"/>
      <c r="BS5517" s="166"/>
      <c r="BT5517" s="166"/>
      <c r="BU5517" s="166"/>
      <c r="BV5517" s="166"/>
      <c r="BW5517" s="166"/>
      <c r="BX5517" s="166"/>
      <c r="BY5517" s="166"/>
      <c r="BZ5517" s="166"/>
      <c r="CA5517" s="166"/>
      <c r="CB5517" s="166"/>
      <c r="CC5517" s="166"/>
      <c r="CD5517" s="166"/>
      <c r="CE5517" s="166"/>
      <c r="CF5517" s="166"/>
      <c r="CG5517" s="166"/>
      <c r="CH5517" s="166"/>
      <c r="CI5517" s="166"/>
      <c r="CJ5517" s="166"/>
      <c r="CK5517" s="166"/>
      <c r="CL5517" s="166"/>
      <c r="CM5517" s="166"/>
      <c r="CN5517" s="166"/>
      <c r="CO5517" s="166"/>
      <c r="CP5517" s="166"/>
      <c r="CQ5517" s="166"/>
      <c r="CR5517" s="166"/>
      <c r="CS5517" s="166"/>
      <c r="CT5517" s="166"/>
      <c r="CU5517" s="166"/>
      <c r="CV5517" s="166"/>
      <c r="CW5517" s="166"/>
      <c r="CX5517" s="166"/>
      <c r="CY5517" s="166"/>
      <c r="CZ5517" s="166"/>
      <c r="DA5517" s="166"/>
      <c r="DB5517" s="166"/>
      <c r="DC5517" s="166"/>
      <c r="DD5517" s="166"/>
      <c r="DE5517" s="166"/>
      <c r="DF5517" s="166"/>
      <c r="DG5517" s="166"/>
      <c r="DH5517" s="166"/>
      <c r="DI5517" s="166"/>
      <c r="DJ5517" s="166"/>
      <c r="DK5517" s="166"/>
      <c r="DL5517" s="166"/>
      <c r="DM5517" s="166"/>
      <c r="DN5517" s="166"/>
      <c r="DO5517" s="166"/>
      <c r="DP5517" s="166"/>
      <c r="DQ5517" s="166"/>
      <c r="DR5517" s="166"/>
      <c r="DS5517" s="166"/>
      <c r="DT5517" s="166"/>
      <c r="DU5517" s="166"/>
      <c r="DV5517" s="166"/>
      <c r="DW5517" s="166"/>
      <c r="DX5517" s="166"/>
      <c r="DY5517" s="166"/>
      <c r="DZ5517" s="166"/>
      <c r="EA5517" s="166"/>
      <c r="EB5517" s="166"/>
      <c r="EC5517" s="166"/>
      <c r="ED5517" s="166"/>
    </row>
    <row r="5518" spans="3:134">
      <c r="C5518" s="152">
        <v>5495</v>
      </c>
      <c r="D5518" s="155">
        <v>-4778.9359317589524</v>
      </c>
      <c r="E5518" s="155">
        <v>-835471.68229018152</v>
      </c>
      <c r="F5518" s="155">
        <v>-1125519.9682022631</v>
      </c>
      <c r="G5518" s="155">
        <v>-1771009.3940603137</v>
      </c>
      <c r="H5518" s="155">
        <v>-2174607.987190038</v>
      </c>
      <c r="I5518" s="155">
        <v>-2211024.30889377</v>
      </c>
      <c r="J5518" s="155">
        <v>-2493878.532956332</v>
      </c>
      <c r="K5518" s="155">
        <v>-1434946.3519553691</v>
      </c>
      <c r="L5518" s="155">
        <v>-1594447.8392573297</v>
      </c>
      <c r="M5518" s="155">
        <v>-1225846.1539443731</v>
      </c>
      <c r="N5518" s="155">
        <v>-1853438.5647463799</v>
      </c>
      <c r="O5518" s="155">
        <v>-2797708.2675378323</v>
      </c>
      <c r="P5518" s="155">
        <v>-4383708.4501572549</v>
      </c>
      <c r="Q5518" s="155">
        <v>-4888329.705164358</v>
      </c>
      <c r="R5518" s="155">
        <v>-4572942.910015136</v>
      </c>
      <c r="S5518" s="155">
        <v>-5204959.1477814466</v>
      </c>
      <c r="T5518" s="155">
        <v>-8197026.7912087739</v>
      </c>
      <c r="U5518" s="155">
        <v>-7215415.4022706896</v>
      </c>
      <c r="V5518" s="155">
        <v>-10347502.907623202</v>
      </c>
      <c r="W5518" s="155">
        <v>-12596754.922231674</v>
      </c>
      <c r="X5518" s="155">
        <v>-13735569.307917073</v>
      </c>
      <c r="Y5518" s="155">
        <v>-14711538.978594095</v>
      </c>
      <c r="Z5518" s="155">
        <v>0</v>
      </c>
      <c r="AA5518" s="155">
        <v>0</v>
      </c>
      <c r="AB5518" s="166"/>
      <c r="AC5518" s="166"/>
      <c r="AD5518" s="166"/>
      <c r="AE5518" s="166"/>
      <c r="AF5518" s="166"/>
      <c r="AG5518" s="166"/>
      <c r="AH5518" s="166"/>
      <c r="AI5518" s="166"/>
      <c r="AJ5518" s="166"/>
      <c r="AK5518" s="166"/>
      <c r="AL5518" s="166"/>
      <c r="AM5518" s="166"/>
      <c r="AN5518" s="166"/>
      <c r="AO5518" s="166"/>
      <c r="AP5518" s="166"/>
      <c r="AQ5518" s="166"/>
      <c r="AR5518" s="166"/>
      <c r="AS5518" s="166"/>
      <c r="AT5518" s="166"/>
      <c r="AU5518" s="166"/>
      <c r="AV5518" s="166"/>
      <c r="AW5518" s="166"/>
      <c r="AX5518" s="166"/>
      <c r="AY5518" s="166"/>
      <c r="AZ5518" s="166"/>
      <c r="BA5518" s="166"/>
      <c r="BB5518" s="166"/>
      <c r="BC5518" s="166"/>
      <c r="BD5518" s="166"/>
      <c r="BE5518" s="166"/>
      <c r="BF5518" s="166"/>
      <c r="BG5518" s="166"/>
      <c r="BH5518" s="166"/>
      <c r="BI5518" s="166"/>
      <c r="BJ5518" s="166"/>
      <c r="BK5518" s="166"/>
      <c r="BL5518" s="166"/>
      <c r="BM5518" s="166"/>
      <c r="BN5518" s="166"/>
      <c r="BO5518" s="166"/>
      <c r="BP5518" s="166"/>
      <c r="BQ5518" s="166"/>
      <c r="BR5518" s="166"/>
      <c r="BS5518" s="166"/>
      <c r="BT5518" s="166"/>
      <c r="BU5518" s="166"/>
      <c r="BV5518" s="166"/>
      <c r="BW5518" s="166"/>
      <c r="BX5518" s="166"/>
      <c r="BY5518" s="166"/>
      <c r="BZ5518" s="166"/>
      <c r="CA5518" s="166"/>
      <c r="CB5518" s="166"/>
      <c r="CC5518" s="166"/>
      <c r="CD5518" s="166"/>
      <c r="CE5518" s="166"/>
      <c r="CF5518" s="166"/>
      <c r="CG5518" s="166"/>
      <c r="CH5518" s="166"/>
      <c r="CI5518" s="166"/>
      <c r="CJ5518" s="166"/>
      <c r="CK5518" s="166"/>
      <c r="CL5518" s="166"/>
      <c r="CM5518" s="166"/>
      <c r="CN5518" s="166"/>
      <c r="CO5518" s="166"/>
      <c r="CP5518" s="166"/>
      <c r="CQ5518" s="166"/>
      <c r="CR5518" s="166"/>
      <c r="CS5518" s="166"/>
      <c r="CT5518" s="166"/>
      <c r="CU5518" s="166"/>
      <c r="CV5518" s="166"/>
      <c r="CW5518" s="166"/>
      <c r="CX5518" s="166"/>
      <c r="CY5518" s="166"/>
      <c r="CZ5518" s="166"/>
      <c r="DA5518" s="166"/>
      <c r="DB5518" s="166"/>
      <c r="DC5518" s="166"/>
      <c r="DD5518" s="166"/>
      <c r="DE5518" s="166"/>
      <c r="DF5518" s="166"/>
      <c r="DG5518" s="166"/>
      <c r="DH5518" s="166"/>
      <c r="DI5518" s="166"/>
      <c r="DJ5518" s="166"/>
      <c r="DK5518" s="166"/>
      <c r="DL5518" s="166"/>
      <c r="DM5518" s="166"/>
      <c r="DN5518" s="166"/>
      <c r="DO5518" s="166"/>
      <c r="DP5518" s="166"/>
      <c r="DQ5518" s="166"/>
      <c r="DR5518" s="166"/>
      <c r="DS5518" s="166"/>
      <c r="DT5518" s="166"/>
      <c r="DU5518" s="166"/>
      <c r="DV5518" s="166"/>
      <c r="DW5518" s="166"/>
      <c r="DX5518" s="166"/>
      <c r="DY5518" s="166"/>
      <c r="DZ5518" s="166"/>
      <c r="EA5518" s="166"/>
      <c r="EB5518" s="166"/>
      <c r="EC5518" s="166"/>
      <c r="ED5518" s="166"/>
    </row>
    <row r="5519" spans="3:134">
      <c r="C5519" s="152">
        <v>5496</v>
      </c>
      <c r="D5519" s="155">
        <v>-4778.9359317589524</v>
      </c>
      <c r="E5519" s="155">
        <v>1857450.9945199341</v>
      </c>
      <c r="F5519" s="155">
        <v>3624620.0240690261</v>
      </c>
      <c r="G5519" s="155">
        <v>3536317.4366251081</v>
      </c>
      <c r="H5519" s="155">
        <v>4815527.8007434607</v>
      </c>
      <c r="I5519" s="155">
        <v>2892823.9444277287</v>
      </c>
      <c r="J5519" s="155">
        <v>3002204.0238969475</v>
      </c>
      <c r="K5519" s="155">
        <v>865430.70368878543</v>
      </c>
      <c r="L5519" s="155">
        <v>-2858962.8312573135</v>
      </c>
      <c r="M5519" s="155">
        <v>-3182054.5555400252</v>
      </c>
      <c r="N5519" s="155">
        <v>-1975798.3704441637</v>
      </c>
      <c r="O5519" s="155">
        <v>-4034751.1026255488</v>
      </c>
      <c r="P5519" s="155">
        <v>-5096302.4664314091</v>
      </c>
      <c r="Q5519" s="155">
        <v>-4727529.6404062659</v>
      </c>
      <c r="R5519" s="155">
        <v>-2593577.9412624687</v>
      </c>
      <c r="S5519" s="155">
        <v>-3305676.0042096674</v>
      </c>
      <c r="T5519" s="155">
        <v>-3525679.2406292707</v>
      </c>
      <c r="U5519" s="155">
        <v>-4408175.3604443669</v>
      </c>
      <c r="V5519" s="155">
        <v>-4642439.8868748844</v>
      </c>
      <c r="W5519" s="155">
        <v>-5089116.3401705325</v>
      </c>
      <c r="X5519" s="155">
        <v>-6770587.5284517109</v>
      </c>
      <c r="Y5519" s="155">
        <v>-8071065.7794177234</v>
      </c>
      <c r="Z5519" s="155">
        <v>0</v>
      </c>
      <c r="AA5519" s="155">
        <v>0</v>
      </c>
      <c r="AB5519" s="166"/>
      <c r="AC5519" s="166"/>
      <c r="AD5519" s="166"/>
      <c r="AE5519" s="166"/>
      <c r="AF5519" s="166"/>
      <c r="AG5519" s="166"/>
      <c r="AH5519" s="166"/>
      <c r="AI5519" s="166"/>
      <c r="AJ5519" s="166"/>
      <c r="AK5519" s="166"/>
      <c r="AL5519" s="166"/>
      <c r="AM5519" s="166"/>
      <c r="AN5519" s="166"/>
      <c r="AO5519" s="166"/>
      <c r="AP5519" s="166"/>
      <c r="AQ5519" s="166"/>
      <c r="AR5519" s="166"/>
      <c r="AS5519" s="166"/>
      <c r="AT5519" s="166"/>
      <c r="AU5519" s="166"/>
      <c r="AV5519" s="166"/>
      <c r="AW5519" s="166"/>
      <c r="AX5519" s="166"/>
      <c r="AY5519" s="166"/>
      <c r="AZ5519" s="166"/>
      <c r="BA5519" s="166"/>
      <c r="BB5519" s="166"/>
      <c r="BC5519" s="166"/>
      <c r="BD5519" s="166"/>
      <c r="BE5519" s="166"/>
      <c r="BF5519" s="166"/>
      <c r="BG5519" s="166"/>
      <c r="BH5519" s="166"/>
      <c r="BI5519" s="166"/>
      <c r="BJ5519" s="166"/>
      <c r="BK5519" s="166"/>
      <c r="BL5519" s="166"/>
      <c r="BM5519" s="166"/>
      <c r="BN5519" s="166"/>
      <c r="BO5519" s="166"/>
      <c r="BP5519" s="166"/>
      <c r="BQ5519" s="166"/>
      <c r="BR5519" s="166"/>
      <c r="BS5519" s="166"/>
      <c r="BT5519" s="166"/>
      <c r="BU5519" s="166"/>
      <c r="BV5519" s="166"/>
      <c r="BW5519" s="166"/>
      <c r="BX5519" s="166"/>
      <c r="BY5519" s="166"/>
      <c r="BZ5519" s="166"/>
      <c r="CA5519" s="166"/>
      <c r="CB5519" s="166"/>
      <c r="CC5519" s="166"/>
      <c r="CD5519" s="166"/>
      <c r="CE5519" s="166"/>
      <c r="CF5519" s="166"/>
      <c r="CG5519" s="166"/>
      <c r="CH5519" s="166"/>
      <c r="CI5519" s="166"/>
      <c r="CJ5519" s="166"/>
      <c r="CK5519" s="166"/>
      <c r="CL5519" s="166"/>
      <c r="CM5519" s="166"/>
      <c r="CN5519" s="166"/>
      <c r="CO5519" s="166"/>
      <c r="CP5519" s="166"/>
      <c r="CQ5519" s="166"/>
      <c r="CR5519" s="166"/>
      <c r="CS5519" s="166"/>
      <c r="CT5519" s="166"/>
      <c r="CU5519" s="166"/>
      <c r="CV5519" s="166"/>
      <c r="CW5519" s="166"/>
      <c r="CX5519" s="166"/>
      <c r="CY5519" s="166"/>
      <c r="CZ5519" s="166"/>
      <c r="DA5519" s="166"/>
      <c r="DB5519" s="166"/>
      <c r="DC5519" s="166"/>
      <c r="DD5519" s="166"/>
      <c r="DE5519" s="166"/>
      <c r="DF5519" s="166"/>
      <c r="DG5519" s="166"/>
      <c r="DH5519" s="166"/>
      <c r="DI5519" s="166"/>
      <c r="DJ5519" s="166"/>
      <c r="DK5519" s="166"/>
      <c r="DL5519" s="166"/>
      <c r="DM5519" s="166"/>
      <c r="DN5519" s="166"/>
      <c r="DO5519" s="166"/>
      <c r="DP5519" s="166"/>
      <c r="DQ5519" s="166"/>
      <c r="DR5519" s="166"/>
      <c r="DS5519" s="166"/>
      <c r="DT5519" s="166"/>
      <c r="DU5519" s="166"/>
      <c r="DV5519" s="166"/>
      <c r="DW5519" s="166"/>
      <c r="DX5519" s="166"/>
      <c r="DY5519" s="166"/>
      <c r="DZ5519" s="166"/>
      <c r="EA5519" s="166"/>
      <c r="EB5519" s="166"/>
      <c r="EC5519" s="166"/>
      <c r="ED5519" s="166"/>
    </row>
    <row r="5520" spans="3:134">
      <c r="C5520" s="152">
        <v>5497</v>
      </c>
      <c r="D5520" s="153">
        <v>-4778.9359317589524</v>
      </c>
      <c r="E5520" s="153">
        <v>-1311845.9099363238</v>
      </c>
      <c r="F5520" s="153">
        <v>-1085138.9429742396</v>
      </c>
      <c r="G5520" s="153">
        <v>-1848799.0101661086</v>
      </c>
      <c r="H5520" s="153">
        <v>-3051754.7009472698</v>
      </c>
      <c r="I5520" s="153">
        <v>-2935255.2387721092</v>
      </c>
      <c r="J5520" s="153">
        <v>-3287649.7271765321</v>
      </c>
      <c r="K5520" s="153">
        <v>-7634931.5535773635</v>
      </c>
      <c r="L5520" s="153">
        <v>-5196459.0108288527</v>
      </c>
      <c r="M5520" s="153">
        <v>-6507066.0788774192</v>
      </c>
      <c r="N5520" s="153">
        <v>-7720775.3287294209</v>
      </c>
      <c r="O5520" s="153">
        <v>-4600258.6314299554</v>
      </c>
      <c r="P5520" s="153">
        <v>-6833503.5984341353</v>
      </c>
      <c r="Q5520" s="153">
        <v>-7637907.2051690519</v>
      </c>
      <c r="R5520" s="153">
        <v>-6486726.7634910941</v>
      </c>
      <c r="S5520" s="153">
        <v>-6592013.1695156246</v>
      </c>
      <c r="T5520" s="153">
        <v>-12790834.456842944</v>
      </c>
      <c r="U5520" s="153">
        <v>-13967703.373502791</v>
      </c>
      <c r="V5520" s="153">
        <v>-16517930.458027571</v>
      </c>
      <c r="W5520" s="153">
        <v>-15002870.56274122</v>
      </c>
      <c r="X5520" s="153">
        <v>-17019909.878001332</v>
      </c>
      <c r="Y5520" s="153">
        <v>-19155648.699069381</v>
      </c>
      <c r="Z5520" s="153">
        <v>0</v>
      </c>
      <c r="AA5520" s="153">
        <v>0</v>
      </c>
      <c r="AB5520" s="165"/>
      <c r="AC5520" s="165"/>
      <c r="AD5520" s="165"/>
      <c r="AE5520" s="165"/>
      <c r="AF5520" s="165"/>
      <c r="AG5520" s="165"/>
      <c r="AH5520" s="165"/>
      <c r="AI5520" s="165"/>
      <c r="AJ5520" s="165"/>
      <c r="AK5520" s="165"/>
      <c r="AL5520" s="165"/>
      <c r="AM5520" s="165"/>
      <c r="AN5520" s="165"/>
      <c r="AO5520" s="165"/>
      <c r="AP5520" s="165"/>
      <c r="AQ5520" s="165"/>
      <c r="AR5520" s="165"/>
      <c r="AS5520" s="165"/>
      <c r="AT5520" s="165"/>
      <c r="AU5520" s="165"/>
      <c r="AV5520" s="165"/>
      <c r="AW5520" s="165"/>
      <c r="AX5520" s="165"/>
      <c r="AY5520" s="165"/>
      <c r="AZ5520" s="165"/>
      <c r="BA5520" s="165"/>
      <c r="BB5520" s="165"/>
      <c r="BC5520" s="165"/>
      <c r="BD5520" s="165"/>
      <c r="BE5520" s="165"/>
      <c r="BF5520" s="165"/>
      <c r="BG5520" s="165"/>
      <c r="BH5520" s="165"/>
      <c r="BI5520" s="165"/>
      <c r="BJ5520" s="165"/>
      <c r="BK5520" s="165"/>
      <c r="BL5520" s="165"/>
      <c r="BM5520" s="165"/>
      <c r="BN5520" s="165"/>
      <c r="BO5520" s="165"/>
      <c r="BP5520" s="165"/>
      <c r="BQ5520" s="165"/>
      <c r="BR5520" s="165"/>
      <c r="BS5520" s="165"/>
      <c r="BT5520" s="165"/>
      <c r="BU5520" s="165"/>
      <c r="BV5520" s="165"/>
      <c r="BW5520" s="165"/>
      <c r="BX5520" s="165"/>
      <c r="BY5520" s="165"/>
      <c r="BZ5520" s="165"/>
      <c r="CA5520" s="165"/>
      <c r="CB5520" s="165"/>
      <c r="CC5520" s="165"/>
      <c r="CD5520" s="165"/>
      <c r="CE5520" s="165"/>
      <c r="CF5520" s="165"/>
      <c r="CG5520" s="165"/>
      <c r="CH5520" s="165"/>
      <c r="CI5520" s="165"/>
      <c r="CJ5520" s="165"/>
      <c r="CK5520" s="165"/>
      <c r="CL5520" s="165"/>
      <c r="CM5520" s="165"/>
      <c r="CN5520" s="165"/>
      <c r="CO5520" s="165"/>
      <c r="CP5520" s="165"/>
      <c r="CQ5520" s="165"/>
      <c r="CR5520" s="165"/>
      <c r="CS5520" s="165"/>
      <c r="CT5520" s="165"/>
      <c r="CU5520" s="165"/>
      <c r="CV5520" s="165"/>
      <c r="CW5520" s="165"/>
      <c r="CX5520" s="165"/>
      <c r="CY5520" s="165"/>
      <c r="CZ5520" s="165"/>
      <c r="DA5520" s="165"/>
      <c r="DB5520" s="165"/>
      <c r="DC5520" s="165"/>
      <c r="DD5520" s="165"/>
      <c r="DE5520" s="165"/>
      <c r="DF5520" s="165"/>
      <c r="DG5520" s="165"/>
      <c r="DH5520" s="165"/>
      <c r="DI5520" s="165"/>
      <c r="DJ5520" s="165"/>
      <c r="DK5520" s="165"/>
      <c r="DL5520" s="165"/>
      <c r="DM5520" s="165"/>
      <c r="DN5520" s="165"/>
      <c r="DO5520" s="165"/>
      <c r="DP5520" s="165"/>
      <c r="DQ5520" s="165"/>
      <c r="DR5520" s="165"/>
      <c r="DS5520" s="165"/>
      <c r="DT5520" s="165"/>
      <c r="DU5520" s="165"/>
      <c r="DV5520" s="165"/>
      <c r="DW5520" s="165"/>
      <c r="DX5520" s="165"/>
      <c r="DY5520" s="165"/>
      <c r="DZ5520" s="165"/>
      <c r="EA5520" s="165"/>
      <c r="EB5520" s="165"/>
      <c r="EC5520" s="165"/>
      <c r="ED5520" s="165"/>
    </row>
    <row r="5521" spans="3:134">
      <c r="C5521" s="152">
        <v>5498</v>
      </c>
      <c r="D5521" s="153">
        <v>-4778.9359317589524</v>
      </c>
      <c r="E5521" s="153">
        <v>-150017.17995114625</v>
      </c>
      <c r="F5521" s="153">
        <v>39916.517832025886</v>
      </c>
      <c r="G5521" s="153">
        <v>-1049626.633698523</v>
      </c>
      <c r="H5521" s="153">
        <v>-1691916.0366447121</v>
      </c>
      <c r="I5521" s="153">
        <v>-1633484.2718966603</v>
      </c>
      <c r="J5521" s="153">
        <v>-1757809.2440212518</v>
      </c>
      <c r="K5521" s="153">
        <v>-4054516.2559466958</v>
      </c>
      <c r="L5521" s="153">
        <v>-1360654.4053823948</v>
      </c>
      <c r="M5521" s="153">
        <v>-1181960.9004298598</v>
      </c>
      <c r="N5521" s="153">
        <v>-2926717.762061134</v>
      </c>
      <c r="O5521" s="153">
        <v>-3117263.5646479726</v>
      </c>
      <c r="P5521" s="153">
        <v>-3438055.7522848994</v>
      </c>
      <c r="Q5521" s="153">
        <v>-5118925.1017114967</v>
      </c>
      <c r="R5521" s="153">
        <v>-3676594.9626205862</v>
      </c>
      <c r="S5521" s="153">
        <v>-3731122.795345068</v>
      </c>
      <c r="T5521" s="153">
        <v>-7060302.1891557276</v>
      </c>
      <c r="U5521" s="153">
        <v>-7829547.797656849</v>
      </c>
      <c r="V5521" s="153">
        <v>-10518080.420965075</v>
      </c>
      <c r="W5521" s="153">
        <v>-13628047.070855483</v>
      </c>
      <c r="X5521" s="153">
        <v>-17300690.23298189</v>
      </c>
      <c r="Y5521" s="153">
        <v>-21347418.579060882</v>
      </c>
      <c r="Z5521" s="153">
        <v>0</v>
      </c>
      <c r="AA5521" s="153">
        <v>0</v>
      </c>
      <c r="AB5521" s="165"/>
      <c r="AC5521" s="165"/>
      <c r="AD5521" s="165"/>
      <c r="AE5521" s="165"/>
      <c r="AF5521" s="165"/>
      <c r="AG5521" s="165"/>
      <c r="AH5521" s="165"/>
      <c r="AI5521" s="165"/>
      <c r="AJ5521" s="165"/>
      <c r="AK5521" s="165"/>
      <c r="AL5521" s="165"/>
      <c r="AM5521" s="165"/>
      <c r="AN5521" s="165"/>
      <c r="AO5521" s="165"/>
      <c r="AP5521" s="165"/>
      <c r="AQ5521" s="165"/>
      <c r="AR5521" s="165"/>
      <c r="AS5521" s="165"/>
      <c r="AT5521" s="165"/>
      <c r="AU5521" s="165"/>
      <c r="AV5521" s="165"/>
      <c r="AW5521" s="165"/>
      <c r="AX5521" s="165"/>
      <c r="AY5521" s="165"/>
      <c r="AZ5521" s="165"/>
      <c r="BA5521" s="165"/>
      <c r="BB5521" s="165"/>
      <c r="BC5521" s="165"/>
      <c r="BD5521" s="165"/>
      <c r="BE5521" s="165"/>
      <c r="BF5521" s="165"/>
      <c r="BG5521" s="165"/>
      <c r="BH5521" s="165"/>
      <c r="BI5521" s="165"/>
      <c r="BJ5521" s="165"/>
      <c r="BK5521" s="165"/>
      <c r="BL5521" s="165"/>
      <c r="BM5521" s="165"/>
      <c r="BN5521" s="165"/>
      <c r="BO5521" s="165"/>
      <c r="BP5521" s="165"/>
      <c r="BQ5521" s="165"/>
      <c r="BR5521" s="165"/>
      <c r="BS5521" s="165"/>
      <c r="BT5521" s="165"/>
      <c r="BU5521" s="165"/>
      <c r="BV5521" s="165"/>
      <c r="BW5521" s="165"/>
      <c r="BX5521" s="165"/>
      <c r="BY5521" s="165"/>
      <c r="BZ5521" s="165"/>
      <c r="CA5521" s="165"/>
      <c r="CB5521" s="165"/>
      <c r="CC5521" s="165"/>
      <c r="CD5521" s="165"/>
      <c r="CE5521" s="165"/>
      <c r="CF5521" s="165"/>
      <c r="CG5521" s="165"/>
      <c r="CH5521" s="165"/>
      <c r="CI5521" s="165"/>
      <c r="CJ5521" s="165"/>
      <c r="CK5521" s="165"/>
      <c r="CL5521" s="165"/>
      <c r="CM5521" s="165"/>
      <c r="CN5521" s="165"/>
      <c r="CO5521" s="165"/>
      <c r="CP5521" s="165"/>
      <c r="CQ5521" s="165"/>
      <c r="CR5521" s="165"/>
      <c r="CS5521" s="165"/>
      <c r="CT5521" s="165"/>
      <c r="CU5521" s="165"/>
      <c r="CV5521" s="165"/>
      <c r="CW5521" s="165"/>
      <c r="CX5521" s="165"/>
      <c r="CY5521" s="165"/>
      <c r="CZ5521" s="165"/>
      <c r="DA5521" s="165"/>
      <c r="DB5521" s="165"/>
      <c r="DC5521" s="165"/>
      <c r="DD5521" s="165"/>
      <c r="DE5521" s="165"/>
      <c r="DF5521" s="165"/>
      <c r="DG5521" s="165"/>
      <c r="DH5521" s="165"/>
      <c r="DI5521" s="165"/>
      <c r="DJ5521" s="165"/>
      <c r="DK5521" s="165"/>
      <c r="DL5521" s="165"/>
      <c r="DM5521" s="165"/>
      <c r="DN5521" s="165"/>
      <c r="DO5521" s="165"/>
      <c r="DP5521" s="165"/>
      <c r="DQ5521" s="165"/>
      <c r="DR5521" s="165"/>
      <c r="DS5521" s="165"/>
      <c r="DT5521" s="165"/>
      <c r="DU5521" s="165"/>
      <c r="DV5521" s="165"/>
      <c r="DW5521" s="165"/>
      <c r="DX5521" s="165"/>
      <c r="DY5521" s="165"/>
      <c r="DZ5521" s="165"/>
      <c r="EA5521" s="165"/>
      <c r="EB5521" s="165"/>
      <c r="EC5521" s="165"/>
      <c r="ED5521" s="165"/>
    </row>
    <row r="5522" spans="3:134">
      <c r="C5522" s="152">
        <v>5499</v>
      </c>
      <c r="D5522" s="153">
        <v>-4778.9359317589524</v>
      </c>
      <c r="E5522" s="153">
        <v>-325317.14131368697</v>
      </c>
      <c r="F5522" s="153">
        <v>1823732.2041586339</v>
      </c>
      <c r="G5522" s="153">
        <v>2625977.5845487565</v>
      </c>
      <c r="H5522" s="153">
        <v>1703459.0235574394</v>
      </c>
      <c r="I5522" s="153">
        <v>-805464.86841587722</v>
      </c>
      <c r="J5522" s="153">
        <v>-2247879.2374784201</v>
      </c>
      <c r="K5522" s="153">
        <v>-4445737.5827938169</v>
      </c>
      <c r="L5522" s="153">
        <v>-5206656.806315437</v>
      </c>
      <c r="M5522" s="153">
        <v>-5568887.5820192248</v>
      </c>
      <c r="N5522" s="153">
        <v>-8540917.7500606328</v>
      </c>
      <c r="O5522" s="153">
        <v>-7296712.5609641373</v>
      </c>
      <c r="P5522" s="153">
        <v>-5944447.5823323876</v>
      </c>
      <c r="Q5522" s="153">
        <v>-4669920.8871263564</v>
      </c>
      <c r="R5522" s="153">
        <v>-4778240.0136274546</v>
      </c>
      <c r="S5522" s="153">
        <v>-6527378.4375205487</v>
      </c>
      <c r="T5522" s="153">
        <v>-9476677.410104394</v>
      </c>
      <c r="U5522" s="153">
        <v>-16280764.291034371</v>
      </c>
      <c r="V5522" s="153">
        <v>-22701504.035612166</v>
      </c>
      <c r="W5522" s="153">
        <v>-21868592.060729146</v>
      </c>
      <c r="X5522" s="153">
        <v>-22763866.317264959</v>
      </c>
      <c r="Y5522" s="153">
        <v>-23627080.554373786</v>
      </c>
      <c r="Z5522" s="153">
        <v>0</v>
      </c>
      <c r="AA5522" s="153">
        <v>0</v>
      </c>
      <c r="AB5522" s="165"/>
      <c r="AC5522" s="165"/>
      <c r="AD5522" s="165"/>
      <c r="AE5522" s="165"/>
      <c r="AF5522" s="165"/>
      <c r="AG5522" s="165"/>
      <c r="AH5522" s="165"/>
      <c r="AI5522" s="165"/>
      <c r="AJ5522" s="165"/>
      <c r="AK5522" s="165"/>
      <c r="AL5522" s="165"/>
      <c r="AM5522" s="165"/>
      <c r="AN5522" s="165"/>
      <c r="AO5522" s="165"/>
      <c r="AP5522" s="165"/>
      <c r="AQ5522" s="165"/>
      <c r="AR5522" s="165"/>
      <c r="AS5522" s="165"/>
      <c r="AT5522" s="165"/>
      <c r="AU5522" s="165"/>
      <c r="AV5522" s="165"/>
      <c r="AW5522" s="165"/>
      <c r="AX5522" s="165"/>
      <c r="AY5522" s="165"/>
      <c r="AZ5522" s="165"/>
      <c r="BA5522" s="165"/>
      <c r="BB5522" s="165"/>
      <c r="BC5522" s="165"/>
      <c r="BD5522" s="165"/>
      <c r="BE5522" s="165"/>
      <c r="BF5522" s="165"/>
      <c r="BG5522" s="165"/>
      <c r="BH5522" s="165"/>
      <c r="BI5522" s="165"/>
      <c r="BJ5522" s="165"/>
      <c r="BK5522" s="165"/>
      <c r="BL5522" s="165"/>
      <c r="BM5522" s="165"/>
      <c r="BN5522" s="165"/>
      <c r="BO5522" s="165"/>
      <c r="BP5522" s="165"/>
      <c r="BQ5522" s="165"/>
      <c r="BR5522" s="165"/>
      <c r="BS5522" s="165"/>
      <c r="BT5522" s="165"/>
      <c r="BU5522" s="165"/>
      <c r="BV5522" s="165"/>
      <c r="BW5522" s="165"/>
      <c r="BX5522" s="165"/>
      <c r="BY5522" s="165"/>
      <c r="BZ5522" s="165"/>
      <c r="CA5522" s="165"/>
      <c r="CB5522" s="165"/>
      <c r="CC5522" s="165"/>
      <c r="CD5522" s="165"/>
      <c r="CE5522" s="165"/>
      <c r="CF5522" s="165"/>
      <c r="CG5522" s="165"/>
      <c r="CH5522" s="165"/>
      <c r="CI5522" s="165"/>
      <c r="CJ5522" s="165"/>
      <c r="CK5522" s="165"/>
      <c r="CL5522" s="165"/>
      <c r="CM5522" s="165"/>
      <c r="CN5522" s="165"/>
      <c r="CO5522" s="165"/>
      <c r="CP5522" s="165"/>
      <c r="CQ5522" s="165"/>
      <c r="CR5522" s="165"/>
      <c r="CS5522" s="165"/>
      <c r="CT5522" s="165"/>
      <c r="CU5522" s="165"/>
      <c r="CV5522" s="165"/>
      <c r="CW5522" s="165"/>
      <c r="CX5522" s="165"/>
      <c r="CY5522" s="165"/>
      <c r="CZ5522" s="165"/>
      <c r="DA5522" s="165"/>
      <c r="DB5522" s="165"/>
      <c r="DC5522" s="165"/>
      <c r="DD5522" s="165"/>
      <c r="DE5522" s="165"/>
      <c r="DF5522" s="165"/>
      <c r="DG5522" s="165"/>
      <c r="DH5522" s="165"/>
      <c r="DI5522" s="165"/>
      <c r="DJ5522" s="165"/>
      <c r="DK5522" s="165"/>
      <c r="DL5522" s="165"/>
      <c r="DM5522" s="165"/>
      <c r="DN5522" s="165"/>
      <c r="DO5522" s="165"/>
      <c r="DP5522" s="165"/>
      <c r="DQ5522" s="165"/>
      <c r="DR5522" s="165"/>
      <c r="DS5522" s="165"/>
      <c r="DT5522" s="165"/>
      <c r="DU5522" s="165"/>
      <c r="DV5522" s="165"/>
      <c r="DW5522" s="165"/>
      <c r="DX5522" s="165"/>
      <c r="DY5522" s="165"/>
      <c r="DZ5522" s="165"/>
      <c r="EA5522" s="165"/>
      <c r="EB5522" s="165"/>
      <c r="EC5522" s="165"/>
      <c r="ED5522" s="165"/>
    </row>
    <row r="5523" spans="3:134">
      <c r="C5523" s="152">
        <v>5500</v>
      </c>
      <c r="D5523" s="153">
        <v>-4778.9359317589524</v>
      </c>
      <c r="E5523" s="153">
        <v>337192.40392638743</v>
      </c>
      <c r="F5523" s="153">
        <v>-1049.5515683442354</v>
      </c>
      <c r="G5523" s="153">
        <v>-417270.97184112668</v>
      </c>
      <c r="H5523" s="153">
        <v>494343.79655896127</v>
      </c>
      <c r="I5523" s="153">
        <v>-284150.42481590807</v>
      </c>
      <c r="J5523" s="153">
        <v>2320159.4754819572</v>
      </c>
      <c r="K5523" s="153">
        <v>2732994.8106677979</v>
      </c>
      <c r="L5523" s="153">
        <v>2176063.9705639631</v>
      </c>
      <c r="M5523" s="153">
        <v>1889552.4277841896</v>
      </c>
      <c r="N5523" s="153">
        <v>-1069629.3049699962</v>
      </c>
      <c r="O5523" s="153">
        <v>-2436492.7403519601</v>
      </c>
      <c r="P5523" s="153">
        <v>-3023517.7021892071</v>
      </c>
      <c r="Q5523" s="153">
        <v>-3578888.1252022833</v>
      </c>
      <c r="R5523" s="153">
        <v>-805633.66978473961</v>
      </c>
      <c r="S5523" s="153">
        <v>-4096055.0415460318</v>
      </c>
      <c r="T5523" s="153">
        <v>1225519.5286806822</v>
      </c>
      <c r="U5523" s="153">
        <v>-5952926.1135763824</v>
      </c>
      <c r="V5523" s="153">
        <v>-10241807.470619828</v>
      </c>
      <c r="W5523" s="153">
        <v>-11699633.021907344</v>
      </c>
      <c r="X5523" s="153">
        <v>-12489361.254806876</v>
      </c>
      <c r="Y5523" s="153">
        <v>-12759618.707800135</v>
      </c>
      <c r="Z5523" s="153">
        <v>0</v>
      </c>
      <c r="AA5523" s="153">
        <v>0</v>
      </c>
      <c r="AB5523" s="165"/>
      <c r="AC5523" s="165"/>
      <c r="AD5523" s="165"/>
      <c r="AE5523" s="165"/>
      <c r="AF5523" s="165"/>
      <c r="AG5523" s="165"/>
      <c r="AH5523" s="165"/>
      <c r="AI5523" s="165"/>
      <c r="AJ5523" s="165"/>
      <c r="AK5523" s="165"/>
      <c r="AL5523" s="165"/>
      <c r="AM5523" s="165"/>
      <c r="AN5523" s="165"/>
      <c r="AO5523" s="165"/>
      <c r="AP5523" s="165"/>
      <c r="AQ5523" s="165"/>
      <c r="AR5523" s="165"/>
      <c r="AS5523" s="165"/>
      <c r="AT5523" s="165"/>
      <c r="AU5523" s="165"/>
      <c r="AV5523" s="165"/>
      <c r="AW5523" s="165"/>
      <c r="AX5523" s="165"/>
      <c r="AY5523" s="165"/>
      <c r="AZ5523" s="165"/>
      <c r="BA5523" s="165"/>
      <c r="BB5523" s="165"/>
      <c r="BC5523" s="165"/>
      <c r="BD5523" s="165"/>
      <c r="BE5523" s="165"/>
      <c r="BF5523" s="165"/>
      <c r="BG5523" s="165"/>
      <c r="BH5523" s="165"/>
      <c r="BI5523" s="165"/>
      <c r="BJ5523" s="165"/>
      <c r="BK5523" s="165"/>
      <c r="BL5523" s="165"/>
      <c r="BM5523" s="165"/>
      <c r="BN5523" s="165"/>
      <c r="BO5523" s="165"/>
      <c r="BP5523" s="165"/>
      <c r="BQ5523" s="165"/>
      <c r="BR5523" s="165"/>
      <c r="BS5523" s="165"/>
      <c r="BT5523" s="165"/>
      <c r="BU5523" s="165"/>
      <c r="BV5523" s="165"/>
      <c r="BW5523" s="165"/>
      <c r="BX5523" s="165"/>
      <c r="BY5523" s="165"/>
      <c r="BZ5523" s="165"/>
      <c r="CA5523" s="165"/>
      <c r="CB5523" s="165"/>
      <c r="CC5523" s="165"/>
      <c r="CD5523" s="165"/>
      <c r="CE5523" s="165"/>
      <c r="CF5523" s="165"/>
      <c r="CG5523" s="165"/>
      <c r="CH5523" s="165"/>
      <c r="CI5523" s="165"/>
      <c r="CJ5523" s="165"/>
      <c r="CK5523" s="165"/>
      <c r="CL5523" s="165"/>
      <c r="CM5523" s="165"/>
      <c r="CN5523" s="165"/>
      <c r="CO5523" s="165"/>
      <c r="CP5523" s="165"/>
      <c r="CQ5523" s="165"/>
      <c r="CR5523" s="165"/>
      <c r="CS5523" s="165"/>
      <c r="CT5523" s="165"/>
      <c r="CU5523" s="165"/>
      <c r="CV5523" s="165"/>
      <c r="CW5523" s="165"/>
      <c r="CX5523" s="165"/>
      <c r="CY5523" s="165"/>
      <c r="CZ5523" s="165"/>
      <c r="DA5523" s="165"/>
      <c r="DB5523" s="165"/>
      <c r="DC5523" s="165"/>
      <c r="DD5523" s="165"/>
      <c r="DE5523" s="165"/>
      <c r="DF5523" s="165"/>
      <c r="DG5523" s="165"/>
      <c r="DH5523" s="165"/>
      <c r="DI5523" s="165"/>
      <c r="DJ5523" s="165"/>
      <c r="DK5523" s="165"/>
      <c r="DL5523" s="165"/>
      <c r="DM5523" s="165"/>
      <c r="DN5523" s="165"/>
      <c r="DO5523" s="165"/>
      <c r="DP5523" s="165"/>
      <c r="DQ5523" s="165"/>
      <c r="DR5523" s="165"/>
      <c r="DS5523" s="165"/>
      <c r="DT5523" s="165"/>
      <c r="DU5523" s="165"/>
      <c r="DV5523" s="165"/>
      <c r="DW5523" s="165"/>
      <c r="DX5523" s="165"/>
      <c r="DY5523" s="165"/>
      <c r="DZ5523" s="165"/>
      <c r="EA5523" s="165"/>
      <c r="EB5523" s="165"/>
      <c r="EC5523" s="165"/>
      <c r="ED5523" s="165"/>
    </row>
    <row r="5524" spans="3:134">
      <c r="C5524" s="152">
        <v>5501</v>
      </c>
      <c r="D5524" s="155">
        <v>-4778.9359317589524</v>
      </c>
      <c r="E5524" s="155">
        <v>-1271309.1107345819</v>
      </c>
      <c r="F5524" s="155">
        <v>-3458538.5574622601</v>
      </c>
      <c r="G5524" s="155">
        <v>-2674479.7639717907</v>
      </c>
      <c r="H5524" s="155">
        <v>-3003323.2053213269</v>
      </c>
      <c r="I5524" s="155">
        <v>-3438268.3019100428</v>
      </c>
      <c r="J5524" s="155">
        <v>-3284155.6248401105</v>
      </c>
      <c r="K5524" s="155">
        <v>-3196060.3468085974</v>
      </c>
      <c r="L5524" s="155">
        <v>-5092486.2016453743</v>
      </c>
      <c r="M5524" s="155">
        <v>-1293538.1562141329</v>
      </c>
      <c r="N5524" s="155">
        <v>-2301298.371709913</v>
      </c>
      <c r="O5524" s="155">
        <v>-2346007.8499101549</v>
      </c>
      <c r="P5524" s="155">
        <v>-2688414.4932327121</v>
      </c>
      <c r="Q5524" s="155">
        <v>-4764585.1136835814</v>
      </c>
      <c r="R5524" s="155">
        <v>-5862225.9445470273</v>
      </c>
      <c r="S5524" s="155">
        <v>-4898787.6014568359</v>
      </c>
      <c r="T5524" s="155">
        <v>-7633242.0721680075</v>
      </c>
      <c r="U5524" s="155">
        <v>-7673145.0184809864</v>
      </c>
      <c r="V5524" s="155">
        <v>-3381079.0846678764</v>
      </c>
      <c r="W5524" s="155">
        <v>-7790787.3926512897</v>
      </c>
      <c r="X5524" s="155">
        <v>-9790093.7843759358</v>
      </c>
      <c r="Y5524" s="155">
        <v>-11904069.372247502</v>
      </c>
      <c r="Z5524" s="155">
        <v>0</v>
      </c>
      <c r="AA5524" s="155">
        <v>0</v>
      </c>
      <c r="AB5524" s="166"/>
      <c r="AC5524" s="166"/>
      <c r="AD5524" s="166"/>
      <c r="AE5524" s="166"/>
      <c r="AF5524" s="166"/>
      <c r="AG5524" s="166"/>
      <c r="AH5524" s="166"/>
      <c r="AI5524" s="166"/>
      <c r="AJ5524" s="166"/>
      <c r="AK5524" s="166"/>
      <c r="AL5524" s="166"/>
      <c r="AM5524" s="166"/>
      <c r="AN5524" s="166"/>
      <c r="AO5524" s="166"/>
      <c r="AP5524" s="166"/>
      <c r="AQ5524" s="166"/>
      <c r="AR5524" s="166"/>
      <c r="AS5524" s="166"/>
      <c r="AT5524" s="166"/>
      <c r="AU5524" s="166"/>
      <c r="AV5524" s="166"/>
      <c r="AW5524" s="166"/>
      <c r="AX5524" s="166"/>
      <c r="AY5524" s="166"/>
      <c r="AZ5524" s="166"/>
      <c r="BA5524" s="166"/>
      <c r="BB5524" s="166"/>
      <c r="BC5524" s="166"/>
      <c r="BD5524" s="166"/>
      <c r="BE5524" s="166"/>
      <c r="BF5524" s="166"/>
      <c r="BG5524" s="166"/>
      <c r="BH5524" s="166"/>
      <c r="BI5524" s="166"/>
      <c r="BJ5524" s="166"/>
      <c r="BK5524" s="166"/>
      <c r="BL5524" s="166"/>
      <c r="BM5524" s="166"/>
      <c r="BN5524" s="166"/>
      <c r="BO5524" s="166"/>
      <c r="BP5524" s="166"/>
      <c r="BQ5524" s="166"/>
      <c r="BR5524" s="166"/>
      <c r="BS5524" s="166"/>
      <c r="BT5524" s="166"/>
      <c r="BU5524" s="166"/>
      <c r="BV5524" s="166"/>
      <c r="BW5524" s="166"/>
      <c r="BX5524" s="166"/>
      <c r="BY5524" s="166"/>
      <c r="BZ5524" s="166"/>
      <c r="CA5524" s="166"/>
      <c r="CB5524" s="166"/>
      <c r="CC5524" s="166"/>
      <c r="CD5524" s="166"/>
      <c r="CE5524" s="166"/>
      <c r="CF5524" s="166"/>
      <c r="CG5524" s="166"/>
      <c r="CH5524" s="166"/>
      <c r="CI5524" s="166"/>
      <c r="CJ5524" s="166"/>
      <c r="CK5524" s="166"/>
      <c r="CL5524" s="166"/>
      <c r="CM5524" s="166"/>
      <c r="CN5524" s="166"/>
      <c r="CO5524" s="166"/>
      <c r="CP5524" s="166"/>
      <c r="CQ5524" s="166"/>
      <c r="CR5524" s="166"/>
      <c r="CS5524" s="166"/>
      <c r="CT5524" s="166"/>
      <c r="CU5524" s="166"/>
      <c r="CV5524" s="166"/>
      <c r="CW5524" s="166"/>
      <c r="CX5524" s="166"/>
      <c r="CY5524" s="166"/>
      <c r="CZ5524" s="166"/>
      <c r="DA5524" s="166"/>
      <c r="DB5524" s="166"/>
      <c r="DC5524" s="166"/>
      <c r="DD5524" s="166"/>
      <c r="DE5524" s="166"/>
      <c r="DF5524" s="166"/>
      <c r="DG5524" s="166"/>
      <c r="DH5524" s="166"/>
      <c r="DI5524" s="166"/>
      <c r="DJ5524" s="166"/>
      <c r="DK5524" s="166"/>
      <c r="DL5524" s="166"/>
      <c r="DM5524" s="166"/>
      <c r="DN5524" s="166"/>
      <c r="DO5524" s="166"/>
      <c r="DP5524" s="166"/>
      <c r="DQ5524" s="166"/>
      <c r="DR5524" s="166"/>
      <c r="DS5524" s="166"/>
      <c r="DT5524" s="166"/>
      <c r="DU5524" s="166"/>
      <c r="DV5524" s="166"/>
      <c r="DW5524" s="166"/>
      <c r="DX5524" s="166"/>
      <c r="DY5524" s="166"/>
      <c r="DZ5524" s="166"/>
      <c r="EA5524" s="166"/>
      <c r="EB5524" s="166"/>
      <c r="EC5524" s="166"/>
      <c r="ED5524" s="166"/>
    </row>
    <row r="5525" spans="3:134">
      <c r="C5525" s="152">
        <v>5502</v>
      </c>
      <c r="D5525" s="155">
        <v>-4778.9359317589524</v>
      </c>
      <c r="E5525" s="155">
        <v>1033442.836597845</v>
      </c>
      <c r="F5525" s="155">
        <v>-1031420.561355114</v>
      </c>
      <c r="G5525" s="155">
        <v>-824348.88468247652</v>
      </c>
      <c r="H5525" s="155">
        <v>-38232.029573827982</v>
      </c>
      <c r="I5525" s="155">
        <v>-693987.14156877995</v>
      </c>
      <c r="J5525" s="155">
        <v>-1198824.1995094717</v>
      </c>
      <c r="K5525" s="155">
        <v>-3158625.071577847</v>
      </c>
      <c r="L5525" s="155">
        <v>-1158352.7073787451</v>
      </c>
      <c r="M5525" s="155">
        <v>-2969345.6379826218</v>
      </c>
      <c r="N5525" s="155">
        <v>-5904111.9603684098</v>
      </c>
      <c r="O5525" s="155">
        <v>-6132129.5832287669</v>
      </c>
      <c r="P5525" s="155">
        <v>-7268546.5601802617</v>
      </c>
      <c r="Q5525" s="155">
        <v>-7147354.531742543</v>
      </c>
      <c r="R5525" s="155">
        <v>-6758951.8446148783</v>
      </c>
      <c r="S5525" s="155">
        <v>-9551321.6073883772</v>
      </c>
      <c r="T5525" s="155">
        <v>-14921524.244843572</v>
      </c>
      <c r="U5525" s="155">
        <v>-18471581.548122913</v>
      </c>
      <c r="V5525" s="155">
        <v>-23912710.822727725</v>
      </c>
      <c r="W5525" s="155">
        <v>-22468933.0426936</v>
      </c>
      <c r="X5525" s="155">
        <v>-23231517.489115253</v>
      </c>
      <c r="Y5525" s="155">
        <v>-23909780.098277375</v>
      </c>
      <c r="Z5525" s="155">
        <v>0</v>
      </c>
      <c r="AA5525" s="155">
        <v>0</v>
      </c>
      <c r="AB5525" s="166"/>
      <c r="AC5525" s="166"/>
      <c r="AD5525" s="166"/>
      <c r="AE5525" s="166"/>
      <c r="AF5525" s="166"/>
      <c r="AG5525" s="166"/>
      <c r="AH5525" s="166"/>
      <c r="AI5525" s="166"/>
      <c r="AJ5525" s="166"/>
      <c r="AK5525" s="166"/>
      <c r="AL5525" s="166"/>
      <c r="AM5525" s="166"/>
      <c r="AN5525" s="166"/>
      <c r="AO5525" s="166"/>
      <c r="AP5525" s="166"/>
      <c r="AQ5525" s="166"/>
      <c r="AR5525" s="166"/>
      <c r="AS5525" s="166"/>
      <c r="AT5525" s="166"/>
      <c r="AU5525" s="166"/>
      <c r="AV5525" s="166"/>
      <c r="AW5525" s="166"/>
      <c r="AX5525" s="166"/>
      <c r="AY5525" s="166"/>
      <c r="AZ5525" s="166"/>
      <c r="BA5525" s="166"/>
      <c r="BB5525" s="166"/>
      <c r="BC5525" s="166"/>
      <c r="BD5525" s="166"/>
      <c r="BE5525" s="166"/>
      <c r="BF5525" s="166"/>
      <c r="BG5525" s="166"/>
      <c r="BH5525" s="166"/>
      <c r="BI5525" s="166"/>
      <c r="BJ5525" s="166"/>
      <c r="BK5525" s="166"/>
      <c r="BL5525" s="166"/>
      <c r="BM5525" s="166"/>
      <c r="BN5525" s="166"/>
      <c r="BO5525" s="166"/>
      <c r="BP5525" s="166"/>
      <c r="BQ5525" s="166"/>
      <c r="BR5525" s="166"/>
      <c r="BS5525" s="166"/>
      <c r="BT5525" s="166"/>
      <c r="BU5525" s="166"/>
      <c r="BV5525" s="166"/>
      <c r="BW5525" s="166"/>
      <c r="BX5525" s="166"/>
      <c r="BY5525" s="166"/>
      <c r="BZ5525" s="166"/>
      <c r="CA5525" s="166"/>
      <c r="CB5525" s="166"/>
      <c r="CC5525" s="166"/>
      <c r="CD5525" s="166"/>
      <c r="CE5525" s="166"/>
      <c r="CF5525" s="166"/>
      <c r="CG5525" s="166"/>
      <c r="CH5525" s="166"/>
      <c r="CI5525" s="166"/>
      <c r="CJ5525" s="166"/>
      <c r="CK5525" s="166"/>
      <c r="CL5525" s="166"/>
      <c r="CM5525" s="166"/>
      <c r="CN5525" s="166"/>
      <c r="CO5525" s="166"/>
      <c r="CP5525" s="166"/>
      <c r="CQ5525" s="166"/>
      <c r="CR5525" s="166"/>
      <c r="CS5525" s="166"/>
      <c r="CT5525" s="166"/>
      <c r="CU5525" s="166"/>
      <c r="CV5525" s="166"/>
      <c r="CW5525" s="166"/>
      <c r="CX5525" s="166"/>
      <c r="CY5525" s="166"/>
      <c r="CZ5525" s="166"/>
      <c r="DA5525" s="166"/>
      <c r="DB5525" s="166"/>
      <c r="DC5525" s="166"/>
      <c r="DD5525" s="166"/>
      <c r="DE5525" s="166"/>
      <c r="DF5525" s="166"/>
      <c r="DG5525" s="166"/>
      <c r="DH5525" s="166"/>
      <c r="DI5525" s="166"/>
      <c r="DJ5525" s="166"/>
      <c r="DK5525" s="166"/>
      <c r="DL5525" s="166"/>
      <c r="DM5525" s="166"/>
      <c r="DN5525" s="166"/>
      <c r="DO5525" s="166"/>
      <c r="DP5525" s="166"/>
      <c r="DQ5525" s="166"/>
      <c r="DR5525" s="166"/>
      <c r="DS5525" s="166"/>
      <c r="DT5525" s="166"/>
      <c r="DU5525" s="166"/>
      <c r="DV5525" s="166"/>
      <c r="DW5525" s="166"/>
      <c r="DX5525" s="166"/>
      <c r="DY5525" s="166"/>
      <c r="DZ5525" s="166"/>
      <c r="EA5525" s="166"/>
      <c r="EB5525" s="166"/>
      <c r="EC5525" s="166"/>
      <c r="ED5525" s="166"/>
    </row>
    <row r="5526" spans="3:134">
      <c r="C5526" s="152">
        <v>5503</v>
      </c>
      <c r="D5526" s="155">
        <v>-4778.9359317589524</v>
      </c>
      <c r="E5526" s="155">
        <v>2037469.6967265457</v>
      </c>
      <c r="F5526" s="155">
        <v>2665569.1496427953</v>
      </c>
      <c r="G5526" s="155">
        <v>4770769.0123823583</v>
      </c>
      <c r="H5526" s="155">
        <v>4367971.5001393408</v>
      </c>
      <c r="I5526" s="155">
        <v>6422222.5984942615</v>
      </c>
      <c r="J5526" s="155">
        <v>5193385.9120347053</v>
      </c>
      <c r="K5526" s="155">
        <v>4708249.0080264658</v>
      </c>
      <c r="L5526" s="155">
        <v>4785790.0446601212</v>
      </c>
      <c r="M5526" s="155">
        <v>6183521.7269807905</v>
      </c>
      <c r="N5526" s="155">
        <v>7038884.3951828778</v>
      </c>
      <c r="O5526" s="155">
        <v>7124888.688324064</v>
      </c>
      <c r="P5526" s="155">
        <v>9076895.9612630308</v>
      </c>
      <c r="Q5526" s="155">
        <v>8138280.7084984332</v>
      </c>
      <c r="R5526" s="155">
        <v>7912349.7918160856</v>
      </c>
      <c r="S5526" s="155">
        <v>8459729.7888360173</v>
      </c>
      <c r="T5526" s="155">
        <v>1681766.5688308328</v>
      </c>
      <c r="U5526" s="155">
        <v>-2708453.5439378321</v>
      </c>
      <c r="V5526" s="155">
        <v>-1482021.8407029361</v>
      </c>
      <c r="W5526" s="155">
        <v>-86368.917239114642</v>
      </c>
      <c r="X5526" s="155">
        <v>-2963056.2377042919</v>
      </c>
      <c r="Y5526" s="155">
        <v>-6106300.7278890908</v>
      </c>
      <c r="Z5526" s="155">
        <v>0</v>
      </c>
      <c r="AA5526" s="155">
        <v>0</v>
      </c>
      <c r="AB5526" s="166"/>
      <c r="AC5526" s="166"/>
      <c r="AD5526" s="166"/>
      <c r="AE5526" s="166"/>
      <c r="AF5526" s="166"/>
      <c r="AG5526" s="166"/>
      <c r="AH5526" s="166"/>
      <c r="AI5526" s="166"/>
      <c r="AJ5526" s="166"/>
      <c r="AK5526" s="166"/>
      <c r="AL5526" s="166"/>
      <c r="AM5526" s="166"/>
      <c r="AN5526" s="166"/>
      <c r="AO5526" s="166"/>
      <c r="AP5526" s="166"/>
      <c r="AQ5526" s="166"/>
      <c r="AR5526" s="166"/>
      <c r="AS5526" s="166"/>
      <c r="AT5526" s="166"/>
      <c r="AU5526" s="166"/>
      <c r="AV5526" s="166"/>
      <c r="AW5526" s="166"/>
      <c r="AX5526" s="166"/>
      <c r="AY5526" s="166"/>
      <c r="AZ5526" s="166"/>
      <c r="BA5526" s="166"/>
      <c r="BB5526" s="166"/>
      <c r="BC5526" s="166"/>
      <c r="BD5526" s="166"/>
      <c r="BE5526" s="166"/>
      <c r="BF5526" s="166"/>
      <c r="BG5526" s="166"/>
      <c r="BH5526" s="166"/>
      <c r="BI5526" s="166"/>
      <c r="BJ5526" s="166"/>
      <c r="BK5526" s="166"/>
      <c r="BL5526" s="166"/>
      <c r="BM5526" s="166"/>
      <c r="BN5526" s="166"/>
      <c r="BO5526" s="166"/>
      <c r="BP5526" s="166"/>
      <c r="BQ5526" s="166"/>
      <c r="BR5526" s="166"/>
      <c r="BS5526" s="166"/>
      <c r="BT5526" s="166"/>
      <c r="BU5526" s="166"/>
      <c r="BV5526" s="166"/>
      <c r="BW5526" s="166"/>
      <c r="BX5526" s="166"/>
      <c r="BY5526" s="166"/>
      <c r="BZ5526" s="166"/>
      <c r="CA5526" s="166"/>
      <c r="CB5526" s="166"/>
      <c r="CC5526" s="166"/>
      <c r="CD5526" s="166"/>
      <c r="CE5526" s="166"/>
      <c r="CF5526" s="166"/>
      <c r="CG5526" s="166"/>
      <c r="CH5526" s="166"/>
      <c r="CI5526" s="166"/>
      <c r="CJ5526" s="166"/>
      <c r="CK5526" s="166"/>
      <c r="CL5526" s="166"/>
      <c r="CM5526" s="166"/>
      <c r="CN5526" s="166"/>
      <c r="CO5526" s="166"/>
      <c r="CP5526" s="166"/>
      <c r="CQ5526" s="166"/>
      <c r="CR5526" s="166"/>
      <c r="CS5526" s="166"/>
      <c r="CT5526" s="166"/>
      <c r="CU5526" s="166"/>
      <c r="CV5526" s="166"/>
      <c r="CW5526" s="166"/>
      <c r="CX5526" s="166"/>
      <c r="CY5526" s="166"/>
      <c r="CZ5526" s="166"/>
      <c r="DA5526" s="166"/>
      <c r="DB5526" s="166"/>
      <c r="DC5526" s="166"/>
      <c r="DD5526" s="166"/>
      <c r="DE5526" s="166"/>
      <c r="DF5526" s="166"/>
      <c r="DG5526" s="166"/>
      <c r="DH5526" s="166"/>
      <c r="DI5526" s="166"/>
      <c r="DJ5526" s="166"/>
      <c r="DK5526" s="166"/>
      <c r="DL5526" s="166"/>
      <c r="DM5526" s="166"/>
      <c r="DN5526" s="166"/>
      <c r="DO5526" s="166"/>
      <c r="DP5526" s="166"/>
      <c r="DQ5526" s="166"/>
      <c r="DR5526" s="166"/>
      <c r="DS5526" s="166"/>
      <c r="DT5526" s="166"/>
      <c r="DU5526" s="166"/>
      <c r="DV5526" s="166"/>
      <c r="DW5526" s="166"/>
      <c r="DX5526" s="166"/>
      <c r="DY5526" s="166"/>
      <c r="DZ5526" s="166"/>
      <c r="EA5526" s="166"/>
      <c r="EB5526" s="166"/>
      <c r="EC5526" s="166"/>
      <c r="ED5526" s="166"/>
    </row>
    <row r="5527" spans="3:134">
      <c r="C5527" s="152">
        <v>5504</v>
      </c>
      <c r="D5527" s="155">
        <v>-4778.9359317589524</v>
      </c>
      <c r="E5527" s="155">
        <v>538605.31783153117</v>
      </c>
      <c r="F5527" s="155">
        <v>587473.61801783741</v>
      </c>
      <c r="G5527" s="155">
        <v>-82463.159120991826</v>
      </c>
      <c r="H5527" s="155">
        <v>78709.663260370493</v>
      </c>
      <c r="I5527" s="155">
        <v>-413854.98585671186</v>
      </c>
      <c r="J5527" s="155">
        <v>952661.42146246135</v>
      </c>
      <c r="K5527" s="155">
        <v>216854.14487883449</v>
      </c>
      <c r="L5527" s="155">
        <v>-93983.23659953475</v>
      </c>
      <c r="M5527" s="155">
        <v>-66953.700357064605</v>
      </c>
      <c r="N5527" s="155">
        <v>-1432811.8733324856</v>
      </c>
      <c r="O5527" s="155">
        <v>-3126780.8093110174</v>
      </c>
      <c r="P5527" s="155">
        <v>-2134558.8671856225</v>
      </c>
      <c r="Q5527" s="155">
        <v>-5991363.1523812711</v>
      </c>
      <c r="R5527" s="155">
        <v>-6682729.3820354939</v>
      </c>
      <c r="S5527" s="155">
        <v>-4465243.1382751763</v>
      </c>
      <c r="T5527" s="155">
        <v>1401548.3222590834</v>
      </c>
      <c r="U5527" s="155">
        <v>4735880.3934969306</v>
      </c>
      <c r="V5527" s="155">
        <v>3210115.0896016806</v>
      </c>
      <c r="W5527" s="155">
        <v>659651.79798269272</v>
      </c>
      <c r="X5527" s="155">
        <v>-2889439.3241179883</v>
      </c>
      <c r="Y5527" s="155">
        <v>-7050589.149119392</v>
      </c>
      <c r="Z5527" s="155">
        <v>0</v>
      </c>
      <c r="AA5527" s="155">
        <v>0</v>
      </c>
      <c r="AB5527" s="166"/>
      <c r="AC5527" s="166"/>
      <c r="AD5527" s="166"/>
      <c r="AE5527" s="166"/>
      <c r="AF5527" s="166"/>
      <c r="AG5527" s="166"/>
      <c r="AH5527" s="166"/>
      <c r="AI5527" s="166"/>
      <c r="AJ5527" s="166"/>
      <c r="AK5527" s="166"/>
      <c r="AL5527" s="166"/>
      <c r="AM5527" s="166"/>
      <c r="AN5527" s="166"/>
      <c r="AO5527" s="166"/>
      <c r="AP5527" s="166"/>
      <c r="AQ5527" s="166"/>
      <c r="AR5527" s="166"/>
      <c r="AS5527" s="166"/>
      <c r="AT5527" s="166"/>
      <c r="AU5527" s="166"/>
      <c r="AV5527" s="166"/>
      <c r="AW5527" s="166"/>
      <c r="AX5527" s="166"/>
      <c r="AY5527" s="166"/>
      <c r="AZ5527" s="166"/>
      <c r="BA5527" s="166"/>
      <c r="BB5527" s="166"/>
      <c r="BC5527" s="166"/>
      <c r="BD5527" s="166"/>
      <c r="BE5527" s="166"/>
      <c r="BF5527" s="166"/>
      <c r="BG5527" s="166"/>
      <c r="BH5527" s="166"/>
      <c r="BI5527" s="166"/>
      <c r="BJ5527" s="166"/>
      <c r="BK5527" s="166"/>
      <c r="BL5527" s="166"/>
      <c r="BM5527" s="166"/>
      <c r="BN5527" s="166"/>
      <c r="BO5527" s="166"/>
      <c r="BP5527" s="166"/>
      <c r="BQ5527" s="166"/>
      <c r="BR5527" s="166"/>
      <c r="BS5527" s="166"/>
      <c r="BT5527" s="166"/>
      <c r="BU5527" s="166"/>
      <c r="BV5527" s="166"/>
      <c r="BW5527" s="166"/>
      <c r="BX5527" s="166"/>
      <c r="BY5527" s="166"/>
      <c r="BZ5527" s="166"/>
      <c r="CA5527" s="166"/>
      <c r="CB5527" s="166"/>
      <c r="CC5527" s="166"/>
      <c r="CD5527" s="166"/>
      <c r="CE5527" s="166"/>
      <c r="CF5527" s="166"/>
      <c r="CG5527" s="166"/>
      <c r="CH5527" s="166"/>
      <c r="CI5527" s="166"/>
      <c r="CJ5527" s="166"/>
      <c r="CK5527" s="166"/>
      <c r="CL5527" s="166"/>
      <c r="CM5527" s="166"/>
      <c r="CN5527" s="166"/>
      <c r="CO5527" s="166"/>
      <c r="CP5527" s="166"/>
      <c r="CQ5527" s="166"/>
      <c r="CR5527" s="166"/>
      <c r="CS5527" s="166"/>
      <c r="CT5527" s="166"/>
      <c r="CU5527" s="166"/>
      <c r="CV5527" s="166"/>
      <c r="CW5527" s="166"/>
      <c r="CX5527" s="166"/>
      <c r="CY5527" s="166"/>
      <c r="CZ5527" s="166"/>
      <c r="DA5527" s="166"/>
      <c r="DB5527" s="166"/>
      <c r="DC5527" s="166"/>
      <c r="DD5527" s="166"/>
      <c r="DE5527" s="166"/>
      <c r="DF5527" s="166"/>
      <c r="DG5527" s="166"/>
      <c r="DH5527" s="166"/>
      <c r="DI5527" s="166"/>
      <c r="DJ5527" s="166"/>
      <c r="DK5527" s="166"/>
      <c r="DL5527" s="166"/>
      <c r="DM5527" s="166"/>
      <c r="DN5527" s="166"/>
      <c r="DO5527" s="166"/>
      <c r="DP5527" s="166"/>
      <c r="DQ5527" s="166"/>
      <c r="DR5527" s="166"/>
      <c r="DS5527" s="166"/>
      <c r="DT5527" s="166"/>
      <c r="DU5527" s="166"/>
      <c r="DV5527" s="166"/>
      <c r="DW5527" s="166"/>
      <c r="DX5527" s="166"/>
      <c r="DY5527" s="166"/>
      <c r="DZ5527" s="166"/>
      <c r="EA5527" s="166"/>
      <c r="EB5527" s="166"/>
      <c r="EC5527" s="166"/>
      <c r="ED5527" s="166"/>
    </row>
    <row r="5528" spans="3:134">
      <c r="C5528" s="152">
        <v>5505</v>
      </c>
      <c r="D5528" s="153">
        <v>-4778.9359317589524</v>
      </c>
      <c r="E5528" s="153">
        <v>242086.36896045506</v>
      </c>
      <c r="F5528" s="153">
        <v>815484.32009772956</v>
      </c>
      <c r="G5528" s="153">
        <v>1459792.4508031756</v>
      </c>
      <c r="H5528" s="153">
        <v>1975054.814882949</v>
      </c>
      <c r="I5528" s="153">
        <v>2635831.626470238</v>
      </c>
      <c r="J5528" s="153">
        <v>1420542.5104481578</v>
      </c>
      <c r="K5528" s="153">
        <v>-611808.06302666664</v>
      </c>
      <c r="L5528" s="153">
        <v>-553834.57697528601</v>
      </c>
      <c r="M5528" s="153">
        <v>-732402.31092466414</v>
      </c>
      <c r="N5528" s="153">
        <v>-215633.01045458019</v>
      </c>
      <c r="O5528" s="153">
        <v>1398756.5880836248</v>
      </c>
      <c r="P5528" s="153">
        <v>3136662.1040717959</v>
      </c>
      <c r="Q5528" s="153">
        <v>1954178.2672318071</v>
      </c>
      <c r="R5528" s="153">
        <v>3310991.3632900864</v>
      </c>
      <c r="S5528" s="153">
        <v>4299704.3295852989</v>
      </c>
      <c r="T5528" s="153">
        <v>-302363.54447996616</v>
      </c>
      <c r="U5528" s="153">
        <v>39549.407013252378</v>
      </c>
      <c r="V5528" s="153">
        <v>-7527745.3149917722</v>
      </c>
      <c r="W5528" s="153">
        <v>-8769636.1840153337</v>
      </c>
      <c r="X5528" s="153">
        <v>-11121502.815787271</v>
      </c>
      <c r="Y5528" s="153">
        <v>-13335891.161419049</v>
      </c>
      <c r="Z5528" s="153">
        <v>0</v>
      </c>
      <c r="AA5528" s="153">
        <v>0</v>
      </c>
      <c r="AB5528" s="165"/>
      <c r="AC5528" s="165"/>
      <c r="AD5528" s="165"/>
      <c r="AE5528" s="165"/>
      <c r="AF5528" s="165"/>
      <c r="AG5528" s="165"/>
      <c r="AH5528" s="165"/>
      <c r="AI5528" s="165"/>
      <c r="AJ5528" s="165"/>
      <c r="AK5528" s="165"/>
      <c r="AL5528" s="165"/>
      <c r="AM5528" s="165"/>
      <c r="AN5528" s="165"/>
      <c r="AO5528" s="165"/>
      <c r="AP5528" s="165"/>
      <c r="AQ5528" s="165"/>
      <c r="AR5528" s="165"/>
      <c r="AS5528" s="165"/>
      <c r="AT5528" s="165"/>
      <c r="AU5528" s="165"/>
      <c r="AV5528" s="165"/>
      <c r="AW5528" s="165"/>
      <c r="AX5528" s="165"/>
      <c r="AY5528" s="165"/>
      <c r="AZ5528" s="165"/>
      <c r="BA5528" s="165"/>
      <c r="BB5528" s="165"/>
      <c r="BC5528" s="165"/>
      <c r="BD5528" s="165"/>
      <c r="BE5528" s="165"/>
      <c r="BF5528" s="165"/>
      <c r="BG5528" s="165"/>
      <c r="BH5528" s="165"/>
      <c r="BI5528" s="165"/>
      <c r="BJ5528" s="165"/>
      <c r="BK5528" s="165"/>
      <c r="BL5528" s="165"/>
      <c r="BM5528" s="165"/>
      <c r="BN5528" s="165"/>
      <c r="BO5528" s="165"/>
      <c r="BP5528" s="165"/>
      <c r="BQ5528" s="165"/>
      <c r="BR5528" s="165"/>
      <c r="BS5528" s="165"/>
      <c r="BT5528" s="165"/>
      <c r="BU5528" s="165"/>
      <c r="BV5528" s="165"/>
      <c r="BW5528" s="165"/>
      <c r="BX5528" s="165"/>
      <c r="BY5528" s="165"/>
      <c r="BZ5528" s="165"/>
      <c r="CA5528" s="165"/>
      <c r="CB5528" s="165"/>
      <c r="CC5528" s="165"/>
      <c r="CD5528" s="165"/>
      <c r="CE5528" s="165"/>
      <c r="CF5528" s="165"/>
      <c r="CG5528" s="165"/>
      <c r="CH5528" s="165"/>
      <c r="CI5528" s="165"/>
      <c r="CJ5528" s="165"/>
      <c r="CK5528" s="165"/>
      <c r="CL5528" s="165"/>
      <c r="CM5528" s="165"/>
      <c r="CN5528" s="165"/>
      <c r="CO5528" s="165"/>
      <c r="CP5528" s="165"/>
      <c r="CQ5528" s="165"/>
      <c r="CR5528" s="165"/>
      <c r="CS5528" s="165"/>
      <c r="CT5528" s="165"/>
      <c r="CU5528" s="165"/>
      <c r="CV5528" s="165"/>
      <c r="CW5528" s="165"/>
      <c r="CX5528" s="165"/>
      <c r="CY5528" s="165"/>
      <c r="CZ5528" s="165"/>
      <c r="DA5528" s="165"/>
      <c r="DB5528" s="165"/>
      <c r="DC5528" s="165"/>
      <c r="DD5528" s="165"/>
      <c r="DE5528" s="165"/>
      <c r="DF5528" s="165"/>
      <c r="DG5528" s="165"/>
      <c r="DH5528" s="165"/>
      <c r="DI5528" s="165"/>
      <c r="DJ5528" s="165"/>
      <c r="DK5528" s="165"/>
      <c r="DL5528" s="165"/>
      <c r="DM5528" s="165"/>
      <c r="DN5528" s="165"/>
      <c r="DO5528" s="165"/>
      <c r="DP5528" s="165"/>
      <c r="DQ5528" s="165"/>
      <c r="DR5528" s="165"/>
      <c r="DS5528" s="165"/>
      <c r="DT5528" s="165"/>
      <c r="DU5528" s="165"/>
      <c r="DV5528" s="165"/>
      <c r="DW5528" s="165"/>
      <c r="DX5528" s="165"/>
      <c r="DY5528" s="165"/>
      <c r="DZ5528" s="165"/>
      <c r="EA5528" s="165"/>
      <c r="EB5528" s="165"/>
      <c r="EC5528" s="165"/>
      <c r="ED5528" s="165"/>
    </row>
    <row r="5529" spans="3:134">
      <c r="C5529" s="152">
        <v>5506</v>
      </c>
      <c r="D5529" s="153">
        <v>-4778.9359317589524</v>
      </c>
      <c r="E5529" s="153">
        <v>46552.520717605948</v>
      </c>
      <c r="F5529" s="153">
        <v>429434.91676427424</v>
      </c>
      <c r="G5529" s="153">
        <v>74763.782216623425</v>
      </c>
      <c r="H5529" s="153">
        <v>1687355.311823532</v>
      </c>
      <c r="I5529" s="153">
        <v>269392.91043415666</v>
      </c>
      <c r="J5529" s="153">
        <v>-2815415.3412124068</v>
      </c>
      <c r="K5529" s="153">
        <v>-4519811.2344466448</v>
      </c>
      <c r="L5529" s="153">
        <v>-4440124.9563328773</v>
      </c>
      <c r="M5529" s="153">
        <v>-4787348.8631663918</v>
      </c>
      <c r="N5529" s="153">
        <v>-7020752.6023104936</v>
      </c>
      <c r="O5529" s="153">
        <v>-8159240.467879951</v>
      </c>
      <c r="P5529" s="153">
        <v>-6249157.1976540536</v>
      </c>
      <c r="Q5529" s="153">
        <v>-7842943.037659049</v>
      </c>
      <c r="R5529" s="153">
        <v>-5709343.649458155</v>
      </c>
      <c r="S5529" s="153">
        <v>-6232685.4881655872</v>
      </c>
      <c r="T5529" s="153">
        <v>-10711004.794478655</v>
      </c>
      <c r="U5529" s="153">
        <v>-11299683.558299154</v>
      </c>
      <c r="V5529" s="153">
        <v>-15282631.516246945</v>
      </c>
      <c r="W5529" s="153">
        <v>-17945176.683267593</v>
      </c>
      <c r="X5529" s="153">
        <v>-20767323.823643029</v>
      </c>
      <c r="Y5529" s="153">
        <v>-23597123.740194812</v>
      </c>
      <c r="Z5529" s="153">
        <v>0</v>
      </c>
      <c r="AA5529" s="153">
        <v>0</v>
      </c>
      <c r="AB5529" s="165"/>
      <c r="AC5529" s="165"/>
      <c r="AD5529" s="165"/>
      <c r="AE5529" s="165"/>
      <c r="AF5529" s="165"/>
      <c r="AG5529" s="165"/>
      <c r="AH5529" s="165"/>
      <c r="AI5529" s="165"/>
      <c r="AJ5529" s="165"/>
      <c r="AK5529" s="165"/>
      <c r="AL5529" s="165"/>
      <c r="AM5529" s="165"/>
      <c r="AN5529" s="165"/>
      <c r="AO5529" s="165"/>
      <c r="AP5529" s="165"/>
      <c r="AQ5529" s="165"/>
      <c r="AR5529" s="165"/>
      <c r="AS5529" s="165"/>
      <c r="AT5529" s="165"/>
      <c r="AU5529" s="165"/>
      <c r="AV5529" s="165"/>
      <c r="AW5529" s="165"/>
      <c r="AX5529" s="165"/>
      <c r="AY5529" s="165"/>
      <c r="AZ5529" s="165"/>
      <c r="BA5529" s="165"/>
      <c r="BB5529" s="165"/>
      <c r="BC5529" s="165"/>
      <c r="BD5529" s="165"/>
      <c r="BE5529" s="165"/>
      <c r="BF5529" s="165"/>
      <c r="BG5529" s="165"/>
      <c r="BH5529" s="165"/>
      <c r="BI5529" s="165"/>
      <c r="BJ5529" s="165"/>
      <c r="BK5529" s="165"/>
      <c r="BL5529" s="165"/>
      <c r="BM5529" s="165"/>
      <c r="BN5529" s="165"/>
      <c r="BO5529" s="165"/>
      <c r="BP5529" s="165"/>
      <c r="BQ5529" s="165"/>
      <c r="BR5529" s="165"/>
      <c r="BS5529" s="165"/>
      <c r="BT5529" s="165"/>
      <c r="BU5529" s="165"/>
      <c r="BV5529" s="165"/>
      <c r="BW5529" s="165"/>
      <c r="BX5529" s="165"/>
      <c r="BY5529" s="165"/>
      <c r="BZ5529" s="165"/>
      <c r="CA5529" s="165"/>
      <c r="CB5529" s="165"/>
      <c r="CC5529" s="165"/>
      <c r="CD5529" s="165"/>
      <c r="CE5529" s="165"/>
      <c r="CF5529" s="165"/>
      <c r="CG5529" s="165"/>
      <c r="CH5529" s="165"/>
      <c r="CI5529" s="165"/>
      <c r="CJ5529" s="165"/>
      <c r="CK5529" s="165"/>
      <c r="CL5529" s="165"/>
      <c r="CM5529" s="165"/>
      <c r="CN5529" s="165"/>
      <c r="CO5529" s="165"/>
      <c r="CP5529" s="165"/>
      <c r="CQ5529" s="165"/>
      <c r="CR5529" s="165"/>
      <c r="CS5529" s="165"/>
      <c r="CT5529" s="165"/>
      <c r="CU5529" s="165"/>
      <c r="CV5529" s="165"/>
      <c r="CW5529" s="165"/>
      <c r="CX5529" s="165"/>
      <c r="CY5529" s="165"/>
      <c r="CZ5529" s="165"/>
      <c r="DA5529" s="165"/>
      <c r="DB5529" s="165"/>
      <c r="DC5529" s="165"/>
      <c r="DD5529" s="165"/>
      <c r="DE5529" s="165"/>
      <c r="DF5529" s="165"/>
      <c r="DG5529" s="165"/>
      <c r="DH5529" s="165"/>
      <c r="DI5529" s="165"/>
      <c r="DJ5529" s="165"/>
      <c r="DK5529" s="165"/>
      <c r="DL5529" s="165"/>
      <c r="DM5529" s="165"/>
      <c r="DN5529" s="165"/>
      <c r="DO5529" s="165"/>
      <c r="DP5529" s="165"/>
      <c r="DQ5529" s="165"/>
      <c r="DR5529" s="165"/>
      <c r="DS5529" s="165"/>
      <c r="DT5529" s="165"/>
      <c r="DU5529" s="165"/>
      <c r="DV5529" s="165"/>
      <c r="DW5529" s="165"/>
      <c r="DX5529" s="165"/>
      <c r="DY5529" s="165"/>
      <c r="DZ5529" s="165"/>
      <c r="EA5529" s="165"/>
      <c r="EB5529" s="165"/>
      <c r="EC5529" s="165"/>
      <c r="ED5529" s="165"/>
    </row>
    <row r="5530" spans="3:134">
      <c r="C5530" s="152">
        <v>5507</v>
      </c>
      <c r="D5530" s="153">
        <v>-4778.9359317589524</v>
      </c>
      <c r="E5530" s="153">
        <v>1001800.5539228618</v>
      </c>
      <c r="F5530" s="153">
        <v>-42625.290245816112</v>
      </c>
      <c r="G5530" s="153">
        <v>-203061.29953318834</v>
      </c>
      <c r="H5530" s="153">
        <v>-427956.56552000344</v>
      </c>
      <c r="I5530" s="153">
        <v>-2530240.4227919877</v>
      </c>
      <c r="J5530" s="153">
        <v>948590.52177581191</v>
      </c>
      <c r="K5530" s="153">
        <v>-1027400.9841873944</v>
      </c>
      <c r="L5530" s="153">
        <v>-1886245.8531281948</v>
      </c>
      <c r="M5530" s="153">
        <v>-1243133.2347984016</v>
      </c>
      <c r="N5530" s="153">
        <v>-4231889.8958515376</v>
      </c>
      <c r="O5530" s="153">
        <v>-5236290.0735090077</v>
      </c>
      <c r="P5530" s="153">
        <v>-5544019.2962678522</v>
      </c>
      <c r="Q5530" s="153">
        <v>-7137377.3888882846</v>
      </c>
      <c r="R5530" s="153">
        <v>-5206551.8010125309</v>
      </c>
      <c r="S5530" s="153">
        <v>-4483858.3587848842</v>
      </c>
      <c r="T5530" s="153">
        <v>-12742338.788781136</v>
      </c>
      <c r="U5530" s="153">
        <v>-15593683.23365505</v>
      </c>
      <c r="V5530" s="153">
        <v>-15850081.045265585</v>
      </c>
      <c r="W5530" s="153">
        <v>-21155613.581791446</v>
      </c>
      <c r="X5530" s="153">
        <v>-22585596.645633176</v>
      </c>
      <c r="Y5530" s="153">
        <v>-23516546.368958965</v>
      </c>
      <c r="Z5530" s="153">
        <v>0</v>
      </c>
      <c r="AA5530" s="153">
        <v>0</v>
      </c>
      <c r="AB5530" s="165"/>
      <c r="AC5530" s="165"/>
      <c r="AD5530" s="165"/>
      <c r="AE5530" s="165"/>
      <c r="AF5530" s="165"/>
      <c r="AG5530" s="165"/>
      <c r="AH5530" s="165"/>
      <c r="AI5530" s="165"/>
      <c r="AJ5530" s="165"/>
      <c r="AK5530" s="165"/>
      <c r="AL5530" s="165"/>
      <c r="AM5530" s="165"/>
      <c r="AN5530" s="165"/>
      <c r="AO5530" s="165"/>
      <c r="AP5530" s="165"/>
      <c r="AQ5530" s="165"/>
      <c r="AR5530" s="165"/>
      <c r="AS5530" s="165"/>
      <c r="AT5530" s="165"/>
      <c r="AU5530" s="165"/>
      <c r="AV5530" s="165"/>
      <c r="AW5530" s="165"/>
      <c r="AX5530" s="165"/>
      <c r="AY5530" s="165"/>
      <c r="AZ5530" s="165"/>
      <c r="BA5530" s="165"/>
      <c r="BB5530" s="165"/>
      <c r="BC5530" s="165"/>
      <c r="BD5530" s="165"/>
      <c r="BE5530" s="165"/>
      <c r="BF5530" s="165"/>
      <c r="BG5530" s="165"/>
      <c r="BH5530" s="165"/>
      <c r="BI5530" s="165"/>
      <c r="BJ5530" s="165"/>
      <c r="BK5530" s="165"/>
      <c r="BL5530" s="165"/>
      <c r="BM5530" s="165"/>
      <c r="BN5530" s="165"/>
      <c r="BO5530" s="165"/>
      <c r="BP5530" s="165"/>
      <c r="BQ5530" s="165"/>
      <c r="BR5530" s="165"/>
      <c r="BS5530" s="165"/>
      <c r="BT5530" s="165"/>
      <c r="BU5530" s="165"/>
      <c r="BV5530" s="165"/>
      <c r="BW5530" s="165"/>
      <c r="BX5530" s="165"/>
      <c r="BY5530" s="165"/>
      <c r="BZ5530" s="165"/>
      <c r="CA5530" s="165"/>
      <c r="CB5530" s="165"/>
      <c r="CC5530" s="165"/>
      <c r="CD5530" s="165"/>
      <c r="CE5530" s="165"/>
      <c r="CF5530" s="165"/>
      <c r="CG5530" s="165"/>
      <c r="CH5530" s="165"/>
      <c r="CI5530" s="165"/>
      <c r="CJ5530" s="165"/>
      <c r="CK5530" s="165"/>
      <c r="CL5530" s="165"/>
      <c r="CM5530" s="165"/>
      <c r="CN5530" s="165"/>
      <c r="CO5530" s="165"/>
      <c r="CP5530" s="165"/>
      <c r="CQ5530" s="165"/>
      <c r="CR5530" s="165"/>
      <c r="CS5530" s="165"/>
      <c r="CT5530" s="165"/>
      <c r="CU5530" s="165"/>
      <c r="CV5530" s="165"/>
      <c r="CW5530" s="165"/>
      <c r="CX5530" s="165"/>
      <c r="CY5530" s="165"/>
      <c r="CZ5530" s="165"/>
      <c r="DA5530" s="165"/>
      <c r="DB5530" s="165"/>
      <c r="DC5530" s="165"/>
      <c r="DD5530" s="165"/>
      <c r="DE5530" s="165"/>
      <c r="DF5530" s="165"/>
      <c r="DG5530" s="165"/>
      <c r="DH5530" s="165"/>
      <c r="DI5530" s="165"/>
      <c r="DJ5530" s="165"/>
      <c r="DK5530" s="165"/>
      <c r="DL5530" s="165"/>
      <c r="DM5530" s="165"/>
      <c r="DN5530" s="165"/>
      <c r="DO5530" s="165"/>
      <c r="DP5530" s="165"/>
      <c r="DQ5530" s="165"/>
      <c r="DR5530" s="165"/>
      <c r="DS5530" s="165"/>
      <c r="DT5530" s="165"/>
      <c r="DU5530" s="165"/>
      <c r="DV5530" s="165"/>
      <c r="DW5530" s="165"/>
      <c r="DX5530" s="165"/>
      <c r="DY5530" s="165"/>
      <c r="DZ5530" s="165"/>
      <c r="EA5530" s="165"/>
      <c r="EB5530" s="165"/>
      <c r="EC5530" s="165"/>
      <c r="ED5530" s="165"/>
    </row>
    <row r="5531" spans="3:134">
      <c r="C5531" s="152">
        <v>5508</v>
      </c>
      <c r="D5531" s="153">
        <v>-4778.9359317589524</v>
      </c>
      <c r="E5531" s="153">
        <v>652017.08397909999</v>
      </c>
      <c r="F5531" s="153">
        <v>1360807.3897420466</v>
      </c>
      <c r="G5531" s="153">
        <v>2210323.1611518413</v>
      </c>
      <c r="H5531" s="153">
        <v>2169492.1103864759</v>
      </c>
      <c r="I5531" s="153">
        <v>3234764.1622352153</v>
      </c>
      <c r="J5531" s="153">
        <v>3822494.3015224189</v>
      </c>
      <c r="K5531" s="153">
        <v>3034046.8694352657</v>
      </c>
      <c r="L5531" s="153">
        <v>1906515.4779291749</v>
      </c>
      <c r="M5531" s="153">
        <v>2939228.3134211302</v>
      </c>
      <c r="N5531" s="153">
        <v>704024.74084894359</v>
      </c>
      <c r="O5531" s="153">
        <v>1649652.8707275689</v>
      </c>
      <c r="P5531" s="153">
        <v>976757.24053302407</v>
      </c>
      <c r="Q5531" s="153">
        <v>-181917.24503874779</v>
      </c>
      <c r="R5531" s="153">
        <v>-1037275.2503779233</v>
      </c>
      <c r="S5531" s="153">
        <v>-4500449.3155207038</v>
      </c>
      <c r="T5531" s="153">
        <v>-2314187.7817632854</v>
      </c>
      <c r="U5531" s="153">
        <v>-6471845.2777486891</v>
      </c>
      <c r="V5531" s="153">
        <v>-8549431.346608609</v>
      </c>
      <c r="W5531" s="153">
        <v>-9858896.9244463444</v>
      </c>
      <c r="X5531" s="153">
        <v>-10435224.244167507</v>
      </c>
      <c r="Y5531" s="153">
        <v>-10861497.17016153</v>
      </c>
      <c r="Z5531" s="153">
        <v>0</v>
      </c>
      <c r="AA5531" s="153">
        <v>0</v>
      </c>
      <c r="AB5531" s="165"/>
      <c r="AC5531" s="165"/>
      <c r="AD5531" s="165"/>
      <c r="AE5531" s="165"/>
      <c r="AF5531" s="165"/>
      <c r="AG5531" s="165"/>
      <c r="AH5531" s="165"/>
      <c r="AI5531" s="165"/>
      <c r="AJ5531" s="165"/>
      <c r="AK5531" s="165"/>
      <c r="AL5531" s="165"/>
      <c r="AM5531" s="165"/>
      <c r="AN5531" s="165"/>
      <c r="AO5531" s="165"/>
      <c r="AP5531" s="165"/>
      <c r="AQ5531" s="165"/>
      <c r="AR5531" s="165"/>
      <c r="AS5531" s="165"/>
      <c r="AT5531" s="165"/>
      <c r="AU5531" s="165"/>
      <c r="AV5531" s="165"/>
      <c r="AW5531" s="165"/>
      <c r="AX5531" s="165"/>
      <c r="AY5531" s="165"/>
      <c r="AZ5531" s="165"/>
      <c r="BA5531" s="165"/>
      <c r="BB5531" s="165"/>
      <c r="BC5531" s="165"/>
      <c r="BD5531" s="165"/>
      <c r="BE5531" s="165"/>
      <c r="BF5531" s="165"/>
      <c r="BG5531" s="165"/>
      <c r="BH5531" s="165"/>
      <c r="BI5531" s="165"/>
      <c r="BJ5531" s="165"/>
      <c r="BK5531" s="165"/>
      <c r="BL5531" s="165"/>
      <c r="BM5531" s="165"/>
      <c r="BN5531" s="165"/>
      <c r="BO5531" s="165"/>
      <c r="BP5531" s="165"/>
      <c r="BQ5531" s="165"/>
      <c r="BR5531" s="165"/>
      <c r="BS5531" s="165"/>
      <c r="BT5531" s="165"/>
      <c r="BU5531" s="165"/>
      <c r="BV5531" s="165"/>
      <c r="BW5531" s="165"/>
      <c r="BX5531" s="165"/>
      <c r="BY5531" s="165"/>
      <c r="BZ5531" s="165"/>
      <c r="CA5531" s="165"/>
      <c r="CB5531" s="165"/>
      <c r="CC5531" s="165"/>
      <c r="CD5531" s="165"/>
      <c r="CE5531" s="165"/>
      <c r="CF5531" s="165"/>
      <c r="CG5531" s="165"/>
      <c r="CH5531" s="165"/>
      <c r="CI5531" s="165"/>
      <c r="CJ5531" s="165"/>
      <c r="CK5531" s="165"/>
      <c r="CL5531" s="165"/>
      <c r="CM5531" s="165"/>
      <c r="CN5531" s="165"/>
      <c r="CO5531" s="165"/>
      <c r="CP5531" s="165"/>
      <c r="CQ5531" s="165"/>
      <c r="CR5531" s="165"/>
      <c r="CS5531" s="165"/>
      <c r="CT5531" s="165"/>
      <c r="CU5531" s="165"/>
      <c r="CV5531" s="165"/>
      <c r="CW5531" s="165"/>
      <c r="CX5531" s="165"/>
      <c r="CY5531" s="165"/>
      <c r="CZ5531" s="165"/>
      <c r="DA5531" s="165"/>
      <c r="DB5531" s="165"/>
      <c r="DC5531" s="165"/>
      <c r="DD5531" s="165"/>
      <c r="DE5531" s="165"/>
      <c r="DF5531" s="165"/>
      <c r="DG5531" s="165"/>
      <c r="DH5531" s="165"/>
      <c r="DI5531" s="165"/>
      <c r="DJ5531" s="165"/>
      <c r="DK5531" s="165"/>
      <c r="DL5531" s="165"/>
      <c r="DM5531" s="165"/>
      <c r="DN5531" s="165"/>
      <c r="DO5531" s="165"/>
      <c r="DP5531" s="165"/>
      <c r="DQ5531" s="165"/>
      <c r="DR5531" s="165"/>
      <c r="DS5531" s="165"/>
      <c r="DT5531" s="165"/>
      <c r="DU5531" s="165"/>
      <c r="DV5531" s="165"/>
      <c r="DW5531" s="165"/>
      <c r="DX5531" s="165"/>
      <c r="DY5531" s="165"/>
      <c r="DZ5531" s="165"/>
      <c r="EA5531" s="165"/>
      <c r="EB5531" s="165"/>
      <c r="EC5531" s="165"/>
      <c r="ED5531" s="165"/>
    </row>
    <row r="5532" spans="3:134">
      <c r="C5532" s="152">
        <v>5509</v>
      </c>
      <c r="D5532" s="155">
        <v>-4778.9359317589524</v>
      </c>
      <c r="E5532" s="155">
        <v>139849.92671260238</v>
      </c>
      <c r="F5532" s="155">
        <v>567490.67263947427</v>
      </c>
      <c r="G5532" s="155">
        <v>359769.63933442533</v>
      </c>
      <c r="H5532" s="155">
        <v>1029347.5786180794</v>
      </c>
      <c r="I5532" s="155">
        <v>522384.52633836865</v>
      </c>
      <c r="J5532" s="155">
        <v>2111921.2497747988</v>
      </c>
      <c r="K5532" s="155">
        <v>3403270.8344660848</v>
      </c>
      <c r="L5532" s="155">
        <v>3888413.2839500308</v>
      </c>
      <c r="M5532" s="155">
        <v>5354512.7774217874</v>
      </c>
      <c r="N5532" s="155">
        <v>7385093.6292129755</v>
      </c>
      <c r="O5532" s="155">
        <v>7044798.9332624972</v>
      </c>
      <c r="P5532" s="155">
        <v>8190796.4253996909</v>
      </c>
      <c r="Q5532" s="155">
        <v>5921333.6817933917</v>
      </c>
      <c r="R5532" s="155">
        <v>2601647.8776023239</v>
      </c>
      <c r="S5532" s="155">
        <v>2740220.2968405485</v>
      </c>
      <c r="T5532" s="155">
        <v>-7144574.2198731452</v>
      </c>
      <c r="U5532" s="155">
        <v>-10855733.105839223</v>
      </c>
      <c r="V5532" s="155">
        <v>-12719136.064385012</v>
      </c>
      <c r="W5532" s="155">
        <v>-16847360.093497261</v>
      </c>
      <c r="X5532" s="155">
        <v>-19840624.130033255</v>
      </c>
      <c r="Y5532" s="155">
        <v>-22713573.390206799</v>
      </c>
      <c r="Z5532" s="155">
        <v>0</v>
      </c>
      <c r="AA5532" s="155">
        <v>0</v>
      </c>
      <c r="AB5532" s="166"/>
      <c r="AC5532" s="166"/>
      <c r="AD5532" s="166"/>
      <c r="AE5532" s="166"/>
      <c r="AF5532" s="166"/>
      <c r="AG5532" s="166"/>
      <c r="AH5532" s="166"/>
      <c r="AI5532" s="166"/>
      <c r="AJ5532" s="166"/>
      <c r="AK5532" s="166"/>
      <c r="AL5532" s="166"/>
      <c r="AM5532" s="166"/>
      <c r="AN5532" s="166"/>
      <c r="AO5532" s="166"/>
      <c r="AP5532" s="166"/>
      <c r="AQ5532" s="166"/>
      <c r="AR5532" s="166"/>
      <c r="AS5532" s="166"/>
      <c r="AT5532" s="166"/>
      <c r="AU5532" s="166"/>
      <c r="AV5532" s="166"/>
      <c r="AW5532" s="166"/>
      <c r="AX5532" s="166"/>
      <c r="AY5532" s="166"/>
      <c r="AZ5532" s="166"/>
      <c r="BA5532" s="166"/>
      <c r="BB5532" s="166"/>
      <c r="BC5532" s="166"/>
      <c r="BD5532" s="166"/>
      <c r="BE5532" s="166"/>
      <c r="BF5532" s="166"/>
      <c r="BG5532" s="166"/>
      <c r="BH5532" s="166"/>
      <c r="BI5532" s="166"/>
      <c r="BJ5532" s="166"/>
      <c r="BK5532" s="166"/>
      <c r="BL5532" s="166"/>
      <c r="BM5532" s="166"/>
      <c r="BN5532" s="166"/>
      <c r="BO5532" s="166"/>
      <c r="BP5532" s="166"/>
      <c r="BQ5532" s="166"/>
      <c r="BR5532" s="166"/>
      <c r="BS5532" s="166"/>
      <c r="BT5532" s="166"/>
      <c r="BU5532" s="166"/>
      <c r="BV5532" s="166"/>
      <c r="BW5532" s="166"/>
      <c r="BX5532" s="166"/>
      <c r="BY5532" s="166"/>
      <c r="BZ5532" s="166"/>
      <c r="CA5532" s="166"/>
      <c r="CB5532" s="166"/>
      <c r="CC5532" s="166"/>
      <c r="CD5532" s="166"/>
      <c r="CE5532" s="166"/>
      <c r="CF5532" s="166"/>
      <c r="CG5532" s="166"/>
      <c r="CH5532" s="166"/>
      <c r="CI5532" s="166"/>
      <c r="CJ5532" s="166"/>
      <c r="CK5532" s="166"/>
      <c r="CL5532" s="166"/>
      <c r="CM5532" s="166"/>
      <c r="CN5532" s="166"/>
      <c r="CO5532" s="166"/>
      <c r="CP5532" s="166"/>
      <c r="CQ5532" s="166"/>
      <c r="CR5532" s="166"/>
      <c r="CS5532" s="166"/>
      <c r="CT5532" s="166"/>
      <c r="CU5532" s="166"/>
      <c r="CV5532" s="166"/>
      <c r="CW5532" s="166"/>
      <c r="CX5532" s="166"/>
      <c r="CY5532" s="166"/>
      <c r="CZ5532" s="166"/>
      <c r="DA5532" s="166"/>
      <c r="DB5532" s="166"/>
      <c r="DC5532" s="166"/>
      <c r="DD5532" s="166"/>
      <c r="DE5532" s="166"/>
      <c r="DF5532" s="166"/>
      <c r="DG5532" s="166"/>
      <c r="DH5532" s="166"/>
      <c r="DI5532" s="166"/>
      <c r="DJ5532" s="166"/>
      <c r="DK5532" s="166"/>
      <c r="DL5532" s="166"/>
      <c r="DM5532" s="166"/>
      <c r="DN5532" s="166"/>
      <c r="DO5532" s="166"/>
      <c r="DP5532" s="166"/>
      <c r="DQ5532" s="166"/>
      <c r="DR5532" s="166"/>
      <c r="DS5532" s="166"/>
      <c r="DT5532" s="166"/>
      <c r="DU5532" s="166"/>
      <c r="DV5532" s="166"/>
      <c r="DW5532" s="166"/>
      <c r="DX5532" s="166"/>
      <c r="DY5532" s="166"/>
      <c r="DZ5532" s="166"/>
      <c r="EA5532" s="166"/>
      <c r="EB5532" s="166"/>
      <c r="EC5532" s="166"/>
      <c r="ED5532" s="166"/>
    </row>
    <row r="5533" spans="3:134">
      <c r="C5533" s="152">
        <v>5510</v>
      </c>
      <c r="D5533" s="155">
        <v>-4778.9359317589524</v>
      </c>
      <c r="E5533" s="155">
        <v>1884878.2190307379</v>
      </c>
      <c r="F5533" s="155">
        <v>2341251.9845718294</v>
      </c>
      <c r="G5533" s="155">
        <v>1381527.687575683</v>
      </c>
      <c r="H5533" s="155">
        <v>317224.54515133798</v>
      </c>
      <c r="I5533" s="155">
        <v>685460.6519407481</v>
      </c>
      <c r="J5533" s="155">
        <v>-311236.96630983055</v>
      </c>
      <c r="K5533" s="155">
        <v>-456394.3021915406</v>
      </c>
      <c r="L5533" s="155">
        <v>1205139.5262073278</v>
      </c>
      <c r="M5533" s="155">
        <v>1298908.5100494027</v>
      </c>
      <c r="N5533" s="155">
        <v>748910.24422171712</v>
      </c>
      <c r="O5533" s="155">
        <v>-114829.18405887485</v>
      </c>
      <c r="P5533" s="155">
        <v>3363094.6692640483</v>
      </c>
      <c r="Q5533" s="155">
        <v>698277.74286942184</v>
      </c>
      <c r="R5533" s="155">
        <v>273397.41216650605</v>
      </c>
      <c r="S5533" s="155">
        <v>138517.7191016227</v>
      </c>
      <c r="T5533" s="155">
        <v>521220.72673371434</v>
      </c>
      <c r="U5533" s="155">
        <v>-800608.56701618433</v>
      </c>
      <c r="V5533" s="155">
        <v>-3529959.6863187999</v>
      </c>
      <c r="W5533" s="155">
        <v>-6605122.5074467808</v>
      </c>
      <c r="X5533" s="155">
        <v>-7217949.586120531</v>
      </c>
      <c r="Y5533" s="155">
        <v>-7451942.3208802938</v>
      </c>
      <c r="Z5533" s="155">
        <v>0</v>
      </c>
      <c r="AA5533" s="155">
        <v>0</v>
      </c>
      <c r="AB5533" s="166"/>
      <c r="AC5533" s="166"/>
      <c r="AD5533" s="166"/>
      <c r="AE5533" s="166"/>
      <c r="AF5533" s="166"/>
      <c r="AG5533" s="166"/>
      <c r="AH5533" s="166"/>
      <c r="AI5533" s="166"/>
      <c r="AJ5533" s="166"/>
      <c r="AK5533" s="166"/>
      <c r="AL5533" s="166"/>
      <c r="AM5533" s="166"/>
      <c r="AN5533" s="166"/>
      <c r="AO5533" s="166"/>
      <c r="AP5533" s="166"/>
      <c r="AQ5533" s="166"/>
      <c r="AR5533" s="166"/>
      <c r="AS5533" s="166"/>
      <c r="AT5533" s="166"/>
      <c r="AU5533" s="166"/>
      <c r="AV5533" s="166"/>
      <c r="AW5533" s="166"/>
      <c r="AX5533" s="166"/>
      <c r="AY5533" s="166"/>
      <c r="AZ5533" s="166"/>
      <c r="BA5533" s="166"/>
      <c r="BB5533" s="166"/>
      <c r="BC5533" s="166"/>
      <c r="BD5533" s="166"/>
      <c r="BE5533" s="166"/>
      <c r="BF5533" s="166"/>
      <c r="BG5533" s="166"/>
      <c r="BH5533" s="166"/>
      <c r="BI5533" s="166"/>
      <c r="BJ5533" s="166"/>
      <c r="BK5533" s="166"/>
      <c r="BL5533" s="166"/>
      <c r="BM5533" s="166"/>
      <c r="BN5533" s="166"/>
      <c r="BO5533" s="166"/>
      <c r="BP5533" s="166"/>
      <c r="BQ5533" s="166"/>
      <c r="BR5533" s="166"/>
      <c r="BS5533" s="166"/>
      <c r="BT5533" s="166"/>
      <c r="BU5533" s="166"/>
      <c r="BV5533" s="166"/>
      <c r="BW5533" s="166"/>
      <c r="BX5533" s="166"/>
      <c r="BY5533" s="166"/>
      <c r="BZ5533" s="166"/>
      <c r="CA5533" s="166"/>
      <c r="CB5533" s="166"/>
      <c r="CC5533" s="166"/>
      <c r="CD5533" s="166"/>
      <c r="CE5533" s="166"/>
      <c r="CF5533" s="166"/>
      <c r="CG5533" s="166"/>
      <c r="CH5533" s="166"/>
      <c r="CI5533" s="166"/>
      <c r="CJ5533" s="166"/>
      <c r="CK5533" s="166"/>
      <c r="CL5533" s="166"/>
      <c r="CM5533" s="166"/>
      <c r="CN5533" s="166"/>
      <c r="CO5533" s="166"/>
      <c r="CP5533" s="166"/>
      <c r="CQ5533" s="166"/>
      <c r="CR5533" s="166"/>
      <c r="CS5533" s="166"/>
      <c r="CT5533" s="166"/>
      <c r="CU5533" s="166"/>
      <c r="CV5533" s="166"/>
      <c r="CW5533" s="166"/>
      <c r="CX5533" s="166"/>
      <c r="CY5533" s="166"/>
      <c r="CZ5533" s="166"/>
      <c r="DA5533" s="166"/>
      <c r="DB5533" s="166"/>
      <c r="DC5533" s="166"/>
      <c r="DD5533" s="166"/>
      <c r="DE5533" s="166"/>
      <c r="DF5533" s="166"/>
      <c r="DG5533" s="166"/>
      <c r="DH5533" s="166"/>
      <c r="DI5533" s="166"/>
      <c r="DJ5533" s="166"/>
      <c r="DK5533" s="166"/>
      <c r="DL5533" s="166"/>
      <c r="DM5533" s="166"/>
      <c r="DN5533" s="166"/>
      <c r="DO5533" s="166"/>
      <c r="DP5533" s="166"/>
      <c r="DQ5533" s="166"/>
      <c r="DR5533" s="166"/>
      <c r="DS5533" s="166"/>
      <c r="DT5533" s="166"/>
      <c r="DU5533" s="166"/>
      <c r="DV5533" s="166"/>
      <c r="DW5533" s="166"/>
      <c r="DX5533" s="166"/>
      <c r="DY5533" s="166"/>
      <c r="DZ5533" s="166"/>
      <c r="EA5533" s="166"/>
      <c r="EB5533" s="166"/>
      <c r="EC5533" s="166"/>
      <c r="ED5533" s="166"/>
    </row>
    <row r="5534" spans="3:134">
      <c r="C5534" s="152">
        <v>5511</v>
      </c>
      <c r="D5534" s="155">
        <v>-4778.9359317589524</v>
      </c>
      <c r="E5534" s="155">
        <v>-686532.79257230461</v>
      </c>
      <c r="F5534" s="155">
        <v>-2250365.7920289785</v>
      </c>
      <c r="G5534" s="155">
        <v>-2132802.5967289954</v>
      </c>
      <c r="H5534" s="155">
        <v>-541742.41878402233</v>
      </c>
      <c r="I5534" s="155">
        <v>-877674.00863951445</v>
      </c>
      <c r="J5534" s="155">
        <v>-1782753.4255685657</v>
      </c>
      <c r="K5534" s="155">
        <v>-2795214.6585203111</v>
      </c>
      <c r="L5534" s="155">
        <v>-2411177.160701558</v>
      </c>
      <c r="M5534" s="155">
        <v>-1099553.1671413481</v>
      </c>
      <c r="N5534" s="155">
        <v>-1734717.0888469368</v>
      </c>
      <c r="O5534" s="155">
        <v>-2198443.1668764204</v>
      </c>
      <c r="P5534" s="155">
        <v>-4528701.0096916258</v>
      </c>
      <c r="Q5534" s="155">
        <v>-4611484.6441913694</v>
      </c>
      <c r="R5534" s="155">
        <v>-2930522.1597832292</v>
      </c>
      <c r="S5534" s="155">
        <v>-6452856.061732173</v>
      </c>
      <c r="T5534" s="155">
        <v>-5745125.4935616702</v>
      </c>
      <c r="U5534" s="155">
        <v>-6887284.5287824422</v>
      </c>
      <c r="V5534" s="155">
        <v>-1098922.5014653653</v>
      </c>
      <c r="W5534" s="155">
        <v>-1800597.1404023468</v>
      </c>
      <c r="X5534" s="155">
        <v>-2898308.5533947349</v>
      </c>
      <c r="Y5534" s="155">
        <v>-4099911.599138096</v>
      </c>
      <c r="Z5534" s="155">
        <v>0</v>
      </c>
      <c r="AA5534" s="155">
        <v>0</v>
      </c>
      <c r="AB5534" s="166"/>
      <c r="AC5534" s="166"/>
      <c r="AD5534" s="166"/>
      <c r="AE5534" s="166"/>
      <c r="AF5534" s="166"/>
      <c r="AG5534" s="166"/>
      <c r="AH5534" s="166"/>
      <c r="AI5534" s="166"/>
      <c r="AJ5534" s="166"/>
      <c r="AK5534" s="166"/>
      <c r="AL5534" s="166"/>
      <c r="AM5534" s="166"/>
      <c r="AN5534" s="166"/>
      <c r="AO5534" s="166"/>
      <c r="AP5534" s="166"/>
      <c r="AQ5534" s="166"/>
      <c r="AR5534" s="166"/>
      <c r="AS5534" s="166"/>
      <c r="AT5534" s="166"/>
      <c r="AU5534" s="166"/>
      <c r="AV5534" s="166"/>
      <c r="AW5534" s="166"/>
      <c r="AX5534" s="166"/>
      <c r="AY5534" s="166"/>
      <c r="AZ5534" s="166"/>
      <c r="BA5534" s="166"/>
      <c r="BB5534" s="166"/>
      <c r="BC5534" s="166"/>
      <c r="BD5534" s="166"/>
      <c r="BE5534" s="166"/>
      <c r="BF5534" s="166"/>
      <c r="BG5534" s="166"/>
      <c r="BH5534" s="166"/>
      <c r="BI5534" s="166"/>
      <c r="BJ5534" s="166"/>
      <c r="BK5534" s="166"/>
      <c r="BL5534" s="166"/>
      <c r="BM5534" s="166"/>
      <c r="BN5534" s="166"/>
      <c r="BO5534" s="166"/>
      <c r="BP5534" s="166"/>
      <c r="BQ5534" s="166"/>
      <c r="BR5534" s="166"/>
      <c r="BS5534" s="166"/>
      <c r="BT5534" s="166"/>
      <c r="BU5534" s="166"/>
      <c r="BV5534" s="166"/>
      <c r="BW5534" s="166"/>
      <c r="BX5534" s="166"/>
      <c r="BY5534" s="166"/>
      <c r="BZ5534" s="166"/>
      <c r="CA5534" s="166"/>
      <c r="CB5534" s="166"/>
      <c r="CC5534" s="166"/>
      <c r="CD5534" s="166"/>
      <c r="CE5534" s="166"/>
      <c r="CF5534" s="166"/>
      <c r="CG5534" s="166"/>
      <c r="CH5534" s="166"/>
      <c r="CI5534" s="166"/>
      <c r="CJ5534" s="166"/>
      <c r="CK5534" s="166"/>
      <c r="CL5534" s="166"/>
      <c r="CM5534" s="166"/>
      <c r="CN5534" s="166"/>
      <c r="CO5534" s="166"/>
      <c r="CP5534" s="166"/>
      <c r="CQ5534" s="166"/>
      <c r="CR5534" s="166"/>
      <c r="CS5534" s="166"/>
      <c r="CT5534" s="166"/>
      <c r="CU5534" s="166"/>
      <c r="CV5534" s="166"/>
      <c r="CW5534" s="166"/>
      <c r="CX5534" s="166"/>
      <c r="CY5534" s="166"/>
      <c r="CZ5534" s="166"/>
      <c r="DA5534" s="166"/>
      <c r="DB5534" s="166"/>
      <c r="DC5534" s="166"/>
      <c r="DD5534" s="166"/>
      <c r="DE5534" s="166"/>
      <c r="DF5534" s="166"/>
      <c r="DG5534" s="166"/>
      <c r="DH5534" s="166"/>
      <c r="DI5534" s="166"/>
      <c r="DJ5534" s="166"/>
      <c r="DK5534" s="166"/>
      <c r="DL5534" s="166"/>
      <c r="DM5534" s="166"/>
      <c r="DN5534" s="166"/>
      <c r="DO5534" s="166"/>
      <c r="DP5534" s="166"/>
      <c r="DQ5534" s="166"/>
      <c r="DR5534" s="166"/>
      <c r="DS5534" s="166"/>
      <c r="DT5534" s="166"/>
      <c r="DU5534" s="166"/>
      <c r="DV5534" s="166"/>
      <c r="DW5534" s="166"/>
      <c r="DX5534" s="166"/>
      <c r="DY5534" s="166"/>
      <c r="DZ5534" s="166"/>
      <c r="EA5534" s="166"/>
      <c r="EB5534" s="166"/>
      <c r="EC5534" s="166"/>
      <c r="ED5534" s="166"/>
    </row>
    <row r="5535" spans="3:134">
      <c r="C5535" s="152">
        <v>5512</v>
      </c>
      <c r="D5535" s="155">
        <v>-4778.9359317589524</v>
      </c>
      <c r="E5535" s="155">
        <v>-482938.72464592755</v>
      </c>
      <c r="F5535" s="155">
        <v>-492916.04892157018</v>
      </c>
      <c r="G5535" s="155">
        <v>-964876.07908675075</v>
      </c>
      <c r="H5535" s="155">
        <v>-1140478.3126173168</v>
      </c>
      <c r="I5535" s="155">
        <v>-1116537.0305700749</v>
      </c>
      <c r="J5535" s="155">
        <v>38137.24130243063</v>
      </c>
      <c r="K5535" s="155">
        <v>-580425.91681529582</v>
      </c>
      <c r="L5535" s="155">
        <v>-1916886.6972198337</v>
      </c>
      <c r="M5535" s="155">
        <v>-1580082.2400688082</v>
      </c>
      <c r="N5535" s="155">
        <v>-2050307.1953770667</v>
      </c>
      <c r="O5535" s="155">
        <v>-3980173.0279461741</v>
      </c>
      <c r="P5535" s="155">
        <v>-4511851.4799526185</v>
      </c>
      <c r="Q5535" s="155">
        <v>-4420860.2127350718</v>
      </c>
      <c r="R5535" s="155">
        <v>-3356712.7126574963</v>
      </c>
      <c r="S5535" s="155">
        <v>-2162266.1124482006</v>
      </c>
      <c r="T5535" s="155">
        <v>-1295651.039646998</v>
      </c>
      <c r="U5535" s="155">
        <v>932993.48964771628</v>
      </c>
      <c r="V5535" s="155">
        <v>109958.86296874285</v>
      </c>
      <c r="W5535" s="155">
        <v>-2426164.9240971059</v>
      </c>
      <c r="X5535" s="155">
        <v>-5154549.4878741503</v>
      </c>
      <c r="Y5535" s="155">
        <v>-7922695.0857375562</v>
      </c>
      <c r="Z5535" s="155">
        <v>0</v>
      </c>
      <c r="AA5535" s="155">
        <v>0</v>
      </c>
      <c r="AB5535" s="166"/>
      <c r="AC5535" s="166"/>
      <c r="AD5535" s="166"/>
      <c r="AE5535" s="166"/>
      <c r="AF5535" s="166"/>
      <c r="AG5535" s="166"/>
      <c r="AH5535" s="166"/>
      <c r="AI5535" s="166"/>
      <c r="AJ5535" s="166"/>
      <c r="AK5535" s="166"/>
      <c r="AL5535" s="166"/>
      <c r="AM5535" s="166"/>
      <c r="AN5535" s="166"/>
      <c r="AO5535" s="166"/>
      <c r="AP5535" s="166"/>
      <c r="AQ5535" s="166"/>
      <c r="AR5535" s="166"/>
      <c r="AS5535" s="166"/>
      <c r="AT5535" s="166"/>
      <c r="AU5535" s="166"/>
      <c r="AV5535" s="166"/>
      <c r="AW5535" s="166"/>
      <c r="AX5535" s="166"/>
      <c r="AY5535" s="166"/>
      <c r="AZ5535" s="166"/>
      <c r="BA5535" s="166"/>
      <c r="BB5535" s="166"/>
      <c r="BC5535" s="166"/>
      <c r="BD5535" s="166"/>
      <c r="BE5535" s="166"/>
      <c r="BF5535" s="166"/>
      <c r="BG5535" s="166"/>
      <c r="BH5535" s="166"/>
      <c r="BI5535" s="166"/>
      <c r="BJ5535" s="166"/>
      <c r="BK5535" s="166"/>
      <c r="BL5535" s="166"/>
      <c r="BM5535" s="166"/>
      <c r="BN5535" s="166"/>
      <c r="BO5535" s="166"/>
      <c r="BP5535" s="166"/>
      <c r="BQ5535" s="166"/>
      <c r="BR5535" s="166"/>
      <c r="BS5535" s="166"/>
      <c r="BT5535" s="166"/>
      <c r="BU5535" s="166"/>
      <c r="BV5535" s="166"/>
      <c r="BW5535" s="166"/>
      <c r="BX5535" s="166"/>
      <c r="BY5535" s="166"/>
      <c r="BZ5535" s="166"/>
      <c r="CA5535" s="166"/>
      <c r="CB5535" s="166"/>
      <c r="CC5535" s="166"/>
      <c r="CD5535" s="166"/>
      <c r="CE5535" s="166"/>
      <c r="CF5535" s="166"/>
      <c r="CG5535" s="166"/>
      <c r="CH5535" s="166"/>
      <c r="CI5535" s="166"/>
      <c r="CJ5535" s="166"/>
      <c r="CK5535" s="166"/>
      <c r="CL5535" s="166"/>
      <c r="CM5535" s="166"/>
      <c r="CN5535" s="166"/>
      <c r="CO5535" s="166"/>
      <c r="CP5535" s="166"/>
      <c r="CQ5535" s="166"/>
      <c r="CR5535" s="166"/>
      <c r="CS5535" s="166"/>
      <c r="CT5535" s="166"/>
      <c r="CU5535" s="166"/>
      <c r="CV5535" s="166"/>
      <c r="CW5535" s="166"/>
      <c r="CX5535" s="166"/>
      <c r="CY5535" s="166"/>
      <c r="CZ5535" s="166"/>
      <c r="DA5535" s="166"/>
      <c r="DB5535" s="166"/>
      <c r="DC5535" s="166"/>
      <c r="DD5535" s="166"/>
      <c r="DE5535" s="166"/>
      <c r="DF5535" s="166"/>
      <c r="DG5535" s="166"/>
      <c r="DH5535" s="166"/>
      <c r="DI5535" s="166"/>
      <c r="DJ5535" s="166"/>
      <c r="DK5535" s="166"/>
      <c r="DL5535" s="166"/>
      <c r="DM5535" s="166"/>
      <c r="DN5535" s="166"/>
      <c r="DO5535" s="166"/>
      <c r="DP5535" s="166"/>
      <c r="DQ5535" s="166"/>
      <c r="DR5535" s="166"/>
      <c r="DS5535" s="166"/>
      <c r="DT5535" s="166"/>
      <c r="DU5535" s="166"/>
      <c r="DV5535" s="166"/>
      <c r="DW5535" s="166"/>
      <c r="DX5535" s="166"/>
      <c r="DY5535" s="166"/>
      <c r="DZ5535" s="166"/>
      <c r="EA5535" s="166"/>
      <c r="EB5535" s="166"/>
      <c r="EC5535" s="166"/>
      <c r="ED5535" s="166"/>
    </row>
    <row r="5536" spans="3:134">
      <c r="C5536" s="152">
        <v>5513</v>
      </c>
      <c r="D5536" s="153">
        <v>-4778.9359317589524</v>
      </c>
      <c r="E5536" s="153">
        <v>65210.469649493694</v>
      </c>
      <c r="F5536" s="153">
        <v>-76561.81086742878</v>
      </c>
      <c r="G5536" s="153">
        <v>-379029.57289810479</v>
      </c>
      <c r="H5536" s="153">
        <v>300982.21351343393</v>
      </c>
      <c r="I5536" s="153">
        <v>556251.92867028713</v>
      </c>
      <c r="J5536" s="153">
        <v>2705653.485141471</v>
      </c>
      <c r="K5536" s="153">
        <v>534098.36714585125</v>
      </c>
      <c r="L5536" s="153">
        <v>342510.54803285003</v>
      </c>
      <c r="M5536" s="153">
        <v>-1525674.8411362469</v>
      </c>
      <c r="N5536" s="153">
        <v>-1736903.238327086</v>
      </c>
      <c r="O5536" s="153">
        <v>-3102890.139813751</v>
      </c>
      <c r="P5536" s="153">
        <v>-2983792.9419217706</v>
      </c>
      <c r="Q5536" s="153">
        <v>-3301983.3972990513</v>
      </c>
      <c r="R5536" s="153">
        <v>-2886743.7204191685</v>
      </c>
      <c r="S5536" s="153">
        <v>-6613182.4560170025</v>
      </c>
      <c r="T5536" s="153">
        <v>-18231788.180746749</v>
      </c>
      <c r="U5536" s="153">
        <v>-17551092.006715849</v>
      </c>
      <c r="V5536" s="153">
        <v>-20491257.392814368</v>
      </c>
      <c r="W5536" s="153">
        <v>-19967640.205920056</v>
      </c>
      <c r="X5536" s="153">
        <v>-20959481.018099204</v>
      </c>
      <c r="Y5536" s="153">
        <v>-21945877.109462813</v>
      </c>
      <c r="Z5536" s="153">
        <v>0</v>
      </c>
      <c r="AA5536" s="153">
        <v>0</v>
      </c>
      <c r="AB5536" s="165"/>
      <c r="AC5536" s="165"/>
      <c r="AD5536" s="165"/>
      <c r="AE5536" s="165"/>
      <c r="AF5536" s="165"/>
      <c r="AG5536" s="165"/>
      <c r="AH5536" s="165"/>
      <c r="AI5536" s="165"/>
      <c r="AJ5536" s="165"/>
      <c r="AK5536" s="165"/>
      <c r="AL5536" s="165"/>
      <c r="AM5536" s="165"/>
      <c r="AN5536" s="165"/>
      <c r="AO5536" s="165"/>
      <c r="AP5536" s="165"/>
      <c r="AQ5536" s="165"/>
      <c r="AR5536" s="165"/>
      <c r="AS5536" s="165"/>
      <c r="AT5536" s="165"/>
      <c r="AU5536" s="165"/>
      <c r="AV5536" s="165"/>
      <c r="AW5536" s="165"/>
      <c r="AX5536" s="165"/>
      <c r="AY5536" s="165"/>
      <c r="AZ5536" s="165"/>
      <c r="BA5536" s="165"/>
      <c r="BB5536" s="165"/>
      <c r="BC5536" s="165"/>
      <c r="BD5536" s="165"/>
      <c r="BE5536" s="165"/>
      <c r="BF5536" s="165"/>
      <c r="BG5536" s="165"/>
      <c r="BH5536" s="165"/>
      <c r="BI5536" s="165"/>
      <c r="BJ5536" s="165"/>
      <c r="BK5536" s="165"/>
      <c r="BL5536" s="165"/>
      <c r="BM5536" s="165"/>
      <c r="BN5536" s="165"/>
      <c r="BO5536" s="165"/>
      <c r="BP5536" s="165"/>
      <c r="BQ5536" s="165"/>
      <c r="BR5536" s="165"/>
      <c r="BS5536" s="165"/>
      <c r="BT5536" s="165"/>
      <c r="BU5536" s="165"/>
      <c r="BV5536" s="165"/>
      <c r="BW5536" s="165"/>
      <c r="BX5536" s="165"/>
      <c r="BY5536" s="165"/>
      <c r="BZ5536" s="165"/>
      <c r="CA5536" s="165"/>
      <c r="CB5536" s="165"/>
      <c r="CC5536" s="165"/>
      <c r="CD5536" s="165"/>
      <c r="CE5536" s="165"/>
      <c r="CF5536" s="165"/>
      <c r="CG5536" s="165"/>
      <c r="CH5536" s="165"/>
      <c r="CI5536" s="165"/>
      <c r="CJ5536" s="165"/>
      <c r="CK5536" s="165"/>
      <c r="CL5536" s="165"/>
      <c r="CM5536" s="165"/>
      <c r="CN5536" s="165"/>
      <c r="CO5536" s="165"/>
      <c r="CP5536" s="165"/>
      <c r="CQ5536" s="165"/>
      <c r="CR5536" s="165"/>
      <c r="CS5536" s="165"/>
      <c r="CT5536" s="165"/>
      <c r="CU5536" s="165"/>
      <c r="CV5536" s="165"/>
      <c r="CW5536" s="165"/>
      <c r="CX5536" s="165"/>
      <c r="CY5536" s="165"/>
      <c r="CZ5536" s="165"/>
      <c r="DA5536" s="165"/>
      <c r="DB5536" s="165"/>
      <c r="DC5536" s="165"/>
      <c r="DD5536" s="165"/>
      <c r="DE5536" s="165"/>
      <c r="DF5536" s="165"/>
      <c r="DG5536" s="165"/>
      <c r="DH5536" s="165"/>
      <c r="DI5536" s="165"/>
      <c r="DJ5536" s="165"/>
      <c r="DK5536" s="165"/>
      <c r="DL5536" s="165"/>
      <c r="DM5536" s="165"/>
      <c r="DN5536" s="165"/>
      <c r="DO5536" s="165"/>
      <c r="DP5536" s="165"/>
      <c r="DQ5536" s="165"/>
      <c r="DR5536" s="165"/>
      <c r="DS5536" s="165"/>
      <c r="DT5536" s="165"/>
      <c r="DU5536" s="165"/>
      <c r="DV5536" s="165"/>
      <c r="DW5536" s="165"/>
      <c r="DX5536" s="165"/>
      <c r="DY5536" s="165"/>
      <c r="DZ5536" s="165"/>
      <c r="EA5536" s="165"/>
      <c r="EB5536" s="165"/>
      <c r="EC5536" s="165"/>
      <c r="ED5536" s="165"/>
    </row>
    <row r="5537" spans="3:134">
      <c r="C5537" s="152">
        <v>5514</v>
      </c>
      <c r="D5537" s="153">
        <v>-4778.9359317589524</v>
      </c>
      <c r="E5537" s="153">
        <v>78017.897725731134</v>
      </c>
      <c r="F5537" s="153">
        <v>563218.47652739286</v>
      </c>
      <c r="G5537" s="153">
        <v>837747.51489798725</v>
      </c>
      <c r="H5537" s="153">
        <v>879328.06193220615</v>
      </c>
      <c r="I5537" s="153">
        <v>2057216.8333341628</v>
      </c>
      <c r="J5537" s="153">
        <v>3339024.5847120583</v>
      </c>
      <c r="K5537" s="153">
        <v>1907732.1138577461</v>
      </c>
      <c r="L5537" s="153">
        <v>2511856.2375474274</v>
      </c>
      <c r="M5537" s="153">
        <v>1664925.2634620219</v>
      </c>
      <c r="N5537" s="153">
        <v>430886.91616493464</v>
      </c>
      <c r="O5537" s="153">
        <v>2078615.1587747484</v>
      </c>
      <c r="P5537" s="153">
        <v>394011.47354631126</v>
      </c>
      <c r="Q5537" s="153">
        <v>-547937.30891597271</v>
      </c>
      <c r="R5537" s="153">
        <v>617550.23348203301</v>
      </c>
      <c r="S5537" s="153">
        <v>990814.18300944567</v>
      </c>
      <c r="T5537" s="153">
        <v>-2060692.5185513049</v>
      </c>
      <c r="U5537" s="153">
        <v>1876163.6215040088</v>
      </c>
      <c r="V5537" s="153">
        <v>445299.68394310772</v>
      </c>
      <c r="W5537" s="153">
        <v>-533472.94067533314</v>
      </c>
      <c r="X5537" s="153">
        <v>-728925.93912221491</v>
      </c>
      <c r="Y5537" s="153">
        <v>-878251.19980153441</v>
      </c>
      <c r="Z5537" s="153">
        <v>0</v>
      </c>
      <c r="AA5537" s="153">
        <v>0</v>
      </c>
      <c r="AB5537" s="165"/>
      <c r="AC5537" s="165"/>
      <c r="AD5537" s="165"/>
      <c r="AE5537" s="165"/>
      <c r="AF5537" s="165"/>
      <c r="AG5537" s="165"/>
      <c r="AH5537" s="165"/>
      <c r="AI5537" s="165"/>
      <c r="AJ5537" s="165"/>
      <c r="AK5537" s="165"/>
      <c r="AL5537" s="165"/>
      <c r="AM5537" s="165"/>
      <c r="AN5537" s="165"/>
      <c r="AO5537" s="165"/>
      <c r="AP5537" s="165"/>
      <c r="AQ5537" s="165"/>
      <c r="AR5537" s="165"/>
      <c r="AS5537" s="165"/>
      <c r="AT5537" s="165"/>
      <c r="AU5537" s="165"/>
      <c r="AV5537" s="165"/>
      <c r="AW5537" s="165"/>
      <c r="AX5537" s="165"/>
      <c r="AY5537" s="165"/>
      <c r="AZ5537" s="165"/>
      <c r="BA5537" s="165"/>
      <c r="BB5537" s="165"/>
      <c r="BC5537" s="165"/>
      <c r="BD5537" s="165"/>
      <c r="BE5537" s="165"/>
      <c r="BF5537" s="165"/>
      <c r="BG5537" s="165"/>
      <c r="BH5537" s="165"/>
      <c r="BI5537" s="165"/>
      <c r="BJ5537" s="165"/>
      <c r="BK5537" s="165"/>
      <c r="BL5537" s="165"/>
      <c r="BM5537" s="165"/>
      <c r="BN5537" s="165"/>
      <c r="BO5537" s="165"/>
      <c r="BP5537" s="165"/>
      <c r="BQ5537" s="165"/>
      <c r="BR5537" s="165"/>
      <c r="BS5537" s="165"/>
      <c r="BT5537" s="165"/>
      <c r="BU5537" s="165"/>
      <c r="BV5537" s="165"/>
      <c r="BW5537" s="165"/>
      <c r="BX5537" s="165"/>
      <c r="BY5537" s="165"/>
      <c r="BZ5537" s="165"/>
      <c r="CA5537" s="165"/>
      <c r="CB5537" s="165"/>
      <c r="CC5537" s="165"/>
      <c r="CD5537" s="165"/>
      <c r="CE5537" s="165"/>
      <c r="CF5537" s="165"/>
      <c r="CG5537" s="165"/>
      <c r="CH5537" s="165"/>
      <c r="CI5537" s="165"/>
      <c r="CJ5537" s="165"/>
      <c r="CK5537" s="165"/>
      <c r="CL5537" s="165"/>
      <c r="CM5537" s="165"/>
      <c r="CN5537" s="165"/>
      <c r="CO5537" s="165"/>
      <c r="CP5537" s="165"/>
      <c r="CQ5537" s="165"/>
      <c r="CR5537" s="165"/>
      <c r="CS5537" s="165"/>
      <c r="CT5537" s="165"/>
      <c r="CU5537" s="165"/>
      <c r="CV5537" s="165"/>
      <c r="CW5537" s="165"/>
      <c r="CX5537" s="165"/>
      <c r="CY5537" s="165"/>
      <c r="CZ5537" s="165"/>
      <c r="DA5537" s="165"/>
      <c r="DB5537" s="165"/>
      <c r="DC5537" s="165"/>
      <c r="DD5537" s="165"/>
      <c r="DE5537" s="165"/>
      <c r="DF5537" s="165"/>
      <c r="DG5537" s="165"/>
      <c r="DH5537" s="165"/>
      <c r="DI5537" s="165"/>
      <c r="DJ5537" s="165"/>
      <c r="DK5537" s="165"/>
      <c r="DL5537" s="165"/>
      <c r="DM5537" s="165"/>
      <c r="DN5537" s="165"/>
      <c r="DO5537" s="165"/>
      <c r="DP5537" s="165"/>
      <c r="DQ5537" s="165"/>
      <c r="DR5537" s="165"/>
      <c r="DS5537" s="165"/>
      <c r="DT5537" s="165"/>
      <c r="DU5537" s="165"/>
      <c r="DV5537" s="165"/>
      <c r="DW5537" s="165"/>
      <c r="DX5537" s="165"/>
      <c r="DY5537" s="165"/>
      <c r="DZ5537" s="165"/>
      <c r="EA5537" s="165"/>
      <c r="EB5537" s="165"/>
      <c r="EC5537" s="165"/>
      <c r="ED5537" s="165"/>
    </row>
    <row r="5538" spans="3:134">
      <c r="C5538" s="152">
        <v>5515</v>
      </c>
      <c r="D5538" s="153">
        <v>-4778.9359317589524</v>
      </c>
      <c r="E5538" s="153">
        <v>726941.62617480755</v>
      </c>
      <c r="F5538" s="153">
        <v>475777.10551927984</v>
      </c>
      <c r="G5538" s="153">
        <v>381420.63554434478</v>
      </c>
      <c r="H5538" s="153">
        <v>234151.89442020655</v>
      </c>
      <c r="I5538" s="153">
        <v>-2563086.7957916707</v>
      </c>
      <c r="J5538" s="153">
        <v>-708740.55514533818</v>
      </c>
      <c r="K5538" s="153">
        <v>-2387340.3425781727</v>
      </c>
      <c r="L5538" s="153">
        <v>-6099103.789789319</v>
      </c>
      <c r="M5538" s="153">
        <v>-9351824.1806964129</v>
      </c>
      <c r="N5538" s="153">
        <v>-11758307.011739388</v>
      </c>
      <c r="O5538" s="153">
        <v>-10674570.312544346</v>
      </c>
      <c r="P5538" s="153">
        <v>-10543580.43214944</v>
      </c>
      <c r="Q5538" s="153">
        <v>-12847261.785102606</v>
      </c>
      <c r="R5538" s="153">
        <v>-12481759.236174524</v>
      </c>
      <c r="S5538" s="153">
        <v>-13519520.419157192</v>
      </c>
      <c r="T5538" s="153">
        <v>-12215688.664824277</v>
      </c>
      <c r="U5538" s="153">
        <v>-12104177.49860163</v>
      </c>
      <c r="V5538" s="153">
        <v>-16660671.31645073</v>
      </c>
      <c r="W5538" s="153">
        <v>-16866785.536892593</v>
      </c>
      <c r="X5538" s="153">
        <v>-18749480.891452909</v>
      </c>
      <c r="Y5538" s="153">
        <v>-20511920.907644942</v>
      </c>
      <c r="Z5538" s="153">
        <v>0</v>
      </c>
      <c r="AA5538" s="153">
        <v>0</v>
      </c>
      <c r="AB5538" s="165"/>
      <c r="AC5538" s="165"/>
      <c r="AD5538" s="165"/>
      <c r="AE5538" s="165"/>
      <c r="AF5538" s="165"/>
      <c r="AG5538" s="165"/>
      <c r="AH5538" s="165"/>
      <c r="AI5538" s="165"/>
      <c r="AJ5538" s="165"/>
      <c r="AK5538" s="165"/>
      <c r="AL5538" s="165"/>
      <c r="AM5538" s="165"/>
      <c r="AN5538" s="165"/>
      <c r="AO5538" s="165"/>
      <c r="AP5538" s="165"/>
      <c r="AQ5538" s="165"/>
      <c r="AR5538" s="165"/>
      <c r="AS5538" s="165"/>
      <c r="AT5538" s="165"/>
      <c r="AU5538" s="165"/>
      <c r="AV5538" s="165"/>
      <c r="AW5538" s="165"/>
      <c r="AX5538" s="165"/>
      <c r="AY5538" s="165"/>
      <c r="AZ5538" s="165"/>
      <c r="BA5538" s="165"/>
      <c r="BB5538" s="165"/>
      <c r="BC5538" s="165"/>
      <c r="BD5538" s="165"/>
      <c r="BE5538" s="165"/>
      <c r="BF5538" s="165"/>
      <c r="BG5538" s="165"/>
      <c r="BH5538" s="165"/>
      <c r="BI5538" s="165"/>
      <c r="BJ5538" s="165"/>
      <c r="BK5538" s="165"/>
      <c r="BL5538" s="165"/>
      <c r="BM5538" s="165"/>
      <c r="BN5538" s="165"/>
      <c r="BO5538" s="165"/>
      <c r="BP5538" s="165"/>
      <c r="BQ5538" s="165"/>
      <c r="BR5538" s="165"/>
      <c r="BS5538" s="165"/>
      <c r="BT5538" s="165"/>
      <c r="BU5538" s="165"/>
      <c r="BV5538" s="165"/>
      <c r="BW5538" s="165"/>
      <c r="BX5538" s="165"/>
      <c r="BY5538" s="165"/>
      <c r="BZ5538" s="165"/>
      <c r="CA5538" s="165"/>
      <c r="CB5538" s="165"/>
      <c r="CC5538" s="165"/>
      <c r="CD5538" s="165"/>
      <c r="CE5538" s="165"/>
      <c r="CF5538" s="165"/>
      <c r="CG5538" s="165"/>
      <c r="CH5538" s="165"/>
      <c r="CI5538" s="165"/>
      <c r="CJ5538" s="165"/>
      <c r="CK5538" s="165"/>
      <c r="CL5538" s="165"/>
      <c r="CM5538" s="165"/>
      <c r="CN5538" s="165"/>
      <c r="CO5538" s="165"/>
      <c r="CP5538" s="165"/>
      <c r="CQ5538" s="165"/>
      <c r="CR5538" s="165"/>
      <c r="CS5538" s="165"/>
      <c r="CT5538" s="165"/>
      <c r="CU5538" s="165"/>
      <c r="CV5538" s="165"/>
      <c r="CW5538" s="165"/>
      <c r="CX5538" s="165"/>
      <c r="CY5538" s="165"/>
      <c r="CZ5538" s="165"/>
      <c r="DA5538" s="165"/>
      <c r="DB5538" s="165"/>
      <c r="DC5538" s="165"/>
      <c r="DD5538" s="165"/>
      <c r="DE5538" s="165"/>
      <c r="DF5538" s="165"/>
      <c r="DG5538" s="165"/>
      <c r="DH5538" s="165"/>
      <c r="DI5538" s="165"/>
      <c r="DJ5538" s="165"/>
      <c r="DK5538" s="165"/>
      <c r="DL5538" s="165"/>
      <c r="DM5538" s="165"/>
      <c r="DN5538" s="165"/>
      <c r="DO5538" s="165"/>
      <c r="DP5538" s="165"/>
      <c r="DQ5538" s="165"/>
      <c r="DR5538" s="165"/>
      <c r="DS5538" s="165"/>
      <c r="DT5538" s="165"/>
      <c r="DU5538" s="165"/>
      <c r="DV5538" s="165"/>
      <c r="DW5538" s="165"/>
      <c r="DX5538" s="165"/>
      <c r="DY5538" s="165"/>
      <c r="DZ5538" s="165"/>
      <c r="EA5538" s="165"/>
      <c r="EB5538" s="165"/>
      <c r="EC5538" s="165"/>
      <c r="ED5538" s="165"/>
    </row>
    <row r="5539" spans="3:134">
      <c r="C5539" s="152">
        <v>5516</v>
      </c>
      <c r="D5539" s="153">
        <v>-4778.9359317589524</v>
      </c>
      <c r="E5539" s="153">
        <v>2155024.9507219046</v>
      </c>
      <c r="F5539" s="153">
        <v>2314381.4846856445</v>
      </c>
      <c r="G5539" s="153">
        <v>2083038.3049158454</v>
      </c>
      <c r="H5539" s="153">
        <v>3236831.7914746106</v>
      </c>
      <c r="I5539" s="153">
        <v>5060679.0298950672</v>
      </c>
      <c r="J5539" s="153">
        <v>4599954.8245114535</v>
      </c>
      <c r="K5539" s="153">
        <v>3925252.5642796457</v>
      </c>
      <c r="L5539" s="153">
        <v>4106720.4205794632</v>
      </c>
      <c r="M5539" s="153">
        <v>4477416.4483289421</v>
      </c>
      <c r="N5539" s="153">
        <v>4471670.4042826593</v>
      </c>
      <c r="O5539" s="153">
        <v>4639399.5237711221</v>
      </c>
      <c r="P5539" s="153">
        <v>6434919.4667484462</v>
      </c>
      <c r="Q5539" s="153">
        <v>7049896.4442157596</v>
      </c>
      <c r="R5539" s="153">
        <v>8093275.2313835025</v>
      </c>
      <c r="S5539" s="153">
        <v>10141349.988965407</v>
      </c>
      <c r="T5539" s="153">
        <v>6983509.506001085</v>
      </c>
      <c r="U5539" s="153">
        <v>4285239.4611290842</v>
      </c>
      <c r="V5539" s="153">
        <v>1967882.6591456085</v>
      </c>
      <c r="W5539" s="153">
        <v>1232419.1888389885</v>
      </c>
      <c r="X5539" s="153">
        <v>-1229833.54977265</v>
      </c>
      <c r="Y5539" s="153">
        <v>-4111202.5752839595</v>
      </c>
      <c r="Z5539" s="153">
        <v>0</v>
      </c>
      <c r="AA5539" s="153">
        <v>0</v>
      </c>
      <c r="AB5539" s="165"/>
      <c r="AC5539" s="165"/>
      <c r="AD5539" s="165"/>
      <c r="AE5539" s="165"/>
      <c r="AF5539" s="165"/>
      <c r="AG5539" s="165"/>
      <c r="AH5539" s="165"/>
      <c r="AI5539" s="165"/>
      <c r="AJ5539" s="165"/>
      <c r="AK5539" s="165"/>
      <c r="AL5539" s="165"/>
      <c r="AM5539" s="165"/>
      <c r="AN5539" s="165"/>
      <c r="AO5539" s="165"/>
      <c r="AP5539" s="165"/>
      <c r="AQ5539" s="165"/>
      <c r="AR5539" s="165"/>
      <c r="AS5539" s="165"/>
      <c r="AT5539" s="165"/>
      <c r="AU5539" s="165"/>
      <c r="AV5539" s="165"/>
      <c r="AW5539" s="165"/>
      <c r="AX5539" s="165"/>
      <c r="AY5539" s="165"/>
      <c r="AZ5539" s="165"/>
      <c r="BA5539" s="165"/>
      <c r="BB5539" s="165"/>
      <c r="BC5539" s="165"/>
      <c r="BD5539" s="165"/>
      <c r="BE5539" s="165"/>
      <c r="BF5539" s="165"/>
      <c r="BG5539" s="165"/>
      <c r="BH5539" s="165"/>
      <c r="BI5539" s="165"/>
      <c r="BJ5539" s="165"/>
      <c r="BK5539" s="165"/>
      <c r="BL5539" s="165"/>
      <c r="BM5539" s="165"/>
      <c r="BN5539" s="165"/>
      <c r="BO5539" s="165"/>
      <c r="BP5539" s="165"/>
      <c r="BQ5539" s="165"/>
      <c r="BR5539" s="165"/>
      <c r="BS5539" s="165"/>
      <c r="BT5539" s="165"/>
      <c r="BU5539" s="165"/>
      <c r="BV5539" s="165"/>
      <c r="BW5539" s="165"/>
      <c r="BX5539" s="165"/>
      <c r="BY5539" s="165"/>
      <c r="BZ5539" s="165"/>
      <c r="CA5539" s="165"/>
      <c r="CB5539" s="165"/>
      <c r="CC5539" s="165"/>
      <c r="CD5539" s="165"/>
      <c r="CE5539" s="165"/>
      <c r="CF5539" s="165"/>
      <c r="CG5539" s="165"/>
      <c r="CH5539" s="165"/>
      <c r="CI5539" s="165"/>
      <c r="CJ5539" s="165"/>
      <c r="CK5539" s="165"/>
      <c r="CL5539" s="165"/>
      <c r="CM5539" s="165"/>
      <c r="CN5539" s="165"/>
      <c r="CO5539" s="165"/>
      <c r="CP5539" s="165"/>
      <c r="CQ5539" s="165"/>
      <c r="CR5539" s="165"/>
      <c r="CS5539" s="165"/>
      <c r="CT5539" s="165"/>
      <c r="CU5539" s="165"/>
      <c r="CV5539" s="165"/>
      <c r="CW5539" s="165"/>
      <c r="CX5539" s="165"/>
      <c r="CY5539" s="165"/>
      <c r="CZ5539" s="165"/>
      <c r="DA5539" s="165"/>
      <c r="DB5539" s="165"/>
      <c r="DC5539" s="165"/>
      <c r="DD5539" s="165"/>
      <c r="DE5539" s="165"/>
      <c r="DF5539" s="165"/>
      <c r="DG5539" s="165"/>
      <c r="DH5539" s="165"/>
      <c r="DI5539" s="165"/>
      <c r="DJ5539" s="165"/>
      <c r="DK5539" s="165"/>
      <c r="DL5539" s="165"/>
      <c r="DM5539" s="165"/>
      <c r="DN5539" s="165"/>
      <c r="DO5539" s="165"/>
      <c r="DP5539" s="165"/>
      <c r="DQ5539" s="165"/>
      <c r="DR5539" s="165"/>
      <c r="DS5539" s="165"/>
      <c r="DT5539" s="165"/>
      <c r="DU5539" s="165"/>
      <c r="DV5539" s="165"/>
      <c r="DW5539" s="165"/>
      <c r="DX5539" s="165"/>
      <c r="DY5539" s="165"/>
      <c r="DZ5539" s="165"/>
      <c r="EA5539" s="165"/>
      <c r="EB5539" s="165"/>
      <c r="EC5539" s="165"/>
      <c r="ED5539" s="165"/>
    </row>
    <row r="5540" spans="3:134">
      <c r="C5540" s="152">
        <v>5517</v>
      </c>
      <c r="D5540" s="155">
        <v>-4778.9359317589524</v>
      </c>
      <c r="E5540" s="155">
        <v>-1184566.2218482345</v>
      </c>
      <c r="F5540" s="155">
        <v>-935048.81381753087</v>
      </c>
      <c r="G5540" s="155">
        <v>-1243210.9151046127</v>
      </c>
      <c r="H5540" s="155">
        <v>-1328733.7068564445</v>
      </c>
      <c r="I5540" s="155">
        <v>-2970942.4236367494</v>
      </c>
      <c r="J5540" s="155">
        <v>-1019182.0351654738</v>
      </c>
      <c r="K5540" s="155">
        <v>-2066225.0162625164</v>
      </c>
      <c r="L5540" s="155">
        <v>-5805861.7723288536</v>
      </c>
      <c r="M5540" s="155">
        <v>-3148832.4972861856</v>
      </c>
      <c r="N5540" s="155">
        <v>-2909183.2856501937</v>
      </c>
      <c r="O5540" s="155">
        <v>-1167554.8350917846</v>
      </c>
      <c r="P5540" s="155">
        <v>-866612.72576002777</v>
      </c>
      <c r="Q5540" s="155">
        <v>-595068.55750468373</v>
      </c>
      <c r="R5540" s="155">
        <v>626698.26321746409</v>
      </c>
      <c r="S5540" s="155">
        <v>521658.78906780481</v>
      </c>
      <c r="T5540" s="155">
        <v>-2535426.045090124</v>
      </c>
      <c r="U5540" s="155">
        <v>-5028731.4293285161</v>
      </c>
      <c r="V5540" s="155">
        <v>-4921287.7457558662</v>
      </c>
      <c r="W5540" s="155">
        <v>-7366394.8567830026</v>
      </c>
      <c r="X5540" s="155">
        <v>-10961710.36246109</v>
      </c>
      <c r="Y5540" s="155">
        <v>-14741312.964796573</v>
      </c>
      <c r="Z5540" s="155">
        <v>0</v>
      </c>
      <c r="AA5540" s="155">
        <v>0</v>
      </c>
      <c r="AB5540" s="166"/>
      <c r="AC5540" s="166"/>
      <c r="AD5540" s="166"/>
      <c r="AE5540" s="166"/>
      <c r="AF5540" s="166"/>
      <c r="AG5540" s="166"/>
      <c r="AH5540" s="166"/>
      <c r="AI5540" s="166"/>
      <c r="AJ5540" s="166"/>
      <c r="AK5540" s="166"/>
      <c r="AL5540" s="166"/>
      <c r="AM5540" s="166"/>
      <c r="AN5540" s="166"/>
      <c r="AO5540" s="166"/>
      <c r="AP5540" s="166"/>
      <c r="AQ5540" s="166"/>
      <c r="AR5540" s="166"/>
      <c r="AS5540" s="166"/>
      <c r="AT5540" s="166"/>
      <c r="AU5540" s="166"/>
      <c r="AV5540" s="166"/>
      <c r="AW5540" s="166"/>
      <c r="AX5540" s="166"/>
      <c r="AY5540" s="166"/>
      <c r="AZ5540" s="166"/>
      <c r="BA5540" s="166"/>
      <c r="BB5540" s="166"/>
      <c r="BC5540" s="166"/>
      <c r="BD5540" s="166"/>
      <c r="BE5540" s="166"/>
      <c r="BF5540" s="166"/>
      <c r="BG5540" s="166"/>
      <c r="BH5540" s="166"/>
      <c r="BI5540" s="166"/>
      <c r="BJ5540" s="166"/>
      <c r="BK5540" s="166"/>
      <c r="BL5540" s="166"/>
      <c r="BM5540" s="166"/>
      <c r="BN5540" s="166"/>
      <c r="BO5540" s="166"/>
      <c r="BP5540" s="166"/>
      <c r="BQ5540" s="166"/>
      <c r="BR5540" s="166"/>
      <c r="BS5540" s="166"/>
      <c r="BT5540" s="166"/>
      <c r="BU5540" s="166"/>
      <c r="BV5540" s="166"/>
      <c r="BW5540" s="166"/>
      <c r="BX5540" s="166"/>
      <c r="BY5540" s="166"/>
      <c r="BZ5540" s="166"/>
      <c r="CA5540" s="166"/>
      <c r="CB5540" s="166"/>
      <c r="CC5540" s="166"/>
      <c r="CD5540" s="166"/>
      <c r="CE5540" s="166"/>
      <c r="CF5540" s="166"/>
      <c r="CG5540" s="166"/>
      <c r="CH5540" s="166"/>
      <c r="CI5540" s="166"/>
      <c r="CJ5540" s="166"/>
      <c r="CK5540" s="166"/>
      <c r="CL5540" s="166"/>
      <c r="CM5540" s="166"/>
      <c r="CN5540" s="166"/>
      <c r="CO5540" s="166"/>
      <c r="CP5540" s="166"/>
      <c r="CQ5540" s="166"/>
      <c r="CR5540" s="166"/>
      <c r="CS5540" s="166"/>
      <c r="CT5540" s="166"/>
      <c r="CU5540" s="166"/>
      <c r="CV5540" s="166"/>
      <c r="CW5540" s="166"/>
      <c r="CX5540" s="166"/>
      <c r="CY5540" s="166"/>
      <c r="CZ5540" s="166"/>
      <c r="DA5540" s="166"/>
      <c r="DB5540" s="166"/>
      <c r="DC5540" s="166"/>
      <c r="DD5540" s="166"/>
      <c r="DE5540" s="166"/>
      <c r="DF5540" s="166"/>
      <c r="DG5540" s="166"/>
      <c r="DH5540" s="166"/>
      <c r="DI5540" s="166"/>
      <c r="DJ5540" s="166"/>
      <c r="DK5540" s="166"/>
      <c r="DL5540" s="166"/>
      <c r="DM5540" s="166"/>
      <c r="DN5540" s="166"/>
      <c r="DO5540" s="166"/>
      <c r="DP5540" s="166"/>
      <c r="DQ5540" s="166"/>
      <c r="DR5540" s="166"/>
      <c r="DS5540" s="166"/>
      <c r="DT5540" s="166"/>
      <c r="DU5540" s="166"/>
      <c r="DV5540" s="166"/>
      <c r="DW5540" s="166"/>
      <c r="DX5540" s="166"/>
      <c r="DY5540" s="166"/>
      <c r="DZ5540" s="166"/>
      <c r="EA5540" s="166"/>
      <c r="EB5540" s="166"/>
      <c r="EC5540" s="166"/>
      <c r="ED5540" s="166"/>
    </row>
    <row r="5541" spans="3:134">
      <c r="C5541" s="152">
        <v>5518</v>
      </c>
      <c r="D5541" s="155">
        <v>-4778.9359317589524</v>
      </c>
      <c r="E5541" s="155">
        <v>131496.20507794619</v>
      </c>
      <c r="F5541" s="155">
        <v>127857.29439797997</v>
      </c>
      <c r="G5541" s="155">
        <v>48883.613646641374</v>
      </c>
      <c r="H5541" s="155">
        <v>-173632.42982208729</v>
      </c>
      <c r="I5541" s="155">
        <v>1122335.490845561</v>
      </c>
      <c r="J5541" s="155">
        <v>2337344.9237770438</v>
      </c>
      <c r="K5541" s="155">
        <v>-189406.53595151007</v>
      </c>
      <c r="L5541" s="155">
        <v>-725369.01916457713</v>
      </c>
      <c r="M5541" s="155">
        <v>-2913552.6250443161</v>
      </c>
      <c r="N5541" s="155">
        <v>-5810491.728399694</v>
      </c>
      <c r="O5541" s="155">
        <v>-5337164.9525392801</v>
      </c>
      <c r="P5541" s="155">
        <v>-5213431.6098663807</v>
      </c>
      <c r="Q5541" s="155">
        <v>-8218245.8881835938</v>
      </c>
      <c r="R5541" s="155">
        <v>-6700982.0208551735</v>
      </c>
      <c r="S5541" s="155">
        <v>-7442240.3694678545</v>
      </c>
      <c r="T5541" s="155">
        <v>-5173860.4283983111</v>
      </c>
      <c r="U5541" s="155">
        <v>-5847698.8762695938</v>
      </c>
      <c r="V5541" s="155">
        <v>-2841879.2325599641</v>
      </c>
      <c r="W5541" s="155">
        <v>-5125909.5215778947</v>
      </c>
      <c r="X5541" s="155">
        <v>-7135651.1210131496</v>
      </c>
      <c r="Y5541" s="155">
        <v>-9040886.3870681226</v>
      </c>
      <c r="Z5541" s="155">
        <v>0</v>
      </c>
      <c r="AA5541" s="155">
        <v>0</v>
      </c>
      <c r="AB5541" s="166"/>
      <c r="AC5541" s="166"/>
      <c r="AD5541" s="166"/>
      <c r="AE5541" s="166"/>
      <c r="AF5541" s="166"/>
      <c r="AG5541" s="166"/>
      <c r="AH5541" s="166"/>
      <c r="AI5541" s="166"/>
      <c r="AJ5541" s="166"/>
      <c r="AK5541" s="166"/>
      <c r="AL5541" s="166"/>
      <c r="AM5541" s="166"/>
      <c r="AN5541" s="166"/>
      <c r="AO5541" s="166"/>
      <c r="AP5541" s="166"/>
      <c r="AQ5541" s="166"/>
      <c r="AR5541" s="166"/>
      <c r="AS5541" s="166"/>
      <c r="AT5541" s="166"/>
      <c r="AU5541" s="166"/>
      <c r="AV5541" s="166"/>
      <c r="AW5541" s="166"/>
      <c r="AX5541" s="166"/>
      <c r="AY5541" s="166"/>
      <c r="AZ5541" s="166"/>
      <c r="BA5541" s="166"/>
      <c r="BB5541" s="166"/>
      <c r="BC5541" s="166"/>
      <c r="BD5541" s="166"/>
      <c r="BE5541" s="166"/>
      <c r="BF5541" s="166"/>
      <c r="BG5541" s="166"/>
      <c r="BH5541" s="166"/>
      <c r="BI5541" s="166"/>
      <c r="BJ5541" s="166"/>
      <c r="BK5541" s="166"/>
      <c r="BL5541" s="166"/>
      <c r="BM5541" s="166"/>
      <c r="BN5541" s="166"/>
      <c r="BO5541" s="166"/>
      <c r="BP5541" s="166"/>
      <c r="BQ5541" s="166"/>
      <c r="BR5541" s="166"/>
      <c r="BS5541" s="166"/>
      <c r="BT5541" s="166"/>
      <c r="BU5541" s="166"/>
      <c r="BV5541" s="166"/>
      <c r="BW5541" s="166"/>
      <c r="BX5541" s="166"/>
      <c r="BY5541" s="166"/>
      <c r="BZ5541" s="166"/>
      <c r="CA5541" s="166"/>
      <c r="CB5541" s="166"/>
      <c r="CC5541" s="166"/>
      <c r="CD5541" s="166"/>
      <c r="CE5541" s="166"/>
      <c r="CF5541" s="166"/>
      <c r="CG5541" s="166"/>
      <c r="CH5541" s="166"/>
      <c r="CI5541" s="166"/>
      <c r="CJ5541" s="166"/>
      <c r="CK5541" s="166"/>
      <c r="CL5541" s="166"/>
      <c r="CM5541" s="166"/>
      <c r="CN5541" s="166"/>
      <c r="CO5541" s="166"/>
      <c r="CP5541" s="166"/>
      <c r="CQ5541" s="166"/>
      <c r="CR5541" s="166"/>
      <c r="CS5541" s="166"/>
      <c r="CT5541" s="166"/>
      <c r="CU5541" s="166"/>
      <c r="CV5541" s="166"/>
      <c r="CW5541" s="166"/>
      <c r="CX5541" s="166"/>
      <c r="CY5541" s="166"/>
      <c r="CZ5541" s="166"/>
      <c r="DA5541" s="166"/>
      <c r="DB5541" s="166"/>
      <c r="DC5541" s="166"/>
      <c r="DD5541" s="166"/>
      <c r="DE5541" s="166"/>
      <c r="DF5541" s="166"/>
      <c r="DG5541" s="166"/>
      <c r="DH5541" s="166"/>
      <c r="DI5541" s="166"/>
      <c r="DJ5541" s="166"/>
      <c r="DK5541" s="166"/>
      <c r="DL5541" s="166"/>
      <c r="DM5541" s="166"/>
      <c r="DN5541" s="166"/>
      <c r="DO5541" s="166"/>
      <c r="DP5541" s="166"/>
      <c r="DQ5541" s="166"/>
      <c r="DR5541" s="166"/>
      <c r="DS5541" s="166"/>
      <c r="DT5541" s="166"/>
      <c r="DU5541" s="166"/>
      <c r="DV5541" s="166"/>
      <c r="DW5541" s="166"/>
      <c r="DX5541" s="166"/>
      <c r="DY5541" s="166"/>
      <c r="DZ5541" s="166"/>
      <c r="EA5541" s="166"/>
      <c r="EB5541" s="166"/>
      <c r="EC5541" s="166"/>
      <c r="ED5541" s="166"/>
    </row>
    <row r="5542" spans="3:134">
      <c r="C5542" s="152">
        <v>5519</v>
      </c>
      <c r="D5542" s="155">
        <v>-4778.9359317589524</v>
      </c>
      <c r="E5542" s="155">
        <v>446531.40097099543</v>
      </c>
      <c r="F5542" s="155">
        <v>407696.8165666312</v>
      </c>
      <c r="G5542" s="155">
        <v>-167212.06848376989</v>
      </c>
      <c r="H5542" s="155">
        <v>-1631963.2220800221</v>
      </c>
      <c r="I5542" s="155">
        <v>-1492643.1961848438</v>
      </c>
      <c r="J5542" s="155">
        <v>-710289.03170822561</v>
      </c>
      <c r="K5542" s="155">
        <v>-4355551.0760602951</v>
      </c>
      <c r="L5542" s="155">
        <v>-5264652.9581506699</v>
      </c>
      <c r="M5542" s="155">
        <v>-5062740.3871410042</v>
      </c>
      <c r="N5542" s="155">
        <v>-6914308.3740401566</v>
      </c>
      <c r="O5542" s="155">
        <v>-5944223.4884101748</v>
      </c>
      <c r="P5542" s="155">
        <v>-7564264.8079695851</v>
      </c>
      <c r="Q5542" s="155">
        <v>-7902034.0266724527</v>
      </c>
      <c r="R5542" s="155">
        <v>-9272894.3092333674</v>
      </c>
      <c r="S5542" s="155">
        <v>-11292153.176718846</v>
      </c>
      <c r="T5542" s="155">
        <v>-12222908.914344385</v>
      </c>
      <c r="U5542" s="155">
        <v>-15548680.187474772</v>
      </c>
      <c r="V5542" s="155">
        <v>-14773080.174457967</v>
      </c>
      <c r="W5542" s="155">
        <v>-17168871.060175762</v>
      </c>
      <c r="X5542" s="155">
        <v>-19340391.080937773</v>
      </c>
      <c r="Y5542" s="155">
        <v>-21753344.225976855</v>
      </c>
      <c r="Z5542" s="155">
        <v>0</v>
      </c>
      <c r="AA5542" s="155">
        <v>0</v>
      </c>
      <c r="AB5542" s="166"/>
      <c r="AC5542" s="166"/>
      <c r="AD5542" s="166"/>
      <c r="AE5542" s="166"/>
      <c r="AF5542" s="166"/>
      <c r="AG5542" s="166"/>
      <c r="AH5542" s="166"/>
      <c r="AI5542" s="166"/>
      <c r="AJ5542" s="166"/>
      <c r="AK5542" s="166"/>
      <c r="AL5542" s="166"/>
      <c r="AM5542" s="166"/>
      <c r="AN5542" s="166"/>
      <c r="AO5542" s="166"/>
      <c r="AP5542" s="166"/>
      <c r="AQ5542" s="166"/>
      <c r="AR5542" s="166"/>
      <c r="AS5542" s="166"/>
      <c r="AT5542" s="166"/>
      <c r="AU5542" s="166"/>
      <c r="AV5542" s="166"/>
      <c r="AW5542" s="166"/>
      <c r="AX5542" s="166"/>
      <c r="AY5542" s="166"/>
      <c r="AZ5542" s="166"/>
      <c r="BA5542" s="166"/>
      <c r="BB5542" s="166"/>
      <c r="BC5542" s="166"/>
      <c r="BD5542" s="166"/>
      <c r="BE5542" s="166"/>
      <c r="BF5542" s="166"/>
      <c r="BG5542" s="166"/>
      <c r="BH5542" s="166"/>
      <c r="BI5542" s="166"/>
      <c r="BJ5542" s="166"/>
      <c r="BK5542" s="166"/>
      <c r="BL5542" s="166"/>
      <c r="BM5542" s="166"/>
      <c r="BN5542" s="166"/>
      <c r="BO5542" s="166"/>
      <c r="BP5542" s="166"/>
      <c r="BQ5542" s="166"/>
      <c r="BR5542" s="166"/>
      <c r="BS5542" s="166"/>
      <c r="BT5542" s="166"/>
      <c r="BU5542" s="166"/>
      <c r="BV5542" s="166"/>
      <c r="BW5542" s="166"/>
      <c r="BX5542" s="166"/>
      <c r="BY5542" s="166"/>
      <c r="BZ5542" s="166"/>
      <c r="CA5542" s="166"/>
      <c r="CB5542" s="166"/>
      <c r="CC5542" s="166"/>
      <c r="CD5542" s="166"/>
      <c r="CE5542" s="166"/>
      <c r="CF5542" s="166"/>
      <c r="CG5542" s="166"/>
      <c r="CH5542" s="166"/>
      <c r="CI5542" s="166"/>
      <c r="CJ5542" s="166"/>
      <c r="CK5542" s="166"/>
      <c r="CL5542" s="166"/>
      <c r="CM5542" s="166"/>
      <c r="CN5542" s="166"/>
      <c r="CO5542" s="166"/>
      <c r="CP5542" s="166"/>
      <c r="CQ5542" s="166"/>
      <c r="CR5542" s="166"/>
      <c r="CS5542" s="166"/>
      <c r="CT5542" s="166"/>
      <c r="CU5542" s="166"/>
      <c r="CV5542" s="166"/>
      <c r="CW5542" s="166"/>
      <c r="CX5542" s="166"/>
      <c r="CY5542" s="166"/>
      <c r="CZ5542" s="166"/>
      <c r="DA5542" s="166"/>
      <c r="DB5542" s="166"/>
      <c r="DC5542" s="166"/>
      <c r="DD5542" s="166"/>
      <c r="DE5542" s="166"/>
      <c r="DF5542" s="166"/>
      <c r="DG5542" s="166"/>
      <c r="DH5542" s="166"/>
      <c r="DI5542" s="166"/>
      <c r="DJ5542" s="166"/>
      <c r="DK5542" s="166"/>
      <c r="DL5542" s="166"/>
      <c r="DM5542" s="166"/>
      <c r="DN5542" s="166"/>
      <c r="DO5542" s="166"/>
      <c r="DP5542" s="166"/>
      <c r="DQ5542" s="166"/>
      <c r="DR5542" s="166"/>
      <c r="DS5542" s="166"/>
      <c r="DT5542" s="166"/>
      <c r="DU5542" s="166"/>
      <c r="DV5542" s="166"/>
      <c r="DW5542" s="166"/>
      <c r="DX5542" s="166"/>
      <c r="DY5542" s="166"/>
      <c r="DZ5542" s="166"/>
      <c r="EA5542" s="166"/>
      <c r="EB5542" s="166"/>
      <c r="EC5542" s="166"/>
      <c r="ED5542" s="166"/>
    </row>
    <row r="5543" spans="3:134">
      <c r="C5543" s="152">
        <v>5520</v>
      </c>
      <c r="D5543" s="155">
        <v>-4778.9359317589524</v>
      </c>
      <c r="E5543" s="155">
        <v>-320411.75721740723</v>
      </c>
      <c r="F5543" s="155">
        <v>-1169912.4015110433</v>
      </c>
      <c r="G5543" s="155">
        <v>-1541380.4641855806</v>
      </c>
      <c r="H5543" s="155">
        <v>-2614643.0172168165</v>
      </c>
      <c r="I5543" s="155">
        <v>-5752243.5668483078</v>
      </c>
      <c r="J5543" s="155">
        <v>-6149393.2764239311</v>
      </c>
      <c r="K5543" s="155">
        <v>-6633907.4542577863</v>
      </c>
      <c r="L5543" s="155">
        <v>-5833459.372999385</v>
      </c>
      <c r="M5543" s="155">
        <v>-5287542.7578058243</v>
      </c>
      <c r="N5543" s="155">
        <v>-6707353.091821894</v>
      </c>
      <c r="O5543" s="155">
        <v>-4443330.4369303435</v>
      </c>
      <c r="P5543" s="155">
        <v>-3390806.527511552</v>
      </c>
      <c r="Q5543" s="155">
        <v>-4145141.9794617444</v>
      </c>
      <c r="R5543" s="155">
        <v>-5151539.6023449302</v>
      </c>
      <c r="S5543" s="155">
        <v>-3725728.9243175536</v>
      </c>
      <c r="T5543" s="155">
        <v>-11669012.340503007</v>
      </c>
      <c r="U5543" s="155">
        <v>-14916224.651462063</v>
      </c>
      <c r="V5543" s="155">
        <v>-14960647.426165476</v>
      </c>
      <c r="W5543" s="155">
        <v>-20105751.507936686</v>
      </c>
      <c r="X5543" s="155">
        <v>-22848360.276319697</v>
      </c>
      <c r="Y5543" s="155">
        <v>-25337965.130749643</v>
      </c>
      <c r="Z5543" s="155">
        <v>0</v>
      </c>
      <c r="AA5543" s="155">
        <v>0</v>
      </c>
      <c r="AB5543" s="166"/>
      <c r="AC5543" s="166"/>
      <c r="AD5543" s="166"/>
      <c r="AE5543" s="166"/>
      <c r="AF5543" s="166"/>
      <c r="AG5543" s="166"/>
      <c r="AH5543" s="166"/>
      <c r="AI5543" s="166"/>
      <c r="AJ5543" s="166"/>
      <c r="AK5543" s="166"/>
      <c r="AL5543" s="166"/>
      <c r="AM5543" s="166"/>
      <c r="AN5543" s="166"/>
      <c r="AO5543" s="166"/>
      <c r="AP5543" s="166"/>
      <c r="AQ5543" s="166"/>
      <c r="AR5543" s="166"/>
      <c r="AS5543" s="166"/>
      <c r="AT5543" s="166"/>
      <c r="AU5543" s="166"/>
      <c r="AV5543" s="166"/>
      <c r="AW5543" s="166"/>
      <c r="AX5543" s="166"/>
      <c r="AY5543" s="166"/>
      <c r="AZ5543" s="166"/>
      <c r="BA5543" s="166"/>
      <c r="BB5543" s="166"/>
      <c r="BC5543" s="166"/>
      <c r="BD5543" s="166"/>
      <c r="BE5543" s="166"/>
      <c r="BF5543" s="166"/>
      <c r="BG5543" s="166"/>
      <c r="BH5543" s="166"/>
      <c r="BI5543" s="166"/>
      <c r="BJ5543" s="166"/>
      <c r="BK5543" s="166"/>
      <c r="BL5543" s="166"/>
      <c r="BM5543" s="166"/>
      <c r="BN5543" s="166"/>
      <c r="BO5543" s="166"/>
      <c r="BP5543" s="166"/>
      <c r="BQ5543" s="166"/>
      <c r="BR5543" s="166"/>
      <c r="BS5543" s="166"/>
      <c r="BT5543" s="166"/>
      <c r="BU5543" s="166"/>
      <c r="BV5543" s="166"/>
      <c r="BW5543" s="166"/>
      <c r="BX5543" s="166"/>
      <c r="BY5543" s="166"/>
      <c r="BZ5543" s="166"/>
      <c r="CA5543" s="166"/>
      <c r="CB5543" s="166"/>
      <c r="CC5543" s="166"/>
      <c r="CD5543" s="166"/>
      <c r="CE5543" s="166"/>
      <c r="CF5543" s="166"/>
      <c r="CG5543" s="166"/>
      <c r="CH5543" s="166"/>
      <c r="CI5543" s="166"/>
      <c r="CJ5543" s="166"/>
      <c r="CK5543" s="166"/>
      <c r="CL5543" s="166"/>
      <c r="CM5543" s="166"/>
      <c r="CN5543" s="166"/>
      <c r="CO5543" s="166"/>
      <c r="CP5543" s="166"/>
      <c r="CQ5543" s="166"/>
      <c r="CR5543" s="166"/>
      <c r="CS5543" s="166"/>
      <c r="CT5543" s="166"/>
      <c r="CU5543" s="166"/>
      <c r="CV5543" s="166"/>
      <c r="CW5543" s="166"/>
      <c r="CX5543" s="166"/>
      <c r="CY5543" s="166"/>
      <c r="CZ5543" s="166"/>
      <c r="DA5543" s="166"/>
      <c r="DB5543" s="166"/>
      <c r="DC5543" s="166"/>
      <c r="DD5543" s="166"/>
      <c r="DE5543" s="166"/>
      <c r="DF5543" s="166"/>
      <c r="DG5543" s="166"/>
      <c r="DH5543" s="166"/>
      <c r="DI5543" s="166"/>
      <c r="DJ5543" s="166"/>
      <c r="DK5543" s="166"/>
      <c r="DL5543" s="166"/>
      <c r="DM5543" s="166"/>
      <c r="DN5543" s="166"/>
      <c r="DO5543" s="166"/>
      <c r="DP5543" s="166"/>
      <c r="DQ5543" s="166"/>
      <c r="DR5543" s="166"/>
      <c r="DS5543" s="166"/>
      <c r="DT5543" s="166"/>
      <c r="DU5543" s="166"/>
      <c r="DV5543" s="166"/>
      <c r="DW5543" s="166"/>
      <c r="DX5543" s="166"/>
      <c r="DY5543" s="166"/>
      <c r="DZ5543" s="166"/>
      <c r="EA5543" s="166"/>
      <c r="EB5543" s="166"/>
      <c r="EC5543" s="166"/>
      <c r="ED5543" s="166"/>
    </row>
    <row r="5544" spans="3:134">
      <c r="C5544" s="152">
        <v>5521</v>
      </c>
      <c r="D5544" s="153">
        <v>-4778.9359317589524</v>
      </c>
      <c r="E5544" s="153">
        <v>-1213490.9659411907</v>
      </c>
      <c r="F5544" s="153">
        <v>-233494.50188307464</v>
      </c>
      <c r="G5544" s="153">
        <v>-547059.10787817836</v>
      </c>
      <c r="H5544" s="153">
        <v>-1782152.4131886214</v>
      </c>
      <c r="I5544" s="153">
        <v>-752021.67524884641</v>
      </c>
      <c r="J5544" s="153">
        <v>-865784.31120288372</v>
      </c>
      <c r="K5544" s="153">
        <v>-1541515.471728459</v>
      </c>
      <c r="L5544" s="153">
        <v>-766482.39318272471</v>
      </c>
      <c r="M5544" s="153">
        <v>-346999.27247574925</v>
      </c>
      <c r="N5544" s="153">
        <v>801115.73022179306</v>
      </c>
      <c r="O5544" s="153">
        <v>-229860.01425272226</v>
      </c>
      <c r="P5544" s="153">
        <v>-251933.90137326717</v>
      </c>
      <c r="Q5544" s="153">
        <v>936040.68539135158</v>
      </c>
      <c r="R5544" s="153">
        <v>2085412.6407390088</v>
      </c>
      <c r="S5544" s="153">
        <v>2651092.0920743197</v>
      </c>
      <c r="T5544" s="153">
        <v>-6665700.9360063374</v>
      </c>
      <c r="U5544" s="153">
        <v>-18172177.479867205</v>
      </c>
      <c r="V5544" s="153">
        <v>-21335252.177479267</v>
      </c>
      <c r="W5544" s="153">
        <v>-20095086.606075302</v>
      </c>
      <c r="X5544" s="153">
        <v>-21084345.244485199</v>
      </c>
      <c r="Y5544" s="153">
        <v>-21939102.048386887</v>
      </c>
      <c r="Z5544" s="153">
        <v>0</v>
      </c>
      <c r="AA5544" s="153">
        <v>0</v>
      </c>
      <c r="AB5544" s="165"/>
      <c r="AC5544" s="165"/>
      <c r="AD5544" s="165"/>
      <c r="AE5544" s="165"/>
      <c r="AF5544" s="165"/>
      <c r="AG5544" s="165"/>
      <c r="AH5544" s="165"/>
      <c r="AI5544" s="165"/>
      <c r="AJ5544" s="165"/>
      <c r="AK5544" s="165"/>
      <c r="AL5544" s="165"/>
      <c r="AM5544" s="165"/>
      <c r="AN5544" s="165"/>
      <c r="AO5544" s="165"/>
      <c r="AP5544" s="165"/>
      <c r="AQ5544" s="165"/>
      <c r="AR5544" s="165"/>
      <c r="AS5544" s="165"/>
      <c r="AT5544" s="165"/>
      <c r="AU5544" s="165"/>
      <c r="AV5544" s="165"/>
      <c r="AW5544" s="165"/>
      <c r="AX5544" s="165"/>
      <c r="AY5544" s="165"/>
      <c r="AZ5544" s="165"/>
      <c r="BA5544" s="165"/>
      <c r="BB5544" s="165"/>
      <c r="BC5544" s="165"/>
      <c r="BD5544" s="165"/>
      <c r="BE5544" s="165"/>
      <c r="BF5544" s="165"/>
      <c r="BG5544" s="165"/>
      <c r="BH5544" s="165"/>
      <c r="BI5544" s="165"/>
      <c r="BJ5544" s="165"/>
      <c r="BK5544" s="165"/>
      <c r="BL5544" s="165"/>
      <c r="BM5544" s="165"/>
      <c r="BN5544" s="165"/>
      <c r="BO5544" s="165"/>
      <c r="BP5544" s="165"/>
      <c r="BQ5544" s="165"/>
      <c r="BR5544" s="165"/>
      <c r="BS5544" s="165"/>
      <c r="BT5544" s="165"/>
      <c r="BU5544" s="165"/>
      <c r="BV5544" s="165"/>
      <c r="BW5544" s="165"/>
      <c r="BX5544" s="165"/>
      <c r="BY5544" s="165"/>
      <c r="BZ5544" s="165"/>
      <c r="CA5544" s="165"/>
      <c r="CB5544" s="165"/>
      <c r="CC5544" s="165"/>
      <c r="CD5544" s="165"/>
      <c r="CE5544" s="165"/>
      <c r="CF5544" s="165"/>
      <c r="CG5544" s="165"/>
      <c r="CH5544" s="165"/>
      <c r="CI5544" s="165"/>
      <c r="CJ5544" s="165"/>
      <c r="CK5544" s="165"/>
      <c r="CL5544" s="165"/>
      <c r="CM5544" s="165"/>
      <c r="CN5544" s="165"/>
      <c r="CO5544" s="165"/>
      <c r="CP5544" s="165"/>
      <c r="CQ5544" s="165"/>
      <c r="CR5544" s="165"/>
      <c r="CS5544" s="165"/>
      <c r="CT5544" s="165"/>
      <c r="CU5544" s="165"/>
      <c r="CV5544" s="165"/>
      <c r="CW5544" s="165"/>
      <c r="CX5544" s="165"/>
      <c r="CY5544" s="165"/>
      <c r="CZ5544" s="165"/>
      <c r="DA5544" s="165"/>
      <c r="DB5544" s="165"/>
      <c r="DC5544" s="165"/>
      <c r="DD5544" s="165"/>
      <c r="DE5544" s="165"/>
      <c r="DF5544" s="165"/>
      <c r="DG5544" s="165"/>
      <c r="DH5544" s="165"/>
      <c r="DI5544" s="165"/>
      <c r="DJ5544" s="165"/>
      <c r="DK5544" s="165"/>
      <c r="DL5544" s="165"/>
      <c r="DM5544" s="165"/>
      <c r="DN5544" s="165"/>
      <c r="DO5544" s="165"/>
      <c r="DP5544" s="165"/>
      <c r="DQ5544" s="165"/>
      <c r="DR5544" s="165"/>
      <c r="DS5544" s="165"/>
      <c r="DT5544" s="165"/>
      <c r="DU5544" s="165"/>
      <c r="DV5544" s="165"/>
      <c r="DW5544" s="165"/>
      <c r="DX5544" s="165"/>
      <c r="DY5544" s="165"/>
      <c r="DZ5544" s="165"/>
      <c r="EA5544" s="165"/>
      <c r="EB5544" s="165"/>
      <c r="EC5544" s="165"/>
      <c r="ED5544" s="165"/>
    </row>
    <row r="5545" spans="3:134">
      <c r="C5545" s="152">
        <v>5522</v>
      </c>
      <c r="D5545" s="153">
        <v>-4778.9359317589524</v>
      </c>
      <c r="E5545" s="153">
        <v>1008624.6340166479</v>
      </c>
      <c r="F5545" s="153">
        <v>962501.96582198143</v>
      </c>
      <c r="G5545" s="153">
        <v>479473.73286733031</v>
      </c>
      <c r="H5545" s="153">
        <v>454881.83246071637</v>
      </c>
      <c r="I5545" s="153">
        <v>2867767.7449420542</v>
      </c>
      <c r="J5545" s="153">
        <v>924155.18819519877</v>
      </c>
      <c r="K5545" s="153">
        <v>2221745.9128889292</v>
      </c>
      <c r="L5545" s="153">
        <v>2067840.420188427</v>
      </c>
      <c r="M5545" s="153">
        <v>3310927.910768345</v>
      </c>
      <c r="N5545" s="153">
        <v>19997.6571572721</v>
      </c>
      <c r="O5545" s="153">
        <v>1639677.6562120318</v>
      </c>
      <c r="P5545" s="153">
        <v>3608098.4654559195</v>
      </c>
      <c r="Q5545" s="153">
        <v>3574844.5547571927</v>
      </c>
      <c r="R5545" s="153">
        <v>3932730.5717083514</v>
      </c>
      <c r="S5545" s="153">
        <v>2635930.4021923095</v>
      </c>
      <c r="T5545" s="153">
        <v>-1279180.5507234186</v>
      </c>
      <c r="U5545" s="153">
        <v>4639511.3674386144</v>
      </c>
      <c r="V5545" s="153">
        <v>6065804.6598785818</v>
      </c>
      <c r="W5545" s="153">
        <v>2604341.5487660915</v>
      </c>
      <c r="X5545" s="153">
        <v>-2178478.5373036116</v>
      </c>
      <c r="Y5545" s="153">
        <v>-7323627.8022163659</v>
      </c>
      <c r="Z5545" s="153">
        <v>0</v>
      </c>
      <c r="AA5545" s="153">
        <v>0</v>
      </c>
      <c r="AB5545" s="165"/>
      <c r="AC5545" s="165"/>
      <c r="AD5545" s="165"/>
      <c r="AE5545" s="165"/>
      <c r="AF5545" s="165"/>
      <c r="AG5545" s="165"/>
      <c r="AH5545" s="165"/>
      <c r="AI5545" s="165"/>
      <c r="AJ5545" s="165"/>
      <c r="AK5545" s="165"/>
      <c r="AL5545" s="165"/>
      <c r="AM5545" s="165"/>
      <c r="AN5545" s="165"/>
      <c r="AO5545" s="165"/>
      <c r="AP5545" s="165"/>
      <c r="AQ5545" s="165"/>
      <c r="AR5545" s="165"/>
      <c r="AS5545" s="165"/>
      <c r="AT5545" s="165"/>
      <c r="AU5545" s="165"/>
      <c r="AV5545" s="165"/>
      <c r="AW5545" s="165"/>
      <c r="AX5545" s="165"/>
      <c r="AY5545" s="165"/>
      <c r="AZ5545" s="165"/>
      <c r="BA5545" s="165"/>
      <c r="BB5545" s="165"/>
      <c r="BC5545" s="165"/>
      <c r="BD5545" s="165"/>
      <c r="BE5545" s="165"/>
      <c r="BF5545" s="165"/>
      <c r="BG5545" s="165"/>
      <c r="BH5545" s="165"/>
      <c r="BI5545" s="165"/>
      <c r="BJ5545" s="165"/>
      <c r="BK5545" s="165"/>
      <c r="BL5545" s="165"/>
      <c r="BM5545" s="165"/>
      <c r="BN5545" s="165"/>
      <c r="BO5545" s="165"/>
      <c r="BP5545" s="165"/>
      <c r="BQ5545" s="165"/>
      <c r="BR5545" s="165"/>
      <c r="BS5545" s="165"/>
      <c r="BT5545" s="165"/>
      <c r="BU5545" s="165"/>
      <c r="BV5545" s="165"/>
      <c r="BW5545" s="165"/>
      <c r="BX5545" s="165"/>
      <c r="BY5545" s="165"/>
      <c r="BZ5545" s="165"/>
      <c r="CA5545" s="165"/>
      <c r="CB5545" s="165"/>
      <c r="CC5545" s="165"/>
      <c r="CD5545" s="165"/>
      <c r="CE5545" s="165"/>
      <c r="CF5545" s="165"/>
      <c r="CG5545" s="165"/>
      <c r="CH5545" s="165"/>
      <c r="CI5545" s="165"/>
      <c r="CJ5545" s="165"/>
      <c r="CK5545" s="165"/>
      <c r="CL5545" s="165"/>
      <c r="CM5545" s="165"/>
      <c r="CN5545" s="165"/>
      <c r="CO5545" s="165"/>
      <c r="CP5545" s="165"/>
      <c r="CQ5545" s="165"/>
      <c r="CR5545" s="165"/>
      <c r="CS5545" s="165"/>
      <c r="CT5545" s="165"/>
      <c r="CU5545" s="165"/>
      <c r="CV5545" s="165"/>
      <c r="CW5545" s="165"/>
      <c r="CX5545" s="165"/>
      <c r="CY5545" s="165"/>
      <c r="CZ5545" s="165"/>
      <c r="DA5545" s="165"/>
      <c r="DB5545" s="165"/>
      <c r="DC5545" s="165"/>
      <c r="DD5545" s="165"/>
      <c r="DE5545" s="165"/>
      <c r="DF5545" s="165"/>
      <c r="DG5545" s="165"/>
      <c r="DH5545" s="165"/>
      <c r="DI5545" s="165"/>
      <c r="DJ5545" s="165"/>
      <c r="DK5545" s="165"/>
      <c r="DL5545" s="165"/>
      <c r="DM5545" s="165"/>
      <c r="DN5545" s="165"/>
      <c r="DO5545" s="165"/>
      <c r="DP5545" s="165"/>
      <c r="DQ5545" s="165"/>
      <c r="DR5545" s="165"/>
      <c r="DS5545" s="165"/>
      <c r="DT5545" s="165"/>
      <c r="DU5545" s="165"/>
      <c r="DV5545" s="165"/>
      <c r="DW5545" s="165"/>
      <c r="DX5545" s="165"/>
      <c r="DY5545" s="165"/>
      <c r="DZ5545" s="165"/>
      <c r="EA5545" s="165"/>
      <c r="EB5545" s="165"/>
      <c r="EC5545" s="165"/>
      <c r="ED5545" s="165"/>
    </row>
    <row r="5546" spans="3:134">
      <c r="C5546" s="152">
        <v>5523</v>
      </c>
      <c r="D5546" s="153">
        <v>-4778.9359317589524</v>
      </c>
      <c r="E5546" s="153">
        <v>1634109.1158872396</v>
      </c>
      <c r="F5546" s="153">
        <v>474299.67159330845</v>
      </c>
      <c r="G5546" s="153">
        <v>99944.526890993118</v>
      </c>
      <c r="H5546" s="153">
        <v>-1031093.1097996235</v>
      </c>
      <c r="I5546" s="153">
        <v>-1444105.8654485345</v>
      </c>
      <c r="J5546" s="153">
        <v>-2412370.2194660008</v>
      </c>
      <c r="K5546" s="153">
        <v>-3278326.2315843254</v>
      </c>
      <c r="L5546" s="153">
        <v>-5181977.1845313907</v>
      </c>
      <c r="M5546" s="153">
        <v>-1842263.7263315916</v>
      </c>
      <c r="N5546" s="153">
        <v>-25588.3222322613</v>
      </c>
      <c r="O5546" s="153">
        <v>-1760531.449099943</v>
      </c>
      <c r="P5546" s="153">
        <v>-1960415.9247557372</v>
      </c>
      <c r="Q5546" s="153">
        <v>-3282115.2662851363</v>
      </c>
      <c r="R5546" s="153">
        <v>-3757000.0516211987</v>
      </c>
      <c r="S5546" s="153">
        <v>-982841.41603253782</v>
      </c>
      <c r="T5546" s="153">
        <v>-4880029.6329972446</v>
      </c>
      <c r="U5546" s="153">
        <v>-5291202.0324762315</v>
      </c>
      <c r="V5546" s="153">
        <v>-8307722.4830441177</v>
      </c>
      <c r="W5546" s="153">
        <v>-12606662.290810511</v>
      </c>
      <c r="X5546" s="153">
        <v>-12829671.419466272</v>
      </c>
      <c r="Y5546" s="153">
        <v>-12529758.879042372</v>
      </c>
      <c r="Z5546" s="153">
        <v>0</v>
      </c>
      <c r="AA5546" s="153">
        <v>0</v>
      </c>
      <c r="AB5546" s="165"/>
      <c r="AC5546" s="165"/>
      <c r="AD5546" s="165"/>
      <c r="AE5546" s="165"/>
      <c r="AF5546" s="165"/>
      <c r="AG5546" s="165"/>
      <c r="AH5546" s="165"/>
      <c r="AI5546" s="165"/>
      <c r="AJ5546" s="165"/>
      <c r="AK5546" s="165"/>
      <c r="AL5546" s="165"/>
      <c r="AM5546" s="165"/>
      <c r="AN5546" s="165"/>
      <c r="AO5546" s="165"/>
      <c r="AP5546" s="165"/>
      <c r="AQ5546" s="165"/>
      <c r="AR5546" s="165"/>
      <c r="AS5546" s="165"/>
      <c r="AT5546" s="165"/>
      <c r="AU5546" s="165"/>
      <c r="AV5546" s="165"/>
      <c r="AW5546" s="165"/>
      <c r="AX5546" s="165"/>
      <c r="AY5546" s="165"/>
      <c r="AZ5546" s="165"/>
      <c r="BA5546" s="165"/>
      <c r="BB5546" s="165"/>
      <c r="BC5546" s="165"/>
      <c r="BD5546" s="165"/>
      <c r="BE5546" s="165"/>
      <c r="BF5546" s="165"/>
      <c r="BG5546" s="165"/>
      <c r="BH5546" s="165"/>
      <c r="BI5546" s="165"/>
      <c r="BJ5546" s="165"/>
      <c r="BK5546" s="165"/>
      <c r="BL5546" s="165"/>
      <c r="BM5546" s="165"/>
      <c r="BN5546" s="165"/>
      <c r="BO5546" s="165"/>
      <c r="BP5546" s="165"/>
      <c r="BQ5546" s="165"/>
      <c r="BR5546" s="165"/>
      <c r="BS5546" s="165"/>
      <c r="BT5546" s="165"/>
      <c r="BU5546" s="165"/>
      <c r="BV5546" s="165"/>
      <c r="BW5546" s="165"/>
      <c r="BX5546" s="165"/>
      <c r="BY5546" s="165"/>
      <c r="BZ5546" s="165"/>
      <c r="CA5546" s="165"/>
      <c r="CB5546" s="165"/>
      <c r="CC5546" s="165"/>
      <c r="CD5546" s="165"/>
      <c r="CE5546" s="165"/>
      <c r="CF5546" s="165"/>
      <c r="CG5546" s="165"/>
      <c r="CH5546" s="165"/>
      <c r="CI5546" s="165"/>
      <c r="CJ5546" s="165"/>
      <c r="CK5546" s="165"/>
      <c r="CL5546" s="165"/>
      <c r="CM5546" s="165"/>
      <c r="CN5546" s="165"/>
      <c r="CO5546" s="165"/>
      <c r="CP5546" s="165"/>
      <c r="CQ5546" s="165"/>
      <c r="CR5546" s="165"/>
      <c r="CS5546" s="165"/>
      <c r="CT5546" s="165"/>
      <c r="CU5546" s="165"/>
      <c r="CV5546" s="165"/>
      <c r="CW5546" s="165"/>
      <c r="CX5546" s="165"/>
      <c r="CY5546" s="165"/>
      <c r="CZ5546" s="165"/>
      <c r="DA5546" s="165"/>
      <c r="DB5546" s="165"/>
      <c r="DC5546" s="165"/>
      <c r="DD5546" s="165"/>
      <c r="DE5546" s="165"/>
      <c r="DF5546" s="165"/>
      <c r="DG5546" s="165"/>
      <c r="DH5546" s="165"/>
      <c r="DI5546" s="165"/>
      <c r="DJ5546" s="165"/>
      <c r="DK5546" s="165"/>
      <c r="DL5546" s="165"/>
      <c r="DM5546" s="165"/>
      <c r="DN5546" s="165"/>
      <c r="DO5546" s="165"/>
      <c r="DP5546" s="165"/>
      <c r="DQ5546" s="165"/>
      <c r="DR5546" s="165"/>
      <c r="DS5546" s="165"/>
      <c r="DT5546" s="165"/>
      <c r="DU5546" s="165"/>
      <c r="DV5546" s="165"/>
      <c r="DW5546" s="165"/>
      <c r="DX5546" s="165"/>
      <c r="DY5546" s="165"/>
      <c r="DZ5546" s="165"/>
      <c r="EA5546" s="165"/>
      <c r="EB5546" s="165"/>
      <c r="EC5546" s="165"/>
      <c r="ED5546" s="165"/>
    </row>
    <row r="5547" spans="3:134">
      <c r="C5547" s="152">
        <v>5524</v>
      </c>
      <c r="D5547" s="153">
        <v>-4778.9359317589524</v>
      </c>
      <c r="E5547" s="153">
        <v>87124.948504924774</v>
      </c>
      <c r="F5547" s="153">
        <v>472168.18875867128</v>
      </c>
      <c r="G5547" s="153">
        <v>-806631.63581259549</v>
      </c>
      <c r="H5547" s="153">
        <v>-1431370.0247177333</v>
      </c>
      <c r="I5547" s="153">
        <v>269142.75537265837</v>
      </c>
      <c r="J5547" s="153">
        <v>-319279.15268887579</v>
      </c>
      <c r="K5547" s="153">
        <v>-2643229.6437490433</v>
      </c>
      <c r="L5547" s="153">
        <v>-2312552.1429001391</v>
      </c>
      <c r="M5547" s="153">
        <v>-2696456.2266022414</v>
      </c>
      <c r="N5547" s="153">
        <v>-694570.64523281157</v>
      </c>
      <c r="O5547" s="153">
        <v>-190542.47349852324</v>
      </c>
      <c r="P5547" s="153">
        <v>-220631.96042717993</v>
      </c>
      <c r="Q5547" s="153">
        <v>957743.5437477082</v>
      </c>
      <c r="R5547" s="153">
        <v>174052.31640540063</v>
      </c>
      <c r="S5547" s="153">
        <v>690878.38157473505</v>
      </c>
      <c r="T5547" s="153">
        <v>-9048199.4139171541</v>
      </c>
      <c r="U5547" s="153">
        <v>-12115835.480884135</v>
      </c>
      <c r="V5547" s="153">
        <v>-16007130.751532078</v>
      </c>
      <c r="W5547" s="153">
        <v>-15203875.99056755</v>
      </c>
      <c r="X5547" s="153">
        <v>-15403518.670070872</v>
      </c>
      <c r="Y5547" s="153">
        <v>-15535534.384450078</v>
      </c>
      <c r="Z5547" s="153">
        <v>0</v>
      </c>
      <c r="AA5547" s="153">
        <v>0</v>
      </c>
      <c r="AB5547" s="165"/>
      <c r="AC5547" s="165"/>
      <c r="AD5547" s="165"/>
      <c r="AE5547" s="165"/>
      <c r="AF5547" s="165"/>
      <c r="AG5547" s="165"/>
      <c r="AH5547" s="165"/>
      <c r="AI5547" s="165"/>
      <c r="AJ5547" s="165"/>
      <c r="AK5547" s="165"/>
      <c r="AL5547" s="165"/>
      <c r="AM5547" s="165"/>
      <c r="AN5547" s="165"/>
      <c r="AO5547" s="165"/>
      <c r="AP5547" s="165"/>
      <c r="AQ5547" s="165"/>
      <c r="AR5547" s="165"/>
      <c r="AS5547" s="165"/>
      <c r="AT5547" s="165"/>
      <c r="AU5547" s="165"/>
      <c r="AV5547" s="165"/>
      <c r="AW5547" s="165"/>
      <c r="AX5547" s="165"/>
      <c r="AY5547" s="165"/>
      <c r="AZ5547" s="165"/>
      <c r="BA5547" s="165"/>
      <c r="BB5547" s="165"/>
      <c r="BC5547" s="165"/>
      <c r="BD5547" s="165"/>
      <c r="BE5547" s="165"/>
      <c r="BF5547" s="165"/>
      <c r="BG5547" s="165"/>
      <c r="BH5547" s="165"/>
      <c r="BI5547" s="165"/>
      <c r="BJ5547" s="165"/>
      <c r="BK5547" s="165"/>
      <c r="BL5547" s="165"/>
      <c r="BM5547" s="165"/>
      <c r="BN5547" s="165"/>
      <c r="BO5547" s="165"/>
      <c r="BP5547" s="165"/>
      <c r="BQ5547" s="165"/>
      <c r="BR5547" s="165"/>
      <c r="BS5547" s="165"/>
      <c r="BT5547" s="165"/>
      <c r="BU5547" s="165"/>
      <c r="BV5547" s="165"/>
      <c r="BW5547" s="165"/>
      <c r="BX5547" s="165"/>
      <c r="BY5547" s="165"/>
      <c r="BZ5547" s="165"/>
      <c r="CA5547" s="165"/>
      <c r="CB5547" s="165"/>
      <c r="CC5547" s="165"/>
      <c r="CD5547" s="165"/>
      <c r="CE5547" s="165"/>
      <c r="CF5547" s="165"/>
      <c r="CG5547" s="165"/>
      <c r="CH5547" s="165"/>
      <c r="CI5547" s="165"/>
      <c r="CJ5547" s="165"/>
      <c r="CK5547" s="165"/>
      <c r="CL5547" s="165"/>
      <c r="CM5547" s="165"/>
      <c r="CN5547" s="165"/>
      <c r="CO5547" s="165"/>
      <c r="CP5547" s="165"/>
      <c r="CQ5547" s="165"/>
      <c r="CR5547" s="165"/>
      <c r="CS5547" s="165"/>
      <c r="CT5547" s="165"/>
      <c r="CU5547" s="165"/>
      <c r="CV5547" s="165"/>
      <c r="CW5547" s="165"/>
      <c r="CX5547" s="165"/>
      <c r="CY5547" s="165"/>
      <c r="CZ5547" s="165"/>
      <c r="DA5547" s="165"/>
      <c r="DB5547" s="165"/>
      <c r="DC5547" s="165"/>
      <c r="DD5547" s="165"/>
      <c r="DE5547" s="165"/>
      <c r="DF5547" s="165"/>
      <c r="DG5547" s="165"/>
      <c r="DH5547" s="165"/>
      <c r="DI5547" s="165"/>
      <c r="DJ5547" s="165"/>
      <c r="DK5547" s="165"/>
      <c r="DL5547" s="165"/>
      <c r="DM5547" s="165"/>
      <c r="DN5547" s="165"/>
      <c r="DO5547" s="165"/>
      <c r="DP5547" s="165"/>
      <c r="DQ5547" s="165"/>
      <c r="DR5547" s="165"/>
      <c r="DS5547" s="165"/>
      <c r="DT5547" s="165"/>
      <c r="DU5547" s="165"/>
      <c r="DV5547" s="165"/>
      <c r="DW5547" s="165"/>
      <c r="DX5547" s="165"/>
      <c r="DY5547" s="165"/>
      <c r="DZ5547" s="165"/>
      <c r="EA5547" s="165"/>
      <c r="EB5547" s="165"/>
      <c r="EC5547" s="165"/>
      <c r="ED5547" s="165"/>
    </row>
    <row r="5548" spans="3:134">
      <c r="C5548" s="152">
        <v>5525</v>
      </c>
      <c r="D5548" s="155">
        <v>-4778.9359317589524</v>
      </c>
      <c r="E5548" s="155">
        <v>727382.6107994765</v>
      </c>
      <c r="F5548" s="155">
        <v>144282.91593813896</v>
      </c>
      <c r="G5548" s="155">
        <v>363594.2001953423</v>
      </c>
      <c r="H5548" s="155">
        <v>-417810.80832494795</v>
      </c>
      <c r="I5548" s="155">
        <v>445045.44283480942</v>
      </c>
      <c r="J5548" s="155">
        <v>1018466.6131536663</v>
      </c>
      <c r="K5548" s="155">
        <v>830469.05591472983</v>
      </c>
      <c r="L5548" s="155">
        <v>859734.10036034882</v>
      </c>
      <c r="M5548" s="155">
        <v>938853.51269039512</v>
      </c>
      <c r="N5548" s="155">
        <v>2038644.9560012817</v>
      </c>
      <c r="O5548" s="155">
        <v>2241093.4794953763</v>
      </c>
      <c r="P5548" s="155">
        <v>3445430.7243116647</v>
      </c>
      <c r="Q5548" s="155">
        <v>3305307.2548177391</v>
      </c>
      <c r="R5548" s="155">
        <v>3102557.4840379208</v>
      </c>
      <c r="S5548" s="155">
        <v>5407032.6614303887</v>
      </c>
      <c r="T5548" s="155">
        <v>2142930.5430113971</v>
      </c>
      <c r="U5548" s="155">
        <v>-1064588.6049578935</v>
      </c>
      <c r="V5548" s="155">
        <v>-1639262.5940233022</v>
      </c>
      <c r="W5548" s="155">
        <v>-1606356.4602405429</v>
      </c>
      <c r="X5548" s="155">
        <v>-3137876.8133730143</v>
      </c>
      <c r="Y5548" s="155">
        <v>-4215055.4720476121</v>
      </c>
      <c r="Z5548" s="155">
        <v>0</v>
      </c>
      <c r="AA5548" s="155">
        <v>0</v>
      </c>
      <c r="AB5548" s="166"/>
      <c r="AC5548" s="166"/>
      <c r="AD5548" s="166"/>
      <c r="AE5548" s="166"/>
      <c r="AF5548" s="166"/>
      <c r="AG5548" s="166"/>
      <c r="AH5548" s="166"/>
      <c r="AI5548" s="166"/>
      <c r="AJ5548" s="166"/>
      <c r="AK5548" s="166"/>
      <c r="AL5548" s="166"/>
      <c r="AM5548" s="166"/>
      <c r="AN5548" s="166"/>
      <c r="AO5548" s="166"/>
      <c r="AP5548" s="166"/>
      <c r="AQ5548" s="166"/>
      <c r="AR5548" s="166"/>
      <c r="AS5548" s="166"/>
      <c r="AT5548" s="166"/>
      <c r="AU5548" s="166"/>
      <c r="AV5548" s="166"/>
      <c r="AW5548" s="166"/>
      <c r="AX5548" s="166"/>
      <c r="AY5548" s="166"/>
      <c r="AZ5548" s="166"/>
      <c r="BA5548" s="166"/>
      <c r="BB5548" s="166"/>
      <c r="BC5548" s="166"/>
      <c r="BD5548" s="166"/>
      <c r="BE5548" s="166"/>
      <c r="BF5548" s="166"/>
      <c r="BG5548" s="166"/>
      <c r="BH5548" s="166"/>
      <c r="BI5548" s="166"/>
      <c r="BJ5548" s="166"/>
      <c r="BK5548" s="166"/>
      <c r="BL5548" s="166"/>
      <c r="BM5548" s="166"/>
      <c r="BN5548" s="166"/>
      <c r="BO5548" s="166"/>
      <c r="BP5548" s="166"/>
      <c r="BQ5548" s="166"/>
      <c r="BR5548" s="166"/>
      <c r="BS5548" s="166"/>
      <c r="BT5548" s="166"/>
      <c r="BU5548" s="166"/>
      <c r="BV5548" s="166"/>
      <c r="BW5548" s="166"/>
      <c r="BX5548" s="166"/>
      <c r="BY5548" s="166"/>
      <c r="BZ5548" s="166"/>
      <c r="CA5548" s="166"/>
      <c r="CB5548" s="166"/>
      <c r="CC5548" s="166"/>
      <c r="CD5548" s="166"/>
      <c r="CE5548" s="166"/>
      <c r="CF5548" s="166"/>
      <c r="CG5548" s="166"/>
      <c r="CH5548" s="166"/>
      <c r="CI5548" s="166"/>
      <c r="CJ5548" s="166"/>
      <c r="CK5548" s="166"/>
      <c r="CL5548" s="166"/>
      <c r="CM5548" s="166"/>
      <c r="CN5548" s="166"/>
      <c r="CO5548" s="166"/>
      <c r="CP5548" s="166"/>
      <c r="CQ5548" s="166"/>
      <c r="CR5548" s="166"/>
      <c r="CS5548" s="166"/>
      <c r="CT5548" s="166"/>
      <c r="CU5548" s="166"/>
      <c r="CV5548" s="166"/>
      <c r="CW5548" s="166"/>
      <c r="CX5548" s="166"/>
      <c r="CY5548" s="166"/>
      <c r="CZ5548" s="166"/>
      <c r="DA5548" s="166"/>
      <c r="DB5548" s="166"/>
      <c r="DC5548" s="166"/>
      <c r="DD5548" s="166"/>
      <c r="DE5548" s="166"/>
      <c r="DF5548" s="166"/>
      <c r="DG5548" s="166"/>
      <c r="DH5548" s="166"/>
      <c r="DI5548" s="166"/>
      <c r="DJ5548" s="166"/>
      <c r="DK5548" s="166"/>
      <c r="DL5548" s="166"/>
      <c r="DM5548" s="166"/>
      <c r="DN5548" s="166"/>
      <c r="DO5548" s="166"/>
      <c r="DP5548" s="166"/>
      <c r="DQ5548" s="166"/>
      <c r="DR5548" s="166"/>
      <c r="DS5548" s="166"/>
      <c r="DT5548" s="166"/>
      <c r="DU5548" s="166"/>
      <c r="DV5548" s="166"/>
      <c r="DW5548" s="166"/>
      <c r="DX5548" s="166"/>
      <c r="DY5548" s="166"/>
      <c r="DZ5548" s="166"/>
      <c r="EA5548" s="166"/>
      <c r="EB5548" s="166"/>
      <c r="EC5548" s="166"/>
      <c r="ED5548" s="166"/>
    </row>
    <row r="5549" spans="3:134">
      <c r="C5549" s="152">
        <v>5526</v>
      </c>
      <c r="D5549" s="155">
        <v>-4778.9359317589524</v>
      </c>
      <c r="E5549" s="155">
        <v>-1737868.1441642046</v>
      </c>
      <c r="F5549" s="155">
        <v>-1244382.0534564704</v>
      </c>
      <c r="G5549" s="155">
        <v>-1860880.5953517109</v>
      </c>
      <c r="H5549" s="155">
        <v>-2612668.5614609122</v>
      </c>
      <c r="I5549" s="155">
        <v>-6505642.945604071</v>
      </c>
      <c r="J5549" s="155">
        <v>-7876776.6934519559</v>
      </c>
      <c r="K5549" s="155">
        <v>-8686673.1191584617</v>
      </c>
      <c r="L5549" s="155">
        <v>-6256421.0027376264</v>
      </c>
      <c r="M5549" s="155">
        <v>-3331508.5130676627</v>
      </c>
      <c r="N5549" s="155">
        <v>-3868361.7891543359</v>
      </c>
      <c r="O5549" s="155">
        <v>-4144519.5488767326</v>
      </c>
      <c r="P5549" s="155">
        <v>-6183338.3187504411</v>
      </c>
      <c r="Q5549" s="155">
        <v>-7468646.1493379176</v>
      </c>
      <c r="R5549" s="155">
        <v>-7937124.5504941642</v>
      </c>
      <c r="S5549" s="155">
        <v>-11008804.146946043</v>
      </c>
      <c r="T5549" s="155">
        <v>-20436302.859954476</v>
      </c>
      <c r="U5549" s="155">
        <v>-20719119.967454448</v>
      </c>
      <c r="V5549" s="155">
        <v>-21546839.184920117</v>
      </c>
      <c r="W5549" s="155">
        <v>-27999479.378566295</v>
      </c>
      <c r="X5549" s="155">
        <v>-29004612.043433264</v>
      </c>
      <c r="Y5549" s="155">
        <v>-29849962.548765287</v>
      </c>
      <c r="Z5549" s="155">
        <v>0</v>
      </c>
      <c r="AA5549" s="155">
        <v>0</v>
      </c>
      <c r="AB5549" s="166"/>
      <c r="AC5549" s="166"/>
      <c r="AD5549" s="166"/>
      <c r="AE5549" s="166"/>
      <c r="AF5549" s="166"/>
      <c r="AG5549" s="166"/>
      <c r="AH5549" s="166"/>
      <c r="AI5549" s="166"/>
      <c r="AJ5549" s="166"/>
      <c r="AK5549" s="166"/>
      <c r="AL5549" s="166"/>
      <c r="AM5549" s="166"/>
      <c r="AN5549" s="166"/>
      <c r="AO5549" s="166"/>
      <c r="AP5549" s="166"/>
      <c r="AQ5549" s="166"/>
      <c r="AR5549" s="166"/>
      <c r="AS5549" s="166"/>
      <c r="AT5549" s="166"/>
      <c r="AU5549" s="166"/>
      <c r="AV5549" s="166"/>
      <c r="AW5549" s="166"/>
      <c r="AX5549" s="166"/>
      <c r="AY5549" s="166"/>
      <c r="AZ5549" s="166"/>
      <c r="BA5549" s="166"/>
      <c r="BB5549" s="166"/>
      <c r="BC5549" s="166"/>
      <c r="BD5549" s="166"/>
      <c r="BE5549" s="166"/>
      <c r="BF5549" s="166"/>
      <c r="BG5549" s="166"/>
      <c r="BH5549" s="166"/>
      <c r="BI5549" s="166"/>
      <c r="BJ5549" s="166"/>
      <c r="BK5549" s="166"/>
      <c r="BL5549" s="166"/>
      <c r="BM5549" s="166"/>
      <c r="BN5549" s="166"/>
      <c r="BO5549" s="166"/>
      <c r="BP5549" s="166"/>
      <c r="BQ5549" s="166"/>
      <c r="BR5549" s="166"/>
      <c r="BS5549" s="166"/>
      <c r="BT5549" s="166"/>
      <c r="BU5549" s="166"/>
      <c r="BV5549" s="166"/>
      <c r="BW5549" s="166"/>
      <c r="BX5549" s="166"/>
      <c r="BY5549" s="166"/>
      <c r="BZ5549" s="166"/>
      <c r="CA5549" s="166"/>
      <c r="CB5549" s="166"/>
      <c r="CC5549" s="166"/>
      <c r="CD5549" s="166"/>
      <c r="CE5549" s="166"/>
      <c r="CF5549" s="166"/>
      <c r="CG5549" s="166"/>
      <c r="CH5549" s="166"/>
      <c r="CI5549" s="166"/>
      <c r="CJ5549" s="166"/>
      <c r="CK5549" s="166"/>
      <c r="CL5549" s="166"/>
      <c r="CM5549" s="166"/>
      <c r="CN5549" s="166"/>
      <c r="CO5549" s="166"/>
      <c r="CP5549" s="166"/>
      <c r="CQ5549" s="166"/>
      <c r="CR5549" s="166"/>
      <c r="CS5549" s="166"/>
      <c r="CT5549" s="166"/>
      <c r="CU5549" s="166"/>
      <c r="CV5549" s="166"/>
      <c r="CW5549" s="166"/>
      <c r="CX5549" s="166"/>
      <c r="CY5549" s="166"/>
      <c r="CZ5549" s="166"/>
      <c r="DA5549" s="166"/>
      <c r="DB5549" s="166"/>
      <c r="DC5549" s="166"/>
      <c r="DD5549" s="166"/>
      <c r="DE5549" s="166"/>
      <c r="DF5549" s="166"/>
      <c r="DG5549" s="166"/>
      <c r="DH5549" s="166"/>
      <c r="DI5549" s="166"/>
      <c r="DJ5549" s="166"/>
      <c r="DK5549" s="166"/>
      <c r="DL5549" s="166"/>
      <c r="DM5549" s="166"/>
      <c r="DN5549" s="166"/>
      <c r="DO5549" s="166"/>
      <c r="DP5549" s="166"/>
      <c r="DQ5549" s="166"/>
      <c r="DR5549" s="166"/>
      <c r="DS5549" s="166"/>
      <c r="DT5549" s="166"/>
      <c r="DU5549" s="166"/>
      <c r="DV5549" s="166"/>
      <c r="DW5549" s="166"/>
      <c r="DX5549" s="166"/>
      <c r="DY5549" s="166"/>
      <c r="DZ5549" s="166"/>
      <c r="EA5549" s="166"/>
      <c r="EB5549" s="166"/>
      <c r="EC5549" s="166"/>
      <c r="ED5549" s="166"/>
    </row>
    <row r="5550" spans="3:134">
      <c r="C5550" s="152">
        <v>5527</v>
      </c>
      <c r="D5550" s="155">
        <v>-4778.9359317589524</v>
      </c>
      <c r="E5550" s="155">
        <v>173353.08983069658</v>
      </c>
      <c r="F5550" s="155">
        <v>350142.22664652765</v>
      </c>
      <c r="G5550" s="155">
        <v>262238.94454434514</v>
      </c>
      <c r="H5550" s="155">
        <v>227176.54090158641</v>
      </c>
      <c r="I5550" s="155">
        <v>1070679.8833317161</v>
      </c>
      <c r="J5550" s="155">
        <v>-637689.88100004196</v>
      </c>
      <c r="K5550" s="155">
        <v>-1092373.127922982</v>
      </c>
      <c r="L5550" s="155">
        <v>-831298.52445700765</v>
      </c>
      <c r="M5550" s="155">
        <v>-746243.00454248488</v>
      </c>
      <c r="N5550" s="155">
        <v>-1452589.101121217</v>
      </c>
      <c r="O5550" s="155">
        <v>-997197.22120913863</v>
      </c>
      <c r="P5550" s="155">
        <v>2196626.5608571768</v>
      </c>
      <c r="Q5550" s="155">
        <v>1814234.5892556161</v>
      </c>
      <c r="R5550" s="155">
        <v>2062291.8939769268</v>
      </c>
      <c r="S5550" s="155">
        <v>1510809.9423876703</v>
      </c>
      <c r="T5550" s="155">
        <v>1226023.8880202025</v>
      </c>
      <c r="U5550" s="155">
        <v>-799093.26500664651</v>
      </c>
      <c r="V5550" s="155">
        <v>-2541808.0168154687</v>
      </c>
      <c r="W5550" s="155">
        <v>-6490679.5050436556</v>
      </c>
      <c r="X5550" s="155">
        <v>-8022034.6168312728</v>
      </c>
      <c r="Y5550" s="155">
        <v>-9258824.2930638194</v>
      </c>
      <c r="Z5550" s="155">
        <v>0</v>
      </c>
      <c r="AA5550" s="155">
        <v>0</v>
      </c>
      <c r="AB5550" s="166"/>
      <c r="AC5550" s="166"/>
      <c r="AD5550" s="166"/>
      <c r="AE5550" s="166"/>
      <c r="AF5550" s="166"/>
      <c r="AG5550" s="166"/>
      <c r="AH5550" s="166"/>
      <c r="AI5550" s="166"/>
      <c r="AJ5550" s="166"/>
      <c r="AK5550" s="166"/>
      <c r="AL5550" s="166"/>
      <c r="AM5550" s="166"/>
      <c r="AN5550" s="166"/>
      <c r="AO5550" s="166"/>
      <c r="AP5550" s="166"/>
      <c r="AQ5550" s="166"/>
      <c r="AR5550" s="166"/>
      <c r="AS5550" s="166"/>
      <c r="AT5550" s="166"/>
      <c r="AU5550" s="166"/>
      <c r="AV5550" s="166"/>
      <c r="AW5550" s="166"/>
      <c r="AX5550" s="166"/>
      <c r="AY5550" s="166"/>
      <c r="AZ5550" s="166"/>
      <c r="BA5550" s="166"/>
      <c r="BB5550" s="166"/>
      <c r="BC5550" s="166"/>
      <c r="BD5550" s="166"/>
      <c r="BE5550" s="166"/>
      <c r="BF5550" s="166"/>
      <c r="BG5550" s="166"/>
      <c r="BH5550" s="166"/>
      <c r="BI5550" s="166"/>
      <c r="BJ5550" s="166"/>
      <c r="BK5550" s="166"/>
      <c r="BL5550" s="166"/>
      <c r="BM5550" s="166"/>
      <c r="BN5550" s="166"/>
      <c r="BO5550" s="166"/>
      <c r="BP5550" s="166"/>
      <c r="BQ5550" s="166"/>
      <c r="BR5550" s="166"/>
      <c r="BS5550" s="166"/>
      <c r="BT5550" s="166"/>
      <c r="BU5550" s="166"/>
      <c r="BV5550" s="166"/>
      <c r="BW5550" s="166"/>
      <c r="BX5550" s="166"/>
      <c r="BY5550" s="166"/>
      <c r="BZ5550" s="166"/>
      <c r="CA5550" s="166"/>
      <c r="CB5550" s="166"/>
      <c r="CC5550" s="166"/>
      <c r="CD5550" s="166"/>
      <c r="CE5550" s="166"/>
      <c r="CF5550" s="166"/>
      <c r="CG5550" s="166"/>
      <c r="CH5550" s="166"/>
      <c r="CI5550" s="166"/>
      <c r="CJ5550" s="166"/>
      <c r="CK5550" s="166"/>
      <c r="CL5550" s="166"/>
      <c r="CM5550" s="166"/>
      <c r="CN5550" s="166"/>
      <c r="CO5550" s="166"/>
      <c r="CP5550" s="166"/>
      <c r="CQ5550" s="166"/>
      <c r="CR5550" s="166"/>
      <c r="CS5550" s="166"/>
      <c r="CT5550" s="166"/>
      <c r="CU5550" s="166"/>
      <c r="CV5550" s="166"/>
      <c r="CW5550" s="166"/>
      <c r="CX5550" s="166"/>
      <c r="CY5550" s="166"/>
      <c r="CZ5550" s="166"/>
      <c r="DA5550" s="166"/>
      <c r="DB5550" s="166"/>
      <c r="DC5550" s="166"/>
      <c r="DD5550" s="166"/>
      <c r="DE5550" s="166"/>
      <c r="DF5550" s="166"/>
      <c r="DG5550" s="166"/>
      <c r="DH5550" s="166"/>
      <c r="DI5550" s="166"/>
      <c r="DJ5550" s="166"/>
      <c r="DK5550" s="166"/>
      <c r="DL5550" s="166"/>
      <c r="DM5550" s="166"/>
      <c r="DN5550" s="166"/>
      <c r="DO5550" s="166"/>
      <c r="DP5550" s="166"/>
      <c r="DQ5550" s="166"/>
      <c r="DR5550" s="166"/>
      <c r="DS5550" s="166"/>
      <c r="DT5550" s="166"/>
      <c r="DU5550" s="166"/>
      <c r="DV5550" s="166"/>
      <c r="DW5550" s="166"/>
      <c r="DX5550" s="166"/>
      <c r="DY5550" s="166"/>
      <c r="DZ5550" s="166"/>
      <c r="EA5550" s="166"/>
      <c r="EB5550" s="166"/>
      <c r="EC5550" s="166"/>
      <c r="ED5550" s="166"/>
    </row>
    <row r="5551" spans="3:134">
      <c r="C5551" s="152">
        <v>5528</v>
      </c>
      <c r="D5551" s="155">
        <v>-4778.9359317589524</v>
      </c>
      <c r="E5551" s="155">
        <v>337221.9781768173</v>
      </c>
      <c r="F5551" s="155">
        <v>834774.86440499127</v>
      </c>
      <c r="G5551" s="155">
        <v>-164460.03130689263</v>
      </c>
      <c r="H5551" s="155">
        <v>345523.18491882086</v>
      </c>
      <c r="I5551" s="155">
        <v>-276091.67785070837</v>
      </c>
      <c r="J5551" s="155">
        <v>-4403769.7604039162</v>
      </c>
      <c r="K5551" s="155">
        <v>-3237392.7793873698</v>
      </c>
      <c r="L5551" s="155">
        <v>-7672717.58034648</v>
      </c>
      <c r="M5551" s="155">
        <v>-8413099.2601748258</v>
      </c>
      <c r="N5551" s="155">
        <v>-10619222.204468429</v>
      </c>
      <c r="O5551" s="155">
        <v>-11591181.764621302</v>
      </c>
      <c r="P5551" s="155">
        <v>-14551273.119194478</v>
      </c>
      <c r="Q5551" s="155">
        <v>-13963491.052096948</v>
      </c>
      <c r="R5551" s="155">
        <v>-11237006.149175227</v>
      </c>
      <c r="S5551" s="155">
        <v>-12373029.888324037</v>
      </c>
      <c r="T5551" s="155">
        <v>-11830186.256383732</v>
      </c>
      <c r="U5551" s="155">
        <v>-16648618.8167281</v>
      </c>
      <c r="V5551" s="155">
        <v>-21213196.737505823</v>
      </c>
      <c r="W5551" s="155">
        <v>-24524662.013326451</v>
      </c>
      <c r="X5551" s="155">
        <v>-25788783.974920407</v>
      </c>
      <c r="Y5551" s="155">
        <v>-27084014.151245147</v>
      </c>
      <c r="Z5551" s="155">
        <v>0</v>
      </c>
      <c r="AA5551" s="155">
        <v>0</v>
      </c>
      <c r="AB5551" s="166"/>
      <c r="AC5551" s="166"/>
      <c r="AD5551" s="166"/>
      <c r="AE5551" s="166"/>
      <c r="AF5551" s="166"/>
      <c r="AG5551" s="166"/>
      <c r="AH5551" s="166"/>
      <c r="AI5551" s="166"/>
      <c r="AJ5551" s="166"/>
      <c r="AK5551" s="166"/>
      <c r="AL5551" s="166"/>
      <c r="AM5551" s="166"/>
      <c r="AN5551" s="166"/>
      <c r="AO5551" s="166"/>
      <c r="AP5551" s="166"/>
      <c r="AQ5551" s="166"/>
      <c r="AR5551" s="166"/>
      <c r="AS5551" s="166"/>
      <c r="AT5551" s="166"/>
      <c r="AU5551" s="166"/>
      <c r="AV5551" s="166"/>
      <c r="AW5551" s="166"/>
      <c r="AX5551" s="166"/>
      <c r="AY5551" s="166"/>
      <c r="AZ5551" s="166"/>
      <c r="BA5551" s="166"/>
      <c r="BB5551" s="166"/>
      <c r="BC5551" s="166"/>
      <c r="BD5551" s="166"/>
      <c r="BE5551" s="166"/>
      <c r="BF5551" s="166"/>
      <c r="BG5551" s="166"/>
      <c r="BH5551" s="166"/>
      <c r="BI5551" s="166"/>
      <c r="BJ5551" s="166"/>
      <c r="BK5551" s="166"/>
      <c r="BL5551" s="166"/>
      <c r="BM5551" s="166"/>
      <c r="BN5551" s="166"/>
      <c r="BO5551" s="166"/>
      <c r="BP5551" s="166"/>
      <c r="BQ5551" s="166"/>
      <c r="BR5551" s="166"/>
      <c r="BS5551" s="166"/>
      <c r="BT5551" s="166"/>
      <c r="BU5551" s="166"/>
      <c r="BV5551" s="166"/>
      <c r="BW5551" s="166"/>
      <c r="BX5551" s="166"/>
      <c r="BY5551" s="166"/>
      <c r="BZ5551" s="166"/>
      <c r="CA5551" s="166"/>
      <c r="CB5551" s="166"/>
      <c r="CC5551" s="166"/>
      <c r="CD5551" s="166"/>
      <c r="CE5551" s="166"/>
      <c r="CF5551" s="166"/>
      <c r="CG5551" s="166"/>
      <c r="CH5551" s="166"/>
      <c r="CI5551" s="166"/>
      <c r="CJ5551" s="166"/>
      <c r="CK5551" s="166"/>
      <c r="CL5551" s="166"/>
      <c r="CM5551" s="166"/>
      <c r="CN5551" s="166"/>
      <c r="CO5551" s="166"/>
      <c r="CP5551" s="166"/>
      <c r="CQ5551" s="166"/>
      <c r="CR5551" s="166"/>
      <c r="CS5551" s="166"/>
      <c r="CT5551" s="166"/>
      <c r="CU5551" s="166"/>
      <c r="CV5551" s="166"/>
      <c r="CW5551" s="166"/>
      <c r="CX5551" s="166"/>
      <c r="CY5551" s="166"/>
      <c r="CZ5551" s="166"/>
      <c r="DA5551" s="166"/>
      <c r="DB5551" s="166"/>
      <c r="DC5551" s="166"/>
      <c r="DD5551" s="166"/>
      <c r="DE5551" s="166"/>
      <c r="DF5551" s="166"/>
      <c r="DG5551" s="166"/>
      <c r="DH5551" s="166"/>
      <c r="DI5551" s="166"/>
      <c r="DJ5551" s="166"/>
      <c r="DK5551" s="166"/>
      <c r="DL5551" s="166"/>
      <c r="DM5551" s="166"/>
      <c r="DN5551" s="166"/>
      <c r="DO5551" s="166"/>
      <c r="DP5551" s="166"/>
      <c r="DQ5551" s="166"/>
      <c r="DR5551" s="166"/>
      <c r="DS5551" s="166"/>
      <c r="DT5551" s="166"/>
      <c r="DU5551" s="166"/>
      <c r="DV5551" s="166"/>
      <c r="DW5551" s="166"/>
      <c r="DX5551" s="166"/>
      <c r="DY5551" s="166"/>
      <c r="DZ5551" s="166"/>
      <c r="EA5551" s="166"/>
      <c r="EB5551" s="166"/>
      <c r="EC5551" s="166"/>
      <c r="ED5551" s="166"/>
    </row>
    <row r="5552" spans="3:134">
      <c r="C5552" s="152">
        <v>5529</v>
      </c>
      <c r="D5552" s="153">
        <v>-4778.9359317589524</v>
      </c>
      <c r="E5552" s="153">
        <v>337616.38385206461</v>
      </c>
      <c r="F5552" s="153">
        <v>1182703.6900769025</v>
      </c>
      <c r="G5552" s="153">
        <v>1373489.3083181679</v>
      </c>
      <c r="H5552" s="153">
        <v>-301911.80194269121</v>
      </c>
      <c r="I5552" s="153">
        <v>262564.79344880581</v>
      </c>
      <c r="J5552" s="153">
        <v>-1688020.4864554256</v>
      </c>
      <c r="K5552" s="153">
        <v>-3364873.8193775862</v>
      </c>
      <c r="L5552" s="153">
        <v>-3317329.7783822864</v>
      </c>
      <c r="M5552" s="153">
        <v>-4022599.8132395893</v>
      </c>
      <c r="N5552" s="153">
        <v>-5265506.7338923812</v>
      </c>
      <c r="O5552" s="153">
        <v>-3661798.6913340688</v>
      </c>
      <c r="P5552" s="153">
        <v>-2775023.8782998919</v>
      </c>
      <c r="Q5552" s="153">
        <v>-3286789.1842635125</v>
      </c>
      <c r="R5552" s="153">
        <v>-2829477.7094717771</v>
      </c>
      <c r="S5552" s="153">
        <v>-2386207.4930182844</v>
      </c>
      <c r="T5552" s="153">
        <v>-7090273.853294</v>
      </c>
      <c r="U5552" s="153">
        <v>-6743292.2829094082</v>
      </c>
      <c r="V5552" s="153">
        <v>-7763483.5278249383</v>
      </c>
      <c r="W5552" s="153">
        <v>-11444359.407016009</v>
      </c>
      <c r="X5552" s="153">
        <v>-12912609.117852435</v>
      </c>
      <c r="Y5552" s="153">
        <v>-14106988.516131997</v>
      </c>
      <c r="Z5552" s="153">
        <v>0</v>
      </c>
      <c r="AA5552" s="153">
        <v>0</v>
      </c>
      <c r="AB5552" s="165"/>
      <c r="AC5552" s="165"/>
      <c r="AD5552" s="165"/>
      <c r="AE5552" s="165"/>
      <c r="AF5552" s="165"/>
      <c r="AG5552" s="165"/>
      <c r="AH5552" s="165"/>
      <c r="AI5552" s="165"/>
      <c r="AJ5552" s="165"/>
      <c r="AK5552" s="165"/>
      <c r="AL5552" s="165"/>
      <c r="AM5552" s="165"/>
      <c r="AN5552" s="165"/>
      <c r="AO5552" s="165"/>
      <c r="AP5552" s="165"/>
      <c r="AQ5552" s="165"/>
      <c r="AR5552" s="165"/>
      <c r="AS5552" s="165"/>
      <c r="AT5552" s="165"/>
      <c r="AU5552" s="165"/>
      <c r="AV5552" s="165"/>
      <c r="AW5552" s="165"/>
      <c r="AX5552" s="165"/>
      <c r="AY5552" s="165"/>
      <c r="AZ5552" s="165"/>
      <c r="BA5552" s="165"/>
      <c r="BB5552" s="165"/>
      <c r="BC5552" s="165"/>
      <c r="BD5552" s="165"/>
      <c r="BE5552" s="165"/>
      <c r="BF5552" s="165"/>
      <c r="BG5552" s="165"/>
      <c r="BH5552" s="165"/>
      <c r="BI5552" s="165"/>
      <c r="BJ5552" s="165"/>
      <c r="BK5552" s="165"/>
      <c r="BL5552" s="165"/>
      <c r="BM5552" s="165"/>
      <c r="BN5552" s="165"/>
      <c r="BO5552" s="165"/>
      <c r="BP5552" s="165"/>
      <c r="BQ5552" s="165"/>
      <c r="BR5552" s="165"/>
      <c r="BS5552" s="165"/>
      <c r="BT5552" s="165"/>
      <c r="BU5552" s="165"/>
      <c r="BV5552" s="165"/>
      <c r="BW5552" s="165"/>
      <c r="BX5552" s="165"/>
      <c r="BY5552" s="165"/>
      <c r="BZ5552" s="165"/>
      <c r="CA5552" s="165"/>
      <c r="CB5552" s="165"/>
      <c r="CC5552" s="165"/>
      <c r="CD5552" s="165"/>
      <c r="CE5552" s="165"/>
      <c r="CF5552" s="165"/>
      <c r="CG5552" s="165"/>
      <c r="CH5552" s="165"/>
      <c r="CI5552" s="165"/>
      <c r="CJ5552" s="165"/>
      <c r="CK5552" s="165"/>
      <c r="CL5552" s="165"/>
      <c r="CM5552" s="165"/>
      <c r="CN5552" s="165"/>
      <c r="CO5552" s="165"/>
      <c r="CP5552" s="165"/>
      <c r="CQ5552" s="165"/>
      <c r="CR5552" s="165"/>
      <c r="CS5552" s="165"/>
      <c r="CT5552" s="165"/>
      <c r="CU5552" s="165"/>
      <c r="CV5552" s="165"/>
      <c r="CW5552" s="165"/>
      <c r="CX5552" s="165"/>
      <c r="CY5552" s="165"/>
      <c r="CZ5552" s="165"/>
      <c r="DA5552" s="165"/>
      <c r="DB5552" s="165"/>
      <c r="DC5552" s="165"/>
      <c r="DD5552" s="165"/>
      <c r="DE5552" s="165"/>
      <c r="DF5552" s="165"/>
      <c r="DG5552" s="165"/>
      <c r="DH5552" s="165"/>
      <c r="DI5552" s="165"/>
      <c r="DJ5552" s="165"/>
      <c r="DK5552" s="165"/>
      <c r="DL5552" s="165"/>
      <c r="DM5552" s="165"/>
      <c r="DN5552" s="165"/>
      <c r="DO5552" s="165"/>
      <c r="DP5552" s="165"/>
      <c r="DQ5552" s="165"/>
      <c r="DR5552" s="165"/>
      <c r="DS5552" s="165"/>
      <c r="DT5552" s="165"/>
      <c r="DU5552" s="165"/>
      <c r="DV5552" s="165"/>
      <c r="DW5552" s="165"/>
      <c r="DX5552" s="165"/>
      <c r="DY5552" s="165"/>
      <c r="DZ5552" s="165"/>
      <c r="EA5552" s="165"/>
      <c r="EB5552" s="165"/>
      <c r="EC5552" s="165"/>
      <c r="ED5552" s="165"/>
    </row>
    <row r="5553" spans="3:134">
      <c r="C5553" s="152">
        <v>5530</v>
      </c>
      <c r="D5553" s="153">
        <v>-4778.9359317589524</v>
      </c>
      <c r="E5553" s="153">
        <v>201953.14157040417</v>
      </c>
      <c r="F5553" s="153">
        <v>-806375.09859259427</v>
      </c>
      <c r="G5553" s="153">
        <v>-974133.57968336344</v>
      </c>
      <c r="H5553" s="153">
        <v>247690.71702432632</v>
      </c>
      <c r="I5553" s="153">
        <v>579849.4599109441</v>
      </c>
      <c r="J5553" s="153">
        <v>-593076.74561062455</v>
      </c>
      <c r="K5553" s="153">
        <v>-2287399.184868291</v>
      </c>
      <c r="L5553" s="153">
        <v>-2107771.9165371358</v>
      </c>
      <c r="M5553" s="153">
        <v>-3915942.9745504111</v>
      </c>
      <c r="N5553" s="153">
        <v>-3594091.6081998795</v>
      </c>
      <c r="O5553" s="153">
        <v>-4599547.0182038248</v>
      </c>
      <c r="P5553" s="153">
        <v>-3824988.4199165106</v>
      </c>
      <c r="Q5553" s="153">
        <v>-7124032.8813298643</v>
      </c>
      <c r="R5553" s="153">
        <v>-7638699.1337014139</v>
      </c>
      <c r="S5553" s="153">
        <v>-9203815.9285851121</v>
      </c>
      <c r="T5553" s="153">
        <v>-13643699.076368481</v>
      </c>
      <c r="U5553" s="153">
        <v>-14113590.384495467</v>
      </c>
      <c r="V5553" s="153">
        <v>-14653568.08174713</v>
      </c>
      <c r="W5553" s="153">
        <v>-20292166.52843824</v>
      </c>
      <c r="X5553" s="153">
        <v>-21435562.51245594</v>
      </c>
      <c r="Y5553" s="153">
        <v>-22146777.053366378</v>
      </c>
      <c r="Z5553" s="153">
        <v>0</v>
      </c>
      <c r="AA5553" s="153">
        <v>0</v>
      </c>
      <c r="AB5553" s="165"/>
      <c r="AC5553" s="165"/>
      <c r="AD5553" s="165"/>
      <c r="AE5553" s="165"/>
      <c r="AF5553" s="165"/>
      <c r="AG5553" s="165"/>
      <c r="AH5553" s="165"/>
      <c r="AI5553" s="165"/>
      <c r="AJ5553" s="165"/>
      <c r="AK5553" s="165"/>
      <c r="AL5553" s="165"/>
      <c r="AM5553" s="165"/>
      <c r="AN5553" s="165"/>
      <c r="AO5553" s="165"/>
      <c r="AP5553" s="165"/>
      <c r="AQ5553" s="165"/>
      <c r="AR5553" s="165"/>
      <c r="AS5553" s="165"/>
      <c r="AT5553" s="165"/>
      <c r="AU5553" s="165"/>
      <c r="AV5553" s="165"/>
      <c r="AW5553" s="165"/>
      <c r="AX5553" s="165"/>
      <c r="AY5553" s="165"/>
      <c r="AZ5553" s="165"/>
      <c r="BA5553" s="165"/>
      <c r="BB5553" s="165"/>
      <c r="BC5553" s="165"/>
      <c r="BD5553" s="165"/>
      <c r="BE5553" s="165"/>
      <c r="BF5553" s="165"/>
      <c r="BG5553" s="165"/>
      <c r="BH5553" s="165"/>
      <c r="BI5553" s="165"/>
      <c r="BJ5553" s="165"/>
      <c r="BK5553" s="165"/>
      <c r="BL5553" s="165"/>
      <c r="BM5553" s="165"/>
      <c r="BN5553" s="165"/>
      <c r="BO5553" s="165"/>
      <c r="BP5553" s="165"/>
      <c r="BQ5553" s="165"/>
      <c r="BR5553" s="165"/>
      <c r="BS5553" s="165"/>
      <c r="BT5553" s="165"/>
      <c r="BU5553" s="165"/>
      <c r="BV5553" s="165"/>
      <c r="BW5553" s="165"/>
      <c r="BX5553" s="165"/>
      <c r="BY5553" s="165"/>
      <c r="BZ5553" s="165"/>
      <c r="CA5553" s="165"/>
      <c r="CB5553" s="165"/>
      <c r="CC5553" s="165"/>
      <c r="CD5553" s="165"/>
      <c r="CE5553" s="165"/>
      <c r="CF5553" s="165"/>
      <c r="CG5553" s="165"/>
      <c r="CH5553" s="165"/>
      <c r="CI5553" s="165"/>
      <c r="CJ5553" s="165"/>
      <c r="CK5553" s="165"/>
      <c r="CL5553" s="165"/>
      <c r="CM5553" s="165"/>
      <c r="CN5553" s="165"/>
      <c r="CO5553" s="165"/>
      <c r="CP5553" s="165"/>
      <c r="CQ5553" s="165"/>
      <c r="CR5553" s="165"/>
      <c r="CS5553" s="165"/>
      <c r="CT5553" s="165"/>
      <c r="CU5553" s="165"/>
      <c r="CV5553" s="165"/>
      <c r="CW5553" s="165"/>
      <c r="CX5553" s="165"/>
      <c r="CY5553" s="165"/>
      <c r="CZ5553" s="165"/>
      <c r="DA5553" s="165"/>
      <c r="DB5553" s="165"/>
      <c r="DC5553" s="165"/>
      <c r="DD5553" s="165"/>
      <c r="DE5553" s="165"/>
      <c r="DF5553" s="165"/>
      <c r="DG5553" s="165"/>
      <c r="DH5553" s="165"/>
      <c r="DI5553" s="165"/>
      <c r="DJ5553" s="165"/>
      <c r="DK5553" s="165"/>
      <c r="DL5553" s="165"/>
      <c r="DM5553" s="165"/>
      <c r="DN5553" s="165"/>
      <c r="DO5553" s="165"/>
      <c r="DP5553" s="165"/>
      <c r="DQ5553" s="165"/>
      <c r="DR5553" s="165"/>
      <c r="DS5553" s="165"/>
      <c r="DT5553" s="165"/>
      <c r="DU5553" s="165"/>
      <c r="DV5553" s="165"/>
      <c r="DW5553" s="165"/>
      <c r="DX5553" s="165"/>
      <c r="DY5553" s="165"/>
      <c r="DZ5553" s="165"/>
      <c r="EA5553" s="165"/>
      <c r="EB5553" s="165"/>
      <c r="EC5553" s="165"/>
      <c r="ED5553" s="165"/>
    </row>
    <row r="5554" spans="3:134">
      <c r="C5554" s="152">
        <v>5531</v>
      </c>
      <c r="D5554" s="153">
        <v>-4778.9359317589524</v>
      </c>
      <c r="E5554" s="153">
        <v>-786046.86963412166</v>
      </c>
      <c r="F5554" s="153">
        <v>-2496510.3737577051</v>
      </c>
      <c r="G5554" s="153">
        <v>-1961212.437320888</v>
      </c>
      <c r="H5554" s="153">
        <v>-2420223.8047762811</v>
      </c>
      <c r="I5554" s="153">
        <v>-3896235.9908735901</v>
      </c>
      <c r="J5554" s="153">
        <v>-4059149.0066884905</v>
      </c>
      <c r="K5554" s="153">
        <v>-4056599.4044927508</v>
      </c>
      <c r="L5554" s="153">
        <v>-5465577.1089710742</v>
      </c>
      <c r="M5554" s="153">
        <v>-2178052.3706104308</v>
      </c>
      <c r="N5554" s="153">
        <v>-1546823.5631168038</v>
      </c>
      <c r="O5554" s="153">
        <v>-1701195.2513248324</v>
      </c>
      <c r="P5554" s="153">
        <v>484662.19637168944</v>
      </c>
      <c r="Q5554" s="153">
        <v>836398.98931655288</v>
      </c>
      <c r="R5554" s="153">
        <v>-56773.527574166656</v>
      </c>
      <c r="S5554" s="153">
        <v>-260833.94541682303</v>
      </c>
      <c r="T5554" s="153">
        <v>-2984350.4955350161</v>
      </c>
      <c r="U5554" s="153">
        <v>-5033772.4389024824</v>
      </c>
      <c r="V5554" s="153">
        <v>-5677642.515216887</v>
      </c>
      <c r="W5554" s="153">
        <v>-8149666.1308116317</v>
      </c>
      <c r="X5554" s="153">
        <v>-9048764.3932774514</v>
      </c>
      <c r="Y5554" s="153">
        <v>-9693074.8554301262</v>
      </c>
      <c r="Z5554" s="153">
        <v>0</v>
      </c>
      <c r="AA5554" s="153">
        <v>0</v>
      </c>
      <c r="AB5554" s="165"/>
      <c r="AC5554" s="165"/>
      <c r="AD5554" s="165"/>
      <c r="AE5554" s="165"/>
      <c r="AF5554" s="165"/>
      <c r="AG5554" s="165"/>
      <c r="AH5554" s="165"/>
      <c r="AI5554" s="165"/>
      <c r="AJ5554" s="165"/>
      <c r="AK5554" s="165"/>
      <c r="AL5554" s="165"/>
      <c r="AM5554" s="165"/>
      <c r="AN5554" s="165"/>
      <c r="AO5554" s="165"/>
      <c r="AP5554" s="165"/>
      <c r="AQ5554" s="165"/>
      <c r="AR5554" s="165"/>
      <c r="AS5554" s="165"/>
      <c r="AT5554" s="165"/>
      <c r="AU5554" s="165"/>
      <c r="AV5554" s="165"/>
      <c r="AW5554" s="165"/>
      <c r="AX5554" s="165"/>
      <c r="AY5554" s="165"/>
      <c r="AZ5554" s="165"/>
      <c r="BA5554" s="165"/>
      <c r="BB5554" s="165"/>
      <c r="BC5554" s="165"/>
      <c r="BD5554" s="165"/>
      <c r="BE5554" s="165"/>
      <c r="BF5554" s="165"/>
      <c r="BG5554" s="165"/>
      <c r="BH5554" s="165"/>
      <c r="BI5554" s="165"/>
      <c r="BJ5554" s="165"/>
      <c r="BK5554" s="165"/>
      <c r="BL5554" s="165"/>
      <c r="BM5554" s="165"/>
      <c r="BN5554" s="165"/>
      <c r="BO5554" s="165"/>
      <c r="BP5554" s="165"/>
      <c r="BQ5554" s="165"/>
      <c r="BR5554" s="165"/>
      <c r="BS5554" s="165"/>
      <c r="BT5554" s="165"/>
      <c r="BU5554" s="165"/>
      <c r="BV5554" s="165"/>
      <c r="BW5554" s="165"/>
      <c r="BX5554" s="165"/>
      <c r="BY5554" s="165"/>
      <c r="BZ5554" s="165"/>
      <c r="CA5554" s="165"/>
      <c r="CB5554" s="165"/>
      <c r="CC5554" s="165"/>
      <c r="CD5554" s="165"/>
      <c r="CE5554" s="165"/>
      <c r="CF5554" s="165"/>
      <c r="CG5554" s="165"/>
      <c r="CH5554" s="165"/>
      <c r="CI5554" s="165"/>
      <c r="CJ5554" s="165"/>
      <c r="CK5554" s="165"/>
      <c r="CL5554" s="165"/>
      <c r="CM5554" s="165"/>
      <c r="CN5554" s="165"/>
      <c r="CO5554" s="165"/>
      <c r="CP5554" s="165"/>
      <c r="CQ5554" s="165"/>
      <c r="CR5554" s="165"/>
      <c r="CS5554" s="165"/>
      <c r="CT5554" s="165"/>
      <c r="CU5554" s="165"/>
      <c r="CV5554" s="165"/>
      <c r="CW5554" s="165"/>
      <c r="CX5554" s="165"/>
      <c r="CY5554" s="165"/>
      <c r="CZ5554" s="165"/>
      <c r="DA5554" s="165"/>
      <c r="DB5554" s="165"/>
      <c r="DC5554" s="165"/>
      <c r="DD5554" s="165"/>
      <c r="DE5554" s="165"/>
      <c r="DF5554" s="165"/>
      <c r="DG5554" s="165"/>
      <c r="DH5554" s="165"/>
      <c r="DI5554" s="165"/>
      <c r="DJ5554" s="165"/>
      <c r="DK5554" s="165"/>
      <c r="DL5554" s="165"/>
      <c r="DM5554" s="165"/>
      <c r="DN5554" s="165"/>
      <c r="DO5554" s="165"/>
      <c r="DP5554" s="165"/>
      <c r="DQ5554" s="165"/>
      <c r="DR5554" s="165"/>
      <c r="DS5554" s="165"/>
      <c r="DT5554" s="165"/>
      <c r="DU5554" s="165"/>
      <c r="DV5554" s="165"/>
      <c r="DW5554" s="165"/>
      <c r="DX5554" s="165"/>
      <c r="DY5554" s="165"/>
      <c r="DZ5554" s="165"/>
      <c r="EA5554" s="165"/>
      <c r="EB5554" s="165"/>
      <c r="EC5554" s="165"/>
      <c r="ED5554" s="165"/>
    </row>
    <row r="5555" spans="3:134">
      <c r="C5555" s="152">
        <v>5532</v>
      </c>
      <c r="D5555" s="153">
        <v>-4778.9359317589524</v>
      </c>
      <c r="E5555" s="153">
        <v>-636891.18290524185</v>
      </c>
      <c r="F5555" s="153">
        <v>-979691.55673594773</v>
      </c>
      <c r="G5555" s="153">
        <v>-3012424.2962696403</v>
      </c>
      <c r="H5555" s="153">
        <v>-3439352.8964999765</v>
      </c>
      <c r="I5555" s="153">
        <v>-5193618.4599092156</v>
      </c>
      <c r="J5555" s="153">
        <v>-5506385.9702912718</v>
      </c>
      <c r="K5555" s="153">
        <v>-7929008.4099372178</v>
      </c>
      <c r="L5555" s="153">
        <v>-7120970.210063085</v>
      </c>
      <c r="M5555" s="153">
        <v>-8355094.2025104016</v>
      </c>
      <c r="N5555" s="153">
        <v>-9247593.4597370625</v>
      </c>
      <c r="O5555" s="153">
        <v>-9628405.3907390982</v>
      </c>
      <c r="P5555" s="153">
        <v>-9871546.070467934</v>
      </c>
      <c r="Q5555" s="153">
        <v>-10536696.168982878</v>
      </c>
      <c r="R5555" s="153">
        <v>-12435177.905256674</v>
      </c>
      <c r="S5555" s="153">
        <v>-12027103.190192729</v>
      </c>
      <c r="T5555" s="153">
        <v>-18577812.744215608</v>
      </c>
      <c r="U5555" s="153">
        <v>-18467605.521753773</v>
      </c>
      <c r="V5555" s="153">
        <v>-16452713.408437863</v>
      </c>
      <c r="W5555" s="153">
        <v>-17675258.036390677</v>
      </c>
      <c r="X5555" s="153">
        <v>-18466375.313712776</v>
      </c>
      <c r="Y5555" s="153">
        <v>-19406720.398687899</v>
      </c>
      <c r="Z5555" s="153">
        <v>0</v>
      </c>
      <c r="AA5555" s="153">
        <v>0</v>
      </c>
      <c r="AB5555" s="165"/>
      <c r="AC5555" s="165"/>
      <c r="AD5555" s="165"/>
      <c r="AE5555" s="165"/>
      <c r="AF5555" s="165"/>
      <c r="AG5555" s="165"/>
      <c r="AH5555" s="165"/>
      <c r="AI5555" s="165"/>
      <c r="AJ5555" s="165"/>
      <c r="AK5555" s="165"/>
      <c r="AL5555" s="165"/>
      <c r="AM5555" s="165"/>
      <c r="AN5555" s="165"/>
      <c r="AO5555" s="165"/>
      <c r="AP5555" s="165"/>
      <c r="AQ5555" s="165"/>
      <c r="AR5555" s="165"/>
      <c r="AS5555" s="165"/>
      <c r="AT5555" s="165"/>
      <c r="AU5555" s="165"/>
      <c r="AV5555" s="165"/>
      <c r="AW5555" s="165"/>
      <c r="AX5555" s="165"/>
      <c r="AY5555" s="165"/>
      <c r="AZ5555" s="165"/>
      <c r="BA5555" s="165"/>
      <c r="BB5555" s="165"/>
      <c r="BC5555" s="165"/>
      <c r="BD5555" s="165"/>
      <c r="BE5555" s="165"/>
      <c r="BF5555" s="165"/>
      <c r="BG5555" s="165"/>
      <c r="BH5555" s="165"/>
      <c r="BI5555" s="165"/>
      <c r="BJ5555" s="165"/>
      <c r="BK5555" s="165"/>
      <c r="BL5555" s="165"/>
      <c r="BM5555" s="165"/>
      <c r="BN5555" s="165"/>
      <c r="BO5555" s="165"/>
      <c r="BP5555" s="165"/>
      <c r="BQ5555" s="165"/>
      <c r="BR5555" s="165"/>
      <c r="BS5555" s="165"/>
      <c r="BT5555" s="165"/>
      <c r="BU5555" s="165"/>
      <c r="BV5555" s="165"/>
      <c r="BW5555" s="165"/>
      <c r="BX5555" s="165"/>
      <c r="BY5555" s="165"/>
      <c r="BZ5555" s="165"/>
      <c r="CA5555" s="165"/>
      <c r="CB5555" s="165"/>
      <c r="CC5555" s="165"/>
      <c r="CD5555" s="165"/>
      <c r="CE5555" s="165"/>
      <c r="CF5555" s="165"/>
      <c r="CG5555" s="165"/>
      <c r="CH5555" s="165"/>
      <c r="CI5555" s="165"/>
      <c r="CJ5555" s="165"/>
      <c r="CK5555" s="165"/>
      <c r="CL5555" s="165"/>
      <c r="CM5555" s="165"/>
      <c r="CN5555" s="165"/>
      <c r="CO5555" s="165"/>
      <c r="CP5555" s="165"/>
      <c r="CQ5555" s="165"/>
      <c r="CR5555" s="165"/>
      <c r="CS5555" s="165"/>
      <c r="CT5555" s="165"/>
      <c r="CU5555" s="165"/>
      <c r="CV5555" s="165"/>
      <c r="CW5555" s="165"/>
      <c r="CX5555" s="165"/>
      <c r="CY5555" s="165"/>
      <c r="CZ5555" s="165"/>
      <c r="DA5555" s="165"/>
      <c r="DB5555" s="165"/>
      <c r="DC5555" s="165"/>
      <c r="DD5555" s="165"/>
      <c r="DE5555" s="165"/>
      <c r="DF5555" s="165"/>
      <c r="DG5555" s="165"/>
      <c r="DH5555" s="165"/>
      <c r="DI5555" s="165"/>
      <c r="DJ5555" s="165"/>
      <c r="DK5555" s="165"/>
      <c r="DL5555" s="165"/>
      <c r="DM5555" s="165"/>
      <c r="DN5555" s="165"/>
      <c r="DO5555" s="165"/>
      <c r="DP5555" s="165"/>
      <c r="DQ5555" s="165"/>
      <c r="DR5555" s="165"/>
      <c r="DS5555" s="165"/>
      <c r="DT5555" s="165"/>
      <c r="DU5555" s="165"/>
      <c r="DV5555" s="165"/>
      <c r="DW5555" s="165"/>
      <c r="DX5555" s="165"/>
      <c r="DY5555" s="165"/>
      <c r="DZ5555" s="165"/>
      <c r="EA5555" s="165"/>
      <c r="EB5555" s="165"/>
      <c r="EC5555" s="165"/>
      <c r="ED5555" s="165"/>
    </row>
    <row r="5556" spans="3:134">
      <c r="C5556" s="152">
        <v>5533</v>
      </c>
      <c r="D5556" s="155">
        <v>-4778.9359317589524</v>
      </c>
      <c r="E5556" s="155">
        <v>-213702.88660544157</v>
      </c>
      <c r="F5556" s="155">
        <v>-565000.22348250449</v>
      </c>
      <c r="G5556" s="155">
        <v>230263.51746657491</v>
      </c>
      <c r="H5556" s="155">
        <v>1894203.8377503902</v>
      </c>
      <c r="I5556" s="155">
        <v>3288643.026196301</v>
      </c>
      <c r="J5556" s="155">
        <v>2709369.0106465369</v>
      </c>
      <c r="K5556" s="155">
        <v>5346140.420711115</v>
      </c>
      <c r="L5556" s="155">
        <v>5706514.9509475231</v>
      </c>
      <c r="M5556" s="155">
        <v>5089597.1126273721</v>
      </c>
      <c r="N5556" s="155">
        <v>5121618.7608109713</v>
      </c>
      <c r="O5556" s="155">
        <v>5290817.094518587</v>
      </c>
      <c r="P5556" s="155">
        <v>4688671.8993199766</v>
      </c>
      <c r="Q5556" s="155">
        <v>6478611.1433282644</v>
      </c>
      <c r="R5556" s="155">
        <v>7466557.006917432</v>
      </c>
      <c r="S5556" s="155">
        <v>6869057.7668422163</v>
      </c>
      <c r="T5556" s="155">
        <v>6427780.1677827537</v>
      </c>
      <c r="U5556" s="155">
        <v>2221522.7231680453</v>
      </c>
      <c r="V5556" s="155">
        <v>1372908.4705646187</v>
      </c>
      <c r="W5556" s="155">
        <v>-4366744.8446412086</v>
      </c>
      <c r="X5556" s="155">
        <v>-7216643.6277166605</v>
      </c>
      <c r="Y5556" s="155">
        <v>-9777231.1117940247</v>
      </c>
      <c r="Z5556" s="155">
        <v>0</v>
      </c>
      <c r="AA5556" s="155">
        <v>0</v>
      </c>
      <c r="AB5556" s="166"/>
      <c r="AC5556" s="166"/>
      <c r="AD5556" s="166"/>
      <c r="AE5556" s="166"/>
      <c r="AF5556" s="166"/>
      <c r="AG5556" s="166"/>
      <c r="AH5556" s="166"/>
      <c r="AI5556" s="166"/>
      <c r="AJ5556" s="166"/>
      <c r="AK5556" s="166"/>
      <c r="AL5556" s="166"/>
      <c r="AM5556" s="166"/>
      <c r="AN5556" s="166"/>
      <c r="AO5556" s="166"/>
      <c r="AP5556" s="166"/>
      <c r="AQ5556" s="166"/>
      <c r="AR5556" s="166"/>
      <c r="AS5556" s="166"/>
      <c r="AT5556" s="166"/>
      <c r="AU5556" s="166"/>
      <c r="AV5556" s="166"/>
      <c r="AW5556" s="166"/>
      <c r="AX5556" s="166"/>
      <c r="AY5556" s="166"/>
      <c r="AZ5556" s="166"/>
      <c r="BA5556" s="166"/>
      <c r="BB5556" s="166"/>
      <c r="BC5556" s="166"/>
      <c r="BD5556" s="166"/>
      <c r="BE5556" s="166"/>
      <c r="BF5556" s="166"/>
      <c r="BG5556" s="166"/>
      <c r="BH5556" s="166"/>
      <c r="BI5556" s="166"/>
      <c r="BJ5556" s="166"/>
      <c r="BK5556" s="166"/>
      <c r="BL5556" s="166"/>
      <c r="BM5556" s="166"/>
      <c r="BN5556" s="166"/>
      <c r="BO5556" s="166"/>
      <c r="BP5556" s="166"/>
      <c r="BQ5556" s="166"/>
      <c r="BR5556" s="166"/>
      <c r="BS5556" s="166"/>
      <c r="BT5556" s="166"/>
      <c r="BU5556" s="166"/>
      <c r="BV5556" s="166"/>
      <c r="BW5556" s="166"/>
      <c r="BX5556" s="166"/>
      <c r="BY5556" s="166"/>
      <c r="BZ5556" s="166"/>
      <c r="CA5556" s="166"/>
      <c r="CB5556" s="166"/>
      <c r="CC5556" s="166"/>
      <c r="CD5556" s="166"/>
      <c r="CE5556" s="166"/>
      <c r="CF5556" s="166"/>
      <c r="CG5556" s="166"/>
      <c r="CH5556" s="166"/>
      <c r="CI5556" s="166"/>
      <c r="CJ5556" s="166"/>
      <c r="CK5556" s="166"/>
      <c r="CL5556" s="166"/>
      <c r="CM5556" s="166"/>
      <c r="CN5556" s="166"/>
      <c r="CO5556" s="166"/>
      <c r="CP5556" s="166"/>
      <c r="CQ5556" s="166"/>
      <c r="CR5556" s="166"/>
      <c r="CS5556" s="166"/>
      <c r="CT5556" s="166"/>
      <c r="CU5556" s="166"/>
      <c r="CV5556" s="166"/>
      <c r="CW5556" s="166"/>
      <c r="CX5556" s="166"/>
      <c r="CY5556" s="166"/>
      <c r="CZ5556" s="166"/>
      <c r="DA5556" s="166"/>
      <c r="DB5556" s="166"/>
      <c r="DC5556" s="166"/>
      <c r="DD5556" s="166"/>
      <c r="DE5556" s="166"/>
      <c r="DF5556" s="166"/>
      <c r="DG5556" s="166"/>
      <c r="DH5556" s="166"/>
      <c r="DI5556" s="166"/>
      <c r="DJ5556" s="166"/>
      <c r="DK5556" s="166"/>
      <c r="DL5556" s="166"/>
      <c r="DM5556" s="166"/>
      <c r="DN5556" s="166"/>
      <c r="DO5556" s="166"/>
      <c r="DP5556" s="166"/>
      <c r="DQ5556" s="166"/>
      <c r="DR5556" s="166"/>
      <c r="DS5556" s="166"/>
      <c r="DT5556" s="166"/>
      <c r="DU5556" s="166"/>
      <c r="DV5556" s="166"/>
      <c r="DW5556" s="166"/>
      <c r="DX5556" s="166"/>
      <c r="DY5556" s="166"/>
      <c r="DZ5556" s="166"/>
      <c r="EA5556" s="166"/>
      <c r="EB5556" s="166"/>
      <c r="EC5556" s="166"/>
      <c r="ED5556" s="166"/>
    </row>
    <row r="5557" spans="3:134">
      <c r="C5557" s="152">
        <v>5534</v>
      </c>
      <c r="D5557" s="155">
        <v>-4778.9359317589524</v>
      </c>
      <c r="E5557" s="155">
        <v>-2001178.137032032</v>
      </c>
      <c r="F5557" s="155">
        <v>-1335030.4350566119</v>
      </c>
      <c r="G5557" s="155">
        <v>-1640356.7162576616</v>
      </c>
      <c r="H5557" s="155">
        <v>-2082177.969543159</v>
      </c>
      <c r="I5557" s="155">
        <v>-1502924.0488438606</v>
      </c>
      <c r="J5557" s="155">
        <v>-3273630.038020581</v>
      </c>
      <c r="K5557" s="155">
        <v>-2573652.9382021278</v>
      </c>
      <c r="L5557" s="155">
        <v>-1253016.5592683703</v>
      </c>
      <c r="M5557" s="155">
        <v>-3885901.2463155985</v>
      </c>
      <c r="N5557" s="155">
        <v>-3028654.410982579</v>
      </c>
      <c r="O5557" s="155">
        <v>-1483603.3947746903</v>
      </c>
      <c r="P5557" s="155">
        <v>228631.91643215716</v>
      </c>
      <c r="Q5557" s="155">
        <v>-1177643.0329349637</v>
      </c>
      <c r="R5557" s="155">
        <v>935.79760800302029</v>
      </c>
      <c r="S5557" s="155">
        <v>-2046395.5836413354</v>
      </c>
      <c r="T5557" s="155">
        <v>-6344846.543045342</v>
      </c>
      <c r="U5557" s="155">
        <v>-5309871.5607894212</v>
      </c>
      <c r="V5557" s="155">
        <v>-111077.46088550985</v>
      </c>
      <c r="W5557" s="155">
        <v>-4664693.7426553816</v>
      </c>
      <c r="X5557" s="155">
        <v>-6212102.0414626747</v>
      </c>
      <c r="Y5557" s="155">
        <v>-7680526.0052010119</v>
      </c>
      <c r="Z5557" s="155">
        <v>0</v>
      </c>
      <c r="AA5557" s="155">
        <v>0</v>
      </c>
      <c r="AB5557" s="166"/>
      <c r="AC5557" s="166"/>
      <c r="AD5557" s="166"/>
      <c r="AE5557" s="166"/>
      <c r="AF5557" s="166"/>
      <c r="AG5557" s="166"/>
      <c r="AH5557" s="166"/>
      <c r="AI5557" s="166"/>
      <c r="AJ5557" s="166"/>
      <c r="AK5557" s="166"/>
      <c r="AL5557" s="166"/>
      <c r="AM5557" s="166"/>
      <c r="AN5557" s="166"/>
      <c r="AO5557" s="166"/>
      <c r="AP5557" s="166"/>
      <c r="AQ5557" s="166"/>
      <c r="AR5557" s="166"/>
      <c r="AS5557" s="166"/>
      <c r="AT5557" s="166"/>
      <c r="AU5557" s="166"/>
      <c r="AV5557" s="166"/>
      <c r="AW5557" s="166"/>
      <c r="AX5557" s="166"/>
      <c r="AY5557" s="166"/>
      <c r="AZ5557" s="166"/>
      <c r="BA5557" s="166"/>
      <c r="BB5557" s="166"/>
      <c r="BC5557" s="166"/>
      <c r="BD5557" s="166"/>
      <c r="BE5557" s="166"/>
      <c r="BF5557" s="166"/>
      <c r="BG5557" s="166"/>
      <c r="BH5557" s="166"/>
      <c r="BI5557" s="166"/>
      <c r="BJ5557" s="166"/>
      <c r="BK5557" s="166"/>
      <c r="BL5557" s="166"/>
      <c r="BM5557" s="166"/>
      <c r="BN5557" s="166"/>
      <c r="BO5557" s="166"/>
      <c r="BP5557" s="166"/>
      <c r="BQ5557" s="166"/>
      <c r="BR5557" s="166"/>
      <c r="BS5557" s="166"/>
      <c r="BT5557" s="166"/>
      <c r="BU5557" s="166"/>
      <c r="BV5557" s="166"/>
      <c r="BW5557" s="166"/>
      <c r="BX5557" s="166"/>
      <c r="BY5557" s="166"/>
      <c r="BZ5557" s="166"/>
      <c r="CA5557" s="166"/>
      <c r="CB5557" s="166"/>
      <c r="CC5557" s="166"/>
      <c r="CD5557" s="166"/>
      <c r="CE5557" s="166"/>
      <c r="CF5557" s="166"/>
      <c r="CG5557" s="166"/>
      <c r="CH5557" s="166"/>
      <c r="CI5557" s="166"/>
      <c r="CJ5557" s="166"/>
      <c r="CK5557" s="166"/>
      <c r="CL5557" s="166"/>
      <c r="CM5557" s="166"/>
      <c r="CN5557" s="166"/>
      <c r="CO5557" s="166"/>
      <c r="CP5557" s="166"/>
      <c r="CQ5557" s="166"/>
      <c r="CR5557" s="166"/>
      <c r="CS5557" s="166"/>
      <c r="CT5557" s="166"/>
      <c r="CU5557" s="166"/>
      <c r="CV5557" s="166"/>
      <c r="CW5557" s="166"/>
      <c r="CX5557" s="166"/>
      <c r="CY5557" s="166"/>
      <c r="CZ5557" s="166"/>
      <c r="DA5557" s="166"/>
      <c r="DB5557" s="166"/>
      <c r="DC5557" s="166"/>
      <c r="DD5557" s="166"/>
      <c r="DE5557" s="166"/>
      <c r="DF5557" s="166"/>
      <c r="DG5557" s="166"/>
      <c r="DH5557" s="166"/>
      <c r="DI5557" s="166"/>
      <c r="DJ5557" s="166"/>
      <c r="DK5557" s="166"/>
      <c r="DL5557" s="166"/>
      <c r="DM5557" s="166"/>
      <c r="DN5557" s="166"/>
      <c r="DO5557" s="166"/>
      <c r="DP5557" s="166"/>
      <c r="DQ5557" s="166"/>
      <c r="DR5557" s="166"/>
      <c r="DS5557" s="166"/>
      <c r="DT5557" s="166"/>
      <c r="DU5557" s="166"/>
      <c r="DV5557" s="166"/>
      <c r="DW5557" s="166"/>
      <c r="DX5557" s="166"/>
      <c r="DY5557" s="166"/>
      <c r="DZ5557" s="166"/>
      <c r="EA5557" s="166"/>
      <c r="EB5557" s="166"/>
      <c r="EC5557" s="166"/>
      <c r="ED5557" s="166"/>
    </row>
    <row r="5558" spans="3:134">
      <c r="C5558" s="152">
        <v>5535</v>
      </c>
      <c r="D5558" s="155">
        <v>-4778.9359317589524</v>
      </c>
      <c r="E5558" s="155">
        <v>-765595.95438602567</v>
      </c>
      <c r="F5558" s="155">
        <v>-1283471.7484288365</v>
      </c>
      <c r="G5558" s="155">
        <v>-2328677.4333178103</v>
      </c>
      <c r="H5558" s="155">
        <v>-2791786.9243138731</v>
      </c>
      <c r="I5558" s="155">
        <v>-2522137.7348474264</v>
      </c>
      <c r="J5558" s="155">
        <v>-5033481.8145421147</v>
      </c>
      <c r="K5558" s="155">
        <v>-7495006.2750981003</v>
      </c>
      <c r="L5558" s="155">
        <v>-6321797.449547261</v>
      </c>
      <c r="M5558" s="155">
        <v>-7190778.4197883606</v>
      </c>
      <c r="N5558" s="155">
        <v>-7484345.5952975005</v>
      </c>
      <c r="O5558" s="155">
        <v>-10159895.507906005</v>
      </c>
      <c r="P5558" s="155">
        <v>-11047105.913140416</v>
      </c>
      <c r="Q5558" s="155">
        <v>-10521226.460401863</v>
      </c>
      <c r="R5558" s="155">
        <v>-11462496.448221728</v>
      </c>
      <c r="S5558" s="155">
        <v>-11322740.884074241</v>
      </c>
      <c r="T5558" s="155">
        <v>-12334855.063802704</v>
      </c>
      <c r="U5558" s="155">
        <v>-17008392.21217525</v>
      </c>
      <c r="V5558" s="155">
        <v>-13081735.723198235</v>
      </c>
      <c r="W5558" s="155">
        <v>-12139545.288918555</v>
      </c>
      <c r="X5558" s="155">
        <v>-14002482.237808973</v>
      </c>
      <c r="Y5558" s="155">
        <v>-16105815.406496137</v>
      </c>
      <c r="Z5558" s="155">
        <v>0</v>
      </c>
      <c r="AA5558" s="155">
        <v>0</v>
      </c>
      <c r="AB5558" s="166"/>
      <c r="AC5558" s="166"/>
      <c r="AD5558" s="166"/>
      <c r="AE5558" s="166"/>
      <c r="AF5558" s="166"/>
      <c r="AG5558" s="166"/>
      <c r="AH5558" s="166"/>
      <c r="AI5558" s="166"/>
      <c r="AJ5558" s="166"/>
      <c r="AK5558" s="166"/>
      <c r="AL5558" s="166"/>
      <c r="AM5558" s="166"/>
      <c r="AN5558" s="166"/>
      <c r="AO5558" s="166"/>
      <c r="AP5558" s="166"/>
      <c r="AQ5558" s="166"/>
      <c r="AR5558" s="166"/>
      <c r="AS5558" s="166"/>
      <c r="AT5558" s="166"/>
      <c r="AU5558" s="166"/>
      <c r="AV5558" s="166"/>
      <c r="AW5558" s="166"/>
      <c r="AX5558" s="166"/>
      <c r="AY5558" s="166"/>
      <c r="AZ5558" s="166"/>
      <c r="BA5558" s="166"/>
      <c r="BB5558" s="166"/>
      <c r="BC5558" s="166"/>
      <c r="BD5558" s="166"/>
      <c r="BE5558" s="166"/>
      <c r="BF5558" s="166"/>
      <c r="BG5558" s="166"/>
      <c r="BH5558" s="166"/>
      <c r="BI5558" s="166"/>
      <c r="BJ5558" s="166"/>
      <c r="BK5558" s="166"/>
      <c r="BL5558" s="166"/>
      <c r="BM5558" s="166"/>
      <c r="BN5558" s="166"/>
      <c r="BO5558" s="166"/>
      <c r="BP5558" s="166"/>
      <c r="BQ5558" s="166"/>
      <c r="BR5558" s="166"/>
      <c r="BS5558" s="166"/>
      <c r="BT5558" s="166"/>
      <c r="BU5558" s="166"/>
      <c r="BV5558" s="166"/>
      <c r="BW5558" s="166"/>
      <c r="BX5558" s="166"/>
      <c r="BY5558" s="166"/>
      <c r="BZ5558" s="166"/>
      <c r="CA5558" s="166"/>
      <c r="CB5558" s="166"/>
      <c r="CC5558" s="166"/>
      <c r="CD5558" s="166"/>
      <c r="CE5558" s="166"/>
      <c r="CF5558" s="166"/>
      <c r="CG5558" s="166"/>
      <c r="CH5558" s="166"/>
      <c r="CI5558" s="166"/>
      <c r="CJ5558" s="166"/>
      <c r="CK5558" s="166"/>
      <c r="CL5558" s="166"/>
      <c r="CM5558" s="166"/>
      <c r="CN5558" s="166"/>
      <c r="CO5558" s="166"/>
      <c r="CP5558" s="166"/>
      <c r="CQ5558" s="166"/>
      <c r="CR5558" s="166"/>
      <c r="CS5558" s="166"/>
      <c r="CT5558" s="166"/>
      <c r="CU5558" s="166"/>
      <c r="CV5558" s="166"/>
      <c r="CW5558" s="166"/>
      <c r="CX5558" s="166"/>
      <c r="CY5558" s="166"/>
      <c r="CZ5558" s="166"/>
      <c r="DA5558" s="166"/>
      <c r="DB5558" s="166"/>
      <c r="DC5558" s="166"/>
      <c r="DD5558" s="166"/>
      <c r="DE5558" s="166"/>
      <c r="DF5558" s="166"/>
      <c r="DG5558" s="166"/>
      <c r="DH5558" s="166"/>
      <c r="DI5558" s="166"/>
      <c r="DJ5558" s="166"/>
      <c r="DK5558" s="166"/>
      <c r="DL5558" s="166"/>
      <c r="DM5558" s="166"/>
      <c r="DN5558" s="166"/>
      <c r="DO5558" s="166"/>
      <c r="DP5558" s="166"/>
      <c r="DQ5558" s="166"/>
      <c r="DR5558" s="166"/>
      <c r="DS5558" s="166"/>
      <c r="DT5558" s="166"/>
      <c r="DU5558" s="166"/>
      <c r="DV5558" s="166"/>
      <c r="DW5558" s="166"/>
      <c r="DX5558" s="166"/>
      <c r="DY5558" s="166"/>
      <c r="DZ5558" s="166"/>
      <c r="EA5558" s="166"/>
      <c r="EB5558" s="166"/>
      <c r="EC5558" s="166"/>
      <c r="ED5558" s="166"/>
    </row>
    <row r="5559" spans="3:134">
      <c r="C5559" s="152">
        <v>5536</v>
      </c>
      <c r="D5559" s="155">
        <v>-4778.9359317589524</v>
      </c>
      <c r="E5559" s="155">
        <v>998393.81740097702</v>
      </c>
      <c r="F5559" s="155">
        <v>1559873.459778592</v>
      </c>
      <c r="G5559" s="155">
        <v>2710391.8513088524</v>
      </c>
      <c r="H5559" s="155">
        <v>3228924.6768222302</v>
      </c>
      <c r="I5559" s="155">
        <v>3874724.8748903722</v>
      </c>
      <c r="J5559" s="155">
        <v>2956550.0186077654</v>
      </c>
      <c r="K5559" s="155">
        <v>1876890.4521003515</v>
      </c>
      <c r="L5559" s="155">
        <v>3567921.428167209</v>
      </c>
      <c r="M5559" s="155">
        <v>4463425.9372350425</v>
      </c>
      <c r="N5559" s="155">
        <v>2991644.2795245349</v>
      </c>
      <c r="O5559" s="155">
        <v>3643482.4870920479</v>
      </c>
      <c r="P5559" s="155">
        <v>4672695.2924500108</v>
      </c>
      <c r="Q5559" s="155">
        <v>3511258.4648322463</v>
      </c>
      <c r="R5559" s="155">
        <v>4177968.0381806642</v>
      </c>
      <c r="S5559" s="155">
        <v>3996666.2063913792</v>
      </c>
      <c r="T5559" s="155">
        <v>11228008.436660722</v>
      </c>
      <c r="U5559" s="155">
        <v>10350508.02138111</v>
      </c>
      <c r="V5559" s="155">
        <v>13058394.520317882</v>
      </c>
      <c r="W5559" s="155">
        <v>14319101.172569439</v>
      </c>
      <c r="X5559" s="155">
        <v>16125554.515480757</v>
      </c>
      <c r="Y5559" s="155">
        <v>19250421.768782914</v>
      </c>
      <c r="Z5559" s="155">
        <v>0</v>
      </c>
      <c r="AA5559" s="155">
        <v>0</v>
      </c>
      <c r="AB5559" s="166"/>
      <c r="AC5559" s="166"/>
      <c r="AD5559" s="166"/>
      <c r="AE5559" s="166"/>
      <c r="AF5559" s="166"/>
      <c r="AG5559" s="166"/>
      <c r="AH5559" s="166"/>
      <c r="AI5559" s="166"/>
      <c r="AJ5559" s="166"/>
      <c r="AK5559" s="166"/>
      <c r="AL5559" s="166"/>
      <c r="AM5559" s="166"/>
      <c r="AN5559" s="166"/>
      <c r="AO5559" s="166"/>
      <c r="AP5559" s="166"/>
      <c r="AQ5559" s="166"/>
      <c r="AR5559" s="166"/>
      <c r="AS5559" s="166"/>
      <c r="AT5559" s="166"/>
      <c r="AU5559" s="166"/>
      <c r="AV5559" s="166"/>
      <c r="AW5559" s="166"/>
      <c r="AX5559" s="166"/>
      <c r="AY5559" s="166"/>
      <c r="AZ5559" s="166"/>
      <c r="BA5559" s="166"/>
      <c r="BB5559" s="166"/>
      <c r="BC5559" s="166"/>
      <c r="BD5559" s="166"/>
      <c r="BE5559" s="166"/>
      <c r="BF5559" s="166"/>
      <c r="BG5559" s="166"/>
      <c r="BH5559" s="166"/>
      <c r="BI5559" s="166"/>
      <c r="BJ5559" s="166"/>
      <c r="BK5559" s="166"/>
      <c r="BL5559" s="166"/>
      <c r="BM5559" s="166"/>
      <c r="BN5559" s="166"/>
      <c r="BO5559" s="166"/>
      <c r="BP5559" s="166"/>
      <c r="BQ5559" s="166"/>
      <c r="BR5559" s="166"/>
      <c r="BS5559" s="166"/>
      <c r="BT5559" s="166"/>
      <c r="BU5559" s="166"/>
      <c r="BV5559" s="166"/>
      <c r="BW5559" s="166"/>
      <c r="BX5559" s="166"/>
      <c r="BY5559" s="166"/>
      <c r="BZ5559" s="166"/>
      <c r="CA5559" s="166"/>
      <c r="CB5559" s="166"/>
      <c r="CC5559" s="166"/>
      <c r="CD5559" s="166"/>
      <c r="CE5559" s="166"/>
      <c r="CF5559" s="166"/>
      <c r="CG5559" s="166"/>
      <c r="CH5559" s="166"/>
      <c r="CI5559" s="166"/>
      <c r="CJ5559" s="166"/>
      <c r="CK5559" s="166"/>
      <c r="CL5559" s="166"/>
      <c r="CM5559" s="166"/>
      <c r="CN5559" s="166"/>
      <c r="CO5559" s="166"/>
      <c r="CP5559" s="166"/>
      <c r="CQ5559" s="166"/>
      <c r="CR5559" s="166"/>
      <c r="CS5559" s="166"/>
      <c r="CT5559" s="166"/>
      <c r="CU5559" s="166"/>
      <c r="CV5559" s="166"/>
      <c r="CW5559" s="166"/>
      <c r="CX5559" s="166"/>
      <c r="CY5559" s="166"/>
      <c r="CZ5559" s="166"/>
      <c r="DA5559" s="166"/>
      <c r="DB5559" s="166"/>
      <c r="DC5559" s="166"/>
      <c r="DD5559" s="166"/>
      <c r="DE5559" s="166"/>
      <c r="DF5559" s="166"/>
      <c r="DG5559" s="166"/>
      <c r="DH5559" s="166"/>
      <c r="DI5559" s="166"/>
      <c r="DJ5559" s="166"/>
      <c r="DK5559" s="166"/>
      <c r="DL5559" s="166"/>
      <c r="DM5559" s="166"/>
      <c r="DN5559" s="166"/>
      <c r="DO5559" s="166"/>
      <c r="DP5559" s="166"/>
      <c r="DQ5559" s="166"/>
      <c r="DR5559" s="166"/>
      <c r="DS5559" s="166"/>
      <c r="DT5559" s="166"/>
      <c r="DU5559" s="166"/>
      <c r="DV5559" s="166"/>
      <c r="DW5559" s="166"/>
      <c r="DX5559" s="166"/>
      <c r="DY5559" s="166"/>
      <c r="DZ5559" s="166"/>
      <c r="EA5559" s="166"/>
      <c r="EB5559" s="166"/>
      <c r="EC5559" s="166"/>
      <c r="ED5559" s="166"/>
    </row>
    <row r="5560" spans="3:134">
      <c r="C5560" s="152">
        <v>5537</v>
      </c>
      <c r="D5560" s="153">
        <v>-4778.9359317589524</v>
      </c>
      <c r="E5560" s="153">
        <v>392752.54199770093</v>
      </c>
      <c r="F5560" s="153">
        <v>1401523.6114429981</v>
      </c>
      <c r="G5560" s="153">
        <v>2077950.6710775197</v>
      </c>
      <c r="H5560" s="153">
        <v>2581279.3459083736</v>
      </c>
      <c r="I5560" s="153">
        <v>229244.88200373948</v>
      </c>
      <c r="J5560" s="153">
        <v>1767628.7284368426</v>
      </c>
      <c r="K5560" s="153">
        <v>3144834.2360871732</v>
      </c>
      <c r="L5560" s="153">
        <v>2629487.3177723289</v>
      </c>
      <c r="M5560" s="153">
        <v>1477818.4753904045</v>
      </c>
      <c r="N5560" s="153">
        <v>1851186.1907843202</v>
      </c>
      <c r="O5560" s="153">
        <v>1335540.3363252133</v>
      </c>
      <c r="P5560" s="153">
        <v>-118037.57812820375</v>
      </c>
      <c r="Q5560" s="153">
        <v>-1418209.9769743085</v>
      </c>
      <c r="R5560" s="153">
        <v>-1882360.6559262723</v>
      </c>
      <c r="S5560" s="153">
        <v>-2337258.051788196</v>
      </c>
      <c r="T5560" s="153">
        <v>406598.62232127786</v>
      </c>
      <c r="U5560" s="153">
        <v>-5888427.8723796308</v>
      </c>
      <c r="V5560" s="153">
        <v>-7117803.477818802</v>
      </c>
      <c r="W5560" s="153">
        <v>-9615544.7944013774</v>
      </c>
      <c r="X5560" s="153">
        <v>-11347556.475508496</v>
      </c>
      <c r="Y5560" s="153">
        <v>-12987950.744432569</v>
      </c>
      <c r="Z5560" s="153">
        <v>0</v>
      </c>
      <c r="AA5560" s="153">
        <v>0</v>
      </c>
      <c r="AB5560" s="165"/>
      <c r="AC5560" s="165"/>
      <c r="AD5560" s="165"/>
      <c r="AE5560" s="165"/>
      <c r="AF5560" s="165"/>
      <c r="AG5560" s="165"/>
      <c r="AH5560" s="165"/>
      <c r="AI5560" s="165"/>
      <c r="AJ5560" s="165"/>
      <c r="AK5560" s="165"/>
      <c r="AL5560" s="165"/>
      <c r="AM5560" s="165"/>
      <c r="AN5560" s="165"/>
      <c r="AO5560" s="165"/>
      <c r="AP5560" s="165"/>
      <c r="AQ5560" s="165"/>
      <c r="AR5560" s="165"/>
      <c r="AS5560" s="165"/>
      <c r="AT5560" s="165"/>
      <c r="AU5560" s="165"/>
      <c r="AV5560" s="165"/>
      <c r="AW5560" s="165"/>
      <c r="AX5560" s="165"/>
      <c r="AY5560" s="165"/>
      <c r="AZ5560" s="165"/>
      <c r="BA5560" s="165"/>
      <c r="BB5560" s="165"/>
      <c r="BC5560" s="165"/>
      <c r="BD5560" s="165"/>
      <c r="BE5560" s="165"/>
      <c r="BF5560" s="165"/>
      <c r="BG5560" s="165"/>
      <c r="BH5560" s="165"/>
      <c r="BI5560" s="165"/>
      <c r="BJ5560" s="165"/>
      <c r="BK5560" s="165"/>
      <c r="BL5560" s="165"/>
      <c r="BM5560" s="165"/>
      <c r="BN5560" s="165"/>
      <c r="BO5560" s="165"/>
      <c r="BP5560" s="165"/>
      <c r="BQ5560" s="165"/>
      <c r="BR5560" s="165"/>
      <c r="BS5560" s="165"/>
      <c r="BT5560" s="165"/>
      <c r="BU5560" s="165"/>
      <c r="BV5560" s="165"/>
      <c r="BW5560" s="165"/>
      <c r="BX5560" s="165"/>
      <c r="BY5560" s="165"/>
      <c r="BZ5560" s="165"/>
      <c r="CA5560" s="165"/>
      <c r="CB5560" s="165"/>
      <c r="CC5560" s="165"/>
      <c r="CD5560" s="165"/>
      <c r="CE5560" s="165"/>
      <c r="CF5560" s="165"/>
      <c r="CG5560" s="165"/>
      <c r="CH5560" s="165"/>
      <c r="CI5560" s="165"/>
      <c r="CJ5560" s="165"/>
      <c r="CK5560" s="165"/>
      <c r="CL5560" s="165"/>
      <c r="CM5560" s="165"/>
      <c r="CN5560" s="165"/>
      <c r="CO5560" s="165"/>
      <c r="CP5560" s="165"/>
      <c r="CQ5560" s="165"/>
      <c r="CR5560" s="165"/>
      <c r="CS5560" s="165"/>
      <c r="CT5560" s="165"/>
      <c r="CU5560" s="165"/>
      <c r="CV5560" s="165"/>
      <c r="CW5560" s="165"/>
      <c r="CX5560" s="165"/>
      <c r="CY5560" s="165"/>
      <c r="CZ5560" s="165"/>
      <c r="DA5560" s="165"/>
      <c r="DB5560" s="165"/>
      <c r="DC5560" s="165"/>
      <c r="DD5560" s="165"/>
      <c r="DE5560" s="165"/>
      <c r="DF5560" s="165"/>
      <c r="DG5560" s="165"/>
      <c r="DH5560" s="165"/>
      <c r="DI5560" s="165"/>
      <c r="DJ5560" s="165"/>
      <c r="DK5560" s="165"/>
      <c r="DL5560" s="165"/>
      <c r="DM5560" s="165"/>
      <c r="DN5560" s="165"/>
      <c r="DO5560" s="165"/>
      <c r="DP5560" s="165"/>
      <c r="DQ5560" s="165"/>
      <c r="DR5560" s="165"/>
      <c r="DS5560" s="165"/>
      <c r="DT5560" s="165"/>
      <c r="DU5560" s="165"/>
      <c r="DV5560" s="165"/>
      <c r="DW5560" s="165"/>
      <c r="DX5560" s="165"/>
      <c r="DY5560" s="165"/>
      <c r="DZ5560" s="165"/>
      <c r="EA5560" s="165"/>
      <c r="EB5560" s="165"/>
      <c r="EC5560" s="165"/>
      <c r="ED5560" s="165"/>
    </row>
    <row r="5561" spans="3:134">
      <c r="C5561" s="152">
        <v>5538</v>
      </c>
      <c r="D5561" s="153">
        <v>-4778.9359317589524</v>
      </c>
      <c r="E5561" s="153">
        <v>-393917.01402126253</v>
      </c>
      <c r="F5561" s="153">
        <v>-378341.92496627569</v>
      </c>
      <c r="G5561" s="153">
        <v>-182273.2726931721</v>
      </c>
      <c r="H5561" s="153">
        <v>-605458.57688000798</v>
      </c>
      <c r="I5561" s="153">
        <v>-2542786.1806301475</v>
      </c>
      <c r="J5561" s="153">
        <v>-1701182.0454476625</v>
      </c>
      <c r="K5561" s="153">
        <v>-2578728.4778773785</v>
      </c>
      <c r="L5561" s="153">
        <v>-2422283.1119113564</v>
      </c>
      <c r="M5561" s="153">
        <v>-2866120.2505534142</v>
      </c>
      <c r="N5561" s="153">
        <v>-2519402.48286663</v>
      </c>
      <c r="O5561" s="153">
        <v>-3991205.8176911622</v>
      </c>
      <c r="P5561" s="153">
        <v>-3969434.5617408603</v>
      </c>
      <c r="Q5561" s="153">
        <v>-4434612.1361280084</v>
      </c>
      <c r="R5561" s="153">
        <v>-6289009.3361833096</v>
      </c>
      <c r="S5561" s="153">
        <v>-5993383.8130019307</v>
      </c>
      <c r="T5561" s="153">
        <v>-14798177.197018445</v>
      </c>
      <c r="U5561" s="153">
        <v>-19877302.80382356</v>
      </c>
      <c r="V5561" s="153">
        <v>-22425690.76780875</v>
      </c>
      <c r="W5561" s="153">
        <v>-19357414.73479788</v>
      </c>
      <c r="X5561" s="153">
        <v>-18461390.108908787</v>
      </c>
      <c r="Y5561" s="153">
        <v>-17609300.087873176</v>
      </c>
      <c r="Z5561" s="153">
        <v>0</v>
      </c>
      <c r="AA5561" s="153">
        <v>0</v>
      </c>
      <c r="AB5561" s="165"/>
      <c r="AC5561" s="165"/>
      <c r="AD5561" s="165"/>
      <c r="AE5561" s="165"/>
      <c r="AF5561" s="165"/>
      <c r="AG5561" s="165"/>
      <c r="AH5561" s="165"/>
      <c r="AI5561" s="165"/>
      <c r="AJ5561" s="165"/>
      <c r="AK5561" s="165"/>
      <c r="AL5561" s="165"/>
      <c r="AM5561" s="165"/>
      <c r="AN5561" s="165"/>
      <c r="AO5561" s="165"/>
      <c r="AP5561" s="165"/>
      <c r="AQ5561" s="165"/>
      <c r="AR5561" s="165"/>
      <c r="AS5561" s="165"/>
      <c r="AT5561" s="165"/>
      <c r="AU5561" s="165"/>
      <c r="AV5561" s="165"/>
      <c r="AW5561" s="165"/>
      <c r="AX5561" s="165"/>
      <c r="AY5561" s="165"/>
      <c r="AZ5561" s="165"/>
      <c r="BA5561" s="165"/>
      <c r="BB5561" s="165"/>
      <c r="BC5561" s="165"/>
      <c r="BD5561" s="165"/>
      <c r="BE5561" s="165"/>
      <c r="BF5561" s="165"/>
      <c r="BG5561" s="165"/>
      <c r="BH5561" s="165"/>
      <c r="BI5561" s="165"/>
      <c r="BJ5561" s="165"/>
      <c r="BK5561" s="165"/>
      <c r="BL5561" s="165"/>
      <c r="BM5561" s="165"/>
      <c r="BN5561" s="165"/>
      <c r="BO5561" s="165"/>
      <c r="BP5561" s="165"/>
      <c r="BQ5561" s="165"/>
      <c r="BR5561" s="165"/>
      <c r="BS5561" s="165"/>
      <c r="BT5561" s="165"/>
      <c r="BU5561" s="165"/>
      <c r="BV5561" s="165"/>
      <c r="BW5561" s="165"/>
      <c r="BX5561" s="165"/>
      <c r="BY5561" s="165"/>
      <c r="BZ5561" s="165"/>
      <c r="CA5561" s="165"/>
      <c r="CB5561" s="165"/>
      <c r="CC5561" s="165"/>
      <c r="CD5561" s="165"/>
      <c r="CE5561" s="165"/>
      <c r="CF5561" s="165"/>
      <c r="CG5561" s="165"/>
      <c r="CH5561" s="165"/>
      <c r="CI5561" s="165"/>
      <c r="CJ5561" s="165"/>
      <c r="CK5561" s="165"/>
      <c r="CL5561" s="165"/>
      <c r="CM5561" s="165"/>
      <c r="CN5561" s="165"/>
      <c r="CO5561" s="165"/>
      <c r="CP5561" s="165"/>
      <c r="CQ5561" s="165"/>
      <c r="CR5561" s="165"/>
      <c r="CS5561" s="165"/>
      <c r="CT5561" s="165"/>
      <c r="CU5561" s="165"/>
      <c r="CV5561" s="165"/>
      <c r="CW5561" s="165"/>
      <c r="CX5561" s="165"/>
      <c r="CY5561" s="165"/>
      <c r="CZ5561" s="165"/>
      <c r="DA5561" s="165"/>
      <c r="DB5561" s="165"/>
      <c r="DC5561" s="165"/>
      <c r="DD5561" s="165"/>
      <c r="DE5561" s="165"/>
      <c r="DF5561" s="165"/>
      <c r="DG5561" s="165"/>
      <c r="DH5561" s="165"/>
      <c r="DI5561" s="165"/>
      <c r="DJ5561" s="165"/>
      <c r="DK5561" s="165"/>
      <c r="DL5561" s="165"/>
      <c r="DM5561" s="165"/>
      <c r="DN5561" s="165"/>
      <c r="DO5561" s="165"/>
      <c r="DP5561" s="165"/>
      <c r="DQ5561" s="165"/>
      <c r="DR5561" s="165"/>
      <c r="DS5561" s="165"/>
      <c r="DT5561" s="165"/>
      <c r="DU5561" s="165"/>
      <c r="DV5561" s="165"/>
      <c r="DW5561" s="165"/>
      <c r="DX5561" s="165"/>
      <c r="DY5561" s="165"/>
      <c r="DZ5561" s="165"/>
      <c r="EA5561" s="165"/>
      <c r="EB5561" s="165"/>
      <c r="EC5561" s="165"/>
      <c r="ED5561" s="165"/>
    </row>
    <row r="5562" spans="3:134">
      <c r="C5562" s="152">
        <v>5539</v>
      </c>
      <c r="D5562" s="153">
        <v>-4778.9359317589524</v>
      </c>
      <c r="E5562" s="153">
        <v>42810.64752663672</v>
      </c>
      <c r="F5562" s="153">
        <v>-337184.40358804166</v>
      </c>
      <c r="G5562" s="153">
        <v>1113748.4004122317</v>
      </c>
      <c r="H5562" s="153">
        <v>1846981.3223625869</v>
      </c>
      <c r="I5562" s="153">
        <v>-156649.94799491763</v>
      </c>
      <c r="J5562" s="153">
        <v>-841672.88455955684</v>
      </c>
      <c r="K5562" s="153">
        <v>1636150.3281140029</v>
      </c>
      <c r="L5562" s="153">
        <v>1930193.0404743105</v>
      </c>
      <c r="M5562" s="153">
        <v>4342293.7320791781</v>
      </c>
      <c r="N5562" s="153">
        <v>4601774.1961290687</v>
      </c>
      <c r="O5562" s="153">
        <v>4205839.6400951296</v>
      </c>
      <c r="P5562" s="153">
        <v>5731505.3626376241</v>
      </c>
      <c r="Q5562" s="153">
        <v>4602665.0028898716</v>
      </c>
      <c r="R5562" s="153">
        <v>4360876.2735651582</v>
      </c>
      <c r="S5562" s="153">
        <v>2909119.2327923924</v>
      </c>
      <c r="T5562" s="153">
        <v>2493644.0668159127</v>
      </c>
      <c r="U5562" s="153">
        <v>-1974615.0402073115</v>
      </c>
      <c r="V5562" s="153">
        <v>-3028942.303190574</v>
      </c>
      <c r="W5562" s="153">
        <v>-1332706.9075101167</v>
      </c>
      <c r="X5562" s="153">
        <v>-1564561.0139114261</v>
      </c>
      <c r="Y5562" s="153">
        <v>-1268405.9273809642</v>
      </c>
      <c r="Z5562" s="153">
        <v>0</v>
      </c>
      <c r="AA5562" s="153">
        <v>0</v>
      </c>
      <c r="AB5562" s="165"/>
      <c r="AC5562" s="165"/>
      <c r="AD5562" s="165"/>
      <c r="AE5562" s="165"/>
      <c r="AF5562" s="165"/>
      <c r="AG5562" s="165"/>
      <c r="AH5562" s="165"/>
      <c r="AI5562" s="165"/>
      <c r="AJ5562" s="165"/>
      <c r="AK5562" s="165"/>
      <c r="AL5562" s="165"/>
      <c r="AM5562" s="165"/>
      <c r="AN5562" s="165"/>
      <c r="AO5562" s="165"/>
      <c r="AP5562" s="165"/>
      <c r="AQ5562" s="165"/>
      <c r="AR5562" s="165"/>
      <c r="AS5562" s="165"/>
      <c r="AT5562" s="165"/>
      <c r="AU5562" s="165"/>
      <c r="AV5562" s="165"/>
      <c r="AW5562" s="165"/>
      <c r="AX5562" s="165"/>
      <c r="AY5562" s="165"/>
      <c r="AZ5562" s="165"/>
      <c r="BA5562" s="165"/>
      <c r="BB5562" s="165"/>
      <c r="BC5562" s="165"/>
      <c r="BD5562" s="165"/>
      <c r="BE5562" s="165"/>
      <c r="BF5562" s="165"/>
      <c r="BG5562" s="165"/>
      <c r="BH5562" s="165"/>
      <c r="BI5562" s="165"/>
      <c r="BJ5562" s="165"/>
      <c r="BK5562" s="165"/>
      <c r="BL5562" s="165"/>
      <c r="BM5562" s="165"/>
      <c r="BN5562" s="165"/>
      <c r="BO5562" s="165"/>
      <c r="BP5562" s="165"/>
      <c r="BQ5562" s="165"/>
      <c r="BR5562" s="165"/>
      <c r="BS5562" s="165"/>
      <c r="BT5562" s="165"/>
      <c r="BU5562" s="165"/>
      <c r="BV5562" s="165"/>
      <c r="BW5562" s="165"/>
      <c r="BX5562" s="165"/>
      <c r="BY5562" s="165"/>
      <c r="BZ5562" s="165"/>
      <c r="CA5562" s="165"/>
      <c r="CB5562" s="165"/>
      <c r="CC5562" s="165"/>
      <c r="CD5562" s="165"/>
      <c r="CE5562" s="165"/>
      <c r="CF5562" s="165"/>
      <c r="CG5562" s="165"/>
      <c r="CH5562" s="165"/>
      <c r="CI5562" s="165"/>
      <c r="CJ5562" s="165"/>
      <c r="CK5562" s="165"/>
      <c r="CL5562" s="165"/>
      <c r="CM5562" s="165"/>
      <c r="CN5562" s="165"/>
      <c r="CO5562" s="165"/>
      <c r="CP5562" s="165"/>
      <c r="CQ5562" s="165"/>
      <c r="CR5562" s="165"/>
      <c r="CS5562" s="165"/>
      <c r="CT5562" s="165"/>
      <c r="CU5562" s="165"/>
      <c r="CV5562" s="165"/>
      <c r="CW5562" s="165"/>
      <c r="CX5562" s="165"/>
      <c r="CY5562" s="165"/>
      <c r="CZ5562" s="165"/>
      <c r="DA5562" s="165"/>
      <c r="DB5562" s="165"/>
      <c r="DC5562" s="165"/>
      <c r="DD5562" s="165"/>
      <c r="DE5562" s="165"/>
      <c r="DF5562" s="165"/>
      <c r="DG5562" s="165"/>
      <c r="DH5562" s="165"/>
      <c r="DI5562" s="165"/>
      <c r="DJ5562" s="165"/>
      <c r="DK5562" s="165"/>
      <c r="DL5562" s="165"/>
      <c r="DM5562" s="165"/>
      <c r="DN5562" s="165"/>
      <c r="DO5562" s="165"/>
      <c r="DP5562" s="165"/>
      <c r="DQ5562" s="165"/>
      <c r="DR5562" s="165"/>
      <c r="DS5562" s="165"/>
      <c r="DT5562" s="165"/>
      <c r="DU5562" s="165"/>
      <c r="DV5562" s="165"/>
      <c r="DW5562" s="165"/>
      <c r="DX5562" s="165"/>
      <c r="DY5562" s="165"/>
      <c r="DZ5562" s="165"/>
      <c r="EA5562" s="165"/>
      <c r="EB5562" s="165"/>
      <c r="EC5562" s="165"/>
      <c r="ED5562" s="165"/>
    </row>
    <row r="5563" spans="3:134">
      <c r="C5563" s="152">
        <v>5540</v>
      </c>
      <c r="D5563" s="153">
        <v>-4778.9359317589524</v>
      </c>
      <c r="E5563" s="153">
        <v>-1090538.4560337514</v>
      </c>
      <c r="F5563" s="153">
        <v>346287.53353707492</v>
      </c>
      <c r="G5563" s="153">
        <v>516137.0212906599</v>
      </c>
      <c r="H5563" s="153">
        <v>-436853.3177908808</v>
      </c>
      <c r="I5563" s="153">
        <v>-1116296.713802278</v>
      </c>
      <c r="J5563" s="153">
        <v>-312496.38135869801</v>
      </c>
      <c r="K5563" s="153">
        <v>485664.16970841587</v>
      </c>
      <c r="L5563" s="153">
        <v>2174848.9001109749</v>
      </c>
      <c r="M5563" s="153">
        <v>2664700.4854567051</v>
      </c>
      <c r="N5563" s="153">
        <v>2635494.5505405664</v>
      </c>
      <c r="O5563" s="153">
        <v>1639544.9987942725</v>
      </c>
      <c r="P5563" s="153">
        <v>1693222.4253832996</v>
      </c>
      <c r="Q5563" s="153">
        <v>-79134.801989078522</v>
      </c>
      <c r="R5563" s="153">
        <v>514880.83993555605</v>
      </c>
      <c r="S5563" s="153">
        <v>612308.31028021872</v>
      </c>
      <c r="T5563" s="153">
        <v>-6486862.1178825051</v>
      </c>
      <c r="U5563" s="153">
        <v>-12520088.408704191</v>
      </c>
      <c r="V5563" s="153">
        <v>-13817012.667491332</v>
      </c>
      <c r="W5563" s="153">
        <v>-16172805.779466644</v>
      </c>
      <c r="X5563" s="153">
        <v>-19067580.853806466</v>
      </c>
      <c r="Y5563" s="153">
        <v>-22045448.732949868</v>
      </c>
      <c r="Z5563" s="153">
        <v>0</v>
      </c>
      <c r="AA5563" s="153">
        <v>0</v>
      </c>
      <c r="AB5563" s="165"/>
      <c r="AC5563" s="165"/>
      <c r="AD5563" s="165"/>
      <c r="AE5563" s="165"/>
      <c r="AF5563" s="165"/>
      <c r="AG5563" s="165"/>
      <c r="AH5563" s="165"/>
      <c r="AI5563" s="165"/>
      <c r="AJ5563" s="165"/>
      <c r="AK5563" s="165"/>
      <c r="AL5563" s="165"/>
      <c r="AM5563" s="165"/>
      <c r="AN5563" s="165"/>
      <c r="AO5563" s="165"/>
      <c r="AP5563" s="165"/>
      <c r="AQ5563" s="165"/>
      <c r="AR5563" s="165"/>
      <c r="AS5563" s="165"/>
      <c r="AT5563" s="165"/>
      <c r="AU5563" s="165"/>
      <c r="AV5563" s="165"/>
      <c r="AW5563" s="165"/>
      <c r="AX5563" s="165"/>
      <c r="AY5563" s="165"/>
      <c r="AZ5563" s="165"/>
      <c r="BA5563" s="165"/>
      <c r="BB5563" s="165"/>
      <c r="BC5563" s="165"/>
      <c r="BD5563" s="165"/>
      <c r="BE5563" s="165"/>
      <c r="BF5563" s="165"/>
      <c r="BG5563" s="165"/>
      <c r="BH5563" s="165"/>
      <c r="BI5563" s="165"/>
      <c r="BJ5563" s="165"/>
      <c r="BK5563" s="165"/>
      <c r="BL5563" s="165"/>
      <c r="BM5563" s="165"/>
      <c r="BN5563" s="165"/>
      <c r="BO5563" s="165"/>
      <c r="BP5563" s="165"/>
      <c r="BQ5563" s="165"/>
      <c r="BR5563" s="165"/>
      <c r="BS5563" s="165"/>
      <c r="BT5563" s="165"/>
      <c r="BU5563" s="165"/>
      <c r="BV5563" s="165"/>
      <c r="BW5563" s="165"/>
      <c r="BX5563" s="165"/>
      <c r="BY5563" s="165"/>
      <c r="BZ5563" s="165"/>
      <c r="CA5563" s="165"/>
      <c r="CB5563" s="165"/>
      <c r="CC5563" s="165"/>
      <c r="CD5563" s="165"/>
      <c r="CE5563" s="165"/>
      <c r="CF5563" s="165"/>
      <c r="CG5563" s="165"/>
      <c r="CH5563" s="165"/>
      <c r="CI5563" s="165"/>
      <c r="CJ5563" s="165"/>
      <c r="CK5563" s="165"/>
      <c r="CL5563" s="165"/>
      <c r="CM5563" s="165"/>
      <c r="CN5563" s="165"/>
      <c r="CO5563" s="165"/>
      <c r="CP5563" s="165"/>
      <c r="CQ5563" s="165"/>
      <c r="CR5563" s="165"/>
      <c r="CS5563" s="165"/>
      <c r="CT5563" s="165"/>
      <c r="CU5563" s="165"/>
      <c r="CV5563" s="165"/>
      <c r="CW5563" s="165"/>
      <c r="CX5563" s="165"/>
      <c r="CY5563" s="165"/>
      <c r="CZ5563" s="165"/>
      <c r="DA5563" s="165"/>
      <c r="DB5563" s="165"/>
      <c r="DC5563" s="165"/>
      <c r="DD5563" s="165"/>
      <c r="DE5563" s="165"/>
      <c r="DF5563" s="165"/>
      <c r="DG5563" s="165"/>
      <c r="DH5563" s="165"/>
      <c r="DI5563" s="165"/>
      <c r="DJ5563" s="165"/>
      <c r="DK5563" s="165"/>
      <c r="DL5563" s="165"/>
      <c r="DM5563" s="165"/>
      <c r="DN5563" s="165"/>
      <c r="DO5563" s="165"/>
      <c r="DP5563" s="165"/>
      <c r="DQ5563" s="165"/>
      <c r="DR5563" s="165"/>
      <c r="DS5563" s="165"/>
      <c r="DT5563" s="165"/>
      <c r="DU5563" s="165"/>
      <c r="DV5563" s="165"/>
      <c r="DW5563" s="165"/>
      <c r="DX5563" s="165"/>
      <c r="DY5563" s="165"/>
      <c r="DZ5563" s="165"/>
      <c r="EA5563" s="165"/>
      <c r="EB5563" s="165"/>
      <c r="EC5563" s="165"/>
      <c r="ED5563" s="165"/>
    </row>
    <row r="5564" spans="3:134">
      <c r="C5564" s="152">
        <v>5541</v>
      </c>
      <c r="D5564" s="155">
        <v>-4778.9359317589524</v>
      </c>
      <c r="E5564" s="155">
        <v>1160599.9482371211</v>
      </c>
      <c r="F5564" s="155">
        <v>1623649.2626699954</v>
      </c>
      <c r="G5564" s="155">
        <v>991548.15412679315</v>
      </c>
      <c r="H5564" s="155">
        <v>1123433.7405547798</v>
      </c>
      <c r="I5564" s="155">
        <v>1060268.047767356</v>
      </c>
      <c r="J5564" s="155">
        <v>1908757.3951044083</v>
      </c>
      <c r="K5564" s="155">
        <v>3569789.1417065263</v>
      </c>
      <c r="L5564" s="155">
        <v>3009721.759649694</v>
      </c>
      <c r="M5564" s="155">
        <v>1649939.8642473221</v>
      </c>
      <c r="N5564" s="155">
        <v>1371561.5282061994</v>
      </c>
      <c r="O5564" s="155">
        <v>3822354.4060092866</v>
      </c>
      <c r="P5564" s="155">
        <v>4867698.6145801693</v>
      </c>
      <c r="Q5564" s="155">
        <v>5050207.4628372192</v>
      </c>
      <c r="R5564" s="155">
        <v>3014850.1396939605</v>
      </c>
      <c r="S5564" s="155">
        <v>2744111.1636324972</v>
      </c>
      <c r="T5564" s="155">
        <v>-726737.0106267333</v>
      </c>
      <c r="U5564" s="155">
        <v>-1904567.024007231</v>
      </c>
      <c r="V5564" s="155">
        <v>-4553493.0750271082</v>
      </c>
      <c r="W5564" s="155">
        <v>-6485295.4848152548</v>
      </c>
      <c r="X5564" s="155">
        <v>-8358405.7797883749</v>
      </c>
      <c r="Y5564" s="155">
        <v>-10132938.751473367</v>
      </c>
      <c r="Z5564" s="155">
        <v>0</v>
      </c>
      <c r="AA5564" s="155">
        <v>0</v>
      </c>
      <c r="AB5564" s="166"/>
      <c r="AC5564" s="166"/>
      <c r="AD5564" s="166"/>
      <c r="AE5564" s="166"/>
      <c r="AF5564" s="166"/>
      <c r="AG5564" s="166"/>
      <c r="AH5564" s="166"/>
      <c r="AI5564" s="166"/>
      <c r="AJ5564" s="166"/>
      <c r="AK5564" s="166"/>
      <c r="AL5564" s="166"/>
      <c r="AM5564" s="166"/>
      <c r="AN5564" s="166"/>
      <c r="AO5564" s="166"/>
      <c r="AP5564" s="166"/>
      <c r="AQ5564" s="166"/>
      <c r="AR5564" s="166"/>
      <c r="AS5564" s="166"/>
      <c r="AT5564" s="166"/>
      <c r="AU5564" s="166"/>
      <c r="AV5564" s="166"/>
      <c r="AW5564" s="166"/>
      <c r="AX5564" s="166"/>
      <c r="AY5564" s="166"/>
      <c r="AZ5564" s="166"/>
      <c r="BA5564" s="166"/>
      <c r="BB5564" s="166"/>
      <c r="BC5564" s="166"/>
      <c r="BD5564" s="166"/>
      <c r="BE5564" s="166"/>
      <c r="BF5564" s="166"/>
      <c r="BG5564" s="166"/>
      <c r="BH5564" s="166"/>
      <c r="BI5564" s="166"/>
      <c r="BJ5564" s="166"/>
      <c r="BK5564" s="166"/>
      <c r="BL5564" s="166"/>
      <c r="BM5564" s="166"/>
      <c r="BN5564" s="166"/>
      <c r="BO5564" s="166"/>
      <c r="BP5564" s="166"/>
      <c r="BQ5564" s="166"/>
      <c r="BR5564" s="166"/>
      <c r="BS5564" s="166"/>
      <c r="BT5564" s="166"/>
      <c r="BU5564" s="166"/>
      <c r="BV5564" s="166"/>
      <c r="BW5564" s="166"/>
      <c r="BX5564" s="166"/>
      <c r="BY5564" s="166"/>
      <c r="BZ5564" s="166"/>
      <c r="CA5564" s="166"/>
      <c r="CB5564" s="166"/>
      <c r="CC5564" s="166"/>
      <c r="CD5564" s="166"/>
      <c r="CE5564" s="166"/>
      <c r="CF5564" s="166"/>
      <c r="CG5564" s="166"/>
      <c r="CH5564" s="166"/>
      <c r="CI5564" s="166"/>
      <c r="CJ5564" s="166"/>
      <c r="CK5564" s="166"/>
      <c r="CL5564" s="166"/>
      <c r="CM5564" s="166"/>
      <c r="CN5564" s="166"/>
      <c r="CO5564" s="166"/>
      <c r="CP5564" s="166"/>
      <c r="CQ5564" s="166"/>
      <c r="CR5564" s="166"/>
      <c r="CS5564" s="166"/>
      <c r="CT5564" s="166"/>
      <c r="CU5564" s="166"/>
      <c r="CV5564" s="166"/>
      <c r="CW5564" s="166"/>
      <c r="CX5564" s="166"/>
      <c r="CY5564" s="166"/>
      <c r="CZ5564" s="166"/>
      <c r="DA5564" s="166"/>
      <c r="DB5564" s="166"/>
      <c r="DC5564" s="166"/>
      <c r="DD5564" s="166"/>
      <c r="DE5564" s="166"/>
      <c r="DF5564" s="166"/>
      <c r="DG5564" s="166"/>
      <c r="DH5564" s="166"/>
      <c r="DI5564" s="166"/>
      <c r="DJ5564" s="166"/>
      <c r="DK5564" s="166"/>
      <c r="DL5564" s="166"/>
      <c r="DM5564" s="166"/>
      <c r="DN5564" s="166"/>
      <c r="DO5564" s="166"/>
      <c r="DP5564" s="166"/>
      <c r="DQ5564" s="166"/>
      <c r="DR5564" s="166"/>
      <c r="DS5564" s="166"/>
      <c r="DT5564" s="166"/>
      <c r="DU5564" s="166"/>
      <c r="DV5564" s="166"/>
      <c r="DW5564" s="166"/>
      <c r="DX5564" s="166"/>
      <c r="DY5564" s="166"/>
      <c r="DZ5564" s="166"/>
      <c r="EA5564" s="166"/>
      <c r="EB5564" s="166"/>
      <c r="EC5564" s="166"/>
      <c r="ED5564" s="166"/>
    </row>
    <row r="5565" spans="3:134">
      <c r="C5565" s="152">
        <v>5542</v>
      </c>
      <c r="D5565" s="155">
        <v>-4778.9359317589524</v>
      </c>
      <c r="E5565" s="155">
        <v>505288.90317985415</v>
      </c>
      <c r="F5565" s="155">
        <v>1069245.7189825326</v>
      </c>
      <c r="G5565" s="155">
        <v>1296919.2794613689</v>
      </c>
      <c r="H5565" s="155">
        <v>1316409.8450504094</v>
      </c>
      <c r="I5565" s="155">
        <v>1475432.5085154921</v>
      </c>
      <c r="J5565" s="155">
        <v>1871064.2910201102</v>
      </c>
      <c r="K5565" s="155">
        <v>2074647.9190619439</v>
      </c>
      <c r="L5565" s="155">
        <v>1283525.6559976339</v>
      </c>
      <c r="M5565" s="155">
        <v>2024237.4848647565</v>
      </c>
      <c r="N5565" s="155">
        <v>3297304.8441972435</v>
      </c>
      <c r="O5565" s="155">
        <v>3570884.097961694</v>
      </c>
      <c r="P5565" s="155">
        <v>4478782.296760872</v>
      </c>
      <c r="Q5565" s="155">
        <v>5167392.3980168104</v>
      </c>
      <c r="R5565" s="155">
        <v>6717760.411008656</v>
      </c>
      <c r="S5565" s="155">
        <v>9258772.4881492108</v>
      </c>
      <c r="T5565" s="155">
        <v>13742770.719718814</v>
      </c>
      <c r="U5565" s="155">
        <v>14281948.071918324</v>
      </c>
      <c r="V5565" s="155">
        <v>15760010.711888209</v>
      </c>
      <c r="W5565" s="155">
        <v>15332761.306433424</v>
      </c>
      <c r="X5565" s="155">
        <v>16209403.523451686</v>
      </c>
      <c r="Y5565" s="155">
        <v>17246902.4902073</v>
      </c>
      <c r="Z5565" s="155">
        <v>0</v>
      </c>
      <c r="AA5565" s="155">
        <v>0</v>
      </c>
      <c r="AB5565" s="166"/>
      <c r="AC5565" s="166"/>
      <c r="AD5565" s="166"/>
      <c r="AE5565" s="166"/>
      <c r="AF5565" s="166"/>
      <c r="AG5565" s="166"/>
      <c r="AH5565" s="166"/>
      <c r="AI5565" s="166"/>
      <c r="AJ5565" s="166"/>
      <c r="AK5565" s="166"/>
      <c r="AL5565" s="166"/>
      <c r="AM5565" s="166"/>
      <c r="AN5565" s="166"/>
      <c r="AO5565" s="166"/>
      <c r="AP5565" s="166"/>
      <c r="AQ5565" s="166"/>
      <c r="AR5565" s="166"/>
      <c r="AS5565" s="166"/>
      <c r="AT5565" s="166"/>
      <c r="AU5565" s="166"/>
      <c r="AV5565" s="166"/>
      <c r="AW5565" s="166"/>
      <c r="AX5565" s="166"/>
      <c r="AY5565" s="166"/>
      <c r="AZ5565" s="166"/>
      <c r="BA5565" s="166"/>
      <c r="BB5565" s="166"/>
      <c r="BC5565" s="166"/>
      <c r="BD5565" s="166"/>
      <c r="BE5565" s="166"/>
      <c r="BF5565" s="166"/>
      <c r="BG5565" s="166"/>
      <c r="BH5565" s="166"/>
      <c r="BI5565" s="166"/>
      <c r="BJ5565" s="166"/>
      <c r="BK5565" s="166"/>
      <c r="BL5565" s="166"/>
      <c r="BM5565" s="166"/>
      <c r="BN5565" s="166"/>
      <c r="BO5565" s="166"/>
      <c r="BP5565" s="166"/>
      <c r="BQ5565" s="166"/>
      <c r="BR5565" s="166"/>
      <c r="BS5565" s="166"/>
      <c r="BT5565" s="166"/>
      <c r="BU5565" s="166"/>
      <c r="BV5565" s="166"/>
      <c r="BW5565" s="166"/>
      <c r="BX5565" s="166"/>
      <c r="BY5565" s="166"/>
      <c r="BZ5565" s="166"/>
      <c r="CA5565" s="166"/>
      <c r="CB5565" s="166"/>
      <c r="CC5565" s="166"/>
      <c r="CD5565" s="166"/>
      <c r="CE5565" s="166"/>
      <c r="CF5565" s="166"/>
      <c r="CG5565" s="166"/>
      <c r="CH5565" s="166"/>
      <c r="CI5565" s="166"/>
      <c r="CJ5565" s="166"/>
      <c r="CK5565" s="166"/>
      <c r="CL5565" s="166"/>
      <c r="CM5565" s="166"/>
      <c r="CN5565" s="166"/>
      <c r="CO5565" s="166"/>
      <c r="CP5565" s="166"/>
      <c r="CQ5565" s="166"/>
      <c r="CR5565" s="166"/>
      <c r="CS5565" s="166"/>
      <c r="CT5565" s="166"/>
      <c r="CU5565" s="166"/>
      <c r="CV5565" s="166"/>
      <c r="CW5565" s="166"/>
      <c r="CX5565" s="166"/>
      <c r="CY5565" s="166"/>
      <c r="CZ5565" s="166"/>
      <c r="DA5565" s="166"/>
      <c r="DB5565" s="166"/>
      <c r="DC5565" s="166"/>
      <c r="DD5565" s="166"/>
      <c r="DE5565" s="166"/>
      <c r="DF5565" s="166"/>
      <c r="DG5565" s="166"/>
      <c r="DH5565" s="166"/>
      <c r="DI5565" s="166"/>
      <c r="DJ5565" s="166"/>
      <c r="DK5565" s="166"/>
      <c r="DL5565" s="166"/>
      <c r="DM5565" s="166"/>
      <c r="DN5565" s="166"/>
      <c r="DO5565" s="166"/>
      <c r="DP5565" s="166"/>
      <c r="DQ5565" s="166"/>
      <c r="DR5565" s="166"/>
      <c r="DS5565" s="166"/>
      <c r="DT5565" s="166"/>
      <c r="DU5565" s="166"/>
      <c r="DV5565" s="166"/>
      <c r="DW5565" s="166"/>
      <c r="DX5565" s="166"/>
      <c r="DY5565" s="166"/>
      <c r="DZ5565" s="166"/>
      <c r="EA5565" s="166"/>
      <c r="EB5565" s="166"/>
      <c r="EC5565" s="166"/>
      <c r="ED5565" s="166"/>
    </row>
    <row r="5566" spans="3:134">
      <c r="C5566" s="152">
        <v>5543</v>
      </c>
      <c r="D5566" s="155">
        <v>-4778.9359317589524</v>
      </c>
      <c r="E5566" s="155">
        <v>754731.48559339345</v>
      </c>
      <c r="F5566" s="155">
        <v>1259493.9104693234</v>
      </c>
      <c r="G5566" s="155">
        <v>1282903.5182534754</v>
      </c>
      <c r="H5566" s="155">
        <v>1730112.4346932322</v>
      </c>
      <c r="I5566" s="155">
        <v>1459815.1650012285</v>
      </c>
      <c r="J5566" s="155">
        <v>775995.62974062562</v>
      </c>
      <c r="K5566" s="155">
        <v>420466.48963773251</v>
      </c>
      <c r="L5566" s="155">
        <v>-82896.447174504399</v>
      </c>
      <c r="M5566" s="155">
        <v>1500087.4814694226</v>
      </c>
      <c r="N5566" s="155">
        <v>-684124.21342474222</v>
      </c>
      <c r="O5566" s="155">
        <v>-862441.34937651455</v>
      </c>
      <c r="P5566" s="155">
        <v>-2689670.0485839993</v>
      </c>
      <c r="Q5566" s="155">
        <v>-2659172.2697299421</v>
      </c>
      <c r="R5566" s="155">
        <v>-3978276.0832259506</v>
      </c>
      <c r="S5566" s="155">
        <v>-6123897.9030083418</v>
      </c>
      <c r="T5566" s="155">
        <v>-15486582.953999802</v>
      </c>
      <c r="U5566" s="155">
        <v>-13941855.360890761</v>
      </c>
      <c r="V5566" s="155">
        <v>-13051547.510000765</v>
      </c>
      <c r="W5566" s="155">
        <v>-19176182.664785549</v>
      </c>
      <c r="X5566" s="155">
        <v>-21738166.565423429</v>
      </c>
      <c r="Y5566" s="155">
        <v>-23942122.974541292</v>
      </c>
      <c r="Z5566" s="155">
        <v>0</v>
      </c>
      <c r="AA5566" s="155">
        <v>0</v>
      </c>
      <c r="AB5566" s="166"/>
      <c r="AC5566" s="166"/>
      <c r="AD5566" s="166"/>
      <c r="AE5566" s="166"/>
      <c r="AF5566" s="166"/>
      <c r="AG5566" s="166"/>
      <c r="AH5566" s="166"/>
      <c r="AI5566" s="166"/>
      <c r="AJ5566" s="166"/>
      <c r="AK5566" s="166"/>
      <c r="AL5566" s="166"/>
      <c r="AM5566" s="166"/>
      <c r="AN5566" s="166"/>
      <c r="AO5566" s="166"/>
      <c r="AP5566" s="166"/>
      <c r="AQ5566" s="166"/>
      <c r="AR5566" s="166"/>
      <c r="AS5566" s="166"/>
      <c r="AT5566" s="166"/>
      <c r="AU5566" s="166"/>
      <c r="AV5566" s="166"/>
      <c r="AW5566" s="166"/>
      <c r="AX5566" s="166"/>
      <c r="AY5566" s="166"/>
      <c r="AZ5566" s="166"/>
      <c r="BA5566" s="166"/>
      <c r="BB5566" s="166"/>
      <c r="BC5566" s="166"/>
      <c r="BD5566" s="166"/>
      <c r="BE5566" s="166"/>
      <c r="BF5566" s="166"/>
      <c r="BG5566" s="166"/>
      <c r="BH5566" s="166"/>
      <c r="BI5566" s="166"/>
      <c r="BJ5566" s="166"/>
      <c r="BK5566" s="166"/>
      <c r="BL5566" s="166"/>
      <c r="BM5566" s="166"/>
      <c r="BN5566" s="166"/>
      <c r="BO5566" s="166"/>
      <c r="BP5566" s="166"/>
      <c r="BQ5566" s="166"/>
      <c r="BR5566" s="166"/>
      <c r="BS5566" s="166"/>
      <c r="BT5566" s="166"/>
      <c r="BU5566" s="166"/>
      <c r="BV5566" s="166"/>
      <c r="BW5566" s="166"/>
      <c r="BX5566" s="166"/>
      <c r="BY5566" s="166"/>
      <c r="BZ5566" s="166"/>
      <c r="CA5566" s="166"/>
      <c r="CB5566" s="166"/>
      <c r="CC5566" s="166"/>
      <c r="CD5566" s="166"/>
      <c r="CE5566" s="166"/>
      <c r="CF5566" s="166"/>
      <c r="CG5566" s="166"/>
      <c r="CH5566" s="166"/>
      <c r="CI5566" s="166"/>
      <c r="CJ5566" s="166"/>
      <c r="CK5566" s="166"/>
      <c r="CL5566" s="166"/>
      <c r="CM5566" s="166"/>
      <c r="CN5566" s="166"/>
      <c r="CO5566" s="166"/>
      <c r="CP5566" s="166"/>
      <c r="CQ5566" s="166"/>
      <c r="CR5566" s="166"/>
      <c r="CS5566" s="166"/>
      <c r="CT5566" s="166"/>
      <c r="CU5566" s="166"/>
      <c r="CV5566" s="166"/>
      <c r="CW5566" s="166"/>
      <c r="CX5566" s="166"/>
      <c r="CY5566" s="166"/>
      <c r="CZ5566" s="166"/>
      <c r="DA5566" s="166"/>
      <c r="DB5566" s="166"/>
      <c r="DC5566" s="166"/>
      <c r="DD5566" s="166"/>
      <c r="DE5566" s="166"/>
      <c r="DF5566" s="166"/>
      <c r="DG5566" s="166"/>
      <c r="DH5566" s="166"/>
      <c r="DI5566" s="166"/>
      <c r="DJ5566" s="166"/>
      <c r="DK5566" s="166"/>
      <c r="DL5566" s="166"/>
      <c r="DM5566" s="166"/>
      <c r="DN5566" s="166"/>
      <c r="DO5566" s="166"/>
      <c r="DP5566" s="166"/>
      <c r="DQ5566" s="166"/>
      <c r="DR5566" s="166"/>
      <c r="DS5566" s="166"/>
      <c r="DT5566" s="166"/>
      <c r="DU5566" s="166"/>
      <c r="DV5566" s="166"/>
      <c r="DW5566" s="166"/>
      <c r="DX5566" s="166"/>
      <c r="DY5566" s="166"/>
      <c r="DZ5566" s="166"/>
      <c r="EA5566" s="166"/>
      <c r="EB5566" s="166"/>
      <c r="EC5566" s="166"/>
      <c r="ED5566" s="166"/>
    </row>
    <row r="5567" spans="3:134">
      <c r="C5567" s="152">
        <v>5544</v>
      </c>
      <c r="D5567" s="155">
        <v>-4778.9359317589524</v>
      </c>
      <c r="E5567" s="155">
        <v>-691530.93179401755</v>
      </c>
      <c r="F5567" s="155">
        <v>-632650.08249282837</v>
      </c>
      <c r="G5567" s="155">
        <v>-1127775.0757776648</v>
      </c>
      <c r="H5567" s="155">
        <v>-136119.62166893482</v>
      </c>
      <c r="I5567" s="155">
        <v>1188942.3267841935</v>
      </c>
      <c r="J5567" s="155">
        <v>-1165705.0530813038</v>
      </c>
      <c r="K5567" s="155">
        <v>-371764.69237530231</v>
      </c>
      <c r="L5567" s="155">
        <v>191646.68078610301</v>
      </c>
      <c r="M5567" s="155">
        <v>1607370.1803892851</v>
      </c>
      <c r="N5567" s="155">
        <v>-1937240.5698965788</v>
      </c>
      <c r="O5567" s="155">
        <v>-1863288.0492931008</v>
      </c>
      <c r="P5567" s="155">
        <v>-3387617.9539957047</v>
      </c>
      <c r="Q5567" s="155">
        <v>-5670422.6279753596</v>
      </c>
      <c r="R5567" s="155">
        <v>-5567688.5709076375</v>
      </c>
      <c r="S5567" s="155">
        <v>-5417094.5781261474</v>
      </c>
      <c r="T5567" s="155">
        <v>-6073428.0481849462</v>
      </c>
      <c r="U5567" s="155">
        <v>-3463830.2045318633</v>
      </c>
      <c r="V5567" s="155">
        <v>-5680372.7456671894</v>
      </c>
      <c r="W5567" s="155">
        <v>-8917726.8783618361</v>
      </c>
      <c r="X5567" s="155">
        <v>-11765442.036581144</v>
      </c>
      <c r="Y5567" s="155">
        <v>-14764262.720131293</v>
      </c>
      <c r="Z5567" s="155">
        <v>0</v>
      </c>
      <c r="AA5567" s="155">
        <v>0</v>
      </c>
      <c r="AB5567" s="166"/>
      <c r="AC5567" s="166"/>
      <c r="AD5567" s="166"/>
      <c r="AE5567" s="166"/>
      <c r="AF5567" s="166"/>
      <c r="AG5567" s="166"/>
      <c r="AH5567" s="166"/>
      <c r="AI5567" s="166"/>
      <c r="AJ5567" s="166"/>
      <c r="AK5567" s="166"/>
      <c r="AL5567" s="166"/>
      <c r="AM5567" s="166"/>
      <c r="AN5567" s="166"/>
      <c r="AO5567" s="166"/>
      <c r="AP5567" s="166"/>
      <c r="AQ5567" s="166"/>
      <c r="AR5567" s="166"/>
      <c r="AS5567" s="166"/>
      <c r="AT5567" s="166"/>
      <c r="AU5567" s="166"/>
      <c r="AV5567" s="166"/>
      <c r="AW5567" s="166"/>
      <c r="AX5567" s="166"/>
      <c r="AY5567" s="166"/>
      <c r="AZ5567" s="166"/>
      <c r="BA5567" s="166"/>
      <c r="BB5567" s="166"/>
      <c r="BC5567" s="166"/>
      <c r="BD5567" s="166"/>
      <c r="BE5567" s="166"/>
      <c r="BF5567" s="166"/>
      <c r="BG5567" s="166"/>
      <c r="BH5567" s="166"/>
      <c r="BI5567" s="166"/>
      <c r="BJ5567" s="166"/>
      <c r="BK5567" s="166"/>
      <c r="BL5567" s="166"/>
      <c r="BM5567" s="166"/>
      <c r="BN5567" s="166"/>
      <c r="BO5567" s="166"/>
      <c r="BP5567" s="166"/>
      <c r="BQ5567" s="166"/>
      <c r="BR5567" s="166"/>
      <c r="BS5567" s="166"/>
      <c r="BT5567" s="166"/>
      <c r="BU5567" s="166"/>
      <c r="BV5567" s="166"/>
      <c r="BW5567" s="166"/>
      <c r="BX5567" s="166"/>
      <c r="BY5567" s="166"/>
      <c r="BZ5567" s="166"/>
      <c r="CA5567" s="166"/>
      <c r="CB5567" s="166"/>
      <c r="CC5567" s="166"/>
      <c r="CD5567" s="166"/>
      <c r="CE5567" s="166"/>
      <c r="CF5567" s="166"/>
      <c r="CG5567" s="166"/>
      <c r="CH5567" s="166"/>
      <c r="CI5567" s="166"/>
      <c r="CJ5567" s="166"/>
      <c r="CK5567" s="166"/>
      <c r="CL5567" s="166"/>
      <c r="CM5567" s="166"/>
      <c r="CN5567" s="166"/>
      <c r="CO5567" s="166"/>
      <c r="CP5567" s="166"/>
      <c r="CQ5567" s="166"/>
      <c r="CR5567" s="166"/>
      <c r="CS5567" s="166"/>
      <c r="CT5567" s="166"/>
      <c r="CU5567" s="166"/>
      <c r="CV5567" s="166"/>
      <c r="CW5567" s="166"/>
      <c r="CX5567" s="166"/>
      <c r="CY5567" s="166"/>
      <c r="CZ5567" s="166"/>
      <c r="DA5567" s="166"/>
      <c r="DB5567" s="166"/>
      <c r="DC5567" s="166"/>
      <c r="DD5567" s="166"/>
      <c r="DE5567" s="166"/>
      <c r="DF5567" s="166"/>
      <c r="DG5567" s="166"/>
      <c r="DH5567" s="166"/>
      <c r="DI5567" s="166"/>
      <c r="DJ5567" s="166"/>
      <c r="DK5567" s="166"/>
      <c r="DL5567" s="166"/>
      <c r="DM5567" s="166"/>
      <c r="DN5567" s="166"/>
      <c r="DO5567" s="166"/>
      <c r="DP5567" s="166"/>
      <c r="DQ5567" s="166"/>
      <c r="DR5567" s="166"/>
      <c r="DS5567" s="166"/>
      <c r="DT5567" s="166"/>
      <c r="DU5567" s="166"/>
      <c r="DV5567" s="166"/>
      <c r="DW5567" s="166"/>
      <c r="DX5567" s="166"/>
      <c r="DY5567" s="166"/>
      <c r="DZ5567" s="166"/>
      <c r="EA5567" s="166"/>
      <c r="EB5567" s="166"/>
      <c r="EC5567" s="166"/>
      <c r="ED5567" s="166"/>
    </row>
    <row r="5568" spans="3:134">
      <c r="C5568" s="152">
        <v>5545</v>
      </c>
      <c r="D5568" s="153">
        <v>-4778.9359317589524</v>
      </c>
      <c r="E5568" s="153">
        <v>-264322.62949456275</v>
      </c>
      <c r="F5568" s="153">
        <v>-1645484.9643839747</v>
      </c>
      <c r="G5568" s="153">
        <v>384919.72618038952</v>
      </c>
      <c r="H5568" s="153">
        <v>569439.81459395587</v>
      </c>
      <c r="I5568" s="153">
        <v>3815698.726937145</v>
      </c>
      <c r="J5568" s="153">
        <v>7501396.0070752054</v>
      </c>
      <c r="K5568" s="153">
        <v>6178284.6540415585</v>
      </c>
      <c r="L5568" s="153">
        <v>8748133.0392203033</v>
      </c>
      <c r="M5568" s="153">
        <v>8654588.5703737736</v>
      </c>
      <c r="N5568" s="153">
        <v>8308414.3408967406</v>
      </c>
      <c r="O5568" s="153">
        <v>8786768.1493325382</v>
      </c>
      <c r="P5568" s="153">
        <v>8228787.36769934</v>
      </c>
      <c r="Q5568" s="153">
        <v>4864804.3352619708</v>
      </c>
      <c r="R5568" s="153">
        <v>5351534.1918134391</v>
      </c>
      <c r="S5568" s="153">
        <v>7455457.2251688987</v>
      </c>
      <c r="T5568" s="153">
        <v>6804963.4948934913</v>
      </c>
      <c r="U5568" s="153">
        <v>6030461.9380082786</v>
      </c>
      <c r="V5568" s="153">
        <v>2463213.0033114254</v>
      </c>
      <c r="W5568" s="153">
        <v>577449.66435797513</v>
      </c>
      <c r="X5568" s="153">
        <v>-2238020.0504390597</v>
      </c>
      <c r="Y5568" s="153">
        <v>-5112890.9432356507</v>
      </c>
      <c r="Z5568" s="153">
        <v>0</v>
      </c>
      <c r="AA5568" s="153">
        <v>0</v>
      </c>
      <c r="AB5568" s="165"/>
      <c r="AC5568" s="165"/>
      <c r="AD5568" s="165"/>
      <c r="AE5568" s="165"/>
      <c r="AF5568" s="165"/>
      <c r="AG5568" s="165"/>
      <c r="AH5568" s="165"/>
      <c r="AI5568" s="165"/>
      <c r="AJ5568" s="165"/>
      <c r="AK5568" s="165"/>
      <c r="AL5568" s="165"/>
      <c r="AM5568" s="165"/>
      <c r="AN5568" s="165"/>
      <c r="AO5568" s="165"/>
      <c r="AP5568" s="165"/>
      <c r="AQ5568" s="165"/>
      <c r="AR5568" s="165"/>
      <c r="AS5568" s="165"/>
      <c r="AT5568" s="165"/>
      <c r="AU5568" s="165"/>
      <c r="AV5568" s="165"/>
      <c r="AW5568" s="165"/>
      <c r="AX5568" s="165"/>
      <c r="AY5568" s="165"/>
      <c r="AZ5568" s="165"/>
      <c r="BA5568" s="165"/>
      <c r="BB5568" s="165"/>
      <c r="BC5568" s="165"/>
      <c r="BD5568" s="165"/>
      <c r="BE5568" s="165"/>
      <c r="BF5568" s="165"/>
      <c r="BG5568" s="165"/>
      <c r="BH5568" s="165"/>
      <c r="BI5568" s="165"/>
      <c r="BJ5568" s="165"/>
      <c r="BK5568" s="165"/>
      <c r="BL5568" s="165"/>
      <c r="BM5568" s="165"/>
      <c r="BN5568" s="165"/>
      <c r="BO5568" s="165"/>
      <c r="BP5568" s="165"/>
      <c r="BQ5568" s="165"/>
      <c r="BR5568" s="165"/>
      <c r="BS5568" s="165"/>
      <c r="BT5568" s="165"/>
      <c r="BU5568" s="165"/>
      <c r="BV5568" s="165"/>
      <c r="BW5568" s="165"/>
      <c r="BX5568" s="165"/>
      <c r="BY5568" s="165"/>
      <c r="BZ5568" s="165"/>
      <c r="CA5568" s="165"/>
      <c r="CB5568" s="165"/>
      <c r="CC5568" s="165"/>
      <c r="CD5568" s="165"/>
      <c r="CE5568" s="165"/>
      <c r="CF5568" s="165"/>
      <c r="CG5568" s="165"/>
      <c r="CH5568" s="165"/>
      <c r="CI5568" s="165"/>
      <c r="CJ5568" s="165"/>
      <c r="CK5568" s="165"/>
      <c r="CL5568" s="165"/>
      <c r="CM5568" s="165"/>
      <c r="CN5568" s="165"/>
      <c r="CO5568" s="165"/>
      <c r="CP5568" s="165"/>
      <c r="CQ5568" s="165"/>
      <c r="CR5568" s="165"/>
      <c r="CS5568" s="165"/>
      <c r="CT5568" s="165"/>
      <c r="CU5568" s="165"/>
      <c r="CV5568" s="165"/>
      <c r="CW5568" s="165"/>
      <c r="CX5568" s="165"/>
      <c r="CY5568" s="165"/>
      <c r="CZ5568" s="165"/>
      <c r="DA5568" s="165"/>
      <c r="DB5568" s="165"/>
      <c r="DC5568" s="165"/>
      <c r="DD5568" s="165"/>
      <c r="DE5568" s="165"/>
      <c r="DF5568" s="165"/>
      <c r="DG5568" s="165"/>
      <c r="DH5568" s="165"/>
      <c r="DI5568" s="165"/>
      <c r="DJ5568" s="165"/>
      <c r="DK5568" s="165"/>
      <c r="DL5568" s="165"/>
      <c r="DM5568" s="165"/>
      <c r="DN5568" s="165"/>
      <c r="DO5568" s="165"/>
      <c r="DP5568" s="165"/>
      <c r="DQ5568" s="165"/>
      <c r="DR5568" s="165"/>
      <c r="DS5568" s="165"/>
      <c r="DT5568" s="165"/>
      <c r="DU5568" s="165"/>
      <c r="DV5568" s="165"/>
      <c r="DW5568" s="165"/>
      <c r="DX5568" s="165"/>
      <c r="DY5568" s="165"/>
      <c r="DZ5568" s="165"/>
      <c r="EA5568" s="165"/>
      <c r="EB5568" s="165"/>
      <c r="EC5568" s="165"/>
      <c r="ED5568" s="165"/>
    </row>
    <row r="5569" spans="3:134">
      <c r="C5569" s="152">
        <v>5546</v>
      </c>
      <c r="D5569" s="153">
        <v>-4778.9359317589524</v>
      </c>
      <c r="E5569" s="153">
        <v>416766.9606782347</v>
      </c>
      <c r="F5569" s="153">
        <v>-1236063.7137435377</v>
      </c>
      <c r="G5569" s="153">
        <v>-111390.23179367185</v>
      </c>
      <c r="H5569" s="153">
        <v>-86320.751160830259</v>
      </c>
      <c r="I5569" s="153">
        <v>-2718465.4993880093</v>
      </c>
      <c r="J5569" s="153">
        <v>931235.44977483153</v>
      </c>
      <c r="K5569" s="153">
        <v>2746706.8239702731</v>
      </c>
      <c r="L5569" s="153">
        <v>2361842.4073960334</v>
      </c>
      <c r="M5569" s="153">
        <v>3715929.4451184422</v>
      </c>
      <c r="N5569" s="153">
        <v>3293407.9817102402</v>
      </c>
      <c r="O5569" s="153">
        <v>3192140.0364504009</v>
      </c>
      <c r="P5569" s="153">
        <v>3195494.6241963357</v>
      </c>
      <c r="Q5569" s="153">
        <v>3941005.1065077335</v>
      </c>
      <c r="R5569" s="153">
        <v>2891581.6809043437</v>
      </c>
      <c r="S5569" s="153">
        <v>3348077.7027164996</v>
      </c>
      <c r="T5569" s="153">
        <v>-2135964.1537069231</v>
      </c>
      <c r="U5569" s="153">
        <v>-12388302.159727246</v>
      </c>
      <c r="V5569" s="153">
        <v>-16170507.700072065</v>
      </c>
      <c r="W5569" s="153">
        <v>-18934157.722988918</v>
      </c>
      <c r="X5569" s="153">
        <v>-21037839.391317993</v>
      </c>
      <c r="Y5569" s="153">
        <v>-23226471.212202147</v>
      </c>
      <c r="Z5569" s="153">
        <v>0</v>
      </c>
      <c r="AA5569" s="153">
        <v>0</v>
      </c>
      <c r="AB5569" s="165"/>
      <c r="AC5569" s="165"/>
      <c r="AD5569" s="165"/>
      <c r="AE5569" s="165"/>
      <c r="AF5569" s="165"/>
      <c r="AG5569" s="165"/>
      <c r="AH5569" s="165"/>
      <c r="AI5569" s="165"/>
      <c r="AJ5569" s="165"/>
      <c r="AK5569" s="165"/>
      <c r="AL5569" s="165"/>
      <c r="AM5569" s="165"/>
      <c r="AN5569" s="165"/>
      <c r="AO5569" s="165"/>
      <c r="AP5569" s="165"/>
      <c r="AQ5569" s="165"/>
      <c r="AR5569" s="165"/>
      <c r="AS5569" s="165"/>
      <c r="AT5569" s="165"/>
      <c r="AU5569" s="165"/>
      <c r="AV5569" s="165"/>
      <c r="AW5569" s="165"/>
      <c r="AX5569" s="165"/>
      <c r="AY5569" s="165"/>
      <c r="AZ5569" s="165"/>
      <c r="BA5569" s="165"/>
      <c r="BB5569" s="165"/>
      <c r="BC5569" s="165"/>
      <c r="BD5569" s="165"/>
      <c r="BE5569" s="165"/>
      <c r="BF5569" s="165"/>
      <c r="BG5569" s="165"/>
      <c r="BH5569" s="165"/>
      <c r="BI5569" s="165"/>
      <c r="BJ5569" s="165"/>
      <c r="BK5569" s="165"/>
      <c r="BL5569" s="165"/>
      <c r="BM5569" s="165"/>
      <c r="BN5569" s="165"/>
      <c r="BO5569" s="165"/>
      <c r="BP5569" s="165"/>
      <c r="BQ5569" s="165"/>
      <c r="BR5569" s="165"/>
      <c r="BS5569" s="165"/>
      <c r="BT5569" s="165"/>
      <c r="BU5569" s="165"/>
      <c r="BV5569" s="165"/>
      <c r="BW5569" s="165"/>
      <c r="BX5569" s="165"/>
      <c r="BY5569" s="165"/>
      <c r="BZ5569" s="165"/>
      <c r="CA5569" s="165"/>
      <c r="CB5569" s="165"/>
      <c r="CC5569" s="165"/>
      <c r="CD5569" s="165"/>
      <c r="CE5569" s="165"/>
      <c r="CF5569" s="165"/>
      <c r="CG5569" s="165"/>
      <c r="CH5569" s="165"/>
      <c r="CI5569" s="165"/>
      <c r="CJ5569" s="165"/>
      <c r="CK5569" s="165"/>
      <c r="CL5569" s="165"/>
      <c r="CM5569" s="165"/>
      <c r="CN5569" s="165"/>
      <c r="CO5569" s="165"/>
      <c r="CP5569" s="165"/>
      <c r="CQ5569" s="165"/>
      <c r="CR5569" s="165"/>
      <c r="CS5569" s="165"/>
      <c r="CT5569" s="165"/>
      <c r="CU5569" s="165"/>
      <c r="CV5569" s="165"/>
      <c r="CW5569" s="165"/>
      <c r="CX5569" s="165"/>
      <c r="CY5569" s="165"/>
      <c r="CZ5569" s="165"/>
      <c r="DA5569" s="165"/>
      <c r="DB5569" s="165"/>
      <c r="DC5569" s="165"/>
      <c r="DD5569" s="165"/>
      <c r="DE5569" s="165"/>
      <c r="DF5569" s="165"/>
      <c r="DG5569" s="165"/>
      <c r="DH5569" s="165"/>
      <c r="DI5569" s="165"/>
      <c r="DJ5569" s="165"/>
      <c r="DK5569" s="165"/>
      <c r="DL5569" s="165"/>
      <c r="DM5569" s="165"/>
      <c r="DN5569" s="165"/>
      <c r="DO5569" s="165"/>
      <c r="DP5569" s="165"/>
      <c r="DQ5569" s="165"/>
      <c r="DR5569" s="165"/>
      <c r="DS5569" s="165"/>
      <c r="DT5569" s="165"/>
      <c r="DU5569" s="165"/>
      <c r="DV5569" s="165"/>
      <c r="DW5569" s="165"/>
      <c r="DX5569" s="165"/>
      <c r="DY5569" s="165"/>
      <c r="DZ5569" s="165"/>
      <c r="EA5569" s="165"/>
      <c r="EB5569" s="165"/>
      <c r="EC5569" s="165"/>
      <c r="ED5569" s="165"/>
    </row>
    <row r="5570" spans="3:134">
      <c r="C5570" s="152">
        <v>5547</v>
      </c>
      <c r="D5570" s="153">
        <v>-4778.9359317589524</v>
      </c>
      <c r="E5570" s="153">
        <v>-122888.16321283579</v>
      </c>
      <c r="F5570" s="153">
        <v>65640.584431797266</v>
      </c>
      <c r="G5570" s="153">
        <v>-29744.551999270916</v>
      </c>
      <c r="H5570" s="153">
        <v>251699.2509239465</v>
      </c>
      <c r="I5570" s="153">
        <v>-197062.5939296335</v>
      </c>
      <c r="J5570" s="153">
        <v>-1163428.9157845676</v>
      </c>
      <c r="K5570" s="153">
        <v>-1341754.631141901</v>
      </c>
      <c r="L5570" s="153">
        <v>427419.59516723454</v>
      </c>
      <c r="M5570" s="153">
        <v>393952.85980398953</v>
      </c>
      <c r="N5570" s="153">
        <v>1214680.848609522</v>
      </c>
      <c r="O5570" s="153">
        <v>1547557.1858181506</v>
      </c>
      <c r="P5570" s="153">
        <v>287673.27986912429</v>
      </c>
      <c r="Q5570" s="153">
        <v>243637.90442307293</v>
      </c>
      <c r="R5570" s="153">
        <v>114578.88917131722</v>
      </c>
      <c r="S5570" s="153">
        <v>2160533.7739732713</v>
      </c>
      <c r="T5570" s="153">
        <v>-4760227.8525934964</v>
      </c>
      <c r="U5570" s="153">
        <v>-4690682.5257498026</v>
      </c>
      <c r="V5570" s="153">
        <v>-3274219.1154259294</v>
      </c>
      <c r="W5570" s="153">
        <v>-1723079.0073935688</v>
      </c>
      <c r="X5570" s="153">
        <v>-2736711.8527076393</v>
      </c>
      <c r="Y5570" s="153">
        <v>-3637874.7333749086</v>
      </c>
      <c r="Z5570" s="153">
        <v>0</v>
      </c>
      <c r="AA5570" s="153">
        <v>0</v>
      </c>
      <c r="AB5570" s="165"/>
      <c r="AC5570" s="165"/>
      <c r="AD5570" s="165"/>
      <c r="AE5570" s="165"/>
      <c r="AF5570" s="165"/>
      <c r="AG5570" s="165"/>
      <c r="AH5570" s="165"/>
      <c r="AI5570" s="165"/>
      <c r="AJ5570" s="165"/>
      <c r="AK5570" s="165"/>
      <c r="AL5570" s="165"/>
      <c r="AM5570" s="165"/>
      <c r="AN5570" s="165"/>
      <c r="AO5570" s="165"/>
      <c r="AP5570" s="165"/>
      <c r="AQ5570" s="165"/>
      <c r="AR5570" s="165"/>
      <c r="AS5570" s="165"/>
      <c r="AT5570" s="165"/>
      <c r="AU5570" s="165"/>
      <c r="AV5570" s="165"/>
      <c r="AW5570" s="165"/>
      <c r="AX5570" s="165"/>
      <c r="AY5570" s="165"/>
      <c r="AZ5570" s="165"/>
      <c r="BA5570" s="165"/>
      <c r="BB5570" s="165"/>
      <c r="BC5570" s="165"/>
      <c r="BD5570" s="165"/>
      <c r="BE5570" s="165"/>
      <c r="BF5570" s="165"/>
      <c r="BG5570" s="165"/>
      <c r="BH5570" s="165"/>
      <c r="BI5570" s="165"/>
      <c r="BJ5570" s="165"/>
      <c r="BK5570" s="165"/>
      <c r="BL5570" s="165"/>
      <c r="BM5570" s="165"/>
      <c r="BN5570" s="165"/>
      <c r="BO5570" s="165"/>
      <c r="BP5570" s="165"/>
      <c r="BQ5570" s="165"/>
      <c r="BR5570" s="165"/>
      <c r="BS5570" s="165"/>
      <c r="BT5570" s="165"/>
      <c r="BU5570" s="165"/>
      <c r="BV5570" s="165"/>
      <c r="BW5570" s="165"/>
      <c r="BX5570" s="165"/>
      <c r="BY5570" s="165"/>
      <c r="BZ5570" s="165"/>
      <c r="CA5570" s="165"/>
      <c r="CB5570" s="165"/>
      <c r="CC5570" s="165"/>
      <c r="CD5570" s="165"/>
      <c r="CE5570" s="165"/>
      <c r="CF5570" s="165"/>
      <c r="CG5570" s="165"/>
      <c r="CH5570" s="165"/>
      <c r="CI5570" s="165"/>
      <c r="CJ5570" s="165"/>
      <c r="CK5570" s="165"/>
      <c r="CL5570" s="165"/>
      <c r="CM5570" s="165"/>
      <c r="CN5570" s="165"/>
      <c r="CO5570" s="165"/>
      <c r="CP5570" s="165"/>
      <c r="CQ5570" s="165"/>
      <c r="CR5570" s="165"/>
      <c r="CS5570" s="165"/>
      <c r="CT5570" s="165"/>
      <c r="CU5570" s="165"/>
      <c r="CV5570" s="165"/>
      <c r="CW5570" s="165"/>
      <c r="CX5570" s="165"/>
      <c r="CY5570" s="165"/>
      <c r="CZ5570" s="165"/>
      <c r="DA5570" s="165"/>
      <c r="DB5570" s="165"/>
      <c r="DC5570" s="165"/>
      <c r="DD5570" s="165"/>
      <c r="DE5570" s="165"/>
      <c r="DF5570" s="165"/>
      <c r="DG5570" s="165"/>
      <c r="DH5570" s="165"/>
      <c r="DI5570" s="165"/>
      <c r="DJ5570" s="165"/>
      <c r="DK5570" s="165"/>
      <c r="DL5570" s="165"/>
      <c r="DM5570" s="165"/>
      <c r="DN5570" s="165"/>
      <c r="DO5570" s="165"/>
      <c r="DP5570" s="165"/>
      <c r="DQ5570" s="165"/>
      <c r="DR5570" s="165"/>
      <c r="DS5570" s="165"/>
      <c r="DT5570" s="165"/>
      <c r="DU5570" s="165"/>
      <c r="DV5570" s="165"/>
      <c r="DW5570" s="165"/>
      <c r="DX5570" s="165"/>
      <c r="DY5570" s="165"/>
      <c r="DZ5570" s="165"/>
      <c r="EA5570" s="165"/>
      <c r="EB5570" s="165"/>
      <c r="EC5570" s="165"/>
      <c r="ED5570" s="165"/>
    </row>
    <row r="5571" spans="3:134">
      <c r="C5571" s="152">
        <v>5548</v>
      </c>
      <c r="D5571" s="153">
        <v>-4778.9359317589524</v>
      </c>
      <c r="E5571" s="153">
        <v>-591010.89498119056</v>
      </c>
      <c r="F5571" s="153">
        <v>723754.1787494123</v>
      </c>
      <c r="G5571" s="153">
        <v>-933200.07707349956</v>
      </c>
      <c r="H5571" s="153">
        <v>-1495449.6781448275</v>
      </c>
      <c r="I5571" s="153">
        <v>43610.586595878005</v>
      </c>
      <c r="J5571" s="153">
        <v>2559294.068319872</v>
      </c>
      <c r="K5571" s="153">
        <v>2580425.2390049398</v>
      </c>
      <c r="L5571" s="153">
        <v>297128.43557205796</v>
      </c>
      <c r="M5571" s="153">
        <v>1017582.7790816873</v>
      </c>
      <c r="N5571" s="153">
        <v>-1399564.7063417882</v>
      </c>
      <c r="O5571" s="153">
        <v>550050.28980663419</v>
      </c>
      <c r="P5571" s="153">
        <v>1595524.5531446636</v>
      </c>
      <c r="Q5571" s="153">
        <v>439314.34563656151</v>
      </c>
      <c r="R5571" s="153">
        <v>1093153.9221054465</v>
      </c>
      <c r="S5571" s="153">
        <v>2378700.697796911</v>
      </c>
      <c r="T5571" s="153">
        <v>-4852224.3046745807</v>
      </c>
      <c r="U5571" s="153">
        <v>950563.23715677857</v>
      </c>
      <c r="V5571" s="153">
        <v>-4205032.3490707725</v>
      </c>
      <c r="W5571" s="153">
        <v>-10097253.065028965</v>
      </c>
      <c r="X5571" s="153">
        <v>-14965844.183282927</v>
      </c>
      <c r="Y5571" s="153">
        <v>-20321034.583411559</v>
      </c>
      <c r="Z5571" s="153">
        <v>0</v>
      </c>
      <c r="AA5571" s="153">
        <v>0</v>
      </c>
      <c r="AB5571" s="165"/>
      <c r="AC5571" s="165"/>
      <c r="AD5571" s="165"/>
      <c r="AE5571" s="165"/>
      <c r="AF5571" s="165"/>
      <c r="AG5571" s="165"/>
      <c r="AH5571" s="165"/>
      <c r="AI5571" s="165"/>
      <c r="AJ5571" s="165"/>
      <c r="AK5571" s="165"/>
      <c r="AL5571" s="165"/>
      <c r="AM5571" s="165"/>
      <c r="AN5571" s="165"/>
      <c r="AO5571" s="165"/>
      <c r="AP5571" s="165"/>
      <c r="AQ5571" s="165"/>
      <c r="AR5571" s="165"/>
      <c r="AS5571" s="165"/>
      <c r="AT5571" s="165"/>
      <c r="AU5571" s="165"/>
      <c r="AV5571" s="165"/>
      <c r="AW5571" s="165"/>
      <c r="AX5571" s="165"/>
      <c r="AY5571" s="165"/>
      <c r="AZ5571" s="165"/>
      <c r="BA5571" s="165"/>
      <c r="BB5571" s="165"/>
      <c r="BC5571" s="165"/>
      <c r="BD5571" s="165"/>
      <c r="BE5571" s="165"/>
      <c r="BF5571" s="165"/>
      <c r="BG5571" s="165"/>
      <c r="BH5571" s="165"/>
      <c r="BI5571" s="165"/>
      <c r="BJ5571" s="165"/>
      <c r="BK5571" s="165"/>
      <c r="BL5571" s="165"/>
      <c r="BM5571" s="165"/>
      <c r="BN5571" s="165"/>
      <c r="BO5571" s="165"/>
      <c r="BP5571" s="165"/>
      <c r="BQ5571" s="165"/>
      <c r="BR5571" s="165"/>
      <c r="BS5571" s="165"/>
      <c r="BT5571" s="165"/>
      <c r="BU5571" s="165"/>
      <c r="BV5571" s="165"/>
      <c r="BW5571" s="165"/>
      <c r="BX5571" s="165"/>
      <c r="BY5571" s="165"/>
      <c r="BZ5571" s="165"/>
      <c r="CA5571" s="165"/>
      <c r="CB5571" s="165"/>
      <c r="CC5571" s="165"/>
      <c r="CD5571" s="165"/>
      <c r="CE5571" s="165"/>
      <c r="CF5571" s="165"/>
      <c r="CG5571" s="165"/>
      <c r="CH5571" s="165"/>
      <c r="CI5571" s="165"/>
      <c r="CJ5571" s="165"/>
      <c r="CK5571" s="165"/>
      <c r="CL5571" s="165"/>
      <c r="CM5571" s="165"/>
      <c r="CN5571" s="165"/>
      <c r="CO5571" s="165"/>
      <c r="CP5571" s="165"/>
      <c r="CQ5571" s="165"/>
      <c r="CR5571" s="165"/>
      <c r="CS5571" s="165"/>
      <c r="CT5571" s="165"/>
      <c r="CU5571" s="165"/>
      <c r="CV5571" s="165"/>
      <c r="CW5571" s="165"/>
      <c r="CX5571" s="165"/>
      <c r="CY5571" s="165"/>
      <c r="CZ5571" s="165"/>
      <c r="DA5571" s="165"/>
      <c r="DB5571" s="165"/>
      <c r="DC5571" s="165"/>
      <c r="DD5571" s="165"/>
      <c r="DE5571" s="165"/>
      <c r="DF5571" s="165"/>
      <c r="DG5571" s="165"/>
      <c r="DH5571" s="165"/>
      <c r="DI5571" s="165"/>
      <c r="DJ5571" s="165"/>
      <c r="DK5571" s="165"/>
      <c r="DL5571" s="165"/>
      <c r="DM5571" s="165"/>
      <c r="DN5571" s="165"/>
      <c r="DO5571" s="165"/>
      <c r="DP5571" s="165"/>
      <c r="DQ5571" s="165"/>
      <c r="DR5571" s="165"/>
      <c r="DS5571" s="165"/>
      <c r="DT5571" s="165"/>
      <c r="DU5571" s="165"/>
      <c r="DV5571" s="165"/>
      <c r="DW5571" s="165"/>
      <c r="DX5571" s="165"/>
      <c r="DY5571" s="165"/>
      <c r="DZ5571" s="165"/>
      <c r="EA5571" s="165"/>
      <c r="EB5571" s="165"/>
      <c r="EC5571" s="165"/>
      <c r="ED5571" s="165"/>
    </row>
    <row r="5572" spans="3:134">
      <c r="C5572" s="152">
        <v>5549</v>
      </c>
      <c r="D5572" s="155">
        <v>-4778.9359317589524</v>
      </c>
      <c r="E5572" s="155">
        <v>-437703.91999977827</v>
      </c>
      <c r="F5572" s="155">
        <v>-1257449.5099209547</v>
      </c>
      <c r="G5572" s="155">
        <v>1452714.8469418585</v>
      </c>
      <c r="H5572" s="155">
        <v>2104695.9678798467</v>
      </c>
      <c r="I5572" s="155">
        <v>1844612.3134507984</v>
      </c>
      <c r="J5572" s="155">
        <v>-1619001.5068878978</v>
      </c>
      <c r="K5572" s="155">
        <v>-4065215.5022159368</v>
      </c>
      <c r="L5572" s="155">
        <v>-4445105.756815806</v>
      </c>
      <c r="M5572" s="155">
        <v>-3537455.0407484025</v>
      </c>
      <c r="N5572" s="155">
        <v>-5819331.0434999466</v>
      </c>
      <c r="O5572" s="155">
        <v>-5977839.6324997097</v>
      </c>
      <c r="P5572" s="155">
        <v>-6181642.1354122609</v>
      </c>
      <c r="Q5572" s="155">
        <v>-5529487.6873066872</v>
      </c>
      <c r="R5572" s="155">
        <v>-5872808.4656293839</v>
      </c>
      <c r="S5572" s="155">
        <v>-5767153.2020190954</v>
      </c>
      <c r="T5572" s="155">
        <v>-11580145.857321501</v>
      </c>
      <c r="U5572" s="155">
        <v>-6919569.8028170764</v>
      </c>
      <c r="V5572" s="155">
        <v>-6841891.3542149812</v>
      </c>
      <c r="W5572" s="155">
        <v>-12533466.157919377</v>
      </c>
      <c r="X5572" s="155">
        <v>-15130705.531296164</v>
      </c>
      <c r="Y5572" s="155">
        <v>-17822588.129585564</v>
      </c>
      <c r="Z5572" s="155">
        <v>0</v>
      </c>
      <c r="AA5572" s="155">
        <v>0</v>
      </c>
      <c r="AB5572" s="166"/>
      <c r="AC5572" s="166"/>
      <c r="AD5572" s="166"/>
      <c r="AE5572" s="166"/>
      <c r="AF5572" s="166"/>
      <c r="AG5572" s="166"/>
      <c r="AH5572" s="166"/>
      <c r="AI5572" s="166"/>
      <c r="AJ5572" s="166"/>
      <c r="AK5572" s="166"/>
      <c r="AL5572" s="166"/>
      <c r="AM5572" s="166"/>
      <c r="AN5572" s="166"/>
      <c r="AO5572" s="166"/>
      <c r="AP5572" s="166"/>
      <c r="AQ5572" s="166"/>
      <c r="AR5572" s="166"/>
      <c r="AS5572" s="166"/>
      <c r="AT5572" s="166"/>
      <c r="AU5572" s="166"/>
      <c r="AV5572" s="166"/>
      <c r="AW5572" s="166"/>
      <c r="AX5572" s="166"/>
      <c r="AY5572" s="166"/>
      <c r="AZ5572" s="166"/>
      <c r="BA5572" s="166"/>
      <c r="BB5572" s="166"/>
      <c r="BC5572" s="166"/>
      <c r="BD5572" s="166"/>
      <c r="BE5572" s="166"/>
      <c r="BF5572" s="166"/>
      <c r="BG5572" s="166"/>
      <c r="BH5572" s="166"/>
      <c r="BI5572" s="166"/>
      <c r="BJ5572" s="166"/>
      <c r="BK5572" s="166"/>
      <c r="BL5572" s="166"/>
      <c r="BM5572" s="166"/>
      <c r="BN5572" s="166"/>
      <c r="BO5572" s="166"/>
      <c r="BP5572" s="166"/>
      <c r="BQ5572" s="166"/>
      <c r="BR5572" s="166"/>
      <c r="BS5572" s="166"/>
      <c r="BT5572" s="166"/>
      <c r="BU5572" s="166"/>
      <c r="BV5572" s="166"/>
      <c r="BW5572" s="166"/>
      <c r="BX5572" s="166"/>
      <c r="BY5572" s="166"/>
      <c r="BZ5572" s="166"/>
      <c r="CA5572" s="166"/>
      <c r="CB5572" s="166"/>
      <c r="CC5572" s="166"/>
      <c r="CD5572" s="166"/>
      <c r="CE5572" s="166"/>
      <c r="CF5572" s="166"/>
      <c r="CG5572" s="166"/>
      <c r="CH5572" s="166"/>
      <c r="CI5572" s="166"/>
      <c r="CJ5572" s="166"/>
      <c r="CK5572" s="166"/>
      <c r="CL5572" s="166"/>
      <c r="CM5572" s="166"/>
      <c r="CN5572" s="166"/>
      <c r="CO5572" s="166"/>
      <c r="CP5572" s="166"/>
      <c r="CQ5572" s="166"/>
      <c r="CR5572" s="166"/>
      <c r="CS5572" s="166"/>
      <c r="CT5572" s="166"/>
      <c r="CU5572" s="166"/>
      <c r="CV5572" s="166"/>
      <c r="CW5572" s="166"/>
      <c r="CX5572" s="166"/>
      <c r="CY5572" s="166"/>
      <c r="CZ5572" s="166"/>
      <c r="DA5572" s="166"/>
      <c r="DB5572" s="166"/>
      <c r="DC5572" s="166"/>
      <c r="DD5572" s="166"/>
      <c r="DE5572" s="166"/>
      <c r="DF5572" s="166"/>
      <c r="DG5572" s="166"/>
      <c r="DH5572" s="166"/>
      <c r="DI5572" s="166"/>
      <c r="DJ5572" s="166"/>
      <c r="DK5572" s="166"/>
      <c r="DL5572" s="166"/>
      <c r="DM5572" s="166"/>
      <c r="DN5572" s="166"/>
      <c r="DO5572" s="166"/>
      <c r="DP5572" s="166"/>
      <c r="DQ5572" s="166"/>
      <c r="DR5572" s="166"/>
      <c r="DS5572" s="166"/>
      <c r="DT5572" s="166"/>
      <c r="DU5572" s="166"/>
      <c r="DV5572" s="166"/>
      <c r="DW5572" s="166"/>
      <c r="DX5572" s="166"/>
      <c r="DY5572" s="166"/>
      <c r="DZ5572" s="166"/>
      <c r="EA5572" s="166"/>
      <c r="EB5572" s="166"/>
      <c r="EC5572" s="166"/>
      <c r="ED5572" s="166"/>
    </row>
    <row r="5573" spans="3:134">
      <c r="C5573" s="152">
        <v>5550</v>
      </c>
      <c r="D5573" s="155">
        <v>-4778.9359317589524</v>
      </c>
      <c r="E5573" s="155">
        <v>-598488.52099774778</v>
      </c>
      <c r="F5573" s="155">
        <v>-488529.41194428504</v>
      </c>
      <c r="G5573" s="155">
        <v>-2867465.0638352782</v>
      </c>
      <c r="H5573" s="155">
        <v>-2585475.578573525</v>
      </c>
      <c r="I5573" s="155">
        <v>-1203858.1874420494</v>
      </c>
      <c r="J5573" s="155">
        <v>-1493547.5949284732</v>
      </c>
      <c r="K5573" s="155">
        <v>-1954154.2931372225</v>
      </c>
      <c r="L5573" s="155">
        <v>-2063774.2318512201</v>
      </c>
      <c r="M5573" s="155">
        <v>-1635775.854851678</v>
      </c>
      <c r="N5573" s="155">
        <v>-4152686.9911264777</v>
      </c>
      <c r="O5573" s="155">
        <v>-5688871.5640331954</v>
      </c>
      <c r="P5573" s="155">
        <v>-6439513.6271904111</v>
      </c>
      <c r="Q5573" s="155">
        <v>-5210109.462562874</v>
      </c>
      <c r="R5573" s="155">
        <v>-6053635.3096127212</v>
      </c>
      <c r="S5573" s="155">
        <v>-5406846.8364547789</v>
      </c>
      <c r="T5573" s="155">
        <v>-11068817.358910471</v>
      </c>
      <c r="U5573" s="155">
        <v>-16898910.197471529</v>
      </c>
      <c r="V5573" s="155">
        <v>-21712534.802967176</v>
      </c>
      <c r="W5573" s="155">
        <v>-21987232.261399522</v>
      </c>
      <c r="X5573" s="155">
        <v>-23941638.093597561</v>
      </c>
      <c r="Y5573" s="155">
        <v>-25982597.052823037</v>
      </c>
      <c r="Z5573" s="155">
        <v>0</v>
      </c>
      <c r="AA5573" s="155">
        <v>0</v>
      </c>
      <c r="AB5573" s="166"/>
      <c r="AC5573" s="166"/>
      <c r="AD5573" s="166"/>
      <c r="AE5573" s="166"/>
      <c r="AF5573" s="166"/>
      <c r="AG5573" s="166"/>
      <c r="AH5573" s="166"/>
      <c r="AI5573" s="166"/>
      <c r="AJ5573" s="166"/>
      <c r="AK5573" s="166"/>
      <c r="AL5573" s="166"/>
      <c r="AM5573" s="166"/>
      <c r="AN5573" s="166"/>
      <c r="AO5573" s="166"/>
      <c r="AP5573" s="166"/>
      <c r="AQ5573" s="166"/>
      <c r="AR5573" s="166"/>
      <c r="AS5573" s="166"/>
      <c r="AT5573" s="166"/>
      <c r="AU5573" s="166"/>
      <c r="AV5573" s="166"/>
      <c r="AW5573" s="166"/>
      <c r="AX5573" s="166"/>
      <c r="AY5573" s="166"/>
      <c r="AZ5573" s="166"/>
      <c r="BA5573" s="166"/>
      <c r="BB5573" s="166"/>
      <c r="BC5573" s="166"/>
      <c r="BD5573" s="166"/>
      <c r="BE5573" s="166"/>
      <c r="BF5573" s="166"/>
      <c r="BG5573" s="166"/>
      <c r="BH5573" s="166"/>
      <c r="BI5573" s="166"/>
      <c r="BJ5573" s="166"/>
      <c r="BK5573" s="166"/>
      <c r="BL5573" s="166"/>
      <c r="BM5573" s="166"/>
      <c r="BN5573" s="166"/>
      <c r="BO5573" s="166"/>
      <c r="BP5573" s="166"/>
      <c r="BQ5573" s="166"/>
      <c r="BR5573" s="166"/>
      <c r="BS5573" s="166"/>
      <c r="BT5573" s="166"/>
      <c r="BU5573" s="166"/>
      <c r="BV5573" s="166"/>
      <c r="BW5573" s="166"/>
      <c r="BX5573" s="166"/>
      <c r="BY5573" s="166"/>
      <c r="BZ5573" s="166"/>
      <c r="CA5573" s="166"/>
      <c r="CB5573" s="166"/>
      <c r="CC5573" s="166"/>
      <c r="CD5573" s="166"/>
      <c r="CE5573" s="166"/>
      <c r="CF5573" s="166"/>
      <c r="CG5573" s="166"/>
      <c r="CH5573" s="166"/>
      <c r="CI5573" s="166"/>
      <c r="CJ5573" s="166"/>
      <c r="CK5573" s="166"/>
      <c r="CL5573" s="166"/>
      <c r="CM5573" s="166"/>
      <c r="CN5573" s="166"/>
      <c r="CO5573" s="166"/>
      <c r="CP5573" s="166"/>
      <c r="CQ5573" s="166"/>
      <c r="CR5573" s="166"/>
      <c r="CS5573" s="166"/>
      <c r="CT5573" s="166"/>
      <c r="CU5573" s="166"/>
      <c r="CV5573" s="166"/>
      <c r="CW5573" s="166"/>
      <c r="CX5573" s="166"/>
      <c r="CY5573" s="166"/>
      <c r="CZ5573" s="166"/>
      <c r="DA5573" s="166"/>
      <c r="DB5573" s="166"/>
      <c r="DC5573" s="166"/>
      <c r="DD5573" s="166"/>
      <c r="DE5573" s="166"/>
      <c r="DF5573" s="166"/>
      <c r="DG5573" s="166"/>
      <c r="DH5573" s="166"/>
      <c r="DI5573" s="166"/>
      <c r="DJ5573" s="166"/>
      <c r="DK5573" s="166"/>
      <c r="DL5573" s="166"/>
      <c r="DM5573" s="166"/>
      <c r="DN5573" s="166"/>
      <c r="DO5573" s="166"/>
      <c r="DP5573" s="166"/>
      <c r="DQ5573" s="166"/>
      <c r="DR5573" s="166"/>
      <c r="DS5573" s="166"/>
      <c r="DT5573" s="166"/>
      <c r="DU5573" s="166"/>
      <c r="DV5573" s="166"/>
      <c r="DW5573" s="166"/>
      <c r="DX5573" s="166"/>
      <c r="DY5573" s="166"/>
      <c r="DZ5573" s="166"/>
      <c r="EA5573" s="166"/>
      <c r="EB5573" s="166"/>
      <c r="EC5573" s="166"/>
      <c r="ED5573" s="166"/>
    </row>
    <row r="5574" spans="3:134">
      <c r="C5574" s="152">
        <v>5551</v>
      </c>
      <c r="D5574" s="155">
        <v>-4778.9359317589524</v>
      </c>
      <c r="E5574" s="155">
        <v>-810032.67990089953</v>
      </c>
      <c r="F5574" s="155">
        <v>-201004.98536509275</v>
      </c>
      <c r="G5574" s="155">
        <v>79649.633273482323</v>
      </c>
      <c r="H5574" s="155">
        <v>1810119.9453413785</v>
      </c>
      <c r="I5574" s="155">
        <v>3356248.5925254673</v>
      </c>
      <c r="J5574" s="155">
        <v>781662.02503985167</v>
      </c>
      <c r="K5574" s="155">
        <v>391590.69262239337</v>
      </c>
      <c r="L5574" s="155">
        <v>516248.9941060394</v>
      </c>
      <c r="M5574" s="155">
        <v>-818685.78393387794</v>
      </c>
      <c r="N5574" s="155">
        <v>-805282.80697116256</v>
      </c>
      <c r="O5574" s="155">
        <v>-1514810.9611553699</v>
      </c>
      <c r="P5574" s="155">
        <v>-2216144.868494913</v>
      </c>
      <c r="Q5574" s="155">
        <v>-2254119.0113209933</v>
      </c>
      <c r="R5574" s="155">
        <v>-2734964.4298541546</v>
      </c>
      <c r="S5574" s="155">
        <v>-2357217.521672532</v>
      </c>
      <c r="T5574" s="155">
        <v>-8087683.2553585917</v>
      </c>
      <c r="U5574" s="155">
        <v>-13229091.076320976</v>
      </c>
      <c r="V5574" s="155">
        <v>-18136636.512147531</v>
      </c>
      <c r="W5574" s="155">
        <v>-21153197.433349833</v>
      </c>
      <c r="X5574" s="155">
        <v>-23127488.018936411</v>
      </c>
      <c r="Y5574" s="155">
        <v>-25062777.277711079</v>
      </c>
      <c r="Z5574" s="155">
        <v>0</v>
      </c>
      <c r="AA5574" s="155">
        <v>0</v>
      </c>
      <c r="AB5574" s="166"/>
      <c r="AC5574" s="166"/>
      <c r="AD5574" s="166"/>
      <c r="AE5574" s="166"/>
      <c r="AF5574" s="166"/>
      <c r="AG5574" s="166"/>
      <c r="AH5574" s="166"/>
      <c r="AI5574" s="166"/>
      <c r="AJ5574" s="166"/>
      <c r="AK5574" s="166"/>
      <c r="AL5574" s="166"/>
      <c r="AM5574" s="166"/>
      <c r="AN5574" s="166"/>
      <c r="AO5574" s="166"/>
      <c r="AP5574" s="166"/>
      <c r="AQ5574" s="166"/>
      <c r="AR5574" s="166"/>
      <c r="AS5574" s="166"/>
      <c r="AT5574" s="166"/>
      <c r="AU5574" s="166"/>
      <c r="AV5574" s="166"/>
      <c r="AW5574" s="166"/>
      <c r="AX5574" s="166"/>
      <c r="AY5574" s="166"/>
      <c r="AZ5574" s="166"/>
      <c r="BA5574" s="166"/>
      <c r="BB5574" s="166"/>
      <c r="BC5574" s="166"/>
      <c r="BD5574" s="166"/>
      <c r="BE5574" s="166"/>
      <c r="BF5574" s="166"/>
      <c r="BG5574" s="166"/>
      <c r="BH5574" s="166"/>
      <c r="BI5574" s="166"/>
      <c r="BJ5574" s="166"/>
      <c r="BK5574" s="166"/>
      <c r="BL5574" s="166"/>
      <c r="BM5574" s="166"/>
      <c r="BN5574" s="166"/>
      <c r="BO5574" s="166"/>
      <c r="BP5574" s="166"/>
      <c r="BQ5574" s="166"/>
      <c r="BR5574" s="166"/>
      <c r="BS5574" s="166"/>
      <c r="BT5574" s="166"/>
      <c r="BU5574" s="166"/>
      <c r="BV5574" s="166"/>
      <c r="BW5574" s="166"/>
      <c r="BX5574" s="166"/>
      <c r="BY5574" s="166"/>
      <c r="BZ5574" s="166"/>
      <c r="CA5574" s="166"/>
      <c r="CB5574" s="166"/>
      <c r="CC5574" s="166"/>
      <c r="CD5574" s="166"/>
      <c r="CE5574" s="166"/>
      <c r="CF5574" s="166"/>
      <c r="CG5574" s="166"/>
      <c r="CH5574" s="166"/>
      <c r="CI5574" s="166"/>
      <c r="CJ5574" s="166"/>
      <c r="CK5574" s="166"/>
      <c r="CL5574" s="166"/>
      <c r="CM5574" s="166"/>
      <c r="CN5574" s="166"/>
      <c r="CO5574" s="166"/>
      <c r="CP5574" s="166"/>
      <c r="CQ5574" s="166"/>
      <c r="CR5574" s="166"/>
      <c r="CS5574" s="166"/>
      <c r="CT5574" s="166"/>
      <c r="CU5574" s="166"/>
      <c r="CV5574" s="166"/>
      <c r="CW5574" s="166"/>
      <c r="CX5574" s="166"/>
      <c r="CY5574" s="166"/>
      <c r="CZ5574" s="166"/>
      <c r="DA5574" s="166"/>
      <c r="DB5574" s="166"/>
      <c r="DC5574" s="166"/>
      <c r="DD5574" s="166"/>
      <c r="DE5574" s="166"/>
      <c r="DF5574" s="166"/>
      <c r="DG5574" s="166"/>
      <c r="DH5574" s="166"/>
      <c r="DI5574" s="166"/>
      <c r="DJ5574" s="166"/>
      <c r="DK5574" s="166"/>
      <c r="DL5574" s="166"/>
      <c r="DM5574" s="166"/>
      <c r="DN5574" s="166"/>
      <c r="DO5574" s="166"/>
      <c r="DP5574" s="166"/>
      <c r="DQ5574" s="166"/>
      <c r="DR5574" s="166"/>
      <c r="DS5574" s="166"/>
      <c r="DT5574" s="166"/>
      <c r="DU5574" s="166"/>
      <c r="DV5574" s="166"/>
      <c r="DW5574" s="166"/>
      <c r="DX5574" s="166"/>
      <c r="DY5574" s="166"/>
      <c r="DZ5574" s="166"/>
      <c r="EA5574" s="166"/>
      <c r="EB5574" s="166"/>
      <c r="EC5574" s="166"/>
      <c r="ED5574" s="166"/>
    </row>
    <row r="5575" spans="3:134">
      <c r="C5575" s="152">
        <v>5552</v>
      </c>
      <c r="D5575" s="155">
        <v>-4778.9359317589524</v>
      </c>
      <c r="E5575" s="155">
        <v>219466.55474239588</v>
      </c>
      <c r="F5575" s="155">
        <v>-1172076.8399039507</v>
      </c>
      <c r="G5575" s="155">
        <v>-2523354.7958953381</v>
      </c>
      <c r="H5575" s="155">
        <v>-2892675.9390055835</v>
      </c>
      <c r="I5575" s="155">
        <v>478705.25441505015</v>
      </c>
      <c r="J5575" s="155">
        <v>335857.38926388323</v>
      </c>
      <c r="K5575" s="155">
        <v>2763618.7791553289</v>
      </c>
      <c r="L5575" s="155">
        <v>1125036.6782767326</v>
      </c>
      <c r="M5575" s="155">
        <v>1203492.3697173744</v>
      </c>
      <c r="N5575" s="155">
        <v>1571874.5680992156</v>
      </c>
      <c r="O5575" s="155">
        <v>546507.3225594461</v>
      </c>
      <c r="P5575" s="155">
        <v>-405071.01428332925</v>
      </c>
      <c r="Q5575" s="155">
        <v>-1380127.0757233053</v>
      </c>
      <c r="R5575" s="155">
        <v>-891708.91215768456</v>
      </c>
      <c r="S5575" s="155">
        <v>-2558510.6015517265</v>
      </c>
      <c r="T5575" s="155">
        <v>-9698427.7611240447</v>
      </c>
      <c r="U5575" s="155">
        <v>-11123029.533823103</v>
      </c>
      <c r="V5575" s="155">
        <v>-14773818.452791691</v>
      </c>
      <c r="W5575" s="155">
        <v>-15197879.598669112</v>
      </c>
      <c r="X5575" s="155">
        <v>-17114551.440686956</v>
      </c>
      <c r="Y5575" s="155">
        <v>-19333507.223069742</v>
      </c>
      <c r="Z5575" s="155">
        <v>0</v>
      </c>
      <c r="AA5575" s="155">
        <v>0</v>
      </c>
      <c r="AB5575" s="166"/>
      <c r="AC5575" s="166"/>
      <c r="AD5575" s="166"/>
      <c r="AE5575" s="166"/>
      <c r="AF5575" s="166"/>
      <c r="AG5575" s="166"/>
      <c r="AH5575" s="166"/>
      <c r="AI5575" s="166"/>
      <c r="AJ5575" s="166"/>
      <c r="AK5575" s="166"/>
      <c r="AL5575" s="166"/>
      <c r="AM5575" s="166"/>
      <c r="AN5575" s="166"/>
      <c r="AO5575" s="166"/>
      <c r="AP5575" s="166"/>
      <c r="AQ5575" s="166"/>
      <c r="AR5575" s="166"/>
      <c r="AS5575" s="166"/>
      <c r="AT5575" s="166"/>
      <c r="AU5575" s="166"/>
      <c r="AV5575" s="166"/>
      <c r="AW5575" s="166"/>
      <c r="AX5575" s="166"/>
      <c r="AY5575" s="166"/>
      <c r="AZ5575" s="166"/>
      <c r="BA5575" s="166"/>
      <c r="BB5575" s="166"/>
      <c r="BC5575" s="166"/>
      <c r="BD5575" s="166"/>
      <c r="BE5575" s="166"/>
      <c r="BF5575" s="166"/>
      <c r="BG5575" s="166"/>
      <c r="BH5575" s="166"/>
      <c r="BI5575" s="166"/>
      <c r="BJ5575" s="166"/>
      <c r="BK5575" s="166"/>
      <c r="BL5575" s="166"/>
      <c r="BM5575" s="166"/>
      <c r="BN5575" s="166"/>
      <c r="BO5575" s="166"/>
      <c r="BP5575" s="166"/>
      <c r="BQ5575" s="166"/>
      <c r="BR5575" s="166"/>
      <c r="BS5575" s="166"/>
      <c r="BT5575" s="166"/>
      <c r="BU5575" s="166"/>
      <c r="BV5575" s="166"/>
      <c r="BW5575" s="166"/>
      <c r="BX5575" s="166"/>
      <c r="BY5575" s="166"/>
      <c r="BZ5575" s="166"/>
      <c r="CA5575" s="166"/>
      <c r="CB5575" s="166"/>
      <c r="CC5575" s="166"/>
      <c r="CD5575" s="166"/>
      <c r="CE5575" s="166"/>
      <c r="CF5575" s="166"/>
      <c r="CG5575" s="166"/>
      <c r="CH5575" s="166"/>
      <c r="CI5575" s="166"/>
      <c r="CJ5575" s="166"/>
      <c r="CK5575" s="166"/>
      <c r="CL5575" s="166"/>
      <c r="CM5575" s="166"/>
      <c r="CN5575" s="166"/>
      <c r="CO5575" s="166"/>
      <c r="CP5575" s="166"/>
      <c r="CQ5575" s="166"/>
      <c r="CR5575" s="166"/>
      <c r="CS5575" s="166"/>
      <c r="CT5575" s="166"/>
      <c r="CU5575" s="166"/>
      <c r="CV5575" s="166"/>
      <c r="CW5575" s="166"/>
      <c r="CX5575" s="166"/>
      <c r="CY5575" s="166"/>
      <c r="CZ5575" s="166"/>
      <c r="DA5575" s="166"/>
      <c r="DB5575" s="166"/>
      <c r="DC5575" s="166"/>
      <c r="DD5575" s="166"/>
      <c r="DE5575" s="166"/>
      <c r="DF5575" s="166"/>
      <c r="DG5575" s="166"/>
      <c r="DH5575" s="166"/>
      <c r="DI5575" s="166"/>
      <c r="DJ5575" s="166"/>
      <c r="DK5575" s="166"/>
      <c r="DL5575" s="166"/>
      <c r="DM5575" s="166"/>
      <c r="DN5575" s="166"/>
      <c r="DO5575" s="166"/>
      <c r="DP5575" s="166"/>
      <c r="DQ5575" s="166"/>
      <c r="DR5575" s="166"/>
      <c r="DS5575" s="166"/>
      <c r="DT5575" s="166"/>
      <c r="DU5575" s="166"/>
      <c r="DV5575" s="166"/>
      <c r="DW5575" s="166"/>
      <c r="DX5575" s="166"/>
      <c r="DY5575" s="166"/>
      <c r="DZ5575" s="166"/>
      <c r="EA5575" s="166"/>
      <c r="EB5575" s="166"/>
      <c r="EC5575" s="166"/>
      <c r="ED5575" s="166"/>
    </row>
    <row r="5576" spans="3:134">
      <c r="C5576" s="152">
        <v>5553</v>
      </c>
      <c r="D5576" s="153">
        <v>-4778.9359317589524</v>
      </c>
      <c r="E5576" s="153">
        <v>-968596.8281827569</v>
      </c>
      <c r="F5576" s="153">
        <v>-736863.37824831903</v>
      </c>
      <c r="G5576" s="153">
        <v>-1277659.3961398304</v>
      </c>
      <c r="H5576" s="153">
        <v>-1009716.9152647257</v>
      </c>
      <c r="I5576" s="153">
        <v>185846.822143659</v>
      </c>
      <c r="J5576" s="153">
        <v>2789367.5336924195</v>
      </c>
      <c r="K5576" s="153">
        <v>3943678.3305928707</v>
      </c>
      <c r="L5576" s="153">
        <v>3782659.6939359903</v>
      </c>
      <c r="M5576" s="153">
        <v>3884369.045210436</v>
      </c>
      <c r="N5576" s="153">
        <v>4852833.6105122417</v>
      </c>
      <c r="O5576" s="153">
        <v>6213688.5731092393</v>
      </c>
      <c r="P5576" s="153">
        <v>5809146.5293602049</v>
      </c>
      <c r="Q5576" s="153">
        <v>5019039.1806183159</v>
      </c>
      <c r="R5576" s="153">
        <v>5771147.5164487213</v>
      </c>
      <c r="S5576" s="153">
        <v>8378770.366740495</v>
      </c>
      <c r="T5576" s="153">
        <v>-84193.279523834586</v>
      </c>
      <c r="U5576" s="153">
        <v>-3870286.2665548325</v>
      </c>
      <c r="V5576" s="153">
        <v>-11051454.865007684</v>
      </c>
      <c r="W5576" s="153">
        <v>-13715423.972368881</v>
      </c>
      <c r="X5576" s="153">
        <v>-15820662.699408844</v>
      </c>
      <c r="Y5576" s="153">
        <v>-17634600.559841767</v>
      </c>
      <c r="Z5576" s="153">
        <v>0</v>
      </c>
      <c r="AA5576" s="153">
        <v>0</v>
      </c>
      <c r="AB5576" s="165"/>
      <c r="AC5576" s="165"/>
      <c r="AD5576" s="165"/>
      <c r="AE5576" s="165"/>
      <c r="AF5576" s="165"/>
      <c r="AG5576" s="165"/>
      <c r="AH5576" s="165"/>
      <c r="AI5576" s="165"/>
      <c r="AJ5576" s="165"/>
      <c r="AK5576" s="165"/>
      <c r="AL5576" s="165"/>
      <c r="AM5576" s="165"/>
      <c r="AN5576" s="165"/>
      <c r="AO5576" s="165"/>
      <c r="AP5576" s="165"/>
      <c r="AQ5576" s="165"/>
      <c r="AR5576" s="165"/>
      <c r="AS5576" s="165"/>
      <c r="AT5576" s="165"/>
      <c r="AU5576" s="165"/>
      <c r="AV5576" s="165"/>
      <c r="AW5576" s="165"/>
      <c r="AX5576" s="165"/>
      <c r="AY5576" s="165"/>
      <c r="AZ5576" s="165"/>
      <c r="BA5576" s="165"/>
      <c r="BB5576" s="165"/>
      <c r="BC5576" s="165"/>
      <c r="BD5576" s="165"/>
      <c r="BE5576" s="165"/>
      <c r="BF5576" s="165"/>
      <c r="BG5576" s="165"/>
      <c r="BH5576" s="165"/>
      <c r="BI5576" s="165"/>
      <c r="BJ5576" s="165"/>
      <c r="BK5576" s="165"/>
      <c r="BL5576" s="165"/>
      <c r="BM5576" s="165"/>
      <c r="BN5576" s="165"/>
      <c r="BO5576" s="165"/>
      <c r="BP5576" s="165"/>
      <c r="BQ5576" s="165"/>
      <c r="BR5576" s="165"/>
      <c r="BS5576" s="165"/>
      <c r="BT5576" s="165"/>
      <c r="BU5576" s="165"/>
      <c r="BV5576" s="165"/>
      <c r="BW5576" s="165"/>
      <c r="BX5576" s="165"/>
      <c r="BY5576" s="165"/>
      <c r="BZ5576" s="165"/>
      <c r="CA5576" s="165"/>
      <c r="CB5576" s="165"/>
      <c r="CC5576" s="165"/>
      <c r="CD5576" s="165"/>
      <c r="CE5576" s="165"/>
      <c r="CF5576" s="165"/>
      <c r="CG5576" s="165"/>
      <c r="CH5576" s="165"/>
      <c r="CI5576" s="165"/>
      <c r="CJ5576" s="165"/>
      <c r="CK5576" s="165"/>
      <c r="CL5576" s="165"/>
      <c r="CM5576" s="165"/>
      <c r="CN5576" s="165"/>
      <c r="CO5576" s="165"/>
      <c r="CP5576" s="165"/>
      <c r="CQ5576" s="165"/>
      <c r="CR5576" s="165"/>
      <c r="CS5576" s="165"/>
      <c r="CT5576" s="165"/>
      <c r="CU5576" s="165"/>
      <c r="CV5576" s="165"/>
      <c r="CW5576" s="165"/>
      <c r="CX5576" s="165"/>
      <c r="CY5576" s="165"/>
      <c r="CZ5576" s="165"/>
      <c r="DA5576" s="165"/>
      <c r="DB5576" s="165"/>
      <c r="DC5576" s="165"/>
      <c r="DD5576" s="165"/>
      <c r="DE5576" s="165"/>
      <c r="DF5576" s="165"/>
      <c r="DG5576" s="165"/>
      <c r="DH5576" s="165"/>
      <c r="DI5576" s="165"/>
      <c r="DJ5576" s="165"/>
      <c r="DK5576" s="165"/>
      <c r="DL5576" s="165"/>
      <c r="DM5576" s="165"/>
      <c r="DN5576" s="165"/>
      <c r="DO5576" s="165"/>
      <c r="DP5576" s="165"/>
      <c r="DQ5576" s="165"/>
      <c r="DR5576" s="165"/>
      <c r="DS5576" s="165"/>
      <c r="DT5576" s="165"/>
      <c r="DU5576" s="165"/>
      <c r="DV5576" s="165"/>
      <c r="DW5576" s="165"/>
      <c r="DX5576" s="165"/>
      <c r="DY5576" s="165"/>
      <c r="DZ5576" s="165"/>
      <c r="EA5576" s="165"/>
      <c r="EB5576" s="165"/>
      <c r="EC5576" s="165"/>
      <c r="ED5576" s="165"/>
    </row>
    <row r="5577" spans="3:134">
      <c r="C5577" s="152">
        <v>5554</v>
      </c>
      <c r="D5577" s="153">
        <v>-4778.9359317589524</v>
      </c>
      <c r="E5577" s="153">
        <v>-441724.421737656</v>
      </c>
      <c r="F5577" s="153">
        <v>-1837696.8284076005</v>
      </c>
      <c r="G5577" s="153">
        <v>569972.50847822428</v>
      </c>
      <c r="H5577" s="153">
        <v>2116420.4129459113</v>
      </c>
      <c r="I5577" s="153">
        <v>1584239.102115944</v>
      </c>
      <c r="J5577" s="153">
        <v>986941.26489748061</v>
      </c>
      <c r="K5577" s="153">
        <v>880171.23039236665</v>
      </c>
      <c r="L5577" s="153">
        <v>144970.91206893325</v>
      </c>
      <c r="M5577" s="153">
        <v>-526541.29471556842</v>
      </c>
      <c r="N5577" s="153">
        <v>1234699.3805062026</v>
      </c>
      <c r="O5577" s="153">
        <v>-1207405.0133947283</v>
      </c>
      <c r="P5577" s="153">
        <v>-3974073.4695907533</v>
      </c>
      <c r="Q5577" s="153">
        <v>-6724445.1101721376</v>
      </c>
      <c r="R5577" s="153">
        <v>-5690625.8392793685</v>
      </c>
      <c r="S5577" s="153">
        <v>-4665226.3012655228</v>
      </c>
      <c r="T5577" s="153">
        <v>-387010.11534938216</v>
      </c>
      <c r="U5577" s="153">
        <v>-3105070.4331027716</v>
      </c>
      <c r="V5577" s="153">
        <v>-5631933.0482144356</v>
      </c>
      <c r="W5577" s="153">
        <v>-3554636.9695464224</v>
      </c>
      <c r="X5577" s="153">
        <v>-4678479.7664534003</v>
      </c>
      <c r="Y5577" s="153">
        <v>-5541945.8802785873</v>
      </c>
      <c r="Z5577" s="153">
        <v>0</v>
      </c>
      <c r="AA5577" s="153">
        <v>0</v>
      </c>
      <c r="AB5577" s="165"/>
      <c r="AC5577" s="165"/>
      <c r="AD5577" s="165"/>
      <c r="AE5577" s="165"/>
      <c r="AF5577" s="165"/>
      <c r="AG5577" s="165"/>
      <c r="AH5577" s="165"/>
      <c r="AI5577" s="165"/>
      <c r="AJ5577" s="165"/>
      <c r="AK5577" s="165"/>
      <c r="AL5577" s="165"/>
      <c r="AM5577" s="165"/>
      <c r="AN5577" s="165"/>
      <c r="AO5577" s="165"/>
      <c r="AP5577" s="165"/>
      <c r="AQ5577" s="165"/>
      <c r="AR5577" s="165"/>
      <c r="AS5577" s="165"/>
      <c r="AT5577" s="165"/>
      <c r="AU5577" s="165"/>
      <c r="AV5577" s="165"/>
      <c r="AW5577" s="165"/>
      <c r="AX5577" s="165"/>
      <c r="AY5577" s="165"/>
      <c r="AZ5577" s="165"/>
      <c r="BA5577" s="165"/>
      <c r="BB5577" s="165"/>
      <c r="BC5577" s="165"/>
      <c r="BD5577" s="165"/>
      <c r="BE5577" s="165"/>
      <c r="BF5577" s="165"/>
      <c r="BG5577" s="165"/>
      <c r="BH5577" s="165"/>
      <c r="BI5577" s="165"/>
      <c r="BJ5577" s="165"/>
      <c r="BK5577" s="165"/>
      <c r="BL5577" s="165"/>
      <c r="BM5577" s="165"/>
      <c r="BN5577" s="165"/>
      <c r="BO5577" s="165"/>
      <c r="BP5577" s="165"/>
      <c r="BQ5577" s="165"/>
      <c r="BR5577" s="165"/>
      <c r="BS5577" s="165"/>
      <c r="BT5577" s="165"/>
      <c r="BU5577" s="165"/>
      <c r="BV5577" s="165"/>
      <c r="BW5577" s="165"/>
      <c r="BX5577" s="165"/>
      <c r="BY5577" s="165"/>
      <c r="BZ5577" s="165"/>
      <c r="CA5577" s="165"/>
      <c r="CB5577" s="165"/>
      <c r="CC5577" s="165"/>
      <c r="CD5577" s="165"/>
      <c r="CE5577" s="165"/>
      <c r="CF5577" s="165"/>
      <c r="CG5577" s="165"/>
      <c r="CH5577" s="165"/>
      <c r="CI5577" s="165"/>
      <c r="CJ5577" s="165"/>
      <c r="CK5577" s="165"/>
      <c r="CL5577" s="165"/>
      <c r="CM5577" s="165"/>
      <c r="CN5577" s="165"/>
      <c r="CO5577" s="165"/>
      <c r="CP5577" s="165"/>
      <c r="CQ5577" s="165"/>
      <c r="CR5577" s="165"/>
      <c r="CS5577" s="165"/>
      <c r="CT5577" s="165"/>
      <c r="CU5577" s="165"/>
      <c r="CV5577" s="165"/>
      <c r="CW5577" s="165"/>
      <c r="CX5577" s="165"/>
      <c r="CY5577" s="165"/>
      <c r="CZ5577" s="165"/>
      <c r="DA5577" s="165"/>
      <c r="DB5577" s="165"/>
      <c r="DC5577" s="165"/>
      <c r="DD5577" s="165"/>
      <c r="DE5577" s="165"/>
      <c r="DF5577" s="165"/>
      <c r="DG5577" s="165"/>
      <c r="DH5577" s="165"/>
      <c r="DI5577" s="165"/>
      <c r="DJ5577" s="165"/>
      <c r="DK5577" s="165"/>
      <c r="DL5577" s="165"/>
      <c r="DM5577" s="165"/>
      <c r="DN5577" s="165"/>
      <c r="DO5577" s="165"/>
      <c r="DP5577" s="165"/>
      <c r="DQ5577" s="165"/>
      <c r="DR5577" s="165"/>
      <c r="DS5577" s="165"/>
      <c r="DT5577" s="165"/>
      <c r="DU5577" s="165"/>
      <c r="DV5577" s="165"/>
      <c r="DW5577" s="165"/>
      <c r="DX5577" s="165"/>
      <c r="DY5577" s="165"/>
      <c r="DZ5577" s="165"/>
      <c r="EA5577" s="165"/>
      <c r="EB5577" s="165"/>
      <c r="EC5577" s="165"/>
      <c r="ED5577" s="165"/>
    </row>
    <row r="5578" spans="3:134">
      <c r="C5578" s="152">
        <v>5555</v>
      </c>
      <c r="D5578" s="153">
        <v>-4778.9359317589524</v>
      </c>
      <c r="E5578" s="153">
        <v>57153.171329513192</v>
      </c>
      <c r="F5578" s="153">
        <v>381975.97161160409</v>
      </c>
      <c r="G5578" s="153">
        <v>-67701.498573333025</v>
      </c>
      <c r="H5578" s="153">
        <v>-536056.39630879462</v>
      </c>
      <c r="I5578" s="153">
        <v>-1336093.8004876226</v>
      </c>
      <c r="J5578" s="153">
        <v>326616.23896960914</v>
      </c>
      <c r="K5578" s="153">
        <v>476088.27536579967</v>
      </c>
      <c r="L5578" s="153">
        <v>-540996.38824528456</v>
      </c>
      <c r="M5578" s="153">
        <v>-2131986.2660822123</v>
      </c>
      <c r="N5578" s="153">
        <v>-783216.48508436978</v>
      </c>
      <c r="O5578" s="153">
        <v>1194922.2666390985</v>
      </c>
      <c r="P5578" s="153">
        <v>1007035.5824781358</v>
      </c>
      <c r="Q5578" s="153">
        <v>1161357.4877736121</v>
      </c>
      <c r="R5578" s="153">
        <v>1969288.7658653706</v>
      </c>
      <c r="S5578" s="153">
        <v>-662405.85097239912</v>
      </c>
      <c r="T5578" s="153">
        <v>-6351155.5071062148</v>
      </c>
      <c r="U5578" s="153">
        <v>-7460276.4383395463</v>
      </c>
      <c r="V5578" s="153">
        <v>-6481705.1838067323</v>
      </c>
      <c r="W5578" s="153">
        <v>-6870318.3094659299</v>
      </c>
      <c r="X5578" s="153">
        <v>-7192177.3397815078</v>
      </c>
      <c r="Y5578" s="153">
        <v>-7735660.7553268224</v>
      </c>
      <c r="Z5578" s="153">
        <v>0</v>
      </c>
      <c r="AA5578" s="153">
        <v>0</v>
      </c>
      <c r="AB5578" s="165"/>
      <c r="AC5578" s="165"/>
      <c r="AD5578" s="165"/>
      <c r="AE5578" s="165"/>
      <c r="AF5578" s="165"/>
      <c r="AG5578" s="165"/>
      <c r="AH5578" s="165"/>
      <c r="AI5578" s="165"/>
      <c r="AJ5578" s="165"/>
      <c r="AK5578" s="165"/>
      <c r="AL5578" s="165"/>
      <c r="AM5578" s="165"/>
      <c r="AN5578" s="165"/>
      <c r="AO5578" s="165"/>
      <c r="AP5578" s="165"/>
      <c r="AQ5578" s="165"/>
      <c r="AR5578" s="165"/>
      <c r="AS5578" s="165"/>
      <c r="AT5578" s="165"/>
      <c r="AU5578" s="165"/>
      <c r="AV5578" s="165"/>
      <c r="AW5578" s="165"/>
      <c r="AX5578" s="165"/>
      <c r="AY5578" s="165"/>
      <c r="AZ5578" s="165"/>
      <c r="BA5578" s="165"/>
      <c r="BB5578" s="165"/>
      <c r="BC5578" s="165"/>
      <c r="BD5578" s="165"/>
      <c r="BE5578" s="165"/>
      <c r="BF5578" s="165"/>
      <c r="BG5578" s="165"/>
      <c r="BH5578" s="165"/>
      <c r="BI5578" s="165"/>
      <c r="BJ5578" s="165"/>
      <c r="BK5578" s="165"/>
      <c r="BL5578" s="165"/>
      <c r="BM5578" s="165"/>
      <c r="BN5578" s="165"/>
      <c r="BO5578" s="165"/>
      <c r="BP5578" s="165"/>
      <c r="BQ5578" s="165"/>
      <c r="BR5578" s="165"/>
      <c r="BS5578" s="165"/>
      <c r="BT5578" s="165"/>
      <c r="BU5578" s="165"/>
      <c r="BV5578" s="165"/>
      <c r="BW5578" s="165"/>
      <c r="BX5578" s="165"/>
      <c r="BY5578" s="165"/>
      <c r="BZ5578" s="165"/>
      <c r="CA5578" s="165"/>
      <c r="CB5578" s="165"/>
      <c r="CC5578" s="165"/>
      <c r="CD5578" s="165"/>
      <c r="CE5578" s="165"/>
      <c r="CF5578" s="165"/>
      <c r="CG5578" s="165"/>
      <c r="CH5578" s="165"/>
      <c r="CI5578" s="165"/>
      <c r="CJ5578" s="165"/>
      <c r="CK5578" s="165"/>
      <c r="CL5578" s="165"/>
      <c r="CM5578" s="165"/>
      <c r="CN5578" s="165"/>
      <c r="CO5578" s="165"/>
      <c r="CP5578" s="165"/>
      <c r="CQ5578" s="165"/>
      <c r="CR5578" s="165"/>
      <c r="CS5578" s="165"/>
      <c r="CT5578" s="165"/>
      <c r="CU5578" s="165"/>
      <c r="CV5578" s="165"/>
      <c r="CW5578" s="165"/>
      <c r="CX5578" s="165"/>
      <c r="CY5578" s="165"/>
      <c r="CZ5578" s="165"/>
      <c r="DA5578" s="165"/>
      <c r="DB5578" s="165"/>
      <c r="DC5578" s="165"/>
      <c r="DD5578" s="165"/>
      <c r="DE5578" s="165"/>
      <c r="DF5578" s="165"/>
      <c r="DG5578" s="165"/>
      <c r="DH5578" s="165"/>
      <c r="DI5578" s="165"/>
      <c r="DJ5578" s="165"/>
      <c r="DK5578" s="165"/>
      <c r="DL5578" s="165"/>
      <c r="DM5578" s="165"/>
      <c r="DN5578" s="165"/>
      <c r="DO5578" s="165"/>
      <c r="DP5578" s="165"/>
      <c r="DQ5578" s="165"/>
      <c r="DR5578" s="165"/>
      <c r="DS5578" s="165"/>
      <c r="DT5578" s="165"/>
      <c r="DU5578" s="165"/>
      <c r="DV5578" s="165"/>
      <c r="DW5578" s="165"/>
      <c r="DX5578" s="165"/>
      <c r="DY5578" s="165"/>
      <c r="DZ5578" s="165"/>
      <c r="EA5578" s="165"/>
      <c r="EB5578" s="165"/>
      <c r="EC5578" s="165"/>
      <c r="ED5578" s="165"/>
    </row>
    <row r="5579" spans="3:134">
      <c r="C5579" s="152">
        <v>5556</v>
      </c>
      <c r="D5579" s="153">
        <v>-4778.9359317589524</v>
      </c>
      <c r="E5579" s="153">
        <v>-720439.67695641518</v>
      </c>
      <c r="F5579" s="153">
        <v>36105.301823735237</v>
      </c>
      <c r="G5579" s="153">
        <v>-8333.1910149902105</v>
      </c>
      <c r="H5579" s="153">
        <v>2026126.2455191463</v>
      </c>
      <c r="I5579" s="153">
        <v>3781852.1914255172</v>
      </c>
      <c r="J5579" s="153">
        <v>2136156.3450257629</v>
      </c>
      <c r="K5579" s="153">
        <v>2384674.822283417</v>
      </c>
      <c r="L5579" s="153">
        <v>1125889.2822270542</v>
      </c>
      <c r="M5579" s="153">
        <v>129490.29078161716</v>
      </c>
      <c r="N5579" s="153">
        <v>-2375874.5593680888</v>
      </c>
      <c r="O5579" s="153">
        <v>-3653067.5080951005</v>
      </c>
      <c r="P5579" s="153">
        <v>-3127392.4487166256</v>
      </c>
      <c r="Q5579" s="153">
        <v>-3206172.094426468</v>
      </c>
      <c r="R5579" s="153">
        <v>-4177221.0976218879</v>
      </c>
      <c r="S5579" s="153">
        <v>-3812109.0840621889</v>
      </c>
      <c r="T5579" s="153">
        <v>-5837861.8884160966</v>
      </c>
      <c r="U5579" s="153">
        <v>-5665207.504758209</v>
      </c>
      <c r="V5579" s="153">
        <v>-9189055.9551537484</v>
      </c>
      <c r="W5579" s="153">
        <v>-8505267.7292066067</v>
      </c>
      <c r="X5579" s="153">
        <v>-9296987.4605155289</v>
      </c>
      <c r="Y5579" s="153">
        <v>-10587814.468625352</v>
      </c>
      <c r="Z5579" s="153">
        <v>0</v>
      </c>
      <c r="AA5579" s="153">
        <v>0</v>
      </c>
      <c r="AB5579" s="165"/>
      <c r="AC5579" s="165"/>
      <c r="AD5579" s="165"/>
      <c r="AE5579" s="165"/>
      <c r="AF5579" s="165"/>
      <c r="AG5579" s="165"/>
      <c r="AH5579" s="165"/>
      <c r="AI5579" s="165"/>
      <c r="AJ5579" s="165"/>
      <c r="AK5579" s="165"/>
      <c r="AL5579" s="165"/>
      <c r="AM5579" s="165"/>
      <c r="AN5579" s="165"/>
      <c r="AO5579" s="165"/>
      <c r="AP5579" s="165"/>
      <c r="AQ5579" s="165"/>
      <c r="AR5579" s="165"/>
      <c r="AS5579" s="165"/>
      <c r="AT5579" s="165"/>
      <c r="AU5579" s="165"/>
      <c r="AV5579" s="165"/>
      <c r="AW5579" s="165"/>
      <c r="AX5579" s="165"/>
      <c r="AY5579" s="165"/>
      <c r="AZ5579" s="165"/>
      <c r="BA5579" s="165"/>
      <c r="BB5579" s="165"/>
      <c r="BC5579" s="165"/>
      <c r="BD5579" s="165"/>
      <c r="BE5579" s="165"/>
      <c r="BF5579" s="165"/>
      <c r="BG5579" s="165"/>
      <c r="BH5579" s="165"/>
      <c r="BI5579" s="165"/>
      <c r="BJ5579" s="165"/>
      <c r="BK5579" s="165"/>
      <c r="BL5579" s="165"/>
      <c r="BM5579" s="165"/>
      <c r="BN5579" s="165"/>
      <c r="BO5579" s="165"/>
      <c r="BP5579" s="165"/>
      <c r="BQ5579" s="165"/>
      <c r="BR5579" s="165"/>
      <c r="BS5579" s="165"/>
      <c r="BT5579" s="165"/>
      <c r="BU5579" s="165"/>
      <c r="BV5579" s="165"/>
      <c r="BW5579" s="165"/>
      <c r="BX5579" s="165"/>
      <c r="BY5579" s="165"/>
      <c r="BZ5579" s="165"/>
      <c r="CA5579" s="165"/>
      <c r="CB5579" s="165"/>
      <c r="CC5579" s="165"/>
      <c r="CD5579" s="165"/>
      <c r="CE5579" s="165"/>
      <c r="CF5579" s="165"/>
      <c r="CG5579" s="165"/>
      <c r="CH5579" s="165"/>
      <c r="CI5579" s="165"/>
      <c r="CJ5579" s="165"/>
      <c r="CK5579" s="165"/>
      <c r="CL5579" s="165"/>
      <c r="CM5579" s="165"/>
      <c r="CN5579" s="165"/>
      <c r="CO5579" s="165"/>
      <c r="CP5579" s="165"/>
      <c r="CQ5579" s="165"/>
      <c r="CR5579" s="165"/>
      <c r="CS5579" s="165"/>
      <c r="CT5579" s="165"/>
      <c r="CU5579" s="165"/>
      <c r="CV5579" s="165"/>
      <c r="CW5579" s="165"/>
      <c r="CX5579" s="165"/>
      <c r="CY5579" s="165"/>
      <c r="CZ5579" s="165"/>
      <c r="DA5579" s="165"/>
      <c r="DB5579" s="165"/>
      <c r="DC5579" s="165"/>
      <c r="DD5579" s="165"/>
      <c r="DE5579" s="165"/>
      <c r="DF5579" s="165"/>
      <c r="DG5579" s="165"/>
      <c r="DH5579" s="165"/>
      <c r="DI5579" s="165"/>
      <c r="DJ5579" s="165"/>
      <c r="DK5579" s="165"/>
      <c r="DL5579" s="165"/>
      <c r="DM5579" s="165"/>
      <c r="DN5579" s="165"/>
      <c r="DO5579" s="165"/>
      <c r="DP5579" s="165"/>
      <c r="DQ5579" s="165"/>
      <c r="DR5579" s="165"/>
      <c r="DS5579" s="165"/>
      <c r="DT5579" s="165"/>
      <c r="DU5579" s="165"/>
      <c r="DV5579" s="165"/>
      <c r="DW5579" s="165"/>
      <c r="DX5579" s="165"/>
      <c r="DY5579" s="165"/>
      <c r="DZ5579" s="165"/>
      <c r="EA5579" s="165"/>
      <c r="EB5579" s="165"/>
      <c r="EC5579" s="165"/>
      <c r="ED5579" s="165"/>
    </row>
    <row r="5580" spans="3:134">
      <c r="C5580" s="152">
        <v>5557</v>
      </c>
      <c r="D5580" s="155">
        <v>-4778.9359317589524</v>
      </c>
      <c r="E5580" s="155">
        <v>-821545.77713659406</v>
      </c>
      <c r="F5580" s="155">
        <v>-542528.61290232837</v>
      </c>
      <c r="G5580" s="155">
        <v>-970248.55105091631</v>
      </c>
      <c r="H5580" s="155">
        <v>-374869.70920467377</v>
      </c>
      <c r="I5580" s="155">
        <v>2082873.700285852</v>
      </c>
      <c r="J5580" s="155">
        <v>58432.824497148395</v>
      </c>
      <c r="K5580" s="155">
        <v>-15863.084582954645</v>
      </c>
      <c r="L5580" s="155">
        <v>326583.73363357782</v>
      </c>
      <c r="M5580" s="155">
        <v>1667154.3802683949</v>
      </c>
      <c r="N5580" s="155">
        <v>-27269.37003493309</v>
      </c>
      <c r="O5580" s="155">
        <v>1059480.484660998</v>
      </c>
      <c r="P5580" s="155">
        <v>991235.03001253307</v>
      </c>
      <c r="Q5580" s="155">
        <v>997451.49836917222</v>
      </c>
      <c r="R5580" s="155">
        <v>435414.24272315204</v>
      </c>
      <c r="S5580" s="155">
        <v>-1719463.8469168544</v>
      </c>
      <c r="T5580" s="155">
        <v>-1227489.8560632914</v>
      </c>
      <c r="U5580" s="155">
        <v>92692.364853665233</v>
      </c>
      <c r="V5580" s="155">
        <v>-4616981.6368775815</v>
      </c>
      <c r="W5580" s="155">
        <v>-7765486.2332660109</v>
      </c>
      <c r="X5580" s="155">
        <v>-9726495.3033408821</v>
      </c>
      <c r="Y5580" s="155">
        <v>-11762858.353434965</v>
      </c>
      <c r="Z5580" s="155">
        <v>0</v>
      </c>
      <c r="AA5580" s="155">
        <v>0</v>
      </c>
      <c r="AB5580" s="166"/>
      <c r="AC5580" s="166"/>
      <c r="AD5580" s="166"/>
      <c r="AE5580" s="166"/>
      <c r="AF5580" s="166"/>
      <c r="AG5580" s="166"/>
      <c r="AH5580" s="166"/>
      <c r="AI5580" s="166"/>
      <c r="AJ5580" s="166"/>
      <c r="AK5580" s="166"/>
      <c r="AL5580" s="166"/>
      <c r="AM5580" s="166"/>
      <c r="AN5580" s="166"/>
      <c r="AO5580" s="166"/>
      <c r="AP5580" s="166"/>
      <c r="AQ5580" s="166"/>
      <c r="AR5580" s="166"/>
      <c r="AS5580" s="166"/>
      <c r="AT5580" s="166"/>
      <c r="AU5580" s="166"/>
      <c r="AV5580" s="166"/>
      <c r="AW5580" s="166"/>
      <c r="AX5580" s="166"/>
      <c r="AY5580" s="166"/>
      <c r="AZ5580" s="166"/>
      <c r="BA5580" s="166"/>
      <c r="BB5580" s="166"/>
      <c r="BC5580" s="166"/>
      <c r="BD5580" s="166"/>
      <c r="BE5580" s="166"/>
      <c r="BF5580" s="166"/>
      <c r="BG5580" s="166"/>
      <c r="BH5580" s="166"/>
      <c r="BI5580" s="166"/>
      <c r="BJ5580" s="166"/>
      <c r="BK5580" s="166"/>
      <c r="BL5580" s="166"/>
      <c r="BM5580" s="166"/>
      <c r="BN5580" s="166"/>
      <c r="BO5580" s="166"/>
      <c r="BP5580" s="166"/>
      <c r="BQ5580" s="166"/>
      <c r="BR5580" s="166"/>
      <c r="BS5580" s="166"/>
      <c r="BT5580" s="166"/>
      <c r="BU5580" s="166"/>
      <c r="BV5580" s="166"/>
      <c r="BW5580" s="166"/>
      <c r="BX5580" s="166"/>
      <c r="BY5580" s="166"/>
      <c r="BZ5580" s="166"/>
      <c r="CA5580" s="166"/>
      <c r="CB5580" s="166"/>
      <c r="CC5580" s="166"/>
      <c r="CD5580" s="166"/>
      <c r="CE5580" s="166"/>
      <c r="CF5580" s="166"/>
      <c r="CG5580" s="166"/>
      <c r="CH5580" s="166"/>
      <c r="CI5580" s="166"/>
      <c r="CJ5580" s="166"/>
      <c r="CK5580" s="166"/>
      <c r="CL5580" s="166"/>
      <c r="CM5580" s="166"/>
      <c r="CN5580" s="166"/>
      <c r="CO5580" s="166"/>
      <c r="CP5580" s="166"/>
      <c r="CQ5580" s="166"/>
      <c r="CR5580" s="166"/>
      <c r="CS5580" s="166"/>
      <c r="CT5580" s="166"/>
      <c r="CU5580" s="166"/>
      <c r="CV5580" s="166"/>
      <c r="CW5580" s="166"/>
      <c r="CX5580" s="166"/>
      <c r="CY5580" s="166"/>
      <c r="CZ5580" s="166"/>
      <c r="DA5580" s="166"/>
      <c r="DB5580" s="166"/>
      <c r="DC5580" s="166"/>
      <c r="DD5580" s="166"/>
      <c r="DE5580" s="166"/>
      <c r="DF5580" s="166"/>
      <c r="DG5580" s="166"/>
      <c r="DH5580" s="166"/>
      <c r="DI5580" s="166"/>
      <c r="DJ5580" s="166"/>
      <c r="DK5580" s="166"/>
      <c r="DL5580" s="166"/>
      <c r="DM5580" s="166"/>
      <c r="DN5580" s="166"/>
      <c r="DO5580" s="166"/>
      <c r="DP5580" s="166"/>
      <c r="DQ5580" s="166"/>
      <c r="DR5580" s="166"/>
      <c r="DS5580" s="166"/>
      <c r="DT5580" s="166"/>
      <c r="DU5580" s="166"/>
      <c r="DV5580" s="166"/>
      <c r="DW5580" s="166"/>
      <c r="DX5580" s="166"/>
      <c r="DY5580" s="166"/>
      <c r="DZ5580" s="166"/>
      <c r="EA5580" s="166"/>
      <c r="EB5580" s="166"/>
      <c r="EC5580" s="166"/>
      <c r="ED5580" s="166"/>
    </row>
    <row r="5581" spans="3:134">
      <c r="C5581" s="152">
        <v>5558</v>
      </c>
      <c r="D5581" s="155">
        <v>-4778.9359317589524</v>
      </c>
      <c r="E5581" s="155">
        <v>500729.77640970051</v>
      </c>
      <c r="F5581" s="155">
        <v>-179795.25711631775</v>
      </c>
      <c r="G5581" s="155">
        <v>-2261723.3359075934</v>
      </c>
      <c r="H5581" s="155">
        <v>-1133614.5671597421</v>
      </c>
      <c r="I5581" s="155">
        <v>-617669.35669662058</v>
      </c>
      <c r="J5581" s="155">
        <v>-209596.42266340554</v>
      </c>
      <c r="K5581" s="155">
        <v>-156796.20989254117</v>
      </c>
      <c r="L5581" s="155">
        <v>658951.64840294421</v>
      </c>
      <c r="M5581" s="155">
        <v>1956859.4528450668</v>
      </c>
      <c r="N5581" s="155">
        <v>1876786.3914877921</v>
      </c>
      <c r="O5581" s="155">
        <v>751411.15361653268</v>
      </c>
      <c r="P5581" s="155">
        <v>70905.179156571627</v>
      </c>
      <c r="Q5581" s="155">
        <v>-2141906.6662966758</v>
      </c>
      <c r="R5581" s="155">
        <v>-2412697.2775259763</v>
      </c>
      <c r="S5581" s="155">
        <v>-3302131.2229741216</v>
      </c>
      <c r="T5581" s="155">
        <v>2565555.8381871283</v>
      </c>
      <c r="U5581" s="155">
        <v>1028924.4477427453</v>
      </c>
      <c r="V5581" s="155">
        <v>-4157251.0078015327</v>
      </c>
      <c r="W5581" s="155">
        <v>-3732406.9974056482</v>
      </c>
      <c r="X5581" s="155">
        <v>-5760644.9238321483</v>
      </c>
      <c r="Y5581" s="155">
        <v>-7931643.533521831</v>
      </c>
      <c r="Z5581" s="155">
        <v>0</v>
      </c>
      <c r="AA5581" s="155">
        <v>0</v>
      </c>
      <c r="AB5581" s="166"/>
      <c r="AC5581" s="166"/>
      <c r="AD5581" s="166"/>
      <c r="AE5581" s="166"/>
      <c r="AF5581" s="166"/>
      <c r="AG5581" s="166"/>
      <c r="AH5581" s="166"/>
      <c r="AI5581" s="166"/>
      <c r="AJ5581" s="166"/>
      <c r="AK5581" s="166"/>
      <c r="AL5581" s="166"/>
      <c r="AM5581" s="166"/>
      <c r="AN5581" s="166"/>
      <c r="AO5581" s="166"/>
      <c r="AP5581" s="166"/>
      <c r="AQ5581" s="166"/>
      <c r="AR5581" s="166"/>
      <c r="AS5581" s="166"/>
      <c r="AT5581" s="166"/>
      <c r="AU5581" s="166"/>
      <c r="AV5581" s="166"/>
      <c r="AW5581" s="166"/>
      <c r="AX5581" s="166"/>
      <c r="AY5581" s="166"/>
      <c r="AZ5581" s="166"/>
      <c r="BA5581" s="166"/>
      <c r="BB5581" s="166"/>
      <c r="BC5581" s="166"/>
      <c r="BD5581" s="166"/>
      <c r="BE5581" s="166"/>
      <c r="BF5581" s="166"/>
      <c r="BG5581" s="166"/>
      <c r="BH5581" s="166"/>
      <c r="BI5581" s="166"/>
      <c r="BJ5581" s="166"/>
      <c r="BK5581" s="166"/>
      <c r="BL5581" s="166"/>
      <c r="BM5581" s="166"/>
      <c r="BN5581" s="166"/>
      <c r="BO5581" s="166"/>
      <c r="BP5581" s="166"/>
      <c r="BQ5581" s="166"/>
      <c r="BR5581" s="166"/>
      <c r="BS5581" s="166"/>
      <c r="BT5581" s="166"/>
      <c r="BU5581" s="166"/>
      <c r="BV5581" s="166"/>
      <c r="BW5581" s="166"/>
      <c r="BX5581" s="166"/>
      <c r="BY5581" s="166"/>
      <c r="BZ5581" s="166"/>
      <c r="CA5581" s="166"/>
      <c r="CB5581" s="166"/>
      <c r="CC5581" s="166"/>
      <c r="CD5581" s="166"/>
      <c r="CE5581" s="166"/>
      <c r="CF5581" s="166"/>
      <c r="CG5581" s="166"/>
      <c r="CH5581" s="166"/>
      <c r="CI5581" s="166"/>
      <c r="CJ5581" s="166"/>
      <c r="CK5581" s="166"/>
      <c r="CL5581" s="166"/>
      <c r="CM5581" s="166"/>
      <c r="CN5581" s="166"/>
      <c r="CO5581" s="166"/>
      <c r="CP5581" s="166"/>
      <c r="CQ5581" s="166"/>
      <c r="CR5581" s="166"/>
      <c r="CS5581" s="166"/>
      <c r="CT5581" s="166"/>
      <c r="CU5581" s="166"/>
      <c r="CV5581" s="166"/>
      <c r="CW5581" s="166"/>
      <c r="CX5581" s="166"/>
      <c r="CY5581" s="166"/>
      <c r="CZ5581" s="166"/>
      <c r="DA5581" s="166"/>
      <c r="DB5581" s="166"/>
      <c r="DC5581" s="166"/>
      <c r="DD5581" s="166"/>
      <c r="DE5581" s="166"/>
      <c r="DF5581" s="166"/>
      <c r="DG5581" s="166"/>
      <c r="DH5581" s="166"/>
      <c r="DI5581" s="166"/>
      <c r="DJ5581" s="166"/>
      <c r="DK5581" s="166"/>
      <c r="DL5581" s="166"/>
      <c r="DM5581" s="166"/>
      <c r="DN5581" s="166"/>
      <c r="DO5581" s="166"/>
      <c r="DP5581" s="166"/>
      <c r="DQ5581" s="166"/>
      <c r="DR5581" s="166"/>
      <c r="DS5581" s="166"/>
      <c r="DT5581" s="166"/>
      <c r="DU5581" s="166"/>
      <c r="DV5581" s="166"/>
      <c r="DW5581" s="166"/>
      <c r="DX5581" s="166"/>
      <c r="DY5581" s="166"/>
      <c r="DZ5581" s="166"/>
      <c r="EA5581" s="166"/>
      <c r="EB5581" s="166"/>
      <c r="EC5581" s="166"/>
      <c r="ED5581" s="166"/>
    </row>
    <row r="5582" spans="3:134">
      <c r="C5582" s="152">
        <v>5559</v>
      </c>
      <c r="D5582" s="155">
        <v>-4778.9359317589524</v>
      </c>
      <c r="E5582" s="155">
        <v>483650.51742818952</v>
      </c>
      <c r="F5582" s="155">
        <v>-654905.57565137744</v>
      </c>
      <c r="G5582" s="155">
        <v>-1784573.7247332633</v>
      </c>
      <c r="H5582" s="155">
        <v>-1064825.3134246767</v>
      </c>
      <c r="I5582" s="155">
        <v>-3119423.9447477162</v>
      </c>
      <c r="J5582" s="155">
        <v>-1851948.4608678371</v>
      </c>
      <c r="K5582" s="155">
        <v>-1823462.3990075588</v>
      </c>
      <c r="L5582" s="155">
        <v>473883.73737511039</v>
      </c>
      <c r="M5582" s="155">
        <v>-1209587.1810385734</v>
      </c>
      <c r="N5582" s="155">
        <v>-3839242.3909116536</v>
      </c>
      <c r="O5582" s="155">
        <v>-2524333.6044873446</v>
      </c>
      <c r="P5582" s="155">
        <v>-2910606.6746863425</v>
      </c>
      <c r="Q5582" s="155">
        <v>-3732258.7939049006</v>
      </c>
      <c r="R5582" s="155">
        <v>-4173125.2963161319</v>
      </c>
      <c r="S5582" s="155">
        <v>-5825981.2659680545</v>
      </c>
      <c r="T5582" s="155">
        <v>-8893886.0633844733</v>
      </c>
      <c r="U5582" s="155">
        <v>-12956941.041337103</v>
      </c>
      <c r="V5582" s="155">
        <v>-13302530.066772953</v>
      </c>
      <c r="W5582" s="155">
        <v>-16627558.246169016</v>
      </c>
      <c r="X5582" s="155">
        <v>-18172055.832371011</v>
      </c>
      <c r="Y5582" s="155">
        <v>-19209755.662008539</v>
      </c>
      <c r="Z5582" s="155">
        <v>0</v>
      </c>
      <c r="AA5582" s="155">
        <v>0</v>
      </c>
      <c r="AB5582" s="166"/>
      <c r="AC5582" s="166"/>
      <c r="AD5582" s="166"/>
      <c r="AE5582" s="166"/>
      <c r="AF5582" s="166"/>
      <c r="AG5582" s="166"/>
      <c r="AH5582" s="166"/>
      <c r="AI5582" s="166"/>
      <c r="AJ5582" s="166"/>
      <c r="AK5582" s="166"/>
      <c r="AL5582" s="166"/>
      <c r="AM5582" s="166"/>
      <c r="AN5582" s="166"/>
      <c r="AO5582" s="166"/>
      <c r="AP5582" s="166"/>
      <c r="AQ5582" s="166"/>
      <c r="AR5582" s="166"/>
      <c r="AS5582" s="166"/>
      <c r="AT5582" s="166"/>
      <c r="AU5582" s="166"/>
      <c r="AV5582" s="166"/>
      <c r="AW5582" s="166"/>
      <c r="AX5582" s="166"/>
      <c r="AY5582" s="166"/>
      <c r="AZ5582" s="166"/>
      <c r="BA5582" s="166"/>
      <c r="BB5582" s="166"/>
      <c r="BC5582" s="166"/>
      <c r="BD5582" s="166"/>
      <c r="BE5582" s="166"/>
      <c r="BF5582" s="166"/>
      <c r="BG5582" s="166"/>
      <c r="BH5582" s="166"/>
      <c r="BI5582" s="166"/>
      <c r="BJ5582" s="166"/>
      <c r="BK5582" s="166"/>
      <c r="BL5582" s="166"/>
      <c r="BM5582" s="166"/>
      <c r="BN5582" s="166"/>
      <c r="BO5582" s="166"/>
      <c r="BP5582" s="166"/>
      <c r="BQ5582" s="166"/>
      <c r="BR5582" s="166"/>
      <c r="BS5582" s="166"/>
      <c r="BT5582" s="166"/>
      <c r="BU5582" s="166"/>
      <c r="BV5582" s="166"/>
      <c r="BW5582" s="166"/>
      <c r="BX5582" s="166"/>
      <c r="BY5582" s="166"/>
      <c r="BZ5582" s="166"/>
      <c r="CA5582" s="166"/>
      <c r="CB5582" s="166"/>
      <c r="CC5582" s="166"/>
      <c r="CD5582" s="166"/>
      <c r="CE5582" s="166"/>
      <c r="CF5582" s="166"/>
      <c r="CG5582" s="166"/>
      <c r="CH5582" s="166"/>
      <c r="CI5582" s="166"/>
      <c r="CJ5582" s="166"/>
      <c r="CK5582" s="166"/>
      <c r="CL5582" s="166"/>
      <c r="CM5582" s="166"/>
      <c r="CN5582" s="166"/>
      <c r="CO5582" s="166"/>
      <c r="CP5582" s="166"/>
      <c r="CQ5582" s="166"/>
      <c r="CR5582" s="166"/>
      <c r="CS5582" s="166"/>
      <c r="CT5582" s="166"/>
      <c r="CU5582" s="166"/>
      <c r="CV5582" s="166"/>
      <c r="CW5582" s="166"/>
      <c r="CX5582" s="166"/>
      <c r="CY5582" s="166"/>
      <c r="CZ5582" s="166"/>
      <c r="DA5582" s="166"/>
      <c r="DB5582" s="166"/>
      <c r="DC5582" s="166"/>
      <c r="DD5582" s="166"/>
      <c r="DE5582" s="166"/>
      <c r="DF5582" s="166"/>
      <c r="DG5582" s="166"/>
      <c r="DH5582" s="166"/>
      <c r="DI5582" s="166"/>
      <c r="DJ5582" s="166"/>
      <c r="DK5582" s="166"/>
      <c r="DL5582" s="166"/>
      <c r="DM5582" s="166"/>
      <c r="DN5582" s="166"/>
      <c r="DO5582" s="166"/>
      <c r="DP5582" s="166"/>
      <c r="DQ5582" s="166"/>
      <c r="DR5582" s="166"/>
      <c r="DS5582" s="166"/>
      <c r="DT5582" s="166"/>
      <c r="DU5582" s="166"/>
      <c r="DV5582" s="166"/>
      <c r="DW5582" s="166"/>
      <c r="DX5582" s="166"/>
      <c r="DY5582" s="166"/>
      <c r="DZ5582" s="166"/>
      <c r="EA5582" s="166"/>
      <c r="EB5582" s="166"/>
      <c r="EC5582" s="166"/>
      <c r="ED5582" s="166"/>
    </row>
    <row r="5583" spans="3:134">
      <c r="C5583" s="152">
        <v>5560</v>
      </c>
      <c r="D5583" s="155">
        <v>-4778.9359317589524</v>
      </c>
      <c r="E5583" s="155">
        <v>897222.14858202636</v>
      </c>
      <c r="F5583" s="155">
        <v>5950.0392181873322</v>
      </c>
      <c r="G5583" s="155">
        <v>-135379.66590622067</v>
      </c>
      <c r="H5583" s="155">
        <v>253175.16363567114</v>
      </c>
      <c r="I5583" s="155">
        <v>905024.08989004791</v>
      </c>
      <c r="J5583" s="155">
        <v>-378087.83335608244</v>
      </c>
      <c r="K5583" s="155">
        <v>-1585276.2939187735</v>
      </c>
      <c r="L5583" s="155">
        <v>-4380524.2337849587</v>
      </c>
      <c r="M5583" s="155">
        <v>-6293758.9416968524</v>
      </c>
      <c r="N5583" s="155">
        <v>-7567739.4293215722</v>
      </c>
      <c r="O5583" s="155">
        <v>-7445941.6258584261</v>
      </c>
      <c r="P5583" s="155">
        <v>-7529096.2180473506</v>
      </c>
      <c r="Q5583" s="155">
        <v>-7896606.8662169129</v>
      </c>
      <c r="R5583" s="155">
        <v>-9177375.4796716869</v>
      </c>
      <c r="S5583" s="155">
        <v>-7646561.9353859127</v>
      </c>
      <c r="T5583" s="155">
        <v>-2130828.764075011</v>
      </c>
      <c r="U5583" s="155">
        <v>-14874809.718169257</v>
      </c>
      <c r="V5583" s="155">
        <v>-15124092.472573891</v>
      </c>
      <c r="W5583" s="155">
        <v>-17929753.367290288</v>
      </c>
      <c r="X5583" s="155">
        <v>-20499055.336536452</v>
      </c>
      <c r="Y5583" s="155">
        <v>-23079101.978174284</v>
      </c>
      <c r="Z5583" s="155">
        <v>0</v>
      </c>
      <c r="AA5583" s="155">
        <v>0</v>
      </c>
      <c r="AB5583" s="166"/>
      <c r="AC5583" s="166"/>
      <c r="AD5583" s="166"/>
      <c r="AE5583" s="166"/>
      <c r="AF5583" s="166"/>
      <c r="AG5583" s="166"/>
      <c r="AH5583" s="166"/>
      <c r="AI5583" s="166"/>
      <c r="AJ5583" s="166"/>
      <c r="AK5583" s="166"/>
      <c r="AL5583" s="166"/>
      <c r="AM5583" s="166"/>
      <c r="AN5583" s="166"/>
      <c r="AO5583" s="166"/>
      <c r="AP5583" s="166"/>
      <c r="AQ5583" s="166"/>
      <c r="AR5583" s="166"/>
      <c r="AS5583" s="166"/>
      <c r="AT5583" s="166"/>
      <c r="AU5583" s="166"/>
      <c r="AV5583" s="166"/>
      <c r="AW5583" s="166"/>
      <c r="AX5583" s="166"/>
      <c r="AY5583" s="166"/>
      <c r="AZ5583" s="166"/>
      <c r="BA5583" s="166"/>
      <c r="BB5583" s="166"/>
      <c r="BC5583" s="166"/>
      <c r="BD5583" s="166"/>
      <c r="BE5583" s="166"/>
      <c r="BF5583" s="166"/>
      <c r="BG5583" s="166"/>
      <c r="BH5583" s="166"/>
      <c r="BI5583" s="166"/>
      <c r="BJ5583" s="166"/>
      <c r="BK5583" s="166"/>
      <c r="BL5583" s="166"/>
      <c r="BM5583" s="166"/>
      <c r="BN5583" s="166"/>
      <c r="BO5583" s="166"/>
      <c r="BP5583" s="166"/>
      <c r="BQ5583" s="166"/>
      <c r="BR5583" s="166"/>
      <c r="BS5583" s="166"/>
      <c r="BT5583" s="166"/>
      <c r="BU5583" s="166"/>
      <c r="BV5583" s="166"/>
      <c r="BW5583" s="166"/>
      <c r="BX5583" s="166"/>
      <c r="BY5583" s="166"/>
      <c r="BZ5583" s="166"/>
      <c r="CA5583" s="166"/>
      <c r="CB5583" s="166"/>
      <c r="CC5583" s="166"/>
      <c r="CD5583" s="166"/>
      <c r="CE5583" s="166"/>
      <c r="CF5583" s="166"/>
      <c r="CG5583" s="166"/>
      <c r="CH5583" s="166"/>
      <c r="CI5583" s="166"/>
      <c r="CJ5583" s="166"/>
      <c r="CK5583" s="166"/>
      <c r="CL5583" s="166"/>
      <c r="CM5583" s="166"/>
      <c r="CN5583" s="166"/>
      <c r="CO5583" s="166"/>
      <c r="CP5583" s="166"/>
      <c r="CQ5583" s="166"/>
      <c r="CR5583" s="166"/>
      <c r="CS5583" s="166"/>
      <c r="CT5583" s="166"/>
      <c r="CU5583" s="166"/>
      <c r="CV5583" s="166"/>
      <c r="CW5583" s="166"/>
      <c r="CX5583" s="166"/>
      <c r="CY5583" s="166"/>
      <c r="CZ5583" s="166"/>
      <c r="DA5583" s="166"/>
      <c r="DB5583" s="166"/>
      <c r="DC5583" s="166"/>
      <c r="DD5583" s="166"/>
      <c r="DE5583" s="166"/>
      <c r="DF5583" s="166"/>
      <c r="DG5583" s="166"/>
      <c r="DH5583" s="166"/>
      <c r="DI5583" s="166"/>
      <c r="DJ5583" s="166"/>
      <c r="DK5583" s="166"/>
      <c r="DL5583" s="166"/>
      <c r="DM5583" s="166"/>
      <c r="DN5583" s="166"/>
      <c r="DO5583" s="166"/>
      <c r="DP5583" s="166"/>
      <c r="DQ5583" s="166"/>
      <c r="DR5583" s="166"/>
      <c r="DS5583" s="166"/>
      <c r="DT5583" s="166"/>
      <c r="DU5583" s="166"/>
      <c r="DV5583" s="166"/>
      <c r="DW5583" s="166"/>
      <c r="DX5583" s="166"/>
      <c r="DY5583" s="166"/>
      <c r="DZ5583" s="166"/>
      <c r="EA5583" s="166"/>
      <c r="EB5583" s="166"/>
      <c r="EC5583" s="166"/>
      <c r="ED5583" s="166"/>
    </row>
    <row r="5584" spans="3:134">
      <c r="C5584" s="152">
        <v>5561</v>
      </c>
      <c r="D5584" s="153">
        <v>-4778.9359317589524</v>
      </c>
      <c r="E5584" s="153">
        <v>206813.62589436769</v>
      </c>
      <c r="F5584" s="153">
        <v>1848351.7263769805</v>
      </c>
      <c r="G5584" s="153">
        <v>1134712.2284036875</v>
      </c>
      <c r="H5584" s="153">
        <v>893809.96409021318</v>
      </c>
      <c r="I5584" s="153">
        <v>2586976.3306294978</v>
      </c>
      <c r="J5584" s="153">
        <v>3890931.2680306137</v>
      </c>
      <c r="K5584" s="153">
        <v>4350791.01359649</v>
      </c>
      <c r="L5584" s="153">
        <v>5377662.2704971284</v>
      </c>
      <c r="M5584" s="153">
        <v>6244377.0126623511</v>
      </c>
      <c r="N5584" s="153">
        <v>3954249.849152714</v>
      </c>
      <c r="O5584" s="153">
        <v>4408227.7464358211</v>
      </c>
      <c r="P5584" s="153">
        <v>4345386.056169793</v>
      </c>
      <c r="Q5584" s="153">
        <v>4215041.8812998235</v>
      </c>
      <c r="R5584" s="153">
        <v>4041428.3286795169</v>
      </c>
      <c r="S5584" s="153">
        <v>3341161.8774219155</v>
      </c>
      <c r="T5584" s="153">
        <v>-1541416.0022734106</v>
      </c>
      <c r="U5584" s="153">
        <v>541366.53361169994</v>
      </c>
      <c r="V5584" s="153">
        <v>-5446892.6101356894</v>
      </c>
      <c r="W5584" s="153">
        <v>-3176914.7931892574</v>
      </c>
      <c r="X5584" s="153">
        <v>-3889004.2228792906</v>
      </c>
      <c r="Y5584" s="153">
        <v>-4229627.3696723133</v>
      </c>
      <c r="Z5584" s="153">
        <v>0</v>
      </c>
      <c r="AA5584" s="153">
        <v>0</v>
      </c>
      <c r="AB5584" s="165"/>
      <c r="AC5584" s="165"/>
      <c r="AD5584" s="165"/>
      <c r="AE5584" s="165"/>
      <c r="AF5584" s="165"/>
      <c r="AG5584" s="165"/>
      <c r="AH5584" s="165"/>
      <c r="AI5584" s="165"/>
      <c r="AJ5584" s="165"/>
      <c r="AK5584" s="165"/>
      <c r="AL5584" s="165"/>
      <c r="AM5584" s="165"/>
      <c r="AN5584" s="165"/>
      <c r="AO5584" s="165"/>
      <c r="AP5584" s="165"/>
      <c r="AQ5584" s="165"/>
      <c r="AR5584" s="165"/>
      <c r="AS5584" s="165"/>
      <c r="AT5584" s="165"/>
      <c r="AU5584" s="165"/>
      <c r="AV5584" s="165"/>
      <c r="AW5584" s="165"/>
      <c r="AX5584" s="165"/>
      <c r="AY5584" s="165"/>
      <c r="AZ5584" s="165"/>
      <c r="BA5584" s="165"/>
      <c r="BB5584" s="165"/>
      <c r="BC5584" s="165"/>
      <c r="BD5584" s="165"/>
      <c r="BE5584" s="165"/>
      <c r="BF5584" s="165"/>
      <c r="BG5584" s="165"/>
      <c r="BH5584" s="165"/>
      <c r="BI5584" s="165"/>
      <c r="BJ5584" s="165"/>
      <c r="BK5584" s="165"/>
      <c r="BL5584" s="165"/>
      <c r="BM5584" s="165"/>
      <c r="BN5584" s="165"/>
      <c r="BO5584" s="165"/>
      <c r="BP5584" s="165"/>
      <c r="BQ5584" s="165"/>
      <c r="BR5584" s="165"/>
      <c r="BS5584" s="165"/>
      <c r="BT5584" s="165"/>
      <c r="BU5584" s="165"/>
      <c r="BV5584" s="165"/>
      <c r="BW5584" s="165"/>
      <c r="BX5584" s="165"/>
      <c r="BY5584" s="165"/>
      <c r="BZ5584" s="165"/>
      <c r="CA5584" s="165"/>
      <c r="CB5584" s="165"/>
      <c r="CC5584" s="165"/>
      <c r="CD5584" s="165"/>
      <c r="CE5584" s="165"/>
      <c r="CF5584" s="165"/>
      <c r="CG5584" s="165"/>
      <c r="CH5584" s="165"/>
      <c r="CI5584" s="165"/>
      <c r="CJ5584" s="165"/>
      <c r="CK5584" s="165"/>
      <c r="CL5584" s="165"/>
      <c r="CM5584" s="165"/>
      <c r="CN5584" s="165"/>
      <c r="CO5584" s="165"/>
      <c r="CP5584" s="165"/>
      <c r="CQ5584" s="165"/>
      <c r="CR5584" s="165"/>
      <c r="CS5584" s="165"/>
      <c r="CT5584" s="165"/>
      <c r="CU5584" s="165"/>
      <c r="CV5584" s="165"/>
      <c r="CW5584" s="165"/>
      <c r="CX5584" s="165"/>
      <c r="CY5584" s="165"/>
      <c r="CZ5584" s="165"/>
      <c r="DA5584" s="165"/>
      <c r="DB5584" s="165"/>
      <c r="DC5584" s="165"/>
      <c r="DD5584" s="165"/>
      <c r="DE5584" s="165"/>
      <c r="DF5584" s="165"/>
      <c r="DG5584" s="165"/>
      <c r="DH5584" s="165"/>
      <c r="DI5584" s="165"/>
      <c r="DJ5584" s="165"/>
      <c r="DK5584" s="165"/>
      <c r="DL5584" s="165"/>
      <c r="DM5584" s="165"/>
      <c r="DN5584" s="165"/>
      <c r="DO5584" s="165"/>
      <c r="DP5584" s="165"/>
      <c r="DQ5584" s="165"/>
      <c r="DR5584" s="165"/>
      <c r="DS5584" s="165"/>
      <c r="DT5584" s="165"/>
      <c r="DU5584" s="165"/>
      <c r="DV5584" s="165"/>
      <c r="DW5584" s="165"/>
      <c r="DX5584" s="165"/>
      <c r="DY5584" s="165"/>
      <c r="DZ5584" s="165"/>
      <c r="EA5584" s="165"/>
      <c r="EB5584" s="165"/>
      <c r="EC5584" s="165"/>
      <c r="ED5584" s="165"/>
    </row>
    <row r="5585" spans="3:134">
      <c r="C5585" s="152">
        <v>5562</v>
      </c>
      <c r="D5585" s="153">
        <v>-4778.9359317589524</v>
      </c>
      <c r="E5585" s="153">
        <v>-358837.65628533065</v>
      </c>
      <c r="F5585" s="153">
        <v>-338011.94599692523</v>
      </c>
      <c r="G5585" s="153">
        <v>-581150.58342410624</v>
      </c>
      <c r="H5585" s="153">
        <v>-228307.39479959011</v>
      </c>
      <c r="I5585" s="153">
        <v>159933.76402115822</v>
      </c>
      <c r="J5585" s="153">
        <v>2721491.7030693889</v>
      </c>
      <c r="K5585" s="153">
        <v>1089807.9413791448</v>
      </c>
      <c r="L5585" s="153">
        <v>-1106266.1391903311</v>
      </c>
      <c r="M5585" s="153">
        <v>2629242.5241419822</v>
      </c>
      <c r="N5585" s="153">
        <v>3051940.8137939274</v>
      </c>
      <c r="O5585" s="153">
        <v>2648295.3900047392</v>
      </c>
      <c r="P5585" s="153">
        <v>4381501.8026843369</v>
      </c>
      <c r="Q5585" s="153">
        <v>4298396.6940024346</v>
      </c>
      <c r="R5585" s="153">
        <v>2346945.8053744882</v>
      </c>
      <c r="S5585" s="153">
        <v>2792808.4272476733</v>
      </c>
      <c r="T5585" s="153">
        <v>1634154.7659748197</v>
      </c>
      <c r="U5585" s="153">
        <v>-995834.98063991964</v>
      </c>
      <c r="V5585" s="153">
        <v>-5378072.8557587266</v>
      </c>
      <c r="W5585" s="153">
        <v>-5704430.599332884</v>
      </c>
      <c r="X5585" s="153">
        <v>-7640324.5579985678</v>
      </c>
      <c r="Y5585" s="153">
        <v>-10011256.263104096</v>
      </c>
      <c r="Z5585" s="153">
        <v>0</v>
      </c>
      <c r="AA5585" s="153">
        <v>0</v>
      </c>
      <c r="AB5585" s="165"/>
      <c r="AC5585" s="165"/>
      <c r="AD5585" s="165"/>
      <c r="AE5585" s="165"/>
      <c r="AF5585" s="165"/>
      <c r="AG5585" s="165"/>
      <c r="AH5585" s="165"/>
      <c r="AI5585" s="165"/>
      <c r="AJ5585" s="165"/>
      <c r="AK5585" s="165"/>
      <c r="AL5585" s="165"/>
      <c r="AM5585" s="165"/>
      <c r="AN5585" s="165"/>
      <c r="AO5585" s="165"/>
      <c r="AP5585" s="165"/>
      <c r="AQ5585" s="165"/>
      <c r="AR5585" s="165"/>
      <c r="AS5585" s="165"/>
      <c r="AT5585" s="165"/>
      <c r="AU5585" s="165"/>
      <c r="AV5585" s="165"/>
      <c r="AW5585" s="165"/>
      <c r="AX5585" s="165"/>
      <c r="AY5585" s="165"/>
      <c r="AZ5585" s="165"/>
      <c r="BA5585" s="165"/>
      <c r="BB5585" s="165"/>
      <c r="BC5585" s="165"/>
      <c r="BD5585" s="165"/>
      <c r="BE5585" s="165"/>
      <c r="BF5585" s="165"/>
      <c r="BG5585" s="165"/>
      <c r="BH5585" s="165"/>
      <c r="BI5585" s="165"/>
      <c r="BJ5585" s="165"/>
      <c r="BK5585" s="165"/>
      <c r="BL5585" s="165"/>
      <c r="BM5585" s="165"/>
      <c r="BN5585" s="165"/>
      <c r="BO5585" s="165"/>
      <c r="BP5585" s="165"/>
      <c r="BQ5585" s="165"/>
      <c r="BR5585" s="165"/>
      <c r="BS5585" s="165"/>
      <c r="BT5585" s="165"/>
      <c r="BU5585" s="165"/>
      <c r="BV5585" s="165"/>
      <c r="BW5585" s="165"/>
      <c r="BX5585" s="165"/>
      <c r="BY5585" s="165"/>
      <c r="BZ5585" s="165"/>
      <c r="CA5585" s="165"/>
      <c r="CB5585" s="165"/>
      <c r="CC5585" s="165"/>
      <c r="CD5585" s="165"/>
      <c r="CE5585" s="165"/>
      <c r="CF5585" s="165"/>
      <c r="CG5585" s="165"/>
      <c r="CH5585" s="165"/>
      <c r="CI5585" s="165"/>
      <c r="CJ5585" s="165"/>
      <c r="CK5585" s="165"/>
      <c r="CL5585" s="165"/>
      <c r="CM5585" s="165"/>
      <c r="CN5585" s="165"/>
      <c r="CO5585" s="165"/>
      <c r="CP5585" s="165"/>
      <c r="CQ5585" s="165"/>
      <c r="CR5585" s="165"/>
      <c r="CS5585" s="165"/>
      <c r="CT5585" s="165"/>
      <c r="CU5585" s="165"/>
      <c r="CV5585" s="165"/>
      <c r="CW5585" s="165"/>
      <c r="CX5585" s="165"/>
      <c r="CY5585" s="165"/>
      <c r="CZ5585" s="165"/>
      <c r="DA5585" s="165"/>
      <c r="DB5585" s="165"/>
      <c r="DC5585" s="165"/>
      <c r="DD5585" s="165"/>
      <c r="DE5585" s="165"/>
      <c r="DF5585" s="165"/>
      <c r="DG5585" s="165"/>
      <c r="DH5585" s="165"/>
      <c r="DI5585" s="165"/>
      <c r="DJ5585" s="165"/>
      <c r="DK5585" s="165"/>
      <c r="DL5585" s="165"/>
      <c r="DM5585" s="165"/>
      <c r="DN5585" s="165"/>
      <c r="DO5585" s="165"/>
      <c r="DP5585" s="165"/>
      <c r="DQ5585" s="165"/>
      <c r="DR5585" s="165"/>
      <c r="DS5585" s="165"/>
      <c r="DT5585" s="165"/>
      <c r="DU5585" s="165"/>
      <c r="DV5585" s="165"/>
      <c r="DW5585" s="165"/>
      <c r="DX5585" s="165"/>
      <c r="DY5585" s="165"/>
      <c r="DZ5585" s="165"/>
      <c r="EA5585" s="165"/>
      <c r="EB5585" s="165"/>
      <c r="EC5585" s="165"/>
      <c r="ED5585" s="165"/>
    </row>
    <row r="5586" spans="3:134">
      <c r="C5586" s="152">
        <v>5563</v>
      </c>
      <c r="D5586" s="153">
        <v>-4778.9359317589524</v>
      </c>
      <c r="E5586" s="153">
        <v>1389537.3971521705</v>
      </c>
      <c r="F5586" s="153">
        <v>1189992.6858778149</v>
      </c>
      <c r="G5586" s="153">
        <v>544816.1782874018</v>
      </c>
      <c r="H5586" s="153">
        <v>1117480.6048700213</v>
      </c>
      <c r="I5586" s="153">
        <v>3006941.3342058957</v>
      </c>
      <c r="J5586" s="153">
        <v>4586311.7707832009</v>
      </c>
      <c r="K5586" s="153">
        <v>6407577.7383864969</v>
      </c>
      <c r="L5586" s="153">
        <v>4512508.1701657921</v>
      </c>
      <c r="M5586" s="153">
        <v>5074718.9007702917</v>
      </c>
      <c r="N5586" s="153">
        <v>5069232.7457972169</v>
      </c>
      <c r="O5586" s="153">
        <v>6957259.0322047919</v>
      </c>
      <c r="P5586" s="153">
        <v>7161820.4536215067</v>
      </c>
      <c r="Q5586" s="153">
        <v>7078317.0885804743</v>
      </c>
      <c r="R5586" s="153">
        <v>7936587.7352132946</v>
      </c>
      <c r="S5586" s="153">
        <v>8690156.9074701369</v>
      </c>
      <c r="T5586" s="153">
        <v>-159752.07821410894</v>
      </c>
      <c r="U5586" s="153">
        <v>2626380.274616465</v>
      </c>
      <c r="V5586" s="153">
        <v>6816926.8757123649</v>
      </c>
      <c r="W5586" s="153">
        <v>9777504.288701117</v>
      </c>
      <c r="X5586" s="153">
        <v>10670109.210089684</v>
      </c>
      <c r="Y5586" s="153">
        <v>11847942.947674021</v>
      </c>
      <c r="Z5586" s="153">
        <v>0</v>
      </c>
      <c r="AA5586" s="153">
        <v>0</v>
      </c>
      <c r="AB5586" s="165"/>
      <c r="AC5586" s="165"/>
      <c r="AD5586" s="165"/>
      <c r="AE5586" s="165"/>
      <c r="AF5586" s="165"/>
      <c r="AG5586" s="165"/>
      <c r="AH5586" s="165"/>
      <c r="AI5586" s="165"/>
      <c r="AJ5586" s="165"/>
      <c r="AK5586" s="165"/>
      <c r="AL5586" s="165"/>
      <c r="AM5586" s="165"/>
      <c r="AN5586" s="165"/>
      <c r="AO5586" s="165"/>
      <c r="AP5586" s="165"/>
      <c r="AQ5586" s="165"/>
      <c r="AR5586" s="165"/>
      <c r="AS5586" s="165"/>
      <c r="AT5586" s="165"/>
      <c r="AU5586" s="165"/>
      <c r="AV5586" s="165"/>
      <c r="AW5586" s="165"/>
      <c r="AX5586" s="165"/>
      <c r="AY5586" s="165"/>
      <c r="AZ5586" s="165"/>
      <c r="BA5586" s="165"/>
      <c r="BB5586" s="165"/>
      <c r="BC5586" s="165"/>
      <c r="BD5586" s="165"/>
      <c r="BE5586" s="165"/>
      <c r="BF5586" s="165"/>
      <c r="BG5586" s="165"/>
      <c r="BH5586" s="165"/>
      <c r="BI5586" s="165"/>
      <c r="BJ5586" s="165"/>
      <c r="BK5586" s="165"/>
      <c r="BL5586" s="165"/>
      <c r="BM5586" s="165"/>
      <c r="BN5586" s="165"/>
      <c r="BO5586" s="165"/>
      <c r="BP5586" s="165"/>
      <c r="BQ5586" s="165"/>
      <c r="BR5586" s="165"/>
      <c r="BS5586" s="165"/>
      <c r="BT5586" s="165"/>
      <c r="BU5586" s="165"/>
      <c r="BV5586" s="165"/>
      <c r="BW5586" s="165"/>
      <c r="BX5586" s="165"/>
      <c r="BY5586" s="165"/>
      <c r="BZ5586" s="165"/>
      <c r="CA5586" s="165"/>
      <c r="CB5586" s="165"/>
      <c r="CC5586" s="165"/>
      <c r="CD5586" s="165"/>
      <c r="CE5586" s="165"/>
      <c r="CF5586" s="165"/>
      <c r="CG5586" s="165"/>
      <c r="CH5586" s="165"/>
      <c r="CI5586" s="165"/>
      <c r="CJ5586" s="165"/>
      <c r="CK5586" s="165"/>
      <c r="CL5586" s="165"/>
      <c r="CM5586" s="165"/>
      <c r="CN5586" s="165"/>
      <c r="CO5586" s="165"/>
      <c r="CP5586" s="165"/>
      <c r="CQ5586" s="165"/>
      <c r="CR5586" s="165"/>
      <c r="CS5586" s="165"/>
      <c r="CT5586" s="165"/>
      <c r="CU5586" s="165"/>
      <c r="CV5586" s="165"/>
      <c r="CW5586" s="165"/>
      <c r="CX5586" s="165"/>
      <c r="CY5586" s="165"/>
      <c r="CZ5586" s="165"/>
      <c r="DA5586" s="165"/>
      <c r="DB5586" s="165"/>
      <c r="DC5586" s="165"/>
      <c r="DD5586" s="165"/>
      <c r="DE5586" s="165"/>
      <c r="DF5586" s="165"/>
      <c r="DG5586" s="165"/>
      <c r="DH5586" s="165"/>
      <c r="DI5586" s="165"/>
      <c r="DJ5586" s="165"/>
      <c r="DK5586" s="165"/>
      <c r="DL5586" s="165"/>
      <c r="DM5586" s="165"/>
      <c r="DN5586" s="165"/>
      <c r="DO5586" s="165"/>
      <c r="DP5586" s="165"/>
      <c r="DQ5586" s="165"/>
      <c r="DR5586" s="165"/>
      <c r="DS5586" s="165"/>
      <c r="DT5586" s="165"/>
      <c r="DU5586" s="165"/>
      <c r="DV5586" s="165"/>
      <c r="DW5586" s="165"/>
      <c r="DX5586" s="165"/>
      <c r="DY5586" s="165"/>
      <c r="DZ5586" s="165"/>
      <c r="EA5586" s="165"/>
      <c r="EB5586" s="165"/>
      <c r="EC5586" s="165"/>
      <c r="ED5586" s="165"/>
    </row>
    <row r="5587" spans="3:134">
      <c r="C5587" s="152">
        <v>5564</v>
      </c>
      <c r="D5587" s="153">
        <v>-4778.9359317589524</v>
      </c>
      <c r="E5587" s="153">
        <v>-411938.54669475555</v>
      </c>
      <c r="F5587" s="153">
        <v>-755525.3332324326</v>
      </c>
      <c r="G5587" s="153">
        <v>-427904.47575257719</v>
      </c>
      <c r="H5587" s="153">
        <v>63845.652085989714</v>
      </c>
      <c r="I5587" s="153">
        <v>222962.25177782774</v>
      </c>
      <c r="J5587" s="153">
        <v>-746270.14729006588</v>
      </c>
      <c r="K5587" s="153">
        <v>-2484441.7919319272</v>
      </c>
      <c r="L5587" s="153">
        <v>-1961849.2201761901</v>
      </c>
      <c r="M5587" s="153">
        <v>-4112559.071486488</v>
      </c>
      <c r="N5587" s="153">
        <v>-3136530.2585414946</v>
      </c>
      <c r="O5587" s="153">
        <v>-4418834.160234496</v>
      </c>
      <c r="P5587" s="153">
        <v>-5498460.0768078715</v>
      </c>
      <c r="Q5587" s="153">
        <v>-5428063.6530623883</v>
      </c>
      <c r="R5587" s="153">
        <v>-3150207.1670510024</v>
      </c>
      <c r="S5587" s="153">
        <v>-2696622.1337053329</v>
      </c>
      <c r="T5587" s="153">
        <v>184832.9330855757</v>
      </c>
      <c r="U5587" s="153">
        <v>1993365.6052406132</v>
      </c>
      <c r="V5587" s="153">
        <v>529365.32037812471</v>
      </c>
      <c r="W5587" s="153">
        <v>-348922.47966511548</v>
      </c>
      <c r="X5587" s="153">
        <v>-1737484.9941245914</v>
      </c>
      <c r="Y5587" s="153">
        <v>-3211228.0677020997</v>
      </c>
      <c r="Z5587" s="153">
        <v>0</v>
      </c>
      <c r="AA5587" s="153">
        <v>0</v>
      </c>
      <c r="AB5587" s="165"/>
      <c r="AC5587" s="165"/>
      <c r="AD5587" s="165"/>
      <c r="AE5587" s="165"/>
      <c r="AF5587" s="165"/>
      <c r="AG5587" s="165"/>
      <c r="AH5587" s="165"/>
      <c r="AI5587" s="165"/>
      <c r="AJ5587" s="165"/>
      <c r="AK5587" s="165"/>
      <c r="AL5587" s="165"/>
      <c r="AM5587" s="165"/>
      <c r="AN5587" s="165"/>
      <c r="AO5587" s="165"/>
      <c r="AP5587" s="165"/>
      <c r="AQ5587" s="165"/>
      <c r="AR5587" s="165"/>
      <c r="AS5587" s="165"/>
      <c r="AT5587" s="165"/>
      <c r="AU5587" s="165"/>
      <c r="AV5587" s="165"/>
      <c r="AW5587" s="165"/>
      <c r="AX5587" s="165"/>
      <c r="AY5587" s="165"/>
      <c r="AZ5587" s="165"/>
      <c r="BA5587" s="165"/>
      <c r="BB5587" s="165"/>
      <c r="BC5587" s="165"/>
      <c r="BD5587" s="165"/>
      <c r="BE5587" s="165"/>
      <c r="BF5587" s="165"/>
      <c r="BG5587" s="165"/>
      <c r="BH5587" s="165"/>
      <c r="BI5587" s="165"/>
      <c r="BJ5587" s="165"/>
      <c r="BK5587" s="165"/>
      <c r="BL5587" s="165"/>
      <c r="BM5587" s="165"/>
      <c r="BN5587" s="165"/>
      <c r="BO5587" s="165"/>
      <c r="BP5587" s="165"/>
      <c r="BQ5587" s="165"/>
      <c r="BR5587" s="165"/>
      <c r="BS5587" s="165"/>
      <c r="BT5587" s="165"/>
      <c r="BU5587" s="165"/>
      <c r="BV5587" s="165"/>
      <c r="BW5587" s="165"/>
      <c r="BX5587" s="165"/>
      <c r="BY5587" s="165"/>
      <c r="BZ5587" s="165"/>
      <c r="CA5587" s="165"/>
      <c r="CB5587" s="165"/>
      <c r="CC5587" s="165"/>
      <c r="CD5587" s="165"/>
      <c r="CE5587" s="165"/>
      <c r="CF5587" s="165"/>
      <c r="CG5587" s="165"/>
      <c r="CH5587" s="165"/>
      <c r="CI5587" s="165"/>
      <c r="CJ5587" s="165"/>
      <c r="CK5587" s="165"/>
      <c r="CL5587" s="165"/>
      <c r="CM5587" s="165"/>
      <c r="CN5587" s="165"/>
      <c r="CO5587" s="165"/>
      <c r="CP5587" s="165"/>
      <c r="CQ5587" s="165"/>
      <c r="CR5587" s="165"/>
      <c r="CS5587" s="165"/>
      <c r="CT5587" s="165"/>
      <c r="CU5587" s="165"/>
      <c r="CV5587" s="165"/>
      <c r="CW5587" s="165"/>
      <c r="CX5587" s="165"/>
      <c r="CY5587" s="165"/>
      <c r="CZ5587" s="165"/>
      <c r="DA5587" s="165"/>
      <c r="DB5587" s="165"/>
      <c r="DC5587" s="165"/>
      <c r="DD5587" s="165"/>
      <c r="DE5587" s="165"/>
      <c r="DF5587" s="165"/>
      <c r="DG5587" s="165"/>
      <c r="DH5587" s="165"/>
      <c r="DI5587" s="165"/>
      <c r="DJ5587" s="165"/>
      <c r="DK5587" s="165"/>
      <c r="DL5587" s="165"/>
      <c r="DM5587" s="165"/>
      <c r="DN5587" s="165"/>
      <c r="DO5587" s="165"/>
      <c r="DP5587" s="165"/>
      <c r="DQ5587" s="165"/>
      <c r="DR5587" s="165"/>
      <c r="DS5587" s="165"/>
      <c r="DT5587" s="165"/>
      <c r="DU5587" s="165"/>
      <c r="DV5587" s="165"/>
      <c r="DW5587" s="165"/>
      <c r="DX5587" s="165"/>
      <c r="DY5587" s="165"/>
      <c r="DZ5587" s="165"/>
      <c r="EA5587" s="165"/>
      <c r="EB5587" s="165"/>
      <c r="EC5587" s="165"/>
      <c r="ED5587" s="165"/>
    </row>
    <row r="5588" spans="3:134">
      <c r="C5588" s="152">
        <v>5565</v>
      </c>
      <c r="D5588" s="155">
        <v>-4778.9359317589524</v>
      </c>
      <c r="E5588" s="155">
        <v>87273.690544039011</v>
      </c>
      <c r="F5588" s="155">
        <v>514810.06902430952</v>
      </c>
      <c r="G5588" s="155">
        <v>1121453.8958393633</v>
      </c>
      <c r="H5588" s="155">
        <v>918303.60429349542</v>
      </c>
      <c r="I5588" s="155">
        <v>-181356.28763391078</v>
      </c>
      <c r="J5588" s="155">
        <v>-151068.89886270463</v>
      </c>
      <c r="K5588" s="155">
        <v>-2936509.7102556676</v>
      </c>
      <c r="L5588" s="155">
        <v>-2974566.4689672142</v>
      </c>
      <c r="M5588" s="155">
        <v>-7800809.5303783417</v>
      </c>
      <c r="N5588" s="155">
        <v>-6298130.1435392201</v>
      </c>
      <c r="O5588" s="155">
        <v>-5953391.6124591231</v>
      </c>
      <c r="P5588" s="155">
        <v>-6018935.3368911296</v>
      </c>
      <c r="Q5588" s="155">
        <v>-6042607.3129087985</v>
      </c>
      <c r="R5588" s="155">
        <v>-5606132.8241132498</v>
      </c>
      <c r="S5588" s="155">
        <v>-5054465.0415258706</v>
      </c>
      <c r="T5588" s="155">
        <v>-4326767.4424562901</v>
      </c>
      <c r="U5588" s="155">
        <v>-9477989.5566671491</v>
      </c>
      <c r="V5588" s="155">
        <v>-11353779.938721851</v>
      </c>
      <c r="W5588" s="155">
        <v>-12151354.945423603</v>
      </c>
      <c r="X5588" s="155">
        <v>-12982654.987516642</v>
      </c>
      <c r="Y5588" s="155">
        <v>-13152248.028615698</v>
      </c>
      <c r="Z5588" s="155">
        <v>0</v>
      </c>
      <c r="AA5588" s="155">
        <v>0</v>
      </c>
      <c r="AB5588" s="166"/>
      <c r="AC5588" s="166"/>
      <c r="AD5588" s="166"/>
      <c r="AE5588" s="166"/>
      <c r="AF5588" s="166"/>
      <c r="AG5588" s="166"/>
      <c r="AH5588" s="166"/>
      <c r="AI5588" s="166"/>
      <c r="AJ5588" s="166"/>
      <c r="AK5588" s="166"/>
      <c r="AL5588" s="166"/>
      <c r="AM5588" s="166"/>
      <c r="AN5588" s="166"/>
      <c r="AO5588" s="166"/>
      <c r="AP5588" s="166"/>
      <c r="AQ5588" s="166"/>
      <c r="AR5588" s="166"/>
      <c r="AS5588" s="166"/>
      <c r="AT5588" s="166"/>
      <c r="AU5588" s="166"/>
      <c r="AV5588" s="166"/>
      <c r="AW5588" s="166"/>
      <c r="AX5588" s="166"/>
      <c r="AY5588" s="166"/>
      <c r="AZ5588" s="166"/>
      <c r="BA5588" s="166"/>
      <c r="BB5588" s="166"/>
      <c r="BC5588" s="166"/>
      <c r="BD5588" s="166"/>
      <c r="BE5588" s="166"/>
      <c r="BF5588" s="166"/>
      <c r="BG5588" s="166"/>
      <c r="BH5588" s="166"/>
      <c r="BI5588" s="166"/>
      <c r="BJ5588" s="166"/>
      <c r="BK5588" s="166"/>
      <c r="BL5588" s="166"/>
      <c r="BM5588" s="166"/>
      <c r="BN5588" s="166"/>
      <c r="BO5588" s="166"/>
      <c r="BP5588" s="166"/>
      <c r="BQ5588" s="166"/>
      <c r="BR5588" s="166"/>
      <c r="BS5588" s="166"/>
      <c r="BT5588" s="166"/>
      <c r="BU5588" s="166"/>
      <c r="BV5588" s="166"/>
      <c r="BW5588" s="166"/>
      <c r="BX5588" s="166"/>
      <c r="BY5588" s="166"/>
      <c r="BZ5588" s="166"/>
      <c r="CA5588" s="166"/>
      <c r="CB5588" s="166"/>
      <c r="CC5588" s="166"/>
      <c r="CD5588" s="166"/>
      <c r="CE5588" s="166"/>
      <c r="CF5588" s="166"/>
      <c r="CG5588" s="166"/>
      <c r="CH5588" s="166"/>
      <c r="CI5588" s="166"/>
      <c r="CJ5588" s="166"/>
      <c r="CK5588" s="166"/>
      <c r="CL5588" s="166"/>
      <c r="CM5588" s="166"/>
      <c r="CN5588" s="166"/>
      <c r="CO5588" s="166"/>
      <c r="CP5588" s="166"/>
      <c r="CQ5588" s="166"/>
      <c r="CR5588" s="166"/>
      <c r="CS5588" s="166"/>
      <c r="CT5588" s="166"/>
      <c r="CU5588" s="166"/>
      <c r="CV5588" s="166"/>
      <c r="CW5588" s="166"/>
      <c r="CX5588" s="166"/>
      <c r="CY5588" s="166"/>
      <c r="CZ5588" s="166"/>
      <c r="DA5588" s="166"/>
      <c r="DB5588" s="166"/>
      <c r="DC5588" s="166"/>
      <c r="DD5588" s="166"/>
      <c r="DE5588" s="166"/>
      <c r="DF5588" s="166"/>
      <c r="DG5588" s="166"/>
      <c r="DH5588" s="166"/>
      <c r="DI5588" s="166"/>
      <c r="DJ5588" s="166"/>
      <c r="DK5588" s="166"/>
      <c r="DL5588" s="166"/>
      <c r="DM5588" s="166"/>
      <c r="DN5588" s="166"/>
      <c r="DO5588" s="166"/>
      <c r="DP5588" s="166"/>
      <c r="DQ5588" s="166"/>
      <c r="DR5588" s="166"/>
      <c r="DS5588" s="166"/>
      <c r="DT5588" s="166"/>
      <c r="DU5588" s="166"/>
      <c r="DV5588" s="166"/>
      <c r="DW5588" s="166"/>
      <c r="DX5588" s="166"/>
      <c r="DY5588" s="166"/>
      <c r="DZ5588" s="166"/>
      <c r="EA5588" s="166"/>
      <c r="EB5588" s="166"/>
      <c r="EC5588" s="166"/>
      <c r="ED5588" s="166"/>
    </row>
    <row r="5589" spans="3:134">
      <c r="C5589" s="152">
        <v>5566</v>
      </c>
      <c r="D5589" s="155">
        <v>-4778.9359317589524</v>
      </c>
      <c r="E5589" s="155">
        <v>486140.34148715436</v>
      </c>
      <c r="F5589" s="155">
        <v>-517843.06664000452</v>
      </c>
      <c r="G5589" s="155">
        <v>-133451.66584722698</v>
      </c>
      <c r="H5589" s="155">
        <v>-908703.86318780482</v>
      </c>
      <c r="I5589" s="155">
        <v>-212617.36462381482</v>
      </c>
      <c r="J5589" s="155">
        <v>617626.51179903746</v>
      </c>
      <c r="K5589" s="155">
        <v>-808506.63833411038</v>
      </c>
      <c r="L5589" s="155">
        <v>-1258086.9674270153</v>
      </c>
      <c r="M5589" s="155">
        <v>-5037195.5865419209</v>
      </c>
      <c r="N5589" s="155">
        <v>-4776373.8493082821</v>
      </c>
      <c r="O5589" s="155">
        <v>-4466971.8927029967</v>
      </c>
      <c r="P5589" s="155">
        <v>-5982032.5271647871</v>
      </c>
      <c r="Q5589" s="155">
        <v>-8319706.2465631068</v>
      </c>
      <c r="R5589" s="155">
        <v>-10028908.004179046</v>
      </c>
      <c r="S5589" s="155">
        <v>-8228476.2788564116</v>
      </c>
      <c r="T5589" s="155">
        <v>-10818274.241712943</v>
      </c>
      <c r="U5589" s="155">
        <v>-14011969.243169308</v>
      </c>
      <c r="V5589" s="155">
        <v>-16229056.395131186</v>
      </c>
      <c r="W5589" s="155">
        <v>-16444688.245537847</v>
      </c>
      <c r="X5589" s="155">
        <v>-18034299.299399868</v>
      </c>
      <c r="Y5589" s="155">
        <v>-19714157.362494096</v>
      </c>
      <c r="Z5589" s="155">
        <v>0</v>
      </c>
      <c r="AA5589" s="155">
        <v>0</v>
      </c>
      <c r="AB5589" s="166"/>
      <c r="AC5589" s="166"/>
      <c r="AD5589" s="166"/>
      <c r="AE5589" s="166"/>
      <c r="AF5589" s="166"/>
      <c r="AG5589" s="166"/>
      <c r="AH5589" s="166"/>
      <c r="AI5589" s="166"/>
      <c r="AJ5589" s="166"/>
      <c r="AK5589" s="166"/>
      <c r="AL5589" s="166"/>
      <c r="AM5589" s="166"/>
      <c r="AN5589" s="166"/>
      <c r="AO5589" s="166"/>
      <c r="AP5589" s="166"/>
      <c r="AQ5589" s="166"/>
      <c r="AR5589" s="166"/>
      <c r="AS5589" s="166"/>
      <c r="AT5589" s="166"/>
      <c r="AU5589" s="166"/>
      <c r="AV5589" s="166"/>
      <c r="AW5589" s="166"/>
      <c r="AX5589" s="166"/>
      <c r="AY5589" s="166"/>
      <c r="AZ5589" s="166"/>
      <c r="BA5589" s="166"/>
      <c r="BB5589" s="166"/>
      <c r="BC5589" s="166"/>
      <c r="BD5589" s="166"/>
      <c r="BE5589" s="166"/>
      <c r="BF5589" s="166"/>
      <c r="BG5589" s="166"/>
      <c r="BH5589" s="166"/>
      <c r="BI5589" s="166"/>
      <c r="BJ5589" s="166"/>
      <c r="BK5589" s="166"/>
      <c r="BL5589" s="166"/>
      <c r="BM5589" s="166"/>
      <c r="BN5589" s="166"/>
      <c r="BO5589" s="166"/>
      <c r="BP5589" s="166"/>
      <c r="BQ5589" s="166"/>
      <c r="BR5589" s="166"/>
      <c r="BS5589" s="166"/>
      <c r="BT5589" s="166"/>
      <c r="BU5589" s="166"/>
      <c r="BV5589" s="166"/>
      <c r="BW5589" s="166"/>
      <c r="BX5589" s="166"/>
      <c r="BY5589" s="166"/>
      <c r="BZ5589" s="166"/>
      <c r="CA5589" s="166"/>
      <c r="CB5589" s="166"/>
      <c r="CC5589" s="166"/>
      <c r="CD5589" s="166"/>
      <c r="CE5589" s="166"/>
      <c r="CF5589" s="166"/>
      <c r="CG5589" s="166"/>
      <c r="CH5589" s="166"/>
      <c r="CI5589" s="166"/>
      <c r="CJ5589" s="166"/>
      <c r="CK5589" s="166"/>
      <c r="CL5589" s="166"/>
      <c r="CM5589" s="166"/>
      <c r="CN5589" s="166"/>
      <c r="CO5589" s="166"/>
      <c r="CP5589" s="166"/>
      <c r="CQ5589" s="166"/>
      <c r="CR5589" s="166"/>
      <c r="CS5589" s="166"/>
      <c r="CT5589" s="166"/>
      <c r="CU5589" s="166"/>
      <c r="CV5589" s="166"/>
      <c r="CW5589" s="166"/>
      <c r="CX5589" s="166"/>
      <c r="CY5589" s="166"/>
      <c r="CZ5589" s="166"/>
      <c r="DA5589" s="166"/>
      <c r="DB5589" s="166"/>
      <c r="DC5589" s="166"/>
      <c r="DD5589" s="166"/>
      <c r="DE5589" s="166"/>
      <c r="DF5589" s="166"/>
      <c r="DG5589" s="166"/>
      <c r="DH5589" s="166"/>
      <c r="DI5589" s="166"/>
      <c r="DJ5589" s="166"/>
      <c r="DK5589" s="166"/>
      <c r="DL5589" s="166"/>
      <c r="DM5589" s="166"/>
      <c r="DN5589" s="166"/>
      <c r="DO5589" s="166"/>
      <c r="DP5589" s="166"/>
      <c r="DQ5589" s="166"/>
      <c r="DR5589" s="166"/>
      <c r="DS5589" s="166"/>
      <c r="DT5589" s="166"/>
      <c r="DU5589" s="166"/>
      <c r="DV5589" s="166"/>
      <c r="DW5589" s="166"/>
      <c r="DX5589" s="166"/>
      <c r="DY5589" s="166"/>
      <c r="DZ5589" s="166"/>
      <c r="EA5589" s="166"/>
      <c r="EB5589" s="166"/>
      <c r="EC5589" s="166"/>
      <c r="ED5589" s="166"/>
    </row>
    <row r="5590" spans="3:134">
      <c r="C5590" s="152">
        <v>5567</v>
      </c>
      <c r="D5590" s="155">
        <v>-4778.9359317589524</v>
      </c>
      <c r="E5590" s="155">
        <v>-1400999.5976919681</v>
      </c>
      <c r="F5590" s="155">
        <v>-979761.25283229351</v>
      </c>
      <c r="G5590" s="155">
        <v>-1422640.8574732989</v>
      </c>
      <c r="H5590" s="155">
        <v>-1456434.3712760806</v>
      </c>
      <c r="I5590" s="155">
        <v>-3976023.2539701015</v>
      </c>
      <c r="J5590" s="155">
        <v>-3165225.883085236</v>
      </c>
      <c r="K5590" s="155">
        <v>-3361009.2850784361</v>
      </c>
      <c r="L5590" s="155">
        <v>-1478761.5698711872</v>
      </c>
      <c r="M5590" s="155">
        <v>-164154.81441836059</v>
      </c>
      <c r="N5590" s="155">
        <v>-1009057.9802155197</v>
      </c>
      <c r="O5590" s="155">
        <v>-2733569.9490813464</v>
      </c>
      <c r="P5590" s="155">
        <v>-5088770.8812088817</v>
      </c>
      <c r="Q5590" s="155">
        <v>-4557186.5959569067</v>
      </c>
      <c r="R5590" s="155">
        <v>-4729013.0125004649</v>
      </c>
      <c r="S5590" s="155">
        <v>-5283295.249452427</v>
      </c>
      <c r="T5590" s="155">
        <v>-6963065.8505237103</v>
      </c>
      <c r="U5590" s="155">
        <v>-15943545.247117087</v>
      </c>
      <c r="V5590" s="155">
        <v>-16720051.605574206</v>
      </c>
      <c r="W5590" s="155">
        <v>-15371052.194833115</v>
      </c>
      <c r="X5590" s="155">
        <v>-15913706.062393248</v>
      </c>
      <c r="Y5590" s="155">
        <v>-16217609.046404302</v>
      </c>
      <c r="Z5590" s="155">
        <v>0</v>
      </c>
      <c r="AA5590" s="155">
        <v>0</v>
      </c>
      <c r="AB5590" s="166"/>
      <c r="AC5590" s="166"/>
      <c r="AD5590" s="166"/>
      <c r="AE5590" s="166"/>
      <c r="AF5590" s="166"/>
      <c r="AG5590" s="166"/>
      <c r="AH5590" s="166"/>
      <c r="AI5590" s="166"/>
      <c r="AJ5590" s="166"/>
      <c r="AK5590" s="166"/>
      <c r="AL5590" s="166"/>
      <c r="AM5590" s="166"/>
      <c r="AN5590" s="166"/>
      <c r="AO5590" s="166"/>
      <c r="AP5590" s="166"/>
      <c r="AQ5590" s="166"/>
      <c r="AR5590" s="166"/>
      <c r="AS5590" s="166"/>
      <c r="AT5590" s="166"/>
      <c r="AU5590" s="166"/>
      <c r="AV5590" s="166"/>
      <c r="AW5590" s="166"/>
      <c r="AX5590" s="166"/>
      <c r="AY5590" s="166"/>
      <c r="AZ5590" s="166"/>
      <c r="BA5590" s="166"/>
      <c r="BB5590" s="166"/>
      <c r="BC5590" s="166"/>
      <c r="BD5590" s="166"/>
      <c r="BE5590" s="166"/>
      <c r="BF5590" s="166"/>
      <c r="BG5590" s="166"/>
      <c r="BH5590" s="166"/>
      <c r="BI5590" s="166"/>
      <c r="BJ5590" s="166"/>
      <c r="BK5590" s="166"/>
      <c r="BL5590" s="166"/>
      <c r="BM5590" s="166"/>
      <c r="BN5590" s="166"/>
      <c r="BO5590" s="166"/>
      <c r="BP5590" s="166"/>
      <c r="BQ5590" s="166"/>
      <c r="BR5590" s="166"/>
      <c r="BS5590" s="166"/>
      <c r="BT5590" s="166"/>
      <c r="BU5590" s="166"/>
      <c r="BV5590" s="166"/>
      <c r="BW5590" s="166"/>
      <c r="BX5590" s="166"/>
      <c r="BY5590" s="166"/>
      <c r="BZ5590" s="166"/>
      <c r="CA5590" s="166"/>
      <c r="CB5590" s="166"/>
      <c r="CC5590" s="166"/>
      <c r="CD5590" s="166"/>
      <c r="CE5590" s="166"/>
      <c r="CF5590" s="166"/>
      <c r="CG5590" s="166"/>
      <c r="CH5590" s="166"/>
      <c r="CI5590" s="166"/>
      <c r="CJ5590" s="166"/>
      <c r="CK5590" s="166"/>
      <c r="CL5590" s="166"/>
      <c r="CM5590" s="166"/>
      <c r="CN5590" s="166"/>
      <c r="CO5590" s="166"/>
      <c r="CP5590" s="166"/>
      <c r="CQ5590" s="166"/>
      <c r="CR5590" s="166"/>
      <c r="CS5590" s="166"/>
      <c r="CT5590" s="166"/>
      <c r="CU5590" s="166"/>
      <c r="CV5590" s="166"/>
      <c r="CW5590" s="166"/>
      <c r="CX5590" s="166"/>
      <c r="CY5590" s="166"/>
      <c r="CZ5590" s="166"/>
      <c r="DA5590" s="166"/>
      <c r="DB5590" s="166"/>
      <c r="DC5590" s="166"/>
      <c r="DD5590" s="166"/>
      <c r="DE5590" s="166"/>
      <c r="DF5590" s="166"/>
      <c r="DG5590" s="166"/>
      <c r="DH5590" s="166"/>
      <c r="DI5590" s="166"/>
      <c r="DJ5590" s="166"/>
      <c r="DK5590" s="166"/>
      <c r="DL5590" s="166"/>
      <c r="DM5590" s="166"/>
      <c r="DN5590" s="166"/>
      <c r="DO5590" s="166"/>
      <c r="DP5590" s="166"/>
      <c r="DQ5590" s="166"/>
      <c r="DR5590" s="166"/>
      <c r="DS5590" s="166"/>
      <c r="DT5590" s="166"/>
      <c r="DU5590" s="166"/>
      <c r="DV5590" s="166"/>
      <c r="DW5590" s="166"/>
      <c r="DX5590" s="166"/>
      <c r="DY5590" s="166"/>
      <c r="DZ5590" s="166"/>
      <c r="EA5590" s="166"/>
      <c r="EB5590" s="166"/>
      <c r="EC5590" s="166"/>
      <c r="ED5590" s="166"/>
    </row>
    <row r="5591" spans="3:134">
      <c r="C5591" s="152">
        <v>5568</v>
      </c>
      <c r="D5591" s="155">
        <v>-4778.9359317589524</v>
      </c>
      <c r="E5591" s="155">
        <v>-319166.02604274452</v>
      </c>
      <c r="F5591" s="155">
        <v>840774.59174484015</v>
      </c>
      <c r="G5591" s="155">
        <v>392764.25220954418</v>
      </c>
      <c r="H5591" s="155">
        <v>421883.69847081602</v>
      </c>
      <c r="I5591" s="155">
        <v>2535141.3732433617</v>
      </c>
      <c r="J5591" s="155">
        <v>1907924.9528471977</v>
      </c>
      <c r="K5591" s="155">
        <v>1204315.0175986886</v>
      </c>
      <c r="L5591" s="155">
        <v>2222333.4928154051</v>
      </c>
      <c r="M5591" s="155">
        <v>2621613.1277835071</v>
      </c>
      <c r="N5591" s="155">
        <v>4090560.0946042389</v>
      </c>
      <c r="O5591" s="155">
        <v>5198147.6629225612</v>
      </c>
      <c r="P5591" s="155">
        <v>5989469.0302025676</v>
      </c>
      <c r="Q5591" s="155">
        <v>6029183.7407360971</v>
      </c>
      <c r="R5591" s="155">
        <v>4028622.0095160753</v>
      </c>
      <c r="S5591" s="155">
        <v>4208571.0103346705</v>
      </c>
      <c r="T5591" s="155">
        <v>5667710.1503567994</v>
      </c>
      <c r="U5591" s="155">
        <v>-641492.14045827091</v>
      </c>
      <c r="V5591" s="155">
        <v>-3496476.7503531426</v>
      </c>
      <c r="W5591" s="155">
        <v>-5582656.4502391219</v>
      </c>
      <c r="X5591" s="155">
        <v>-7201233.6095676571</v>
      </c>
      <c r="Y5591" s="155">
        <v>-8446333.764727965</v>
      </c>
      <c r="Z5591" s="155">
        <v>0</v>
      </c>
      <c r="AA5591" s="155">
        <v>0</v>
      </c>
      <c r="AB5591" s="166"/>
      <c r="AC5591" s="166"/>
      <c r="AD5591" s="166"/>
      <c r="AE5591" s="166"/>
      <c r="AF5591" s="166"/>
      <c r="AG5591" s="166"/>
      <c r="AH5591" s="166"/>
      <c r="AI5591" s="166"/>
      <c r="AJ5591" s="166"/>
      <c r="AK5591" s="166"/>
      <c r="AL5591" s="166"/>
      <c r="AM5591" s="166"/>
      <c r="AN5591" s="166"/>
      <c r="AO5591" s="166"/>
      <c r="AP5591" s="166"/>
      <c r="AQ5591" s="166"/>
      <c r="AR5591" s="166"/>
      <c r="AS5591" s="166"/>
      <c r="AT5591" s="166"/>
      <c r="AU5591" s="166"/>
      <c r="AV5591" s="166"/>
      <c r="AW5591" s="166"/>
      <c r="AX5591" s="166"/>
      <c r="AY5591" s="166"/>
      <c r="AZ5591" s="166"/>
      <c r="BA5591" s="166"/>
      <c r="BB5591" s="166"/>
      <c r="BC5591" s="166"/>
      <c r="BD5591" s="166"/>
      <c r="BE5591" s="166"/>
      <c r="BF5591" s="166"/>
      <c r="BG5591" s="166"/>
      <c r="BH5591" s="166"/>
      <c r="BI5591" s="166"/>
      <c r="BJ5591" s="166"/>
      <c r="BK5591" s="166"/>
      <c r="BL5591" s="166"/>
      <c r="BM5591" s="166"/>
      <c r="BN5591" s="166"/>
      <c r="BO5591" s="166"/>
      <c r="BP5591" s="166"/>
      <c r="BQ5591" s="166"/>
      <c r="BR5591" s="166"/>
      <c r="BS5591" s="166"/>
      <c r="BT5591" s="166"/>
      <c r="BU5591" s="166"/>
      <c r="BV5591" s="166"/>
      <c r="BW5591" s="166"/>
      <c r="BX5591" s="166"/>
      <c r="BY5591" s="166"/>
      <c r="BZ5591" s="166"/>
      <c r="CA5591" s="166"/>
      <c r="CB5591" s="166"/>
      <c r="CC5591" s="166"/>
      <c r="CD5591" s="166"/>
      <c r="CE5591" s="166"/>
      <c r="CF5591" s="166"/>
      <c r="CG5591" s="166"/>
      <c r="CH5591" s="166"/>
      <c r="CI5591" s="166"/>
      <c r="CJ5591" s="166"/>
      <c r="CK5591" s="166"/>
      <c r="CL5591" s="166"/>
      <c r="CM5591" s="166"/>
      <c r="CN5591" s="166"/>
      <c r="CO5591" s="166"/>
      <c r="CP5591" s="166"/>
      <c r="CQ5591" s="166"/>
      <c r="CR5591" s="166"/>
      <c r="CS5591" s="166"/>
      <c r="CT5591" s="166"/>
      <c r="CU5591" s="166"/>
      <c r="CV5591" s="166"/>
      <c r="CW5591" s="166"/>
      <c r="CX5591" s="166"/>
      <c r="CY5591" s="166"/>
      <c r="CZ5591" s="166"/>
      <c r="DA5591" s="166"/>
      <c r="DB5591" s="166"/>
      <c r="DC5591" s="166"/>
      <c r="DD5591" s="166"/>
      <c r="DE5591" s="166"/>
      <c r="DF5591" s="166"/>
      <c r="DG5591" s="166"/>
      <c r="DH5591" s="166"/>
      <c r="DI5591" s="166"/>
      <c r="DJ5591" s="166"/>
      <c r="DK5591" s="166"/>
      <c r="DL5591" s="166"/>
      <c r="DM5591" s="166"/>
      <c r="DN5591" s="166"/>
      <c r="DO5591" s="166"/>
      <c r="DP5591" s="166"/>
      <c r="DQ5591" s="166"/>
      <c r="DR5591" s="166"/>
      <c r="DS5591" s="166"/>
      <c r="DT5591" s="166"/>
      <c r="DU5591" s="166"/>
      <c r="DV5591" s="166"/>
      <c r="DW5591" s="166"/>
      <c r="DX5591" s="166"/>
      <c r="DY5591" s="166"/>
      <c r="DZ5591" s="166"/>
      <c r="EA5591" s="166"/>
      <c r="EB5591" s="166"/>
      <c r="EC5591" s="166"/>
      <c r="ED5591" s="166"/>
    </row>
    <row r="5592" spans="3:134">
      <c r="C5592" s="152">
        <v>5569</v>
      </c>
      <c r="D5592" s="153">
        <v>-4778.9359317589524</v>
      </c>
      <c r="E5592" s="153">
        <v>-144608.09335723519</v>
      </c>
      <c r="F5592" s="153">
        <v>-1023800.7132949978</v>
      </c>
      <c r="G5592" s="153">
        <v>-1365688.44363451</v>
      </c>
      <c r="H5592" s="153">
        <v>-1429074.6671410501</v>
      </c>
      <c r="I5592" s="153">
        <v>1100159.4813550711</v>
      </c>
      <c r="J5592" s="153">
        <v>-685250.01064921916</v>
      </c>
      <c r="K5592" s="153">
        <v>-1213664.2540703565</v>
      </c>
      <c r="L5592" s="153">
        <v>-2201468.9372960478</v>
      </c>
      <c r="M5592" s="153">
        <v>-959262.28544975817</v>
      </c>
      <c r="N5592" s="153">
        <v>-776594.33947567642</v>
      </c>
      <c r="O5592" s="153">
        <v>248193.72615651786</v>
      </c>
      <c r="P5592" s="153">
        <v>-661072.6250038892</v>
      </c>
      <c r="Q5592" s="153">
        <v>-1242112.3679053634</v>
      </c>
      <c r="R5592" s="153">
        <v>157782.85681901872</v>
      </c>
      <c r="S5592" s="153">
        <v>1014263.7885421813</v>
      </c>
      <c r="T5592" s="153">
        <v>-7373383.3444060087</v>
      </c>
      <c r="U5592" s="153">
        <v>-9870475.7512432635</v>
      </c>
      <c r="V5592" s="153">
        <v>-9466982.3327326179</v>
      </c>
      <c r="W5592" s="153">
        <v>-6103297.212525025</v>
      </c>
      <c r="X5592" s="153">
        <v>-6452218.0847235173</v>
      </c>
      <c r="Y5592" s="153">
        <v>-6831162.3243619502</v>
      </c>
      <c r="Z5592" s="153">
        <v>0</v>
      </c>
      <c r="AA5592" s="153">
        <v>0</v>
      </c>
      <c r="AB5592" s="165"/>
      <c r="AC5592" s="165"/>
      <c r="AD5592" s="165"/>
      <c r="AE5592" s="165"/>
      <c r="AF5592" s="165"/>
      <c r="AG5592" s="165"/>
      <c r="AH5592" s="165"/>
      <c r="AI5592" s="165"/>
      <c r="AJ5592" s="165"/>
      <c r="AK5592" s="165"/>
      <c r="AL5592" s="165"/>
      <c r="AM5592" s="165"/>
      <c r="AN5592" s="165"/>
      <c r="AO5592" s="165"/>
      <c r="AP5592" s="165"/>
      <c r="AQ5592" s="165"/>
      <c r="AR5592" s="165"/>
      <c r="AS5592" s="165"/>
      <c r="AT5592" s="165"/>
      <c r="AU5592" s="165"/>
      <c r="AV5592" s="165"/>
      <c r="AW5592" s="165"/>
      <c r="AX5592" s="165"/>
      <c r="AY5592" s="165"/>
      <c r="AZ5592" s="165"/>
      <c r="BA5592" s="165"/>
      <c r="BB5592" s="165"/>
      <c r="BC5592" s="165"/>
      <c r="BD5592" s="165"/>
      <c r="BE5592" s="165"/>
      <c r="BF5592" s="165"/>
      <c r="BG5592" s="165"/>
      <c r="BH5592" s="165"/>
      <c r="BI5592" s="165"/>
      <c r="BJ5592" s="165"/>
      <c r="BK5592" s="165"/>
      <c r="BL5592" s="165"/>
      <c r="BM5592" s="165"/>
      <c r="BN5592" s="165"/>
      <c r="BO5592" s="165"/>
      <c r="BP5592" s="165"/>
      <c r="BQ5592" s="165"/>
      <c r="BR5592" s="165"/>
      <c r="BS5592" s="165"/>
      <c r="BT5592" s="165"/>
      <c r="BU5592" s="165"/>
      <c r="BV5592" s="165"/>
      <c r="BW5592" s="165"/>
      <c r="BX5592" s="165"/>
      <c r="BY5592" s="165"/>
      <c r="BZ5592" s="165"/>
      <c r="CA5592" s="165"/>
      <c r="CB5592" s="165"/>
      <c r="CC5592" s="165"/>
      <c r="CD5592" s="165"/>
      <c r="CE5592" s="165"/>
      <c r="CF5592" s="165"/>
      <c r="CG5592" s="165"/>
      <c r="CH5592" s="165"/>
      <c r="CI5592" s="165"/>
      <c r="CJ5592" s="165"/>
      <c r="CK5592" s="165"/>
      <c r="CL5592" s="165"/>
      <c r="CM5592" s="165"/>
      <c r="CN5592" s="165"/>
      <c r="CO5592" s="165"/>
      <c r="CP5592" s="165"/>
      <c r="CQ5592" s="165"/>
      <c r="CR5592" s="165"/>
      <c r="CS5592" s="165"/>
      <c r="CT5592" s="165"/>
      <c r="CU5592" s="165"/>
      <c r="CV5592" s="165"/>
      <c r="CW5592" s="165"/>
      <c r="CX5592" s="165"/>
      <c r="CY5592" s="165"/>
      <c r="CZ5592" s="165"/>
      <c r="DA5592" s="165"/>
      <c r="DB5592" s="165"/>
      <c r="DC5592" s="165"/>
      <c r="DD5592" s="165"/>
      <c r="DE5592" s="165"/>
      <c r="DF5592" s="165"/>
      <c r="DG5592" s="165"/>
      <c r="DH5592" s="165"/>
      <c r="DI5592" s="165"/>
      <c r="DJ5592" s="165"/>
      <c r="DK5592" s="165"/>
      <c r="DL5592" s="165"/>
      <c r="DM5592" s="165"/>
      <c r="DN5592" s="165"/>
      <c r="DO5592" s="165"/>
      <c r="DP5592" s="165"/>
      <c r="DQ5592" s="165"/>
      <c r="DR5592" s="165"/>
      <c r="DS5592" s="165"/>
      <c r="DT5592" s="165"/>
      <c r="DU5592" s="165"/>
      <c r="DV5592" s="165"/>
      <c r="DW5592" s="165"/>
      <c r="DX5592" s="165"/>
      <c r="DY5592" s="165"/>
      <c r="DZ5592" s="165"/>
      <c r="EA5592" s="165"/>
      <c r="EB5592" s="165"/>
      <c r="EC5592" s="165"/>
      <c r="ED5592" s="165"/>
    </row>
    <row r="5593" spans="3:134">
      <c r="C5593" s="152">
        <v>5570</v>
      </c>
      <c r="D5593" s="153">
        <v>-4778.9359317589524</v>
      </c>
      <c r="E5593" s="153">
        <v>170097.93549643457</v>
      </c>
      <c r="F5593" s="153">
        <v>-647796.03340987861</v>
      </c>
      <c r="G5593" s="153">
        <v>-1712964.6432519555</v>
      </c>
      <c r="H5593" s="153">
        <v>-2160107.3034150749</v>
      </c>
      <c r="I5593" s="153">
        <v>-666544.70185813308</v>
      </c>
      <c r="J5593" s="153">
        <v>-995925.63395038247</v>
      </c>
      <c r="K5593" s="153">
        <v>1075703.9606872648</v>
      </c>
      <c r="L5593" s="153">
        <v>2686064.2089113295</v>
      </c>
      <c r="M5593" s="153">
        <v>3692068.8361420184</v>
      </c>
      <c r="N5593" s="153">
        <v>2786708.0475465059</v>
      </c>
      <c r="O5593" s="153">
        <v>2162432.8674749881</v>
      </c>
      <c r="P5593" s="153">
        <v>951768.69179269671</v>
      </c>
      <c r="Q5593" s="153">
        <v>-2655467.1662586927</v>
      </c>
      <c r="R5593" s="153">
        <v>-3418433.5320172012</v>
      </c>
      <c r="S5593" s="153">
        <v>-7734911.1000764221</v>
      </c>
      <c r="T5593" s="153">
        <v>-10035245.432717383</v>
      </c>
      <c r="U5593" s="153">
        <v>-7541894.337926954</v>
      </c>
      <c r="V5593" s="153">
        <v>-6890642.9160303771</v>
      </c>
      <c r="W5593" s="153">
        <v>-11318632.979043916</v>
      </c>
      <c r="X5593" s="153">
        <v>-14260568.427286118</v>
      </c>
      <c r="Y5593" s="153">
        <v>-17567139.276266292</v>
      </c>
      <c r="Z5593" s="153">
        <v>0</v>
      </c>
      <c r="AA5593" s="153">
        <v>0</v>
      </c>
      <c r="AB5593" s="165"/>
      <c r="AC5593" s="165"/>
      <c r="AD5593" s="165"/>
      <c r="AE5593" s="165"/>
      <c r="AF5593" s="165"/>
      <c r="AG5593" s="165"/>
      <c r="AH5593" s="165"/>
      <c r="AI5593" s="165"/>
      <c r="AJ5593" s="165"/>
      <c r="AK5593" s="165"/>
      <c r="AL5593" s="165"/>
      <c r="AM5593" s="165"/>
      <c r="AN5593" s="165"/>
      <c r="AO5593" s="165"/>
      <c r="AP5593" s="165"/>
      <c r="AQ5593" s="165"/>
      <c r="AR5593" s="165"/>
      <c r="AS5593" s="165"/>
      <c r="AT5593" s="165"/>
      <c r="AU5593" s="165"/>
      <c r="AV5593" s="165"/>
      <c r="AW5593" s="165"/>
      <c r="AX5593" s="165"/>
      <c r="AY5593" s="165"/>
      <c r="AZ5593" s="165"/>
      <c r="BA5593" s="165"/>
      <c r="BB5593" s="165"/>
      <c r="BC5593" s="165"/>
      <c r="BD5593" s="165"/>
      <c r="BE5593" s="165"/>
      <c r="BF5593" s="165"/>
      <c r="BG5593" s="165"/>
      <c r="BH5593" s="165"/>
      <c r="BI5593" s="165"/>
      <c r="BJ5593" s="165"/>
      <c r="BK5593" s="165"/>
      <c r="BL5593" s="165"/>
      <c r="BM5593" s="165"/>
      <c r="BN5593" s="165"/>
      <c r="BO5593" s="165"/>
      <c r="BP5593" s="165"/>
      <c r="BQ5593" s="165"/>
      <c r="BR5593" s="165"/>
      <c r="BS5593" s="165"/>
      <c r="BT5593" s="165"/>
      <c r="BU5593" s="165"/>
      <c r="BV5593" s="165"/>
      <c r="BW5593" s="165"/>
      <c r="BX5593" s="165"/>
      <c r="BY5593" s="165"/>
      <c r="BZ5593" s="165"/>
      <c r="CA5593" s="165"/>
      <c r="CB5593" s="165"/>
      <c r="CC5593" s="165"/>
      <c r="CD5593" s="165"/>
      <c r="CE5593" s="165"/>
      <c r="CF5593" s="165"/>
      <c r="CG5593" s="165"/>
      <c r="CH5593" s="165"/>
      <c r="CI5593" s="165"/>
      <c r="CJ5593" s="165"/>
      <c r="CK5593" s="165"/>
      <c r="CL5593" s="165"/>
      <c r="CM5593" s="165"/>
      <c r="CN5593" s="165"/>
      <c r="CO5593" s="165"/>
      <c r="CP5593" s="165"/>
      <c r="CQ5593" s="165"/>
      <c r="CR5593" s="165"/>
      <c r="CS5593" s="165"/>
      <c r="CT5593" s="165"/>
      <c r="CU5593" s="165"/>
      <c r="CV5593" s="165"/>
      <c r="CW5593" s="165"/>
      <c r="CX5593" s="165"/>
      <c r="CY5593" s="165"/>
      <c r="CZ5593" s="165"/>
      <c r="DA5593" s="165"/>
      <c r="DB5593" s="165"/>
      <c r="DC5593" s="165"/>
      <c r="DD5593" s="165"/>
      <c r="DE5593" s="165"/>
      <c r="DF5593" s="165"/>
      <c r="DG5593" s="165"/>
      <c r="DH5593" s="165"/>
      <c r="DI5593" s="165"/>
      <c r="DJ5593" s="165"/>
      <c r="DK5593" s="165"/>
      <c r="DL5593" s="165"/>
      <c r="DM5593" s="165"/>
      <c r="DN5593" s="165"/>
      <c r="DO5593" s="165"/>
      <c r="DP5593" s="165"/>
      <c r="DQ5593" s="165"/>
      <c r="DR5593" s="165"/>
      <c r="DS5593" s="165"/>
      <c r="DT5593" s="165"/>
      <c r="DU5593" s="165"/>
      <c r="DV5593" s="165"/>
      <c r="DW5593" s="165"/>
      <c r="DX5593" s="165"/>
      <c r="DY5593" s="165"/>
      <c r="DZ5593" s="165"/>
      <c r="EA5593" s="165"/>
      <c r="EB5593" s="165"/>
      <c r="EC5593" s="165"/>
      <c r="ED5593" s="165"/>
    </row>
    <row r="5594" spans="3:134">
      <c r="C5594" s="152">
        <v>5571</v>
      </c>
      <c r="D5594" s="153">
        <v>-4778.9359317589524</v>
      </c>
      <c r="E5594" s="153">
        <v>-1217909.6450956613</v>
      </c>
      <c r="F5594" s="153">
        <v>-1356556.0307835937</v>
      </c>
      <c r="G5594" s="153">
        <v>-4029955.5765770227</v>
      </c>
      <c r="H5594" s="153">
        <v>-3216931.1165077984</v>
      </c>
      <c r="I5594" s="153">
        <v>-2152572.8068765104</v>
      </c>
      <c r="J5594" s="153">
        <v>-619595.26201124489</v>
      </c>
      <c r="K5594" s="153">
        <v>-1630210.6575091183</v>
      </c>
      <c r="L5594" s="153">
        <v>-1487998.3884208053</v>
      </c>
      <c r="M5594" s="153">
        <v>423104.29896190763</v>
      </c>
      <c r="N5594" s="153">
        <v>-1177776.5188806951</v>
      </c>
      <c r="O5594" s="153">
        <v>-1539854.2046694905</v>
      </c>
      <c r="P5594" s="153">
        <v>-3947378.7641030699</v>
      </c>
      <c r="Q5594" s="153">
        <v>-4381306.3370725363</v>
      </c>
      <c r="R5594" s="153">
        <v>-3283799.6730699837</v>
      </c>
      <c r="S5594" s="153">
        <v>-4853465.8415801972</v>
      </c>
      <c r="T5594" s="153">
        <v>-5548965.6153829247</v>
      </c>
      <c r="U5594" s="153">
        <v>-14916693.387839794</v>
      </c>
      <c r="V5594" s="153">
        <v>-10587116.225351974</v>
      </c>
      <c r="W5594" s="153">
        <v>-11378385.734835908</v>
      </c>
      <c r="X5594" s="153">
        <v>-12440855.684520587</v>
      </c>
      <c r="Y5594" s="153">
        <v>-13564222.997239307</v>
      </c>
      <c r="Z5594" s="153">
        <v>0</v>
      </c>
      <c r="AA5594" s="153">
        <v>0</v>
      </c>
      <c r="AB5594" s="165"/>
      <c r="AC5594" s="165"/>
      <c r="AD5594" s="165"/>
      <c r="AE5594" s="165"/>
      <c r="AF5594" s="165"/>
      <c r="AG5594" s="165"/>
      <c r="AH5594" s="165"/>
      <c r="AI5594" s="165"/>
      <c r="AJ5594" s="165"/>
      <c r="AK5594" s="165"/>
      <c r="AL5594" s="165"/>
      <c r="AM5594" s="165"/>
      <c r="AN5594" s="165"/>
      <c r="AO5594" s="165"/>
      <c r="AP5594" s="165"/>
      <c r="AQ5594" s="165"/>
      <c r="AR5594" s="165"/>
      <c r="AS5594" s="165"/>
      <c r="AT5594" s="165"/>
      <c r="AU5594" s="165"/>
      <c r="AV5594" s="165"/>
      <c r="AW5594" s="165"/>
      <c r="AX5594" s="165"/>
      <c r="AY5594" s="165"/>
      <c r="AZ5594" s="165"/>
      <c r="BA5594" s="165"/>
      <c r="BB5594" s="165"/>
      <c r="BC5594" s="165"/>
      <c r="BD5594" s="165"/>
      <c r="BE5594" s="165"/>
      <c r="BF5594" s="165"/>
      <c r="BG5594" s="165"/>
      <c r="BH5594" s="165"/>
      <c r="BI5594" s="165"/>
      <c r="BJ5594" s="165"/>
      <c r="BK5594" s="165"/>
      <c r="BL5594" s="165"/>
      <c r="BM5594" s="165"/>
      <c r="BN5594" s="165"/>
      <c r="BO5594" s="165"/>
      <c r="BP5594" s="165"/>
      <c r="BQ5594" s="165"/>
      <c r="BR5594" s="165"/>
      <c r="BS5594" s="165"/>
      <c r="BT5594" s="165"/>
      <c r="BU5594" s="165"/>
      <c r="BV5594" s="165"/>
      <c r="BW5594" s="165"/>
      <c r="BX5594" s="165"/>
      <c r="BY5594" s="165"/>
      <c r="BZ5594" s="165"/>
      <c r="CA5594" s="165"/>
      <c r="CB5594" s="165"/>
      <c r="CC5594" s="165"/>
      <c r="CD5594" s="165"/>
      <c r="CE5594" s="165"/>
      <c r="CF5594" s="165"/>
      <c r="CG5594" s="165"/>
      <c r="CH5594" s="165"/>
      <c r="CI5594" s="165"/>
      <c r="CJ5594" s="165"/>
      <c r="CK5594" s="165"/>
      <c r="CL5594" s="165"/>
      <c r="CM5594" s="165"/>
      <c r="CN5594" s="165"/>
      <c r="CO5594" s="165"/>
      <c r="CP5594" s="165"/>
      <c r="CQ5594" s="165"/>
      <c r="CR5594" s="165"/>
      <c r="CS5594" s="165"/>
      <c r="CT5594" s="165"/>
      <c r="CU5594" s="165"/>
      <c r="CV5594" s="165"/>
      <c r="CW5594" s="165"/>
      <c r="CX5594" s="165"/>
      <c r="CY5594" s="165"/>
      <c r="CZ5594" s="165"/>
      <c r="DA5594" s="165"/>
      <c r="DB5594" s="165"/>
      <c r="DC5594" s="165"/>
      <c r="DD5594" s="165"/>
      <c r="DE5594" s="165"/>
      <c r="DF5594" s="165"/>
      <c r="DG5594" s="165"/>
      <c r="DH5594" s="165"/>
      <c r="DI5594" s="165"/>
      <c r="DJ5594" s="165"/>
      <c r="DK5594" s="165"/>
      <c r="DL5594" s="165"/>
      <c r="DM5594" s="165"/>
      <c r="DN5594" s="165"/>
      <c r="DO5594" s="165"/>
      <c r="DP5594" s="165"/>
      <c r="DQ5594" s="165"/>
      <c r="DR5594" s="165"/>
      <c r="DS5594" s="165"/>
      <c r="DT5594" s="165"/>
      <c r="DU5594" s="165"/>
      <c r="DV5594" s="165"/>
      <c r="DW5594" s="165"/>
      <c r="DX5594" s="165"/>
      <c r="DY5594" s="165"/>
      <c r="DZ5594" s="165"/>
      <c r="EA5594" s="165"/>
      <c r="EB5594" s="165"/>
      <c r="EC5594" s="165"/>
      <c r="ED5594" s="165"/>
    </row>
    <row r="5595" spans="3:134">
      <c r="C5595" s="152">
        <v>5572</v>
      </c>
      <c r="D5595" s="153">
        <v>-4778.9359317589524</v>
      </c>
      <c r="E5595" s="153">
        <v>614817.11210630834</v>
      </c>
      <c r="F5595" s="153">
        <v>-965332.98000971973</v>
      </c>
      <c r="G5595" s="153">
        <v>-1416779.0392847657</v>
      </c>
      <c r="H5595" s="153">
        <v>-701217.23470927775</v>
      </c>
      <c r="I5595" s="153">
        <v>-2734458.5179784745</v>
      </c>
      <c r="J5595" s="153">
        <v>-260285.92650002241</v>
      </c>
      <c r="K5595" s="153">
        <v>-307933.42613042891</v>
      </c>
      <c r="L5595" s="153">
        <v>-48778.743257507682</v>
      </c>
      <c r="M5595" s="153">
        <v>-1111958.6146955341</v>
      </c>
      <c r="N5595" s="153">
        <v>-2133783.0462266356</v>
      </c>
      <c r="O5595" s="153">
        <v>-1236569.0524776876</v>
      </c>
      <c r="P5595" s="153">
        <v>-825853.15001767874</v>
      </c>
      <c r="Q5595" s="153">
        <v>548911.4213335067</v>
      </c>
      <c r="R5595" s="153">
        <v>1965988.505026415</v>
      </c>
      <c r="S5595" s="153">
        <v>3368669.5783688724</v>
      </c>
      <c r="T5595" s="153">
        <v>-788807.28069640696</v>
      </c>
      <c r="U5595" s="153">
        <v>-4196094.6691883355</v>
      </c>
      <c r="V5595" s="153">
        <v>-12397522.593684226</v>
      </c>
      <c r="W5595" s="153">
        <v>-16933734.255811676</v>
      </c>
      <c r="X5595" s="153">
        <v>-18497818.874526203</v>
      </c>
      <c r="Y5595" s="153">
        <v>-19637307.419814721</v>
      </c>
      <c r="Z5595" s="153">
        <v>0</v>
      </c>
      <c r="AA5595" s="153">
        <v>0</v>
      </c>
      <c r="AB5595" s="165"/>
      <c r="AC5595" s="165"/>
      <c r="AD5595" s="165"/>
      <c r="AE5595" s="165"/>
      <c r="AF5595" s="165"/>
      <c r="AG5595" s="165"/>
      <c r="AH5595" s="165"/>
      <c r="AI5595" s="165"/>
      <c r="AJ5595" s="165"/>
      <c r="AK5595" s="165"/>
      <c r="AL5595" s="165"/>
      <c r="AM5595" s="165"/>
      <c r="AN5595" s="165"/>
      <c r="AO5595" s="165"/>
      <c r="AP5595" s="165"/>
      <c r="AQ5595" s="165"/>
      <c r="AR5595" s="165"/>
      <c r="AS5595" s="165"/>
      <c r="AT5595" s="165"/>
      <c r="AU5595" s="165"/>
      <c r="AV5595" s="165"/>
      <c r="AW5595" s="165"/>
      <c r="AX5595" s="165"/>
      <c r="AY5595" s="165"/>
      <c r="AZ5595" s="165"/>
      <c r="BA5595" s="165"/>
      <c r="BB5595" s="165"/>
      <c r="BC5595" s="165"/>
      <c r="BD5595" s="165"/>
      <c r="BE5595" s="165"/>
      <c r="BF5595" s="165"/>
      <c r="BG5595" s="165"/>
      <c r="BH5595" s="165"/>
      <c r="BI5595" s="165"/>
      <c r="BJ5595" s="165"/>
      <c r="BK5595" s="165"/>
      <c r="BL5595" s="165"/>
      <c r="BM5595" s="165"/>
      <c r="BN5595" s="165"/>
      <c r="BO5595" s="165"/>
      <c r="BP5595" s="165"/>
      <c r="BQ5595" s="165"/>
      <c r="BR5595" s="165"/>
      <c r="BS5595" s="165"/>
      <c r="BT5595" s="165"/>
      <c r="BU5595" s="165"/>
      <c r="BV5595" s="165"/>
      <c r="BW5595" s="165"/>
      <c r="BX5595" s="165"/>
      <c r="BY5595" s="165"/>
      <c r="BZ5595" s="165"/>
      <c r="CA5595" s="165"/>
      <c r="CB5595" s="165"/>
      <c r="CC5595" s="165"/>
      <c r="CD5595" s="165"/>
      <c r="CE5595" s="165"/>
      <c r="CF5595" s="165"/>
      <c r="CG5595" s="165"/>
      <c r="CH5595" s="165"/>
      <c r="CI5595" s="165"/>
      <c r="CJ5595" s="165"/>
      <c r="CK5595" s="165"/>
      <c r="CL5595" s="165"/>
      <c r="CM5595" s="165"/>
      <c r="CN5595" s="165"/>
      <c r="CO5595" s="165"/>
      <c r="CP5595" s="165"/>
      <c r="CQ5595" s="165"/>
      <c r="CR5595" s="165"/>
      <c r="CS5595" s="165"/>
      <c r="CT5595" s="165"/>
      <c r="CU5595" s="165"/>
      <c r="CV5595" s="165"/>
      <c r="CW5595" s="165"/>
      <c r="CX5595" s="165"/>
      <c r="CY5595" s="165"/>
      <c r="CZ5595" s="165"/>
      <c r="DA5595" s="165"/>
      <c r="DB5595" s="165"/>
      <c r="DC5595" s="165"/>
      <c r="DD5595" s="165"/>
      <c r="DE5595" s="165"/>
      <c r="DF5595" s="165"/>
      <c r="DG5595" s="165"/>
      <c r="DH5595" s="165"/>
      <c r="DI5595" s="165"/>
      <c r="DJ5595" s="165"/>
      <c r="DK5595" s="165"/>
      <c r="DL5595" s="165"/>
      <c r="DM5595" s="165"/>
      <c r="DN5595" s="165"/>
      <c r="DO5595" s="165"/>
      <c r="DP5595" s="165"/>
      <c r="DQ5595" s="165"/>
      <c r="DR5595" s="165"/>
      <c r="DS5595" s="165"/>
      <c r="DT5595" s="165"/>
      <c r="DU5595" s="165"/>
      <c r="DV5595" s="165"/>
      <c r="DW5595" s="165"/>
      <c r="DX5595" s="165"/>
      <c r="DY5595" s="165"/>
      <c r="DZ5595" s="165"/>
      <c r="EA5595" s="165"/>
      <c r="EB5595" s="165"/>
      <c r="EC5595" s="165"/>
      <c r="ED5595" s="165"/>
    </row>
    <row r="5596" spans="3:134">
      <c r="C5596" s="152">
        <v>5573</v>
      </c>
      <c r="D5596" s="155">
        <v>-4778.9359317589524</v>
      </c>
      <c r="E5596" s="155">
        <v>1530598.0565607399</v>
      </c>
      <c r="F5596" s="155">
        <v>-277430.38329060376</v>
      </c>
      <c r="G5596" s="155">
        <v>142975.85832539201</v>
      </c>
      <c r="H5596" s="155">
        <v>420184.78138513863</v>
      </c>
      <c r="I5596" s="155">
        <v>1540216.8129004538</v>
      </c>
      <c r="J5596" s="155">
        <v>1022625.7447145283</v>
      </c>
      <c r="K5596" s="155">
        <v>1007366.869666025</v>
      </c>
      <c r="L5596" s="155">
        <v>276939.83157761395</v>
      </c>
      <c r="M5596" s="155">
        <v>-2615902.431697309</v>
      </c>
      <c r="N5596" s="155">
        <v>-3338074.9064961523</v>
      </c>
      <c r="O5596" s="155">
        <v>-6377074.9218731076</v>
      </c>
      <c r="P5596" s="155">
        <v>-7694505.2121964693</v>
      </c>
      <c r="Q5596" s="155">
        <v>-9368009.3027810752</v>
      </c>
      <c r="R5596" s="155">
        <v>-10104102.099282756</v>
      </c>
      <c r="S5596" s="155">
        <v>-11330688.392623872</v>
      </c>
      <c r="T5596" s="155">
        <v>-7215958.8040309548</v>
      </c>
      <c r="U5596" s="155">
        <v>-11137282.160610542</v>
      </c>
      <c r="V5596" s="155">
        <v>-9081171.0451700985</v>
      </c>
      <c r="W5596" s="155">
        <v>-8851734.2473293096</v>
      </c>
      <c r="X5596" s="155">
        <v>-8145826.1276335716</v>
      </c>
      <c r="Y5596" s="155">
        <v>-6903008.7652668655</v>
      </c>
      <c r="Z5596" s="155">
        <v>0</v>
      </c>
      <c r="AA5596" s="155">
        <v>0</v>
      </c>
      <c r="AB5596" s="166"/>
      <c r="AC5596" s="166"/>
      <c r="AD5596" s="166"/>
      <c r="AE5596" s="166"/>
      <c r="AF5596" s="166"/>
      <c r="AG5596" s="166"/>
      <c r="AH5596" s="166"/>
      <c r="AI5596" s="166"/>
      <c r="AJ5596" s="166"/>
      <c r="AK5596" s="166"/>
      <c r="AL5596" s="166"/>
      <c r="AM5596" s="166"/>
      <c r="AN5596" s="166"/>
      <c r="AO5596" s="166"/>
      <c r="AP5596" s="166"/>
      <c r="AQ5596" s="166"/>
      <c r="AR5596" s="166"/>
      <c r="AS5596" s="166"/>
      <c r="AT5596" s="166"/>
      <c r="AU5596" s="166"/>
      <c r="AV5596" s="166"/>
      <c r="AW5596" s="166"/>
      <c r="AX5596" s="166"/>
      <c r="AY5596" s="166"/>
      <c r="AZ5596" s="166"/>
      <c r="BA5596" s="166"/>
      <c r="BB5596" s="166"/>
      <c r="BC5596" s="166"/>
      <c r="BD5596" s="166"/>
      <c r="BE5596" s="166"/>
      <c r="BF5596" s="166"/>
      <c r="BG5596" s="166"/>
      <c r="BH5596" s="166"/>
      <c r="BI5596" s="166"/>
      <c r="BJ5596" s="166"/>
      <c r="BK5596" s="166"/>
      <c r="BL5596" s="166"/>
      <c r="BM5596" s="166"/>
      <c r="BN5596" s="166"/>
      <c r="BO5596" s="166"/>
      <c r="BP5596" s="166"/>
      <c r="BQ5596" s="166"/>
      <c r="BR5596" s="166"/>
      <c r="BS5596" s="166"/>
      <c r="BT5596" s="166"/>
      <c r="BU5596" s="166"/>
      <c r="BV5596" s="166"/>
      <c r="BW5596" s="166"/>
      <c r="BX5596" s="166"/>
      <c r="BY5596" s="166"/>
      <c r="BZ5596" s="166"/>
      <c r="CA5596" s="166"/>
      <c r="CB5596" s="166"/>
      <c r="CC5596" s="166"/>
      <c r="CD5596" s="166"/>
      <c r="CE5596" s="166"/>
      <c r="CF5596" s="166"/>
      <c r="CG5596" s="166"/>
      <c r="CH5596" s="166"/>
      <c r="CI5596" s="166"/>
      <c r="CJ5596" s="166"/>
      <c r="CK5596" s="166"/>
      <c r="CL5596" s="166"/>
      <c r="CM5596" s="166"/>
      <c r="CN5596" s="166"/>
      <c r="CO5596" s="166"/>
      <c r="CP5596" s="166"/>
      <c r="CQ5596" s="166"/>
      <c r="CR5596" s="166"/>
      <c r="CS5596" s="166"/>
      <c r="CT5596" s="166"/>
      <c r="CU5596" s="166"/>
      <c r="CV5596" s="166"/>
      <c r="CW5596" s="166"/>
      <c r="CX5596" s="166"/>
      <c r="CY5596" s="166"/>
      <c r="CZ5596" s="166"/>
      <c r="DA5596" s="166"/>
      <c r="DB5596" s="166"/>
      <c r="DC5596" s="166"/>
      <c r="DD5596" s="166"/>
      <c r="DE5596" s="166"/>
      <c r="DF5596" s="166"/>
      <c r="DG5596" s="166"/>
      <c r="DH5596" s="166"/>
      <c r="DI5596" s="166"/>
      <c r="DJ5596" s="166"/>
      <c r="DK5596" s="166"/>
      <c r="DL5596" s="166"/>
      <c r="DM5596" s="166"/>
      <c r="DN5596" s="166"/>
      <c r="DO5596" s="166"/>
      <c r="DP5596" s="166"/>
      <c r="DQ5596" s="166"/>
      <c r="DR5596" s="166"/>
      <c r="DS5596" s="166"/>
      <c r="DT5596" s="166"/>
      <c r="DU5596" s="166"/>
      <c r="DV5596" s="166"/>
      <c r="DW5596" s="166"/>
      <c r="DX5596" s="166"/>
      <c r="DY5596" s="166"/>
      <c r="DZ5596" s="166"/>
      <c r="EA5596" s="166"/>
      <c r="EB5596" s="166"/>
      <c r="EC5596" s="166"/>
      <c r="ED5596" s="166"/>
    </row>
    <row r="5597" spans="3:134">
      <c r="C5597" s="152">
        <v>5574</v>
      </c>
      <c r="D5597" s="155">
        <v>-4778.9359317589524</v>
      </c>
      <c r="E5597" s="155">
        <v>1012748.9877988249</v>
      </c>
      <c r="F5597" s="155">
        <v>782871.92342355847</v>
      </c>
      <c r="G5597" s="155">
        <v>1094314.6445653439</v>
      </c>
      <c r="H5597" s="155">
        <v>1089629.2715368718</v>
      </c>
      <c r="I5597" s="155">
        <v>903004.94400988519</v>
      </c>
      <c r="J5597" s="155">
        <v>-253167.89413422346</v>
      </c>
      <c r="K5597" s="155">
        <v>-3568978.4480880797</v>
      </c>
      <c r="L5597" s="155">
        <v>-3193285.8702403456</v>
      </c>
      <c r="M5597" s="155">
        <v>-6275348.2189269066</v>
      </c>
      <c r="N5597" s="155">
        <v>-4996751.4762583673</v>
      </c>
      <c r="O5597" s="155">
        <v>-6651850.1865684986</v>
      </c>
      <c r="P5597" s="155">
        <v>-5639190.5027322173</v>
      </c>
      <c r="Q5597" s="155">
        <v>-5117014.3345821202</v>
      </c>
      <c r="R5597" s="155">
        <v>-5792455.9801353812</v>
      </c>
      <c r="S5597" s="155">
        <v>-6781959.546321094</v>
      </c>
      <c r="T5597" s="155">
        <v>-6664127.1903299838</v>
      </c>
      <c r="U5597" s="155">
        <v>-5666768.4604637772</v>
      </c>
      <c r="V5597" s="155">
        <v>-7105292.9409168959</v>
      </c>
      <c r="W5597" s="155">
        <v>-7301203.2438151985</v>
      </c>
      <c r="X5597" s="155">
        <v>-7650253.7731824219</v>
      </c>
      <c r="Y5597" s="155">
        <v>-7728472.8406800926</v>
      </c>
      <c r="Z5597" s="155">
        <v>0</v>
      </c>
      <c r="AA5597" s="155">
        <v>0</v>
      </c>
      <c r="AB5597" s="166"/>
      <c r="AC5597" s="166"/>
      <c r="AD5597" s="166"/>
      <c r="AE5597" s="166"/>
      <c r="AF5597" s="166"/>
      <c r="AG5597" s="166"/>
      <c r="AH5597" s="166"/>
      <c r="AI5597" s="166"/>
      <c r="AJ5597" s="166"/>
      <c r="AK5597" s="166"/>
      <c r="AL5597" s="166"/>
      <c r="AM5597" s="166"/>
      <c r="AN5597" s="166"/>
      <c r="AO5597" s="166"/>
      <c r="AP5597" s="166"/>
      <c r="AQ5597" s="166"/>
      <c r="AR5597" s="166"/>
      <c r="AS5597" s="166"/>
      <c r="AT5597" s="166"/>
      <c r="AU5597" s="166"/>
      <c r="AV5597" s="166"/>
      <c r="AW5597" s="166"/>
      <c r="AX5597" s="166"/>
      <c r="AY5597" s="166"/>
      <c r="AZ5597" s="166"/>
      <c r="BA5597" s="166"/>
      <c r="BB5597" s="166"/>
      <c r="BC5597" s="166"/>
      <c r="BD5597" s="166"/>
      <c r="BE5597" s="166"/>
      <c r="BF5597" s="166"/>
      <c r="BG5597" s="166"/>
      <c r="BH5597" s="166"/>
      <c r="BI5597" s="166"/>
      <c r="BJ5597" s="166"/>
      <c r="BK5597" s="166"/>
      <c r="BL5597" s="166"/>
      <c r="BM5597" s="166"/>
      <c r="BN5597" s="166"/>
      <c r="BO5597" s="166"/>
      <c r="BP5597" s="166"/>
      <c r="BQ5597" s="166"/>
      <c r="BR5597" s="166"/>
      <c r="BS5597" s="166"/>
      <c r="BT5597" s="166"/>
      <c r="BU5597" s="166"/>
      <c r="BV5597" s="166"/>
      <c r="BW5597" s="166"/>
      <c r="BX5597" s="166"/>
      <c r="BY5597" s="166"/>
      <c r="BZ5597" s="166"/>
      <c r="CA5597" s="166"/>
      <c r="CB5597" s="166"/>
      <c r="CC5597" s="166"/>
      <c r="CD5597" s="166"/>
      <c r="CE5597" s="166"/>
      <c r="CF5597" s="166"/>
      <c r="CG5597" s="166"/>
      <c r="CH5597" s="166"/>
      <c r="CI5597" s="166"/>
      <c r="CJ5597" s="166"/>
      <c r="CK5597" s="166"/>
      <c r="CL5597" s="166"/>
      <c r="CM5597" s="166"/>
      <c r="CN5597" s="166"/>
      <c r="CO5597" s="166"/>
      <c r="CP5597" s="166"/>
      <c r="CQ5597" s="166"/>
      <c r="CR5597" s="166"/>
      <c r="CS5597" s="166"/>
      <c r="CT5597" s="166"/>
      <c r="CU5597" s="166"/>
      <c r="CV5597" s="166"/>
      <c r="CW5597" s="166"/>
      <c r="CX5597" s="166"/>
      <c r="CY5597" s="166"/>
      <c r="CZ5597" s="166"/>
      <c r="DA5597" s="166"/>
      <c r="DB5597" s="166"/>
      <c r="DC5597" s="166"/>
      <c r="DD5597" s="166"/>
      <c r="DE5597" s="166"/>
      <c r="DF5597" s="166"/>
      <c r="DG5597" s="166"/>
      <c r="DH5597" s="166"/>
      <c r="DI5597" s="166"/>
      <c r="DJ5597" s="166"/>
      <c r="DK5597" s="166"/>
      <c r="DL5597" s="166"/>
      <c r="DM5597" s="166"/>
      <c r="DN5597" s="166"/>
      <c r="DO5597" s="166"/>
      <c r="DP5597" s="166"/>
      <c r="DQ5597" s="166"/>
      <c r="DR5597" s="166"/>
      <c r="DS5597" s="166"/>
      <c r="DT5597" s="166"/>
      <c r="DU5597" s="166"/>
      <c r="DV5597" s="166"/>
      <c r="DW5597" s="166"/>
      <c r="DX5597" s="166"/>
      <c r="DY5597" s="166"/>
      <c r="DZ5597" s="166"/>
      <c r="EA5597" s="166"/>
      <c r="EB5597" s="166"/>
      <c r="EC5597" s="166"/>
      <c r="ED5597" s="166"/>
    </row>
    <row r="5598" spans="3:134">
      <c r="C5598" s="152">
        <v>5575</v>
      </c>
      <c r="D5598" s="155">
        <v>-4778.9359317589524</v>
      </c>
      <c r="E5598" s="155">
        <v>-1776360.1019120365</v>
      </c>
      <c r="F5598" s="155">
        <v>-1354354.8074300885</v>
      </c>
      <c r="G5598" s="155">
        <v>-1499855.8830642998</v>
      </c>
      <c r="H5598" s="155">
        <v>-1725356.1314544976</v>
      </c>
      <c r="I5598" s="155">
        <v>-314499.33626696467</v>
      </c>
      <c r="J5598" s="155">
        <v>-2231357.7537465543</v>
      </c>
      <c r="K5598" s="155">
        <v>-1177942.3001142293</v>
      </c>
      <c r="L5598" s="155">
        <v>-1267679.7533851415</v>
      </c>
      <c r="M5598" s="155">
        <v>1293642.4038328677</v>
      </c>
      <c r="N5598" s="155">
        <v>1267136.9517485946</v>
      </c>
      <c r="O5598" s="155">
        <v>1651106.8614130318</v>
      </c>
      <c r="P5598" s="155">
        <v>1966198.4343709797</v>
      </c>
      <c r="Q5598" s="155">
        <v>1536559.0462186188</v>
      </c>
      <c r="R5598" s="155">
        <v>724321.74041870236</v>
      </c>
      <c r="S5598" s="155">
        <v>722136.39137154818</v>
      </c>
      <c r="T5598" s="155">
        <v>12651.428790032864</v>
      </c>
      <c r="U5598" s="155">
        <v>-3352209.7432137877</v>
      </c>
      <c r="V5598" s="155">
        <v>-4122919.6617439985</v>
      </c>
      <c r="W5598" s="155">
        <v>-5541499.4698898345</v>
      </c>
      <c r="X5598" s="155">
        <v>-8303728.8738072217</v>
      </c>
      <c r="Y5598" s="155">
        <v>-11000897.236182719</v>
      </c>
      <c r="Z5598" s="155">
        <v>0</v>
      </c>
      <c r="AA5598" s="155">
        <v>0</v>
      </c>
      <c r="AB5598" s="166"/>
      <c r="AC5598" s="166"/>
      <c r="AD5598" s="166"/>
      <c r="AE5598" s="166"/>
      <c r="AF5598" s="166"/>
      <c r="AG5598" s="166"/>
      <c r="AH5598" s="166"/>
      <c r="AI5598" s="166"/>
      <c r="AJ5598" s="166"/>
      <c r="AK5598" s="166"/>
      <c r="AL5598" s="166"/>
      <c r="AM5598" s="166"/>
      <c r="AN5598" s="166"/>
      <c r="AO5598" s="166"/>
      <c r="AP5598" s="166"/>
      <c r="AQ5598" s="166"/>
      <c r="AR5598" s="166"/>
      <c r="AS5598" s="166"/>
      <c r="AT5598" s="166"/>
      <c r="AU5598" s="166"/>
      <c r="AV5598" s="166"/>
      <c r="AW5598" s="166"/>
      <c r="AX5598" s="166"/>
      <c r="AY5598" s="166"/>
      <c r="AZ5598" s="166"/>
      <c r="BA5598" s="166"/>
      <c r="BB5598" s="166"/>
      <c r="BC5598" s="166"/>
      <c r="BD5598" s="166"/>
      <c r="BE5598" s="166"/>
      <c r="BF5598" s="166"/>
      <c r="BG5598" s="166"/>
      <c r="BH5598" s="166"/>
      <c r="BI5598" s="166"/>
      <c r="BJ5598" s="166"/>
      <c r="BK5598" s="166"/>
      <c r="BL5598" s="166"/>
      <c r="BM5598" s="166"/>
      <c r="BN5598" s="166"/>
      <c r="BO5598" s="166"/>
      <c r="BP5598" s="166"/>
      <c r="BQ5598" s="166"/>
      <c r="BR5598" s="166"/>
      <c r="BS5598" s="166"/>
      <c r="BT5598" s="166"/>
      <c r="BU5598" s="166"/>
      <c r="BV5598" s="166"/>
      <c r="BW5598" s="166"/>
      <c r="BX5598" s="166"/>
      <c r="BY5598" s="166"/>
      <c r="BZ5598" s="166"/>
      <c r="CA5598" s="166"/>
      <c r="CB5598" s="166"/>
      <c r="CC5598" s="166"/>
      <c r="CD5598" s="166"/>
      <c r="CE5598" s="166"/>
      <c r="CF5598" s="166"/>
      <c r="CG5598" s="166"/>
      <c r="CH5598" s="166"/>
      <c r="CI5598" s="166"/>
      <c r="CJ5598" s="166"/>
      <c r="CK5598" s="166"/>
      <c r="CL5598" s="166"/>
      <c r="CM5598" s="166"/>
      <c r="CN5598" s="166"/>
      <c r="CO5598" s="166"/>
      <c r="CP5598" s="166"/>
      <c r="CQ5598" s="166"/>
      <c r="CR5598" s="166"/>
      <c r="CS5598" s="166"/>
      <c r="CT5598" s="166"/>
      <c r="CU5598" s="166"/>
      <c r="CV5598" s="166"/>
      <c r="CW5598" s="166"/>
      <c r="CX5598" s="166"/>
      <c r="CY5598" s="166"/>
      <c r="CZ5598" s="166"/>
      <c r="DA5598" s="166"/>
      <c r="DB5598" s="166"/>
      <c r="DC5598" s="166"/>
      <c r="DD5598" s="166"/>
      <c r="DE5598" s="166"/>
      <c r="DF5598" s="166"/>
      <c r="DG5598" s="166"/>
      <c r="DH5598" s="166"/>
      <c r="DI5598" s="166"/>
      <c r="DJ5598" s="166"/>
      <c r="DK5598" s="166"/>
      <c r="DL5598" s="166"/>
      <c r="DM5598" s="166"/>
      <c r="DN5598" s="166"/>
      <c r="DO5598" s="166"/>
      <c r="DP5598" s="166"/>
      <c r="DQ5598" s="166"/>
      <c r="DR5598" s="166"/>
      <c r="DS5598" s="166"/>
      <c r="DT5598" s="166"/>
      <c r="DU5598" s="166"/>
      <c r="DV5598" s="166"/>
      <c r="DW5598" s="166"/>
      <c r="DX5598" s="166"/>
      <c r="DY5598" s="166"/>
      <c r="DZ5598" s="166"/>
      <c r="EA5598" s="166"/>
      <c r="EB5598" s="166"/>
      <c r="EC5598" s="166"/>
      <c r="ED5598" s="166"/>
    </row>
    <row r="5599" spans="3:134">
      <c r="C5599" s="152">
        <v>5576</v>
      </c>
      <c r="D5599" s="155">
        <v>-4778.9359317589524</v>
      </c>
      <c r="E5599" s="155">
        <v>-623256.49550993741</v>
      </c>
      <c r="F5599" s="155">
        <v>608857.10805022717</v>
      </c>
      <c r="G5599" s="155">
        <v>1261007.807812795</v>
      </c>
      <c r="H5599" s="155">
        <v>1359014.5557177216</v>
      </c>
      <c r="I5599" s="155">
        <v>4177602.5948048234</v>
      </c>
      <c r="J5599" s="155">
        <v>5038878.5667660683</v>
      </c>
      <c r="K5599" s="155">
        <v>2614378.5433132201</v>
      </c>
      <c r="L5599" s="155">
        <v>4735004.9543961138</v>
      </c>
      <c r="M5599" s="155">
        <v>2854401.578256309</v>
      </c>
      <c r="N5599" s="155">
        <v>1492243.9757537097</v>
      </c>
      <c r="O5599" s="155">
        <v>1565689.9443669468</v>
      </c>
      <c r="P5599" s="155">
        <v>1417308.687508896</v>
      </c>
      <c r="Q5599" s="155">
        <v>23839.666760995984</v>
      </c>
      <c r="R5599" s="155">
        <v>-2324709.5440763831</v>
      </c>
      <c r="S5599" s="155">
        <v>-2750733.4077022225</v>
      </c>
      <c r="T5599" s="155">
        <v>-3308066.2908609211</v>
      </c>
      <c r="U5599" s="155">
        <v>-6147010.1543802321</v>
      </c>
      <c r="V5599" s="155">
        <v>-4727801.2773148715</v>
      </c>
      <c r="W5599" s="155">
        <v>-8141340.4713068008</v>
      </c>
      <c r="X5599" s="155">
        <v>-10472014.076063022</v>
      </c>
      <c r="Y5599" s="155">
        <v>-12979347.012642533</v>
      </c>
      <c r="Z5599" s="155">
        <v>0</v>
      </c>
      <c r="AA5599" s="155">
        <v>0</v>
      </c>
      <c r="AB5599" s="166"/>
      <c r="AC5599" s="166"/>
      <c r="AD5599" s="166"/>
      <c r="AE5599" s="166"/>
      <c r="AF5599" s="166"/>
      <c r="AG5599" s="166"/>
      <c r="AH5599" s="166"/>
      <c r="AI5599" s="166"/>
      <c r="AJ5599" s="166"/>
      <c r="AK5599" s="166"/>
      <c r="AL5599" s="166"/>
      <c r="AM5599" s="166"/>
      <c r="AN5599" s="166"/>
      <c r="AO5599" s="166"/>
      <c r="AP5599" s="166"/>
      <c r="AQ5599" s="166"/>
      <c r="AR5599" s="166"/>
      <c r="AS5599" s="166"/>
      <c r="AT5599" s="166"/>
      <c r="AU5599" s="166"/>
      <c r="AV5599" s="166"/>
      <c r="AW5599" s="166"/>
      <c r="AX5599" s="166"/>
      <c r="AY5599" s="166"/>
      <c r="AZ5599" s="166"/>
      <c r="BA5599" s="166"/>
      <c r="BB5599" s="166"/>
      <c r="BC5599" s="166"/>
      <c r="BD5599" s="166"/>
      <c r="BE5599" s="166"/>
      <c r="BF5599" s="166"/>
      <c r="BG5599" s="166"/>
      <c r="BH5599" s="166"/>
      <c r="BI5599" s="166"/>
      <c r="BJ5599" s="166"/>
      <c r="BK5599" s="166"/>
      <c r="BL5599" s="166"/>
      <c r="BM5599" s="166"/>
      <c r="BN5599" s="166"/>
      <c r="BO5599" s="166"/>
      <c r="BP5599" s="166"/>
      <c r="BQ5599" s="166"/>
      <c r="BR5599" s="166"/>
      <c r="BS5599" s="166"/>
      <c r="BT5599" s="166"/>
      <c r="BU5599" s="166"/>
      <c r="BV5599" s="166"/>
      <c r="BW5599" s="166"/>
      <c r="BX5599" s="166"/>
      <c r="BY5599" s="166"/>
      <c r="BZ5599" s="166"/>
      <c r="CA5599" s="166"/>
      <c r="CB5599" s="166"/>
      <c r="CC5599" s="166"/>
      <c r="CD5599" s="166"/>
      <c r="CE5599" s="166"/>
      <c r="CF5599" s="166"/>
      <c r="CG5599" s="166"/>
      <c r="CH5599" s="166"/>
      <c r="CI5599" s="166"/>
      <c r="CJ5599" s="166"/>
      <c r="CK5599" s="166"/>
      <c r="CL5599" s="166"/>
      <c r="CM5599" s="166"/>
      <c r="CN5599" s="166"/>
      <c r="CO5599" s="166"/>
      <c r="CP5599" s="166"/>
      <c r="CQ5599" s="166"/>
      <c r="CR5599" s="166"/>
      <c r="CS5599" s="166"/>
      <c r="CT5599" s="166"/>
      <c r="CU5599" s="166"/>
      <c r="CV5599" s="166"/>
      <c r="CW5599" s="166"/>
      <c r="CX5599" s="166"/>
      <c r="CY5599" s="166"/>
      <c r="CZ5599" s="166"/>
      <c r="DA5599" s="166"/>
      <c r="DB5599" s="166"/>
      <c r="DC5599" s="166"/>
      <c r="DD5599" s="166"/>
      <c r="DE5599" s="166"/>
      <c r="DF5599" s="166"/>
      <c r="DG5599" s="166"/>
      <c r="DH5599" s="166"/>
      <c r="DI5599" s="166"/>
      <c r="DJ5599" s="166"/>
      <c r="DK5599" s="166"/>
      <c r="DL5599" s="166"/>
      <c r="DM5599" s="166"/>
      <c r="DN5599" s="166"/>
      <c r="DO5599" s="166"/>
      <c r="DP5599" s="166"/>
      <c r="DQ5599" s="166"/>
      <c r="DR5599" s="166"/>
      <c r="DS5599" s="166"/>
      <c r="DT5599" s="166"/>
      <c r="DU5599" s="166"/>
      <c r="DV5599" s="166"/>
      <c r="DW5599" s="166"/>
      <c r="DX5599" s="166"/>
      <c r="DY5599" s="166"/>
      <c r="DZ5599" s="166"/>
      <c r="EA5599" s="166"/>
      <c r="EB5599" s="166"/>
      <c r="EC5599" s="166"/>
      <c r="ED5599" s="166"/>
    </row>
    <row r="5600" spans="3:134">
      <c r="C5600" s="152">
        <v>5577</v>
      </c>
      <c r="D5600" s="153">
        <v>-4778.9359317589524</v>
      </c>
      <c r="E5600" s="153">
        <v>-1201718.3447040617</v>
      </c>
      <c r="F5600" s="153">
        <v>-1767973.0298678726</v>
      </c>
      <c r="G5600" s="153">
        <v>-3110298.122986123</v>
      </c>
      <c r="H5600" s="153">
        <v>-3967473.8078662306</v>
      </c>
      <c r="I5600" s="153">
        <v>-3204777.9147353023</v>
      </c>
      <c r="J5600" s="153">
        <v>-2652255.1629834771</v>
      </c>
      <c r="K5600" s="153">
        <v>-606109.01057505608</v>
      </c>
      <c r="L5600" s="153">
        <v>-126774.88848663867</v>
      </c>
      <c r="M5600" s="153">
        <v>-528247.02158667147</v>
      </c>
      <c r="N5600" s="153">
        <v>-1794186.9503290653</v>
      </c>
      <c r="O5600" s="153">
        <v>-1459638.0977659672</v>
      </c>
      <c r="P5600" s="153">
        <v>-813898.65935876966</v>
      </c>
      <c r="Q5600" s="153">
        <v>632052.5137861222</v>
      </c>
      <c r="R5600" s="153">
        <v>-156027.56427189708</v>
      </c>
      <c r="S5600" s="153">
        <v>804693.85786417127</v>
      </c>
      <c r="T5600" s="153">
        <v>-3538004.8545242399</v>
      </c>
      <c r="U5600" s="153">
        <v>-2888900.027152732</v>
      </c>
      <c r="V5600" s="153">
        <v>-2053654.2315830141</v>
      </c>
      <c r="W5600" s="153">
        <v>-6799500.0270662606</v>
      </c>
      <c r="X5600" s="153">
        <v>-8619245.3104482889</v>
      </c>
      <c r="Y5600" s="153">
        <v>-10274913.520487398</v>
      </c>
      <c r="Z5600" s="153">
        <v>0</v>
      </c>
      <c r="AA5600" s="153">
        <v>0</v>
      </c>
      <c r="AB5600" s="165"/>
      <c r="AC5600" s="165"/>
      <c r="AD5600" s="165"/>
      <c r="AE5600" s="165"/>
      <c r="AF5600" s="165"/>
      <c r="AG5600" s="165"/>
      <c r="AH5600" s="165"/>
      <c r="AI5600" s="165"/>
      <c r="AJ5600" s="165"/>
      <c r="AK5600" s="165"/>
      <c r="AL5600" s="165"/>
      <c r="AM5600" s="165"/>
      <c r="AN5600" s="165"/>
      <c r="AO5600" s="165"/>
      <c r="AP5600" s="165"/>
      <c r="AQ5600" s="165"/>
      <c r="AR5600" s="165"/>
      <c r="AS5600" s="165"/>
      <c r="AT5600" s="165"/>
      <c r="AU5600" s="165"/>
      <c r="AV5600" s="165"/>
      <c r="AW5600" s="165"/>
      <c r="AX5600" s="165"/>
      <c r="AY5600" s="165"/>
      <c r="AZ5600" s="165"/>
      <c r="BA5600" s="165"/>
      <c r="BB5600" s="165"/>
      <c r="BC5600" s="165"/>
      <c r="BD5600" s="165"/>
      <c r="BE5600" s="165"/>
      <c r="BF5600" s="165"/>
      <c r="BG5600" s="165"/>
      <c r="BH5600" s="165"/>
      <c r="BI5600" s="165"/>
      <c r="BJ5600" s="165"/>
      <c r="BK5600" s="165"/>
      <c r="BL5600" s="165"/>
      <c r="BM5600" s="165"/>
      <c r="BN5600" s="165"/>
      <c r="BO5600" s="165"/>
      <c r="BP5600" s="165"/>
      <c r="BQ5600" s="165"/>
      <c r="BR5600" s="165"/>
      <c r="BS5600" s="165"/>
      <c r="BT5600" s="165"/>
      <c r="BU5600" s="165"/>
      <c r="BV5600" s="165"/>
      <c r="BW5600" s="165"/>
      <c r="BX5600" s="165"/>
      <c r="BY5600" s="165"/>
      <c r="BZ5600" s="165"/>
      <c r="CA5600" s="165"/>
      <c r="CB5600" s="165"/>
      <c r="CC5600" s="165"/>
      <c r="CD5600" s="165"/>
      <c r="CE5600" s="165"/>
      <c r="CF5600" s="165"/>
      <c r="CG5600" s="165"/>
      <c r="CH5600" s="165"/>
      <c r="CI5600" s="165"/>
      <c r="CJ5600" s="165"/>
      <c r="CK5600" s="165"/>
      <c r="CL5600" s="165"/>
      <c r="CM5600" s="165"/>
      <c r="CN5600" s="165"/>
      <c r="CO5600" s="165"/>
      <c r="CP5600" s="165"/>
      <c r="CQ5600" s="165"/>
      <c r="CR5600" s="165"/>
      <c r="CS5600" s="165"/>
      <c r="CT5600" s="165"/>
      <c r="CU5600" s="165"/>
      <c r="CV5600" s="165"/>
      <c r="CW5600" s="165"/>
      <c r="CX5600" s="165"/>
      <c r="CY5600" s="165"/>
      <c r="CZ5600" s="165"/>
      <c r="DA5600" s="165"/>
      <c r="DB5600" s="165"/>
      <c r="DC5600" s="165"/>
      <c r="DD5600" s="165"/>
      <c r="DE5600" s="165"/>
      <c r="DF5600" s="165"/>
      <c r="DG5600" s="165"/>
      <c r="DH5600" s="165"/>
      <c r="DI5600" s="165"/>
      <c r="DJ5600" s="165"/>
      <c r="DK5600" s="165"/>
      <c r="DL5600" s="165"/>
      <c r="DM5600" s="165"/>
      <c r="DN5600" s="165"/>
      <c r="DO5600" s="165"/>
      <c r="DP5600" s="165"/>
      <c r="DQ5600" s="165"/>
      <c r="DR5600" s="165"/>
      <c r="DS5600" s="165"/>
      <c r="DT5600" s="165"/>
      <c r="DU5600" s="165"/>
      <c r="DV5600" s="165"/>
      <c r="DW5600" s="165"/>
      <c r="DX5600" s="165"/>
      <c r="DY5600" s="165"/>
      <c r="DZ5600" s="165"/>
      <c r="EA5600" s="165"/>
      <c r="EB5600" s="165"/>
      <c r="EC5600" s="165"/>
      <c r="ED5600" s="165"/>
    </row>
    <row r="5601" spans="3:134">
      <c r="C5601" s="152">
        <v>5578</v>
      </c>
      <c r="D5601" s="153">
        <v>-4778.9359317589524</v>
      </c>
      <c r="E5601" s="153">
        <v>-1262273.9021079093</v>
      </c>
      <c r="F5601" s="153">
        <v>-1674377.2134082019</v>
      </c>
      <c r="G5601" s="153">
        <v>-2209191.5452376157</v>
      </c>
      <c r="H5601" s="153">
        <v>-1117736.7964747995</v>
      </c>
      <c r="I5601" s="153">
        <v>345979.88294610381</v>
      </c>
      <c r="J5601" s="153">
        <v>2350317.2344134599</v>
      </c>
      <c r="K5601" s="153">
        <v>2330050.5964840949</v>
      </c>
      <c r="L5601" s="153">
        <v>1763965.0012905449</v>
      </c>
      <c r="M5601" s="153">
        <v>849531.44191668928</v>
      </c>
      <c r="N5601" s="153">
        <v>-280332.27186390758</v>
      </c>
      <c r="O5601" s="153">
        <v>-1275093.9408741444</v>
      </c>
      <c r="P5601" s="153">
        <v>-381344.73859660327</v>
      </c>
      <c r="Q5601" s="153">
        <v>-544225.3376275897</v>
      </c>
      <c r="R5601" s="153">
        <v>-3294960.6129991114</v>
      </c>
      <c r="S5601" s="153">
        <v>-3989232.8607201576</v>
      </c>
      <c r="T5601" s="153">
        <v>-517894.41607764363</v>
      </c>
      <c r="U5601" s="153">
        <v>-10735405.91975899</v>
      </c>
      <c r="V5601" s="153">
        <v>-12377003.651390702</v>
      </c>
      <c r="W5601" s="153">
        <v>-11037036.767794967</v>
      </c>
      <c r="X5601" s="153">
        <v>-10599693.971354127</v>
      </c>
      <c r="Y5601" s="153">
        <v>-10040918.448878869</v>
      </c>
      <c r="Z5601" s="153">
        <v>0</v>
      </c>
      <c r="AA5601" s="153">
        <v>0</v>
      </c>
      <c r="AB5601" s="165"/>
      <c r="AC5601" s="165"/>
      <c r="AD5601" s="165"/>
      <c r="AE5601" s="165"/>
      <c r="AF5601" s="165"/>
      <c r="AG5601" s="165"/>
      <c r="AH5601" s="165"/>
      <c r="AI5601" s="165"/>
      <c r="AJ5601" s="165"/>
      <c r="AK5601" s="165"/>
      <c r="AL5601" s="165"/>
      <c r="AM5601" s="165"/>
      <c r="AN5601" s="165"/>
      <c r="AO5601" s="165"/>
      <c r="AP5601" s="165"/>
      <c r="AQ5601" s="165"/>
      <c r="AR5601" s="165"/>
      <c r="AS5601" s="165"/>
      <c r="AT5601" s="165"/>
      <c r="AU5601" s="165"/>
      <c r="AV5601" s="165"/>
      <c r="AW5601" s="165"/>
      <c r="AX5601" s="165"/>
      <c r="AY5601" s="165"/>
      <c r="AZ5601" s="165"/>
      <c r="BA5601" s="165"/>
      <c r="BB5601" s="165"/>
      <c r="BC5601" s="165"/>
      <c r="BD5601" s="165"/>
      <c r="BE5601" s="165"/>
      <c r="BF5601" s="165"/>
      <c r="BG5601" s="165"/>
      <c r="BH5601" s="165"/>
      <c r="BI5601" s="165"/>
      <c r="BJ5601" s="165"/>
      <c r="BK5601" s="165"/>
      <c r="BL5601" s="165"/>
      <c r="BM5601" s="165"/>
      <c r="BN5601" s="165"/>
      <c r="BO5601" s="165"/>
      <c r="BP5601" s="165"/>
      <c r="BQ5601" s="165"/>
      <c r="BR5601" s="165"/>
      <c r="BS5601" s="165"/>
      <c r="BT5601" s="165"/>
      <c r="BU5601" s="165"/>
      <c r="BV5601" s="165"/>
      <c r="BW5601" s="165"/>
      <c r="BX5601" s="165"/>
      <c r="BY5601" s="165"/>
      <c r="BZ5601" s="165"/>
      <c r="CA5601" s="165"/>
      <c r="CB5601" s="165"/>
      <c r="CC5601" s="165"/>
      <c r="CD5601" s="165"/>
      <c r="CE5601" s="165"/>
      <c r="CF5601" s="165"/>
      <c r="CG5601" s="165"/>
      <c r="CH5601" s="165"/>
      <c r="CI5601" s="165"/>
      <c r="CJ5601" s="165"/>
      <c r="CK5601" s="165"/>
      <c r="CL5601" s="165"/>
      <c r="CM5601" s="165"/>
      <c r="CN5601" s="165"/>
      <c r="CO5601" s="165"/>
      <c r="CP5601" s="165"/>
      <c r="CQ5601" s="165"/>
      <c r="CR5601" s="165"/>
      <c r="CS5601" s="165"/>
      <c r="CT5601" s="165"/>
      <c r="CU5601" s="165"/>
      <c r="CV5601" s="165"/>
      <c r="CW5601" s="165"/>
      <c r="CX5601" s="165"/>
      <c r="CY5601" s="165"/>
      <c r="CZ5601" s="165"/>
      <c r="DA5601" s="165"/>
      <c r="DB5601" s="165"/>
      <c r="DC5601" s="165"/>
      <c r="DD5601" s="165"/>
      <c r="DE5601" s="165"/>
      <c r="DF5601" s="165"/>
      <c r="DG5601" s="165"/>
      <c r="DH5601" s="165"/>
      <c r="DI5601" s="165"/>
      <c r="DJ5601" s="165"/>
      <c r="DK5601" s="165"/>
      <c r="DL5601" s="165"/>
      <c r="DM5601" s="165"/>
      <c r="DN5601" s="165"/>
      <c r="DO5601" s="165"/>
      <c r="DP5601" s="165"/>
      <c r="DQ5601" s="165"/>
      <c r="DR5601" s="165"/>
      <c r="DS5601" s="165"/>
      <c r="DT5601" s="165"/>
      <c r="DU5601" s="165"/>
      <c r="DV5601" s="165"/>
      <c r="DW5601" s="165"/>
      <c r="DX5601" s="165"/>
      <c r="DY5601" s="165"/>
      <c r="DZ5601" s="165"/>
      <c r="EA5601" s="165"/>
      <c r="EB5601" s="165"/>
      <c r="EC5601" s="165"/>
      <c r="ED5601" s="165"/>
    </row>
    <row r="5602" spans="3:134">
      <c r="C5602" s="152">
        <v>5579</v>
      </c>
      <c r="D5602" s="153">
        <v>-4778.9359317589524</v>
      </c>
      <c r="E5602" s="153">
        <v>988319.45289646089</v>
      </c>
      <c r="F5602" s="153">
        <v>439277.94795891643</v>
      </c>
      <c r="G5602" s="153">
        <v>-31116.077255666256</v>
      </c>
      <c r="H5602" s="153">
        <v>384058.1684846282</v>
      </c>
      <c r="I5602" s="153">
        <v>2052682.1114873141</v>
      </c>
      <c r="J5602" s="153">
        <v>2612085.0631430149</v>
      </c>
      <c r="K5602" s="153">
        <v>3842136.3823942691</v>
      </c>
      <c r="L5602" s="153">
        <v>2945657.4931462258</v>
      </c>
      <c r="M5602" s="153">
        <v>9905.2236356139183</v>
      </c>
      <c r="N5602" s="153">
        <v>1348699.6809567511</v>
      </c>
      <c r="O5602" s="153">
        <v>2530251.248390004</v>
      </c>
      <c r="P5602" s="153">
        <v>2012518.0409457237</v>
      </c>
      <c r="Q5602" s="153">
        <v>2471241.3053744882</v>
      </c>
      <c r="R5602" s="153">
        <v>2541686.5896062851</v>
      </c>
      <c r="S5602" s="153">
        <v>2763874.2527277917</v>
      </c>
      <c r="T5602" s="153">
        <v>4311589.9390452504</v>
      </c>
      <c r="U5602" s="153">
        <v>6441463.1096409559</v>
      </c>
      <c r="V5602" s="153">
        <v>5988020.5080005825</v>
      </c>
      <c r="W5602" s="153">
        <v>2508718.3015933484</v>
      </c>
      <c r="X5602" s="153">
        <v>-97094.300754278898</v>
      </c>
      <c r="Y5602" s="153">
        <v>-2734994.7629341334</v>
      </c>
      <c r="Z5602" s="153">
        <v>0</v>
      </c>
      <c r="AA5602" s="153">
        <v>0</v>
      </c>
      <c r="AB5602" s="165"/>
      <c r="AC5602" s="165"/>
      <c r="AD5602" s="165"/>
      <c r="AE5602" s="165"/>
      <c r="AF5602" s="165"/>
      <c r="AG5602" s="165"/>
      <c r="AH5602" s="165"/>
      <c r="AI5602" s="165"/>
      <c r="AJ5602" s="165"/>
      <c r="AK5602" s="165"/>
      <c r="AL5602" s="165"/>
      <c r="AM5602" s="165"/>
      <c r="AN5602" s="165"/>
      <c r="AO5602" s="165"/>
      <c r="AP5602" s="165"/>
      <c r="AQ5602" s="165"/>
      <c r="AR5602" s="165"/>
      <c r="AS5602" s="165"/>
      <c r="AT5602" s="165"/>
      <c r="AU5602" s="165"/>
      <c r="AV5602" s="165"/>
      <c r="AW5602" s="165"/>
      <c r="AX5602" s="165"/>
      <c r="AY5602" s="165"/>
      <c r="AZ5602" s="165"/>
      <c r="BA5602" s="165"/>
      <c r="BB5602" s="165"/>
      <c r="BC5602" s="165"/>
      <c r="BD5602" s="165"/>
      <c r="BE5602" s="165"/>
      <c r="BF5602" s="165"/>
      <c r="BG5602" s="165"/>
      <c r="BH5602" s="165"/>
      <c r="BI5602" s="165"/>
      <c r="BJ5602" s="165"/>
      <c r="BK5602" s="165"/>
      <c r="BL5602" s="165"/>
      <c r="BM5602" s="165"/>
      <c r="BN5602" s="165"/>
      <c r="BO5602" s="165"/>
      <c r="BP5602" s="165"/>
      <c r="BQ5602" s="165"/>
      <c r="BR5602" s="165"/>
      <c r="BS5602" s="165"/>
      <c r="BT5602" s="165"/>
      <c r="BU5602" s="165"/>
      <c r="BV5602" s="165"/>
      <c r="BW5602" s="165"/>
      <c r="BX5602" s="165"/>
      <c r="BY5602" s="165"/>
      <c r="BZ5602" s="165"/>
      <c r="CA5602" s="165"/>
      <c r="CB5602" s="165"/>
      <c r="CC5602" s="165"/>
      <c r="CD5602" s="165"/>
      <c r="CE5602" s="165"/>
      <c r="CF5602" s="165"/>
      <c r="CG5602" s="165"/>
      <c r="CH5602" s="165"/>
      <c r="CI5602" s="165"/>
      <c r="CJ5602" s="165"/>
      <c r="CK5602" s="165"/>
      <c r="CL5602" s="165"/>
      <c r="CM5602" s="165"/>
      <c r="CN5602" s="165"/>
      <c r="CO5602" s="165"/>
      <c r="CP5602" s="165"/>
      <c r="CQ5602" s="165"/>
      <c r="CR5602" s="165"/>
      <c r="CS5602" s="165"/>
      <c r="CT5602" s="165"/>
      <c r="CU5602" s="165"/>
      <c r="CV5602" s="165"/>
      <c r="CW5602" s="165"/>
      <c r="CX5602" s="165"/>
      <c r="CY5602" s="165"/>
      <c r="CZ5602" s="165"/>
      <c r="DA5602" s="165"/>
      <c r="DB5602" s="165"/>
      <c r="DC5602" s="165"/>
      <c r="DD5602" s="165"/>
      <c r="DE5602" s="165"/>
      <c r="DF5602" s="165"/>
      <c r="DG5602" s="165"/>
      <c r="DH5602" s="165"/>
      <c r="DI5602" s="165"/>
      <c r="DJ5602" s="165"/>
      <c r="DK5602" s="165"/>
      <c r="DL5602" s="165"/>
      <c r="DM5602" s="165"/>
      <c r="DN5602" s="165"/>
      <c r="DO5602" s="165"/>
      <c r="DP5602" s="165"/>
      <c r="DQ5602" s="165"/>
      <c r="DR5602" s="165"/>
      <c r="DS5602" s="165"/>
      <c r="DT5602" s="165"/>
      <c r="DU5602" s="165"/>
      <c r="DV5602" s="165"/>
      <c r="DW5602" s="165"/>
      <c r="DX5602" s="165"/>
      <c r="DY5602" s="165"/>
      <c r="DZ5602" s="165"/>
      <c r="EA5602" s="165"/>
      <c r="EB5602" s="165"/>
      <c r="EC5602" s="165"/>
      <c r="ED5602" s="165"/>
    </row>
    <row r="5603" spans="3:134">
      <c r="C5603" s="152">
        <v>5580</v>
      </c>
      <c r="D5603" s="153">
        <v>-4778.9359317589524</v>
      </c>
      <c r="E5603" s="153">
        <v>71778.856802895665</v>
      </c>
      <c r="F5603" s="153">
        <v>394174.45263035595</v>
      </c>
      <c r="G5603" s="153">
        <v>333701.09534268081</v>
      </c>
      <c r="H5603" s="153">
        <v>856477.02230796218</v>
      </c>
      <c r="I5603" s="153">
        <v>1587306.1192025542</v>
      </c>
      <c r="J5603" s="153">
        <v>1854053.4104420394</v>
      </c>
      <c r="K5603" s="153">
        <v>-3749620.7887389064</v>
      </c>
      <c r="L5603" s="153">
        <v>-6636695.5294801891</v>
      </c>
      <c r="M5603" s="153">
        <v>-6809512.832605809</v>
      </c>
      <c r="N5603" s="153">
        <v>-7971922.9517464638</v>
      </c>
      <c r="O5603" s="153">
        <v>-8168845.7184646875</v>
      </c>
      <c r="P5603" s="153">
        <v>-8729193.3194233477</v>
      </c>
      <c r="Q5603" s="153">
        <v>-10093081.678072751</v>
      </c>
      <c r="R5603" s="153">
        <v>-11165334.071118027</v>
      </c>
      <c r="S5603" s="153">
        <v>-8599941.1337269694</v>
      </c>
      <c r="T5603" s="153">
        <v>-12436634.461482182</v>
      </c>
      <c r="U5603" s="153">
        <v>-11885583.019449115</v>
      </c>
      <c r="V5603" s="153">
        <v>-11070803.231742412</v>
      </c>
      <c r="W5603" s="153">
        <v>-13262777.109198913</v>
      </c>
      <c r="X5603" s="153">
        <v>-12808041.711221352</v>
      </c>
      <c r="Y5603" s="153">
        <v>-11931705.124242947</v>
      </c>
      <c r="Z5603" s="153">
        <v>0</v>
      </c>
      <c r="AA5603" s="153">
        <v>0</v>
      </c>
      <c r="AB5603" s="165"/>
      <c r="AC5603" s="165"/>
      <c r="AD5603" s="165"/>
      <c r="AE5603" s="165"/>
      <c r="AF5603" s="165"/>
      <c r="AG5603" s="165"/>
      <c r="AH5603" s="165"/>
      <c r="AI5603" s="165"/>
      <c r="AJ5603" s="165"/>
      <c r="AK5603" s="165"/>
      <c r="AL5603" s="165"/>
      <c r="AM5603" s="165"/>
      <c r="AN5603" s="165"/>
      <c r="AO5603" s="165"/>
      <c r="AP5603" s="165"/>
      <c r="AQ5603" s="165"/>
      <c r="AR5603" s="165"/>
      <c r="AS5603" s="165"/>
      <c r="AT5603" s="165"/>
      <c r="AU5603" s="165"/>
      <c r="AV5603" s="165"/>
      <c r="AW5603" s="165"/>
      <c r="AX5603" s="165"/>
      <c r="AY5603" s="165"/>
      <c r="AZ5603" s="165"/>
      <c r="BA5603" s="165"/>
      <c r="BB5603" s="165"/>
      <c r="BC5603" s="165"/>
      <c r="BD5603" s="165"/>
      <c r="BE5603" s="165"/>
      <c r="BF5603" s="165"/>
      <c r="BG5603" s="165"/>
      <c r="BH5603" s="165"/>
      <c r="BI5603" s="165"/>
      <c r="BJ5603" s="165"/>
      <c r="BK5603" s="165"/>
      <c r="BL5603" s="165"/>
      <c r="BM5603" s="165"/>
      <c r="BN5603" s="165"/>
      <c r="BO5603" s="165"/>
      <c r="BP5603" s="165"/>
      <c r="BQ5603" s="165"/>
      <c r="BR5603" s="165"/>
      <c r="BS5603" s="165"/>
      <c r="BT5603" s="165"/>
      <c r="BU5603" s="165"/>
      <c r="BV5603" s="165"/>
      <c r="BW5603" s="165"/>
      <c r="BX5603" s="165"/>
      <c r="BY5603" s="165"/>
      <c r="BZ5603" s="165"/>
      <c r="CA5603" s="165"/>
      <c r="CB5603" s="165"/>
      <c r="CC5603" s="165"/>
      <c r="CD5603" s="165"/>
      <c r="CE5603" s="165"/>
      <c r="CF5603" s="165"/>
      <c r="CG5603" s="165"/>
      <c r="CH5603" s="165"/>
      <c r="CI5603" s="165"/>
      <c r="CJ5603" s="165"/>
      <c r="CK5603" s="165"/>
      <c r="CL5603" s="165"/>
      <c r="CM5603" s="165"/>
      <c r="CN5603" s="165"/>
      <c r="CO5603" s="165"/>
      <c r="CP5603" s="165"/>
      <c r="CQ5603" s="165"/>
      <c r="CR5603" s="165"/>
      <c r="CS5603" s="165"/>
      <c r="CT5603" s="165"/>
      <c r="CU5603" s="165"/>
      <c r="CV5603" s="165"/>
      <c r="CW5603" s="165"/>
      <c r="CX5603" s="165"/>
      <c r="CY5603" s="165"/>
      <c r="CZ5603" s="165"/>
      <c r="DA5603" s="165"/>
      <c r="DB5603" s="165"/>
      <c r="DC5603" s="165"/>
      <c r="DD5603" s="165"/>
      <c r="DE5603" s="165"/>
      <c r="DF5603" s="165"/>
      <c r="DG5603" s="165"/>
      <c r="DH5603" s="165"/>
      <c r="DI5603" s="165"/>
      <c r="DJ5603" s="165"/>
      <c r="DK5603" s="165"/>
      <c r="DL5603" s="165"/>
      <c r="DM5603" s="165"/>
      <c r="DN5603" s="165"/>
      <c r="DO5603" s="165"/>
      <c r="DP5603" s="165"/>
      <c r="DQ5603" s="165"/>
      <c r="DR5603" s="165"/>
      <c r="DS5603" s="165"/>
      <c r="DT5603" s="165"/>
      <c r="DU5603" s="165"/>
      <c r="DV5603" s="165"/>
      <c r="DW5603" s="165"/>
      <c r="DX5603" s="165"/>
      <c r="DY5603" s="165"/>
      <c r="DZ5603" s="165"/>
      <c r="EA5603" s="165"/>
      <c r="EB5603" s="165"/>
      <c r="EC5603" s="165"/>
      <c r="ED5603" s="165"/>
    </row>
    <row r="5604" spans="3:134">
      <c r="C5604" s="152">
        <v>5581</v>
      </c>
      <c r="D5604" s="155">
        <v>-4778.9359317589524</v>
      </c>
      <c r="E5604" s="155">
        <v>913990.79860119522</v>
      </c>
      <c r="F5604" s="155">
        <v>1881603.2242805213</v>
      </c>
      <c r="G5604" s="155">
        <v>1324601.1085617244</v>
      </c>
      <c r="H5604" s="155">
        <v>479111.6821064502</v>
      </c>
      <c r="I5604" s="155">
        <v>2597911.9906016886</v>
      </c>
      <c r="J5604" s="155">
        <v>4043962.3782973886</v>
      </c>
      <c r="K5604" s="155">
        <v>4958694.3329325914</v>
      </c>
      <c r="L5604" s="155">
        <v>4317312.1445586085</v>
      </c>
      <c r="M5604" s="155">
        <v>5370492.1979816705</v>
      </c>
      <c r="N5604" s="155">
        <v>5135949.8781464994</v>
      </c>
      <c r="O5604" s="155">
        <v>5005639.5876075327</v>
      </c>
      <c r="P5604" s="155">
        <v>2802088.4937480539</v>
      </c>
      <c r="Q5604" s="155">
        <v>1854645.9081713259</v>
      </c>
      <c r="R5604" s="155">
        <v>4717830.0763032734</v>
      </c>
      <c r="S5604" s="155">
        <v>5751165.0244769305</v>
      </c>
      <c r="T5604" s="155">
        <v>3755946.2316504717</v>
      </c>
      <c r="U5604" s="155">
        <v>1594650.1169925779</v>
      </c>
      <c r="V5604" s="155">
        <v>-532726.24027524889</v>
      </c>
      <c r="W5604" s="155">
        <v>-2881499.4894592613</v>
      </c>
      <c r="X5604" s="155">
        <v>-4865644.2338590771</v>
      </c>
      <c r="Y5604" s="155">
        <v>-6828248.5647840053</v>
      </c>
      <c r="Z5604" s="155">
        <v>0</v>
      </c>
      <c r="AA5604" s="155">
        <v>0</v>
      </c>
      <c r="AB5604" s="166"/>
      <c r="AC5604" s="166"/>
      <c r="AD5604" s="166"/>
      <c r="AE5604" s="166"/>
      <c r="AF5604" s="166"/>
      <c r="AG5604" s="166"/>
      <c r="AH5604" s="166"/>
      <c r="AI5604" s="166"/>
      <c r="AJ5604" s="166"/>
      <c r="AK5604" s="166"/>
      <c r="AL5604" s="166"/>
      <c r="AM5604" s="166"/>
      <c r="AN5604" s="166"/>
      <c r="AO5604" s="166"/>
      <c r="AP5604" s="166"/>
      <c r="AQ5604" s="166"/>
      <c r="AR5604" s="166"/>
      <c r="AS5604" s="166"/>
      <c r="AT5604" s="166"/>
      <c r="AU5604" s="166"/>
      <c r="AV5604" s="166"/>
      <c r="AW5604" s="166"/>
      <c r="AX5604" s="166"/>
      <c r="AY5604" s="166"/>
      <c r="AZ5604" s="166"/>
      <c r="BA5604" s="166"/>
      <c r="BB5604" s="166"/>
      <c r="BC5604" s="166"/>
      <c r="BD5604" s="166"/>
      <c r="BE5604" s="166"/>
      <c r="BF5604" s="166"/>
      <c r="BG5604" s="166"/>
      <c r="BH5604" s="166"/>
      <c r="BI5604" s="166"/>
      <c r="BJ5604" s="166"/>
      <c r="BK5604" s="166"/>
      <c r="BL5604" s="166"/>
      <c r="BM5604" s="166"/>
      <c r="BN5604" s="166"/>
      <c r="BO5604" s="166"/>
      <c r="BP5604" s="166"/>
      <c r="BQ5604" s="166"/>
      <c r="BR5604" s="166"/>
      <c r="BS5604" s="166"/>
      <c r="BT5604" s="166"/>
      <c r="BU5604" s="166"/>
      <c r="BV5604" s="166"/>
      <c r="BW5604" s="166"/>
      <c r="BX5604" s="166"/>
      <c r="BY5604" s="166"/>
      <c r="BZ5604" s="166"/>
      <c r="CA5604" s="166"/>
      <c r="CB5604" s="166"/>
      <c r="CC5604" s="166"/>
      <c r="CD5604" s="166"/>
      <c r="CE5604" s="166"/>
      <c r="CF5604" s="166"/>
      <c r="CG5604" s="166"/>
      <c r="CH5604" s="166"/>
      <c r="CI5604" s="166"/>
      <c r="CJ5604" s="166"/>
      <c r="CK5604" s="166"/>
      <c r="CL5604" s="166"/>
      <c r="CM5604" s="166"/>
      <c r="CN5604" s="166"/>
      <c r="CO5604" s="166"/>
      <c r="CP5604" s="166"/>
      <c r="CQ5604" s="166"/>
      <c r="CR5604" s="166"/>
      <c r="CS5604" s="166"/>
      <c r="CT5604" s="166"/>
      <c r="CU5604" s="166"/>
      <c r="CV5604" s="166"/>
      <c r="CW5604" s="166"/>
      <c r="CX5604" s="166"/>
      <c r="CY5604" s="166"/>
      <c r="CZ5604" s="166"/>
      <c r="DA5604" s="166"/>
      <c r="DB5604" s="166"/>
      <c r="DC5604" s="166"/>
      <c r="DD5604" s="166"/>
      <c r="DE5604" s="166"/>
      <c r="DF5604" s="166"/>
      <c r="DG5604" s="166"/>
      <c r="DH5604" s="166"/>
      <c r="DI5604" s="166"/>
      <c r="DJ5604" s="166"/>
      <c r="DK5604" s="166"/>
      <c r="DL5604" s="166"/>
      <c r="DM5604" s="166"/>
      <c r="DN5604" s="166"/>
      <c r="DO5604" s="166"/>
      <c r="DP5604" s="166"/>
      <c r="DQ5604" s="166"/>
      <c r="DR5604" s="166"/>
      <c r="DS5604" s="166"/>
      <c r="DT5604" s="166"/>
      <c r="DU5604" s="166"/>
      <c r="DV5604" s="166"/>
      <c r="DW5604" s="166"/>
      <c r="DX5604" s="166"/>
      <c r="DY5604" s="166"/>
      <c r="DZ5604" s="166"/>
      <c r="EA5604" s="166"/>
      <c r="EB5604" s="166"/>
      <c r="EC5604" s="166"/>
      <c r="ED5604" s="166"/>
    </row>
    <row r="5605" spans="3:134">
      <c r="C5605" s="152">
        <v>5582</v>
      </c>
      <c r="D5605" s="155">
        <v>-4778.9359317589524</v>
      </c>
      <c r="E5605" s="155">
        <v>-1261737.1914805174</v>
      </c>
      <c r="F5605" s="155">
        <v>-423281.64780862629</v>
      </c>
      <c r="G5605" s="155">
        <v>-685687.60274399817</v>
      </c>
      <c r="H5605" s="155">
        <v>167369.20587152243</v>
      </c>
      <c r="I5605" s="155">
        <v>-349316.36489333212</v>
      </c>
      <c r="J5605" s="155">
        <v>2504423.1197808683</v>
      </c>
      <c r="K5605" s="155">
        <v>5248792.2384884357</v>
      </c>
      <c r="L5605" s="155">
        <v>5827644.400047794</v>
      </c>
      <c r="M5605" s="155">
        <v>7463455.9331229925</v>
      </c>
      <c r="N5605" s="155">
        <v>7644424.746157974</v>
      </c>
      <c r="O5605" s="155">
        <v>7179028.6902238131</v>
      </c>
      <c r="P5605" s="155">
        <v>7734776.7201650441</v>
      </c>
      <c r="Q5605" s="155">
        <v>7930408.2868114114</v>
      </c>
      <c r="R5605" s="155">
        <v>7021385.1981842071</v>
      </c>
      <c r="S5605" s="155">
        <v>5002564.844354555</v>
      </c>
      <c r="T5605" s="155">
        <v>3223218.0301163495</v>
      </c>
      <c r="U5605" s="155">
        <v>3427552.2811957002</v>
      </c>
      <c r="V5605" s="155">
        <v>-5440739.7646640092</v>
      </c>
      <c r="W5605" s="155">
        <v>-10651324.985723183</v>
      </c>
      <c r="X5605" s="155">
        <v>-12779377.131409034</v>
      </c>
      <c r="Y5605" s="155">
        <v>-14213209.510262743</v>
      </c>
      <c r="Z5605" s="155">
        <v>0</v>
      </c>
      <c r="AA5605" s="155">
        <v>0</v>
      </c>
      <c r="AB5605" s="166"/>
      <c r="AC5605" s="166"/>
      <c r="AD5605" s="166"/>
      <c r="AE5605" s="166"/>
      <c r="AF5605" s="166"/>
      <c r="AG5605" s="166"/>
      <c r="AH5605" s="166"/>
      <c r="AI5605" s="166"/>
      <c r="AJ5605" s="166"/>
      <c r="AK5605" s="166"/>
      <c r="AL5605" s="166"/>
      <c r="AM5605" s="166"/>
      <c r="AN5605" s="166"/>
      <c r="AO5605" s="166"/>
      <c r="AP5605" s="166"/>
      <c r="AQ5605" s="166"/>
      <c r="AR5605" s="166"/>
      <c r="AS5605" s="166"/>
      <c r="AT5605" s="166"/>
      <c r="AU5605" s="166"/>
      <c r="AV5605" s="166"/>
      <c r="AW5605" s="166"/>
      <c r="AX5605" s="166"/>
      <c r="AY5605" s="166"/>
      <c r="AZ5605" s="166"/>
      <c r="BA5605" s="166"/>
      <c r="BB5605" s="166"/>
      <c r="BC5605" s="166"/>
      <c r="BD5605" s="166"/>
      <c r="BE5605" s="166"/>
      <c r="BF5605" s="166"/>
      <c r="BG5605" s="166"/>
      <c r="BH5605" s="166"/>
      <c r="BI5605" s="166"/>
      <c r="BJ5605" s="166"/>
      <c r="BK5605" s="166"/>
      <c r="BL5605" s="166"/>
      <c r="BM5605" s="166"/>
      <c r="BN5605" s="166"/>
      <c r="BO5605" s="166"/>
      <c r="BP5605" s="166"/>
      <c r="BQ5605" s="166"/>
      <c r="BR5605" s="166"/>
      <c r="BS5605" s="166"/>
      <c r="BT5605" s="166"/>
      <c r="BU5605" s="166"/>
      <c r="BV5605" s="166"/>
      <c r="BW5605" s="166"/>
      <c r="BX5605" s="166"/>
      <c r="BY5605" s="166"/>
      <c r="BZ5605" s="166"/>
      <c r="CA5605" s="166"/>
      <c r="CB5605" s="166"/>
      <c r="CC5605" s="166"/>
      <c r="CD5605" s="166"/>
      <c r="CE5605" s="166"/>
      <c r="CF5605" s="166"/>
      <c r="CG5605" s="166"/>
      <c r="CH5605" s="166"/>
      <c r="CI5605" s="166"/>
      <c r="CJ5605" s="166"/>
      <c r="CK5605" s="166"/>
      <c r="CL5605" s="166"/>
      <c r="CM5605" s="166"/>
      <c r="CN5605" s="166"/>
      <c r="CO5605" s="166"/>
      <c r="CP5605" s="166"/>
      <c r="CQ5605" s="166"/>
      <c r="CR5605" s="166"/>
      <c r="CS5605" s="166"/>
      <c r="CT5605" s="166"/>
      <c r="CU5605" s="166"/>
      <c r="CV5605" s="166"/>
      <c r="CW5605" s="166"/>
      <c r="CX5605" s="166"/>
      <c r="CY5605" s="166"/>
      <c r="CZ5605" s="166"/>
      <c r="DA5605" s="166"/>
      <c r="DB5605" s="166"/>
      <c r="DC5605" s="166"/>
      <c r="DD5605" s="166"/>
      <c r="DE5605" s="166"/>
      <c r="DF5605" s="166"/>
      <c r="DG5605" s="166"/>
      <c r="DH5605" s="166"/>
      <c r="DI5605" s="166"/>
      <c r="DJ5605" s="166"/>
      <c r="DK5605" s="166"/>
      <c r="DL5605" s="166"/>
      <c r="DM5605" s="166"/>
      <c r="DN5605" s="166"/>
      <c r="DO5605" s="166"/>
      <c r="DP5605" s="166"/>
      <c r="DQ5605" s="166"/>
      <c r="DR5605" s="166"/>
      <c r="DS5605" s="166"/>
      <c r="DT5605" s="166"/>
      <c r="DU5605" s="166"/>
      <c r="DV5605" s="166"/>
      <c r="DW5605" s="166"/>
      <c r="DX5605" s="166"/>
      <c r="DY5605" s="166"/>
      <c r="DZ5605" s="166"/>
      <c r="EA5605" s="166"/>
      <c r="EB5605" s="166"/>
      <c r="EC5605" s="166"/>
      <c r="ED5605" s="166"/>
    </row>
    <row r="5606" spans="3:134">
      <c r="C5606" s="152">
        <v>5583</v>
      </c>
      <c r="D5606" s="155">
        <v>-4778.9359317589524</v>
      </c>
      <c r="E5606" s="155">
        <v>577723.94430565834</v>
      </c>
      <c r="F5606" s="155">
        <v>537338.40009264648</v>
      </c>
      <c r="G5606" s="155">
        <v>-642357.03962334991</v>
      </c>
      <c r="H5606" s="155">
        <v>427638.41128835082</v>
      </c>
      <c r="I5606" s="155">
        <v>2672696.4602644742</v>
      </c>
      <c r="J5606" s="155">
        <v>4801728.0427184105</v>
      </c>
      <c r="K5606" s="155">
        <v>2639256.9983331561</v>
      </c>
      <c r="L5606" s="155">
        <v>874749.59518817067</v>
      </c>
      <c r="M5606" s="155">
        <v>1594766.7688204199</v>
      </c>
      <c r="N5606" s="155">
        <v>1609341.1336945891</v>
      </c>
      <c r="O5606" s="155">
        <v>1105563.5548733175</v>
      </c>
      <c r="P5606" s="155">
        <v>897939.47141748667</v>
      </c>
      <c r="Q5606" s="155">
        <v>189998.72341156006</v>
      </c>
      <c r="R5606" s="155">
        <v>-372010.52569364011</v>
      </c>
      <c r="S5606" s="155">
        <v>127545.74328638613</v>
      </c>
      <c r="T5606" s="155">
        <v>1304995.7544284165</v>
      </c>
      <c r="U5606" s="155">
        <v>1064397.0743043721</v>
      </c>
      <c r="V5606" s="155">
        <v>-839962.03089724481</v>
      </c>
      <c r="W5606" s="155">
        <v>-3398505.4758785069</v>
      </c>
      <c r="X5606" s="155">
        <v>-7157948.4292364866</v>
      </c>
      <c r="Y5606" s="155">
        <v>-11350591.905937716</v>
      </c>
      <c r="Z5606" s="155">
        <v>0</v>
      </c>
      <c r="AA5606" s="155">
        <v>0</v>
      </c>
      <c r="AB5606" s="166"/>
      <c r="AC5606" s="166"/>
      <c r="AD5606" s="166"/>
      <c r="AE5606" s="166"/>
      <c r="AF5606" s="166"/>
      <c r="AG5606" s="166"/>
      <c r="AH5606" s="166"/>
      <c r="AI5606" s="166"/>
      <c r="AJ5606" s="166"/>
      <c r="AK5606" s="166"/>
      <c r="AL5606" s="166"/>
      <c r="AM5606" s="166"/>
      <c r="AN5606" s="166"/>
      <c r="AO5606" s="166"/>
      <c r="AP5606" s="166"/>
      <c r="AQ5606" s="166"/>
      <c r="AR5606" s="166"/>
      <c r="AS5606" s="166"/>
      <c r="AT5606" s="166"/>
      <c r="AU5606" s="166"/>
      <c r="AV5606" s="166"/>
      <c r="AW5606" s="166"/>
      <c r="AX5606" s="166"/>
      <c r="AY5606" s="166"/>
      <c r="AZ5606" s="166"/>
      <c r="BA5606" s="166"/>
      <c r="BB5606" s="166"/>
      <c r="BC5606" s="166"/>
      <c r="BD5606" s="166"/>
      <c r="BE5606" s="166"/>
      <c r="BF5606" s="166"/>
      <c r="BG5606" s="166"/>
      <c r="BH5606" s="166"/>
      <c r="BI5606" s="166"/>
      <c r="BJ5606" s="166"/>
      <c r="BK5606" s="166"/>
      <c r="BL5606" s="166"/>
      <c r="BM5606" s="166"/>
      <c r="BN5606" s="166"/>
      <c r="BO5606" s="166"/>
      <c r="BP5606" s="166"/>
      <c r="BQ5606" s="166"/>
      <c r="BR5606" s="166"/>
      <c r="BS5606" s="166"/>
      <c r="BT5606" s="166"/>
      <c r="BU5606" s="166"/>
      <c r="BV5606" s="166"/>
      <c r="BW5606" s="166"/>
      <c r="BX5606" s="166"/>
      <c r="BY5606" s="166"/>
      <c r="BZ5606" s="166"/>
      <c r="CA5606" s="166"/>
      <c r="CB5606" s="166"/>
      <c r="CC5606" s="166"/>
      <c r="CD5606" s="166"/>
      <c r="CE5606" s="166"/>
      <c r="CF5606" s="166"/>
      <c r="CG5606" s="166"/>
      <c r="CH5606" s="166"/>
      <c r="CI5606" s="166"/>
      <c r="CJ5606" s="166"/>
      <c r="CK5606" s="166"/>
      <c r="CL5606" s="166"/>
      <c r="CM5606" s="166"/>
      <c r="CN5606" s="166"/>
      <c r="CO5606" s="166"/>
      <c r="CP5606" s="166"/>
      <c r="CQ5606" s="166"/>
      <c r="CR5606" s="166"/>
      <c r="CS5606" s="166"/>
      <c r="CT5606" s="166"/>
      <c r="CU5606" s="166"/>
      <c r="CV5606" s="166"/>
      <c r="CW5606" s="166"/>
      <c r="CX5606" s="166"/>
      <c r="CY5606" s="166"/>
      <c r="CZ5606" s="166"/>
      <c r="DA5606" s="166"/>
      <c r="DB5606" s="166"/>
      <c r="DC5606" s="166"/>
      <c r="DD5606" s="166"/>
      <c r="DE5606" s="166"/>
      <c r="DF5606" s="166"/>
      <c r="DG5606" s="166"/>
      <c r="DH5606" s="166"/>
      <c r="DI5606" s="166"/>
      <c r="DJ5606" s="166"/>
      <c r="DK5606" s="166"/>
      <c r="DL5606" s="166"/>
      <c r="DM5606" s="166"/>
      <c r="DN5606" s="166"/>
      <c r="DO5606" s="166"/>
      <c r="DP5606" s="166"/>
      <c r="DQ5606" s="166"/>
      <c r="DR5606" s="166"/>
      <c r="DS5606" s="166"/>
      <c r="DT5606" s="166"/>
      <c r="DU5606" s="166"/>
      <c r="DV5606" s="166"/>
      <c r="DW5606" s="166"/>
      <c r="DX5606" s="166"/>
      <c r="DY5606" s="166"/>
      <c r="DZ5606" s="166"/>
      <c r="EA5606" s="166"/>
      <c r="EB5606" s="166"/>
      <c r="EC5606" s="166"/>
      <c r="ED5606" s="166"/>
    </row>
    <row r="5607" spans="3:134">
      <c r="C5607" s="152">
        <v>5584</v>
      </c>
      <c r="D5607" s="155">
        <v>-4778.9359317589524</v>
      </c>
      <c r="E5607" s="155">
        <v>-495779.26008120179</v>
      </c>
      <c r="F5607" s="155">
        <v>210560.27388881147</v>
      </c>
      <c r="G5607" s="155">
        <v>1145251.2710957676</v>
      </c>
      <c r="H5607" s="155">
        <v>1651611.5747013837</v>
      </c>
      <c r="I5607" s="155">
        <v>-392740.31667929888</v>
      </c>
      <c r="J5607" s="155">
        <v>-548249.27375327051</v>
      </c>
      <c r="K5607" s="155">
        <v>1127680.0593473762</v>
      </c>
      <c r="L5607" s="155">
        <v>1743872.4980874211</v>
      </c>
      <c r="M5607" s="155">
        <v>233390.65146067739</v>
      </c>
      <c r="N5607" s="155">
        <v>-287.47605980932713</v>
      </c>
      <c r="O5607" s="155">
        <v>-465287.90583182871</v>
      </c>
      <c r="P5607" s="155">
        <v>836442.54774156213</v>
      </c>
      <c r="Q5607" s="155">
        <v>2149840.439758867</v>
      </c>
      <c r="R5607" s="155">
        <v>4902248.0605642349</v>
      </c>
      <c r="S5607" s="155">
        <v>6549863.1764713377</v>
      </c>
      <c r="T5607" s="155">
        <v>5110246.900567621</v>
      </c>
      <c r="U5607" s="155">
        <v>3124142.4140429497</v>
      </c>
      <c r="V5607" s="155">
        <v>-3575670.6614769548</v>
      </c>
      <c r="W5607" s="155">
        <v>-1596370.906684339</v>
      </c>
      <c r="X5607" s="155">
        <v>-3291555.8472901732</v>
      </c>
      <c r="Y5607" s="155">
        <v>-5170770.8299393803</v>
      </c>
      <c r="Z5607" s="155">
        <v>0</v>
      </c>
      <c r="AA5607" s="155">
        <v>0</v>
      </c>
      <c r="AB5607" s="166"/>
      <c r="AC5607" s="166"/>
      <c r="AD5607" s="166"/>
      <c r="AE5607" s="166"/>
      <c r="AF5607" s="166"/>
      <c r="AG5607" s="166"/>
      <c r="AH5607" s="166"/>
      <c r="AI5607" s="166"/>
      <c r="AJ5607" s="166"/>
      <c r="AK5607" s="166"/>
      <c r="AL5607" s="166"/>
      <c r="AM5607" s="166"/>
      <c r="AN5607" s="166"/>
      <c r="AO5607" s="166"/>
      <c r="AP5607" s="166"/>
      <c r="AQ5607" s="166"/>
      <c r="AR5607" s="166"/>
      <c r="AS5607" s="166"/>
      <c r="AT5607" s="166"/>
      <c r="AU5607" s="166"/>
      <c r="AV5607" s="166"/>
      <c r="AW5607" s="166"/>
      <c r="AX5607" s="166"/>
      <c r="AY5607" s="166"/>
      <c r="AZ5607" s="166"/>
      <c r="BA5607" s="166"/>
      <c r="BB5607" s="166"/>
      <c r="BC5607" s="166"/>
      <c r="BD5607" s="166"/>
      <c r="BE5607" s="166"/>
      <c r="BF5607" s="166"/>
      <c r="BG5607" s="166"/>
      <c r="BH5607" s="166"/>
      <c r="BI5607" s="166"/>
      <c r="BJ5607" s="166"/>
      <c r="BK5607" s="166"/>
      <c r="BL5607" s="166"/>
      <c r="BM5607" s="166"/>
      <c r="BN5607" s="166"/>
      <c r="BO5607" s="166"/>
      <c r="BP5607" s="166"/>
      <c r="BQ5607" s="166"/>
      <c r="BR5607" s="166"/>
      <c r="BS5607" s="166"/>
      <c r="BT5607" s="166"/>
      <c r="BU5607" s="166"/>
      <c r="BV5607" s="166"/>
      <c r="BW5607" s="166"/>
      <c r="BX5607" s="166"/>
      <c r="BY5607" s="166"/>
      <c r="BZ5607" s="166"/>
      <c r="CA5607" s="166"/>
      <c r="CB5607" s="166"/>
      <c r="CC5607" s="166"/>
      <c r="CD5607" s="166"/>
      <c r="CE5607" s="166"/>
      <c r="CF5607" s="166"/>
      <c r="CG5607" s="166"/>
      <c r="CH5607" s="166"/>
      <c r="CI5607" s="166"/>
      <c r="CJ5607" s="166"/>
      <c r="CK5607" s="166"/>
      <c r="CL5607" s="166"/>
      <c r="CM5607" s="166"/>
      <c r="CN5607" s="166"/>
      <c r="CO5607" s="166"/>
      <c r="CP5607" s="166"/>
      <c r="CQ5607" s="166"/>
      <c r="CR5607" s="166"/>
      <c r="CS5607" s="166"/>
      <c r="CT5607" s="166"/>
      <c r="CU5607" s="166"/>
      <c r="CV5607" s="166"/>
      <c r="CW5607" s="166"/>
      <c r="CX5607" s="166"/>
      <c r="CY5607" s="166"/>
      <c r="CZ5607" s="166"/>
      <c r="DA5607" s="166"/>
      <c r="DB5607" s="166"/>
      <c r="DC5607" s="166"/>
      <c r="DD5607" s="166"/>
      <c r="DE5607" s="166"/>
      <c r="DF5607" s="166"/>
      <c r="DG5607" s="166"/>
      <c r="DH5607" s="166"/>
      <c r="DI5607" s="166"/>
      <c r="DJ5607" s="166"/>
      <c r="DK5607" s="166"/>
      <c r="DL5607" s="166"/>
      <c r="DM5607" s="166"/>
      <c r="DN5607" s="166"/>
      <c r="DO5607" s="166"/>
      <c r="DP5607" s="166"/>
      <c r="DQ5607" s="166"/>
      <c r="DR5607" s="166"/>
      <c r="DS5607" s="166"/>
      <c r="DT5607" s="166"/>
      <c r="DU5607" s="166"/>
      <c r="DV5607" s="166"/>
      <c r="DW5607" s="166"/>
      <c r="DX5607" s="166"/>
      <c r="DY5607" s="166"/>
      <c r="DZ5607" s="166"/>
      <c r="EA5607" s="166"/>
      <c r="EB5607" s="166"/>
      <c r="EC5607" s="166"/>
      <c r="ED5607" s="166"/>
    </row>
    <row r="5608" spans="3:134">
      <c r="C5608" s="152">
        <v>5585</v>
      </c>
      <c r="D5608" s="153">
        <v>-4778.9359317589524</v>
      </c>
      <c r="E5608" s="153">
        <v>171215.52828460932</v>
      </c>
      <c r="F5608" s="153">
        <v>-1261013.0745698065</v>
      </c>
      <c r="G5608" s="153">
        <v>-131283.16674284637</v>
      </c>
      <c r="H5608" s="153">
        <v>-63712.333939895034</v>
      </c>
      <c r="I5608" s="153">
        <v>-1691629.1159740388</v>
      </c>
      <c r="J5608" s="153">
        <v>-4697392.7146254629</v>
      </c>
      <c r="K5608" s="153">
        <v>-6110634.3274374008</v>
      </c>
      <c r="L5608" s="153">
        <v>-7797356.8358915597</v>
      </c>
      <c r="M5608" s="153">
        <v>-8463233.8172066212</v>
      </c>
      <c r="N5608" s="153">
        <v>-8411648.1996403188</v>
      </c>
      <c r="O5608" s="153">
        <v>-7472232.9415726513</v>
      </c>
      <c r="P5608" s="153">
        <v>-6908554.2216311544</v>
      </c>
      <c r="Q5608" s="153">
        <v>-9333790.1078112423</v>
      </c>
      <c r="R5608" s="153">
        <v>-8938573.7699800134</v>
      </c>
      <c r="S5608" s="153">
        <v>-11535509.038334996</v>
      </c>
      <c r="T5608" s="153">
        <v>-11168390.978113383</v>
      </c>
      <c r="U5608" s="153">
        <v>-15631630.666175187</v>
      </c>
      <c r="V5608" s="153">
        <v>-19610203.557569563</v>
      </c>
      <c r="W5608" s="153">
        <v>-20546166.00900434</v>
      </c>
      <c r="X5608" s="153">
        <v>-19923748.766736835</v>
      </c>
      <c r="Y5608" s="153">
        <v>-18579877.078664437</v>
      </c>
      <c r="Z5608" s="153">
        <v>0</v>
      </c>
      <c r="AA5608" s="153">
        <v>0</v>
      </c>
      <c r="AB5608" s="165"/>
      <c r="AC5608" s="165"/>
      <c r="AD5608" s="165"/>
      <c r="AE5608" s="165"/>
      <c r="AF5608" s="165"/>
      <c r="AG5608" s="165"/>
      <c r="AH5608" s="165"/>
      <c r="AI5608" s="165"/>
      <c r="AJ5608" s="165"/>
      <c r="AK5608" s="165"/>
      <c r="AL5608" s="165"/>
      <c r="AM5608" s="165"/>
      <c r="AN5608" s="165"/>
      <c r="AO5608" s="165"/>
      <c r="AP5608" s="165"/>
      <c r="AQ5608" s="165"/>
      <c r="AR5608" s="165"/>
      <c r="AS5608" s="165"/>
      <c r="AT5608" s="165"/>
      <c r="AU5608" s="165"/>
      <c r="AV5608" s="165"/>
      <c r="AW5608" s="165"/>
      <c r="AX5608" s="165"/>
      <c r="AY5608" s="165"/>
      <c r="AZ5608" s="165"/>
      <c r="BA5608" s="165"/>
      <c r="BB5608" s="165"/>
      <c r="BC5608" s="165"/>
      <c r="BD5608" s="165"/>
      <c r="BE5608" s="165"/>
      <c r="BF5608" s="165"/>
      <c r="BG5608" s="165"/>
      <c r="BH5608" s="165"/>
      <c r="BI5608" s="165"/>
      <c r="BJ5608" s="165"/>
      <c r="BK5608" s="165"/>
      <c r="BL5608" s="165"/>
      <c r="BM5608" s="165"/>
      <c r="BN5608" s="165"/>
      <c r="BO5608" s="165"/>
      <c r="BP5608" s="165"/>
      <c r="BQ5608" s="165"/>
      <c r="BR5608" s="165"/>
      <c r="BS5608" s="165"/>
      <c r="BT5608" s="165"/>
      <c r="BU5608" s="165"/>
      <c r="BV5608" s="165"/>
      <c r="BW5608" s="165"/>
      <c r="BX5608" s="165"/>
      <c r="BY5608" s="165"/>
      <c r="BZ5608" s="165"/>
      <c r="CA5608" s="165"/>
      <c r="CB5608" s="165"/>
      <c r="CC5608" s="165"/>
      <c r="CD5608" s="165"/>
      <c r="CE5608" s="165"/>
      <c r="CF5608" s="165"/>
      <c r="CG5608" s="165"/>
      <c r="CH5608" s="165"/>
      <c r="CI5608" s="165"/>
      <c r="CJ5608" s="165"/>
      <c r="CK5608" s="165"/>
      <c r="CL5608" s="165"/>
      <c r="CM5608" s="165"/>
      <c r="CN5608" s="165"/>
      <c r="CO5608" s="165"/>
      <c r="CP5608" s="165"/>
      <c r="CQ5608" s="165"/>
      <c r="CR5608" s="165"/>
      <c r="CS5608" s="165"/>
      <c r="CT5608" s="165"/>
      <c r="CU5608" s="165"/>
      <c r="CV5608" s="165"/>
      <c r="CW5608" s="165"/>
      <c r="CX5608" s="165"/>
      <c r="CY5608" s="165"/>
      <c r="CZ5608" s="165"/>
      <c r="DA5608" s="165"/>
      <c r="DB5608" s="165"/>
      <c r="DC5608" s="165"/>
      <c r="DD5608" s="165"/>
      <c r="DE5608" s="165"/>
      <c r="DF5608" s="165"/>
      <c r="DG5608" s="165"/>
      <c r="DH5608" s="165"/>
      <c r="DI5608" s="165"/>
      <c r="DJ5608" s="165"/>
      <c r="DK5608" s="165"/>
      <c r="DL5608" s="165"/>
      <c r="DM5608" s="165"/>
      <c r="DN5608" s="165"/>
      <c r="DO5608" s="165"/>
      <c r="DP5608" s="165"/>
      <c r="DQ5608" s="165"/>
      <c r="DR5608" s="165"/>
      <c r="DS5608" s="165"/>
      <c r="DT5608" s="165"/>
      <c r="DU5608" s="165"/>
      <c r="DV5608" s="165"/>
      <c r="DW5608" s="165"/>
      <c r="DX5608" s="165"/>
      <c r="DY5608" s="165"/>
      <c r="DZ5608" s="165"/>
      <c r="EA5608" s="165"/>
      <c r="EB5608" s="165"/>
      <c r="EC5608" s="165"/>
      <c r="ED5608" s="165"/>
    </row>
    <row r="5609" spans="3:134">
      <c r="C5609" s="152">
        <v>5586</v>
      </c>
      <c r="D5609" s="153">
        <v>-4778.9359317589524</v>
      </c>
      <c r="E5609" s="153">
        <v>576089.10046078265</v>
      </c>
      <c r="F5609" s="153">
        <v>-666767.39297361672</v>
      </c>
      <c r="G5609" s="153">
        <v>-1700755.0201905072</v>
      </c>
      <c r="H5609" s="153">
        <v>-471927.69665299356</v>
      </c>
      <c r="I5609" s="153">
        <v>-782984.47789220512</v>
      </c>
      <c r="J5609" s="153">
        <v>-1459321.5823206902</v>
      </c>
      <c r="K5609" s="153">
        <v>-839293.76957793534</v>
      </c>
      <c r="L5609" s="153">
        <v>317021.29766383767</v>
      </c>
      <c r="M5609" s="153">
        <v>997187.00720924139</v>
      </c>
      <c r="N5609" s="153">
        <v>-173304.15855871141</v>
      </c>
      <c r="O5609" s="153">
        <v>154872.87444826961</v>
      </c>
      <c r="P5609" s="153">
        <v>-694247.27807024121</v>
      </c>
      <c r="Q5609" s="153">
        <v>-4576019.4045777917</v>
      </c>
      <c r="R5609" s="153">
        <v>-2985062.3144739866</v>
      </c>
      <c r="S5609" s="153">
        <v>-1739388.3658067882</v>
      </c>
      <c r="T5609" s="153">
        <v>-2392175.0905085206</v>
      </c>
      <c r="U5609" s="153">
        <v>-11425130.675276309</v>
      </c>
      <c r="V5609" s="153">
        <v>-12010458.559197858</v>
      </c>
      <c r="W5609" s="153">
        <v>-12292841.601035818</v>
      </c>
      <c r="X5609" s="153">
        <v>-12438478.71315062</v>
      </c>
      <c r="Y5609" s="153">
        <v>-11779477.030873939</v>
      </c>
      <c r="Z5609" s="153">
        <v>0</v>
      </c>
      <c r="AA5609" s="153">
        <v>0</v>
      </c>
      <c r="AB5609" s="165"/>
      <c r="AC5609" s="165"/>
      <c r="AD5609" s="165"/>
      <c r="AE5609" s="165"/>
      <c r="AF5609" s="165"/>
      <c r="AG5609" s="165"/>
      <c r="AH5609" s="165"/>
      <c r="AI5609" s="165"/>
      <c r="AJ5609" s="165"/>
      <c r="AK5609" s="165"/>
      <c r="AL5609" s="165"/>
      <c r="AM5609" s="165"/>
      <c r="AN5609" s="165"/>
      <c r="AO5609" s="165"/>
      <c r="AP5609" s="165"/>
      <c r="AQ5609" s="165"/>
      <c r="AR5609" s="165"/>
      <c r="AS5609" s="165"/>
      <c r="AT5609" s="165"/>
      <c r="AU5609" s="165"/>
      <c r="AV5609" s="165"/>
      <c r="AW5609" s="165"/>
      <c r="AX5609" s="165"/>
      <c r="AY5609" s="165"/>
      <c r="AZ5609" s="165"/>
      <c r="BA5609" s="165"/>
      <c r="BB5609" s="165"/>
      <c r="BC5609" s="165"/>
      <c r="BD5609" s="165"/>
      <c r="BE5609" s="165"/>
      <c r="BF5609" s="165"/>
      <c r="BG5609" s="165"/>
      <c r="BH5609" s="165"/>
      <c r="BI5609" s="165"/>
      <c r="BJ5609" s="165"/>
      <c r="BK5609" s="165"/>
      <c r="BL5609" s="165"/>
      <c r="BM5609" s="165"/>
      <c r="BN5609" s="165"/>
      <c r="BO5609" s="165"/>
      <c r="BP5609" s="165"/>
      <c r="BQ5609" s="165"/>
      <c r="BR5609" s="165"/>
      <c r="BS5609" s="165"/>
      <c r="BT5609" s="165"/>
      <c r="BU5609" s="165"/>
      <c r="BV5609" s="165"/>
      <c r="BW5609" s="165"/>
      <c r="BX5609" s="165"/>
      <c r="BY5609" s="165"/>
      <c r="BZ5609" s="165"/>
      <c r="CA5609" s="165"/>
      <c r="CB5609" s="165"/>
      <c r="CC5609" s="165"/>
      <c r="CD5609" s="165"/>
      <c r="CE5609" s="165"/>
      <c r="CF5609" s="165"/>
      <c r="CG5609" s="165"/>
      <c r="CH5609" s="165"/>
      <c r="CI5609" s="165"/>
      <c r="CJ5609" s="165"/>
      <c r="CK5609" s="165"/>
      <c r="CL5609" s="165"/>
      <c r="CM5609" s="165"/>
      <c r="CN5609" s="165"/>
      <c r="CO5609" s="165"/>
      <c r="CP5609" s="165"/>
      <c r="CQ5609" s="165"/>
      <c r="CR5609" s="165"/>
      <c r="CS5609" s="165"/>
      <c r="CT5609" s="165"/>
      <c r="CU5609" s="165"/>
      <c r="CV5609" s="165"/>
      <c r="CW5609" s="165"/>
      <c r="CX5609" s="165"/>
      <c r="CY5609" s="165"/>
      <c r="CZ5609" s="165"/>
      <c r="DA5609" s="165"/>
      <c r="DB5609" s="165"/>
      <c r="DC5609" s="165"/>
      <c r="DD5609" s="165"/>
      <c r="DE5609" s="165"/>
      <c r="DF5609" s="165"/>
      <c r="DG5609" s="165"/>
      <c r="DH5609" s="165"/>
      <c r="DI5609" s="165"/>
      <c r="DJ5609" s="165"/>
      <c r="DK5609" s="165"/>
      <c r="DL5609" s="165"/>
      <c r="DM5609" s="165"/>
      <c r="DN5609" s="165"/>
      <c r="DO5609" s="165"/>
      <c r="DP5609" s="165"/>
      <c r="DQ5609" s="165"/>
      <c r="DR5609" s="165"/>
      <c r="DS5609" s="165"/>
      <c r="DT5609" s="165"/>
      <c r="DU5609" s="165"/>
      <c r="DV5609" s="165"/>
      <c r="DW5609" s="165"/>
      <c r="DX5609" s="165"/>
      <c r="DY5609" s="165"/>
      <c r="DZ5609" s="165"/>
      <c r="EA5609" s="165"/>
      <c r="EB5609" s="165"/>
      <c r="EC5609" s="165"/>
      <c r="ED5609" s="165"/>
    </row>
    <row r="5610" spans="3:134">
      <c r="C5610" s="152">
        <v>5587</v>
      </c>
      <c r="D5610" s="153">
        <v>-4778.9359317589524</v>
      </c>
      <c r="E5610" s="153">
        <v>-167892.86904001236</v>
      </c>
      <c r="F5610" s="153">
        <v>-677038.51627592742</v>
      </c>
      <c r="G5610" s="153">
        <v>-525624.9743924737</v>
      </c>
      <c r="H5610" s="153">
        <v>-222116.76428055763</v>
      </c>
      <c r="I5610" s="153">
        <v>345204.99710418284</v>
      </c>
      <c r="J5610" s="153">
        <v>-2143856.3003625125</v>
      </c>
      <c r="K5610" s="153">
        <v>-5850227.2923615128</v>
      </c>
      <c r="L5610" s="153">
        <v>-4819873.2900546193</v>
      </c>
      <c r="M5610" s="153">
        <v>-3487688.0896851271</v>
      </c>
      <c r="N5610" s="153">
        <v>-513641.12511149049</v>
      </c>
      <c r="O5610" s="153">
        <v>971033.13313452899</v>
      </c>
      <c r="P5610" s="153">
        <v>-711791.30687877536</v>
      </c>
      <c r="Q5610" s="153">
        <v>-5209371.8478407115</v>
      </c>
      <c r="R5610" s="153">
        <v>-4107386.4490845501</v>
      </c>
      <c r="S5610" s="153">
        <v>-2662332.318749398</v>
      </c>
      <c r="T5610" s="153">
        <v>-4076669.4114017934</v>
      </c>
      <c r="U5610" s="153">
        <v>-49992.413667827845</v>
      </c>
      <c r="V5610" s="153">
        <v>-763819.34632000327</v>
      </c>
      <c r="W5610" s="153">
        <v>-3296531.5453361124</v>
      </c>
      <c r="X5610" s="153">
        <v>-4722624.6013278961</v>
      </c>
      <c r="Y5610" s="153">
        <v>-5678388.2306629419</v>
      </c>
      <c r="Z5610" s="153">
        <v>0</v>
      </c>
      <c r="AA5610" s="153">
        <v>0</v>
      </c>
      <c r="AB5610" s="165"/>
      <c r="AC5610" s="165"/>
      <c r="AD5610" s="165"/>
      <c r="AE5610" s="165"/>
      <c r="AF5610" s="165"/>
      <c r="AG5610" s="165"/>
      <c r="AH5610" s="165"/>
      <c r="AI5610" s="165"/>
      <c r="AJ5610" s="165"/>
      <c r="AK5610" s="165"/>
      <c r="AL5610" s="165"/>
      <c r="AM5610" s="165"/>
      <c r="AN5610" s="165"/>
      <c r="AO5610" s="165"/>
      <c r="AP5610" s="165"/>
      <c r="AQ5610" s="165"/>
      <c r="AR5610" s="165"/>
      <c r="AS5610" s="165"/>
      <c r="AT5610" s="165"/>
      <c r="AU5610" s="165"/>
      <c r="AV5610" s="165"/>
      <c r="AW5610" s="165"/>
      <c r="AX5610" s="165"/>
      <c r="AY5610" s="165"/>
      <c r="AZ5610" s="165"/>
      <c r="BA5610" s="165"/>
      <c r="BB5610" s="165"/>
      <c r="BC5610" s="165"/>
      <c r="BD5610" s="165"/>
      <c r="BE5610" s="165"/>
      <c r="BF5610" s="165"/>
      <c r="BG5610" s="165"/>
      <c r="BH5610" s="165"/>
      <c r="BI5610" s="165"/>
      <c r="BJ5610" s="165"/>
      <c r="BK5610" s="165"/>
      <c r="BL5610" s="165"/>
      <c r="BM5610" s="165"/>
      <c r="BN5610" s="165"/>
      <c r="BO5610" s="165"/>
      <c r="BP5610" s="165"/>
      <c r="BQ5610" s="165"/>
      <c r="BR5610" s="165"/>
      <c r="BS5610" s="165"/>
      <c r="BT5610" s="165"/>
      <c r="BU5610" s="165"/>
      <c r="BV5610" s="165"/>
      <c r="BW5610" s="165"/>
      <c r="BX5610" s="165"/>
      <c r="BY5610" s="165"/>
      <c r="BZ5610" s="165"/>
      <c r="CA5610" s="165"/>
      <c r="CB5610" s="165"/>
      <c r="CC5610" s="165"/>
      <c r="CD5610" s="165"/>
      <c r="CE5610" s="165"/>
      <c r="CF5610" s="165"/>
      <c r="CG5610" s="165"/>
      <c r="CH5610" s="165"/>
      <c r="CI5610" s="165"/>
      <c r="CJ5610" s="165"/>
      <c r="CK5610" s="165"/>
      <c r="CL5610" s="165"/>
      <c r="CM5610" s="165"/>
      <c r="CN5610" s="165"/>
      <c r="CO5610" s="165"/>
      <c r="CP5610" s="165"/>
      <c r="CQ5610" s="165"/>
      <c r="CR5610" s="165"/>
      <c r="CS5610" s="165"/>
      <c r="CT5610" s="165"/>
      <c r="CU5610" s="165"/>
      <c r="CV5610" s="165"/>
      <c r="CW5610" s="165"/>
      <c r="CX5610" s="165"/>
      <c r="CY5610" s="165"/>
      <c r="CZ5610" s="165"/>
      <c r="DA5610" s="165"/>
      <c r="DB5610" s="165"/>
      <c r="DC5610" s="165"/>
      <c r="DD5610" s="165"/>
      <c r="DE5610" s="165"/>
      <c r="DF5610" s="165"/>
      <c r="DG5610" s="165"/>
      <c r="DH5610" s="165"/>
      <c r="DI5610" s="165"/>
      <c r="DJ5610" s="165"/>
      <c r="DK5610" s="165"/>
      <c r="DL5610" s="165"/>
      <c r="DM5610" s="165"/>
      <c r="DN5610" s="165"/>
      <c r="DO5610" s="165"/>
      <c r="DP5610" s="165"/>
      <c r="DQ5610" s="165"/>
      <c r="DR5610" s="165"/>
      <c r="DS5610" s="165"/>
      <c r="DT5610" s="165"/>
      <c r="DU5610" s="165"/>
      <c r="DV5610" s="165"/>
      <c r="DW5610" s="165"/>
      <c r="DX5610" s="165"/>
      <c r="DY5610" s="165"/>
      <c r="DZ5610" s="165"/>
      <c r="EA5610" s="165"/>
      <c r="EB5610" s="165"/>
      <c r="EC5610" s="165"/>
      <c r="ED5610" s="165"/>
    </row>
    <row r="5611" spans="3:134">
      <c r="C5611" s="152">
        <v>5588</v>
      </c>
      <c r="D5611" s="153">
        <v>-4778.9359317589524</v>
      </c>
      <c r="E5611" s="153">
        <v>1452733.3289016038</v>
      </c>
      <c r="F5611" s="153">
        <v>2288561.2804788351</v>
      </c>
      <c r="G5611" s="153">
        <v>2127670.1852609217</v>
      </c>
      <c r="H5611" s="153">
        <v>3071152.9577764124</v>
      </c>
      <c r="I5611" s="153">
        <v>4468301.8794136345</v>
      </c>
      <c r="J5611" s="153">
        <v>5477957.5296951234</v>
      </c>
      <c r="K5611" s="153">
        <v>2689230.3416911215</v>
      </c>
      <c r="L5611" s="153">
        <v>3232749.6929943264</v>
      </c>
      <c r="M5611" s="153">
        <v>3297363.1495554</v>
      </c>
      <c r="N5611" s="153">
        <v>2608044.7314702123</v>
      </c>
      <c r="O5611" s="153">
        <v>4329167.2633980513</v>
      </c>
      <c r="P5611" s="153">
        <v>4771689.2180924863</v>
      </c>
      <c r="Q5611" s="153">
        <v>4951780.1589150429</v>
      </c>
      <c r="R5611" s="153">
        <v>5805128.540740639</v>
      </c>
      <c r="S5611" s="153">
        <v>4421561.780167684</v>
      </c>
      <c r="T5611" s="153">
        <v>5711674.1934956461</v>
      </c>
      <c r="U5611" s="153">
        <v>3529407.2366124094</v>
      </c>
      <c r="V5611" s="153">
        <v>661400.10007669032</v>
      </c>
      <c r="W5611" s="153">
        <v>-2270945.0620471686</v>
      </c>
      <c r="X5611" s="153">
        <v>-5167270.3585202545</v>
      </c>
      <c r="Y5611" s="153">
        <v>-8299571.9739503711</v>
      </c>
      <c r="Z5611" s="153">
        <v>0</v>
      </c>
      <c r="AA5611" s="153">
        <v>0</v>
      </c>
      <c r="AB5611" s="165"/>
      <c r="AC5611" s="165"/>
      <c r="AD5611" s="165"/>
      <c r="AE5611" s="165"/>
      <c r="AF5611" s="165"/>
      <c r="AG5611" s="165"/>
      <c r="AH5611" s="165"/>
      <c r="AI5611" s="165"/>
      <c r="AJ5611" s="165"/>
      <c r="AK5611" s="165"/>
      <c r="AL5611" s="165"/>
      <c r="AM5611" s="165"/>
      <c r="AN5611" s="165"/>
      <c r="AO5611" s="165"/>
      <c r="AP5611" s="165"/>
      <c r="AQ5611" s="165"/>
      <c r="AR5611" s="165"/>
      <c r="AS5611" s="165"/>
      <c r="AT5611" s="165"/>
      <c r="AU5611" s="165"/>
      <c r="AV5611" s="165"/>
      <c r="AW5611" s="165"/>
      <c r="AX5611" s="165"/>
      <c r="AY5611" s="165"/>
      <c r="AZ5611" s="165"/>
      <c r="BA5611" s="165"/>
      <c r="BB5611" s="165"/>
      <c r="BC5611" s="165"/>
      <c r="BD5611" s="165"/>
      <c r="BE5611" s="165"/>
      <c r="BF5611" s="165"/>
      <c r="BG5611" s="165"/>
      <c r="BH5611" s="165"/>
      <c r="BI5611" s="165"/>
      <c r="BJ5611" s="165"/>
      <c r="BK5611" s="165"/>
      <c r="BL5611" s="165"/>
      <c r="BM5611" s="165"/>
      <c r="BN5611" s="165"/>
      <c r="BO5611" s="165"/>
      <c r="BP5611" s="165"/>
      <c r="BQ5611" s="165"/>
      <c r="BR5611" s="165"/>
      <c r="BS5611" s="165"/>
      <c r="BT5611" s="165"/>
      <c r="BU5611" s="165"/>
      <c r="BV5611" s="165"/>
      <c r="BW5611" s="165"/>
      <c r="BX5611" s="165"/>
      <c r="BY5611" s="165"/>
      <c r="BZ5611" s="165"/>
      <c r="CA5611" s="165"/>
      <c r="CB5611" s="165"/>
      <c r="CC5611" s="165"/>
      <c r="CD5611" s="165"/>
      <c r="CE5611" s="165"/>
      <c r="CF5611" s="165"/>
      <c r="CG5611" s="165"/>
      <c r="CH5611" s="165"/>
      <c r="CI5611" s="165"/>
      <c r="CJ5611" s="165"/>
      <c r="CK5611" s="165"/>
      <c r="CL5611" s="165"/>
      <c r="CM5611" s="165"/>
      <c r="CN5611" s="165"/>
      <c r="CO5611" s="165"/>
      <c r="CP5611" s="165"/>
      <c r="CQ5611" s="165"/>
      <c r="CR5611" s="165"/>
      <c r="CS5611" s="165"/>
      <c r="CT5611" s="165"/>
      <c r="CU5611" s="165"/>
      <c r="CV5611" s="165"/>
      <c r="CW5611" s="165"/>
      <c r="CX5611" s="165"/>
      <c r="CY5611" s="165"/>
      <c r="CZ5611" s="165"/>
      <c r="DA5611" s="165"/>
      <c r="DB5611" s="165"/>
      <c r="DC5611" s="165"/>
      <c r="DD5611" s="165"/>
      <c r="DE5611" s="165"/>
      <c r="DF5611" s="165"/>
      <c r="DG5611" s="165"/>
      <c r="DH5611" s="165"/>
      <c r="DI5611" s="165"/>
      <c r="DJ5611" s="165"/>
      <c r="DK5611" s="165"/>
      <c r="DL5611" s="165"/>
      <c r="DM5611" s="165"/>
      <c r="DN5611" s="165"/>
      <c r="DO5611" s="165"/>
      <c r="DP5611" s="165"/>
      <c r="DQ5611" s="165"/>
      <c r="DR5611" s="165"/>
      <c r="DS5611" s="165"/>
      <c r="DT5611" s="165"/>
      <c r="DU5611" s="165"/>
      <c r="DV5611" s="165"/>
      <c r="DW5611" s="165"/>
      <c r="DX5611" s="165"/>
      <c r="DY5611" s="165"/>
      <c r="DZ5611" s="165"/>
      <c r="EA5611" s="165"/>
      <c r="EB5611" s="165"/>
      <c r="EC5611" s="165"/>
      <c r="ED5611" s="165"/>
    </row>
    <row r="5612" spans="3:134">
      <c r="C5612" s="152">
        <v>5589</v>
      </c>
      <c r="D5612" s="155">
        <v>-4778.9359317589524</v>
      </c>
      <c r="E5612" s="155">
        <v>937949.34764254093</v>
      </c>
      <c r="F5612" s="155">
        <v>-268307.43118327856</v>
      </c>
      <c r="G5612" s="155">
        <v>-509120.85330030322</v>
      </c>
      <c r="H5612" s="155">
        <v>-22725.405932635069</v>
      </c>
      <c r="I5612" s="155">
        <v>-3327408.5027806759</v>
      </c>
      <c r="J5612" s="155">
        <v>-1545489.1507654935</v>
      </c>
      <c r="K5612" s="155">
        <v>1606311.5552540421</v>
      </c>
      <c r="L5612" s="155">
        <v>4222624.677729547</v>
      </c>
      <c r="M5612" s="155">
        <v>4656319.8229391277</v>
      </c>
      <c r="N5612" s="155">
        <v>6750447.9209053665</v>
      </c>
      <c r="O5612" s="155">
        <v>5733711.6175772399</v>
      </c>
      <c r="P5612" s="155">
        <v>4595470.1687411964</v>
      </c>
      <c r="Q5612" s="155">
        <v>5331746.3191145808</v>
      </c>
      <c r="R5612" s="155">
        <v>5664459.768509835</v>
      </c>
      <c r="S5612" s="155">
        <v>6442092.2647742033</v>
      </c>
      <c r="T5612" s="155">
        <v>677010.74629981816</v>
      </c>
      <c r="U5612" s="155">
        <v>-3802852.7683540881</v>
      </c>
      <c r="V5612" s="155">
        <v>-5330025.572976917</v>
      </c>
      <c r="W5612" s="155">
        <v>-6426899.7720954418</v>
      </c>
      <c r="X5612" s="155">
        <v>-9076623.098369956</v>
      </c>
      <c r="Y5612" s="155">
        <v>-11740036.670197159</v>
      </c>
      <c r="Z5612" s="155">
        <v>0</v>
      </c>
      <c r="AA5612" s="155">
        <v>0</v>
      </c>
      <c r="AB5612" s="166"/>
      <c r="AC5612" s="166"/>
      <c r="AD5612" s="166"/>
      <c r="AE5612" s="166"/>
      <c r="AF5612" s="166"/>
      <c r="AG5612" s="166"/>
      <c r="AH5612" s="166"/>
      <c r="AI5612" s="166"/>
      <c r="AJ5612" s="166"/>
      <c r="AK5612" s="166"/>
      <c r="AL5612" s="166"/>
      <c r="AM5612" s="166"/>
      <c r="AN5612" s="166"/>
      <c r="AO5612" s="166"/>
      <c r="AP5612" s="166"/>
      <c r="AQ5612" s="166"/>
      <c r="AR5612" s="166"/>
      <c r="AS5612" s="166"/>
      <c r="AT5612" s="166"/>
      <c r="AU5612" s="166"/>
      <c r="AV5612" s="166"/>
      <c r="AW5612" s="166"/>
      <c r="AX5612" s="166"/>
      <c r="AY5612" s="166"/>
      <c r="AZ5612" s="166"/>
      <c r="BA5612" s="166"/>
      <c r="BB5612" s="166"/>
      <c r="BC5612" s="166"/>
      <c r="BD5612" s="166"/>
      <c r="BE5612" s="166"/>
      <c r="BF5612" s="166"/>
      <c r="BG5612" s="166"/>
      <c r="BH5612" s="166"/>
      <c r="BI5612" s="166"/>
      <c r="BJ5612" s="166"/>
      <c r="BK5612" s="166"/>
      <c r="BL5612" s="166"/>
      <c r="BM5612" s="166"/>
      <c r="BN5612" s="166"/>
      <c r="BO5612" s="166"/>
      <c r="BP5612" s="166"/>
      <c r="BQ5612" s="166"/>
      <c r="BR5612" s="166"/>
      <c r="BS5612" s="166"/>
      <c r="BT5612" s="166"/>
      <c r="BU5612" s="166"/>
      <c r="BV5612" s="166"/>
      <c r="BW5612" s="166"/>
      <c r="BX5612" s="166"/>
      <c r="BY5612" s="166"/>
      <c r="BZ5612" s="166"/>
      <c r="CA5612" s="166"/>
      <c r="CB5612" s="166"/>
      <c r="CC5612" s="166"/>
      <c r="CD5612" s="166"/>
      <c r="CE5612" s="166"/>
      <c r="CF5612" s="166"/>
      <c r="CG5612" s="166"/>
      <c r="CH5612" s="166"/>
      <c r="CI5612" s="166"/>
      <c r="CJ5612" s="166"/>
      <c r="CK5612" s="166"/>
      <c r="CL5612" s="166"/>
      <c r="CM5612" s="166"/>
      <c r="CN5612" s="166"/>
      <c r="CO5612" s="166"/>
      <c r="CP5612" s="166"/>
      <c r="CQ5612" s="166"/>
      <c r="CR5612" s="166"/>
      <c r="CS5612" s="166"/>
      <c r="CT5612" s="166"/>
      <c r="CU5612" s="166"/>
      <c r="CV5612" s="166"/>
      <c r="CW5612" s="166"/>
      <c r="CX5612" s="166"/>
      <c r="CY5612" s="166"/>
      <c r="CZ5612" s="166"/>
      <c r="DA5612" s="166"/>
      <c r="DB5612" s="166"/>
      <c r="DC5612" s="166"/>
      <c r="DD5612" s="166"/>
      <c r="DE5612" s="166"/>
      <c r="DF5612" s="166"/>
      <c r="DG5612" s="166"/>
      <c r="DH5612" s="166"/>
      <c r="DI5612" s="166"/>
      <c r="DJ5612" s="166"/>
      <c r="DK5612" s="166"/>
      <c r="DL5612" s="166"/>
      <c r="DM5612" s="166"/>
      <c r="DN5612" s="166"/>
      <c r="DO5612" s="166"/>
      <c r="DP5612" s="166"/>
      <c r="DQ5612" s="166"/>
      <c r="DR5612" s="166"/>
      <c r="DS5612" s="166"/>
      <c r="DT5612" s="166"/>
      <c r="DU5612" s="166"/>
      <c r="DV5612" s="166"/>
      <c r="DW5612" s="166"/>
      <c r="DX5612" s="166"/>
      <c r="DY5612" s="166"/>
      <c r="DZ5612" s="166"/>
      <c r="EA5612" s="166"/>
      <c r="EB5612" s="166"/>
      <c r="EC5612" s="166"/>
      <c r="ED5612" s="166"/>
    </row>
    <row r="5613" spans="3:134">
      <c r="C5613" s="152">
        <v>5590</v>
      </c>
      <c r="D5613" s="155">
        <v>-4778.9359317589524</v>
      </c>
      <c r="E5613" s="155">
        <v>-2052604.8349644989</v>
      </c>
      <c r="F5613" s="155">
        <v>-821676.73340117931</v>
      </c>
      <c r="G5613" s="155">
        <v>-547191.39276622236</v>
      </c>
      <c r="H5613" s="155">
        <v>-1476042.8823151588</v>
      </c>
      <c r="I5613" s="155">
        <v>-3795254.3987402171</v>
      </c>
      <c r="J5613" s="155">
        <v>-1786644.9981448501</v>
      </c>
      <c r="K5613" s="155">
        <v>-3736178.5903488249</v>
      </c>
      <c r="L5613" s="155">
        <v>-2633700.3648521155</v>
      </c>
      <c r="M5613" s="155">
        <v>-2663833.3710495681</v>
      </c>
      <c r="N5613" s="155">
        <v>-2982801.3826200217</v>
      </c>
      <c r="O5613" s="155">
        <v>-4112708.2376586497</v>
      </c>
      <c r="P5613" s="155">
        <v>-7024217.5789818764</v>
      </c>
      <c r="Q5613" s="155">
        <v>-8387203.0470077991</v>
      </c>
      <c r="R5613" s="155">
        <v>-10342695.466471612</v>
      </c>
      <c r="S5613" s="155">
        <v>-9816550.0024788678</v>
      </c>
      <c r="T5613" s="155">
        <v>-6564801.7891645283</v>
      </c>
      <c r="U5613" s="155">
        <v>-9381237.4097545594</v>
      </c>
      <c r="V5613" s="155">
        <v>-6921810.8548065126</v>
      </c>
      <c r="W5613" s="155">
        <v>-8941935.3308629543</v>
      </c>
      <c r="X5613" s="155">
        <v>-10256333.120624796</v>
      </c>
      <c r="Y5613" s="155">
        <v>-11558881.602654815</v>
      </c>
      <c r="Z5613" s="155">
        <v>0</v>
      </c>
      <c r="AA5613" s="155">
        <v>0</v>
      </c>
      <c r="AB5613" s="166"/>
      <c r="AC5613" s="166"/>
      <c r="AD5613" s="166"/>
      <c r="AE5613" s="166"/>
      <c r="AF5613" s="166"/>
      <c r="AG5613" s="166"/>
      <c r="AH5613" s="166"/>
      <c r="AI5613" s="166"/>
      <c r="AJ5613" s="166"/>
      <c r="AK5613" s="166"/>
      <c r="AL5613" s="166"/>
      <c r="AM5613" s="166"/>
      <c r="AN5613" s="166"/>
      <c r="AO5613" s="166"/>
      <c r="AP5613" s="166"/>
      <c r="AQ5613" s="166"/>
      <c r="AR5613" s="166"/>
      <c r="AS5613" s="166"/>
      <c r="AT5613" s="166"/>
      <c r="AU5613" s="166"/>
      <c r="AV5613" s="166"/>
      <c r="AW5613" s="166"/>
      <c r="AX5613" s="166"/>
      <c r="AY5613" s="166"/>
      <c r="AZ5613" s="166"/>
      <c r="BA5613" s="166"/>
      <c r="BB5613" s="166"/>
      <c r="BC5613" s="166"/>
      <c r="BD5613" s="166"/>
      <c r="BE5613" s="166"/>
      <c r="BF5613" s="166"/>
      <c r="BG5613" s="166"/>
      <c r="BH5613" s="166"/>
      <c r="BI5613" s="166"/>
      <c r="BJ5613" s="166"/>
      <c r="BK5613" s="166"/>
      <c r="BL5613" s="166"/>
      <c r="BM5613" s="166"/>
      <c r="BN5613" s="166"/>
      <c r="BO5613" s="166"/>
      <c r="BP5613" s="166"/>
      <c r="BQ5613" s="166"/>
      <c r="BR5613" s="166"/>
      <c r="BS5613" s="166"/>
      <c r="BT5613" s="166"/>
      <c r="BU5613" s="166"/>
      <c r="BV5613" s="166"/>
      <c r="BW5613" s="166"/>
      <c r="BX5613" s="166"/>
      <c r="BY5613" s="166"/>
      <c r="BZ5613" s="166"/>
      <c r="CA5613" s="166"/>
      <c r="CB5613" s="166"/>
      <c r="CC5613" s="166"/>
      <c r="CD5613" s="166"/>
      <c r="CE5613" s="166"/>
      <c r="CF5613" s="166"/>
      <c r="CG5613" s="166"/>
      <c r="CH5613" s="166"/>
      <c r="CI5613" s="166"/>
      <c r="CJ5613" s="166"/>
      <c r="CK5613" s="166"/>
      <c r="CL5613" s="166"/>
      <c r="CM5613" s="166"/>
      <c r="CN5613" s="166"/>
      <c r="CO5613" s="166"/>
      <c r="CP5613" s="166"/>
      <c r="CQ5613" s="166"/>
      <c r="CR5613" s="166"/>
      <c r="CS5613" s="166"/>
      <c r="CT5613" s="166"/>
      <c r="CU5613" s="166"/>
      <c r="CV5613" s="166"/>
      <c r="CW5613" s="166"/>
      <c r="CX5613" s="166"/>
      <c r="CY5613" s="166"/>
      <c r="CZ5613" s="166"/>
      <c r="DA5613" s="166"/>
      <c r="DB5613" s="166"/>
      <c r="DC5613" s="166"/>
      <c r="DD5613" s="166"/>
      <c r="DE5613" s="166"/>
      <c r="DF5613" s="166"/>
      <c r="DG5613" s="166"/>
      <c r="DH5613" s="166"/>
      <c r="DI5613" s="166"/>
      <c r="DJ5613" s="166"/>
      <c r="DK5613" s="166"/>
      <c r="DL5613" s="166"/>
      <c r="DM5613" s="166"/>
      <c r="DN5613" s="166"/>
      <c r="DO5613" s="166"/>
      <c r="DP5613" s="166"/>
      <c r="DQ5613" s="166"/>
      <c r="DR5613" s="166"/>
      <c r="DS5613" s="166"/>
      <c r="DT5613" s="166"/>
      <c r="DU5613" s="166"/>
      <c r="DV5613" s="166"/>
      <c r="DW5613" s="166"/>
      <c r="DX5613" s="166"/>
      <c r="DY5613" s="166"/>
      <c r="DZ5613" s="166"/>
      <c r="EA5613" s="166"/>
      <c r="EB5613" s="166"/>
      <c r="EC5613" s="166"/>
      <c r="ED5613" s="166"/>
    </row>
    <row r="5614" spans="3:134">
      <c r="C5614" s="152">
        <v>5591</v>
      </c>
      <c r="D5614" s="155">
        <v>-4778.9359317589524</v>
      </c>
      <c r="E5614" s="155">
        <v>-1146069.1349592805</v>
      </c>
      <c r="F5614" s="155">
        <v>-2113747.6469048411</v>
      </c>
      <c r="G5614" s="155">
        <v>-2860388.0501703173</v>
      </c>
      <c r="H5614" s="155">
        <v>-4213903.9344593734</v>
      </c>
      <c r="I5614" s="155">
        <v>-4350543.1434741616</v>
      </c>
      <c r="J5614" s="155">
        <v>-6820085.6098726243</v>
      </c>
      <c r="K5614" s="155">
        <v>-6206869.2601826042</v>
      </c>
      <c r="L5614" s="155">
        <v>-5839686.9963062555</v>
      </c>
      <c r="M5614" s="155">
        <v>-5533396.2937935144</v>
      </c>
      <c r="N5614" s="155">
        <v>-3987512.5450172275</v>
      </c>
      <c r="O5614" s="155">
        <v>-2449623.7085628808</v>
      </c>
      <c r="P5614" s="155">
        <v>-4127619.2964030206</v>
      </c>
      <c r="Q5614" s="155">
        <v>-7552058.7538273335</v>
      </c>
      <c r="R5614" s="155">
        <v>-8053002.1640407741</v>
      </c>
      <c r="S5614" s="155">
        <v>-10029048.982167378</v>
      </c>
      <c r="T5614" s="155">
        <v>-13575337.733190387</v>
      </c>
      <c r="U5614" s="155">
        <v>-15576791.181115836</v>
      </c>
      <c r="V5614" s="155">
        <v>-15583425.098739699</v>
      </c>
      <c r="W5614" s="155">
        <v>-18870548.212591007</v>
      </c>
      <c r="X5614" s="155">
        <v>-19412043.342030302</v>
      </c>
      <c r="Y5614" s="155">
        <v>-19874521.648154914</v>
      </c>
      <c r="Z5614" s="155">
        <v>0</v>
      </c>
      <c r="AA5614" s="155">
        <v>0</v>
      </c>
      <c r="AB5614" s="166"/>
      <c r="AC5614" s="166"/>
      <c r="AD5614" s="166"/>
      <c r="AE5614" s="166"/>
      <c r="AF5614" s="166"/>
      <c r="AG5614" s="166"/>
      <c r="AH5614" s="166"/>
      <c r="AI5614" s="166"/>
      <c r="AJ5614" s="166"/>
      <c r="AK5614" s="166"/>
      <c r="AL5614" s="166"/>
      <c r="AM5614" s="166"/>
      <c r="AN5614" s="166"/>
      <c r="AO5614" s="166"/>
      <c r="AP5614" s="166"/>
      <c r="AQ5614" s="166"/>
      <c r="AR5614" s="166"/>
      <c r="AS5614" s="166"/>
      <c r="AT5614" s="166"/>
      <c r="AU5614" s="166"/>
      <c r="AV5614" s="166"/>
      <c r="AW5614" s="166"/>
      <c r="AX5614" s="166"/>
      <c r="AY5614" s="166"/>
      <c r="AZ5614" s="166"/>
      <c r="BA5614" s="166"/>
      <c r="BB5614" s="166"/>
      <c r="BC5614" s="166"/>
      <c r="BD5614" s="166"/>
      <c r="BE5614" s="166"/>
      <c r="BF5614" s="166"/>
      <c r="BG5614" s="166"/>
      <c r="BH5614" s="166"/>
      <c r="BI5614" s="166"/>
      <c r="BJ5614" s="166"/>
      <c r="BK5614" s="166"/>
      <c r="BL5614" s="166"/>
      <c r="BM5614" s="166"/>
      <c r="BN5614" s="166"/>
      <c r="BO5614" s="166"/>
      <c r="BP5614" s="166"/>
      <c r="BQ5614" s="166"/>
      <c r="BR5614" s="166"/>
      <c r="BS5614" s="166"/>
      <c r="BT5614" s="166"/>
      <c r="BU5614" s="166"/>
      <c r="BV5614" s="166"/>
      <c r="BW5614" s="166"/>
      <c r="BX5614" s="166"/>
      <c r="BY5614" s="166"/>
      <c r="BZ5614" s="166"/>
      <c r="CA5614" s="166"/>
      <c r="CB5614" s="166"/>
      <c r="CC5614" s="166"/>
      <c r="CD5614" s="166"/>
      <c r="CE5614" s="166"/>
      <c r="CF5614" s="166"/>
      <c r="CG5614" s="166"/>
      <c r="CH5614" s="166"/>
      <c r="CI5614" s="166"/>
      <c r="CJ5614" s="166"/>
      <c r="CK5614" s="166"/>
      <c r="CL5614" s="166"/>
      <c r="CM5614" s="166"/>
      <c r="CN5614" s="166"/>
      <c r="CO5614" s="166"/>
      <c r="CP5614" s="166"/>
      <c r="CQ5614" s="166"/>
      <c r="CR5614" s="166"/>
      <c r="CS5614" s="166"/>
      <c r="CT5614" s="166"/>
      <c r="CU5614" s="166"/>
      <c r="CV5614" s="166"/>
      <c r="CW5614" s="166"/>
      <c r="CX5614" s="166"/>
      <c r="CY5614" s="166"/>
      <c r="CZ5614" s="166"/>
      <c r="DA5614" s="166"/>
      <c r="DB5614" s="166"/>
      <c r="DC5614" s="166"/>
      <c r="DD5614" s="166"/>
      <c r="DE5614" s="166"/>
      <c r="DF5614" s="166"/>
      <c r="DG5614" s="166"/>
      <c r="DH5614" s="166"/>
      <c r="DI5614" s="166"/>
      <c r="DJ5614" s="166"/>
      <c r="DK5614" s="166"/>
      <c r="DL5614" s="166"/>
      <c r="DM5614" s="166"/>
      <c r="DN5614" s="166"/>
      <c r="DO5614" s="166"/>
      <c r="DP5614" s="166"/>
      <c r="DQ5614" s="166"/>
      <c r="DR5614" s="166"/>
      <c r="DS5614" s="166"/>
      <c r="DT5614" s="166"/>
      <c r="DU5614" s="166"/>
      <c r="DV5614" s="166"/>
      <c r="DW5614" s="166"/>
      <c r="DX5614" s="166"/>
      <c r="DY5614" s="166"/>
      <c r="DZ5614" s="166"/>
      <c r="EA5614" s="166"/>
      <c r="EB5614" s="166"/>
      <c r="EC5614" s="166"/>
      <c r="ED5614" s="166"/>
    </row>
    <row r="5615" spans="3:134">
      <c r="C5615" s="152">
        <v>5592</v>
      </c>
      <c r="D5615" s="155">
        <v>-4778.9359317589524</v>
      </c>
      <c r="E5615" s="155">
        <v>714153.85304647684</v>
      </c>
      <c r="F5615" s="155">
        <v>56556.372127011418</v>
      </c>
      <c r="G5615" s="155">
        <v>-1428063.649810791</v>
      </c>
      <c r="H5615" s="155">
        <v>-2120885.7031823993</v>
      </c>
      <c r="I5615" s="155">
        <v>-783551.23317749798</v>
      </c>
      <c r="J5615" s="155">
        <v>1432294.8544508666</v>
      </c>
      <c r="K5615" s="155">
        <v>-1664046.0741416514</v>
      </c>
      <c r="L5615" s="155">
        <v>-2222206.6464014351</v>
      </c>
      <c r="M5615" s="155">
        <v>-3155615.3190682083</v>
      </c>
      <c r="N5615" s="155">
        <v>-3098370.5066071898</v>
      </c>
      <c r="O5615" s="155">
        <v>-2510598.4082998633</v>
      </c>
      <c r="P5615" s="155">
        <v>-4388770.5407670438</v>
      </c>
      <c r="Q5615" s="155">
        <v>-3981523.2506757528</v>
      </c>
      <c r="R5615" s="155">
        <v>-3028833.988420859</v>
      </c>
      <c r="S5615" s="155">
        <v>-3275843.0523383468</v>
      </c>
      <c r="T5615" s="155">
        <v>2793639.7501001507</v>
      </c>
      <c r="U5615" s="155">
        <v>2412157.1105654091</v>
      </c>
      <c r="V5615" s="155">
        <v>18465.205237656832</v>
      </c>
      <c r="W5615" s="155">
        <v>-1606611.9320307374</v>
      </c>
      <c r="X5615" s="155">
        <v>-1508631.3620850593</v>
      </c>
      <c r="Y5615" s="155">
        <v>-982616.1009106189</v>
      </c>
      <c r="Z5615" s="155">
        <v>0</v>
      </c>
      <c r="AA5615" s="155">
        <v>0</v>
      </c>
      <c r="AB5615" s="166"/>
      <c r="AC5615" s="166"/>
      <c r="AD5615" s="166"/>
      <c r="AE5615" s="166"/>
      <c r="AF5615" s="166"/>
      <c r="AG5615" s="166"/>
      <c r="AH5615" s="166"/>
      <c r="AI5615" s="166"/>
      <c r="AJ5615" s="166"/>
      <c r="AK5615" s="166"/>
      <c r="AL5615" s="166"/>
      <c r="AM5615" s="166"/>
      <c r="AN5615" s="166"/>
      <c r="AO5615" s="166"/>
      <c r="AP5615" s="166"/>
      <c r="AQ5615" s="166"/>
      <c r="AR5615" s="166"/>
      <c r="AS5615" s="166"/>
      <c r="AT5615" s="166"/>
      <c r="AU5615" s="166"/>
      <c r="AV5615" s="166"/>
      <c r="AW5615" s="166"/>
      <c r="AX5615" s="166"/>
      <c r="AY5615" s="166"/>
      <c r="AZ5615" s="166"/>
      <c r="BA5615" s="166"/>
      <c r="BB5615" s="166"/>
      <c r="BC5615" s="166"/>
      <c r="BD5615" s="166"/>
      <c r="BE5615" s="166"/>
      <c r="BF5615" s="166"/>
      <c r="BG5615" s="166"/>
      <c r="BH5615" s="166"/>
      <c r="BI5615" s="166"/>
      <c r="BJ5615" s="166"/>
      <c r="BK5615" s="166"/>
      <c r="BL5615" s="166"/>
      <c r="BM5615" s="166"/>
      <c r="BN5615" s="166"/>
      <c r="BO5615" s="166"/>
      <c r="BP5615" s="166"/>
      <c r="BQ5615" s="166"/>
      <c r="BR5615" s="166"/>
      <c r="BS5615" s="166"/>
      <c r="BT5615" s="166"/>
      <c r="BU5615" s="166"/>
      <c r="BV5615" s="166"/>
      <c r="BW5615" s="166"/>
      <c r="BX5615" s="166"/>
      <c r="BY5615" s="166"/>
      <c r="BZ5615" s="166"/>
      <c r="CA5615" s="166"/>
      <c r="CB5615" s="166"/>
      <c r="CC5615" s="166"/>
      <c r="CD5615" s="166"/>
      <c r="CE5615" s="166"/>
      <c r="CF5615" s="166"/>
      <c r="CG5615" s="166"/>
      <c r="CH5615" s="166"/>
      <c r="CI5615" s="166"/>
      <c r="CJ5615" s="166"/>
      <c r="CK5615" s="166"/>
      <c r="CL5615" s="166"/>
      <c r="CM5615" s="166"/>
      <c r="CN5615" s="166"/>
      <c r="CO5615" s="166"/>
      <c r="CP5615" s="166"/>
      <c r="CQ5615" s="166"/>
      <c r="CR5615" s="166"/>
      <c r="CS5615" s="166"/>
      <c r="CT5615" s="166"/>
      <c r="CU5615" s="166"/>
      <c r="CV5615" s="166"/>
      <c r="CW5615" s="166"/>
      <c r="CX5615" s="166"/>
      <c r="CY5615" s="166"/>
      <c r="CZ5615" s="166"/>
      <c r="DA5615" s="166"/>
      <c r="DB5615" s="166"/>
      <c r="DC5615" s="166"/>
      <c r="DD5615" s="166"/>
      <c r="DE5615" s="166"/>
      <c r="DF5615" s="166"/>
      <c r="DG5615" s="166"/>
      <c r="DH5615" s="166"/>
      <c r="DI5615" s="166"/>
      <c r="DJ5615" s="166"/>
      <c r="DK5615" s="166"/>
      <c r="DL5615" s="166"/>
      <c r="DM5615" s="166"/>
      <c r="DN5615" s="166"/>
      <c r="DO5615" s="166"/>
      <c r="DP5615" s="166"/>
      <c r="DQ5615" s="166"/>
      <c r="DR5615" s="166"/>
      <c r="DS5615" s="166"/>
      <c r="DT5615" s="166"/>
      <c r="DU5615" s="166"/>
      <c r="DV5615" s="166"/>
      <c r="DW5615" s="166"/>
      <c r="DX5615" s="166"/>
      <c r="DY5615" s="166"/>
      <c r="DZ5615" s="166"/>
      <c r="EA5615" s="166"/>
      <c r="EB5615" s="166"/>
      <c r="EC5615" s="166"/>
      <c r="ED5615" s="166"/>
    </row>
    <row r="5616" spans="3:134">
      <c r="C5616" s="152">
        <v>5593</v>
      </c>
      <c r="D5616" s="153">
        <v>-4778.9359317589524</v>
      </c>
      <c r="E5616" s="153">
        <v>-127979.68329665065</v>
      </c>
      <c r="F5616" s="153">
        <v>-1394710.3239907324</v>
      </c>
      <c r="G5616" s="153">
        <v>-936922.55130966008</v>
      </c>
      <c r="H5616" s="153">
        <v>-402416.88469772041</v>
      </c>
      <c r="I5616" s="153">
        <v>285704.75796824694</v>
      </c>
      <c r="J5616" s="153">
        <v>2039186.6622543037</v>
      </c>
      <c r="K5616" s="153">
        <v>3246388.261018008</v>
      </c>
      <c r="L5616" s="153">
        <v>3503127.8623814881</v>
      </c>
      <c r="M5616" s="153">
        <v>4666104.5060916245</v>
      </c>
      <c r="N5616" s="153">
        <v>5043954.4098252058</v>
      </c>
      <c r="O5616" s="153">
        <v>6130120.8994544595</v>
      </c>
      <c r="P5616" s="153">
        <v>7412345.1752888411</v>
      </c>
      <c r="Q5616" s="153">
        <v>5315251.4719358981</v>
      </c>
      <c r="R5616" s="153">
        <v>6488833.6132251769</v>
      </c>
      <c r="S5616" s="153">
        <v>7614548.7420247048</v>
      </c>
      <c r="T5616" s="153">
        <v>9937912.9422485232</v>
      </c>
      <c r="U5616" s="153">
        <v>9110704.1499963552</v>
      </c>
      <c r="V5616" s="153">
        <v>7725417.542477563</v>
      </c>
      <c r="W5616" s="153">
        <v>5531529.6083566397</v>
      </c>
      <c r="X5616" s="153">
        <v>3467768.6121573895</v>
      </c>
      <c r="Y5616" s="153">
        <v>1806515.6574225426</v>
      </c>
      <c r="Z5616" s="153">
        <v>0</v>
      </c>
      <c r="AA5616" s="153">
        <v>0</v>
      </c>
      <c r="AB5616" s="165"/>
      <c r="AC5616" s="165"/>
      <c r="AD5616" s="165"/>
      <c r="AE5616" s="165"/>
      <c r="AF5616" s="165"/>
      <c r="AG5616" s="165"/>
      <c r="AH5616" s="165"/>
      <c r="AI5616" s="165"/>
      <c r="AJ5616" s="165"/>
      <c r="AK5616" s="165"/>
      <c r="AL5616" s="165"/>
      <c r="AM5616" s="165"/>
      <c r="AN5616" s="165"/>
      <c r="AO5616" s="165"/>
      <c r="AP5616" s="165"/>
      <c r="AQ5616" s="165"/>
      <c r="AR5616" s="165"/>
      <c r="AS5616" s="165"/>
      <c r="AT5616" s="165"/>
      <c r="AU5616" s="165"/>
      <c r="AV5616" s="165"/>
      <c r="AW5616" s="165"/>
      <c r="AX5616" s="165"/>
      <c r="AY5616" s="165"/>
      <c r="AZ5616" s="165"/>
      <c r="BA5616" s="165"/>
      <c r="BB5616" s="165"/>
      <c r="BC5616" s="165"/>
      <c r="BD5616" s="165"/>
      <c r="BE5616" s="165"/>
      <c r="BF5616" s="165"/>
      <c r="BG5616" s="165"/>
      <c r="BH5616" s="165"/>
      <c r="BI5616" s="165"/>
      <c r="BJ5616" s="165"/>
      <c r="BK5616" s="165"/>
      <c r="BL5616" s="165"/>
      <c r="BM5616" s="165"/>
      <c r="BN5616" s="165"/>
      <c r="BO5616" s="165"/>
      <c r="BP5616" s="165"/>
      <c r="BQ5616" s="165"/>
      <c r="BR5616" s="165"/>
      <c r="BS5616" s="165"/>
      <c r="BT5616" s="165"/>
      <c r="BU5616" s="165"/>
      <c r="BV5616" s="165"/>
      <c r="BW5616" s="165"/>
      <c r="BX5616" s="165"/>
      <c r="BY5616" s="165"/>
      <c r="BZ5616" s="165"/>
      <c r="CA5616" s="165"/>
      <c r="CB5616" s="165"/>
      <c r="CC5616" s="165"/>
      <c r="CD5616" s="165"/>
      <c r="CE5616" s="165"/>
      <c r="CF5616" s="165"/>
      <c r="CG5616" s="165"/>
      <c r="CH5616" s="165"/>
      <c r="CI5616" s="165"/>
      <c r="CJ5616" s="165"/>
      <c r="CK5616" s="165"/>
      <c r="CL5616" s="165"/>
      <c r="CM5616" s="165"/>
      <c r="CN5616" s="165"/>
      <c r="CO5616" s="165"/>
      <c r="CP5616" s="165"/>
      <c r="CQ5616" s="165"/>
      <c r="CR5616" s="165"/>
      <c r="CS5616" s="165"/>
      <c r="CT5616" s="165"/>
      <c r="CU5616" s="165"/>
      <c r="CV5616" s="165"/>
      <c r="CW5616" s="165"/>
      <c r="CX5616" s="165"/>
      <c r="CY5616" s="165"/>
      <c r="CZ5616" s="165"/>
      <c r="DA5616" s="165"/>
      <c r="DB5616" s="165"/>
      <c r="DC5616" s="165"/>
      <c r="DD5616" s="165"/>
      <c r="DE5616" s="165"/>
      <c r="DF5616" s="165"/>
      <c r="DG5616" s="165"/>
      <c r="DH5616" s="165"/>
      <c r="DI5616" s="165"/>
      <c r="DJ5616" s="165"/>
      <c r="DK5616" s="165"/>
      <c r="DL5616" s="165"/>
      <c r="DM5616" s="165"/>
      <c r="DN5616" s="165"/>
      <c r="DO5616" s="165"/>
      <c r="DP5616" s="165"/>
      <c r="DQ5616" s="165"/>
      <c r="DR5616" s="165"/>
      <c r="DS5616" s="165"/>
      <c r="DT5616" s="165"/>
      <c r="DU5616" s="165"/>
      <c r="DV5616" s="165"/>
      <c r="DW5616" s="165"/>
      <c r="DX5616" s="165"/>
      <c r="DY5616" s="165"/>
      <c r="DZ5616" s="165"/>
      <c r="EA5616" s="165"/>
      <c r="EB5616" s="165"/>
      <c r="EC5616" s="165"/>
      <c r="ED5616" s="165"/>
    </row>
    <row r="5617" spans="3:134">
      <c r="C5617" s="152">
        <v>5594</v>
      </c>
      <c r="D5617" s="153">
        <v>-4778.9359317589524</v>
      </c>
      <c r="E5617" s="153">
        <v>-333679.46731746197</v>
      </c>
      <c r="F5617" s="153">
        <v>-725952.80040371418</v>
      </c>
      <c r="G5617" s="153">
        <v>-605375.61689089239</v>
      </c>
      <c r="H5617" s="153">
        <v>-116823.09432581067</v>
      </c>
      <c r="I5617" s="153">
        <v>2455911.0870258212</v>
      </c>
      <c r="J5617" s="153">
        <v>331564.68764482439</v>
      </c>
      <c r="K5617" s="153">
        <v>595901.24348802865</v>
      </c>
      <c r="L5617" s="153">
        <v>549688.27090969682</v>
      </c>
      <c r="M5617" s="153">
        <v>-4344910.46834144</v>
      </c>
      <c r="N5617" s="153">
        <v>-2820703.9353662878</v>
      </c>
      <c r="O5617" s="153">
        <v>-3897445.8929392099</v>
      </c>
      <c r="P5617" s="153">
        <v>-5373899.4138497859</v>
      </c>
      <c r="Q5617" s="153">
        <v>-8446138.9729324132</v>
      </c>
      <c r="R5617" s="153">
        <v>-9412076.7777109444</v>
      </c>
      <c r="S5617" s="153">
        <v>-10201101.365590796</v>
      </c>
      <c r="T5617" s="153">
        <v>-11364257.004550666</v>
      </c>
      <c r="U5617" s="153">
        <v>-14263274.817645669</v>
      </c>
      <c r="V5617" s="153">
        <v>-15718247.358821422</v>
      </c>
      <c r="W5617" s="153">
        <v>-19304731.12934272</v>
      </c>
      <c r="X5617" s="153">
        <v>-22568274.123594359</v>
      </c>
      <c r="Y5617" s="153">
        <v>-26033360.382693321</v>
      </c>
      <c r="Z5617" s="153">
        <v>0</v>
      </c>
      <c r="AA5617" s="153">
        <v>0</v>
      </c>
      <c r="AB5617" s="165"/>
      <c r="AC5617" s="165"/>
      <c r="AD5617" s="165"/>
      <c r="AE5617" s="165"/>
      <c r="AF5617" s="165"/>
      <c r="AG5617" s="165"/>
      <c r="AH5617" s="165"/>
      <c r="AI5617" s="165"/>
      <c r="AJ5617" s="165"/>
      <c r="AK5617" s="165"/>
      <c r="AL5617" s="165"/>
      <c r="AM5617" s="165"/>
      <c r="AN5617" s="165"/>
      <c r="AO5617" s="165"/>
      <c r="AP5617" s="165"/>
      <c r="AQ5617" s="165"/>
      <c r="AR5617" s="165"/>
      <c r="AS5617" s="165"/>
      <c r="AT5617" s="165"/>
      <c r="AU5617" s="165"/>
      <c r="AV5617" s="165"/>
      <c r="AW5617" s="165"/>
      <c r="AX5617" s="165"/>
      <c r="AY5617" s="165"/>
      <c r="AZ5617" s="165"/>
      <c r="BA5617" s="165"/>
      <c r="BB5617" s="165"/>
      <c r="BC5617" s="165"/>
      <c r="BD5617" s="165"/>
      <c r="BE5617" s="165"/>
      <c r="BF5617" s="165"/>
      <c r="BG5617" s="165"/>
      <c r="BH5617" s="165"/>
      <c r="BI5617" s="165"/>
      <c r="BJ5617" s="165"/>
      <c r="BK5617" s="165"/>
      <c r="BL5617" s="165"/>
      <c r="BM5617" s="165"/>
      <c r="BN5617" s="165"/>
      <c r="BO5617" s="165"/>
      <c r="BP5617" s="165"/>
      <c r="BQ5617" s="165"/>
      <c r="BR5617" s="165"/>
      <c r="BS5617" s="165"/>
      <c r="BT5617" s="165"/>
      <c r="BU5617" s="165"/>
      <c r="BV5617" s="165"/>
      <c r="BW5617" s="165"/>
      <c r="BX5617" s="165"/>
      <c r="BY5617" s="165"/>
      <c r="BZ5617" s="165"/>
      <c r="CA5617" s="165"/>
      <c r="CB5617" s="165"/>
      <c r="CC5617" s="165"/>
      <c r="CD5617" s="165"/>
      <c r="CE5617" s="165"/>
      <c r="CF5617" s="165"/>
      <c r="CG5617" s="165"/>
      <c r="CH5617" s="165"/>
      <c r="CI5617" s="165"/>
      <c r="CJ5617" s="165"/>
      <c r="CK5617" s="165"/>
      <c r="CL5617" s="165"/>
      <c r="CM5617" s="165"/>
      <c r="CN5617" s="165"/>
      <c r="CO5617" s="165"/>
      <c r="CP5617" s="165"/>
      <c r="CQ5617" s="165"/>
      <c r="CR5617" s="165"/>
      <c r="CS5617" s="165"/>
      <c r="CT5617" s="165"/>
      <c r="CU5617" s="165"/>
      <c r="CV5617" s="165"/>
      <c r="CW5617" s="165"/>
      <c r="CX5617" s="165"/>
      <c r="CY5617" s="165"/>
      <c r="CZ5617" s="165"/>
      <c r="DA5617" s="165"/>
      <c r="DB5617" s="165"/>
      <c r="DC5617" s="165"/>
      <c r="DD5617" s="165"/>
      <c r="DE5617" s="165"/>
      <c r="DF5617" s="165"/>
      <c r="DG5617" s="165"/>
      <c r="DH5617" s="165"/>
      <c r="DI5617" s="165"/>
      <c r="DJ5617" s="165"/>
      <c r="DK5617" s="165"/>
      <c r="DL5617" s="165"/>
      <c r="DM5617" s="165"/>
      <c r="DN5617" s="165"/>
      <c r="DO5617" s="165"/>
      <c r="DP5617" s="165"/>
      <c r="DQ5617" s="165"/>
      <c r="DR5617" s="165"/>
      <c r="DS5617" s="165"/>
      <c r="DT5617" s="165"/>
      <c r="DU5617" s="165"/>
      <c r="DV5617" s="165"/>
      <c r="DW5617" s="165"/>
      <c r="DX5617" s="165"/>
      <c r="DY5617" s="165"/>
      <c r="DZ5617" s="165"/>
      <c r="EA5617" s="165"/>
      <c r="EB5617" s="165"/>
      <c r="EC5617" s="165"/>
      <c r="ED5617" s="165"/>
    </row>
    <row r="5618" spans="3:134">
      <c r="C5618" s="152">
        <v>5595</v>
      </c>
      <c r="D5618" s="153">
        <v>-4778.9359317589524</v>
      </c>
      <c r="E5618" s="153">
        <v>912836.72626501322</v>
      </c>
      <c r="F5618" s="153">
        <v>1081123.9796914011</v>
      </c>
      <c r="G5618" s="153">
        <v>-1588561.5260268599</v>
      </c>
      <c r="H5618" s="153">
        <v>-607647.20402780175</v>
      </c>
      <c r="I5618" s="153">
        <v>-607386.55479961634</v>
      </c>
      <c r="J5618" s="153">
        <v>2786105.1759792268</v>
      </c>
      <c r="K5618" s="153">
        <v>2091110.6773964018</v>
      </c>
      <c r="L5618" s="153">
        <v>1398592.1169585437</v>
      </c>
      <c r="M5618" s="153">
        <v>1321319.5457699448</v>
      </c>
      <c r="N5618" s="153">
        <v>-738305.45338663459</v>
      </c>
      <c r="O5618" s="153">
        <v>-1628473.0415602177</v>
      </c>
      <c r="P5618" s="153">
        <v>-904742.20960696042</v>
      </c>
      <c r="Q5618" s="153">
        <v>-601143.44468121231</v>
      </c>
      <c r="R5618" s="153">
        <v>1587061.5352328867</v>
      </c>
      <c r="S5618" s="153">
        <v>1942854.5607212186</v>
      </c>
      <c r="T5618" s="153">
        <v>3021864.2150598466</v>
      </c>
      <c r="U5618" s="153">
        <v>1900660.1273902506</v>
      </c>
      <c r="V5618" s="153">
        <v>-2133672.4224476218</v>
      </c>
      <c r="W5618" s="153">
        <v>-4852578.2379309535</v>
      </c>
      <c r="X5618" s="153">
        <v>-7940748.488677457</v>
      </c>
      <c r="Y5618" s="153">
        <v>-11316474.329168141</v>
      </c>
      <c r="Z5618" s="153">
        <v>0</v>
      </c>
      <c r="AA5618" s="153">
        <v>0</v>
      </c>
      <c r="AB5618" s="165"/>
      <c r="AC5618" s="165"/>
      <c r="AD5618" s="165"/>
      <c r="AE5618" s="165"/>
      <c r="AF5618" s="165"/>
      <c r="AG5618" s="165"/>
      <c r="AH5618" s="165"/>
      <c r="AI5618" s="165"/>
      <c r="AJ5618" s="165"/>
      <c r="AK5618" s="165"/>
      <c r="AL5618" s="165"/>
      <c r="AM5618" s="165"/>
      <c r="AN5618" s="165"/>
      <c r="AO5618" s="165"/>
      <c r="AP5618" s="165"/>
      <c r="AQ5618" s="165"/>
      <c r="AR5618" s="165"/>
      <c r="AS5618" s="165"/>
      <c r="AT5618" s="165"/>
      <c r="AU5618" s="165"/>
      <c r="AV5618" s="165"/>
      <c r="AW5618" s="165"/>
      <c r="AX5618" s="165"/>
      <c r="AY5618" s="165"/>
      <c r="AZ5618" s="165"/>
      <c r="BA5618" s="165"/>
      <c r="BB5618" s="165"/>
      <c r="BC5618" s="165"/>
      <c r="BD5618" s="165"/>
      <c r="BE5618" s="165"/>
      <c r="BF5618" s="165"/>
      <c r="BG5618" s="165"/>
      <c r="BH5618" s="165"/>
      <c r="BI5618" s="165"/>
      <c r="BJ5618" s="165"/>
      <c r="BK5618" s="165"/>
      <c r="BL5618" s="165"/>
      <c r="BM5618" s="165"/>
      <c r="BN5618" s="165"/>
      <c r="BO5618" s="165"/>
      <c r="BP5618" s="165"/>
      <c r="BQ5618" s="165"/>
      <c r="BR5618" s="165"/>
      <c r="BS5618" s="165"/>
      <c r="BT5618" s="165"/>
      <c r="BU5618" s="165"/>
      <c r="BV5618" s="165"/>
      <c r="BW5618" s="165"/>
      <c r="BX5618" s="165"/>
      <c r="BY5618" s="165"/>
      <c r="BZ5618" s="165"/>
      <c r="CA5618" s="165"/>
      <c r="CB5618" s="165"/>
      <c r="CC5618" s="165"/>
      <c r="CD5618" s="165"/>
      <c r="CE5618" s="165"/>
      <c r="CF5618" s="165"/>
      <c r="CG5618" s="165"/>
      <c r="CH5618" s="165"/>
      <c r="CI5618" s="165"/>
      <c r="CJ5618" s="165"/>
      <c r="CK5618" s="165"/>
      <c r="CL5618" s="165"/>
      <c r="CM5618" s="165"/>
      <c r="CN5618" s="165"/>
      <c r="CO5618" s="165"/>
      <c r="CP5618" s="165"/>
      <c r="CQ5618" s="165"/>
      <c r="CR5618" s="165"/>
      <c r="CS5618" s="165"/>
      <c r="CT5618" s="165"/>
      <c r="CU5618" s="165"/>
      <c r="CV5618" s="165"/>
      <c r="CW5618" s="165"/>
      <c r="CX5618" s="165"/>
      <c r="CY5618" s="165"/>
      <c r="CZ5618" s="165"/>
      <c r="DA5618" s="165"/>
      <c r="DB5618" s="165"/>
      <c r="DC5618" s="165"/>
      <c r="DD5618" s="165"/>
      <c r="DE5618" s="165"/>
      <c r="DF5618" s="165"/>
      <c r="DG5618" s="165"/>
      <c r="DH5618" s="165"/>
      <c r="DI5618" s="165"/>
      <c r="DJ5618" s="165"/>
      <c r="DK5618" s="165"/>
      <c r="DL5618" s="165"/>
      <c r="DM5618" s="165"/>
      <c r="DN5618" s="165"/>
      <c r="DO5618" s="165"/>
      <c r="DP5618" s="165"/>
      <c r="DQ5618" s="165"/>
      <c r="DR5618" s="165"/>
      <c r="DS5618" s="165"/>
      <c r="DT5618" s="165"/>
      <c r="DU5618" s="165"/>
      <c r="DV5618" s="165"/>
      <c r="DW5618" s="165"/>
      <c r="DX5618" s="165"/>
      <c r="DY5618" s="165"/>
      <c r="DZ5618" s="165"/>
      <c r="EA5618" s="165"/>
      <c r="EB5618" s="165"/>
      <c r="EC5618" s="165"/>
      <c r="ED5618" s="165"/>
    </row>
    <row r="5619" spans="3:134">
      <c r="C5619" s="152">
        <v>5596</v>
      </c>
      <c r="D5619" s="153">
        <v>-4778.9359317589524</v>
      </c>
      <c r="E5619" s="153">
        <v>-61569.53369513154</v>
      </c>
      <c r="F5619" s="153">
        <v>1831074.2326338589</v>
      </c>
      <c r="G5619" s="153">
        <v>1966406.5705135912</v>
      </c>
      <c r="H5619" s="153">
        <v>1907152.6704785228</v>
      </c>
      <c r="I5619" s="153">
        <v>3301444.9739458561</v>
      </c>
      <c r="J5619" s="153">
        <v>2277055.0490315259</v>
      </c>
      <c r="K5619" s="153">
        <v>1140255.3548960537</v>
      </c>
      <c r="L5619" s="153">
        <v>-1498008.0413327366</v>
      </c>
      <c r="M5619" s="153">
        <v>-915820.97860592604</v>
      </c>
      <c r="N5619" s="153">
        <v>-801245.31466136873</v>
      </c>
      <c r="O5619" s="153">
        <v>1450681.780614689</v>
      </c>
      <c r="P5619" s="153">
        <v>-1245102.7773699313</v>
      </c>
      <c r="Q5619" s="153">
        <v>-2660266.8790419847</v>
      </c>
      <c r="R5619" s="153">
        <v>-2425611.4892151654</v>
      </c>
      <c r="S5619" s="153">
        <v>-4814529.2543384433</v>
      </c>
      <c r="T5619" s="153">
        <v>-10971792.388026342</v>
      </c>
      <c r="U5619" s="153">
        <v>-7965310.4067439288</v>
      </c>
      <c r="V5619" s="153">
        <v>-8565681.3238888085</v>
      </c>
      <c r="W5619" s="153">
        <v>-6623686.1598547548</v>
      </c>
      <c r="X5619" s="153">
        <v>-6885335.407579571</v>
      </c>
      <c r="Y5619" s="153">
        <v>-6525830.1918316633</v>
      </c>
      <c r="Z5619" s="153">
        <v>0</v>
      </c>
      <c r="AA5619" s="153">
        <v>0</v>
      </c>
      <c r="AB5619" s="165"/>
      <c r="AC5619" s="165"/>
      <c r="AD5619" s="165"/>
      <c r="AE5619" s="165"/>
      <c r="AF5619" s="165"/>
      <c r="AG5619" s="165"/>
      <c r="AH5619" s="165"/>
      <c r="AI5619" s="165"/>
      <c r="AJ5619" s="165"/>
      <c r="AK5619" s="165"/>
      <c r="AL5619" s="165"/>
      <c r="AM5619" s="165"/>
      <c r="AN5619" s="165"/>
      <c r="AO5619" s="165"/>
      <c r="AP5619" s="165"/>
      <c r="AQ5619" s="165"/>
      <c r="AR5619" s="165"/>
      <c r="AS5619" s="165"/>
      <c r="AT5619" s="165"/>
      <c r="AU5619" s="165"/>
      <c r="AV5619" s="165"/>
      <c r="AW5619" s="165"/>
      <c r="AX5619" s="165"/>
      <c r="AY5619" s="165"/>
      <c r="AZ5619" s="165"/>
      <c r="BA5619" s="165"/>
      <c r="BB5619" s="165"/>
      <c r="BC5619" s="165"/>
      <c r="BD5619" s="165"/>
      <c r="BE5619" s="165"/>
      <c r="BF5619" s="165"/>
      <c r="BG5619" s="165"/>
      <c r="BH5619" s="165"/>
      <c r="BI5619" s="165"/>
      <c r="BJ5619" s="165"/>
      <c r="BK5619" s="165"/>
      <c r="BL5619" s="165"/>
      <c r="BM5619" s="165"/>
      <c r="BN5619" s="165"/>
      <c r="BO5619" s="165"/>
      <c r="BP5619" s="165"/>
      <c r="BQ5619" s="165"/>
      <c r="BR5619" s="165"/>
      <c r="BS5619" s="165"/>
      <c r="BT5619" s="165"/>
      <c r="BU5619" s="165"/>
      <c r="BV5619" s="165"/>
      <c r="BW5619" s="165"/>
      <c r="BX5619" s="165"/>
      <c r="BY5619" s="165"/>
      <c r="BZ5619" s="165"/>
      <c r="CA5619" s="165"/>
      <c r="CB5619" s="165"/>
      <c r="CC5619" s="165"/>
      <c r="CD5619" s="165"/>
      <c r="CE5619" s="165"/>
      <c r="CF5619" s="165"/>
      <c r="CG5619" s="165"/>
      <c r="CH5619" s="165"/>
      <c r="CI5619" s="165"/>
      <c r="CJ5619" s="165"/>
      <c r="CK5619" s="165"/>
      <c r="CL5619" s="165"/>
      <c r="CM5619" s="165"/>
      <c r="CN5619" s="165"/>
      <c r="CO5619" s="165"/>
      <c r="CP5619" s="165"/>
      <c r="CQ5619" s="165"/>
      <c r="CR5619" s="165"/>
      <c r="CS5619" s="165"/>
      <c r="CT5619" s="165"/>
      <c r="CU5619" s="165"/>
      <c r="CV5619" s="165"/>
      <c r="CW5619" s="165"/>
      <c r="CX5619" s="165"/>
      <c r="CY5619" s="165"/>
      <c r="CZ5619" s="165"/>
      <c r="DA5619" s="165"/>
      <c r="DB5619" s="165"/>
      <c r="DC5619" s="165"/>
      <c r="DD5619" s="165"/>
      <c r="DE5619" s="165"/>
      <c r="DF5619" s="165"/>
      <c r="DG5619" s="165"/>
      <c r="DH5619" s="165"/>
      <c r="DI5619" s="165"/>
      <c r="DJ5619" s="165"/>
      <c r="DK5619" s="165"/>
      <c r="DL5619" s="165"/>
      <c r="DM5619" s="165"/>
      <c r="DN5619" s="165"/>
      <c r="DO5619" s="165"/>
      <c r="DP5619" s="165"/>
      <c r="DQ5619" s="165"/>
      <c r="DR5619" s="165"/>
      <c r="DS5619" s="165"/>
      <c r="DT5619" s="165"/>
      <c r="DU5619" s="165"/>
      <c r="DV5619" s="165"/>
      <c r="DW5619" s="165"/>
      <c r="DX5619" s="165"/>
      <c r="DY5619" s="165"/>
      <c r="DZ5619" s="165"/>
      <c r="EA5619" s="165"/>
      <c r="EB5619" s="165"/>
      <c r="EC5619" s="165"/>
      <c r="ED5619" s="165"/>
    </row>
    <row r="5620" spans="3:134">
      <c r="C5620" s="152">
        <v>5597</v>
      </c>
      <c r="D5620" s="155">
        <v>-4778.9359317589524</v>
      </c>
      <c r="E5620" s="155">
        <v>-852111.7267433852</v>
      </c>
      <c r="F5620" s="155">
        <v>-301311.16599041224</v>
      </c>
      <c r="G5620" s="155">
        <v>-264804.94860376418</v>
      </c>
      <c r="H5620" s="155">
        <v>-785155.16796483099</v>
      </c>
      <c r="I5620" s="155">
        <v>-1516987.8438090682</v>
      </c>
      <c r="J5620" s="155">
        <v>-1581019.1074453443</v>
      </c>
      <c r="K5620" s="155">
        <v>-2886708.8494425267</v>
      </c>
      <c r="L5620" s="155">
        <v>-6600874.6289726496</v>
      </c>
      <c r="M5620" s="155">
        <v>-5192734.7952414155</v>
      </c>
      <c r="N5620" s="155">
        <v>-7934687.2669693828</v>
      </c>
      <c r="O5620" s="155">
        <v>-8617610.385120526</v>
      </c>
      <c r="P5620" s="155">
        <v>-8147798.6951939613</v>
      </c>
      <c r="Q5620" s="155">
        <v>-7570712.7307246625</v>
      </c>
      <c r="R5620" s="155">
        <v>-7779729.5281505287</v>
      </c>
      <c r="S5620" s="155">
        <v>-7724454.0472614169</v>
      </c>
      <c r="T5620" s="155">
        <v>-5336383.6772729009</v>
      </c>
      <c r="U5620" s="155">
        <v>-12038429.278688997</v>
      </c>
      <c r="V5620" s="155">
        <v>-11380962.190157399</v>
      </c>
      <c r="W5620" s="155">
        <v>-12409330.145140558</v>
      </c>
      <c r="X5620" s="155">
        <v>-13438646.982006967</v>
      </c>
      <c r="Y5620" s="155">
        <v>-14431953.93633844</v>
      </c>
      <c r="Z5620" s="155">
        <v>0</v>
      </c>
      <c r="AA5620" s="155">
        <v>0</v>
      </c>
      <c r="AB5620" s="166"/>
      <c r="AC5620" s="166"/>
      <c r="AD5620" s="166"/>
      <c r="AE5620" s="166"/>
      <c r="AF5620" s="166"/>
      <c r="AG5620" s="166"/>
      <c r="AH5620" s="166"/>
      <c r="AI5620" s="166"/>
      <c r="AJ5620" s="166"/>
      <c r="AK5620" s="166"/>
      <c r="AL5620" s="166"/>
      <c r="AM5620" s="166"/>
      <c r="AN5620" s="166"/>
      <c r="AO5620" s="166"/>
      <c r="AP5620" s="166"/>
      <c r="AQ5620" s="166"/>
      <c r="AR5620" s="166"/>
      <c r="AS5620" s="166"/>
      <c r="AT5620" s="166"/>
      <c r="AU5620" s="166"/>
      <c r="AV5620" s="166"/>
      <c r="AW5620" s="166"/>
      <c r="AX5620" s="166"/>
      <c r="AY5620" s="166"/>
      <c r="AZ5620" s="166"/>
      <c r="BA5620" s="166"/>
      <c r="BB5620" s="166"/>
      <c r="BC5620" s="166"/>
      <c r="BD5620" s="166"/>
      <c r="BE5620" s="166"/>
      <c r="BF5620" s="166"/>
      <c r="BG5620" s="166"/>
      <c r="BH5620" s="166"/>
      <c r="BI5620" s="166"/>
      <c r="BJ5620" s="166"/>
      <c r="BK5620" s="166"/>
      <c r="BL5620" s="166"/>
      <c r="BM5620" s="166"/>
      <c r="BN5620" s="166"/>
      <c r="BO5620" s="166"/>
      <c r="BP5620" s="166"/>
      <c r="BQ5620" s="166"/>
      <c r="BR5620" s="166"/>
      <c r="BS5620" s="166"/>
      <c r="BT5620" s="166"/>
      <c r="BU5620" s="166"/>
      <c r="BV5620" s="166"/>
      <c r="BW5620" s="166"/>
      <c r="BX5620" s="166"/>
      <c r="BY5620" s="166"/>
      <c r="BZ5620" s="166"/>
      <c r="CA5620" s="166"/>
      <c r="CB5620" s="166"/>
      <c r="CC5620" s="166"/>
      <c r="CD5620" s="166"/>
      <c r="CE5620" s="166"/>
      <c r="CF5620" s="166"/>
      <c r="CG5620" s="166"/>
      <c r="CH5620" s="166"/>
      <c r="CI5620" s="166"/>
      <c r="CJ5620" s="166"/>
      <c r="CK5620" s="166"/>
      <c r="CL5620" s="166"/>
      <c r="CM5620" s="166"/>
      <c r="CN5620" s="166"/>
      <c r="CO5620" s="166"/>
      <c r="CP5620" s="166"/>
      <c r="CQ5620" s="166"/>
      <c r="CR5620" s="166"/>
      <c r="CS5620" s="166"/>
      <c r="CT5620" s="166"/>
      <c r="CU5620" s="166"/>
      <c r="CV5620" s="166"/>
      <c r="CW5620" s="166"/>
      <c r="CX5620" s="166"/>
      <c r="CY5620" s="166"/>
      <c r="CZ5620" s="166"/>
      <c r="DA5620" s="166"/>
      <c r="DB5620" s="166"/>
      <c r="DC5620" s="166"/>
      <c r="DD5620" s="166"/>
      <c r="DE5620" s="166"/>
      <c r="DF5620" s="166"/>
      <c r="DG5620" s="166"/>
      <c r="DH5620" s="166"/>
      <c r="DI5620" s="166"/>
      <c r="DJ5620" s="166"/>
      <c r="DK5620" s="166"/>
      <c r="DL5620" s="166"/>
      <c r="DM5620" s="166"/>
      <c r="DN5620" s="166"/>
      <c r="DO5620" s="166"/>
      <c r="DP5620" s="166"/>
      <c r="DQ5620" s="166"/>
      <c r="DR5620" s="166"/>
      <c r="DS5620" s="166"/>
      <c r="DT5620" s="166"/>
      <c r="DU5620" s="166"/>
      <c r="DV5620" s="166"/>
      <c r="DW5620" s="166"/>
      <c r="DX5620" s="166"/>
      <c r="DY5620" s="166"/>
      <c r="DZ5620" s="166"/>
      <c r="EA5620" s="166"/>
      <c r="EB5620" s="166"/>
      <c r="EC5620" s="166"/>
      <c r="ED5620" s="166"/>
    </row>
    <row r="5621" spans="3:134">
      <c r="C5621" s="152">
        <v>5598</v>
      </c>
      <c r="D5621" s="155">
        <v>-4778.9359317589524</v>
      </c>
      <c r="E5621" s="155">
        <v>47221.983585387468</v>
      </c>
      <c r="F5621" s="155">
        <v>129693.83891010284</v>
      </c>
      <c r="G5621" s="155">
        <v>1483850.811402306</v>
      </c>
      <c r="H5621" s="155">
        <v>1723981.9332618415</v>
      </c>
      <c r="I5621" s="155">
        <v>1710337.9590730071</v>
      </c>
      <c r="J5621" s="155">
        <v>1606691.9766622782</v>
      </c>
      <c r="K5621" s="155">
        <v>-537195.78539936244</v>
      </c>
      <c r="L5621" s="155">
        <v>555974.58126020432</v>
      </c>
      <c r="M5621" s="155">
        <v>598200.85193382204</v>
      </c>
      <c r="N5621" s="155">
        <v>1005351.6807649583</v>
      </c>
      <c r="O5621" s="155">
        <v>-378277.45100165904</v>
      </c>
      <c r="P5621" s="155">
        <v>13634.23456761241</v>
      </c>
      <c r="Q5621" s="155">
        <v>-644918.61700193584</v>
      </c>
      <c r="R5621" s="155">
        <v>749091.51148407161</v>
      </c>
      <c r="S5621" s="155">
        <v>2809191.0424597412</v>
      </c>
      <c r="T5621" s="155">
        <v>-3171963.9502728879</v>
      </c>
      <c r="U5621" s="155">
        <v>-6050109.8142958581</v>
      </c>
      <c r="V5621" s="155">
        <v>-7581498.7697115391</v>
      </c>
      <c r="W5621" s="155">
        <v>-6879357.1275252998</v>
      </c>
      <c r="X5621" s="155">
        <v>-6616177.5334759802</v>
      </c>
      <c r="Y5621" s="155">
        <v>-5885086.2989527583</v>
      </c>
      <c r="Z5621" s="155">
        <v>0</v>
      </c>
      <c r="AA5621" s="155">
        <v>0</v>
      </c>
      <c r="AB5621" s="166"/>
      <c r="AC5621" s="166"/>
      <c r="AD5621" s="166"/>
      <c r="AE5621" s="166"/>
      <c r="AF5621" s="166"/>
      <c r="AG5621" s="166"/>
      <c r="AH5621" s="166"/>
      <c r="AI5621" s="166"/>
      <c r="AJ5621" s="166"/>
      <c r="AK5621" s="166"/>
      <c r="AL5621" s="166"/>
      <c r="AM5621" s="166"/>
      <c r="AN5621" s="166"/>
      <c r="AO5621" s="166"/>
      <c r="AP5621" s="166"/>
      <c r="AQ5621" s="166"/>
      <c r="AR5621" s="166"/>
      <c r="AS5621" s="166"/>
      <c r="AT5621" s="166"/>
      <c r="AU5621" s="166"/>
      <c r="AV5621" s="166"/>
      <c r="AW5621" s="166"/>
      <c r="AX5621" s="166"/>
      <c r="AY5621" s="166"/>
      <c r="AZ5621" s="166"/>
      <c r="BA5621" s="166"/>
      <c r="BB5621" s="166"/>
      <c r="BC5621" s="166"/>
      <c r="BD5621" s="166"/>
      <c r="BE5621" s="166"/>
      <c r="BF5621" s="166"/>
      <c r="BG5621" s="166"/>
      <c r="BH5621" s="166"/>
      <c r="BI5621" s="166"/>
      <c r="BJ5621" s="166"/>
      <c r="BK5621" s="166"/>
      <c r="BL5621" s="166"/>
      <c r="BM5621" s="166"/>
      <c r="BN5621" s="166"/>
      <c r="BO5621" s="166"/>
      <c r="BP5621" s="166"/>
      <c r="BQ5621" s="166"/>
      <c r="BR5621" s="166"/>
      <c r="BS5621" s="166"/>
      <c r="BT5621" s="166"/>
      <c r="BU5621" s="166"/>
      <c r="BV5621" s="166"/>
      <c r="BW5621" s="166"/>
      <c r="BX5621" s="166"/>
      <c r="BY5621" s="166"/>
      <c r="BZ5621" s="166"/>
      <c r="CA5621" s="166"/>
      <c r="CB5621" s="166"/>
      <c r="CC5621" s="166"/>
      <c r="CD5621" s="166"/>
      <c r="CE5621" s="166"/>
      <c r="CF5621" s="166"/>
      <c r="CG5621" s="166"/>
      <c r="CH5621" s="166"/>
      <c r="CI5621" s="166"/>
      <c r="CJ5621" s="166"/>
      <c r="CK5621" s="166"/>
      <c r="CL5621" s="166"/>
      <c r="CM5621" s="166"/>
      <c r="CN5621" s="166"/>
      <c r="CO5621" s="166"/>
      <c r="CP5621" s="166"/>
      <c r="CQ5621" s="166"/>
      <c r="CR5621" s="166"/>
      <c r="CS5621" s="166"/>
      <c r="CT5621" s="166"/>
      <c r="CU5621" s="166"/>
      <c r="CV5621" s="166"/>
      <c r="CW5621" s="166"/>
      <c r="CX5621" s="166"/>
      <c r="CY5621" s="166"/>
      <c r="CZ5621" s="166"/>
      <c r="DA5621" s="166"/>
      <c r="DB5621" s="166"/>
      <c r="DC5621" s="166"/>
      <c r="DD5621" s="166"/>
      <c r="DE5621" s="166"/>
      <c r="DF5621" s="166"/>
      <c r="DG5621" s="166"/>
      <c r="DH5621" s="166"/>
      <c r="DI5621" s="166"/>
      <c r="DJ5621" s="166"/>
      <c r="DK5621" s="166"/>
      <c r="DL5621" s="166"/>
      <c r="DM5621" s="166"/>
      <c r="DN5621" s="166"/>
      <c r="DO5621" s="166"/>
      <c r="DP5621" s="166"/>
      <c r="DQ5621" s="166"/>
      <c r="DR5621" s="166"/>
      <c r="DS5621" s="166"/>
      <c r="DT5621" s="166"/>
      <c r="DU5621" s="166"/>
      <c r="DV5621" s="166"/>
      <c r="DW5621" s="166"/>
      <c r="DX5621" s="166"/>
      <c r="DY5621" s="166"/>
      <c r="DZ5621" s="166"/>
      <c r="EA5621" s="166"/>
      <c r="EB5621" s="166"/>
      <c r="EC5621" s="166"/>
      <c r="ED5621" s="166"/>
    </row>
    <row r="5622" spans="3:134">
      <c r="C5622" s="152">
        <v>5599</v>
      </c>
      <c r="D5622" s="155">
        <v>-4778.9359317589524</v>
      </c>
      <c r="E5622" s="155">
        <v>-1276229.6564017236</v>
      </c>
      <c r="F5622" s="155">
        <v>-1613279.4357822686</v>
      </c>
      <c r="G5622" s="155">
        <v>-2059228.319216311</v>
      </c>
      <c r="H5622" s="155">
        <v>-953230.81201152503</v>
      </c>
      <c r="I5622" s="155">
        <v>-2527671.8343588412</v>
      </c>
      <c r="J5622" s="155">
        <v>-1447406.2752933651</v>
      </c>
      <c r="K5622" s="155">
        <v>-6102297.8770953417</v>
      </c>
      <c r="L5622" s="155">
        <v>-8369732.0999917537</v>
      </c>
      <c r="M5622" s="155">
        <v>-14254253.453025416</v>
      </c>
      <c r="N5622" s="155">
        <v>-16989857.308585137</v>
      </c>
      <c r="O5622" s="155">
        <v>-14827438.453687564</v>
      </c>
      <c r="P5622" s="155">
        <v>-10996795.99907808</v>
      </c>
      <c r="Q5622" s="155">
        <v>-8353220.0455819666</v>
      </c>
      <c r="R5622" s="155">
        <v>-9866856.8566908985</v>
      </c>
      <c r="S5622" s="155">
        <v>-7830375.5123315006</v>
      </c>
      <c r="T5622" s="155">
        <v>-7727915.3448687196</v>
      </c>
      <c r="U5622" s="155">
        <v>-6849775.7169092298</v>
      </c>
      <c r="V5622" s="155">
        <v>-7129539.961762175</v>
      </c>
      <c r="W5622" s="155">
        <v>-6757093.2300265878</v>
      </c>
      <c r="X5622" s="155">
        <v>-6819238.3689702004</v>
      </c>
      <c r="Y5622" s="155">
        <v>-7084045.5237411112</v>
      </c>
      <c r="Z5622" s="155">
        <v>0</v>
      </c>
      <c r="AA5622" s="155">
        <v>0</v>
      </c>
      <c r="AB5622" s="166"/>
      <c r="AC5622" s="166"/>
      <c r="AD5622" s="166"/>
      <c r="AE5622" s="166"/>
      <c r="AF5622" s="166"/>
      <c r="AG5622" s="166"/>
      <c r="AH5622" s="166"/>
      <c r="AI5622" s="166"/>
      <c r="AJ5622" s="166"/>
      <c r="AK5622" s="166"/>
      <c r="AL5622" s="166"/>
      <c r="AM5622" s="166"/>
      <c r="AN5622" s="166"/>
      <c r="AO5622" s="166"/>
      <c r="AP5622" s="166"/>
      <c r="AQ5622" s="166"/>
      <c r="AR5622" s="166"/>
      <c r="AS5622" s="166"/>
      <c r="AT5622" s="166"/>
      <c r="AU5622" s="166"/>
      <c r="AV5622" s="166"/>
      <c r="AW5622" s="166"/>
      <c r="AX5622" s="166"/>
      <c r="AY5622" s="166"/>
      <c r="AZ5622" s="166"/>
      <c r="BA5622" s="166"/>
      <c r="BB5622" s="166"/>
      <c r="BC5622" s="166"/>
      <c r="BD5622" s="166"/>
      <c r="BE5622" s="166"/>
      <c r="BF5622" s="166"/>
      <c r="BG5622" s="166"/>
      <c r="BH5622" s="166"/>
      <c r="BI5622" s="166"/>
      <c r="BJ5622" s="166"/>
      <c r="BK5622" s="166"/>
      <c r="BL5622" s="166"/>
      <c r="BM5622" s="166"/>
      <c r="BN5622" s="166"/>
      <c r="BO5622" s="166"/>
      <c r="BP5622" s="166"/>
      <c r="BQ5622" s="166"/>
      <c r="BR5622" s="166"/>
      <c r="BS5622" s="166"/>
      <c r="BT5622" s="166"/>
      <c r="BU5622" s="166"/>
      <c r="BV5622" s="166"/>
      <c r="BW5622" s="166"/>
      <c r="BX5622" s="166"/>
      <c r="BY5622" s="166"/>
      <c r="BZ5622" s="166"/>
      <c r="CA5622" s="166"/>
      <c r="CB5622" s="166"/>
      <c r="CC5622" s="166"/>
      <c r="CD5622" s="166"/>
      <c r="CE5622" s="166"/>
      <c r="CF5622" s="166"/>
      <c r="CG5622" s="166"/>
      <c r="CH5622" s="166"/>
      <c r="CI5622" s="166"/>
      <c r="CJ5622" s="166"/>
      <c r="CK5622" s="166"/>
      <c r="CL5622" s="166"/>
      <c r="CM5622" s="166"/>
      <c r="CN5622" s="166"/>
      <c r="CO5622" s="166"/>
      <c r="CP5622" s="166"/>
      <c r="CQ5622" s="166"/>
      <c r="CR5622" s="166"/>
      <c r="CS5622" s="166"/>
      <c r="CT5622" s="166"/>
      <c r="CU5622" s="166"/>
      <c r="CV5622" s="166"/>
      <c r="CW5622" s="166"/>
      <c r="CX5622" s="166"/>
      <c r="CY5622" s="166"/>
      <c r="CZ5622" s="166"/>
      <c r="DA5622" s="166"/>
      <c r="DB5622" s="166"/>
      <c r="DC5622" s="166"/>
      <c r="DD5622" s="166"/>
      <c r="DE5622" s="166"/>
      <c r="DF5622" s="166"/>
      <c r="DG5622" s="166"/>
      <c r="DH5622" s="166"/>
      <c r="DI5622" s="166"/>
      <c r="DJ5622" s="166"/>
      <c r="DK5622" s="166"/>
      <c r="DL5622" s="166"/>
      <c r="DM5622" s="166"/>
      <c r="DN5622" s="166"/>
      <c r="DO5622" s="166"/>
      <c r="DP5622" s="166"/>
      <c r="DQ5622" s="166"/>
      <c r="DR5622" s="166"/>
      <c r="DS5622" s="166"/>
      <c r="DT5622" s="166"/>
      <c r="DU5622" s="166"/>
      <c r="DV5622" s="166"/>
      <c r="DW5622" s="166"/>
      <c r="DX5622" s="166"/>
      <c r="DY5622" s="166"/>
      <c r="DZ5622" s="166"/>
      <c r="EA5622" s="166"/>
      <c r="EB5622" s="166"/>
      <c r="EC5622" s="166"/>
      <c r="ED5622" s="166"/>
    </row>
    <row r="5623" spans="3:134">
      <c r="C5623" s="152">
        <v>5600</v>
      </c>
      <c r="D5623" s="155">
        <v>-4778.9359317589524</v>
      </c>
      <c r="E5623" s="155">
        <v>1443678.1022996604</v>
      </c>
      <c r="F5623" s="155">
        <v>1082173.5416220725</v>
      </c>
      <c r="G5623" s="155">
        <v>2235248.3343555033</v>
      </c>
      <c r="H5623" s="155">
        <v>2523902.0720596761</v>
      </c>
      <c r="I5623" s="155">
        <v>2645470.5350847989</v>
      </c>
      <c r="J5623" s="155">
        <v>3763426.9228664041</v>
      </c>
      <c r="K5623" s="155">
        <v>2374422.9364789426</v>
      </c>
      <c r="L5623" s="155">
        <v>2355206.6984496415</v>
      </c>
      <c r="M5623" s="155">
        <v>199348.88166606426</v>
      </c>
      <c r="N5623" s="155">
        <v>372594.06377875805</v>
      </c>
      <c r="O5623" s="155">
        <v>445724.33869732916</v>
      </c>
      <c r="P5623" s="155">
        <v>1066833.7465140522</v>
      </c>
      <c r="Q5623" s="155">
        <v>1292134.4221708477</v>
      </c>
      <c r="R5623" s="155">
        <v>2623557.3584896028</v>
      </c>
      <c r="S5623" s="155">
        <v>4229377.86904414</v>
      </c>
      <c r="T5623" s="155">
        <v>169883.32339598238</v>
      </c>
      <c r="U5623" s="155">
        <v>-49688.149357944727</v>
      </c>
      <c r="V5623" s="155">
        <v>-2922860.0638175607</v>
      </c>
      <c r="W5623" s="155">
        <v>-6622089.1192070246</v>
      </c>
      <c r="X5623" s="155">
        <v>-8838868.331365332</v>
      </c>
      <c r="Y5623" s="155">
        <v>-11210074.702732712</v>
      </c>
      <c r="Z5623" s="155">
        <v>0</v>
      </c>
      <c r="AA5623" s="155">
        <v>0</v>
      </c>
      <c r="AB5623" s="166"/>
      <c r="AC5623" s="166"/>
      <c r="AD5623" s="166"/>
      <c r="AE5623" s="166"/>
      <c r="AF5623" s="166"/>
      <c r="AG5623" s="166"/>
      <c r="AH5623" s="166"/>
      <c r="AI5623" s="166"/>
      <c r="AJ5623" s="166"/>
      <c r="AK5623" s="166"/>
      <c r="AL5623" s="166"/>
      <c r="AM5623" s="166"/>
      <c r="AN5623" s="166"/>
      <c r="AO5623" s="166"/>
      <c r="AP5623" s="166"/>
      <c r="AQ5623" s="166"/>
      <c r="AR5623" s="166"/>
      <c r="AS5623" s="166"/>
      <c r="AT5623" s="166"/>
      <c r="AU5623" s="166"/>
      <c r="AV5623" s="166"/>
      <c r="AW5623" s="166"/>
      <c r="AX5623" s="166"/>
      <c r="AY5623" s="166"/>
      <c r="AZ5623" s="166"/>
      <c r="BA5623" s="166"/>
      <c r="BB5623" s="166"/>
      <c r="BC5623" s="166"/>
      <c r="BD5623" s="166"/>
      <c r="BE5623" s="166"/>
      <c r="BF5623" s="166"/>
      <c r="BG5623" s="166"/>
      <c r="BH5623" s="166"/>
      <c r="BI5623" s="166"/>
      <c r="BJ5623" s="166"/>
      <c r="BK5623" s="166"/>
      <c r="BL5623" s="166"/>
      <c r="BM5623" s="166"/>
      <c r="BN5623" s="166"/>
      <c r="BO5623" s="166"/>
      <c r="BP5623" s="166"/>
      <c r="BQ5623" s="166"/>
      <c r="BR5623" s="166"/>
      <c r="BS5623" s="166"/>
      <c r="BT5623" s="166"/>
      <c r="BU5623" s="166"/>
      <c r="BV5623" s="166"/>
      <c r="BW5623" s="166"/>
      <c r="BX5623" s="166"/>
      <c r="BY5623" s="166"/>
      <c r="BZ5623" s="166"/>
      <c r="CA5623" s="166"/>
      <c r="CB5623" s="166"/>
      <c r="CC5623" s="166"/>
      <c r="CD5623" s="166"/>
      <c r="CE5623" s="166"/>
      <c r="CF5623" s="166"/>
      <c r="CG5623" s="166"/>
      <c r="CH5623" s="166"/>
      <c r="CI5623" s="166"/>
      <c r="CJ5623" s="166"/>
      <c r="CK5623" s="166"/>
      <c r="CL5623" s="166"/>
      <c r="CM5623" s="166"/>
      <c r="CN5623" s="166"/>
      <c r="CO5623" s="166"/>
      <c r="CP5623" s="166"/>
      <c r="CQ5623" s="166"/>
      <c r="CR5623" s="166"/>
      <c r="CS5623" s="166"/>
      <c r="CT5623" s="166"/>
      <c r="CU5623" s="166"/>
      <c r="CV5623" s="166"/>
      <c r="CW5623" s="166"/>
      <c r="CX5623" s="166"/>
      <c r="CY5623" s="166"/>
      <c r="CZ5623" s="166"/>
      <c r="DA5623" s="166"/>
      <c r="DB5623" s="166"/>
      <c r="DC5623" s="166"/>
      <c r="DD5623" s="166"/>
      <c r="DE5623" s="166"/>
      <c r="DF5623" s="166"/>
      <c r="DG5623" s="166"/>
      <c r="DH5623" s="166"/>
      <c r="DI5623" s="166"/>
      <c r="DJ5623" s="166"/>
      <c r="DK5623" s="166"/>
      <c r="DL5623" s="166"/>
      <c r="DM5623" s="166"/>
      <c r="DN5623" s="166"/>
      <c r="DO5623" s="166"/>
      <c r="DP5623" s="166"/>
      <c r="DQ5623" s="166"/>
      <c r="DR5623" s="166"/>
      <c r="DS5623" s="166"/>
      <c r="DT5623" s="166"/>
      <c r="DU5623" s="166"/>
      <c r="DV5623" s="166"/>
      <c r="DW5623" s="166"/>
      <c r="DX5623" s="166"/>
      <c r="DY5623" s="166"/>
      <c r="DZ5623" s="166"/>
      <c r="EA5623" s="166"/>
      <c r="EB5623" s="166"/>
      <c r="EC5623" s="166"/>
      <c r="ED5623" s="166"/>
    </row>
    <row r="5624" spans="3:134">
      <c r="C5624" s="152">
        <v>5601</v>
      </c>
      <c r="D5624" s="153">
        <v>-4778.9359317589524</v>
      </c>
      <c r="E5624" s="153">
        <v>1107182.2770850956</v>
      </c>
      <c r="F5624" s="153">
        <v>763593.58224031329</v>
      </c>
      <c r="G5624" s="153">
        <v>1595318.83581689</v>
      </c>
      <c r="H5624" s="153">
        <v>2089533.6555370837</v>
      </c>
      <c r="I5624" s="153">
        <v>2092534.7260117978</v>
      </c>
      <c r="J5624" s="153">
        <v>2784276.3065671772</v>
      </c>
      <c r="K5624" s="153">
        <v>2465508.6645311266</v>
      </c>
      <c r="L5624" s="153">
        <v>2246324.915438503</v>
      </c>
      <c r="M5624" s="153">
        <v>2451573.7312639207</v>
      </c>
      <c r="N5624" s="153">
        <v>2980851.9646950364</v>
      </c>
      <c r="O5624" s="153">
        <v>3870284.1126651317</v>
      </c>
      <c r="P5624" s="153">
        <v>4588387.2827979922</v>
      </c>
      <c r="Q5624" s="153">
        <v>3806799.427070424</v>
      </c>
      <c r="R5624" s="153">
        <v>3408959.0222132951</v>
      </c>
      <c r="S5624" s="153">
        <v>2706295.0408605784</v>
      </c>
      <c r="T5624" s="153">
        <v>2551257.9617262334</v>
      </c>
      <c r="U5624" s="153">
        <v>-1177040.2988578379</v>
      </c>
      <c r="V5624" s="153">
        <v>-2142392.4369092584</v>
      </c>
      <c r="W5624" s="153">
        <v>-2211896.5728498548</v>
      </c>
      <c r="X5624" s="153">
        <v>-3451780.5373023003</v>
      </c>
      <c r="Y5624" s="153">
        <v>-4655874.1933751106</v>
      </c>
      <c r="Z5624" s="153">
        <v>0</v>
      </c>
      <c r="AA5624" s="153">
        <v>0</v>
      </c>
      <c r="AB5624" s="165"/>
      <c r="AC5624" s="165"/>
      <c r="AD5624" s="165"/>
      <c r="AE5624" s="165"/>
      <c r="AF5624" s="165"/>
      <c r="AG5624" s="165"/>
      <c r="AH5624" s="165"/>
      <c r="AI5624" s="165"/>
      <c r="AJ5624" s="165"/>
      <c r="AK5624" s="165"/>
      <c r="AL5624" s="165"/>
      <c r="AM5624" s="165"/>
      <c r="AN5624" s="165"/>
      <c r="AO5624" s="165"/>
      <c r="AP5624" s="165"/>
      <c r="AQ5624" s="165"/>
      <c r="AR5624" s="165"/>
      <c r="AS5624" s="165"/>
      <c r="AT5624" s="165"/>
      <c r="AU5624" s="165"/>
      <c r="AV5624" s="165"/>
      <c r="AW5624" s="165"/>
      <c r="AX5624" s="165"/>
      <c r="AY5624" s="165"/>
      <c r="AZ5624" s="165"/>
      <c r="BA5624" s="165"/>
      <c r="BB5624" s="165"/>
      <c r="BC5624" s="165"/>
      <c r="BD5624" s="165"/>
      <c r="BE5624" s="165"/>
      <c r="BF5624" s="165"/>
      <c r="BG5624" s="165"/>
      <c r="BH5624" s="165"/>
      <c r="BI5624" s="165"/>
      <c r="BJ5624" s="165"/>
      <c r="BK5624" s="165"/>
      <c r="BL5624" s="165"/>
      <c r="BM5624" s="165"/>
      <c r="BN5624" s="165"/>
      <c r="BO5624" s="165"/>
      <c r="BP5624" s="165"/>
      <c r="BQ5624" s="165"/>
      <c r="BR5624" s="165"/>
      <c r="BS5624" s="165"/>
      <c r="BT5624" s="165"/>
      <c r="BU5624" s="165"/>
      <c r="BV5624" s="165"/>
      <c r="BW5624" s="165"/>
      <c r="BX5624" s="165"/>
      <c r="BY5624" s="165"/>
      <c r="BZ5624" s="165"/>
      <c r="CA5624" s="165"/>
      <c r="CB5624" s="165"/>
      <c r="CC5624" s="165"/>
      <c r="CD5624" s="165"/>
      <c r="CE5624" s="165"/>
      <c r="CF5624" s="165"/>
      <c r="CG5624" s="165"/>
      <c r="CH5624" s="165"/>
      <c r="CI5624" s="165"/>
      <c r="CJ5624" s="165"/>
      <c r="CK5624" s="165"/>
      <c r="CL5624" s="165"/>
      <c r="CM5624" s="165"/>
      <c r="CN5624" s="165"/>
      <c r="CO5624" s="165"/>
      <c r="CP5624" s="165"/>
      <c r="CQ5624" s="165"/>
      <c r="CR5624" s="165"/>
      <c r="CS5624" s="165"/>
      <c r="CT5624" s="165"/>
      <c r="CU5624" s="165"/>
      <c r="CV5624" s="165"/>
      <c r="CW5624" s="165"/>
      <c r="CX5624" s="165"/>
      <c r="CY5624" s="165"/>
      <c r="CZ5624" s="165"/>
      <c r="DA5624" s="165"/>
      <c r="DB5624" s="165"/>
      <c r="DC5624" s="165"/>
      <c r="DD5624" s="165"/>
      <c r="DE5624" s="165"/>
      <c r="DF5624" s="165"/>
      <c r="DG5624" s="165"/>
      <c r="DH5624" s="165"/>
      <c r="DI5624" s="165"/>
      <c r="DJ5624" s="165"/>
      <c r="DK5624" s="165"/>
      <c r="DL5624" s="165"/>
      <c r="DM5624" s="165"/>
      <c r="DN5624" s="165"/>
      <c r="DO5624" s="165"/>
      <c r="DP5624" s="165"/>
      <c r="DQ5624" s="165"/>
      <c r="DR5624" s="165"/>
      <c r="DS5624" s="165"/>
      <c r="DT5624" s="165"/>
      <c r="DU5624" s="165"/>
      <c r="DV5624" s="165"/>
      <c r="DW5624" s="165"/>
      <c r="DX5624" s="165"/>
      <c r="DY5624" s="165"/>
      <c r="DZ5624" s="165"/>
      <c r="EA5624" s="165"/>
      <c r="EB5624" s="165"/>
      <c r="EC5624" s="165"/>
      <c r="ED5624" s="165"/>
    </row>
    <row r="5625" spans="3:134">
      <c r="C5625" s="152">
        <v>5602</v>
      </c>
      <c r="D5625" s="153">
        <v>-4778.9359317589524</v>
      </c>
      <c r="E5625" s="153">
        <v>-1534594.5803388059</v>
      </c>
      <c r="F5625" s="153">
        <v>-750950.63697095215</v>
      </c>
      <c r="G5625" s="153">
        <v>-868045.03612178564</v>
      </c>
      <c r="H5625" s="153">
        <v>-849643.49166667461</v>
      </c>
      <c r="I5625" s="153">
        <v>-1117920.3328107595</v>
      </c>
      <c r="J5625" s="153">
        <v>74889.158248513937</v>
      </c>
      <c r="K5625" s="153">
        <v>-1422006.9515211135</v>
      </c>
      <c r="L5625" s="153">
        <v>258263.39834007621</v>
      </c>
      <c r="M5625" s="153">
        <v>1030344.0591766238</v>
      </c>
      <c r="N5625" s="153">
        <v>3766602.847888276</v>
      </c>
      <c r="O5625" s="153">
        <v>2100738.2390649319</v>
      </c>
      <c r="P5625" s="153">
        <v>1883473.0602708906</v>
      </c>
      <c r="Q5625" s="153">
        <v>1988182.4461861104</v>
      </c>
      <c r="R5625" s="153">
        <v>1169229.7874812186</v>
      </c>
      <c r="S5625" s="153">
        <v>356091.70531688631</v>
      </c>
      <c r="T5625" s="153">
        <v>-3432262.884441644</v>
      </c>
      <c r="U5625" s="153">
        <v>-7200307.6210822165</v>
      </c>
      <c r="V5625" s="153">
        <v>-5549185.1507786065</v>
      </c>
      <c r="W5625" s="153">
        <v>-5012789.3218313307</v>
      </c>
      <c r="X5625" s="153">
        <v>-6506054.838288188</v>
      </c>
      <c r="Y5625" s="153">
        <v>-8121298.6574585587</v>
      </c>
      <c r="Z5625" s="153">
        <v>0</v>
      </c>
      <c r="AA5625" s="153">
        <v>0</v>
      </c>
      <c r="AB5625" s="165"/>
      <c r="AC5625" s="165"/>
      <c r="AD5625" s="165"/>
      <c r="AE5625" s="165"/>
      <c r="AF5625" s="165"/>
      <c r="AG5625" s="165"/>
      <c r="AH5625" s="165"/>
      <c r="AI5625" s="165"/>
      <c r="AJ5625" s="165"/>
      <c r="AK5625" s="165"/>
      <c r="AL5625" s="165"/>
      <c r="AM5625" s="165"/>
      <c r="AN5625" s="165"/>
      <c r="AO5625" s="165"/>
      <c r="AP5625" s="165"/>
      <c r="AQ5625" s="165"/>
      <c r="AR5625" s="165"/>
      <c r="AS5625" s="165"/>
      <c r="AT5625" s="165"/>
      <c r="AU5625" s="165"/>
      <c r="AV5625" s="165"/>
      <c r="AW5625" s="165"/>
      <c r="AX5625" s="165"/>
      <c r="AY5625" s="165"/>
      <c r="AZ5625" s="165"/>
      <c r="BA5625" s="165"/>
      <c r="BB5625" s="165"/>
      <c r="BC5625" s="165"/>
      <c r="BD5625" s="165"/>
      <c r="BE5625" s="165"/>
      <c r="BF5625" s="165"/>
      <c r="BG5625" s="165"/>
      <c r="BH5625" s="165"/>
      <c r="BI5625" s="165"/>
      <c r="BJ5625" s="165"/>
      <c r="BK5625" s="165"/>
      <c r="BL5625" s="165"/>
      <c r="BM5625" s="165"/>
      <c r="BN5625" s="165"/>
      <c r="BO5625" s="165"/>
      <c r="BP5625" s="165"/>
      <c r="BQ5625" s="165"/>
      <c r="BR5625" s="165"/>
      <c r="BS5625" s="165"/>
      <c r="BT5625" s="165"/>
      <c r="BU5625" s="165"/>
      <c r="BV5625" s="165"/>
      <c r="BW5625" s="165"/>
      <c r="BX5625" s="165"/>
      <c r="BY5625" s="165"/>
      <c r="BZ5625" s="165"/>
      <c r="CA5625" s="165"/>
      <c r="CB5625" s="165"/>
      <c r="CC5625" s="165"/>
      <c r="CD5625" s="165"/>
      <c r="CE5625" s="165"/>
      <c r="CF5625" s="165"/>
      <c r="CG5625" s="165"/>
      <c r="CH5625" s="165"/>
      <c r="CI5625" s="165"/>
      <c r="CJ5625" s="165"/>
      <c r="CK5625" s="165"/>
      <c r="CL5625" s="165"/>
      <c r="CM5625" s="165"/>
      <c r="CN5625" s="165"/>
      <c r="CO5625" s="165"/>
      <c r="CP5625" s="165"/>
      <c r="CQ5625" s="165"/>
      <c r="CR5625" s="165"/>
      <c r="CS5625" s="165"/>
      <c r="CT5625" s="165"/>
      <c r="CU5625" s="165"/>
      <c r="CV5625" s="165"/>
      <c r="CW5625" s="165"/>
      <c r="CX5625" s="165"/>
      <c r="CY5625" s="165"/>
      <c r="CZ5625" s="165"/>
      <c r="DA5625" s="165"/>
      <c r="DB5625" s="165"/>
      <c r="DC5625" s="165"/>
      <c r="DD5625" s="165"/>
      <c r="DE5625" s="165"/>
      <c r="DF5625" s="165"/>
      <c r="DG5625" s="165"/>
      <c r="DH5625" s="165"/>
      <c r="DI5625" s="165"/>
      <c r="DJ5625" s="165"/>
      <c r="DK5625" s="165"/>
      <c r="DL5625" s="165"/>
      <c r="DM5625" s="165"/>
      <c r="DN5625" s="165"/>
      <c r="DO5625" s="165"/>
      <c r="DP5625" s="165"/>
      <c r="DQ5625" s="165"/>
      <c r="DR5625" s="165"/>
      <c r="DS5625" s="165"/>
      <c r="DT5625" s="165"/>
      <c r="DU5625" s="165"/>
      <c r="DV5625" s="165"/>
      <c r="DW5625" s="165"/>
      <c r="DX5625" s="165"/>
      <c r="DY5625" s="165"/>
      <c r="DZ5625" s="165"/>
      <c r="EA5625" s="165"/>
      <c r="EB5625" s="165"/>
      <c r="EC5625" s="165"/>
      <c r="ED5625" s="165"/>
    </row>
    <row r="5626" spans="3:134">
      <c r="C5626" s="152">
        <v>5603</v>
      </c>
      <c r="D5626" s="153">
        <v>-4778.9359317589524</v>
      </c>
      <c r="E5626" s="153">
        <v>-1310804.2943945527</v>
      </c>
      <c r="F5626" s="153">
        <v>-1680980.6210053861</v>
      </c>
      <c r="G5626" s="153">
        <v>-2825841.8548973501</v>
      </c>
      <c r="H5626" s="153">
        <v>-3518124.1921889484</v>
      </c>
      <c r="I5626" s="153">
        <v>-2612201.7768383324</v>
      </c>
      <c r="J5626" s="153">
        <v>-1545877.1927346438</v>
      </c>
      <c r="K5626" s="153">
        <v>-2735378.0897290558</v>
      </c>
      <c r="L5626" s="153">
        <v>-2528170.2165761441</v>
      </c>
      <c r="M5626" s="153">
        <v>1008869.0061798841</v>
      </c>
      <c r="N5626" s="153">
        <v>-1096844.6872755736</v>
      </c>
      <c r="O5626" s="153">
        <v>262741.01210525632</v>
      </c>
      <c r="P5626" s="153">
        <v>-1359136.4019993991</v>
      </c>
      <c r="Q5626" s="153">
        <v>-1930353.1238191277</v>
      </c>
      <c r="R5626" s="153">
        <v>-4084369.1334321201</v>
      </c>
      <c r="S5626" s="153">
        <v>-2259422.1649850309</v>
      </c>
      <c r="T5626" s="153">
        <v>-7361246.2917757779</v>
      </c>
      <c r="U5626" s="153">
        <v>-4357418.1940244287</v>
      </c>
      <c r="V5626" s="153">
        <v>-8674937.2703363001</v>
      </c>
      <c r="W5626" s="153">
        <v>-11361063.685394377</v>
      </c>
      <c r="X5626" s="153">
        <v>-11076300.651638374</v>
      </c>
      <c r="Y5626" s="153">
        <v>-10414644.166679785</v>
      </c>
      <c r="Z5626" s="153">
        <v>0</v>
      </c>
      <c r="AA5626" s="153">
        <v>0</v>
      </c>
      <c r="AB5626" s="165"/>
      <c r="AC5626" s="165"/>
      <c r="AD5626" s="165"/>
      <c r="AE5626" s="165"/>
      <c r="AF5626" s="165"/>
      <c r="AG5626" s="165"/>
      <c r="AH5626" s="165"/>
      <c r="AI5626" s="165"/>
      <c r="AJ5626" s="165"/>
      <c r="AK5626" s="165"/>
      <c r="AL5626" s="165"/>
      <c r="AM5626" s="165"/>
      <c r="AN5626" s="165"/>
      <c r="AO5626" s="165"/>
      <c r="AP5626" s="165"/>
      <c r="AQ5626" s="165"/>
      <c r="AR5626" s="165"/>
      <c r="AS5626" s="165"/>
      <c r="AT5626" s="165"/>
      <c r="AU5626" s="165"/>
      <c r="AV5626" s="165"/>
      <c r="AW5626" s="165"/>
      <c r="AX5626" s="165"/>
      <c r="AY5626" s="165"/>
      <c r="AZ5626" s="165"/>
      <c r="BA5626" s="165"/>
      <c r="BB5626" s="165"/>
      <c r="BC5626" s="165"/>
      <c r="BD5626" s="165"/>
      <c r="BE5626" s="165"/>
      <c r="BF5626" s="165"/>
      <c r="BG5626" s="165"/>
      <c r="BH5626" s="165"/>
      <c r="BI5626" s="165"/>
      <c r="BJ5626" s="165"/>
      <c r="BK5626" s="165"/>
      <c r="BL5626" s="165"/>
      <c r="BM5626" s="165"/>
      <c r="BN5626" s="165"/>
      <c r="BO5626" s="165"/>
      <c r="BP5626" s="165"/>
      <c r="BQ5626" s="165"/>
      <c r="BR5626" s="165"/>
      <c r="BS5626" s="165"/>
      <c r="BT5626" s="165"/>
      <c r="BU5626" s="165"/>
      <c r="BV5626" s="165"/>
      <c r="BW5626" s="165"/>
      <c r="BX5626" s="165"/>
      <c r="BY5626" s="165"/>
      <c r="BZ5626" s="165"/>
      <c r="CA5626" s="165"/>
      <c r="CB5626" s="165"/>
      <c r="CC5626" s="165"/>
      <c r="CD5626" s="165"/>
      <c r="CE5626" s="165"/>
      <c r="CF5626" s="165"/>
      <c r="CG5626" s="165"/>
      <c r="CH5626" s="165"/>
      <c r="CI5626" s="165"/>
      <c r="CJ5626" s="165"/>
      <c r="CK5626" s="165"/>
      <c r="CL5626" s="165"/>
      <c r="CM5626" s="165"/>
      <c r="CN5626" s="165"/>
      <c r="CO5626" s="165"/>
      <c r="CP5626" s="165"/>
      <c r="CQ5626" s="165"/>
      <c r="CR5626" s="165"/>
      <c r="CS5626" s="165"/>
      <c r="CT5626" s="165"/>
      <c r="CU5626" s="165"/>
      <c r="CV5626" s="165"/>
      <c r="CW5626" s="165"/>
      <c r="CX5626" s="165"/>
      <c r="CY5626" s="165"/>
      <c r="CZ5626" s="165"/>
      <c r="DA5626" s="165"/>
      <c r="DB5626" s="165"/>
      <c r="DC5626" s="165"/>
      <c r="DD5626" s="165"/>
      <c r="DE5626" s="165"/>
      <c r="DF5626" s="165"/>
      <c r="DG5626" s="165"/>
      <c r="DH5626" s="165"/>
      <c r="DI5626" s="165"/>
      <c r="DJ5626" s="165"/>
      <c r="DK5626" s="165"/>
      <c r="DL5626" s="165"/>
      <c r="DM5626" s="165"/>
      <c r="DN5626" s="165"/>
      <c r="DO5626" s="165"/>
      <c r="DP5626" s="165"/>
      <c r="DQ5626" s="165"/>
      <c r="DR5626" s="165"/>
      <c r="DS5626" s="165"/>
      <c r="DT5626" s="165"/>
      <c r="DU5626" s="165"/>
      <c r="DV5626" s="165"/>
      <c r="DW5626" s="165"/>
      <c r="DX5626" s="165"/>
      <c r="DY5626" s="165"/>
      <c r="DZ5626" s="165"/>
      <c r="EA5626" s="165"/>
      <c r="EB5626" s="165"/>
      <c r="EC5626" s="165"/>
      <c r="ED5626" s="165"/>
    </row>
    <row r="5627" spans="3:134">
      <c r="C5627" s="152">
        <v>5604</v>
      </c>
      <c r="D5627" s="153">
        <v>-4778.9359317589524</v>
      </c>
      <c r="E5627" s="153">
        <v>-267925.62796957791</v>
      </c>
      <c r="F5627" s="153">
        <v>21495.35236723721</v>
      </c>
      <c r="G5627" s="153">
        <v>606590.82327662408</v>
      </c>
      <c r="H5627" s="153">
        <v>2342860.8639510274</v>
      </c>
      <c r="I5627" s="153">
        <v>-632026.08111272752</v>
      </c>
      <c r="J5627" s="153">
        <v>-1271583.863870427</v>
      </c>
      <c r="K5627" s="153">
        <v>-2569542.3110653013</v>
      </c>
      <c r="L5627" s="153">
        <v>-3216441.6894277334</v>
      </c>
      <c r="M5627" s="153">
        <v>-4189607.1452987343</v>
      </c>
      <c r="N5627" s="153">
        <v>-8166919.0238547027</v>
      </c>
      <c r="O5627" s="153">
        <v>-9996183.9522774518</v>
      </c>
      <c r="P5627" s="153">
        <v>-14284433.444882944</v>
      </c>
      <c r="Q5627" s="153">
        <v>-14744810.984172449</v>
      </c>
      <c r="R5627" s="153">
        <v>-13160134.880758688</v>
      </c>
      <c r="S5627" s="153">
        <v>-14640330.522854269</v>
      </c>
      <c r="T5627" s="153">
        <v>-18968376.425998285</v>
      </c>
      <c r="U5627" s="153">
        <v>-23340035.85810405</v>
      </c>
      <c r="V5627" s="153">
        <v>-20066642.379364178</v>
      </c>
      <c r="W5627" s="153">
        <v>-22304112.865535602</v>
      </c>
      <c r="X5627" s="153">
        <v>-24233066.025548667</v>
      </c>
      <c r="Y5627" s="153">
        <v>-26161347.454083815</v>
      </c>
      <c r="Z5627" s="153">
        <v>0</v>
      </c>
      <c r="AA5627" s="153">
        <v>0</v>
      </c>
      <c r="AB5627" s="165"/>
      <c r="AC5627" s="165"/>
      <c r="AD5627" s="165"/>
      <c r="AE5627" s="165"/>
      <c r="AF5627" s="165"/>
      <c r="AG5627" s="165"/>
      <c r="AH5627" s="165"/>
      <c r="AI5627" s="165"/>
      <c r="AJ5627" s="165"/>
      <c r="AK5627" s="165"/>
      <c r="AL5627" s="165"/>
      <c r="AM5627" s="165"/>
      <c r="AN5627" s="165"/>
      <c r="AO5627" s="165"/>
      <c r="AP5627" s="165"/>
      <c r="AQ5627" s="165"/>
      <c r="AR5627" s="165"/>
      <c r="AS5627" s="165"/>
      <c r="AT5627" s="165"/>
      <c r="AU5627" s="165"/>
      <c r="AV5627" s="165"/>
      <c r="AW5627" s="165"/>
      <c r="AX5627" s="165"/>
      <c r="AY5627" s="165"/>
      <c r="AZ5627" s="165"/>
      <c r="BA5627" s="165"/>
      <c r="BB5627" s="165"/>
      <c r="BC5627" s="165"/>
      <c r="BD5627" s="165"/>
      <c r="BE5627" s="165"/>
      <c r="BF5627" s="165"/>
      <c r="BG5627" s="165"/>
      <c r="BH5627" s="165"/>
      <c r="BI5627" s="165"/>
      <c r="BJ5627" s="165"/>
      <c r="BK5627" s="165"/>
      <c r="BL5627" s="165"/>
      <c r="BM5627" s="165"/>
      <c r="BN5627" s="165"/>
      <c r="BO5627" s="165"/>
      <c r="BP5627" s="165"/>
      <c r="BQ5627" s="165"/>
      <c r="BR5627" s="165"/>
      <c r="BS5627" s="165"/>
      <c r="BT5627" s="165"/>
      <c r="BU5627" s="165"/>
      <c r="BV5627" s="165"/>
      <c r="BW5627" s="165"/>
      <c r="BX5627" s="165"/>
      <c r="BY5627" s="165"/>
      <c r="BZ5627" s="165"/>
      <c r="CA5627" s="165"/>
      <c r="CB5627" s="165"/>
      <c r="CC5627" s="165"/>
      <c r="CD5627" s="165"/>
      <c r="CE5627" s="165"/>
      <c r="CF5627" s="165"/>
      <c r="CG5627" s="165"/>
      <c r="CH5627" s="165"/>
      <c r="CI5627" s="165"/>
      <c r="CJ5627" s="165"/>
      <c r="CK5627" s="165"/>
      <c r="CL5627" s="165"/>
      <c r="CM5627" s="165"/>
      <c r="CN5627" s="165"/>
      <c r="CO5627" s="165"/>
      <c r="CP5627" s="165"/>
      <c r="CQ5627" s="165"/>
      <c r="CR5627" s="165"/>
      <c r="CS5627" s="165"/>
      <c r="CT5627" s="165"/>
      <c r="CU5627" s="165"/>
      <c r="CV5627" s="165"/>
      <c r="CW5627" s="165"/>
      <c r="CX5627" s="165"/>
      <c r="CY5627" s="165"/>
      <c r="CZ5627" s="165"/>
      <c r="DA5627" s="165"/>
      <c r="DB5627" s="165"/>
      <c r="DC5627" s="165"/>
      <c r="DD5627" s="165"/>
      <c r="DE5627" s="165"/>
      <c r="DF5627" s="165"/>
      <c r="DG5627" s="165"/>
      <c r="DH5627" s="165"/>
      <c r="DI5627" s="165"/>
      <c r="DJ5627" s="165"/>
      <c r="DK5627" s="165"/>
      <c r="DL5627" s="165"/>
      <c r="DM5627" s="165"/>
      <c r="DN5627" s="165"/>
      <c r="DO5627" s="165"/>
      <c r="DP5627" s="165"/>
      <c r="DQ5627" s="165"/>
      <c r="DR5627" s="165"/>
      <c r="DS5627" s="165"/>
      <c r="DT5627" s="165"/>
      <c r="DU5627" s="165"/>
      <c r="DV5627" s="165"/>
      <c r="DW5627" s="165"/>
      <c r="DX5627" s="165"/>
      <c r="DY5627" s="165"/>
      <c r="DZ5627" s="165"/>
      <c r="EA5627" s="165"/>
      <c r="EB5627" s="165"/>
      <c r="EC5627" s="165"/>
      <c r="ED5627" s="165"/>
    </row>
    <row r="5628" spans="3:134">
      <c r="C5628" s="152">
        <v>5605</v>
      </c>
      <c r="D5628" s="155">
        <v>-4778.9359317589524</v>
      </c>
      <c r="E5628" s="155">
        <v>-102927.65097759664</v>
      </c>
      <c r="F5628" s="155">
        <v>259594.25472842157</v>
      </c>
      <c r="G5628" s="155">
        <v>1442315.529674381</v>
      </c>
      <c r="H5628" s="155">
        <v>2682999.1021577716</v>
      </c>
      <c r="I5628" s="155">
        <v>3601361.6941845417</v>
      </c>
      <c r="J5628" s="155">
        <v>4653675.4398358613</v>
      </c>
      <c r="K5628" s="155">
        <v>4147393.7387821823</v>
      </c>
      <c r="L5628" s="155">
        <v>7360593.3543940485</v>
      </c>
      <c r="M5628" s="155">
        <v>7508928.9955657721</v>
      </c>
      <c r="N5628" s="155">
        <v>9378708.4588881135</v>
      </c>
      <c r="O5628" s="155">
        <v>7488533.8178332001</v>
      </c>
      <c r="P5628" s="155">
        <v>5576896.742554158</v>
      </c>
      <c r="Q5628" s="155">
        <v>6242524.8385702074</v>
      </c>
      <c r="R5628" s="155">
        <v>5411779.5522406548</v>
      </c>
      <c r="S5628" s="155">
        <v>7051606.1233346313</v>
      </c>
      <c r="T5628" s="155">
        <v>12178838.933200032</v>
      </c>
      <c r="U5628" s="155">
        <v>12021106.126468003</v>
      </c>
      <c r="V5628" s="155">
        <v>10635037.080319613</v>
      </c>
      <c r="W5628" s="155">
        <v>5744653.3054538071</v>
      </c>
      <c r="X5628" s="155">
        <v>3695515.7387173772</v>
      </c>
      <c r="Y5628" s="155">
        <v>1349226.1274158806</v>
      </c>
      <c r="Z5628" s="155">
        <v>0</v>
      </c>
      <c r="AA5628" s="155">
        <v>0</v>
      </c>
      <c r="AB5628" s="166"/>
      <c r="AC5628" s="166"/>
      <c r="AD5628" s="166"/>
      <c r="AE5628" s="166"/>
      <c r="AF5628" s="166"/>
      <c r="AG5628" s="166"/>
      <c r="AH5628" s="166"/>
      <c r="AI5628" s="166"/>
      <c r="AJ5628" s="166"/>
      <c r="AK5628" s="166"/>
      <c r="AL5628" s="166"/>
      <c r="AM5628" s="166"/>
      <c r="AN5628" s="166"/>
      <c r="AO5628" s="166"/>
      <c r="AP5628" s="166"/>
      <c r="AQ5628" s="166"/>
      <c r="AR5628" s="166"/>
      <c r="AS5628" s="166"/>
      <c r="AT5628" s="166"/>
      <c r="AU5628" s="166"/>
      <c r="AV5628" s="166"/>
      <c r="AW5628" s="166"/>
      <c r="AX5628" s="166"/>
      <c r="AY5628" s="166"/>
      <c r="AZ5628" s="166"/>
      <c r="BA5628" s="166"/>
      <c r="BB5628" s="166"/>
      <c r="BC5628" s="166"/>
      <c r="BD5628" s="166"/>
      <c r="BE5628" s="166"/>
      <c r="BF5628" s="166"/>
      <c r="BG5628" s="166"/>
      <c r="BH5628" s="166"/>
      <c r="BI5628" s="166"/>
      <c r="BJ5628" s="166"/>
      <c r="BK5628" s="166"/>
      <c r="BL5628" s="166"/>
      <c r="BM5628" s="166"/>
      <c r="BN5628" s="166"/>
      <c r="BO5628" s="166"/>
      <c r="BP5628" s="166"/>
      <c r="BQ5628" s="166"/>
      <c r="BR5628" s="166"/>
      <c r="BS5628" s="166"/>
      <c r="BT5628" s="166"/>
      <c r="BU5628" s="166"/>
      <c r="BV5628" s="166"/>
      <c r="BW5628" s="166"/>
      <c r="BX5628" s="166"/>
      <c r="BY5628" s="166"/>
      <c r="BZ5628" s="166"/>
      <c r="CA5628" s="166"/>
      <c r="CB5628" s="166"/>
      <c r="CC5628" s="166"/>
      <c r="CD5628" s="166"/>
      <c r="CE5628" s="166"/>
      <c r="CF5628" s="166"/>
      <c r="CG5628" s="166"/>
      <c r="CH5628" s="166"/>
      <c r="CI5628" s="166"/>
      <c r="CJ5628" s="166"/>
      <c r="CK5628" s="166"/>
      <c r="CL5628" s="166"/>
      <c r="CM5628" s="166"/>
      <c r="CN5628" s="166"/>
      <c r="CO5628" s="166"/>
      <c r="CP5628" s="166"/>
      <c r="CQ5628" s="166"/>
      <c r="CR5628" s="166"/>
      <c r="CS5628" s="166"/>
      <c r="CT5628" s="166"/>
      <c r="CU5628" s="166"/>
      <c r="CV5628" s="166"/>
      <c r="CW5628" s="166"/>
      <c r="CX5628" s="166"/>
      <c r="CY5628" s="166"/>
      <c r="CZ5628" s="166"/>
      <c r="DA5628" s="166"/>
      <c r="DB5628" s="166"/>
      <c r="DC5628" s="166"/>
      <c r="DD5628" s="166"/>
      <c r="DE5628" s="166"/>
      <c r="DF5628" s="166"/>
      <c r="DG5628" s="166"/>
      <c r="DH5628" s="166"/>
      <c r="DI5628" s="166"/>
      <c r="DJ5628" s="166"/>
      <c r="DK5628" s="166"/>
      <c r="DL5628" s="166"/>
      <c r="DM5628" s="166"/>
      <c r="DN5628" s="166"/>
      <c r="DO5628" s="166"/>
      <c r="DP5628" s="166"/>
      <c r="DQ5628" s="166"/>
      <c r="DR5628" s="166"/>
      <c r="DS5628" s="166"/>
      <c r="DT5628" s="166"/>
      <c r="DU5628" s="166"/>
      <c r="DV5628" s="166"/>
      <c r="DW5628" s="166"/>
      <c r="DX5628" s="166"/>
      <c r="DY5628" s="166"/>
      <c r="DZ5628" s="166"/>
      <c r="EA5628" s="166"/>
      <c r="EB5628" s="166"/>
      <c r="EC5628" s="166"/>
      <c r="ED5628" s="166"/>
    </row>
    <row r="5629" spans="3:134">
      <c r="C5629" s="152">
        <v>5606</v>
      </c>
      <c r="D5629" s="155">
        <v>-4778.9359317589524</v>
      </c>
      <c r="E5629" s="155">
        <v>-22135.451183870435</v>
      </c>
      <c r="F5629" s="155">
        <v>-2576010.710980922</v>
      </c>
      <c r="G5629" s="155">
        <v>-2086641.9347756654</v>
      </c>
      <c r="H5629" s="155">
        <v>-2337854.017885685</v>
      </c>
      <c r="I5629" s="155">
        <v>-1994096.9644482881</v>
      </c>
      <c r="J5629" s="155">
        <v>-3748262.7875260413</v>
      </c>
      <c r="K5629" s="155">
        <v>-2238881.9582326114</v>
      </c>
      <c r="L5629" s="155">
        <v>-3508931.1732375771</v>
      </c>
      <c r="M5629" s="155">
        <v>-5051706.9356126487</v>
      </c>
      <c r="N5629" s="155">
        <v>-7073034.9935433716</v>
      </c>
      <c r="O5629" s="155">
        <v>-7590814.3594581783</v>
      </c>
      <c r="P5629" s="155">
        <v>-6748725.5319806635</v>
      </c>
      <c r="Q5629" s="155">
        <v>-7317008.7729478627</v>
      </c>
      <c r="R5629" s="155">
        <v>-6300207.3596893251</v>
      </c>
      <c r="S5629" s="155">
        <v>-6386091.4189434499</v>
      </c>
      <c r="T5629" s="155">
        <v>-1865392.1503778547</v>
      </c>
      <c r="U5629" s="155">
        <v>-7962722.1291014999</v>
      </c>
      <c r="V5629" s="155">
        <v>-3955602.9867597818</v>
      </c>
      <c r="W5629" s="155">
        <v>-5360056.7003125846</v>
      </c>
      <c r="X5629" s="155">
        <v>-7054407.690378651</v>
      </c>
      <c r="Y5629" s="155">
        <v>-8845899.9390355647</v>
      </c>
      <c r="Z5629" s="155">
        <v>0</v>
      </c>
      <c r="AA5629" s="155">
        <v>0</v>
      </c>
      <c r="AB5629" s="166"/>
      <c r="AC5629" s="166"/>
      <c r="AD5629" s="166"/>
      <c r="AE5629" s="166"/>
      <c r="AF5629" s="166"/>
      <c r="AG5629" s="166"/>
      <c r="AH5629" s="166"/>
      <c r="AI5629" s="166"/>
      <c r="AJ5629" s="166"/>
      <c r="AK5629" s="166"/>
      <c r="AL5629" s="166"/>
      <c r="AM5629" s="166"/>
      <c r="AN5629" s="166"/>
      <c r="AO5629" s="166"/>
      <c r="AP5629" s="166"/>
      <c r="AQ5629" s="166"/>
      <c r="AR5629" s="166"/>
      <c r="AS5629" s="166"/>
      <c r="AT5629" s="166"/>
      <c r="AU5629" s="166"/>
      <c r="AV5629" s="166"/>
      <c r="AW5629" s="166"/>
      <c r="AX5629" s="166"/>
      <c r="AY5629" s="166"/>
      <c r="AZ5629" s="166"/>
      <c r="BA5629" s="166"/>
      <c r="BB5629" s="166"/>
      <c r="BC5629" s="166"/>
      <c r="BD5629" s="166"/>
      <c r="BE5629" s="166"/>
      <c r="BF5629" s="166"/>
      <c r="BG5629" s="166"/>
      <c r="BH5629" s="166"/>
      <c r="BI5629" s="166"/>
      <c r="BJ5629" s="166"/>
      <c r="BK5629" s="166"/>
      <c r="BL5629" s="166"/>
      <c r="BM5629" s="166"/>
      <c r="BN5629" s="166"/>
      <c r="BO5629" s="166"/>
      <c r="BP5629" s="166"/>
      <c r="BQ5629" s="166"/>
      <c r="BR5629" s="166"/>
      <c r="BS5629" s="166"/>
      <c r="BT5629" s="166"/>
      <c r="BU5629" s="166"/>
      <c r="BV5629" s="166"/>
      <c r="BW5629" s="166"/>
      <c r="BX5629" s="166"/>
      <c r="BY5629" s="166"/>
      <c r="BZ5629" s="166"/>
      <c r="CA5629" s="166"/>
      <c r="CB5629" s="166"/>
      <c r="CC5629" s="166"/>
      <c r="CD5629" s="166"/>
      <c r="CE5629" s="166"/>
      <c r="CF5629" s="166"/>
      <c r="CG5629" s="166"/>
      <c r="CH5629" s="166"/>
      <c r="CI5629" s="166"/>
      <c r="CJ5629" s="166"/>
      <c r="CK5629" s="166"/>
      <c r="CL5629" s="166"/>
      <c r="CM5629" s="166"/>
      <c r="CN5629" s="166"/>
      <c r="CO5629" s="166"/>
      <c r="CP5629" s="166"/>
      <c r="CQ5629" s="166"/>
      <c r="CR5629" s="166"/>
      <c r="CS5629" s="166"/>
      <c r="CT5629" s="166"/>
      <c r="CU5629" s="166"/>
      <c r="CV5629" s="166"/>
      <c r="CW5629" s="166"/>
      <c r="CX5629" s="166"/>
      <c r="CY5629" s="166"/>
      <c r="CZ5629" s="166"/>
      <c r="DA5629" s="166"/>
      <c r="DB5629" s="166"/>
      <c r="DC5629" s="166"/>
      <c r="DD5629" s="166"/>
      <c r="DE5629" s="166"/>
      <c r="DF5629" s="166"/>
      <c r="DG5629" s="166"/>
      <c r="DH5629" s="166"/>
      <c r="DI5629" s="166"/>
      <c r="DJ5629" s="166"/>
      <c r="DK5629" s="166"/>
      <c r="DL5629" s="166"/>
      <c r="DM5629" s="166"/>
      <c r="DN5629" s="166"/>
      <c r="DO5629" s="166"/>
      <c r="DP5629" s="166"/>
      <c r="DQ5629" s="166"/>
      <c r="DR5629" s="166"/>
      <c r="DS5629" s="166"/>
      <c r="DT5629" s="166"/>
      <c r="DU5629" s="166"/>
      <c r="DV5629" s="166"/>
      <c r="DW5629" s="166"/>
      <c r="DX5629" s="166"/>
      <c r="DY5629" s="166"/>
      <c r="DZ5629" s="166"/>
      <c r="EA5629" s="166"/>
      <c r="EB5629" s="166"/>
      <c r="EC5629" s="166"/>
      <c r="ED5629" s="166"/>
    </row>
    <row r="5630" spans="3:134">
      <c r="C5630" s="152">
        <v>5607</v>
      </c>
      <c r="D5630" s="155">
        <v>-4778.9359317589524</v>
      </c>
      <c r="E5630" s="155">
        <v>185635.08736221492</v>
      </c>
      <c r="F5630" s="155">
        <v>1176844.2140553445</v>
      </c>
      <c r="G5630" s="155">
        <v>933556.13003116846</v>
      </c>
      <c r="H5630" s="155">
        <v>2989359.7720267773</v>
      </c>
      <c r="I5630" s="155">
        <v>3270603.1754001379</v>
      </c>
      <c r="J5630" s="155">
        <v>4351814.5038721412</v>
      </c>
      <c r="K5630" s="155">
        <v>3754902.660670504</v>
      </c>
      <c r="L5630" s="155">
        <v>3504263.0756533444</v>
      </c>
      <c r="M5630" s="155">
        <v>5513573.0394246876</v>
      </c>
      <c r="N5630" s="155">
        <v>4644253.0848341733</v>
      </c>
      <c r="O5630" s="155">
        <v>4174402.3571756929</v>
      </c>
      <c r="P5630" s="155">
        <v>4151152.7564209104</v>
      </c>
      <c r="Q5630" s="155">
        <v>3441461.8773822039</v>
      </c>
      <c r="R5630" s="155">
        <v>4670830.4702988565</v>
      </c>
      <c r="S5630" s="155">
        <v>2882879.5695468932</v>
      </c>
      <c r="T5630" s="155">
        <v>-7332685.9937786013</v>
      </c>
      <c r="U5630" s="155">
        <v>-10258622.14470315</v>
      </c>
      <c r="V5630" s="155">
        <v>-13973478.703734517</v>
      </c>
      <c r="W5630" s="155">
        <v>-16460494.12990807</v>
      </c>
      <c r="X5630" s="155">
        <v>-18596479.986568511</v>
      </c>
      <c r="Y5630" s="155">
        <v>-21142097.049954951</v>
      </c>
      <c r="Z5630" s="155">
        <v>0</v>
      </c>
      <c r="AA5630" s="155">
        <v>0</v>
      </c>
      <c r="AB5630" s="166"/>
      <c r="AC5630" s="166"/>
      <c r="AD5630" s="166"/>
      <c r="AE5630" s="166"/>
      <c r="AF5630" s="166"/>
      <c r="AG5630" s="166"/>
      <c r="AH5630" s="166"/>
      <c r="AI5630" s="166"/>
      <c r="AJ5630" s="166"/>
      <c r="AK5630" s="166"/>
      <c r="AL5630" s="166"/>
      <c r="AM5630" s="166"/>
      <c r="AN5630" s="166"/>
      <c r="AO5630" s="166"/>
      <c r="AP5630" s="166"/>
      <c r="AQ5630" s="166"/>
      <c r="AR5630" s="166"/>
      <c r="AS5630" s="166"/>
      <c r="AT5630" s="166"/>
      <c r="AU5630" s="166"/>
      <c r="AV5630" s="166"/>
      <c r="AW5630" s="166"/>
      <c r="AX5630" s="166"/>
      <c r="AY5630" s="166"/>
      <c r="AZ5630" s="166"/>
      <c r="BA5630" s="166"/>
      <c r="BB5630" s="166"/>
      <c r="BC5630" s="166"/>
      <c r="BD5630" s="166"/>
      <c r="BE5630" s="166"/>
      <c r="BF5630" s="166"/>
      <c r="BG5630" s="166"/>
      <c r="BH5630" s="166"/>
      <c r="BI5630" s="166"/>
      <c r="BJ5630" s="166"/>
      <c r="BK5630" s="166"/>
      <c r="BL5630" s="166"/>
      <c r="BM5630" s="166"/>
      <c r="BN5630" s="166"/>
      <c r="BO5630" s="166"/>
      <c r="BP5630" s="166"/>
      <c r="BQ5630" s="166"/>
      <c r="BR5630" s="166"/>
      <c r="BS5630" s="166"/>
      <c r="BT5630" s="166"/>
      <c r="BU5630" s="166"/>
      <c r="BV5630" s="166"/>
      <c r="BW5630" s="166"/>
      <c r="BX5630" s="166"/>
      <c r="BY5630" s="166"/>
      <c r="BZ5630" s="166"/>
      <c r="CA5630" s="166"/>
      <c r="CB5630" s="166"/>
      <c r="CC5630" s="166"/>
      <c r="CD5630" s="166"/>
      <c r="CE5630" s="166"/>
      <c r="CF5630" s="166"/>
      <c r="CG5630" s="166"/>
      <c r="CH5630" s="166"/>
      <c r="CI5630" s="166"/>
      <c r="CJ5630" s="166"/>
      <c r="CK5630" s="166"/>
      <c r="CL5630" s="166"/>
      <c r="CM5630" s="166"/>
      <c r="CN5630" s="166"/>
      <c r="CO5630" s="166"/>
      <c r="CP5630" s="166"/>
      <c r="CQ5630" s="166"/>
      <c r="CR5630" s="166"/>
      <c r="CS5630" s="166"/>
      <c r="CT5630" s="166"/>
      <c r="CU5630" s="166"/>
      <c r="CV5630" s="166"/>
      <c r="CW5630" s="166"/>
      <c r="CX5630" s="166"/>
      <c r="CY5630" s="166"/>
      <c r="CZ5630" s="166"/>
      <c r="DA5630" s="166"/>
      <c r="DB5630" s="166"/>
      <c r="DC5630" s="166"/>
      <c r="DD5630" s="166"/>
      <c r="DE5630" s="166"/>
      <c r="DF5630" s="166"/>
      <c r="DG5630" s="166"/>
      <c r="DH5630" s="166"/>
      <c r="DI5630" s="166"/>
      <c r="DJ5630" s="166"/>
      <c r="DK5630" s="166"/>
      <c r="DL5630" s="166"/>
      <c r="DM5630" s="166"/>
      <c r="DN5630" s="166"/>
      <c r="DO5630" s="166"/>
      <c r="DP5630" s="166"/>
      <c r="DQ5630" s="166"/>
      <c r="DR5630" s="166"/>
      <c r="DS5630" s="166"/>
      <c r="DT5630" s="166"/>
      <c r="DU5630" s="166"/>
      <c r="DV5630" s="166"/>
      <c r="DW5630" s="166"/>
      <c r="DX5630" s="166"/>
      <c r="DY5630" s="166"/>
      <c r="DZ5630" s="166"/>
      <c r="EA5630" s="166"/>
      <c r="EB5630" s="166"/>
      <c r="EC5630" s="166"/>
      <c r="ED5630" s="166"/>
    </row>
    <row r="5631" spans="3:134">
      <c r="C5631" s="152">
        <v>5608</v>
      </c>
      <c r="D5631" s="155">
        <v>-4778.9359317589524</v>
      </c>
      <c r="E5631" s="155">
        <v>576645.63675436378</v>
      </c>
      <c r="F5631" s="155">
        <v>1027318.0926992893</v>
      </c>
      <c r="G5631" s="155">
        <v>2365436.2309091538</v>
      </c>
      <c r="H5631" s="155">
        <v>3642272.6971767694</v>
      </c>
      <c r="I5631" s="155">
        <v>5347555.8467782438</v>
      </c>
      <c r="J5631" s="155">
        <v>4799787.8009725511</v>
      </c>
      <c r="K5631" s="155">
        <v>3496670.2798700482</v>
      </c>
      <c r="L5631" s="155">
        <v>5230931.7950826287</v>
      </c>
      <c r="M5631" s="155">
        <v>6565288.2980086356</v>
      </c>
      <c r="N5631" s="155">
        <v>5998536.6604924351</v>
      </c>
      <c r="O5631" s="155">
        <v>5529030.0284295678</v>
      </c>
      <c r="P5631" s="155">
        <v>6157344.9253651798</v>
      </c>
      <c r="Q5631" s="155">
        <v>5204649.1310109347</v>
      </c>
      <c r="R5631" s="155">
        <v>4329715.9802576303</v>
      </c>
      <c r="S5631" s="155">
        <v>2527477.1392829567</v>
      </c>
      <c r="T5631" s="155">
        <v>-1003386.0232726634</v>
      </c>
      <c r="U5631" s="155">
        <v>-8967364.6558814496</v>
      </c>
      <c r="V5631" s="155">
        <v>-4970939.9561072439</v>
      </c>
      <c r="W5631" s="155">
        <v>-7348457.0327754766</v>
      </c>
      <c r="X5631" s="155">
        <v>-9587382.4164278954</v>
      </c>
      <c r="Y5631" s="155">
        <v>-11957024.729336202</v>
      </c>
      <c r="Z5631" s="155">
        <v>0</v>
      </c>
      <c r="AA5631" s="155">
        <v>0</v>
      </c>
      <c r="AB5631" s="166"/>
      <c r="AC5631" s="166"/>
      <c r="AD5631" s="166"/>
      <c r="AE5631" s="166"/>
      <c r="AF5631" s="166"/>
      <c r="AG5631" s="166"/>
      <c r="AH5631" s="166"/>
      <c r="AI5631" s="166"/>
      <c r="AJ5631" s="166"/>
      <c r="AK5631" s="166"/>
      <c r="AL5631" s="166"/>
      <c r="AM5631" s="166"/>
      <c r="AN5631" s="166"/>
      <c r="AO5631" s="166"/>
      <c r="AP5631" s="166"/>
      <c r="AQ5631" s="166"/>
      <c r="AR5631" s="166"/>
      <c r="AS5631" s="166"/>
      <c r="AT5631" s="166"/>
      <c r="AU5631" s="166"/>
      <c r="AV5631" s="166"/>
      <c r="AW5631" s="166"/>
      <c r="AX5631" s="166"/>
      <c r="AY5631" s="166"/>
      <c r="AZ5631" s="166"/>
      <c r="BA5631" s="166"/>
      <c r="BB5631" s="166"/>
      <c r="BC5631" s="166"/>
      <c r="BD5631" s="166"/>
      <c r="BE5631" s="166"/>
      <c r="BF5631" s="166"/>
      <c r="BG5631" s="166"/>
      <c r="BH5631" s="166"/>
      <c r="BI5631" s="166"/>
      <c r="BJ5631" s="166"/>
      <c r="BK5631" s="166"/>
      <c r="BL5631" s="166"/>
      <c r="BM5631" s="166"/>
      <c r="BN5631" s="166"/>
      <c r="BO5631" s="166"/>
      <c r="BP5631" s="166"/>
      <c r="BQ5631" s="166"/>
      <c r="BR5631" s="166"/>
      <c r="BS5631" s="166"/>
      <c r="BT5631" s="166"/>
      <c r="BU5631" s="166"/>
      <c r="BV5631" s="166"/>
      <c r="BW5631" s="166"/>
      <c r="BX5631" s="166"/>
      <c r="BY5631" s="166"/>
      <c r="BZ5631" s="166"/>
      <c r="CA5631" s="166"/>
      <c r="CB5631" s="166"/>
      <c r="CC5631" s="166"/>
      <c r="CD5631" s="166"/>
      <c r="CE5631" s="166"/>
      <c r="CF5631" s="166"/>
      <c r="CG5631" s="166"/>
      <c r="CH5631" s="166"/>
      <c r="CI5631" s="166"/>
      <c r="CJ5631" s="166"/>
      <c r="CK5631" s="166"/>
      <c r="CL5631" s="166"/>
      <c r="CM5631" s="166"/>
      <c r="CN5631" s="166"/>
      <c r="CO5631" s="166"/>
      <c r="CP5631" s="166"/>
      <c r="CQ5631" s="166"/>
      <c r="CR5631" s="166"/>
      <c r="CS5631" s="166"/>
      <c r="CT5631" s="166"/>
      <c r="CU5631" s="166"/>
      <c r="CV5631" s="166"/>
      <c r="CW5631" s="166"/>
      <c r="CX5631" s="166"/>
      <c r="CY5631" s="166"/>
      <c r="CZ5631" s="166"/>
      <c r="DA5631" s="166"/>
      <c r="DB5631" s="166"/>
      <c r="DC5631" s="166"/>
      <c r="DD5631" s="166"/>
      <c r="DE5631" s="166"/>
      <c r="DF5631" s="166"/>
      <c r="DG5631" s="166"/>
      <c r="DH5631" s="166"/>
      <c r="DI5631" s="166"/>
      <c r="DJ5631" s="166"/>
      <c r="DK5631" s="166"/>
      <c r="DL5631" s="166"/>
      <c r="DM5631" s="166"/>
      <c r="DN5631" s="166"/>
      <c r="DO5631" s="166"/>
      <c r="DP5631" s="166"/>
      <c r="DQ5631" s="166"/>
      <c r="DR5631" s="166"/>
      <c r="DS5631" s="166"/>
      <c r="DT5631" s="166"/>
      <c r="DU5631" s="166"/>
      <c r="DV5631" s="166"/>
      <c r="DW5631" s="166"/>
      <c r="DX5631" s="166"/>
      <c r="DY5631" s="166"/>
      <c r="DZ5631" s="166"/>
      <c r="EA5631" s="166"/>
      <c r="EB5631" s="166"/>
      <c r="EC5631" s="166"/>
      <c r="ED5631" s="166"/>
    </row>
    <row r="5632" spans="3:134">
      <c r="C5632" s="152">
        <v>5609</v>
      </c>
      <c r="D5632" s="153">
        <v>-4778.9359317589524</v>
      </c>
      <c r="E5632" s="153">
        <v>876937.23105327785</v>
      </c>
      <c r="F5632" s="153">
        <v>283072.37764026225</v>
      </c>
      <c r="G5632" s="153">
        <v>647770.92526645958</v>
      </c>
      <c r="H5632" s="153">
        <v>1257709.0997013748</v>
      </c>
      <c r="I5632" s="153">
        <v>1425024.1152542233</v>
      </c>
      <c r="J5632" s="153">
        <v>641772.84653559327</v>
      </c>
      <c r="K5632" s="153">
        <v>321366.65712183714</v>
      </c>
      <c r="L5632" s="153">
        <v>-154694.88814596832</v>
      </c>
      <c r="M5632" s="153">
        <v>-1528832.9181560427</v>
      </c>
      <c r="N5632" s="153">
        <v>-1910014.2848486155</v>
      </c>
      <c r="O5632" s="153">
        <v>-816638.32514105737</v>
      </c>
      <c r="P5632" s="153">
        <v>417266.35044136643</v>
      </c>
      <c r="Q5632" s="153">
        <v>-2584588.5012991279</v>
      </c>
      <c r="R5632" s="153">
        <v>-3830945.0021978468</v>
      </c>
      <c r="S5632" s="153">
        <v>-5871744.4916354716</v>
      </c>
      <c r="T5632" s="153">
        <v>-3931531.4891007692</v>
      </c>
      <c r="U5632" s="153">
        <v>-11378511.647144631</v>
      </c>
      <c r="V5632" s="153">
        <v>-15351924.83639735</v>
      </c>
      <c r="W5632" s="153">
        <v>-17299394.956924662</v>
      </c>
      <c r="X5632" s="153">
        <v>-19916020.599064782</v>
      </c>
      <c r="Y5632" s="153">
        <v>-22542758.177067533</v>
      </c>
      <c r="Z5632" s="153">
        <v>0</v>
      </c>
      <c r="AA5632" s="153">
        <v>0</v>
      </c>
      <c r="AB5632" s="165"/>
      <c r="AC5632" s="165"/>
      <c r="AD5632" s="165"/>
      <c r="AE5632" s="165"/>
      <c r="AF5632" s="165"/>
      <c r="AG5632" s="165"/>
      <c r="AH5632" s="165"/>
      <c r="AI5632" s="165"/>
      <c r="AJ5632" s="165"/>
      <c r="AK5632" s="165"/>
      <c r="AL5632" s="165"/>
      <c r="AM5632" s="165"/>
      <c r="AN5632" s="165"/>
      <c r="AO5632" s="165"/>
      <c r="AP5632" s="165"/>
      <c r="AQ5632" s="165"/>
      <c r="AR5632" s="165"/>
      <c r="AS5632" s="165"/>
      <c r="AT5632" s="165"/>
      <c r="AU5632" s="165"/>
      <c r="AV5632" s="165"/>
      <c r="AW5632" s="165"/>
      <c r="AX5632" s="165"/>
      <c r="AY5632" s="165"/>
      <c r="AZ5632" s="165"/>
      <c r="BA5632" s="165"/>
      <c r="BB5632" s="165"/>
      <c r="BC5632" s="165"/>
      <c r="BD5632" s="165"/>
      <c r="BE5632" s="165"/>
      <c r="BF5632" s="165"/>
      <c r="BG5632" s="165"/>
      <c r="BH5632" s="165"/>
      <c r="BI5632" s="165"/>
      <c r="BJ5632" s="165"/>
      <c r="BK5632" s="165"/>
      <c r="BL5632" s="165"/>
      <c r="BM5632" s="165"/>
      <c r="BN5632" s="165"/>
      <c r="BO5632" s="165"/>
      <c r="BP5632" s="165"/>
      <c r="BQ5632" s="165"/>
      <c r="BR5632" s="165"/>
      <c r="BS5632" s="165"/>
      <c r="BT5632" s="165"/>
      <c r="BU5632" s="165"/>
      <c r="BV5632" s="165"/>
      <c r="BW5632" s="165"/>
      <c r="BX5632" s="165"/>
      <c r="BY5632" s="165"/>
      <c r="BZ5632" s="165"/>
      <c r="CA5632" s="165"/>
      <c r="CB5632" s="165"/>
      <c r="CC5632" s="165"/>
      <c r="CD5632" s="165"/>
      <c r="CE5632" s="165"/>
      <c r="CF5632" s="165"/>
      <c r="CG5632" s="165"/>
      <c r="CH5632" s="165"/>
      <c r="CI5632" s="165"/>
      <c r="CJ5632" s="165"/>
      <c r="CK5632" s="165"/>
      <c r="CL5632" s="165"/>
      <c r="CM5632" s="165"/>
      <c r="CN5632" s="165"/>
      <c r="CO5632" s="165"/>
      <c r="CP5632" s="165"/>
      <c r="CQ5632" s="165"/>
      <c r="CR5632" s="165"/>
      <c r="CS5632" s="165"/>
      <c r="CT5632" s="165"/>
      <c r="CU5632" s="165"/>
      <c r="CV5632" s="165"/>
      <c r="CW5632" s="165"/>
      <c r="CX5632" s="165"/>
      <c r="CY5632" s="165"/>
      <c r="CZ5632" s="165"/>
      <c r="DA5632" s="165"/>
      <c r="DB5632" s="165"/>
      <c r="DC5632" s="165"/>
      <c r="DD5632" s="165"/>
      <c r="DE5632" s="165"/>
      <c r="DF5632" s="165"/>
      <c r="DG5632" s="165"/>
      <c r="DH5632" s="165"/>
      <c r="DI5632" s="165"/>
      <c r="DJ5632" s="165"/>
      <c r="DK5632" s="165"/>
      <c r="DL5632" s="165"/>
      <c r="DM5632" s="165"/>
      <c r="DN5632" s="165"/>
      <c r="DO5632" s="165"/>
      <c r="DP5632" s="165"/>
      <c r="DQ5632" s="165"/>
      <c r="DR5632" s="165"/>
      <c r="DS5632" s="165"/>
      <c r="DT5632" s="165"/>
      <c r="DU5632" s="165"/>
      <c r="DV5632" s="165"/>
      <c r="DW5632" s="165"/>
      <c r="DX5632" s="165"/>
      <c r="DY5632" s="165"/>
      <c r="DZ5632" s="165"/>
      <c r="EA5632" s="165"/>
      <c r="EB5632" s="165"/>
      <c r="EC5632" s="165"/>
      <c r="ED5632" s="165"/>
    </row>
    <row r="5633" spans="3:134">
      <c r="C5633" s="152">
        <v>5610</v>
      </c>
      <c r="D5633" s="153">
        <v>-4778.9359317589524</v>
      </c>
      <c r="E5633" s="153">
        <v>949338.87779352069</v>
      </c>
      <c r="F5633" s="153">
        <v>2228180.1260696352</v>
      </c>
      <c r="G5633" s="153">
        <v>2330981.8282727897</v>
      </c>
      <c r="H5633" s="153">
        <v>3269933.628142193</v>
      </c>
      <c r="I5633" s="153">
        <v>974841.70139734447</v>
      </c>
      <c r="J5633" s="153">
        <v>1294220.2804727107</v>
      </c>
      <c r="K5633" s="153">
        <v>-942212.83441290259</v>
      </c>
      <c r="L5633" s="153">
        <v>-909641.76849284768</v>
      </c>
      <c r="M5633" s="153">
        <v>551067.52929499745</v>
      </c>
      <c r="N5633" s="153">
        <v>1738640.5002039075</v>
      </c>
      <c r="O5633" s="153">
        <v>5493325.1368953884</v>
      </c>
      <c r="P5633" s="153">
        <v>5354027.0313589424</v>
      </c>
      <c r="Q5633" s="153">
        <v>4294147.5336830467</v>
      </c>
      <c r="R5633" s="153">
        <v>4912701.6964190602</v>
      </c>
      <c r="S5633" s="153">
        <v>4323865.1645284891</v>
      </c>
      <c r="T5633" s="153">
        <v>795114.4244376421</v>
      </c>
      <c r="U5633" s="153">
        <v>-19235.858667269349</v>
      </c>
      <c r="V5633" s="153">
        <v>-815159.64507062733</v>
      </c>
      <c r="W5633" s="153">
        <v>-811496.3479834944</v>
      </c>
      <c r="X5633" s="153">
        <v>-2766227.1452433616</v>
      </c>
      <c r="Y5633" s="153">
        <v>-4768871.92454274</v>
      </c>
      <c r="Z5633" s="153">
        <v>0</v>
      </c>
      <c r="AA5633" s="153">
        <v>0</v>
      </c>
      <c r="AB5633" s="165"/>
      <c r="AC5633" s="165"/>
      <c r="AD5633" s="165"/>
      <c r="AE5633" s="165"/>
      <c r="AF5633" s="165"/>
      <c r="AG5633" s="165"/>
      <c r="AH5633" s="165"/>
      <c r="AI5633" s="165"/>
      <c r="AJ5633" s="165"/>
      <c r="AK5633" s="165"/>
      <c r="AL5633" s="165"/>
      <c r="AM5633" s="165"/>
      <c r="AN5633" s="165"/>
      <c r="AO5633" s="165"/>
      <c r="AP5633" s="165"/>
      <c r="AQ5633" s="165"/>
      <c r="AR5633" s="165"/>
      <c r="AS5633" s="165"/>
      <c r="AT5633" s="165"/>
      <c r="AU5633" s="165"/>
      <c r="AV5633" s="165"/>
      <c r="AW5633" s="165"/>
      <c r="AX5633" s="165"/>
      <c r="AY5633" s="165"/>
      <c r="AZ5633" s="165"/>
      <c r="BA5633" s="165"/>
      <c r="BB5633" s="165"/>
      <c r="BC5633" s="165"/>
      <c r="BD5633" s="165"/>
      <c r="BE5633" s="165"/>
      <c r="BF5633" s="165"/>
      <c r="BG5633" s="165"/>
      <c r="BH5633" s="165"/>
      <c r="BI5633" s="165"/>
      <c r="BJ5633" s="165"/>
      <c r="BK5633" s="165"/>
      <c r="BL5633" s="165"/>
      <c r="BM5633" s="165"/>
      <c r="BN5633" s="165"/>
      <c r="BO5633" s="165"/>
      <c r="BP5633" s="165"/>
      <c r="BQ5633" s="165"/>
      <c r="BR5633" s="165"/>
      <c r="BS5633" s="165"/>
      <c r="BT5633" s="165"/>
      <c r="BU5633" s="165"/>
      <c r="BV5633" s="165"/>
      <c r="BW5633" s="165"/>
      <c r="BX5633" s="165"/>
      <c r="BY5633" s="165"/>
      <c r="BZ5633" s="165"/>
      <c r="CA5633" s="165"/>
      <c r="CB5633" s="165"/>
      <c r="CC5633" s="165"/>
      <c r="CD5633" s="165"/>
      <c r="CE5633" s="165"/>
      <c r="CF5633" s="165"/>
      <c r="CG5633" s="165"/>
      <c r="CH5633" s="165"/>
      <c r="CI5633" s="165"/>
      <c r="CJ5633" s="165"/>
      <c r="CK5633" s="165"/>
      <c r="CL5633" s="165"/>
      <c r="CM5633" s="165"/>
      <c r="CN5633" s="165"/>
      <c r="CO5633" s="165"/>
      <c r="CP5633" s="165"/>
      <c r="CQ5633" s="165"/>
      <c r="CR5633" s="165"/>
      <c r="CS5633" s="165"/>
      <c r="CT5633" s="165"/>
      <c r="CU5633" s="165"/>
      <c r="CV5633" s="165"/>
      <c r="CW5633" s="165"/>
      <c r="CX5633" s="165"/>
      <c r="CY5633" s="165"/>
      <c r="CZ5633" s="165"/>
      <c r="DA5633" s="165"/>
      <c r="DB5633" s="165"/>
      <c r="DC5633" s="165"/>
      <c r="DD5633" s="165"/>
      <c r="DE5633" s="165"/>
      <c r="DF5633" s="165"/>
      <c r="DG5633" s="165"/>
      <c r="DH5633" s="165"/>
      <c r="DI5633" s="165"/>
      <c r="DJ5633" s="165"/>
      <c r="DK5633" s="165"/>
      <c r="DL5633" s="165"/>
      <c r="DM5633" s="165"/>
      <c r="DN5633" s="165"/>
      <c r="DO5633" s="165"/>
      <c r="DP5633" s="165"/>
      <c r="DQ5633" s="165"/>
      <c r="DR5633" s="165"/>
      <c r="DS5633" s="165"/>
      <c r="DT5633" s="165"/>
      <c r="DU5633" s="165"/>
      <c r="DV5633" s="165"/>
      <c r="DW5633" s="165"/>
      <c r="DX5633" s="165"/>
      <c r="DY5633" s="165"/>
      <c r="DZ5633" s="165"/>
      <c r="EA5633" s="165"/>
      <c r="EB5633" s="165"/>
      <c r="EC5633" s="165"/>
      <c r="ED5633" s="165"/>
    </row>
    <row r="5634" spans="3:134">
      <c r="C5634" s="152">
        <v>5611</v>
      </c>
      <c r="D5634" s="153">
        <v>-4778.9359317589524</v>
      </c>
      <c r="E5634" s="153">
        <v>-122040.32192134857</v>
      </c>
      <c r="F5634" s="153">
        <v>1511793.8971358687</v>
      </c>
      <c r="G5634" s="153">
        <v>1178115.1717241257</v>
      </c>
      <c r="H5634" s="153">
        <v>133113.47329650819</v>
      </c>
      <c r="I5634" s="153">
        <v>3423322.8490041047</v>
      </c>
      <c r="J5634" s="153">
        <v>3531959.3858479857</v>
      </c>
      <c r="K5634" s="153">
        <v>3803637.8074852824</v>
      </c>
      <c r="L5634" s="153">
        <v>2751575.8115059882</v>
      </c>
      <c r="M5634" s="153">
        <v>-1106636.5777538717</v>
      </c>
      <c r="N5634" s="153">
        <v>-668020.0280482769</v>
      </c>
      <c r="O5634" s="153">
        <v>-1217773.3400505185</v>
      </c>
      <c r="P5634" s="153">
        <v>1996956.0206418782</v>
      </c>
      <c r="Q5634" s="153">
        <v>1584048.2038743645</v>
      </c>
      <c r="R5634" s="153">
        <v>1300178.0020210594</v>
      </c>
      <c r="S5634" s="153">
        <v>1113713.1745139211</v>
      </c>
      <c r="T5634" s="153">
        <v>7856106.8226580471</v>
      </c>
      <c r="U5634" s="153">
        <v>2187325.3845472634</v>
      </c>
      <c r="V5634" s="153">
        <v>-2503012.0779882073</v>
      </c>
      <c r="W5634" s="153">
        <v>-4989278.0323623717</v>
      </c>
      <c r="X5634" s="153">
        <v>-6802998.0602132678</v>
      </c>
      <c r="Y5634" s="153">
        <v>-9157112.0306595415</v>
      </c>
      <c r="Z5634" s="153">
        <v>0</v>
      </c>
      <c r="AA5634" s="153">
        <v>0</v>
      </c>
      <c r="AB5634" s="165"/>
      <c r="AC5634" s="165"/>
      <c r="AD5634" s="165"/>
      <c r="AE5634" s="165"/>
      <c r="AF5634" s="165"/>
      <c r="AG5634" s="165"/>
      <c r="AH5634" s="165"/>
      <c r="AI5634" s="165"/>
      <c r="AJ5634" s="165"/>
      <c r="AK5634" s="165"/>
      <c r="AL5634" s="165"/>
      <c r="AM5634" s="165"/>
      <c r="AN5634" s="165"/>
      <c r="AO5634" s="165"/>
      <c r="AP5634" s="165"/>
      <c r="AQ5634" s="165"/>
      <c r="AR5634" s="165"/>
      <c r="AS5634" s="165"/>
      <c r="AT5634" s="165"/>
      <c r="AU5634" s="165"/>
      <c r="AV5634" s="165"/>
      <c r="AW5634" s="165"/>
      <c r="AX5634" s="165"/>
      <c r="AY5634" s="165"/>
      <c r="AZ5634" s="165"/>
      <c r="BA5634" s="165"/>
      <c r="BB5634" s="165"/>
      <c r="BC5634" s="165"/>
      <c r="BD5634" s="165"/>
      <c r="BE5634" s="165"/>
      <c r="BF5634" s="165"/>
      <c r="BG5634" s="165"/>
      <c r="BH5634" s="165"/>
      <c r="BI5634" s="165"/>
      <c r="BJ5634" s="165"/>
      <c r="BK5634" s="165"/>
      <c r="BL5634" s="165"/>
      <c r="BM5634" s="165"/>
      <c r="BN5634" s="165"/>
      <c r="BO5634" s="165"/>
      <c r="BP5634" s="165"/>
      <c r="BQ5634" s="165"/>
      <c r="BR5634" s="165"/>
      <c r="BS5634" s="165"/>
      <c r="BT5634" s="165"/>
      <c r="BU5634" s="165"/>
      <c r="BV5634" s="165"/>
      <c r="BW5634" s="165"/>
      <c r="BX5634" s="165"/>
      <c r="BY5634" s="165"/>
      <c r="BZ5634" s="165"/>
      <c r="CA5634" s="165"/>
      <c r="CB5634" s="165"/>
      <c r="CC5634" s="165"/>
      <c r="CD5634" s="165"/>
      <c r="CE5634" s="165"/>
      <c r="CF5634" s="165"/>
      <c r="CG5634" s="165"/>
      <c r="CH5634" s="165"/>
      <c r="CI5634" s="165"/>
      <c r="CJ5634" s="165"/>
      <c r="CK5634" s="165"/>
      <c r="CL5634" s="165"/>
      <c r="CM5634" s="165"/>
      <c r="CN5634" s="165"/>
      <c r="CO5634" s="165"/>
      <c r="CP5634" s="165"/>
      <c r="CQ5634" s="165"/>
      <c r="CR5634" s="165"/>
      <c r="CS5634" s="165"/>
      <c r="CT5634" s="165"/>
      <c r="CU5634" s="165"/>
      <c r="CV5634" s="165"/>
      <c r="CW5634" s="165"/>
      <c r="CX5634" s="165"/>
      <c r="CY5634" s="165"/>
      <c r="CZ5634" s="165"/>
      <c r="DA5634" s="165"/>
      <c r="DB5634" s="165"/>
      <c r="DC5634" s="165"/>
      <c r="DD5634" s="165"/>
      <c r="DE5634" s="165"/>
      <c r="DF5634" s="165"/>
      <c r="DG5634" s="165"/>
      <c r="DH5634" s="165"/>
      <c r="DI5634" s="165"/>
      <c r="DJ5634" s="165"/>
      <c r="DK5634" s="165"/>
      <c r="DL5634" s="165"/>
      <c r="DM5634" s="165"/>
      <c r="DN5634" s="165"/>
      <c r="DO5634" s="165"/>
      <c r="DP5634" s="165"/>
      <c r="DQ5634" s="165"/>
      <c r="DR5634" s="165"/>
      <c r="DS5634" s="165"/>
      <c r="DT5634" s="165"/>
      <c r="DU5634" s="165"/>
      <c r="DV5634" s="165"/>
      <c r="DW5634" s="165"/>
      <c r="DX5634" s="165"/>
      <c r="DY5634" s="165"/>
      <c r="DZ5634" s="165"/>
      <c r="EA5634" s="165"/>
      <c r="EB5634" s="165"/>
      <c r="EC5634" s="165"/>
      <c r="ED5634" s="165"/>
    </row>
    <row r="5635" spans="3:134">
      <c r="C5635" s="152">
        <v>5612</v>
      </c>
      <c r="D5635" s="153">
        <v>-4778.9359317589524</v>
      </c>
      <c r="E5635" s="153">
        <v>614217.72650627792</v>
      </c>
      <c r="F5635" s="153">
        <v>1625501.0843567997</v>
      </c>
      <c r="G5635" s="153">
        <v>2350290.7534222603</v>
      </c>
      <c r="H5635" s="153">
        <v>2699353.55440633</v>
      </c>
      <c r="I5635" s="153">
        <v>5253471.4803565592</v>
      </c>
      <c r="J5635" s="153">
        <v>4888323.4044126272</v>
      </c>
      <c r="K5635" s="153">
        <v>2470307.9825910628</v>
      </c>
      <c r="L5635" s="153">
        <v>568972.6121968329</v>
      </c>
      <c r="M5635" s="153">
        <v>762749.87381021678</v>
      </c>
      <c r="N5635" s="153">
        <v>2484098.405011788</v>
      </c>
      <c r="O5635" s="153">
        <v>3083767.8325106949</v>
      </c>
      <c r="P5635" s="153">
        <v>2075024.9553596526</v>
      </c>
      <c r="Q5635" s="153">
        <v>1240392.9469740838</v>
      </c>
      <c r="R5635" s="153">
        <v>-1646682.2206358612</v>
      </c>
      <c r="S5635" s="153">
        <v>-2060741.1608133018</v>
      </c>
      <c r="T5635" s="153">
        <v>-1896542.7302583307</v>
      </c>
      <c r="U5635" s="153">
        <v>-2748591.7398505062</v>
      </c>
      <c r="V5635" s="153">
        <v>-10397921.898473248</v>
      </c>
      <c r="W5635" s="153">
        <v>-10926162.467036635</v>
      </c>
      <c r="X5635" s="153">
        <v>-13112352.654935166</v>
      </c>
      <c r="Y5635" s="153">
        <v>-15411146.049579978</v>
      </c>
      <c r="Z5635" s="153">
        <v>0</v>
      </c>
      <c r="AA5635" s="153">
        <v>0</v>
      </c>
      <c r="AB5635" s="165"/>
      <c r="AC5635" s="165"/>
      <c r="AD5635" s="165"/>
      <c r="AE5635" s="165"/>
      <c r="AF5635" s="165"/>
      <c r="AG5635" s="165"/>
      <c r="AH5635" s="165"/>
      <c r="AI5635" s="165"/>
      <c r="AJ5635" s="165"/>
      <c r="AK5635" s="165"/>
      <c r="AL5635" s="165"/>
      <c r="AM5635" s="165"/>
      <c r="AN5635" s="165"/>
      <c r="AO5635" s="165"/>
      <c r="AP5635" s="165"/>
      <c r="AQ5635" s="165"/>
      <c r="AR5635" s="165"/>
      <c r="AS5635" s="165"/>
      <c r="AT5635" s="165"/>
      <c r="AU5635" s="165"/>
      <c r="AV5635" s="165"/>
      <c r="AW5635" s="165"/>
      <c r="AX5635" s="165"/>
      <c r="AY5635" s="165"/>
      <c r="AZ5635" s="165"/>
      <c r="BA5635" s="165"/>
      <c r="BB5635" s="165"/>
      <c r="BC5635" s="165"/>
      <c r="BD5635" s="165"/>
      <c r="BE5635" s="165"/>
      <c r="BF5635" s="165"/>
      <c r="BG5635" s="165"/>
      <c r="BH5635" s="165"/>
      <c r="BI5635" s="165"/>
      <c r="BJ5635" s="165"/>
      <c r="BK5635" s="165"/>
      <c r="BL5635" s="165"/>
      <c r="BM5635" s="165"/>
      <c r="BN5635" s="165"/>
      <c r="BO5635" s="165"/>
      <c r="BP5635" s="165"/>
      <c r="BQ5635" s="165"/>
      <c r="BR5635" s="165"/>
      <c r="BS5635" s="165"/>
      <c r="BT5635" s="165"/>
      <c r="BU5635" s="165"/>
      <c r="BV5635" s="165"/>
      <c r="BW5635" s="165"/>
      <c r="BX5635" s="165"/>
      <c r="BY5635" s="165"/>
      <c r="BZ5635" s="165"/>
      <c r="CA5635" s="165"/>
      <c r="CB5635" s="165"/>
      <c r="CC5635" s="165"/>
      <c r="CD5635" s="165"/>
      <c r="CE5635" s="165"/>
      <c r="CF5635" s="165"/>
      <c r="CG5635" s="165"/>
      <c r="CH5635" s="165"/>
      <c r="CI5635" s="165"/>
      <c r="CJ5635" s="165"/>
      <c r="CK5635" s="165"/>
      <c r="CL5635" s="165"/>
      <c r="CM5635" s="165"/>
      <c r="CN5635" s="165"/>
      <c r="CO5635" s="165"/>
      <c r="CP5635" s="165"/>
      <c r="CQ5635" s="165"/>
      <c r="CR5635" s="165"/>
      <c r="CS5635" s="165"/>
      <c r="CT5635" s="165"/>
      <c r="CU5635" s="165"/>
      <c r="CV5635" s="165"/>
      <c r="CW5635" s="165"/>
      <c r="CX5635" s="165"/>
      <c r="CY5635" s="165"/>
      <c r="CZ5635" s="165"/>
      <c r="DA5635" s="165"/>
      <c r="DB5635" s="165"/>
      <c r="DC5635" s="165"/>
      <c r="DD5635" s="165"/>
      <c r="DE5635" s="165"/>
      <c r="DF5635" s="165"/>
      <c r="DG5635" s="165"/>
      <c r="DH5635" s="165"/>
      <c r="DI5635" s="165"/>
      <c r="DJ5635" s="165"/>
      <c r="DK5635" s="165"/>
      <c r="DL5635" s="165"/>
      <c r="DM5635" s="165"/>
      <c r="DN5635" s="165"/>
      <c r="DO5635" s="165"/>
      <c r="DP5635" s="165"/>
      <c r="DQ5635" s="165"/>
      <c r="DR5635" s="165"/>
      <c r="DS5635" s="165"/>
      <c r="DT5635" s="165"/>
      <c r="DU5635" s="165"/>
      <c r="DV5635" s="165"/>
      <c r="DW5635" s="165"/>
      <c r="DX5635" s="165"/>
      <c r="DY5635" s="165"/>
      <c r="DZ5635" s="165"/>
      <c r="EA5635" s="165"/>
      <c r="EB5635" s="165"/>
      <c r="EC5635" s="165"/>
      <c r="ED5635" s="165"/>
    </row>
    <row r="5636" spans="3:134">
      <c r="C5636" s="152">
        <v>5613</v>
      </c>
      <c r="D5636" s="155">
        <v>-4778.9359317589524</v>
      </c>
      <c r="E5636" s="155">
        <v>-869086.08144652843</v>
      </c>
      <c r="F5636" s="155">
        <v>-261839.73511664569</v>
      </c>
      <c r="G5636" s="155">
        <v>242502.2337910533</v>
      </c>
      <c r="H5636" s="155">
        <v>-20423.603048294783</v>
      </c>
      <c r="I5636" s="155">
        <v>-2587133.4444442391</v>
      </c>
      <c r="J5636" s="155">
        <v>-1292018.2123335749</v>
      </c>
      <c r="K5636" s="155">
        <v>-319263.82015646994</v>
      </c>
      <c r="L5636" s="155">
        <v>-2318734.0828105509</v>
      </c>
      <c r="M5636" s="155">
        <v>-6358752.0000742227</v>
      </c>
      <c r="N5636" s="155">
        <v>-4106740.2072205991</v>
      </c>
      <c r="O5636" s="155">
        <v>-1518455.1752093881</v>
      </c>
      <c r="P5636" s="155">
        <v>-1615252.8575595617</v>
      </c>
      <c r="Q5636" s="155">
        <v>-3062706.6230609119</v>
      </c>
      <c r="R5636" s="155">
        <v>-2837822.5319063812</v>
      </c>
      <c r="S5636" s="155">
        <v>-2413563.96167624</v>
      </c>
      <c r="T5636" s="155">
        <v>-996032.43113556504</v>
      </c>
      <c r="U5636" s="155">
        <v>-2726158.0428740829</v>
      </c>
      <c r="V5636" s="155">
        <v>-2026650.5698603988</v>
      </c>
      <c r="W5636" s="155">
        <v>-3262111.4491886795</v>
      </c>
      <c r="X5636" s="155">
        <v>-4380207.5440311581</v>
      </c>
      <c r="Y5636" s="155">
        <v>-5212048.2837728113</v>
      </c>
      <c r="Z5636" s="155">
        <v>0</v>
      </c>
      <c r="AA5636" s="155">
        <v>0</v>
      </c>
      <c r="AB5636" s="166"/>
      <c r="AC5636" s="166"/>
      <c r="AD5636" s="166"/>
      <c r="AE5636" s="166"/>
      <c r="AF5636" s="166"/>
      <c r="AG5636" s="166"/>
      <c r="AH5636" s="166"/>
      <c r="AI5636" s="166"/>
      <c r="AJ5636" s="166"/>
      <c r="AK5636" s="166"/>
      <c r="AL5636" s="166"/>
      <c r="AM5636" s="166"/>
      <c r="AN5636" s="166"/>
      <c r="AO5636" s="166"/>
      <c r="AP5636" s="166"/>
      <c r="AQ5636" s="166"/>
      <c r="AR5636" s="166"/>
      <c r="AS5636" s="166"/>
      <c r="AT5636" s="166"/>
      <c r="AU5636" s="166"/>
      <c r="AV5636" s="166"/>
      <c r="AW5636" s="166"/>
      <c r="AX5636" s="166"/>
      <c r="AY5636" s="166"/>
      <c r="AZ5636" s="166"/>
      <c r="BA5636" s="166"/>
      <c r="BB5636" s="166"/>
      <c r="BC5636" s="166"/>
      <c r="BD5636" s="166"/>
      <c r="BE5636" s="166"/>
      <c r="BF5636" s="166"/>
      <c r="BG5636" s="166"/>
      <c r="BH5636" s="166"/>
      <c r="BI5636" s="166"/>
      <c r="BJ5636" s="166"/>
      <c r="BK5636" s="166"/>
      <c r="BL5636" s="166"/>
      <c r="BM5636" s="166"/>
      <c r="BN5636" s="166"/>
      <c r="BO5636" s="166"/>
      <c r="BP5636" s="166"/>
      <c r="BQ5636" s="166"/>
      <c r="BR5636" s="166"/>
      <c r="BS5636" s="166"/>
      <c r="BT5636" s="166"/>
      <c r="BU5636" s="166"/>
      <c r="BV5636" s="166"/>
      <c r="BW5636" s="166"/>
      <c r="BX5636" s="166"/>
      <c r="BY5636" s="166"/>
      <c r="BZ5636" s="166"/>
      <c r="CA5636" s="166"/>
      <c r="CB5636" s="166"/>
      <c r="CC5636" s="166"/>
      <c r="CD5636" s="166"/>
      <c r="CE5636" s="166"/>
      <c r="CF5636" s="166"/>
      <c r="CG5636" s="166"/>
      <c r="CH5636" s="166"/>
      <c r="CI5636" s="166"/>
      <c r="CJ5636" s="166"/>
      <c r="CK5636" s="166"/>
      <c r="CL5636" s="166"/>
      <c r="CM5636" s="166"/>
      <c r="CN5636" s="166"/>
      <c r="CO5636" s="166"/>
      <c r="CP5636" s="166"/>
      <c r="CQ5636" s="166"/>
      <c r="CR5636" s="166"/>
      <c r="CS5636" s="166"/>
      <c r="CT5636" s="166"/>
      <c r="CU5636" s="166"/>
      <c r="CV5636" s="166"/>
      <c r="CW5636" s="166"/>
      <c r="CX5636" s="166"/>
      <c r="CY5636" s="166"/>
      <c r="CZ5636" s="166"/>
      <c r="DA5636" s="166"/>
      <c r="DB5636" s="166"/>
      <c r="DC5636" s="166"/>
      <c r="DD5636" s="166"/>
      <c r="DE5636" s="166"/>
      <c r="DF5636" s="166"/>
      <c r="DG5636" s="166"/>
      <c r="DH5636" s="166"/>
      <c r="DI5636" s="166"/>
      <c r="DJ5636" s="166"/>
      <c r="DK5636" s="166"/>
      <c r="DL5636" s="166"/>
      <c r="DM5636" s="166"/>
      <c r="DN5636" s="166"/>
      <c r="DO5636" s="166"/>
      <c r="DP5636" s="166"/>
      <c r="DQ5636" s="166"/>
      <c r="DR5636" s="166"/>
      <c r="DS5636" s="166"/>
      <c r="DT5636" s="166"/>
      <c r="DU5636" s="166"/>
      <c r="DV5636" s="166"/>
      <c r="DW5636" s="166"/>
      <c r="DX5636" s="166"/>
      <c r="DY5636" s="166"/>
      <c r="DZ5636" s="166"/>
      <c r="EA5636" s="166"/>
      <c r="EB5636" s="166"/>
      <c r="EC5636" s="166"/>
      <c r="ED5636" s="166"/>
    </row>
    <row r="5637" spans="3:134">
      <c r="C5637" s="152">
        <v>5614</v>
      </c>
      <c r="D5637" s="155">
        <v>-4778.9359317589524</v>
      </c>
      <c r="E5637" s="155">
        <v>-509582.18441084027</v>
      </c>
      <c r="F5637" s="155">
        <v>-2360277.7113596797</v>
      </c>
      <c r="G5637" s="155">
        <v>-2540250.3832823038</v>
      </c>
      <c r="H5637" s="155">
        <v>-2778248.032795012</v>
      </c>
      <c r="I5637" s="155">
        <v>-3538239.1357203573</v>
      </c>
      <c r="J5637" s="155">
        <v>-789521.54957200587</v>
      </c>
      <c r="K5637" s="155">
        <v>-2485200.2637404948</v>
      </c>
      <c r="L5637" s="155">
        <v>416923.87337364256</v>
      </c>
      <c r="M5637" s="155">
        <v>-315172.28081506491</v>
      </c>
      <c r="N5637" s="155">
        <v>-1413302.3362655491</v>
      </c>
      <c r="O5637" s="155">
        <v>-2439529.2374215871</v>
      </c>
      <c r="P5637" s="155">
        <v>-1135923.3356036544</v>
      </c>
      <c r="Q5637" s="155">
        <v>-1978316.0972274542</v>
      </c>
      <c r="R5637" s="155">
        <v>-4130660.577829212</v>
      </c>
      <c r="S5637" s="155">
        <v>-4907088.8074631393</v>
      </c>
      <c r="T5637" s="155">
        <v>-11800741.800640702</v>
      </c>
      <c r="U5637" s="155">
        <v>-16312438.027837679</v>
      </c>
      <c r="V5637" s="155">
        <v>-20847666.836782932</v>
      </c>
      <c r="W5637" s="155">
        <v>-21469770.215377584</v>
      </c>
      <c r="X5637" s="155">
        <v>-21592528.711592585</v>
      </c>
      <c r="Y5637" s="155">
        <v>-21002886.667627305</v>
      </c>
      <c r="Z5637" s="155">
        <v>0</v>
      </c>
      <c r="AA5637" s="155">
        <v>0</v>
      </c>
      <c r="AB5637" s="166"/>
      <c r="AC5637" s="166"/>
      <c r="AD5637" s="166"/>
      <c r="AE5637" s="166"/>
      <c r="AF5637" s="166"/>
      <c r="AG5637" s="166"/>
      <c r="AH5637" s="166"/>
      <c r="AI5637" s="166"/>
      <c r="AJ5637" s="166"/>
      <c r="AK5637" s="166"/>
      <c r="AL5637" s="166"/>
      <c r="AM5637" s="166"/>
      <c r="AN5637" s="166"/>
      <c r="AO5637" s="166"/>
      <c r="AP5637" s="166"/>
      <c r="AQ5637" s="166"/>
      <c r="AR5637" s="166"/>
      <c r="AS5637" s="166"/>
      <c r="AT5637" s="166"/>
      <c r="AU5637" s="166"/>
      <c r="AV5637" s="166"/>
      <c r="AW5637" s="166"/>
      <c r="AX5637" s="166"/>
      <c r="AY5637" s="166"/>
      <c r="AZ5637" s="166"/>
      <c r="BA5637" s="166"/>
      <c r="BB5637" s="166"/>
      <c r="BC5637" s="166"/>
      <c r="BD5637" s="166"/>
      <c r="BE5637" s="166"/>
      <c r="BF5637" s="166"/>
      <c r="BG5637" s="166"/>
      <c r="BH5637" s="166"/>
      <c r="BI5637" s="166"/>
      <c r="BJ5637" s="166"/>
      <c r="BK5637" s="166"/>
      <c r="BL5637" s="166"/>
      <c r="BM5637" s="166"/>
      <c r="BN5637" s="166"/>
      <c r="BO5637" s="166"/>
      <c r="BP5637" s="166"/>
      <c r="BQ5637" s="166"/>
      <c r="BR5637" s="166"/>
      <c r="BS5637" s="166"/>
      <c r="BT5637" s="166"/>
      <c r="BU5637" s="166"/>
      <c r="BV5637" s="166"/>
      <c r="BW5637" s="166"/>
      <c r="BX5637" s="166"/>
      <c r="BY5637" s="166"/>
      <c r="BZ5637" s="166"/>
      <c r="CA5637" s="166"/>
      <c r="CB5637" s="166"/>
      <c r="CC5637" s="166"/>
      <c r="CD5637" s="166"/>
      <c r="CE5637" s="166"/>
      <c r="CF5637" s="166"/>
      <c r="CG5637" s="166"/>
      <c r="CH5637" s="166"/>
      <c r="CI5637" s="166"/>
      <c r="CJ5637" s="166"/>
      <c r="CK5637" s="166"/>
      <c r="CL5637" s="166"/>
      <c r="CM5637" s="166"/>
      <c r="CN5637" s="166"/>
      <c r="CO5637" s="166"/>
      <c r="CP5637" s="166"/>
      <c r="CQ5637" s="166"/>
      <c r="CR5637" s="166"/>
      <c r="CS5637" s="166"/>
      <c r="CT5637" s="166"/>
      <c r="CU5637" s="166"/>
      <c r="CV5637" s="166"/>
      <c r="CW5637" s="166"/>
      <c r="CX5637" s="166"/>
      <c r="CY5637" s="166"/>
      <c r="CZ5637" s="166"/>
      <c r="DA5637" s="166"/>
      <c r="DB5637" s="166"/>
      <c r="DC5637" s="166"/>
      <c r="DD5637" s="166"/>
      <c r="DE5637" s="166"/>
      <c r="DF5637" s="166"/>
      <c r="DG5637" s="166"/>
      <c r="DH5637" s="166"/>
      <c r="DI5637" s="166"/>
      <c r="DJ5637" s="166"/>
      <c r="DK5637" s="166"/>
      <c r="DL5637" s="166"/>
      <c r="DM5637" s="166"/>
      <c r="DN5637" s="166"/>
      <c r="DO5637" s="166"/>
      <c r="DP5637" s="166"/>
      <c r="DQ5637" s="166"/>
      <c r="DR5637" s="166"/>
      <c r="DS5637" s="166"/>
      <c r="DT5637" s="166"/>
      <c r="DU5637" s="166"/>
      <c r="DV5637" s="166"/>
      <c r="DW5637" s="166"/>
      <c r="DX5637" s="166"/>
      <c r="DY5637" s="166"/>
      <c r="DZ5637" s="166"/>
      <c r="EA5637" s="166"/>
      <c r="EB5637" s="166"/>
      <c r="EC5637" s="166"/>
      <c r="ED5637" s="166"/>
    </row>
    <row r="5638" spans="3:134">
      <c r="C5638" s="152">
        <v>5615</v>
      </c>
      <c r="D5638" s="155">
        <v>-4778.9359317589524</v>
      </c>
      <c r="E5638" s="155">
        <v>-475482.36683899164</v>
      </c>
      <c r="F5638" s="155">
        <v>-122058.47673948109</v>
      </c>
      <c r="G5638" s="155">
        <v>1716691.169083342</v>
      </c>
      <c r="H5638" s="155">
        <v>1259150.4316302389</v>
      </c>
      <c r="I5638" s="155">
        <v>4571296.3462107629</v>
      </c>
      <c r="J5638" s="155">
        <v>7096361.2197950631</v>
      </c>
      <c r="K5638" s="155">
        <v>7567016.6217505038</v>
      </c>
      <c r="L5638" s="155">
        <v>8586350.3862485886</v>
      </c>
      <c r="M5638" s="155">
        <v>10725605.160088971</v>
      </c>
      <c r="N5638" s="155">
        <v>10319527.579774082</v>
      </c>
      <c r="O5638" s="155">
        <v>11637245.984507024</v>
      </c>
      <c r="P5638" s="155">
        <v>10624886.133984819</v>
      </c>
      <c r="Q5638" s="155">
        <v>11089709.035410911</v>
      </c>
      <c r="R5638" s="155">
        <v>10201264.342863604</v>
      </c>
      <c r="S5638" s="155">
        <v>9447798.4009975344</v>
      </c>
      <c r="T5638" s="155">
        <v>6405599.9202115983</v>
      </c>
      <c r="U5638" s="155">
        <v>2079092.7347333729</v>
      </c>
      <c r="V5638" s="155">
        <v>1853973.0982521772</v>
      </c>
      <c r="W5638" s="155">
        <v>-4551445.8551995158</v>
      </c>
      <c r="X5638" s="155">
        <v>-8387972.2073354423</v>
      </c>
      <c r="Y5638" s="155">
        <v>-12882949.66431272</v>
      </c>
      <c r="Z5638" s="155">
        <v>0</v>
      </c>
      <c r="AA5638" s="155">
        <v>0</v>
      </c>
      <c r="AB5638" s="166"/>
      <c r="AC5638" s="166"/>
      <c r="AD5638" s="166"/>
      <c r="AE5638" s="166"/>
      <c r="AF5638" s="166"/>
      <c r="AG5638" s="166"/>
      <c r="AH5638" s="166"/>
      <c r="AI5638" s="166"/>
      <c r="AJ5638" s="166"/>
      <c r="AK5638" s="166"/>
      <c r="AL5638" s="166"/>
      <c r="AM5638" s="166"/>
      <c r="AN5638" s="166"/>
      <c r="AO5638" s="166"/>
      <c r="AP5638" s="166"/>
      <c r="AQ5638" s="166"/>
      <c r="AR5638" s="166"/>
      <c r="AS5638" s="166"/>
      <c r="AT5638" s="166"/>
      <c r="AU5638" s="166"/>
      <c r="AV5638" s="166"/>
      <c r="AW5638" s="166"/>
      <c r="AX5638" s="166"/>
      <c r="AY5638" s="166"/>
      <c r="AZ5638" s="166"/>
      <c r="BA5638" s="166"/>
      <c r="BB5638" s="166"/>
      <c r="BC5638" s="166"/>
      <c r="BD5638" s="166"/>
      <c r="BE5638" s="166"/>
      <c r="BF5638" s="166"/>
      <c r="BG5638" s="166"/>
      <c r="BH5638" s="166"/>
      <c r="BI5638" s="166"/>
      <c r="BJ5638" s="166"/>
      <c r="BK5638" s="166"/>
      <c r="BL5638" s="166"/>
      <c r="BM5638" s="166"/>
      <c r="BN5638" s="166"/>
      <c r="BO5638" s="166"/>
      <c r="BP5638" s="166"/>
      <c r="BQ5638" s="166"/>
      <c r="BR5638" s="166"/>
      <c r="BS5638" s="166"/>
      <c r="BT5638" s="166"/>
      <c r="BU5638" s="166"/>
      <c r="BV5638" s="166"/>
      <c r="BW5638" s="166"/>
      <c r="BX5638" s="166"/>
      <c r="BY5638" s="166"/>
      <c r="BZ5638" s="166"/>
      <c r="CA5638" s="166"/>
      <c r="CB5638" s="166"/>
      <c r="CC5638" s="166"/>
      <c r="CD5638" s="166"/>
      <c r="CE5638" s="166"/>
      <c r="CF5638" s="166"/>
      <c r="CG5638" s="166"/>
      <c r="CH5638" s="166"/>
      <c r="CI5638" s="166"/>
      <c r="CJ5638" s="166"/>
      <c r="CK5638" s="166"/>
      <c r="CL5638" s="166"/>
      <c r="CM5638" s="166"/>
      <c r="CN5638" s="166"/>
      <c r="CO5638" s="166"/>
      <c r="CP5638" s="166"/>
      <c r="CQ5638" s="166"/>
      <c r="CR5638" s="166"/>
      <c r="CS5638" s="166"/>
      <c r="CT5638" s="166"/>
      <c r="CU5638" s="166"/>
      <c r="CV5638" s="166"/>
      <c r="CW5638" s="166"/>
      <c r="CX5638" s="166"/>
      <c r="CY5638" s="166"/>
      <c r="CZ5638" s="166"/>
      <c r="DA5638" s="166"/>
      <c r="DB5638" s="166"/>
      <c r="DC5638" s="166"/>
      <c r="DD5638" s="166"/>
      <c r="DE5638" s="166"/>
      <c r="DF5638" s="166"/>
      <c r="DG5638" s="166"/>
      <c r="DH5638" s="166"/>
      <c r="DI5638" s="166"/>
      <c r="DJ5638" s="166"/>
      <c r="DK5638" s="166"/>
      <c r="DL5638" s="166"/>
      <c r="DM5638" s="166"/>
      <c r="DN5638" s="166"/>
      <c r="DO5638" s="166"/>
      <c r="DP5638" s="166"/>
      <c r="DQ5638" s="166"/>
      <c r="DR5638" s="166"/>
      <c r="DS5638" s="166"/>
      <c r="DT5638" s="166"/>
      <c r="DU5638" s="166"/>
      <c r="DV5638" s="166"/>
      <c r="DW5638" s="166"/>
      <c r="DX5638" s="166"/>
      <c r="DY5638" s="166"/>
      <c r="DZ5638" s="166"/>
      <c r="EA5638" s="166"/>
      <c r="EB5638" s="166"/>
      <c r="EC5638" s="166"/>
      <c r="ED5638" s="166"/>
    </row>
    <row r="5639" spans="3:134">
      <c r="C5639" s="152">
        <v>5616</v>
      </c>
      <c r="D5639" s="155">
        <v>-4778.9359317589524</v>
      </c>
      <c r="E5639" s="155">
        <v>-1289138.458548829</v>
      </c>
      <c r="F5639" s="155">
        <v>-1504679.6782272905</v>
      </c>
      <c r="G5639" s="155">
        <v>611515.29999503493</v>
      </c>
      <c r="H5639" s="155">
        <v>-259118.78814360499</v>
      </c>
      <c r="I5639" s="155">
        <v>-1972612.6996229887</v>
      </c>
      <c r="J5639" s="155">
        <v>-4035224.6234235764</v>
      </c>
      <c r="K5639" s="155">
        <v>-10339336.599173918</v>
      </c>
      <c r="L5639" s="155">
        <v>-9100585.0890807807</v>
      </c>
      <c r="M5639" s="155">
        <v>-11206941.267191648</v>
      </c>
      <c r="N5639" s="155">
        <v>-10685581.724111259</v>
      </c>
      <c r="O5639" s="155">
        <v>-10352889.775383934</v>
      </c>
      <c r="P5639" s="155">
        <v>-9606320.5459174514</v>
      </c>
      <c r="Q5639" s="155">
        <v>-8876279.2309420258</v>
      </c>
      <c r="R5639" s="155">
        <v>-12119003.528294042</v>
      </c>
      <c r="S5639" s="155">
        <v>-8632777.4367954135</v>
      </c>
      <c r="T5639" s="155">
        <v>-8078807.4507316053</v>
      </c>
      <c r="U5639" s="155">
        <v>-13881547.459900737</v>
      </c>
      <c r="V5639" s="155">
        <v>-14998806.551774502</v>
      </c>
      <c r="W5639" s="155">
        <v>-18276690.926529571</v>
      </c>
      <c r="X5639" s="155">
        <v>-22177820.041825637</v>
      </c>
      <c r="Y5639" s="155">
        <v>-26294884.493071616</v>
      </c>
      <c r="Z5639" s="155">
        <v>0</v>
      </c>
      <c r="AA5639" s="155">
        <v>0</v>
      </c>
      <c r="AB5639" s="166"/>
      <c r="AC5639" s="166"/>
      <c r="AD5639" s="166"/>
      <c r="AE5639" s="166"/>
      <c r="AF5639" s="166"/>
      <c r="AG5639" s="166"/>
      <c r="AH5639" s="166"/>
      <c r="AI5639" s="166"/>
      <c r="AJ5639" s="166"/>
      <c r="AK5639" s="166"/>
      <c r="AL5639" s="166"/>
      <c r="AM5639" s="166"/>
      <c r="AN5639" s="166"/>
      <c r="AO5639" s="166"/>
      <c r="AP5639" s="166"/>
      <c r="AQ5639" s="166"/>
      <c r="AR5639" s="166"/>
      <c r="AS5639" s="166"/>
      <c r="AT5639" s="166"/>
      <c r="AU5639" s="166"/>
      <c r="AV5639" s="166"/>
      <c r="AW5639" s="166"/>
      <c r="AX5639" s="166"/>
      <c r="AY5639" s="166"/>
      <c r="AZ5639" s="166"/>
      <c r="BA5639" s="166"/>
      <c r="BB5639" s="166"/>
      <c r="BC5639" s="166"/>
      <c r="BD5639" s="166"/>
      <c r="BE5639" s="166"/>
      <c r="BF5639" s="166"/>
      <c r="BG5639" s="166"/>
      <c r="BH5639" s="166"/>
      <c r="BI5639" s="166"/>
      <c r="BJ5639" s="166"/>
      <c r="BK5639" s="166"/>
      <c r="BL5639" s="166"/>
      <c r="BM5639" s="166"/>
      <c r="BN5639" s="166"/>
      <c r="BO5639" s="166"/>
      <c r="BP5639" s="166"/>
      <c r="BQ5639" s="166"/>
      <c r="BR5639" s="166"/>
      <c r="BS5639" s="166"/>
      <c r="BT5639" s="166"/>
      <c r="BU5639" s="166"/>
      <c r="BV5639" s="166"/>
      <c r="BW5639" s="166"/>
      <c r="BX5639" s="166"/>
      <c r="BY5639" s="166"/>
      <c r="BZ5639" s="166"/>
      <c r="CA5639" s="166"/>
      <c r="CB5639" s="166"/>
      <c r="CC5639" s="166"/>
      <c r="CD5639" s="166"/>
      <c r="CE5639" s="166"/>
      <c r="CF5639" s="166"/>
      <c r="CG5639" s="166"/>
      <c r="CH5639" s="166"/>
      <c r="CI5639" s="166"/>
      <c r="CJ5639" s="166"/>
      <c r="CK5639" s="166"/>
      <c r="CL5639" s="166"/>
      <c r="CM5639" s="166"/>
      <c r="CN5639" s="166"/>
      <c r="CO5639" s="166"/>
      <c r="CP5639" s="166"/>
      <c r="CQ5639" s="166"/>
      <c r="CR5639" s="166"/>
      <c r="CS5639" s="166"/>
      <c r="CT5639" s="166"/>
      <c r="CU5639" s="166"/>
      <c r="CV5639" s="166"/>
      <c r="CW5639" s="166"/>
      <c r="CX5639" s="166"/>
      <c r="CY5639" s="166"/>
      <c r="CZ5639" s="166"/>
      <c r="DA5639" s="166"/>
      <c r="DB5639" s="166"/>
      <c r="DC5639" s="166"/>
      <c r="DD5639" s="166"/>
      <c r="DE5639" s="166"/>
      <c r="DF5639" s="166"/>
      <c r="DG5639" s="166"/>
      <c r="DH5639" s="166"/>
      <c r="DI5639" s="166"/>
      <c r="DJ5639" s="166"/>
      <c r="DK5639" s="166"/>
      <c r="DL5639" s="166"/>
      <c r="DM5639" s="166"/>
      <c r="DN5639" s="166"/>
      <c r="DO5639" s="166"/>
      <c r="DP5639" s="166"/>
      <c r="DQ5639" s="166"/>
      <c r="DR5639" s="166"/>
      <c r="DS5639" s="166"/>
      <c r="DT5639" s="166"/>
      <c r="DU5639" s="166"/>
      <c r="DV5639" s="166"/>
      <c r="DW5639" s="166"/>
      <c r="DX5639" s="166"/>
      <c r="DY5639" s="166"/>
      <c r="DZ5639" s="166"/>
      <c r="EA5639" s="166"/>
      <c r="EB5639" s="166"/>
      <c r="EC5639" s="166"/>
      <c r="ED5639" s="166"/>
    </row>
    <row r="5640" spans="3:134">
      <c r="C5640" s="152">
        <v>5617</v>
      </c>
      <c r="D5640" s="153">
        <v>-4778.9359317589524</v>
      </c>
      <c r="E5640" s="153">
        <v>283086.15583835542</v>
      </c>
      <c r="F5640" s="153">
        <v>-1195085.2728436887</v>
      </c>
      <c r="G5640" s="153">
        <v>-1299243.5661113262</v>
      </c>
      <c r="H5640" s="153">
        <v>-2212732.2842668742</v>
      </c>
      <c r="I5640" s="153">
        <v>-3152531.6414026618</v>
      </c>
      <c r="J5640" s="153">
        <v>-4630427.6818927824</v>
      </c>
      <c r="K5640" s="153">
        <v>-4582237.1482511014</v>
      </c>
      <c r="L5640" s="153">
        <v>-4649747.2134920955</v>
      </c>
      <c r="M5640" s="153">
        <v>-3598612.514612183</v>
      </c>
      <c r="N5640" s="153">
        <v>-6424686.9579554796</v>
      </c>
      <c r="O5640" s="153">
        <v>-5720589.205223918</v>
      </c>
      <c r="P5640" s="153">
        <v>-4587555.1869352907</v>
      </c>
      <c r="Q5640" s="153">
        <v>-6332555.7190800607</v>
      </c>
      <c r="R5640" s="153">
        <v>-8948559.1641657948</v>
      </c>
      <c r="S5640" s="153">
        <v>-6622914.64500691</v>
      </c>
      <c r="T5640" s="153">
        <v>-9399798.4689043015</v>
      </c>
      <c r="U5640" s="153">
        <v>-6286282.6567196995</v>
      </c>
      <c r="V5640" s="153">
        <v>-9120888.4455221891</v>
      </c>
      <c r="W5640" s="153">
        <v>-6668919.5481183082</v>
      </c>
      <c r="X5640" s="153">
        <v>-8244176.1260771453</v>
      </c>
      <c r="Y5640" s="153">
        <v>-10252812.648727462</v>
      </c>
      <c r="Z5640" s="153">
        <v>0</v>
      </c>
      <c r="AA5640" s="153">
        <v>0</v>
      </c>
      <c r="AB5640" s="165"/>
      <c r="AC5640" s="165"/>
      <c r="AD5640" s="165"/>
      <c r="AE5640" s="165"/>
      <c r="AF5640" s="165"/>
      <c r="AG5640" s="165"/>
      <c r="AH5640" s="165"/>
      <c r="AI5640" s="165"/>
      <c r="AJ5640" s="165"/>
      <c r="AK5640" s="165"/>
      <c r="AL5640" s="165"/>
      <c r="AM5640" s="165"/>
      <c r="AN5640" s="165"/>
      <c r="AO5640" s="165"/>
      <c r="AP5640" s="165"/>
      <c r="AQ5640" s="165"/>
      <c r="AR5640" s="165"/>
      <c r="AS5640" s="165"/>
      <c r="AT5640" s="165"/>
      <c r="AU5640" s="165"/>
      <c r="AV5640" s="165"/>
      <c r="AW5640" s="165"/>
      <c r="AX5640" s="165"/>
      <c r="AY5640" s="165"/>
      <c r="AZ5640" s="165"/>
      <c r="BA5640" s="165"/>
      <c r="BB5640" s="165"/>
      <c r="BC5640" s="165"/>
      <c r="BD5640" s="165"/>
      <c r="BE5640" s="165"/>
      <c r="BF5640" s="165"/>
      <c r="BG5640" s="165"/>
      <c r="BH5640" s="165"/>
      <c r="BI5640" s="165"/>
      <c r="BJ5640" s="165"/>
      <c r="BK5640" s="165"/>
      <c r="BL5640" s="165"/>
      <c r="BM5640" s="165"/>
      <c r="BN5640" s="165"/>
      <c r="BO5640" s="165"/>
      <c r="BP5640" s="165"/>
      <c r="BQ5640" s="165"/>
      <c r="BR5640" s="165"/>
      <c r="BS5640" s="165"/>
      <c r="BT5640" s="165"/>
      <c r="BU5640" s="165"/>
      <c r="BV5640" s="165"/>
      <c r="BW5640" s="165"/>
      <c r="BX5640" s="165"/>
      <c r="BY5640" s="165"/>
      <c r="BZ5640" s="165"/>
      <c r="CA5640" s="165"/>
      <c r="CB5640" s="165"/>
      <c r="CC5640" s="165"/>
      <c r="CD5640" s="165"/>
      <c r="CE5640" s="165"/>
      <c r="CF5640" s="165"/>
      <c r="CG5640" s="165"/>
      <c r="CH5640" s="165"/>
      <c r="CI5640" s="165"/>
      <c r="CJ5640" s="165"/>
      <c r="CK5640" s="165"/>
      <c r="CL5640" s="165"/>
      <c r="CM5640" s="165"/>
      <c r="CN5640" s="165"/>
      <c r="CO5640" s="165"/>
      <c r="CP5640" s="165"/>
      <c r="CQ5640" s="165"/>
      <c r="CR5640" s="165"/>
      <c r="CS5640" s="165"/>
      <c r="CT5640" s="165"/>
      <c r="CU5640" s="165"/>
      <c r="CV5640" s="165"/>
      <c r="CW5640" s="165"/>
      <c r="CX5640" s="165"/>
      <c r="CY5640" s="165"/>
      <c r="CZ5640" s="165"/>
      <c r="DA5640" s="165"/>
      <c r="DB5640" s="165"/>
      <c r="DC5640" s="165"/>
      <c r="DD5640" s="165"/>
      <c r="DE5640" s="165"/>
      <c r="DF5640" s="165"/>
      <c r="DG5640" s="165"/>
      <c r="DH5640" s="165"/>
      <c r="DI5640" s="165"/>
      <c r="DJ5640" s="165"/>
      <c r="DK5640" s="165"/>
      <c r="DL5640" s="165"/>
      <c r="DM5640" s="165"/>
      <c r="DN5640" s="165"/>
      <c r="DO5640" s="165"/>
      <c r="DP5640" s="165"/>
      <c r="DQ5640" s="165"/>
      <c r="DR5640" s="165"/>
      <c r="DS5640" s="165"/>
      <c r="DT5640" s="165"/>
      <c r="DU5640" s="165"/>
      <c r="DV5640" s="165"/>
      <c r="DW5640" s="165"/>
      <c r="DX5640" s="165"/>
      <c r="DY5640" s="165"/>
      <c r="DZ5640" s="165"/>
      <c r="EA5640" s="165"/>
      <c r="EB5640" s="165"/>
      <c r="EC5640" s="165"/>
      <c r="ED5640" s="165"/>
    </row>
    <row r="5641" spans="3:134">
      <c r="C5641" s="152">
        <v>5618</v>
      </c>
      <c r="D5641" s="153">
        <v>-4778.9359317589524</v>
      </c>
      <c r="E5641" s="153">
        <v>1084502.9478978515</v>
      </c>
      <c r="F5641" s="153">
        <v>971950.46483516693</v>
      </c>
      <c r="G5641" s="153">
        <v>1581815.3001544327</v>
      </c>
      <c r="H5641" s="153">
        <v>2858349.1719499528</v>
      </c>
      <c r="I5641" s="153">
        <v>4498942.5846349448</v>
      </c>
      <c r="J5641" s="153">
        <v>5129023.9134570509</v>
      </c>
      <c r="K5641" s="153">
        <v>5414823.7315342873</v>
      </c>
      <c r="L5641" s="153">
        <v>7043953.1832525283</v>
      </c>
      <c r="M5641" s="153">
        <v>5546406.6671584547</v>
      </c>
      <c r="N5641" s="153">
        <v>4231386.7082229406</v>
      </c>
      <c r="O5641" s="153">
        <v>5127144.0657346398</v>
      </c>
      <c r="P5641" s="153">
        <v>4691835.364605248</v>
      </c>
      <c r="Q5641" s="153">
        <v>4585097.1952519417</v>
      </c>
      <c r="R5641" s="153">
        <v>5250172.4688332826</v>
      </c>
      <c r="S5641" s="153">
        <v>5159925.2132703662</v>
      </c>
      <c r="T5641" s="153">
        <v>4426537.3476499766</v>
      </c>
      <c r="U5641" s="153">
        <v>2585629.6074357778</v>
      </c>
      <c r="V5641" s="153">
        <v>1098580.8420688957</v>
      </c>
      <c r="W5641" s="153">
        <v>-578306.61282399297</v>
      </c>
      <c r="X5641" s="153">
        <v>-1468115.2708553672</v>
      </c>
      <c r="Y5641" s="153">
        <v>-2222631.8415143788</v>
      </c>
      <c r="Z5641" s="153">
        <v>0</v>
      </c>
      <c r="AA5641" s="153">
        <v>0</v>
      </c>
      <c r="AB5641" s="165"/>
      <c r="AC5641" s="165"/>
      <c r="AD5641" s="165"/>
      <c r="AE5641" s="165"/>
      <c r="AF5641" s="165"/>
      <c r="AG5641" s="165"/>
      <c r="AH5641" s="165"/>
      <c r="AI5641" s="165"/>
      <c r="AJ5641" s="165"/>
      <c r="AK5641" s="165"/>
      <c r="AL5641" s="165"/>
      <c r="AM5641" s="165"/>
      <c r="AN5641" s="165"/>
      <c r="AO5641" s="165"/>
      <c r="AP5641" s="165"/>
      <c r="AQ5641" s="165"/>
      <c r="AR5641" s="165"/>
      <c r="AS5641" s="165"/>
      <c r="AT5641" s="165"/>
      <c r="AU5641" s="165"/>
      <c r="AV5641" s="165"/>
      <c r="AW5641" s="165"/>
      <c r="AX5641" s="165"/>
      <c r="AY5641" s="165"/>
      <c r="AZ5641" s="165"/>
      <c r="BA5641" s="165"/>
      <c r="BB5641" s="165"/>
      <c r="BC5641" s="165"/>
      <c r="BD5641" s="165"/>
      <c r="BE5641" s="165"/>
      <c r="BF5641" s="165"/>
      <c r="BG5641" s="165"/>
      <c r="BH5641" s="165"/>
      <c r="BI5641" s="165"/>
      <c r="BJ5641" s="165"/>
      <c r="BK5641" s="165"/>
      <c r="BL5641" s="165"/>
      <c r="BM5641" s="165"/>
      <c r="BN5641" s="165"/>
      <c r="BO5641" s="165"/>
      <c r="BP5641" s="165"/>
      <c r="BQ5641" s="165"/>
      <c r="BR5641" s="165"/>
      <c r="BS5641" s="165"/>
      <c r="BT5641" s="165"/>
      <c r="BU5641" s="165"/>
      <c r="BV5641" s="165"/>
      <c r="BW5641" s="165"/>
      <c r="BX5641" s="165"/>
      <c r="BY5641" s="165"/>
      <c r="BZ5641" s="165"/>
      <c r="CA5641" s="165"/>
      <c r="CB5641" s="165"/>
      <c r="CC5641" s="165"/>
      <c r="CD5641" s="165"/>
      <c r="CE5641" s="165"/>
      <c r="CF5641" s="165"/>
      <c r="CG5641" s="165"/>
      <c r="CH5641" s="165"/>
      <c r="CI5641" s="165"/>
      <c r="CJ5641" s="165"/>
      <c r="CK5641" s="165"/>
      <c r="CL5641" s="165"/>
      <c r="CM5641" s="165"/>
      <c r="CN5641" s="165"/>
      <c r="CO5641" s="165"/>
      <c r="CP5641" s="165"/>
      <c r="CQ5641" s="165"/>
      <c r="CR5641" s="165"/>
      <c r="CS5641" s="165"/>
      <c r="CT5641" s="165"/>
      <c r="CU5641" s="165"/>
      <c r="CV5641" s="165"/>
      <c r="CW5641" s="165"/>
      <c r="CX5641" s="165"/>
      <c r="CY5641" s="165"/>
      <c r="CZ5641" s="165"/>
      <c r="DA5641" s="165"/>
      <c r="DB5641" s="165"/>
      <c r="DC5641" s="165"/>
      <c r="DD5641" s="165"/>
      <c r="DE5641" s="165"/>
      <c r="DF5641" s="165"/>
      <c r="DG5641" s="165"/>
      <c r="DH5641" s="165"/>
      <c r="DI5641" s="165"/>
      <c r="DJ5641" s="165"/>
      <c r="DK5641" s="165"/>
      <c r="DL5641" s="165"/>
      <c r="DM5641" s="165"/>
      <c r="DN5641" s="165"/>
      <c r="DO5641" s="165"/>
      <c r="DP5641" s="165"/>
      <c r="DQ5641" s="165"/>
      <c r="DR5641" s="165"/>
      <c r="DS5641" s="165"/>
      <c r="DT5641" s="165"/>
      <c r="DU5641" s="165"/>
      <c r="DV5641" s="165"/>
      <c r="DW5641" s="165"/>
      <c r="DX5641" s="165"/>
      <c r="DY5641" s="165"/>
      <c r="DZ5641" s="165"/>
      <c r="EA5641" s="165"/>
      <c r="EB5641" s="165"/>
      <c r="EC5641" s="165"/>
      <c r="ED5641" s="165"/>
    </row>
    <row r="5642" spans="3:134">
      <c r="C5642" s="152">
        <v>5619</v>
      </c>
      <c r="D5642" s="153">
        <v>-4778.9359317589524</v>
      </c>
      <c r="E5642" s="153">
        <v>-100368.64818800986</v>
      </c>
      <c r="F5642" s="153">
        <v>175250.40806360543</v>
      </c>
      <c r="G5642" s="153">
        <v>1224266.6417625546</v>
      </c>
      <c r="H5642" s="153">
        <v>1385040.0799616128</v>
      </c>
      <c r="I5642" s="153">
        <v>2763844.3149057627</v>
      </c>
      <c r="J5642" s="153">
        <v>2822315.7176188529</v>
      </c>
      <c r="K5642" s="153">
        <v>2185172.1772255003</v>
      </c>
      <c r="L5642" s="153">
        <v>3644442.9972037375</v>
      </c>
      <c r="M5642" s="153">
        <v>5322572.33282049</v>
      </c>
      <c r="N5642" s="153">
        <v>7189187.7256030142</v>
      </c>
      <c r="O5642" s="153">
        <v>7611191.0132240355</v>
      </c>
      <c r="P5642" s="153">
        <v>6465701.3743525594</v>
      </c>
      <c r="Q5642" s="153">
        <v>5979734.5095559359</v>
      </c>
      <c r="R5642" s="153">
        <v>7880842.7872701287</v>
      </c>
      <c r="S5642" s="153">
        <v>5491417.6498016119</v>
      </c>
      <c r="T5642" s="153">
        <v>-2565111.6279002726</v>
      </c>
      <c r="U5642" s="153">
        <v>-13801577.181116432</v>
      </c>
      <c r="V5642" s="153">
        <v>-14366613.774851277</v>
      </c>
      <c r="W5642" s="153">
        <v>-19553527.768026784</v>
      </c>
      <c r="X5642" s="153">
        <v>-21582157.983074903</v>
      </c>
      <c r="Y5642" s="153">
        <v>-23355321.29459323</v>
      </c>
      <c r="Z5642" s="153">
        <v>0</v>
      </c>
      <c r="AA5642" s="153">
        <v>0</v>
      </c>
      <c r="AB5642" s="165"/>
      <c r="AC5642" s="165"/>
      <c r="AD5642" s="165"/>
      <c r="AE5642" s="165"/>
      <c r="AF5642" s="165"/>
      <c r="AG5642" s="165"/>
      <c r="AH5642" s="165"/>
      <c r="AI5642" s="165"/>
      <c r="AJ5642" s="165"/>
      <c r="AK5642" s="165"/>
      <c r="AL5642" s="165"/>
      <c r="AM5642" s="165"/>
      <c r="AN5642" s="165"/>
      <c r="AO5642" s="165"/>
      <c r="AP5642" s="165"/>
      <c r="AQ5642" s="165"/>
      <c r="AR5642" s="165"/>
      <c r="AS5642" s="165"/>
      <c r="AT5642" s="165"/>
      <c r="AU5642" s="165"/>
      <c r="AV5642" s="165"/>
      <c r="AW5642" s="165"/>
      <c r="AX5642" s="165"/>
      <c r="AY5642" s="165"/>
      <c r="AZ5642" s="165"/>
      <c r="BA5642" s="165"/>
      <c r="BB5642" s="165"/>
      <c r="BC5642" s="165"/>
      <c r="BD5642" s="165"/>
      <c r="BE5642" s="165"/>
      <c r="BF5642" s="165"/>
      <c r="BG5642" s="165"/>
      <c r="BH5642" s="165"/>
      <c r="BI5642" s="165"/>
      <c r="BJ5642" s="165"/>
      <c r="BK5642" s="165"/>
      <c r="BL5642" s="165"/>
      <c r="BM5642" s="165"/>
      <c r="BN5642" s="165"/>
      <c r="BO5642" s="165"/>
      <c r="BP5642" s="165"/>
      <c r="BQ5642" s="165"/>
      <c r="BR5642" s="165"/>
      <c r="BS5642" s="165"/>
      <c r="BT5642" s="165"/>
      <c r="BU5642" s="165"/>
      <c r="BV5642" s="165"/>
      <c r="BW5642" s="165"/>
      <c r="BX5642" s="165"/>
      <c r="BY5642" s="165"/>
      <c r="BZ5642" s="165"/>
      <c r="CA5642" s="165"/>
      <c r="CB5642" s="165"/>
      <c r="CC5642" s="165"/>
      <c r="CD5642" s="165"/>
      <c r="CE5642" s="165"/>
      <c r="CF5642" s="165"/>
      <c r="CG5642" s="165"/>
      <c r="CH5642" s="165"/>
      <c r="CI5642" s="165"/>
      <c r="CJ5642" s="165"/>
      <c r="CK5642" s="165"/>
      <c r="CL5642" s="165"/>
      <c r="CM5642" s="165"/>
      <c r="CN5642" s="165"/>
      <c r="CO5642" s="165"/>
      <c r="CP5642" s="165"/>
      <c r="CQ5642" s="165"/>
      <c r="CR5642" s="165"/>
      <c r="CS5642" s="165"/>
      <c r="CT5642" s="165"/>
      <c r="CU5642" s="165"/>
      <c r="CV5642" s="165"/>
      <c r="CW5642" s="165"/>
      <c r="CX5642" s="165"/>
      <c r="CY5642" s="165"/>
      <c r="CZ5642" s="165"/>
      <c r="DA5642" s="165"/>
      <c r="DB5642" s="165"/>
      <c r="DC5642" s="165"/>
      <c r="DD5642" s="165"/>
      <c r="DE5642" s="165"/>
      <c r="DF5642" s="165"/>
      <c r="DG5642" s="165"/>
      <c r="DH5642" s="165"/>
      <c r="DI5642" s="165"/>
      <c r="DJ5642" s="165"/>
      <c r="DK5642" s="165"/>
      <c r="DL5642" s="165"/>
      <c r="DM5642" s="165"/>
      <c r="DN5642" s="165"/>
      <c r="DO5642" s="165"/>
      <c r="DP5642" s="165"/>
      <c r="DQ5642" s="165"/>
      <c r="DR5642" s="165"/>
      <c r="DS5642" s="165"/>
      <c r="DT5642" s="165"/>
      <c r="DU5642" s="165"/>
      <c r="DV5642" s="165"/>
      <c r="DW5642" s="165"/>
      <c r="DX5642" s="165"/>
      <c r="DY5642" s="165"/>
      <c r="DZ5642" s="165"/>
      <c r="EA5642" s="165"/>
      <c r="EB5642" s="165"/>
      <c r="EC5642" s="165"/>
      <c r="ED5642" s="165"/>
    </row>
    <row r="5643" spans="3:134">
      <c r="C5643" s="152">
        <v>5620</v>
      </c>
      <c r="D5643" s="153">
        <v>-4778.9359317589524</v>
      </c>
      <c r="E5643" s="153">
        <v>542085.58897309005</v>
      </c>
      <c r="F5643" s="153">
        <v>715369.02944046259</v>
      </c>
      <c r="G5643" s="153">
        <v>283050.28437590599</v>
      </c>
      <c r="H5643" s="153">
        <v>1777114.9661496878</v>
      </c>
      <c r="I5643" s="153">
        <v>-1707207.0315125287</v>
      </c>
      <c r="J5643" s="153">
        <v>-541163.01466110349</v>
      </c>
      <c r="K5643" s="153">
        <v>-1613509.2915503383</v>
      </c>
      <c r="L5643" s="153">
        <v>-4279788.0747585148</v>
      </c>
      <c r="M5643" s="153">
        <v>-3770752.359852463</v>
      </c>
      <c r="N5643" s="153">
        <v>-5246881.7998716235</v>
      </c>
      <c r="O5643" s="153">
        <v>-6862077.665909633</v>
      </c>
      <c r="P5643" s="153">
        <v>-7417980.5995016247</v>
      </c>
      <c r="Q5643" s="153">
        <v>-8220788.2541507185</v>
      </c>
      <c r="R5643" s="153">
        <v>-10341138.951951444</v>
      </c>
      <c r="S5643" s="153">
        <v>-11394910.948916003</v>
      </c>
      <c r="T5643" s="153">
        <v>-10626956.324767128</v>
      </c>
      <c r="U5643" s="153">
        <v>-11587075.182548732</v>
      </c>
      <c r="V5643" s="153">
        <v>-11350114.241027579</v>
      </c>
      <c r="W5643" s="153">
        <v>-11968883.870780036</v>
      </c>
      <c r="X5643" s="153">
        <v>-13846869.770041585</v>
      </c>
      <c r="Y5643" s="153">
        <v>-15674154.437966213</v>
      </c>
      <c r="Z5643" s="153">
        <v>0</v>
      </c>
      <c r="AA5643" s="153">
        <v>0</v>
      </c>
      <c r="AB5643" s="165"/>
      <c r="AC5643" s="165"/>
      <c r="AD5643" s="165"/>
      <c r="AE5643" s="165"/>
      <c r="AF5643" s="165"/>
      <c r="AG5643" s="165"/>
      <c r="AH5643" s="165"/>
      <c r="AI5643" s="165"/>
      <c r="AJ5643" s="165"/>
      <c r="AK5643" s="165"/>
      <c r="AL5643" s="165"/>
      <c r="AM5643" s="165"/>
      <c r="AN5643" s="165"/>
      <c r="AO5643" s="165"/>
      <c r="AP5643" s="165"/>
      <c r="AQ5643" s="165"/>
      <c r="AR5643" s="165"/>
      <c r="AS5643" s="165"/>
      <c r="AT5643" s="165"/>
      <c r="AU5643" s="165"/>
      <c r="AV5643" s="165"/>
      <c r="AW5643" s="165"/>
      <c r="AX5643" s="165"/>
      <c r="AY5643" s="165"/>
      <c r="AZ5643" s="165"/>
      <c r="BA5643" s="165"/>
      <c r="BB5643" s="165"/>
      <c r="BC5643" s="165"/>
      <c r="BD5643" s="165"/>
      <c r="BE5643" s="165"/>
      <c r="BF5643" s="165"/>
      <c r="BG5643" s="165"/>
      <c r="BH5643" s="165"/>
      <c r="BI5643" s="165"/>
      <c r="BJ5643" s="165"/>
      <c r="BK5643" s="165"/>
      <c r="BL5643" s="165"/>
      <c r="BM5643" s="165"/>
      <c r="BN5643" s="165"/>
      <c r="BO5643" s="165"/>
      <c r="BP5643" s="165"/>
      <c r="BQ5643" s="165"/>
      <c r="BR5643" s="165"/>
      <c r="BS5643" s="165"/>
      <c r="BT5643" s="165"/>
      <c r="BU5643" s="165"/>
      <c r="BV5643" s="165"/>
      <c r="BW5643" s="165"/>
      <c r="BX5643" s="165"/>
      <c r="BY5643" s="165"/>
      <c r="BZ5643" s="165"/>
      <c r="CA5643" s="165"/>
      <c r="CB5643" s="165"/>
      <c r="CC5643" s="165"/>
      <c r="CD5643" s="165"/>
      <c r="CE5643" s="165"/>
      <c r="CF5643" s="165"/>
      <c r="CG5643" s="165"/>
      <c r="CH5643" s="165"/>
      <c r="CI5643" s="165"/>
      <c r="CJ5643" s="165"/>
      <c r="CK5643" s="165"/>
      <c r="CL5643" s="165"/>
      <c r="CM5643" s="165"/>
      <c r="CN5643" s="165"/>
      <c r="CO5643" s="165"/>
      <c r="CP5643" s="165"/>
      <c r="CQ5643" s="165"/>
      <c r="CR5643" s="165"/>
      <c r="CS5643" s="165"/>
      <c r="CT5643" s="165"/>
      <c r="CU5643" s="165"/>
      <c r="CV5643" s="165"/>
      <c r="CW5643" s="165"/>
      <c r="CX5643" s="165"/>
      <c r="CY5643" s="165"/>
      <c r="CZ5643" s="165"/>
      <c r="DA5643" s="165"/>
      <c r="DB5643" s="165"/>
      <c r="DC5643" s="165"/>
      <c r="DD5643" s="165"/>
      <c r="DE5643" s="165"/>
      <c r="DF5643" s="165"/>
      <c r="DG5643" s="165"/>
      <c r="DH5643" s="165"/>
      <c r="DI5643" s="165"/>
      <c r="DJ5643" s="165"/>
      <c r="DK5643" s="165"/>
      <c r="DL5643" s="165"/>
      <c r="DM5643" s="165"/>
      <c r="DN5643" s="165"/>
      <c r="DO5643" s="165"/>
      <c r="DP5643" s="165"/>
      <c r="DQ5643" s="165"/>
      <c r="DR5643" s="165"/>
      <c r="DS5643" s="165"/>
      <c r="DT5643" s="165"/>
      <c r="DU5643" s="165"/>
      <c r="DV5643" s="165"/>
      <c r="DW5643" s="165"/>
      <c r="DX5643" s="165"/>
      <c r="DY5643" s="165"/>
      <c r="DZ5643" s="165"/>
      <c r="EA5643" s="165"/>
      <c r="EB5643" s="165"/>
      <c r="EC5643" s="165"/>
      <c r="ED5643" s="165"/>
    </row>
    <row r="5644" spans="3:134">
      <c r="C5644" s="152">
        <v>5621</v>
      </c>
      <c r="D5644" s="155">
        <v>-4778.9359317589524</v>
      </c>
      <c r="E5644" s="155">
        <v>22755.593359664083</v>
      </c>
      <c r="F5644" s="155">
        <v>-388228.14489279687</v>
      </c>
      <c r="G5644" s="155">
        <v>-213079.0523095578</v>
      </c>
      <c r="H5644" s="155">
        <v>658071.95474432409</v>
      </c>
      <c r="I5644" s="155">
        <v>-151031.75560428202</v>
      </c>
      <c r="J5644" s="155">
        <v>791715.62861664593</v>
      </c>
      <c r="K5644" s="155">
        <v>162731.51062595844</v>
      </c>
      <c r="L5644" s="155">
        <v>-611834.58209633827</v>
      </c>
      <c r="M5644" s="155">
        <v>-1525872.3672735393</v>
      </c>
      <c r="N5644" s="155">
        <v>-872562.32169565558</v>
      </c>
      <c r="O5644" s="155">
        <v>-3484909.4646636397</v>
      </c>
      <c r="P5644" s="155">
        <v>-1478999.3387314975</v>
      </c>
      <c r="Q5644" s="155">
        <v>-1008413.9784179628</v>
      </c>
      <c r="R5644" s="155">
        <v>-782180.31615184247</v>
      </c>
      <c r="S5644" s="155">
        <v>1727757.5039324313</v>
      </c>
      <c r="T5644" s="155">
        <v>2683790.817227155</v>
      </c>
      <c r="U5644" s="155">
        <v>-6551090.0493968278</v>
      </c>
      <c r="V5644" s="155">
        <v>-5728742.0454942584</v>
      </c>
      <c r="W5644" s="155">
        <v>-8135858.558031261</v>
      </c>
      <c r="X5644" s="155">
        <v>-8449128.1480121762</v>
      </c>
      <c r="Y5644" s="155">
        <v>-8314878.5827005655</v>
      </c>
      <c r="Z5644" s="155">
        <v>0</v>
      </c>
      <c r="AA5644" s="155">
        <v>0</v>
      </c>
      <c r="AB5644" s="166"/>
      <c r="AC5644" s="166"/>
      <c r="AD5644" s="166"/>
      <c r="AE5644" s="166"/>
      <c r="AF5644" s="166"/>
      <c r="AG5644" s="166"/>
      <c r="AH5644" s="166"/>
      <c r="AI5644" s="166"/>
      <c r="AJ5644" s="166"/>
      <c r="AK5644" s="166"/>
      <c r="AL5644" s="166"/>
      <c r="AM5644" s="166"/>
      <c r="AN5644" s="166"/>
      <c r="AO5644" s="166"/>
      <c r="AP5644" s="166"/>
      <c r="AQ5644" s="166"/>
      <c r="AR5644" s="166"/>
      <c r="AS5644" s="166"/>
      <c r="AT5644" s="166"/>
      <c r="AU5644" s="166"/>
      <c r="AV5644" s="166"/>
      <c r="AW5644" s="166"/>
      <c r="AX5644" s="166"/>
      <c r="AY5644" s="166"/>
      <c r="AZ5644" s="166"/>
      <c r="BA5644" s="166"/>
      <c r="BB5644" s="166"/>
      <c r="BC5644" s="166"/>
      <c r="BD5644" s="166"/>
      <c r="BE5644" s="166"/>
      <c r="BF5644" s="166"/>
      <c r="BG5644" s="166"/>
      <c r="BH5644" s="166"/>
      <c r="BI5644" s="166"/>
      <c r="BJ5644" s="166"/>
      <c r="BK5644" s="166"/>
      <c r="BL5644" s="166"/>
      <c r="BM5644" s="166"/>
      <c r="BN5644" s="166"/>
      <c r="BO5644" s="166"/>
      <c r="BP5644" s="166"/>
      <c r="BQ5644" s="166"/>
      <c r="BR5644" s="166"/>
      <c r="BS5644" s="166"/>
      <c r="BT5644" s="166"/>
      <c r="BU5644" s="166"/>
      <c r="BV5644" s="166"/>
      <c r="BW5644" s="166"/>
      <c r="BX5644" s="166"/>
      <c r="BY5644" s="166"/>
      <c r="BZ5644" s="166"/>
      <c r="CA5644" s="166"/>
      <c r="CB5644" s="166"/>
      <c r="CC5644" s="166"/>
      <c r="CD5644" s="166"/>
      <c r="CE5644" s="166"/>
      <c r="CF5644" s="166"/>
      <c r="CG5644" s="166"/>
      <c r="CH5644" s="166"/>
      <c r="CI5644" s="166"/>
      <c r="CJ5644" s="166"/>
      <c r="CK5644" s="166"/>
      <c r="CL5644" s="166"/>
      <c r="CM5644" s="166"/>
      <c r="CN5644" s="166"/>
      <c r="CO5644" s="166"/>
      <c r="CP5644" s="166"/>
      <c r="CQ5644" s="166"/>
      <c r="CR5644" s="166"/>
      <c r="CS5644" s="166"/>
      <c r="CT5644" s="166"/>
      <c r="CU5644" s="166"/>
      <c r="CV5644" s="166"/>
      <c r="CW5644" s="166"/>
      <c r="CX5644" s="166"/>
      <c r="CY5644" s="166"/>
      <c r="CZ5644" s="166"/>
      <c r="DA5644" s="166"/>
      <c r="DB5644" s="166"/>
      <c r="DC5644" s="166"/>
      <c r="DD5644" s="166"/>
      <c r="DE5644" s="166"/>
      <c r="DF5644" s="166"/>
      <c r="DG5644" s="166"/>
      <c r="DH5644" s="166"/>
      <c r="DI5644" s="166"/>
      <c r="DJ5644" s="166"/>
      <c r="DK5644" s="166"/>
      <c r="DL5644" s="166"/>
      <c r="DM5644" s="166"/>
      <c r="DN5644" s="166"/>
      <c r="DO5644" s="166"/>
      <c r="DP5644" s="166"/>
      <c r="DQ5644" s="166"/>
      <c r="DR5644" s="166"/>
      <c r="DS5644" s="166"/>
      <c r="DT5644" s="166"/>
      <c r="DU5644" s="166"/>
      <c r="DV5644" s="166"/>
      <c r="DW5644" s="166"/>
      <c r="DX5644" s="166"/>
      <c r="DY5644" s="166"/>
      <c r="DZ5644" s="166"/>
      <c r="EA5644" s="166"/>
      <c r="EB5644" s="166"/>
      <c r="EC5644" s="166"/>
      <c r="ED5644" s="166"/>
    </row>
    <row r="5645" spans="3:134">
      <c r="C5645" s="152">
        <v>5622</v>
      </c>
      <c r="D5645" s="155">
        <v>-4778.9359317589524</v>
      </c>
      <c r="E5645" s="155">
        <v>1553137.4965800494</v>
      </c>
      <c r="F5645" s="155">
        <v>2134871.9545440227</v>
      </c>
      <c r="G5645" s="155">
        <v>1326453.7826491594</v>
      </c>
      <c r="H5645" s="155">
        <v>2501546.7313057631</v>
      </c>
      <c r="I5645" s="155">
        <v>1902088.0183808208</v>
      </c>
      <c r="J5645" s="155">
        <v>1050447.0539651513</v>
      </c>
      <c r="K5645" s="155">
        <v>-277216.12013989687</v>
      </c>
      <c r="L5645" s="155">
        <v>866568.78508578241</v>
      </c>
      <c r="M5645" s="155">
        <v>-232505.55588798225</v>
      </c>
      <c r="N5645" s="155">
        <v>-4050608.2190502137</v>
      </c>
      <c r="O5645" s="155">
        <v>-3076594.6485527605</v>
      </c>
      <c r="P5645" s="155">
        <v>-3189991.854136169</v>
      </c>
      <c r="Q5645" s="155">
        <v>-6292328.6844119579</v>
      </c>
      <c r="R5645" s="155">
        <v>-7527901.3855906725</v>
      </c>
      <c r="S5645" s="155">
        <v>-6996110.1238976866</v>
      </c>
      <c r="T5645" s="155">
        <v>-12627203.010805324</v>
      </c>
      <c r="U5645" s="155">
        <v>-14142797.96780996</v>
      </c>
      <c r="V5645" s="155">
        <v>-20110997.623075753</v>
      </c>
      <c r="W5645" s="155">
        <v>-23907823.611262351</v>
      </c>
      <c r="X5645" s="155">
        <v>-25456569.937353462</v>
      </c>
      <c r="Y5645" s="155">
        <v>-27024353.094589889</v>
      </c>
      <c r="Z5645" s="155">
        <v>0</v>
      </c>
      <c r="AA5645" s="155">
        <v>0</v>
      </c>
      <c r="AB5645" s="166"/>
      <c r="AC5645" s="166"/>
      <c r="AD5645" s="166"/>
      <c r="AE5645" s="166"/>
      <c r="AF5645" s="166"/>
      <c r="AG5645" s="166"/>
      <c r="AH5645" s="166"/>
      <c r="AI5645" s="166"/>
      <c r="AJ5645" s="166"/>
      <c r="AK5645" s="166"/>
      <c r="AL5645" s="166"/>
      <c r="AM5645" s="166"/>
      <c r="AN5645" s="166"/>
      <c r="AO5645" s="166"/>
      <c r="AP5645" s="166"/>
      <c r="AQ5645" s="166"/>
      <c r="AR5645" s="166"/>
      <c r="AS5645" s="166"/>
      <c r="AT5645" s="166"/>
      <c r="AU5645" s="166"/>
      <c r="AV5645" s="166"/>
      <c r="AW5645" s="166"/>
      <c r="AX5645" s="166"/>
      <c r="AY5645" s="166"/>
      <c r="AZ5645" s="166"/>
      <c r="BA5645" s="166"/>
      <c r="BB5645" s="166"/>
      <c r="BC5645" s="166"/>
      <c r="BD5645" s="166"/>
      <c r="BE5645" s="166"/>
      <c r="BF5645" s="166"/>
      <c r="BG5645" s="166"/>
      <c r="BH5645" s="166"/>
      <c r="BI5645" s="166"/>
      <c r="BJ5645" s="166"/>
      <c r="BK5645" s="166"/>
      <c r="BL5645" s="166"/>
      <c r="BM5645" s="166"/>
      <c r="BN5645" s="166"/>
      <c r="BO5645" s="166"/>
      <c r="BP5645" s="166"/>
      <c r="BQ5645" s="166"/>
      <c r="BR5645" s="166"/>
      <c r="BS5645" s="166"/>
      <c r="BT5645" s="166"/>
      <c r="BU5645" s="166"/>
      <c r="BV5645" s="166"/>
      <c r="BW5645" s="166"/>
      <c r="BX5645" s="166"/>
      <c r="BY5645" s="166"/>
      <c r="BZ5645" s="166"/>
      <c r="CA5645" s="166"/>
      <c r="CB5645" s="166"/>
      <c r="CC5645" s="166"/>
      <c r="CD5645" s="166"/>
      <c r="CE5645" s="166"/>
      <c r="CF5645" s="166"/>
      <c r="CG5645" s="166"/>
      <c r="CH5645" s="166"/>
      <c r="CI5645" s="166"/>
      <c r="CJ5645" s="166"/>
      <c r="CK5645" s="166"/>
      <c r="CL5645" s="166"/>
      <c r="CM5645" s="166"/>
      <c r="CN5645" s="166"/>
      <c r="CO5645" s="166"/>
      <c r="CP5645" s="166"/>
      <c r="CQ5645" s="166"/>
      <c r="CR5645" s="166"/>
      <c r="CS5645" s="166"/>
      <c r="CT5645" s="166"/>
      <c r="CU5645" s="166"/>
      <c r="CV5645" s="166"/>
      <c r="CW5645" s="166"/>
      <c r="CX5645" s="166"/>
      <c r="CY5645" s="166"/>
      <c r="CZ5645" s="166"/>
      <c r="DA5645" s="166"/>
      <c r="DB5645" s="166"/>
      <c r="DC5645" s="166"/>
      <c r="DD5645" s="166"/>
      <c r="DE5645" s="166"/>
      <c r="DF5645" s="166"/>
      <c r="DG5645" s="166"/>
      <c r="DH5645" s="166"/>
      <c r="DI5645" s="166"/>
      <c r="DJ5645" s="166"/>
      <c r="DK5645" s="166"/>
      <c r="DL5645" s="166"/>
      <c r="DM5645" s="166"/>
      <c r="DN5645" s="166"/>
      <c r="DO5645" s="166"/>
      <c r="DP5645" s="166"/>
      <c r="DQ5645" s="166"/>
      <c r="DR5645" s="166"/>
      <c r="DS5645" s="166"/>
      <c r="DT5645" s="166"/>
      <c r="DU5645" s="166"/>
      <c r="DV5645" s="166"/>
      <c r="DW5645" s="166"/>
      <c r="DX5645" s="166"/>
      <c r="DY5645" s="166"/>
      <c r="DZ5645" s="166"/>
      <c r="EA5645" s="166"/>
      <c r="EB5645" s="166"/>
      <c r="EC5645" s="166"/>
      <c r="ED5645" s="166"/>
    </row>
    <row r="5646" spans="3:134">
      <c r="C5646" s="152">
        <v>5623</v>
      </c>
      <c r="D5646" s="155">
        <v>-4778.9359317589524</v>
      </c>
      <c r="E5646" s="155">
        <v>-692724.26293206215</v>
      </c>
      <c r="F5646" s="155">
        <v>-333802.2655416131</v>
      </c>
      <c r="G5646" s="155">
        <v>-378888.77694123983</v>
      </c>
      <c r="H5646" s="155">
        <v>-346957.69582466781</v>
      </c>
      <c r="I5646" s="155">
        <v>-1989421.0681948811</v>
      </c>
      <c r="J5646" s="155">
        <v>-1360872.1314808428</v>
      </c>
      <c r="K5646" s="155">
        <v>-2320130.4766648263</v>
      </c>
      <c r="L5646" s="155">
        <v>1534780.2631443441</v>
      </c>
      <c r="M5646" s="155">
        <v>790069.92183618248</v>
      </c>
      <c r="N5646" s="155">
        <v>-504254.48064376414</v>
      </c>
      <c r="O5646" s="155">
        <v>608314.1826376766</v>
      </c>
      <c r="P5646" s="155">
        <v>1463853.4497671723</v>
      </c>
      <c r="Q5646" s="155">
        <v>-1736502.3005951792</v>
      </c>
      <c r="R5646" s="155">
        <v>-2618278.0118860155</v>
      </c>
      <c r="S5646" s="155">
        <v>-3965678.2253763378</v>
      </c>
      <c r="T5646" s="155">
        <v>-8899922.2860203385</v>
      </c>
      <c r="U5646" s="155">
        <v>-5075602.5055281818</v>
      </c>
      <c r="V5646" s="155">
        <v>-6924762.7707430273</v>
      </c>
      <c r="W5646" s="155">
        <v>-9905219.6416476518</v>
      </c>
      <c r="X5646" s="155">
        <v>-10291555.980012536</v>
      </c>
      <c r="Y5646" s="155">
        <v>-10021156.602796793</v>
      </c>
      <c r="Z5646" s="155">
        <v>0</v>
      </c>
      <c r="AA5646" s="155">
        <v>0</v>
      </c>
      <c r="AB5646" s="166"/>
      <c r="AC5646" s="166"/>
      <c r="AD5646" s="166"/>
      <c r="AE5646" s="166"/>
      <c r="AF5646" s="166"/>
      <c r="AG5646" s="166"/>
      <c r="AH5646" s="166"/>
      <c r="AI5646" s="166"/>
      <c r="AJ5646" s="166"/>
      <c r="AK5646" s="166"/>
      <c r="AL5646" s="166"/>
      <c r="AM5646" s="166"/>
      <c r="AN5646" s="166"/>
      <c r="AO5646" s="166"/>
      <c r="AP5646" s="166"/>
      <c r="AQ5646" s="166"/>
      <c r="AR5646" s="166"/>
      <c r="AS5646" s="166"/>
      <c r="AT5646" s="166"/>
      <c r="AU5646" s="166"/>
      <c r="AV5646" s="166"/>
      <c r="AW5646" s="166"/>
      <c r="AX5646" s="166"/>
      <c r="AY5646" s="166"/>
      <c r="AZ5646" s="166"/>
      <c r="BA5646" s="166"/>
      <c r="BB5646" s="166"/>
      <c r="BC5646" s="166"/>
      <c r="BD5646" s="166"/>
      <c r="BE5646" s="166"/>
      <c r="BF5646" s="166"/>
      <c r="BG5646" s="166"/>
      <c r="BH5646" s="166"/>
      <c r="BI5646" s="166"/>
      <c r="BJ5646" s="166"/>
      <c r="BK5646" s="166"/>
      <c r="BL5646" s="166"/>
      <c r="BM5646" s="166"/>
      <c r="BN5646" s="166"/>
      <c r="BO5646" s="166"/>
      <c r="BP5646" s="166"/>
      <c r="BQ5646" s="166"/>
      <c r="BR5646" s="166"/>
      <c r="BS5646" s="166"/>
      <c r="BT5646" s="166"/>
      <c r="BU5646" s="166"/>
      <c r="BV5646" s="166"/>
      <c r="BW5646" s="166"/>
      <c r="BX5646" s="166"/>
      <c r="BY5646" s="166"/>
      <c r="BZ5646" s="166"/>
      <c r="CA5646" s="166"/>
      <c r="CB5646" s="166"/>
      <c r="CC5646" s="166"/>
      <c r="CD5646" s="166"/>
      <c r="CE5646" s="166"/>
      <c r="CF5646" s="166"/>
      <c r="CG5646" s="166"/>
      <c r="CH5646" s="166"/>
      <c r="CI5646" s="166"/>
      <c r="CJ5646" s="166"/>
      <c r="CK5646" s="166"/>
      <c r="CL5646" s="166"/>
      <c r="CM5646" s="166"/>
      <c r="CN5646" s="166"/>
      <c r="CO5646" s="166"/>
      <c r="CP5646" s="166"/>
      <c r="CQ5646" s="166"/>
      <c r="CR5646" s="166"/>
      <c r="CS5646" s="166"/>
      <c r="CT5646" s="166"/>
      <c r="CU5646" s="166"/>
      <c r="CV5646" s="166"/>
      <c r="CW5646" s="166"/>
      <c r="CX5646" s="166"/>
      <c r="CY5646" s="166"/>
      <c r="CZ5646" s="166"/>
      <c r="DA5646" s="166"/>
      <c r="DB5646" s="166"/>
      <c r="DC5646" s="166"/>
      <c r="DD5646" s="166"/>
      <c r="DE5646" s="166"/>
      <c r="DF5646" s="166"/>
      <c r="DG5646" s="166"/>
      <c r="DH5646" s="166"/>
      <c r="DI5646" s="166"/>
      <c r="DJ5646" s="166"/>
      <c r="DK5646" s="166"/>
      <c r="DL5646" s="166"/>
      <c r="DM5646" s="166"/>
      <c r="DN5646" s="166"/>
      <c r="DO5646" s="166"/>
      <c r="DP5646" s="166"/>
      <c r="DQ5646" s="166"/>
      <c r="DR5646" s="166"/>
      <c r="DS5646" s="166"/>
      <c r="DT5646" s="166"/>
      <c r="DU5646" s="166"/>
      <c r="DV5646" s="166"/>
      <c r="DW5646" s="166"/>
      <c r="DX5646" s="166"/>
      <c r="DY5646" s="166"/>
      <c r="DZ5646" s="166"/>
      <c r="EA5646" s="166"/>
      <c r="EB5646" s="166"/>
      <c r="EC5646" s="166"/>
      <c r="ED5646" s="166"/>
    </row>
    <row r="5647" spans="3:134">
      <c r="C5647" s="152">
        <v>5624</v>
      </c>
      <c r="D5647" s="155">
        <v>-4778.9359317589524</v>
      </c>
      <c r="E5647" s="155">
        <v>-59863.187611550093</v>
      </c>
      <c r="F5647" s="155">
        <v>462028.47284603119</v>
      </c>
      <c r="G5647" s="155">
        <v>-415177.59919434786</v>
      </c>
      <c r="H5647" s="155">
        <v>-902977.86975856125</v>
      </c>
      <c r="I5647" s="155">
        <v>-1115745.3769312501</v>
      </c>
      <c r="J5647" s="155">
        <v>957253.95962837338</v>
      </c>
      <c r="K5647" s="155">
        <v>523200.22271956503</v>
      </c>
      <c r="L5647" s="155">
        <v>1065930.7340504676</v>
      </c>
      <c r="M5647" s="155">
        <v>-439553.30070008337</v>
      </c>
      <c r="N5647" s="155">
        <v>-1040685.5878802985</v>
      </c>
      <c r="O5647" s="155">
        <v>-1909498.8019554168</v>
      </c>
      <c r="P5647" s="155">
        <v>-2660011.1168248206</v>
      </c>
      <c r="Q5647" s="155">
        <v>-4013766.3364386111</v>
      </c>
      <c r="R5647" s="155">
        <v>-3409246.6014989614</v>
      </c>
      <c r="S5647" s="155">
        <v>-2064152.2175114751</v>
      </c>
      <c r="T5647" s="155">
        <v>-2059500.2944263518</v>
      </c>
      <c r="U5647" s="155">
        <v>2608668.4332800508</v>
      </c>
      <c r="V5647" s="155">
        <v>2627063.3956477046</v>
      </c>
      <c r="W5647" s="155">
        <v>1849481.4144077003</v>
      </c>
      <c r="X5647" s="155">
        <v>1543164.2827532887</v>
      </c>
      <c r="Y5647" s="155">
        <v>1639196.9844572991</v>
      </c>
      <c r="Z5647" s="155">
        <v>0</v>
      </c>
      <c r="AA5647" s="155">
        <v>0</v>
      </c>
      <c r="AB5647" s="166"/>
      <c r="AC5647" s="166"/>
      <c r="AD5647" s="166"/>
      <c r="AE5647" s="166"/>
      <c r="AF5647" s="166"/>
      <c r="AG5647" s="166"/>
      <c r="AH5647" s="166"/>
      <c r="AI5647" s="166"/>
      <c r="AJ5647" s="166"/>
      <c r="AK5647" s="166"/>
      <c r="AL5647" s="166"/>
      <c r="AM5647" s="166"/>
      <c r="AN5647" s="166"/>
      <c r="AO5647" s="166"/>
      <c r="AP5647" s="166"/>
      <c r="AQ5647" s="166"/>
      <c r="AR5647" s="166"/>
      <c r="AS5647" s="166"/>
      <c r="AT5647" s="166"/>
      <c r="AU5647" s="166"/>
      <c r="AV5647" s="166"/>
      <c r="AW5647" s="166"/>
      <c r="AX5647" s="166"/>
      <c r="AY5647" s="166"/>
      <c r="AZ5647" s="166"/>
      <c r="BA5647" s="166"/>
      <c r="BB5647" s="166"/>
      <c r="BC5647" s="166"/>
      <c r="BD5647" s="166"/>
      <c r="BE5647" s="166"/>
      <c r="BF5647" s="166"/>
      <c r="BG5647" s="166"/>
      <c r="BH5647" s="166"/>
      <c r="BI5647" s="166"/>
      <c r="BJ5647" s="166"/>
      <c r="BK5647" s="166"/>
      <c r="BL5647" s="166"/>
      <c r="BM5647" s="166"/>
      <c r="BN5647" s="166"/>
      <c r="BO5647" s="166"/>
      <c r="BP5647" s="166"/>
      <c r="BQ5647" s="166"/>
      <c r="BR5647" s="166"/>
      <c r="BS5647" s="166"/>
      <c r="BT5647" s="166"/>
      <c r="BU5647" s="166"/>
      <c r="BV5647" s="166"/>
      <c r="BW5647" s="166"/>
      <c r="BX5647" s="166"/>
      <c r="BY5647" s="166"/>
      <c r="BZ5647" s="166"/>
      <c r="CA5647" s="166"/>
      <c r="CB5647" s="166"/>
      <c r="CC5647" s="166"/>
      <c r="CD5647" s="166"/>
      <c r="CE5647" s="166"/>
      <c r="CF5647" s="166"/>
      <c r="CG5647" s="166"/>
      <c r="CH5647" s="166"/>
      <c r="CI5647" s="166"/>
      <c r="CJ5647" s="166"/>
      <c r="CK5647" s="166"/>
      <c r="CL5647" s="166"/>
      <c r="CM5647" s="166"/>
      <c r="CN5647" s="166"/>
      <c r="CO5647" s="166"/>
      <c r="CP5647" s="166"/>
      <c r="CQ5647" s="166"/>
      <c r="CR5647" s="166"/>
      <c r="CS5647" s="166"/>
      <c r="CT5647" s="166"/>
      <c r="CU5647" s="166"/>
      <c r="CV5647" s="166"/>
      <c r="CW5647" s="166"/>
      <c r="CX5647" s="166"/>
      <c r="CY5647" s="166"/>
      <c r="CZ5647" s="166"/>
      <c r="DA5647" s="166"/>
      <c r="DB5647" s="166"/>
      <c r="DC5647" s="166"/>
      <c r="DD5647" s="166"/>
      <c r="DE5647" s="166"/>
      <c r="DF5647" s="166"/>
      <c r="DG5647" s="166"/>
      <c r="DH5647" s="166"/>
      <c r="DI5647" s="166"/>
      <c r="DJ5647" s="166"/>
      <c r="DK5647" s="166"/>
      <c r="DL5647" s="166"/>
      <c r="DM5647" s="166"/>
      <c r="DN5647" s="166"/>
      <c r="DO5647" s="166"/>
      <c r="DP5647" s="166"/>
      <c r="DQ5647" s="166"/>
      <c r="DR5647" s="166"/>
      <c r="DS5647" s="166"/>
      <c r="DT5647" s="166"/>
      <c r="DU5647" s="166"/>
      <c r="DV5647" s="166"/>
      <c r="DW5647" s="166"/>
      <c r="DX5647" s="166"/>
      <c r="DY5647" s="166"/>
      <c r="DZ5647" s="166"/>
      <c r="EA5647" s="166"/>
      <c r="EB5647" s="166"/>
      <c r="EC5647" s="166"/>
      <c r="ED5647" s="166"/>
    </row>
    <row r="5648" spans="3:134">
      <c r="C5648" s="152">
        <v>5625</v>
      </c>
      <c r="D5648" s="153">
        <v>-4778.9359317589524</v>
      </c>
      <c r="E5648" s="153">
        <v>-548943.32944008708</v>
      </c>
      <c r="F5648" s="153">
        <v>444248.30415517092</v>
      </c>
      <c r="G5648" s="153">
        <v>1127921.8947652578</v>
      </c>
      <c r="H5648" s="153">
        <v>1761667.8230668902</v>
      </c>
      <c r="I5648" s="153">
        <v>-1226218.2980580032</v>
      </c>
      <c r="J5648" s="153">
        <v>-2246112.9057124257</v>
      </c>
      <c r="K5648" s="153">
        <v>-1403486.3964079171</v>
      </c>
      <c r="L5648" s="153">
        <v>-2957764.9441537708</v>
      </c>
      <c r="M5648" s="153">
        <v>-4900758.8362411261</v>
      </c>
      <c r="N5648" s="153">
        <v>-8282711.4055719525</v>
      </c>
      <c r="O5648" s="153">
        <v>-7309245.3701086193</v>
      </c>
      <c r="P5648" s="153">
        <v>-6860152.4688844383</v>
      </c>
      <c r="Q5648" s="153">
        <v>-10046414.924393237</v>
      </c>
      <c r="R5648" s="153">
        <v>-11857427.866134509</v>
      </c>
      <c r="S5648" s="153">
        <v>-12061075.479429856</v>
      </c>
      <c r="T5648" s="153">
        <v>-13939772.471042231</v>
      </c>
      <c r="U5648" s="153">
        <v>-14634908.841034606</v>
      </c>
      <c r="V5648" s="153">
        <v>-13000733.44802402</v>
      </c>
      <c r="W5648" s="153">
        <v>-15123965.033259943</v>
      </c>
      <c r="X5648" s="153">
        <v>-15521726.427686766</v>
      </c>
      <c r="Y5648" s="153">
        <v>-15430459.339938372</v>
      </c>
      <c r="Z5648" s="153">
        <v>0</v>
      </c>
      <c r="AA5648" s="153">
        <v>0</v>
      </c>
      <c r="AB5648" s="165"/>
      <c r="AC5648" s="165"/>
      <c r="AD5648" s="165"/>
      <c r="AE5648" s="165"/>
      <c r="AF5648" s="165"/>
      <c r="AG5648" s="165"/>
      <c r="AH5648" s="165"/>
      <c r="AI5648" s="165"/>
      <c r="AJ5648" s="165"/>
      <c r="AK5648" s="165"/>
      <c r="AL5648" s="165"/>
      <c r="AM5648" s="165"/>
      <c r="AN5648" s="165"/>
      <c r="AO5648" s="165"/>
      <c r="AP5648" s="165"/>
      <c r="AQ5648" s="165"/>
      <c r="AR5648" s="165"/>
      <c r="AS5648" s="165"/>
      <c r="AT5648" s="165"/>
      <c r="AU5648" s="165"/>
      <c r="AV5648" s="165"/>
      <c r="AW5648" s="165"/>
      <c r="AX5648" s="165"/>
      <c r="AY5648" s="165"/>
      <c r="AZ5648" s="165"/>
      <c r="BA5648" s="165"/>
      <c r="BB5648" s="165"/>
      <c r="BC5648" s="165"/>
      <c r="BD5648" s="165"/>
      <c r="BE5648" s="165"/>
      <c r="BF5648" s="165"/>
      <c r="BG5648" s="165"/>
      <c r="BH5648" s="165"/>
      <c r="BI5648" s="165"/>
      <c r="BJ5648" s="165"/>
      <c r="BK5648" s="165"/>
      <c r="BL5648" s="165"/>
      <c r="BM5648" s="165"/>
      <c r="BN5648" s="165"/>
      <c r="BO5648" s="165"/>
      <c r="BP5648" s="165"/>
      <c r="BQ5648" s="165"/>
      <c r="BR5648" s="165"/>
      <c r="BS5648" s="165"/>
      <c r="BT5648" s="165"/>
      <c r="BU5648" s="165"/>
      <c r="BV5648" s="165"/>
      <c r="BW5648" s="165"/>
      <c r="BX5648" s="165"/>
      <c r="BY5648" s="165"/>
      <c r="BZ5648" s="165"/>
      <c r="CA5648" s="165"/>
      <c r="CB5648" s="165"/>
      <c r="CC5648" s="165"/>
      <c r="CD5648" s="165"/>
      <c r="CE5648" s="165"/>
      <c r="CF5648" s="165"/>
      <c r="CG5648" s="165"/>
      <c r="CH5648" s="165"/>
      <c r="CI5648" s="165"/>
      <c r="CJ5648" s="165"/>
      <c r="CK5648" s="165"/>
      <c r="CL5648" s="165"/>
      <c r="CM5648" s="165"/>
      <c r="CN5648" s="165"/>
      <c r="CO5648" s="165"/>
      <c r="CP5648" s="165"/>
      <c r="CQ5648" s="165"/>
      <c r="CR5648" s="165"/>
      <c r="CS5648" s="165"/>
      <c r="CT5648" s="165"/>
      <c r="CU5648" s="165"/>
      <c r="CV5648" s="165"/>
      <c r="CW5648" s="165"/>
      <c r="CX5648" s="165"/>
      <c r="CY5648" s="165"/>
      <c r="CZ5648" s="165"/>
      <c r="DA5648" s="165"/>
      <c r="DB5648" s="165"/>
      <c r="DC5648" s="165"/>
      <c r="DD5648" s="165"/>
      <c r="DE5648" s="165"/>
      <c r="DF5648" s="165"/>
      <c r="DG5648" s="165"/>
      <c r="DH5648" s="165"/>
      <c r="DI5648" s="165"/>
      <c r="DJ5648" s="165"/>
      <c r="DK5648" s="165"/>
      <c r="DL5648" s="165"/>
      <c r="DM5648" s="165"/>
      <c r="DN5648" s="165"/>
      <c r="DO5648" s="165"/>
      <c r="DP5648" s="165"/>
      <c r="DQ5648" s="165"/>
      <c r="DR5648" s="165"/>
      <c r="DS5648" s="165"/>
      <c r="DT5648" s="165"/>
      <c r="DU5648" s="165"/>
      <c r="DV5648" s="165"/>
      <c r="DW5648" s="165"/>
      <c r="DX5648" s="165"/>
      <c r="DY5648" s="165"/>
      <c r="DZ5648" s="165"/>
      <c r="EA5648" s="165"/>
      <c r="EB5648" s="165"/>
      <c r="EC5648" s="165"/>
      <c r="ED5648" s="165"/>
    </row>
    <row r="5649" spans="3:134">
      <c r="C5649" s="152">
        <v>5626</v>
      </c>
      <c r="D5649" s="153">
        <v>-4778.9359317589524</v>
      </c>
      <c r="E5649" s="153">
        <v>-30864.591459214687</v>
      </c>
      <c r="F5649" s="153">
        <v>-546632.85748441517</v>
      </c>
      <c r="G5649" s="153">
        <v>355487.49920068681</v>
      </c>
      <c r="H5649" s="153">
        <v>489820.86119794846</v>
      </c>
      <c r="I5649" s="153">
        <v>-346476.89290766418</v>
      </c>
      <c r="J5649" s="153">
        <v>-1214499.1277934015</v>
      </c>
      <c r="K5649" s="153">
        <v>-2632624.8852816373</v>
      </c>
      <c r="L5649" s="153">
        <v>-241684.40422287583</v>
      </c>
      <c r="M5649" s="153">
        <v>-1949005.0587513447</v>
      </c>
      <c r="N5649" s="153">
        <v>-2450564.487585023</v>
      </c>
      <c r="O5649" s="153">
        <v>-2141260.8517199159</v>
      </c>
      <c r="P5649" s="153">
        <v>-1908227.8585323095</v>
      </c>
      <c r="Q5649" s="153">
        <v>-4962826.8057786673</v>
      </c>
      <c r="R5649" s="153">
        <v>-1858213.7065081894</v>
      </c>
      <c r="S5649" s="153">
        <v>2391411.6329581738</v>
      </c>
      <c r="T5649" s="153">
        <v>999993.98117929697</v>
      </c>
      <c r="U5649" s="153">
        <v>1262027.3888696283</v>
      </c>
      <c r="V5649" s="153">
        <v>-3219296.8083773851</v>
      </c>
      <c r="W5649" s="153">
        <v>-6077097.9321459234</v>
      </c>
      <c r="X5649" s="153">
        <v>-9339920.5945685953</v>
      </c>
      <c r="Y5649" s="153">
        <v>-13007201.561943561</v>
      </c>
      <c r="Z5649" s="153">
        <v>0</v>
      </c>
      <c r="AA5649" s="153">
        <v>0</v>
      </c>
      <c r="AB5649" s="165"/>
      <c r="AC5649" s="165"/>
      <c r="AD5649" s="165"/>
      <c r="AE5649" s="165"/>
      <c r="AF5649" s="165"/>
      <c r="AG5649" s="165"/>
      <c r="AH5649" s="165"/>
      <c r="AI5649" s="165"/>
      <c r="AJ5649" s="165"/>
      <c r="AK5649" s="165"/>
      <c r="AL5649" s="165"/>
      <c r="AM5649" s="165"/>
      <c r="AN5649" s="165"/>
      <c r="AO5649" s="165"/>
      <c r="AP5649" s="165"/>
      <c r="AQ5649" s="165"/>
      <c r="AR5649" s="165"/>
      <c r="AS5649" s="165"/>
      <c r="AT5649" s="165"/>
      <c r="AU5649" s="165"/>
      <c r="AV5649" s="165"/>
      <c r="AW5649" s="165"/>
      <c r="AX5649" s="165"/>
      <c r="AY5649" s="165"/>
      <c r="AZ5649" s="165"/>
      <c r="BA5649" s="165"/>
      <c r="BB5649" s="165"/>
      <c r="BC5649" s="165"/>
      <c r="BD5649" s="165"/>
      <c r="BE5649" s="165"/>
      <c r="BF5649" s="165"/>
      <c r="BG5649" s="165"/>
      <c r="BH5649" s="165"/>
      <c r="BI5649" s="165"/>
      <c r="BJ5649" s="165"/>
      <c r="BK5649" s="165"/>
      <c r="BL5649" s="165"/>
      <c r="BM5649" s="165"/>
      <c r="BN5649" s="165"/>
      <c r="BO5649" s="165"/>
      <c r="BP5649" s="165"/>
      <c r="BQ5649" s="165"/>
      <c r="BR5649" s="165"/>
      <c r="BS5649" s="165"/>
      <c r="BT5649" s="165"/>
      <c r="BU5649" s="165"/>
      <c r="BV5649" s="165"/>
      <c r="BW5649" s="165"/>
      <c r="BX5649" s="165"/>
      <c r="BY5649" s="165"/>
      <c r="BZ5649" s="165"/>
      <c r="CA5649" s="165"/>
      <c r="CB5649" s="165"/>
      <c r="CC5649" s="165"/>
      <c r="CD5649" s="165"/>
      <c r="CE5649" s="165"/>
      <c r="CF5649" s="165"/>
      <c r="CG5649" s="165"/>
      <c r="CH5649" s="165"/>
      <c r="CI5649" s="165"/>
      <c r="CJ5649" s="165"/>
      <c r="CK5649" s="165"/>
      <c r="CL5649" s="165"/>
      <c r="CM5649" s="165"/>
      <c r="CN5649" s="165"/>
      <c r="CO5649" s="165"/>
      <c r="CP5649" s="165"/>
      <c r="CQ5649" s="165"/>
      <c r="CR5649" s="165"/>
      <c r="CS5649" s="165"/>
      <c r="CT5649" s="165"/>
      <c r="CU5649" s="165"/>
      <c r="CV5649" s="165"/>
      <c r="CW5649" s="165"/>
      <c r="CX5649" s="165"/>
      <c r="CY5649" s="165"/>
      <c r="CZ5649" s="165"/>
      <c r="DA5649" s="165"/>
      <c r="DB5649" s="165"/>
      <c r="DC5649" s="165"/>
      <c r="DD5649" s="165"/>
      <c r="DE5649" s="165"/>
      <c r="DF5649" s="165"/>
      <c r="DG5649" s="165"/>
      <c r="DH5649" s="165"/>
      <c r="DI5649" s="165"/>
      <c r="DJ5649" s="165"/>
      <c r="DK5649" s="165"/>
      <c r="DL5649" s="165"/>
      <c r="DM5649" s="165"/>
      <c r="DN5649" s="165"/>
      <c r="DO5649" s="165"/>
      <c r="DP5649" s="165"/>
      <c r="DQ5649" s="165"/>
      <c r="DR5649" s="165"/>
      <c r="DS5649" s="165"/>
      <c r="DT5649" s="165"/>
      <c r="DU5649" s="165"/>
      <c r="DV5649" s="165"/>
      <c r="DW5649" s="165"/>
      <c r="DX5649" s="165"/>
      <c r="DY5649" s="165"/>
      <c r="DZ5649" s="165"/>
      <c r="EA5649" s="165"/>
      <c r="EB5649" s="165"/>
      <c r="EC5649" s="165"/>
      <c r="ED5649" s="165"/>
    </row>
    <row r="5650" spans="3:134">
      <c r="C5650" s="152">
        <v>5627</v>
      </c>
      <c r="D5650" s="153">
        <v>-4778.9359317589524</v>
      </c>
      <c r="E5650" s="153">
        <v>-291857.17651876807</v>
      </c>
      <c r="F5650" s="153">
        <v>-1869502.8705998361</v>
      </c>
      <c r="G5650" s="153">
        <v>-1999468.285555765</v>
      </c>
      <c r="H5650" s="153">
        <v>-1061889.9277551919</v>
      </c>
      <c r="I5650" s="153">
        <v>-3821690.2027471662</v>
      </c>
      <c r="J5650" s="153">
        <v>-4648782.7270367146</v>
      </c>
      <c r="K5650" s="153">
        <v>-5520397.7675401866</v>
      </c>
      <c r="L5650" s="153">
        <v>-7306230.5124576241</v>
      </c>
      <c r="M5650" s="153">
        <v>-6160685.3629870564</v>
      </c>
      <c r="N5650" s="153">
        <v>-5521879.4039019793</v>
      </c>
      <c r="O5650" s="153">
        <v>-5599575.4096000493</v>
      </c>
      <c r="P5650" s="153">
        <v>-4622078.0093410462</v>
      </c>
      <c r="Q5650" s="153">
        <v>-4835033.9100336879</v>
      </c>
      <c r="R5650" s="153">
        <v>-5565399.9927629083</v>
      </c>
      <c r="S5650" s="153">
        <v>-6570169.4852256179</v>
      </c>
      <c r="T5650" s="153">
        <v>-10587325.975437477</v>
      </c>
      <c r="U5650" s="153">
        <v>-10508472.875223204</v>
      </c>
      <c r="V5650" s="153">
        <v>-9189335.840970844</v>
      </c>
      <c r="W5650" s="153">
        <v>-11545944.106832325</v>
      </c>
      <c r="X5650" s="153">
        <v>-13306785.722762987</v>
      </c>
      <c r="Y5650" s="153">
        <v>-14966321.774794832</v>
      </c>
      <c r="Z5650" s="153">
        <v>0</v>
      </c>
      <c r="AA5650" s="153">
        <v>0</v>
      </c>
      <c r="AB5650" s="165"/>
      <c r="AC5650" s="165"/>
      <c r="AD5650" s="165"/>
      <c r="AE5650" s="165"/>
      <c r="AF5650" s="165"/>
      <c r="AG5650" s="165"/>
      <c r="AH5650" s="165"/>
      <c r="AI5650" s="165"/>
      <c r="AJ5650" s="165"/>
      <c r="AK5650" s="165"/>
      <c r="AL5650" s="165"/>
      <c r="AM5650" s="165"/>
      <c r="AN5650" s="165"/>
      <c r="AO5650" s="165"/>
      <c r="AP5650" s="165"/>
      <c r="AQ5650" s="165"/>
      <c r="AR5650" s="165"/>
      <c r="AS5650" s="165"/>
      <c r="AT5650" s="165"/>
      <c r="AU5650" s="165"/>
      <c r="AV5650" s="165"/>
      <c r="AW5650" s="165"/>
      <c r="AX5650" s="165"/>
      <c r="AY5650" s="165"/>
      <c r="AZ5650" s="165"/>
      <c r="BA5650" s="165"/>
      <c r="BB5650" s="165"/>
      <c r="BC5650" s="165"/>
      <c r="BD5650" s="165"/>
      <c r="BE5650" s="165"/>
      <c r="BF5650" s="165"/>
      <c r="BG5650" s="165"/>
      <c r="BH5650" s="165"/>
      <c r="BI5650" s="165"/>
      <c r="BJ5650" s="165"/>
      <c r="BK5650" s="165"/>
      <c r="BL5650" s="165"/>
      <c r="BM5650" s="165"/>
      <c r="BN5650" s="165"/>
      <c r="BO5650" s="165"/>
      <c r="BP5650" s="165"/>
      <c r="BQ5650" s="165"/>
      <c r="BR5650" s="165"/>
      <c r="BS5650" s="165"/>
      <c r="BT5650" s="165"/>
      <c r="BU5650" s="165"/>
      <c r="BV5650" s="165"/>
      <c r="BW5650" s="165"/>
      <c r="BX5650" s="165"/>
      <c r="BY5650" s="165"/>
      <c r="BZ5650" s="165"/>
      <c r="CA5650" s="165"/>
      <c r="CB5650" s="165"/>
      <c r="CC5650" s="165"/>
      <c r="CD5650" s="165"/>
      <c r="CE5650" s="165"/>
      <c r="CF5650" s="165"/>
      <c r="CG5650" s="165"/>
      <c r="CH5650" s="165"/>
      <c r="CI5650" s="165"/>
      <c r="CJ5650" s="165"/>
      <c r="CK5650" s="165"/>
      <c r="CL5650" s="165"/>
      <c r="CM5650" s="165"/>
      <c r="CN5650" s="165"/>
      <c r="CO5650" s="165"/>
      <c r="CP5650" s="165"/>
      <c r="CQ5650" s="165"/>
      <c r="CR5650" s="165"/>
      <c r="CS5650" s="165"/>
      <c r="CT5650" s="165"/>
      <c r="CU5650" s="165"/>
      <c r="CV5650" s="165"/>
      <c r="CW5650" s="165"/>
      <c r="CX5650" s="165"/>
      <c r="CY5650" s="165"/>
      <c r="CZ5650" s="165"/>
      <c r="DA5650" s="165"/>
      <c r="DB5650" s="165"/>
      <c r="DC5650" s="165"/>
      <c r="DD5650" s="165"/>
      <c r="DE5650" s="165"/>
      <c r="DF5650" s="165"/>
      <c r="DG5650" s="165"/>
      <c r="DH5650" s="165"/>
      <c r="DI5650" s="165"/>
      <c r="DJ5650" s="165"/>
      <c r="DK5650" s="165"/>
      <c r="DL5650" s="165"/>
      <c r="DM5650" s="165"/>
      <c r="DN5650" s="165"/>
      <c r="DO5650" s="165"/>
      <c r="DP5650" s="165"/>
      <c r="DQ5650" s="165"/>
      <c r="DR5650" s="165"/>
      <c r="DS5650" s="165"/>
      <c r="DT5650" s="165"/>
      <c r="DU5650" s="165"/>
      <c r="DV5650" s="165"/>
      <c r="DW5650" s="165"/>
      <c r="DX5650" s="165"/>
      <c r="DY5650" s="165"/>
      <c r="DZ5650" s="165"/>
      <c r="EA5650" s="165"/>
      <c r="EB5650" s="165"/>
      <c r="EC5650" s="165"/>
      <c r="ED5650" s="165"/>
    </row>
    <row r="5651" spans="3:134">
      <c r="C5651" s="152">
        <v>5628</v>
      </c>
      <c r="D5651" s="153">
        <v>-4778.9359317589524</v>
      </c>
      <c r="E5651" s="153">
        <v>256813.19589619339</v>
      </c>
      <c r="F5651" s="153">
        <v>-527534.3208989501</v>
      </c>
      <c r="G5651" s="153">
        <v>-143516.86954109371</v>
      </c>
      <c r="H5651" s="153">
        <v>-300883.24009661376</v>
      </c>
      <c r="I5651" s="153">
        <v>1906727.9856109768</v>
      </c>
      <c r="J5651" s="153">
        <v>1140311.2166113257</v>
      </c>
      <c r="K5651" s="153">
        <v>4903304.9598650932</v>
      </c>
      <c r="L5651" s="153">
        <v>7688919.219920069</v>
      </c>
      <c r="M5651" s="153">
        <v>5910469.0167617202</v>
      </c>
      <c r="N5651" s="153">
        <v>6793251.5820260495</v>
      </c>
      <c r="O5651" s="153">
        <v>7161419.0101770014</v>
      </c>
      <c r="P5651" s="153">
        <v>6437214.7726920247</v>
      </c>
      <c r="Q5651" s="153">
        <v>5702241.0774078816</v>
      </c>
      <c r="R5651" s="153">
        <v>4576273.51095061</v>
      </c>
      <c r="S5651" s="153">
        <v>4411032.6198145449</v>
      </c>
      <c r="T5651" s="153">
        <v>1338995.7731691301</v>
      </c>
      <c r="U5651" s="153">
        <v>-3697053.443315804</v>
      </c>
      <c r="V5651" s="153">
        <v>-9771781.0290165842</v>
      </c>
      <c r="W5651" s="153">
        <v>-12270522.123890325</v>
      </c>
      <c r="X5651" s="153">
        <v>-12901601.843226418</v>
      </c>
      <c r="Y5651" s="153">
        <v>-13557838.727884486</v>
      </c>
      <c r="Z5651" s="153">
        <v>0</v>
      </c>
      <c r="AA5651" s="153">
        <v>0</v>
      </c>
      <c r="AB5651" s="165"/>
      <c r="AC5651" s="165"/>
      <c r="AD5651" s="165"/>
      <c r="AE5651" s="165"/>
      <c r="AF5651" s="165"/>
      <c r="AG5651" s="165"/>
      <c r="AH5651" s="165"/>
      <c r="AI5651" s="165"/>
      <c r="AJ5651" s="165"/>
      <c r="AK5651" s="165"/>
      <c r="AL5651" s="165"/>
      <c r="AM5651" s="165"/>
      <c r="AN5651" s="165"/>
      <c r="AO5651" s="165"/>
      <c r="AP5651" s="165"/>
      <c r="AQ5651" s="165"/>
      <c r="AR5651" s="165"/>
      <c r="AS5651" s="165"/>
      <c r="AT5651" s="165"/>
      <c r="AU5651" s="165"/>
      <c r="AV5651" s="165"/>
      <c r="AW5651" s="165"/>
      <c r="AX5651" s="165"/>
      <c r="AY5651" s="165"/>
      <c r="AZ5651" s="165"/>
      <c r="BA5651" s="165"/>
      <c r="BB5651" s="165"/>
      <c r="BC5651" s="165"/>
      <c r="BD5651" s="165"/>
      <c r="BE5651" s="165"/>
      <c r="BF5651" s="165"/>
      <c r="BG5651" s="165"/>
      <c r="BH5651" s="165"/>
      <c r="BI5651" s="165"/>
      <c r="BJ5651" s="165"/>
      <c r="BK5651" s="165"/>
      <c r="BL5651" s="165"/>
      <c r="BM5651" s="165"/>
      <c r="BN5651" s="165"/>
      <c r="BO5651" s="165"/>
      <c r="BP5651" s="165"/>
      <c r="BQ5651" s="165"/>
      <c r="BR5651" s="165"/>
      <c r="BS5651" s="165"/>
      <c r="BT5651" s="165"/>
      <c r="BU5651" s="165"/>
      <c r="BV5651" s="165"/>
      <c r="BW5651" s="165"/>
      <c r="BX5651" s="165"/>
      <c r="BY5651" s="165"/>
      <c r="BZ5651" s="165"/>
      <c r="CA5651" s="165"/>
      <c r="CB5651" s="165"/>
      <c r="CC5651" s="165"/>
      <c r="CD5651" s="165"/>
      <c r="CE5651" s="165"/>
      <c r="CF5651" s="165"/>
      <c r="CG5651" s="165"/>
      <c r="CH5651" s="165"/>
      <c r="CI5651" s="165"/>
      <c r="CJ5651" s="165"/>
      <c r="CK5651" s="165"/>
      <c r="CL5651" s="165"/>
      <c r="CM5651" s="165"/>
      <c r="CN5651" s="165"/>
      <c r="CO5651" s="165"/>
      <c r="CP5651" s="165"/>
      <c r="CQ5651" s="165"/>
      <c r="CR5651" s="165"/>
      <c r="CS5651" s="165"/>
      <c r="CT5651" s="165"/>
      <c r="CU5651" s="165"/>
      <c r="CV5651" s="165"/>
      <c r="CW5651" s="165"/>
      <c r="CX5651" s="165"/>
      <c r="CY5651" s="165"/>
      <c r="CZ5651" s="165"/>
      <c r="DA5651" s="165"/>
      <c r="DB5651" s="165"/>
      <c r="DC5651" s="165"/>
      <c r="DD5651" s="165"/>
      <c r="DE5651" s="165"/>
      <c r="DF5651" s="165"/>
      <c r="DG5651" s="165"/>
      <c r="DH5651" s="165"/>
      <c r="DI5651" s="165"/>
      <c r="DJ5651" s="165"/>
      <c r="DK5651" s="165"/>
      <c r="DL5651" s="165"/>
      <c r="DM5651" s="165"/>
      <c r="DN5651" s="165"/>
      <c r="DO5651" s="165"/>
      <c r="DP5651" s="165"/>
      <c r="DQ5651" s="165"/>
      <c r="DR5651" s="165"/>
      <c r="DS5651" s="165"/>
      <c r="DT5651" s="165"/>
      <c r="DU5651" s="165"/>
      <c r="DV5651" s="165"/>
      <c r="DW5651" s="165"/>
      <c r="DX5651" s="165"/>
      <c r="DY5651" s="165"/>
      <c r="DZ5651" s="165"/>
      <c r="EA5651" s="165"/>
      <c r="EB5651" s="165"/>
      <c r="EC5651" s="165"/>
      <c r="ED5651" s="165"/>
    </row>
    <row r="5652" spans="3:134">
      <c r="C5652" s="152">
        <v>5629</v>
      </c>
      <c r="D5652" s="155">
        <v>-4778.9359317589524</v>
      </c>
      <c r="E5652" s="155">
        <v>-62470.868382453918</v>
      </c>
      <c r="F5652" s="155">
        <v>-447413.02838166058</v>
      </c>
      <c r="G5652" s="155">
        <v>-62624.901626601815</v>
      </c>
      <c r="H5652" s="155">
        <v>-1308733.2938304096</v>
      </c>
      <c r="I5652" s="155">
        <v>500403.62336020172</v>
      </c>
      <c r="J5652" s="155">
        <v>434517.60368384421</v>
      </c>
      <c r="K5652" s="155">
        <v>-569905.1144901067</v>
      </c>
      <c r="L5652" s="155">
        <v>1790464.0499159843</v>
      </c>
      <c r="M5652" s="155">
        <v>-339833.73339261115</v>
      </c>
      <c r="N5652" s="155">
        <v>-2375136.6095094234</v>
      </c>
      <c r="O5652" s="155">
        <v>-4460166.2295313329</v>
      </c>
      <c r="P5652" s="155">
        <v>-1309554.6988194287</v>
      </c>
      <c r="Q5652" s="155">
        <v>-732117.43570674956</v>
      </c>
      <c r="R5652" s="155">
        <v>-242700.73116892576</v>
      </c>
      <c r="S5652" s="155">
        <v>620535.10979220271</v>
      </c>
      <c r="T5652" s="155">
        <v>-2010560.6086546928</v>
      </c>
      <c r="U5652" s="155">
        <v>-2464900.2842199504</v>
      </c>
      <c r="V5652" s="155">
        <v>-7885713.1895537525</v>
      </c>
      <c r="W5652" s="155">
        <v>-7282304.8638861477</v>
      </c>
      <c r="X5652" s="155">
        <v>-8601933.5203322619</v>
      </c>
      <c r="Y5652" s="155">
        <v>-9586817.8696164489</v>
      </c>
      <c r="Z5652" s="155">
        <v>0</v>
      </c>
      <c r="AA5652" s="155">
        <v>0</v>
      </c>
      <c r="AB5652" s="166"/>
      <c r="AC5652" s="166"/>
      <c r="AD5652" s="166"/>
      <c r="AE5652" s="166"/>
      <c r="AF5652" s="166"/>
      <c r="AG5652" s="166"/>
      <c r="AH5652" s="166"/>
      <c r="AI5652" s="166"/>
      <c r="AJ5652" s="166"/>
      <c r="AK5652" s="166"/>
      <c r="AL5652" s="166"/>
      <c r="AM5652" s="166"/>
      <c r="AN5652" s="166"/>
      <c r="AO5652" s="166"/>
      <c r="AP5652" s="166"/>
      <c r="AQ5652" s="166"/>
      <c r="AR5652" s="166"/>
      <c r="AS5652" s="166"/>
      <c r="AT5652" s="166"/>
      <c r="AU5652" s="166"/>
      <c r="AV5652" s="166"/>
      <c r="AW5652" s="166"/>
      <c r="AX5652" s="166"/>
      <c r="AY5652" s="166"/>
      <c r="AZ5652" s="166"/>
      <c r="BA5652" s="166"/>
      <c r="BB5652" s="166"/>
      <c r="BC5652" s="166"/>
      <c r="BD5652" s="166"/>
      <c r="BE5652" s="166"/>
      <c r="BF5652" s="166"/>
      <c r="BG5652" s="166"/>
      <c r="BH5652" s="166"/>
      <c r="BI5652" s="166"/>
      <c r="BJ5652" s="166"/>
      <c r="BK5652" s="166"/>
      <c r="BL5652" s="166"/>
      <c r="BM5652" s="166"/>
      <c r="BN5652" s="166"/>
      <c r="BO5652" s="166"/>
      <c r="BP5652" s="166"/>
      <c r="BQ5652" s="166"/>
      <c r="BR5652" s="166"/>
      <c r="BS5652" s="166"/>
      <c r="BT5652" s="166"/>
      <c r="BU5652" s="166"/>
      <c r="BV5652" s="166"/>
      <c r="BW5652" s="166"/>
      <c r="BX5652" s="166"/>
      <c r="BY5652" s="166"/>
      <c r="BZ5652" s="166"/>
      <c r="CA5652" s="166"/>
      <c r="CB5652" s="166"/>
      <c r="CC5652" s="166"/>
      <c r="CD5652" s="166"/>
      <c r="CE5652" s="166"/>
      <c r="CF5652" s="166"/>
      <c r="CG5652" s="166"/>
      <c r="CH5652" s="166"/>
      <c r="CI5652" s="166"/>
      <c r="CJ5652" s="166"/>
      <c r="CK5652" s="166"/>
      <c r="CL5652" s="166"/>
      <c r="CM5652" s="166"/>
      <c r="CN5652" s="166"/>
      <c r="CO5652" s="166"/>
      <c r="CP5652" s="166"/>
      <c r="CQ5652" s="166"/>
      <c r="CR5652" s="166"/>
      <c r="CS5652" s="166"/>
      <c r="CT5652" s="166"/>
      <c r="CU5652" s="166"/>
      <c r="CV5652" s="166"/>
      <c r="CW5652" s="166"/>
      <c r="CX5652" s="166"/>
      <c r="CY5652" s="166"/>
      <c r="CZ5652" s="166"/>
      <c r="DA5652" s="166"/>
      <c r="DB5652" s="166"/>
      <c r="DC5652" s="166"/>
      <c r="DD5652" s="166"/>
      <c r="DE5652" s="166"/>
      <c r="DF5652" s="166"/>
      <c r="DG5652" s="166"/>
      <c r="DH5652" s="166"/>
      <c r="DI5652" s="166"/>
      <c r="DJ5652" s="166"/>
      <c r="DK5652" s="166"/>
      <c r="DL5652" s="166"/>
      <c r="DM5652" s="166"/>
      <c r="DN5652" s="166"/>
      <c r="DO5652" s="166"/>
      <c r="DP5652" s="166"/>
      <c r="DQ5652" s="166"/>
      <c r="DR5652" s="166"/>
      <c r="DS5652" s="166"/>
      <c r="DT5652" s="166"/>
      <c r="DU5652" s="166"/>
      <c r="DV5652" s="166"/>
      <c r="DW5652" s="166"/>
      <c r="DX5652" s="166"/>
      <c r="DY5652" s="166"/>
      <c r="DZ5652" s="166"/>
      <c r="EA5652" s="166"/>
      <c r="EB5652" s="166"/>
      <c r="EC5652" s="166"/>
      <c r="ED5652" s="166"/>
    </row>
    <row r="5653" spans="3:134">
      <c r="C5653" s="152">
        <v>5630</v>
      </c>
      <c r="D5653" s="155">
        <v>-4778.9359317589524</v>
      </c>
      <c r="E5653" s="155">
        <v>119985.42954027653</v>
      </c>
      <c r="F5653" s="155">
        <v>1158987.5353042781</v>
      </c>
      <c r="G5653" s="155">
        <v>2885438.1839414835</v>
      </c>
      <c r="H5653" s="155">
        <v>3795259.173765853</v>
      </c>
      <c r="I5653" s="155">
        <v>2539785.0099436343</v>
      </c>
      <c r="J5653" s="155">
        <v>424595.32222302258</v>
      </c>
      <c r="K5653" s="155">
        <v>-988384.55481056869</v>
      </c>
      <c r="L5653" s="155">
        <v>-1773474.8554378897</v>
      </c>
      <c r="M5653" s="155">
        <v>-5460666.435398072</v>
      </c>
      <c r="N5653" s="155">
        <v>-5370895.8800064772</v>
      </c>
      <c r="O5653" s="155">
        <v>-6388601.0651000738</v>
      </c>
      <c r="P5653" s="155">
        <v>-5623562.9816533327</v>
      </c>
      <c r="Q5653" s="155">
        <v>-4920482.6336391121</v>
      </c>
      <c r="R5653" s="155">
        <v>-5533289.5366060436</v>
      </c>
      <c r="S5653" s="155">
        <v>-5712728.570797801</v>
      </c>
      <c r="T5653" s="155">
        <v>-7765241.1520585865</v>
      </c>
      <c r="U5653" s="155">
        <v>-7071495.4273605347</v>
      </c>
      <c r="V5653" s="155">
        <v>-8499349.3226083964</v>
      </c>
      <c r="W5653" s="155">
        <v>-5379823.2462862283</v>
      </c>
      <c r="X5653" s="155">
        <v>-4158146.7270753384</v>
      </c>
      <c r="Y5653" s="155">
        <v>-2619736.532130003</v>
      </c>
      <c r="Z5653" s="155">
        <v>0</v>
      </c>
      <c r="AA5653" s="155">
        <v>0</v>
      </c>
      <c r="AB5653" s="166"/>
      <c r="AC5653" s="166"/>
      <c r="AD5653" s="166"/>
      <c r="AE5653" s="166"/>
      <c r="AF5653" s="166"/>
      <c r="AG5653" s="166"/>
      <c r="AH5653" s="166"/>
      <c r="AI5653" s="166"/>
      <c r="AJ5653" s="166"/>
      <c r="AK5653" s="166"/>
      <c r="AL5653" s="166"/>
      <c r="AM5653" s="166"/>
      <c r="AN5653" s="166"/>
      <c r="AO5653" s="166"/>
      <c r="AP5653" s="166"/>
      <c r="AQ5653" s="166"/>
      <c r="AR5653" s="166"/>
      <c r="AS5653" s="166"/>
      <c r="AT5653" s="166"/>
      <c r="AU5653" s="166"/>
      <c r="AV5653" s="166"/>
      <c r="AW5653" s="166"/>
      <c r="AX5653" s="166"/>
      <c r="AY5653" s="166"/>
      <c r="AZ5653" s="166"/>
      <c r="BA5653" s="166"/>
      <c r="BB5653" s="166"/>
      <c r="BC5653" s="166"/>
      <c r="BD5653" s="166"/>
      <c r="BE5653" s="166"/>
      <c r="BF5653" s="166"/>
      <c r="BG5653" s="166"/>
      <c r="BH5653" s="166"/>
      <c r="BI5653" s="166"/>
      <c r="BJ5653" s="166"/>
      <c r="BK5653" s="166"/>
      <c r="BL5653" s="166"/>
      <c r="BM5653" s="166"/>
      <c r="BN5653" s="166"/>
      <c r="BO5653" s="166"/>
      <c r="BP5653" s="166"/>
      <c r="BQ5653" s="166"/>
      <c r="BR5653" s="166"/>
      <c r="BS5653" s="166"/>
      <c r="BT5653" s="166"/>
      <c r="BU5653" s="166"/>
      <c r="BV5653" s="166"/>
      <c r="BW5653" s="166"/>
      <c r="BX5653" s="166"/>
      <c r="BY5653" s="166"/>
      <c r="BZ5653" s="166"/>
      <c r="CA5653" s="166"/>
      <c r="CB5653" s="166"/>
      <c r="CC5653" s="166"/>
      <c r="CD5653" s="166"/>
      <c r="CE5653" s="166"/>
      <c r="CF5653" s="166"/>
      <c r="CG5653" s="166"/>
      <c r="CH5653" s="166"/>
      <c r="CI5653" s="166"/>
      <c r="CJ5653" s="166"/>
      <c r="CK5653" s="166"/>
      <c r="CL5653" s="166"/>
      <c r="CM5653" s="166"/>
      <c r="CN5653" s="166"/>
      <c r="CO5653" s="166"/>
      <c r="CP5653" s="166"/>
      <c r="CQ5653" s="166"/>
      <c r="CR5653" s="166"/>
      <c r="CS5653" s="166"/>
      <c r="CT5653" s="166"/>
      <c r="CU5653" s="166"/>
      <c r="CV5653" s="166"/>
      <c r="CW5653" s="166"/>
      <c r="CX5653" s="166"/>
      <c r="CY5653" s="166"/>
      <c r="CZ5653" s="166"/>
      <c r="DA5653" s="166"/>
      <c r="DB5653" s="166"/>
      <c r="DC5653" s="166"/>
      <c r="DD5653" s="166"/>
      <c r="DE5653" s="166"/>
      <c r="DF5653" s="166"/>
      <c r="DG5653" s="166"/>
      <c r="DH5653" s="166"/>
      <c r="DI5653" s="166"/>
      <c r="DJ5653" s="166"/>
      <c r="DK5653" s="166"/>
      <c r="DL5653" s="166"/>
      <c r="DM5653" s="166"/>
      <c r="DN5653" s="166"/>
      <c r="DO5653" s="166"/>
      <c r="DP5653" s="166"/>
      <c r="DQ5653" s="166"/>
      <c r="DR5653" s="166"/>
      <c r="DS5653" s="166"/>
      <c r="DT5653" s="166"/>
      <c r="DU5653" s="166"/>
      <c r="DV5653" s="166"/>
      <c r="DW5653" s="166"/>
      <c r="DX5653" s="166"/>
      <c r="DY5653" s="166"/>
      <c r="DZ5653" s="166"/>
      <c r="EA5653" s="166"/>
      <c r="EB5653" s="166"/>
      <c r="EC5653" s="166"/>
      <c r="ED5653" s="166"/>
    </row>
    <row r="5654" spans="3:134">
      <c r="C5654" s="152">
        <v>5631</v>
      </c>
      <c r="D5654" s="155">
        <v>-4778.9359317589524</v>
      </c>
      <c r="E5654" s="155">
        <v>-460299.85875962675</v>
      </c>
      <c r="F5654" s="155">
        <v>-2051688.0749609619</v>
      </c>
      <c r="G5654" s="155">
        <v>-1634783.0202946514</v>
      </c>
      <c r="H5654" s="155">
        <v>-1562131.9423207641</v>
      </c>
      <c r="I5654" s="155">
        <v>-5092601.7032720447</v>
      </c>
      <c r="J5654" s="155">
        <v>-5788363.5949349105</v>
      </c>
      <c r="K5654" s="155">
        <v>-5736266.4476445615</v>
      </c>
      <c r="L5654" s="155">
        <v>-6223136.0422598869</v>
      </c>
      <c r="M5654" s="155">
        <v>-5695605.8910732716</v>
      </c>
      <c r="N5654" s="155">
        <v>-6540694.90729177</v>
      </c>
      <c r="O5654" s="155">
        <v>-6380964.9370892346</v>
      </c>
      <c r="P5654" s="155">
        <v>-4771803.5242497474</v>
      </c>
      <c r="Q5654" s="155">
        <v>-3664727.7191024125</v>
      </c>
      <c r="R5654" s="155">
        <v>-1294509.2676801085</v>
      </c>
      <c r="S5654" s="155">
        <v>59710.779081970453</v>
      </c>
      <c r="T5654" s="155">
        <v>-4809333.9356544614</v>
      </c>
      <c r="U5654" s="155">
        <v>-1601905.2548406273</v>
      </c>
      <c r="V5654" s="155">
        <v>-666182.70698943734</v>
      </c>
      <c r="W5654" s="155">
        <v>-2919409.4066503048</v>
      </c>
      <c r="X5654" s="155">
        <v>-4478349.0180644989</v>
      </c>
      <c r="Y5654" s="155">
        <v>-5966089.074338451</v>
      </c>
      <c r="Z5654" s="155">
        <v>0</v>
      </c>
      <c r="AA5654" s="155">
        <v>0</v>
      </c>
      <c r="AB5654" s="166"/>
      <c r="AC5654" s="166"/>
      <c r="AD5654" s="166"/>
      <c r="AE5654" s="166"/>
      <c r="AF5654" s="166"/>
      <c r="AG5654" s="166"/>
      <c r="AH5654" s="166"/>
      <c r="AI5654" s="166"/>
      <c r="AJ5654" s="166"/>
      <c r="AK5654" s="166"/>
      <c r="AL5654" s="166"/>
      <c r="AM5654" s="166"/>
      <c r="AN5654" s="166"/>
      <c r="AO5654" s="166"/>
      <c r="AP5654" s="166"/>
      <c r="AQ5654" s="166"/>
      <c r="AR5654" s="166"/>
      <c r="AS5654" s="166"/>
      <c r="AT5654" s="166"/>
      <c r="AU5654" s="166"/>
      <c r="AV5654" s="166"/>
      <c r="AW5654" s="166"/>
      <c r="AX5654" s="166"/>
      <c r="AY5654" s="166"/>
      <c r="AZ5654" s="166"/>
      <c r="BA5654" s="166"/>
      <c r="BB5654" s="166"/>
      <c r="BC5654" s="166"/>
      <c r="BD5654" s="166"/>
      <c r="BE5654" s="166"/>
      <c r="BF5654" s="166"/>
      <c r="BG5654" s="166"/>
      <c r="BH5654" s="166"/>
      <c r="BI5654" s="166"/>
      <c r="BJ5654" s="166"/>
      <c r="BK5654" s="166"/>
      <c r="BL5654" s="166"/>
      <c r="BM5654" s="166"/>
      <c r="BN5654" s="166"/>
      <c r="BO5654" s="166"/>
      <c r="BP5654" s="166"/>
      <c r="BQ5654" s="166"/>
      <c r="BR5654" s="166"/>
      <c r="BS5654" s="166"/>
      <c r="BT5654" s="166"/>
      <c r="BU5654" s="166"/>
      <c r="BV5654" s="166"/>
      <c r="BW5654" s="166"/>
      <c r="BX5654" s="166"/>
      <c r="BY5654" s="166"/>
      <c r="BZ5654" s="166"/>
      <c r="CA5654" s="166"/>
      <c r="CB5654" s="166"/>
      <c r="CC5654" s="166"/>
      <c r="CD5654" s="166"/>
      <c r="CE5654" s="166"/>
      <c r="CF5654" s="166"/>
      <c r="CG5654" s="166"/>
      <c r="CH5654" s="166"/>
      <c r="CI5654" s="166"/>
      <c r="CJ5654" s="166"/>
      <c r="CK5654" s="166"/>
      <c r="CL5654" s="166"/>
      <c r="CM5654" s="166"/>
      <c r="CN5654" s="166"/>
      <c r="CO5654" s="166"/>
      <c r="CP5654" s="166"/>
      <c r="CQ5654" s="166"/>
      <c r="CR5654" s="166"/>
      <c r="CS5654" s="166"/>
      <c r="CT5654" s="166"/>
      <c r="CU5654" s="166"/>
      <c r="CV5654" s="166"/>
      <c r="CW5654" s="166"/>
      <c r="CX5654" s="166"/>
      <c r="CY5654" s="166"/>
      <c r="CZ5654" s="166"/>
      <c r="DA5654" s="166"/>
      <c r="DB5654" s="166"/>
      <c r="DC5654" s="166"/>
      <c r="DD5654" s="166"/>
      <c r="DE5654" s="166"/>
      <c r="DF5654" s="166"/>
      <c r="DG5654" s="166"/>
      <c r="DH5654" s="166"/>
      <c r="DI5654" s="166"/>
      <c r="DJ5654" s="166"/>
      <c r="DK5654" s="166"/>
      <c r="DL5654" s="166"/>
      <c r="DM5654" s="166"/>
      <c r="DN5654" s="166"/>
      <c r="DO5654" s="166"/>
      <c r="DP5654" s="166"/>
      <c r="DQ5654" s="166"/>
      <c r="DR5654" s="166"/>
      <c r="DS5654" s="166"/>
      <c r="DT5654" s="166"/>
      <c r="DU5654" s="166"/>
      <c r="DV5654" s="166"/>
      <c r="DW5654" s="166"/>
      <c r="DX5654" s="166"/>
      <c r="DY5654" s="166"/>
      <c r="DZ5654" s="166"/>
      <c r="EA5654" s="166"/>
      <c r="EB5654" s="166"/>
      <c r="EC5654" s="166"/>
      <c r="ED5654" s="166"/>
    </row>
    <row r="5655" spans="3:134">
      <c r="C5655" s="152">
        <v>5632</v>
      </c>
      <c r="D5655" s="155">
        <v>-4778.9359317589524</v>
      </c>
      <c r="E5655" s="155">
        <v>-13449.222603186965</v>
      </c>
      <c r="F5655" s="155">
        <v>1458527.6688429266</v>
      </c>
      <c r="G5655" s="155">
        <v>2624259.7021616548</v>
      </c>
      <c r="H5655" s="155">
        <v>3311673.1094563156</v>
      </c>
      <c r="I5655" s="155">
        <v>328333.10925900936</v>
      </c>
      <c r="J5655" s="155">
        <v>-1008938.9668831676</v>
      </c>
      <c r="K5655" s="155">
        <v>673128.75991712511</v>
      </c>
      <c r="L5655" s="155">
        <v>2124047.4829695821</v>
      </c>
      <c r="M5655" s="155">
        <v>1735285.5009329766</v>
      </c>
      <c r="N5655" s="155">
        <v>768185.71725425124</v>
      </c>
      <c r="O5655" s="155">
        <v>-74761.77467764914</v>
      </c>
      <c r="P5655" s="155">
        <v>1495640.5536439866</v>
      </c>
      <c r="Q5655" s="155">
        <v>-418749.73872517049</v>
      </c>
      <c r="R5655" s="155">
        <v>-1547202.3525896221</v>
      </c>
      <c r="S5655" s="155">
        <v>-1268986.9922962934</v>
      </c>
      <c r="T5655" s="155">
        <v>-1962446.8919617534</v>
      </c>
      <c r="U5655" s="155">
        <v>-1095461.1749459207</v>
      </c>
      <c r="V5655" s="155">
        <v>-1639727.7044413686</v>
      </c>
      <c r="W5655" s="155">
        <v>-324291.12723106146</v>
      </c>
      <c r="X5655" s="155">
        <v>-572685.71750052273</v>
      </c>
      <c r="Y5655" s="155">
        <v>-369558.66856536269</v>
      </c>
      <c r="Z5655" s="155">
        <v>0</v>
      </c>
      <c r="AA5655" s="155">
        <v>0</v>
      </c>
      <c r="AB5655" s="166"/>
      <c r="AC5655" s="166"/>
      <c r="AD5655" s="166"/>
      <c r="AE5655" s="166"/>
      <c r="AF5655" s="166"/>
      <c r="AG5655" s="166"/>
      <c r="AH5655" s="166"/>
      <c r="AI5655" s="166"/>
      <c r="AJ5655" s="166"/>
      <c r="AK5655" s="166"/>
      <c r="AL5655" s="166"/>
      <c r="AM5655" s="166"/>
      <c r="AN5655" s="166"/>
      <c r="AO5655" s="166"/>
      <c r="AP5655" s="166"/>
      <c r="AQ5655" s="166"/>
      <c r="AR5655" s="166"/>
      <c r="AS5655" s="166"/>
      <c r="AT5655" s="166"/>
      <c r="AU5655" s="166"/>
      <c r="AV5655" s="166"/>
      <c r="AW5655" s="166"/>
      <c r="AX5655" s="166"/>
      <c r="AY5655" s="166"/>
      <c r="AZ5655" s="166"/>
      <c r="BA5655" s="166"/>
      <c r="BB5655" s="166"/>
      <c r="BC5655" s="166"/>
      <c r="BD5655" s="166"/>
      <c r="BE5655" s="166"/>
      <c r="BF5655" s="166"/>
      <c r="BG5655" s="166"/>
      <c r="BH5655" s="166"/>
      <c r="BI5655" s="166"/>
      <c r="BJ5655" s="166"/>
      <c r="BK5655" s="166"/>
      <c r="BL5655" s="166"/>
      <c r="BM5655" s="166"/>
      <c r="BN5655" s="166"/>
      <c r="BO5655" s="166"/>
      <c r="BP5655" s="166"/>
      <c r="BQ5655" s="166"/>
      <c r="BR5655" s="166"/>
      <c r="BS5655" s="166"/>
      <c r="BT5655" s="166"/>
      <c r="BU5655" s="166"/>
      <c r="BV5655" s="166"/>
      <c r="BW5655" s="166"/>
      <c r="BX5655" s="166"/>
      <c r="BY5655" s="166"/>
      <c r="BZ5655" s="166"/>
      <c r="CA5655" s="166"/>
      <c r="CB5655" s="166"/>
      <c r="CC5655" s="166"/>
      <c r="CD5655" s="166"/>
      <c r="CE5655" s="166"/>
      <c r="CF5655" s="166"/>
      <c r="CG5655" s="166"/>
      <c r="CH5655" s="166"/>
      <c r="CI5655" s="166"/>
      <c r="CJ5655" s="166"/>
      <c r="CK5655" s="166"/>
      <c r="CL5655" s="166"/>
      <c r="CM5655" s="166"/>
      <c r="CN5655" s="166"/>
      <c r="CO5655" s="166"/>
      <c r="CP5655" s="166"/>
      <c r="CQ5655" s="166"/>
      <c r="CR5655" s="166"/>
      <c r="CS5655" s="166"/>
      <c r="CT5655" s="166"/>
      <c r="CU5655" s="166"/>
      <c r="CV5655" s="166"/>
      <c r="CW5655" s="166"/>
      <c r="CX5655" s="166"/>
      <c r="CY5655" s="166"/>
      <c r="CZ5655" s="166"/>
      <c r="DA5655" s="166"/>
      <c r="DB5655" s="166"/>
      <c r="DC5655" s="166"/>
      <c r="DD5655" s="166"/>
      <c r="DE5655" s="166"/>
      <c r="DF5655" s="166"/>
      <c r="DG5655" s="166"/>
      <c r="DH5655" s="166"/>
      <c r="DI5655" s="166"/>
      <c r="DJ5655" s="166"/>
      <c r="DK5655" s="166"/>
      <c r="DL5655" s="166"/>
      <c r="DM5655" s="166"/>
      <c r="DN5655" s="166"/>
      <c r="DO5655" s="166"/>
      <c r="DP5655" s="166"/>
      <c r="DQ5655" s="166"/>
      <c r="DR5655" s="166"/>
      <c r="DS5655" s="166"/>
      <c r="DT5655" s="166"/>
      <c r="DU5655" s="166"/>
      <c r="DV5655" s="166"/>
      <c r="DW5655" s="166"/>
      <c r="DX5655" s="166"/>
      <c r="DY5655" s="166"/>
      <c r="DZ5655" s="166"/>
      <c r="EA5655" s="166"/>
      <c r="EB5655" s="166"/>
      <c r="EC5655" s="166"/>
      <c r="ED5655" s="166"/>
    </row>
    <row r="5656" spans="3:134">
      <c r="C5656" s="152">
        <v>5633</v>
      </c>
      <c r="D5656" s="153">
        <v>-4778.9359317589524</v>
      </c>
      <c r="E5656" s="153">
        <v>-535406.3866289705</v>
      </c>
      <c r="F5656" s="153">
        <v>216745.8530626744</v>
      </c>
      <c r="G5656" s="153">
        <v>223695.96591645479</v>
      </c>
      <c r="H5656" s="153">
        <v>-395957.98975987732</v>
      </c>
      <c r="I5656" s="153">
        <v>3415939.1411506087</v>
      </c>
      <c r="J5656" s="153">
        <v>3298538.7077113092</v>
      </c>
      <c r="K5656" s="153">
        <v>513692.48278816044</v>
      </c>
      <c r="L5656" s="153">
        <v>3250604.733252272</v>
      </c>
      <c r="M5656" s="153">
        <v>3201255.9327517599</v>
      </c>
      <c r="N5656" s="153">
        <v>2935882.937574476</v>
      </c>
      <c r="O5656" s="153">
        <v>2585032.3212407678</v>
      </c>
      <c r="P5656" s="153">
        <v>-285124.54085327685</v>
      </c>
      <c r="Q5656" s="153">
        <v>-1819261.8924292028</v>
      </c>
      <c r="R5656" s="153">
        <v>-953481.65707099438</v>
      </c>
      <c r="S5656" s="153">
        <v>-869760.26257367432</v>
      </c>
      <c r="T5656" s="153">
        <v>787799.67319400609</v>
      </c>
      <c r="U5656" s="153">
        <v>2547534.8490557075</v>
      </c>
      <c r="V5656" s="153">
        <v>-636851.04260767996</v>
      </c>
      <c r="W5656" s="153">
        <v>-4570958.9341964275</v>
      </c>
      <c r="X5656" s="153">
        <v>-6485800.9593894482</v>
      </c>
      <c r="Y5656" s="153">
        <v>-8005014.5015891939</v>
      </c>
      <c r="Z5656" s="153">
        <v>0</v>
      </c>
      <c r="AA5656" s="153">
        <v>0</v>
      </c>
      <c r="AB5656" s="165"/>
      <c r="AC5656" s="165"/>
      <c r="AD5656" s="165"/>
      <c r="AE5656" s="165"/>
      <c r="AF5656" s="165"/>
      <c r="AG5656" s="165"/>
      <c r="AH5656" s="165"/>
      <c r="AI5656" s="165"/>
      <c r="AJ5656" s="165"/>
      <c r="AK5656" s="165"/>
      <c r="AL5656" s="165"/>
      <c r="AM5656" s="165"/>
      <c r="AN5656" s="165"/>
      <c r="AO5656" s="165"/>
      <c r="AP5656" s="165"/>
      <c r="AQ5656" s="165"/>
      <c r="AR5656" s="165"/>
      <c r="AS5656" s="165"/>
      <c r="AT5656" s="165"/>
      <c r="AU5656" s="165"/>
      <c r="AV5656" s="165"/>
      <c r="AW5656" s="165"/>
      <c r="AX5656" s="165"/>
      <c r="AY5656" s="165"/>
      <c r="AZ5656" s="165"/>
      <c r="BA5656" s="165"/>
      <c r="BB5656" s="165"/>
      <c r="BC5656" s="165"/>
      <c r="BD5656" s="165"/>
      <c r="BE5656" s="165"/>
      <c r="BF5656" s="165"/>
      <c r="BG5656" s="165"/>
      <c r="BH5656" s="165"/>
      <c r="BI5656" s="165"/>
      <c r="BJ5656" s="165"/>
      <c r="BK5656" s="165"/>
      <c r="BL5656" s="165"/>
      <c r="BM5656" s="165"/>
      <c r="BN5656" s="165"/>
      <c r="BO5656" s="165"/>
      <c r="BP5656" s="165"/>
      <c r="BQ5656" s="165"/>
      <c r="BR5656" s="165"/>
      <c r="BS5656" s="165"/>
      <c r="BT5656" s="165"/>
      <c r="BU5656" s="165"/>
      <c r="BV5656" s="165"/>
      <c r="BW5656" s="165"/>
      <c r="BX5656" s="165"/>
      <c r="BY5656" s="165"/>
      <c r="BZ5656" s="165"/>
      <c r="CA5656" s="165"/>
      <c r="CB5656" s="165"/>
      <c r="CC5656" s="165"/>
      <c r="CD5656" s="165"/>
      <c r="CE5656" s="165"/>
      <c r="CF5656" s="165"/>
      <c r="CG5656" s="165"/>
      <c r="CH5656" s="165"/>
      <c r="CI5656" s="165"/>
      <c r="CJ5656" s="165"/>
      <c r="CK5656" s="165"/>
      <c r="CL5656" s="165"/>
      <c r="CM5656" s="165"/>
      <c r="CN5656" s="165"/>
      <c r="CO5656" s="165"/>
      <c r="CP5656" s="165"/>
      <c r="CQ5656" s="165"/>
      <c r="CR5656" s="165"/>
      <c r="CS5656" s="165"/>
      <c r="CT5656" s="165"/>
      <c r="CU5656" s="165"/>
      <c r="CV5656" s="165"/>
      <c r="CW5656" s="165"/>
      <c r="CX5656" s="165"/>
      <c r="CY5656" s="165"/>
      <c r="CZ5656" s="165"/>
      <c r="DA5656" s="165"/>
      <c r="DB5656" s="165"/>
      <c r="DC5656" s="165"/>
      <c r="DD5656" s="165"/>
      <c r="DE5656" s="165"/>
      <c r="DF5656" s="165"/>
      <c r="DG5656" s="165"/>
      <c r="DH5656" s="165"/>
      <c r="DI5656" s="165"/>
      <c r="DJ5656" s="165"/>
      <c r="DK5656" s="165"/>
      <c r="DL5656" s="165"/>
      <c r="DM5656" s="165"/>
      <c r="DN5656" s="165"/>
      <c r="DO5656" s="165"/>
      <c r="DP5656" s="165"/>
      <c r="DQ5656" s="165"/>
      <c r="DR5656" s="165"/>
      <c r="DS5656" s="165"/>
      <c r="DT5656" s="165"/>
      <c r="DU5656" s="165"/>
      <c r="DV5656" s="165"/>
      <c r="DW5656" s="165"/>
      <c r="DX5656" s="165"/>
      <c r="DY5656" s="165"/>
      <c r="DZ5656" s="165"/>
      <c r="EA5656" s="165"/>
      <c r="EB5656" s="165"/>
      <c r="EC5656" s="165"/>
      <c r="ED5656" s="165"/>
    </row>
    <row r="5657" spans="3:134">
      <c r="C5657" s="152">
        <v>5634</v>
      </c>
      <c r="D5657" s="153">
        <v>-4778.9359317589524</v>
      </c>
      <c r="E5657" s="153">
        <v>206789.0780351311</v>
      </c>
      <c r="F5657" s="153">
        <v>578396.90216314793</v>
      </c>
      <c r="G5657" s="153">
        <v>273950.17155060172</v>
      </c>
      <c r="H5657" s="153">
        <v>-609531.49833530188</v>
      </c>
      <c r="I5657" s="153">
        <v>-978907.38736993074</v>
      </c>
      <c r="J5657" s="153">
        <v>-2731072.5986571014</v>
      </c>
      <c r="K5657" s="153">
        <v>-2430320.8034257144</v>
      </c>
      <c r="L5657" s="153">
        <v>-2853625.1689999402</v>
      </c>
      <c r="M5657" s="153">
        <v>-3706661.0787413865</v>
      </c>
      <c r="N5657" s="153">
        <v>-3300626.6145398617</v>
      </c>
      <c r="O5657" s="153">
        <v>-3107328.5762462169</v>
      </c>
      <c r="P5657" s="153">
        <v>-2312260.4568540454</v>
      </c>
      <c r="Q5657" s="153">
        <v>-274472.10740967095</v>
      </c>
      <c r="R5657" s="153">
        <v>2157978.5941493809</v>
      </c>
      <c r="S5657" s="153">
        <v>2712407.3761821687</v>
      </c>
      <c r="T5657" s="153">
        <v>-2020281.7258241624</v>
      </c>
      <c r="U5657" s="153">
        <v>-301911.87884737551</v>
      </c>
      <c r="V5657" s="153">
        <v>409717.04308255017</v>
      </c>
      <c r="W5657" s="153">
        <v>1035885.0872339904</v>
      </c>
      <c r="X5657" s="153">
        <v>452553.08170127869</v>
      </c>
      <c r="Y5657" s="153">
        <v>-195824.10363818705</v>
      </c>
      <c r="Z5657" s="153">
        <v>0</v>
      </c>
      <c r="AA5657" s="153">
        <v>0</v>
      </c>
      <c r="AB5657" s="165"/>
      <c r="AC5657" s="165"/>
      <c r="AD5657" s="165"/>
      <c r="AE5657" s="165"/>
      <c r="AF5657" s="165"/>
      <c r="AG5657" s="165"/>
      <c r="AH5657" s="165"/>
      <c r="AI5657" s="165"/>
      <c r="AJ5657" s="165"/>
      <c r="AK5657" s="165"/>
      <c r="AL5657" s="165"/>
      <c r="AM5657" s="165"/>
      <c r="AN5657" s="165"/>
      <c r="AO5657" s="165"/>
      <c r="AP5657" s="165"/>
      <c r="AQ5657" s="165"/>
      <c r="AR5657" s="165"/>
      <c r="AS5657" s="165"/>
      <c r="AT5657" s="165"/>
      <c r="AU5657" s="165"/>
      <c r="AV5657" s="165"/>
      <c r="AW5657" s="165"/>
      <c r="AX5657" s="165"/>
      <c r="AY5657" s="165"/>
      <c r="AZ5657" s="165"/>
      <c r="BA5657" s="165"/>
      <c r="BB5657" s="165"/>
      <c r="BC5657" s="165"/>
      <c r="BD5657" s="165"/>
      <c r="BE5657" s="165"/>
      <c r="BF5657" s="165"/>
      <c r="BG5657" s="165"/>
      <c r="BH5657" s="165"/>
      <c r="BI5657" s="165"/>
      <c r="BJ5657" s="165"/>
      <c r="BK5657" s="165"/>
      <c r="BL5657" s="165"/>
      <c r="BM5657" s="165"/>
      <c r="BN5657" s="165"/>
      <c r="BO5657" s="165"/>
      <c r="BP5657" s="165"/>
      <c r="BQ5657" s="165"/>
      <c r="BR5657" s="165"/>
      <c r="BS5657" s="165"/>
      <c r="BT5657" s="165"/>
      <c r="BU5657" s="165"/>
      <c r="BV5657" s="165"/>
      <c r="BW5657" s="165"/>
      <c r="BX5657" s="165"/>
      <c r="BY5657" s="165"/>
      <c r="BZ5657" s="165"/>
      <c r="CA5657" s="165"/>
      <c r="CB5657" s="165"/>
      <c r="CC5657" s="165"/>
      <c r="CD5657" s="165"/>
      <c r="CE5657" s="165"/>
      <c r="CF5657" s="165"/>
      <c r="CG5657" s="165"/>
      <c r="CH5657" s="165"/>
      <c r="CI5657" s="165"/>
      <c r="CJ5657" s="165"/>
      <c r="CK5657" s="165"/>
      <c r="CL5657" s="165"/>
      <c r="CM5657" s="165"/>
      <c r="CN5657" s="165"/>
      <c r="CO5657" s="165"/>
      <c r="CP5657" s="165"/>
      <c r="CQ5657" s="165"/>
      <c r="CR5657" s="165"/>
      <c r="CS5657" s="165"/>
      <c r="CT5657" s="165"/>
      <c r="CU5657" s="165"/>
      <c r="CV5657" s="165"/>
      <c r="CW5657" s="165"/>
      <c r="CX5657" s="165"/>
      <c r="CY5657" s="165"/>
      <c r="CZ5657" s="165"/>
      <c r="DA5657" s="165"/>
      <c r="DB5657" s="165"/>
      <c r="DC5657" s="165"/>
      <c r="DD5657" s="165"/>
      <c r="DE5657" s="165"/>
      <c r="DF5657" s="165"/>
      <c r="DG5657" s="165"/>
      <c r="DH5657" s="165"/>
      <c r="DI5657" s="165"/>
      <c r="DJ5657" s="165"/>
      <c r="DK5657" s="165"/>
      <c r="DL5657" s="165"/>
      <c r="DM5657" s="165"/>
      <c r="DN5657" s="165"/>
      <c r="DO5657" s="165"/>
      <c r="DP5657" s="165"/>
      <c r="DQ5657" s="165"/>
      <c r="DR5657" s="165"/>
      <c r="DS5657" s="165"/>
      <c r="DT5657" s="165"/>
      <c r="DU5657" s="165"/>
      <c r="DV5657" s="165"/>
      <c r="DW5657" s="165"/>
      <c r="DX5657" s="165"/>
      <c r="DY5657" s="165"/>
      <c r="DZ5657" s="165"/>
      <c r="EA5657" s="165"/>
      <c r="EB5657" s="165"/>
      <c r="EC5657" s="165"/>
      <c r="ED5657" s="165"/>
    </row>
    <row r="5658" spans="3:134">
      <c r="C5658" s="152">
        <v>5635</v>
      </c>
      <c r="D5658" s="153">
        <v>-4778.9359317589524</v>
      </c>
      <c r="E5658" s="153">
        <v>36664.418483152986</v>
      </c>
      <c r="F5658" s="153">
        <v>609272.49122770131</v>
      </c>
      <c r="G5658" s="153">
        <v>-755959.00625215471</v>
      </c>
      <c r="H5658" s="153">
        <v>-2530920.7709513754</v>
      </c>
      <c r="I5658" s="153">
        <v>-2076681.6185327321</v>
      </c>
      <c r="J5658" s="153">
        <v>-840836.97192871571</v>
      </c>
      <c r="K5658" s="153">
        <v>-260569.92071737349</v>
      </c>
      <c r="L5658" s="153">
        <v>-1382398.9592363983</v>
      </c>
      <c r="M5658" s="153">
        <v>2378558.8633766472</v>
      </c>
      <c r="N5658" s="153">
        <v>1728642.2300740331</v>
      </c>
      <c r="O5658" s="153">
        <v>1527177.0130095184</v>
      </c>
      <c r="P5658" s="153">
        <v>2884818.2864987254</v>
      </c>
      <c r="Q5658" s="153">
        <v>3485017.3960100114</v>
      </c>
      <c r="R5658" s="153">
        <v>2512895.3916836828</v>
      </c>
      <c r="S5658" s="153">
        <v>3849919.3468626887</v>
      </c>
      <c r="T5658" s="153">
        <v>1440128.2461470813</v>
      </c>
      <c r="U5658" s="153">
        <v>-4284648.1131527424</v>
      </c>
      <c r="V5658" s="153">
        <v>-6215086.3035257906</v>
      </c>
      <c r="W5658" s="153">
        <v>-5169105.7859775573</v>
      </c>
      <c r="X5658" s="153">
        <v>-4723895.2892545909</v>
      </c>
      <c r="Y5658" s="153">
        <v>-4172026.3034679592</v>
      </c>
      <c r="Z5658" s="153">
        <v>0</v>
      </c>
      <c r="AA5658" s="153">
        <v>0</v>
      </c>
      <c r="AB5658" s="165"/>
      <c r="AC5658" s="165"/>
      <c r="AD5658" s="165"/>
      <c r="AE5658" s="165"/>
      <c r="AF5658" s="165"/>
      <c r="AG5658" s="165"/>
      <c r="AH5658" s="165"/>
      <c r="AI5658" s="165"/>
      <c r="AJ5658" s="165"/>
      <c r="AK5658" s="165"/>
      <c r="AL5658" s="165"/>
      <c r="AM5658" s="165"/>
      <c r="AN5658" s="165"/>
      <c r="AO5658" s="165"/>
      <c r="AP5658" s="165"/>
      <c r="AQ5658" s="165"/>
      <c r="AR5658" s="165"/>
      <c r="AS5658" s="165"/>
      <c r="AT5658" s="165"/>
      <c r="AU5658" s="165"/>
      <c r="AV5658" s="165"/>
      <c r="AW5658" s="165"/>
      <c r="AX5658" s="165"/>
      <c r="AY5658" s="165"/>
      <c r="AZ5658" s="165"/>
      <c r="BA5658" s="165"/>
      <c r="BB5658" s="165"/>
      <c r="BC5658" s="165"/>
      <c r="BD5658" s="165"/>
      <c r="BE5658" s="165"/>
      <c r="BF5658" s="165"/>
      <c r="BG5658" s="165"/>
      <c r="BH5658" s="165"/>
      <c r="BI5658" s="165"/>
      <c r="BJ5658" s="165"/>
      <c r="BK5658" s="165"/>
      <c r="BL5658" s="165"/>
      <c r="BM5658" s="165"/>
      <c r="BN5658" s="165"/>
      <c r="BO5658" s="165"/>
      <c r="BP5658" s="165"/>
      <c r="BQ5658" s="165"/>
      <c r="BR5658" s="165"/>
      <c r="BS5658" s="165"/>
      <c r="BT5658" s="165"/>
      <c r="BU5658" s="165"/>
      <c r="BV5658" s="165"/>
      <c r="BW5658" s="165"/>
      <c r="BX5658" s="165"/>
      <c r="BY5658" s="165"/>
      <c r="BZ5658" s="165"/>
      <c r="CA5658" s="165"/>
      <c r="CB5658" s="165"/>
      <c r="CC5658" s="165"/>
      <c r="CD5658" s="165"/>
      <c r="CE5658" s="165"/>
      <c r="CF5658" s="165"/>
      <c r="CG5658" s="165"/>
      <c r="CH5658" s="165"/>
      <c r="CI5658" s="165"/>
      <c r="CJ5658" s="165"/>
      <c r="CK5658" s="165"/>
      <c r="CL5658" s="165"/>
      <c r="CM5658" s="165"/>
      <c r="CN5658" s="165"/>
      <c r="CO5658" s="165"/>
      <c r="CP5658" s="165"/>
      <c r="CQ5658" s="165"/>
      <c r="CR5658" s="165"/>
      <c r="CS5658" s="165"/>
      <c r="CT5658" s="165"/>
      <c r="CU5658" s="165"/>
      <c r="CV5658" s="165"/>
      <c r="CW5658" s="165"/>
      <c r="CX5658" s="165"/>
      <c r="CY5658" s="165"/>
      <c r="CZ5658" s="165"/>
      <c r="DA5658" s="165"/>
      <c r="DB5658" s="165"/>
      <c r="DC5658" s="165"/>
      <c r="DD5658" s="165"/>
      <c r="DE5658" s="165"/>
      <c r="DF5658" s="165"/>
      <c r="DG5658" s="165"/>
      <c r="DH5658" s="165"/>
      <c r="DI5658" s="165"/>
      <c r="DJ5658" s="165"/>
      <c r="DK5658" s="165"/>
      <c r="DL5658" s="165"/>
      <c r="DM5658" s="165"/>
      <c r="DN5658" s="165"/>
      <c r="DO5658" s="165"/>
      <c r="DP5658" s="165"/>
      <c r="DQ5658" s="165"/>
      <c r="DR5658" s="165"/>
      <c r="DS5658" s="165"/>
      <c r="DT5658" s="165"/>
      <c r="DU5658" s="165"/>
      <c r="DV5658" s="165"/>
      <c r="DW5658" s="165"/>
      <c r="DX5658" s="165"/>
      <c r="DY5658" s="165"/>
      <c r="DZ5658" s="165"/>
      <c r="EA5658" s="165"/>
      <c r="EB5658" s="165"/>
      <c r="EC5658" s="165"/>
      <c r="ED5658" s="165"/>
    </row>
    <row r="5659" spans="3:134">
      <c r="C5659" s="152">
        <v>5636</v>
      </c>
      <c r="D5659" s="153">
        <v>-4778.9359317589524</v>
      </c>
      <c r="E5659" s="153">
        <v>-962148.79785263538</v>
      </c>
      <c r="F5659" s="153">
        <v>-2154285.2017284334</v>
      </c>
      <c r="G5659" s="153">
        <v>-1863004.2706015408</v>
      </c>
      <c r="H5659" s="153">
        <v>-2411937.2442152053</v>
      </c>
      <c r="I5659" s="153">
        <v>-3619000.3265342414</v>
      </c>
      <c r="J5659" s="153">
        <v>-6241411.4990842342</v>
      </c>
      <c r="K5659" s="153">
        <v>-8052324.3425820768</v>
      </c>
      <c r="L5659" s="153">
        <v>-5307326.1415735483</v>
      </c>
      <c r="M5659" s="153">
        <v>-4712820.7693008184</v>
      </c>
      <c r="N5659" s="153">
        <v>-3563218.0682513714</v>
      </c>
      <c r="O5659" s="153">
        <v>-3849237.4127193391</v>
      </c>
      <c r="P5659" s="153">
        <v>-4886803.5284652859</v>
      </c>
      <c r="Q5659" s="153">
        <v>-7364302.2211225927</v>
      </c>
      <c r="R5659" s="153">
        <v>-8725540.2348943204</v>
      </c>
      <c r="S5659" s="153">
        <v>-6869698.2361050099</v>
      </c>
      <c r="T5659" s="153">
        <v>-8145718.5730115622</v>
      </c>
      <c r="U5659" s="153">
        <v>-12111268.982523352</v>
      </c>
      <c r="V5659" s="153">
        <v>-12967656.804020494</v>
      </c>
      <c r="W5659" s="153">
        <v>-14241762.200163767</v>
      </c>
      <c r="X5659" s="153">
        <v>-16052426.011728331</v>
      </c>
      <c r="Y5659" s="153">
        <v>-17874748.307282746</v>
      </c>
      <c r="Z5659" s="153">
        <v>0</v>
      </c>
      <c r="AA5659" s="153">
        <v>0</v>
      </c>
      <c r="AB5659" s="165"/>
      <c r="AC5659" s="165"/>
      <c r="AD5659" s="165"/>
      <c r="AE5659" s="165"/>
      <c r="AF5659" s="165"/>
      <c r="AG5659" s="165"/>
      <c r="AH5659" s="165"/>
      <c r="AI5659" s="165"/>
      <c r="AJ5659" s="165"/>
      <c r="AK5659" s="165"/>
      <c r="AL5659" s="165"/>
      <c r="AM5659" s="165"/>
      <c r="AN5659" s="165"/>
      <c r="AO5659" s="165"/>
      <c r="AP5659" s="165"/>
      <c r="AQ5659" s="165"/>
      <c r="AR5659" s="165"/>
      <c r="AS5659" s="165"/>
      <c r="AT5659" s="165"/>
      <c r="AU5659" s="165"/>
      <c r="AV5659" s="165"/>
      <c r="AW5659" s="165"/>
      <c r="AX5659" s="165"/>
      <c r="AY5659" s="165"/>
      <c r="AZ5659" s="165"/>
      <c r="BA5659" s="165"/>
      <c r="BB5659" s="165"/>
      <c r="BC5659" s="165"/>
      <c r="BD5659" s="165"/>
      <c r="BE5659" s="165"/>
      <c r="BF5659" s="165"/>
      <c r="BG5659" s="165"/>
      <c r="BH5659" s="165"/>
      <c r="BI5659" s="165"/>
      <c r="BJ5659" s="165"/>
      <c r="BK5659" s="165"/>
      <c r="BL5659" s="165"/>
      <c r="BM5659" s="165"/>
      <c r="BN5659" s="165"/>
      <c r="BO5659" s="165"/>
      <c r="BP5659" s="165"/>
      <c r="BQ5659" s="165"/>
      <c r="BR5659" s="165"/>
      <c r="BS5659" s="165"/>
      <c r="BT5659" s="165"/>
      <c r="BU5659" s="165"/>
      <c r="BV5659" s="165"/>
      <c r="BW5659" s="165"/>
      <c r="BX5659" s="165"/>
      <c r="BY5659" s="165"/>
      <c r="BZ5659" s="165"/>
      <c r="CA5659" s="165"/>
      <c r="CB5659" s="165"/>
      <c r="CC5659" s="165"/>
      <c r="CD5659" s="165"/>
      <c r="CE5659" s="165"/>
      <c r="CF5659" s="165"/>
      <c r="CG5659" s="165"/>
      <c r="CH5659" s="165"/>
      <c r="CI5659" s="165"/>
      <c r="CJ5659" s="165"/>
      <c r="CK5659" s="165"/>
      <c r="CL5659" s="165"/>
      <c r="CM5659" s="165"/>
      <c r="CN5659" s="165"/>
      <c r="CO5659" s="165"/>
      <c r="CP5659" s="165"/>
      <c r="CQ5659" s="165"/>
      <c r="CR5659" s="165"/>
      <c r="CS5659" s="165"/>
      <c r="CT5659" s="165"/>
      <c r="CU5659" s="165"/>
      <c r="CV5659" s="165"/>
      <c r="CW5659" s="165"/>
      <c r="CX5659" s="165"/>
      <c r="CY5659" s="165"/>
      <c r="CZ5659" s="165"/>
      <c r="DA5659" s="165"/>
      <c r="DB5659" s="165"/>
      <c r="DC5659" s="165"/>
      <c r="DD5659" s="165"/>
      <c r="DE5659" s="165"/>
      <c r="DF5659" s="165"/>
      <c r="DG5659" s="165"/>
      <c r="DH5659" s="165"/>
      <c r="DI5659" s="165"/>
      <c r="DJ5659" s="165"/>
      <c r="DK5659" s="165"/>
      <c r="DL5659" s="165"/>
      <c r="DM5659" s="165"/>
      <c r="DN5659" s="165"/>
      <c r="DO5659" s="165"/>
      <c r="DP5659" s="165"/>
      <c r="DQ5659" s="165"/>
      <c r="DR5659" s="165"/>
      <c r="DS5659" s="165"/>
      <c r="DT5659" s="165"/>
      <c r="DU5659" s="165"/>
      <c r="DV5659" s="165"/>
      <c r="DW5659" s="165"/>
      <c r="DX5659" s="165"/>
      <c r="DY5659" s="165"/>
      <c r="DZ5659" s="165"/>
      <c r="EA5659" s="165"/>
      <c r="EB5659" s="165"/>
      <c r="EC5659" s="165"/>
      <c r="ED5659" s="165"/>
    </row>
    <row r="5660" spans="3:134">
      <c r="C5660" s="152">
        <v>5637</v>
      </c>
      <c r="D5660" s="155">
        <v>-4778.9359317589524</v>
      </c>
      <c r="E5660" s="155">
        <v>-1481426.8153895736</v>
      </c>
      <c r="F5660" s="155">
        <v>-3176091.3945923299</v>
      </c>
      <c r="G5660" s="155">
        <v>-3016384.9198480695</v>
      </c>
      <c r="H5660" s="155">
        <v>-2007549.8019395322</v>
      </c>
      <c r="I5660" s="155">
        <v>-2720963.6535283625</v>
      </c>
      <c r="J5660" s="155">
        <v>-1714335.7955326438</v>
      </c>
      <c r="K5660" s="155">
        <v>-1330771.3379195333</v>
      </c>
      <c r="L5660" s="155">
        <v>-1354421.3261670619</v>
      </c>
      <c r="M5660" s="155">
        <v>2526939.2967767417</v>
      </c>
      <c r="N5660" s="155">
        <v>3807207.5456523299</v>
      </c>
      <c r="O5660" s="155">
        <v>5683575.3625430912</v>
      </c>
      <c r="P5660" s="155">
        <v>4555372.8396163732</v>
      </c>
      <c r="Q5660" s="155">
        <v>5140379.0137561262</v>
      </c>
      <c r="R5660" s="155">
        <v>4849859.6651117355</v>
      </c>
      <c r="S5660" s="155">
        <v>4574681.0745186955</v>
      </c>
      <c r="T5660" s="155">
        <v>1302661.9246054888</v>
      </c>
      <c r="U5660" s="155">
        <v>4641194.8709651977</v>
      </c>
      <c r="V5660" s="155">
        <v>3165671.405477792</v>
      </c>
      <c r="W5660" s="155">
        <v>-757209.64415214956</v>
      </c>
      <c r="X5660" s="155">
        <v>-2324337.0676791072</v>
      </c>
      <c r="Y5660" s="155">
        <v>-3646697.0673808455</v>
      </c>
      <c r="Z5660" s="155">
        <v>0</v>
      </c>
      <c r="AA5660" s="155">
        <v>0</v>
      </c>
      <c r="AB5660" s="166"/>
      <c r="AC5660" s="166"/>
      <c r="AD5660" s="166"/>
      <c r="AE5660" s="166"/>
      <c r="AF5660" s="166"/>
      <c r="AG5660" s="166"/>
      <c r="AH5660" s="166"/>
      <c r="AI5660" s="166"/>
      <c r="AJ5660" s="166"/>
      <c r="AK5660" s="166"/>
      <c r="AL5660" s="166"/>
      <c r="AM5660" s="166"/>
      <c r="AN5660" s="166"/>
      <c r="AO5660" s="166"/>
      <c r="AP5660" s="166"/>
      <c r="AQ5660" s="166"/>
      <c r="AR5660" s="166"/>
      <c r="AS5660" s="166"/>
      <c r="AT5660" s="166"/>
      <c r="AU5660" s="166"/>
      <c r="AV5660" s="166"/>
      <c r="AW5660" s="166"/>
      <c r="AX5660" s="166"/>
      <c r="AY5660" s="166"/>
      <c r="AZ5660" s="166"/>
      <c r="BA5660" s="166"/>
      <c r="BB5660" s="166"/>
      <c r="BC5660" s="166"/>
      <c r="BD5660" s="166"/>
      <c r="BE5660" s="166"/>
      <c r="BF5660" s="166"/>
      <c r="BG5660" s="166"/>
      <c r="BH5660" s="166"/>
      <c r="BI5660" s="166"/>
      <c r="BJ5660" s="166"/>
      <c r="BK5660" s="166"/>
      <c r="BL5660" s="166"/>
      <c r="BM5660" s="166"/>
      <c r="BN5660" s="166"/>
      <c r="BO5660" s="166"/>
      <c r="BP5660" s="166"/>
      <c r="BQ5660" s="166"/>
      <c r="BR5660" s="166"/>
      <c r="BS5660" s="166"/>
      <c r="BT5660" s="166"/>
      <c r="BU5660" s="166"/>
      <c r="BV5660" s="166"/>
      <c r="BW5660" s="166"/>
      <c r="BX5660" s="166"/>
      <c r="BY5660" s="166"/>
      <c r="BZ5660" s="166"/>
      <c r="CA5660" s="166"/>
      <c r="CB5660" s="166"/>
      <c r="CC5660" s="166"/>
      <c r="CD5660" s="166"/>
      <c r="CE5660" s="166"/>
      <c r="CF5660" s="166"/>
      <c r="CG5660" s="166"/>
      <c r="CH5660" s="166"/>
      <c r="CI5660" s="166"/>
      <c r="CJ5660" s="166"/>
      <c r="CK5660" s="166"/>
      <c r="CL5660" s="166"/>
      <c r="CM5660" s="166"/>
      <c r="CN5660" s="166"/>
      <c r="CO5660" s="166"/>
      <c r="CP5660" s="166"/>
      <c r="CQ5660" s="166"/>
      <c r="CR5660" s="166"/>
      <c r="CS5660" s="166"/>
      <c r="CT5660" s="166"/>
      <c r="CU5660" s="166"/>
      <c r="CV5660" s="166"/>
      <c r="CW5660" s="166"/>
      <c r="CX5660" s="166"/>
      <c r="CY5660" s="166"/>
      <c r="CZ5660" s="166"/>
      <c r="DA5660" s="166"/>
      <c r="DB5660" s="166"/>
      <c r="DC5660" s="166"/>
      <c r="DD5660" s="166"/>
      <c r="DE5660" s="166"/>
      <c r="DF5660" s="166"/>
      <c r="DG5660" s="166"/>
      <c r="DH5660" s="166"/>
      <c r="DI5660" s="166"/>
      <c r="DJ5660" s="166"/>
      <c r="DK5660" s="166"/>
      <c r="DL5660" s="166"/>
      <c r="DM5660" s="166"/>
      <c r="DN5660" s="166"/>
      <c r="DO5660" s="166"/>
      <c r="DP5660" s="166"/>
      <c r="DQ5660" s="166"/>
      <c r="DR5660" s="166"/>
      <c r="DS5660" s="166"/>
      <c r="DT5660" s="166"/>
      <c r="DU5660" s="166"/>
      <c r="DV5660" s="166"/>
      <c r="DW5660" s="166"/>
      <c r="DX5660" s="166"/>
      <c r="DY5660" s="166"/>
      <c r="DZ5660" s="166"/>
      <c r="EA5660" s="166"/>
      <c r="EB5660" s="166"/>
      <c r="EC5660" s="166"/>
      <c r="ED5660" s="166"/>
    </row>
    <row r="5661" spans="3:134">
      <c r="C5661" s="152">
        <v>5638</v>
      </c>
      <c r="D5661" s="155">
        <v>-4778.9359317589524</v>
      </c>
      <c r="E5661" s="155">
        <v>322845.40411490202</v>
      </c>
      <c r="F5661" s="155">
        <v>-38543.724222883582</v>
      </c>
      <c r="G5661" s="155">
        <v>-1083886.3337914497</v>
      </c>
      <c r="H5661" s="155">
        <v>-286418.56338526309</v>
      </c>
      <c r="I5661" s="155">
        <v>454332.63540796936</v>
      </c>
      <c r="J5661" s="155">
        <v>-617268.67311170697</v>
      </c>
      <c r="K5661" s="155">
        <v>-1571594.4457168728</v>
      </c>
      <c r="L5661" s="155">
        <v>-179060.22521282732</v>
      </c>
      <c r="M5661" s="155">
        <v>779660.44669936597</v>
      </c>
      <c r="N5661" s="155">
        <v>987265.05917331576</v>
      </c>
      <c r="O5661" s="155">
        <v>2681913.7895132899</v>
      </c>
      <c r="P5661" s="155">
        <v>437353.54043398798</v>
      </c>
      <c r="Q5661" s="155">
        <v>1735341.0773025304</v>
      </c>
      <c r="R5661" s="155">
        <v>841973.76247304678</v>
      </c>
      <c r="S5661" s="155">
        <v>1384918.7162278146</v>
      </c>
      <c r="T5661" s="155">
        <v>-1091369.6548728794</v>
      </c>
      <c r="U5661" s="155">
        <v>-1621136.7019550949</v>
      </c>
      <c r="V5661" s="155">
        <v>-6776034.8478824049</v>
      </c>
      <c r="W5661" s="155">
        <v>-13794752.524769023</v>
      </c>
      <c r="X5661" s="155">
        <v>-17392257.203213573</v>
      </c>
      <c r="Y5661" s="155">
        <v>-20936599.270125821</v>
      </c>
      <c r="Z5661" s="155">
        <v>0</v>
      </c>
      <c r="AA5661" s="155">
        <v>0</v>
      </c>
      <c r="AB5661" s="166"/>
      <c r="AC5661" s="166"/>
      <c r="AD5661" s="166"/>
      <c r="AE5661" s="166"/>
      <c r="AF5661" s="166"/>
      <c r="AG5661" s="166"/>
      <c r="AH5661" s="166"/>
      <c r="AI5661" s="166"/>
      <c r="AJ5661" s="166"/>
      <c r="AK5661" s="166"/>
      <c r="AL5661" s="166"/>
      <c r="AM5661" s="166"/>
      <c r="AN5661" s="166"/>
      <c r="AO5661" s="166"/>
      <c r="AP5661" s="166"/>
      <c r="AQ5661" s="166"/>
      <c r="AR5661" s="166"/>
      <c r="AS5661" s="166"/>
      <c r="AT5661" s="166"/>
      <c r="AU5661" s="166"/>
      <c r="AV5661" s="166"/>
      <c r="AW5661" s="166"/>
      <c r="AX5661" s="166"/>
      <c r="AY5661" s="166"/>
      <c r="AZ5661" s="166"/>
      <c r="BA5661" s="166"/>
      <c r="BB5661" s="166"/>
      <c r="BC5661" s="166"/>
      <c r="BD5661" s="166"/>
      <c r="BE5661" s="166"/>
      <c r="BF5661" s="166"/>
      <c r="BG5661" s="166"/>
      <c r="BH5661" s="166"/>
      <c r="BI5661" s="166"/>
      <c r="BJ5661" s="166"/>
      <c r="BK5661" s="166"/>
      <c r="BL5661" s="166"/>
      <c r="BM5661" s="166"/>
      <c r="BN5661" s="166"/>
      <c r="BO5661" s="166"/>
      <c r="BP5661" s="166"/>
      <c r="BQ5661" s="166"/>
      <c r="BR5661" s="166"/>
      <c r="BS5661" s="166"/>
      <c r="BT5661" s="166"/>
      <c r="BU5661" s="166"/>
      <c r="BV5661" s="166"/>
      <c r="BW5661" s="166"/>
      <c r="BX5661" s="166"/>
      <c r="BY5661" s="166"/>
      <c r="BZ5661" s="166"/>
      <c r="CA5661" s="166"/>
      <c r="CB5661" s="166"/>
      <c r="CC5661" s="166"/>
      <c r="CD5661" s="166"/>
      <c r="CE5661" s="166"/>
      <c r="CF5661" s="166"/>
      <c r="CG5661" s="166"/>
      <c r="CH5661" s="166"/>
      <c r="CI5661" s="166"/>
      <c r="CJ5661" s="166"/>
      <c r="CK5661" s="166"/>
      <c r="CL5661" s="166"/>
      <c r="CM5661" s="166"/>
      <c r="CN5661" s="166"/>
      <c r="CO5661" s="166"/>
      <c r="CP5661" s="166"/>
      <c r="CQ5661" s="166"/>
      <c r="CR5661" s="166"/>
      <c r="CS5661" s="166"/>
      <c r="CT5661" s="166"/>
      <c r="CU5661" s="166"/>
      <c r="CV5661" s="166"/>
      <c r="CW5661" s="166"/>
      <c r="CX5661" s="166"/>
      <c r="CY5661" s="166"/>
      <c r="CZ5661" s="166"/>
      <c r="DA5661" s="166"/>
      <c r="DB5661" s="166"/>
      <c r="DC5661" s="166"/>
      <c r="DD5661" s="166"/>
      <c r="DE5661" s="166"/>
      <c r="DF5661" s="166"/>
      <c r="DG5661" s="166"/>
      <c r="DH5661" s="166"/>
      <c r="DI5661" s="166"/>
      <c r="DJ5661" s="166"/>
      <c r="DK5661" s="166"/>
      <c r="DL5661" s="166"/>
      <c r="DM5661" s="166"/>
      <c r="DN5661" s="166"/>
      <c r="DO5661" s="166"/>
      <c r="DP5661" s="166"/>
      <c r="DQ5661" s="166"/>
      <c r="DR5661" s="166"/>
      <c r="DS5661" s="166"/>
      <c r="DT5661" s="166"/>
      <c r="DU5661" s="166"/>
      <c r="DV5661" s="166"/>
      <c r="DW5661" s="166"/>
      <c r="DX5661" s="166"/>
      <c r="DY5661" s="166"/>
      <c r="DZ5661" s="166"/>
      <c r="EA5661" s="166"/>
      <c r="EB5661" s="166"/>
      <c r="EC5661" s="166"/>
      <c r="ED5661" s="166"/>
    </row>
    <row r="5662" spans="3:134">
      <c r="C5662" s="152">
        <v>5639</v>
      </c>
      <c r="D5662" s="155">
        <v>-4778.9359317589524</v>
      </c>
      <c r="E5662" s="155">
        <v>622786.04374103248</v>
      </c>
      <c r="F5662" s="155">
        <v>642270.2581615746</v>
      </c>
      <c r="G5662" s="155">
        <v>446230.48003837466</v>
      </c>
      <c r="H5662" s="155">
        <v>-633116.83742211759</v>
      </c>
      <c r="I5662" s="155">
        <v>-1326975.1099243462</v>
      </c>
      <c r="J5662" s="155">
        <v>-464917.64486652613</v>
      </c>
      <c r="K5662" s="155">
        <v>-1096550.4806346595</v>
      </c>
      <c r="L5662" s="155">
        <v>2166171.4049161971</v>
      </c>
      <c r="M5662" s="155">
        <v>1444082.757102862</v>
      </c>
      <c r="N5662" s="155">
        <v>-856436.81927412748</v>
      </c>
      <c r="O5662" s="155">
        <v>-2399462.8737796992</v>
      </c>
      <c r="P5662" s="155">
        <v>-856987.10913524032</v>
      </c>
      <c r="Q5662" s="155">
        <v>113205.47389501333</v>
      </c>
      <c r="R5662" s="155">
        <v>-359917.51020391285</v>
      </c>
      <c r="S5662" s="155">
        <v>-917878.09615828097</v>
      </c>
      <c r="T5662" s="155">
        <v>-5732529.489427343</v>
      </c>
      <c r="U5662" s="155">
        <v>-11751209.987363175</v>
      </c>
      <c r="V5662" s="155">
        <v>-12653271.830371872</v>
      </c>
      <c r="W5662" s="155">
        <v>-11436719.363355115</v>
      </c>
      <c r="X5662" s="155">
        <v>-12769316.768985465</v>
      </c>
      <c r="Y5662" s="155">
        <v>-14438403.542744949</v>
      </c>
      <c r="Z5662" s="155">
        <v>0</v>
      </c>
      <c r="AA5662" s="155">
        <v>0</v>
      </c>
      <c r="AB5662" s="166"/>
      <c r="AC5662" s="166"/>
      <c r="AD5662" s="166"/>
      <c r="AE5662" s="166"/>
      <c r="AF5662" s="166"/>
      <c r="AG5662" s="166"/>
      <c r="AH5662" s="166"/>
      <c r="AI5662" s="166"/>
      <c r="AJ5662" s="166"/>
      <c r="AK5662" s="166"/>
      <c r="AL5662" s="166"/>
      <c r="AM5662" s="166"/>
      <c r="AN5662" s="166"/>
      <c r="AO5662" s="166"/>
      <c r="AP5662" s="166"/>
      <c r="AQ5662" s="166"/>
      <c r="AR5662" s="166"/>
      <c r="AS5662" s="166"/>
      <c r="AT5662" s="166"/>
      <c r="AU5662" s="166"/>
      <c r="AV5662" s="166"/>
      <c r="AW5662" s="166"/>
      <c r="AX5662" s="166"/>
      <c r="AY5662" s="166"/>
      <c r="AZ5662" s="166"/>
      <c r="BA5662" s="166"/>
      <c r="BB5662" s="166"/>
      <c r="BC5662" s="166"/>
      <c r="BD5662" s="166"/>
      <c r="BE5662" s="166"/>
      <c r="BF5662" s="166"/>
      <c r="BG5662" s="166"/>
      <c r="BH5662" s="166"/>
      <c r="BI5662" s="166"/>
      <c r="BJ5662" s="166"/>
      <c r="BK5662" s="166"/>
      <c r="BL5662" s="166"/>
      <c r="BM5662" s="166"/>
      <c r="BN5662" s="166"/>
      <c r="BO5662" s="166"/>
      <c r="BP5662" s="166"/>
      <c r="BQ5662" s="166"/>
      <c r="BR5662" s="166"/>
      <c r="BS5662" s="166"/>
      <c r="BT5662" s="166"/>
      <c r="BU5662" s="166"/>
      <c r="BV5662" s="166"/>
      <c r="BW5662" s="166"/>
      <c r="BX5662" s="166"/>
      <c r="BY5662" s="166"/>
      <c r="BZ5662" s="166"/>
      <c r="CA5662" s="166"/>
      <c r="CB5662" s="166"/>
      <c r="CC5662" s="166"/>
      <c r="CD5662" s="166"/>
      <c r="CE5662" s="166"/>
      <c r="CF5662" s="166"/>
      <c r="CG5662" s="166"/>
      <c r="CH5662" s="166"/>
      <c r="CI5662" s="166"/>
      <c r="CJ5662" s="166"/>
      <c r="CK5662" s="166"/>
      <c r="CL5662" s="166"/>
      <c r="CM5662" s="166"/>
      <c r="CN5662" s="166"/>
      <c r="CO5662" s="166"/>
      <c r="CP5662" s="166"/>
      <c r="CQ5662" s="166"/>
      <c r="CR5662" s="166"/>
      <c r="CS5662" s="166"/>
      <c r="CT5662" s="166"/>
      <c r="CU5662" s="166"/>
      <c r="CV5662" s="166"/>
      <c r="CW5662" s="166"/>
      <c r="CX5662" s="166"/>
      <c r="CY5662" s="166"/>
      <c r="CZ5662" s="166"/>
      <c r="DA5662" s="166"/>
      <c r="DB5662" s="166"/>
      <c r="DC5662" s="166"/>
      <c r="DD5662" s="166"/>
      <c r="DE5662" s="166"/>
      <c r="DF5662" s="166"/>
      <c r="DG5662" s="166"/>
      <c r="DH5662" s="166"/>
      <c r="DI5662" s="166"/>
      <c r="DJ5662" s="166"/>
      <c r="DK5662" s="166"/>
      <c r="DL5662" s="166"/>
      <c r="DM5662" s="166"/>
      <c r="DN5662" s="166"/>
      <c r="DO5662" s="166"/>
      <c r="DP5662" s="166"/>
      <c r="DQ5662" s="166"/>
      <c r="DR5662" s="166"/>
      <c r="DS5662" s="166"/>
      <c r="DT5662" s="166"/>
      <c r="DU5662" s="166"/>
      <c r="DV5662" s="166"/>
      <c r="DW5662" s="166"/>
      <c r="DX5662" s="166"/>
      <c r="DY5662" s="166"/>
      <c r="DZ5662" s="166"/>
      <c r="EA5662" s="166"/>
      <c r="EB5662" s="166"/>
      <c r="EC5662" s="166"/>
      <c r="ED5662" s="166"/>
    </row>
    <row r="5663" spans="3:134">
      <c r="C5663" s="152">
        <v>5640</v>
      </c>
      <c r="D5663" s="155">
        <v>-4778.9359317589524</v>
      </c>
      <c r="E5663" s="155">
        <v>-138286.37171506882</v>
      </c>
      <c r="F5663" s="155">
        <v>333964.3089735508</v>
      </c>
      <c r="G5663" s="155">
        <v>117139.34339794517</v>
      </c>
      <c r="H5663" s="155">
        <v>-392122.65772749484</v>
      </c>
      <c r="I5663" s="155">
        <v>395056.56887418032</v>
      </c>
      <c r="J5663" s="155">
        <v>-1060914.5493545532</v>
      </c>
      <c r="K5663" s="155">
        <v>-795728.19998812675</v>
      </c>
      <c r="L5663" s="155">
        <v>804865.58799496293</v>
      </c>
      <c r="M5663" s="155">
        <v>3551524.7334379405</v>
      </c>
      <c r="N5663" s="155">
        <v>4066021.4768605083</v>
      </c>
      <c r="O5663" s="155">
        <v>5374048.0598178804</v>
      </c>
      <c r="P5663" s="155">
        <v>4070676.4321683645</v>
      </c>
      <c r="Q5663" s="155">
        <v>5402569.786338985</v>
      </c>
      <c r="R5663" s="155">
        <v>6395339.5397565514</v>
      </c>
      <c r="S5663" s="155">
        <v>6572188.4087786674</v>
      </c>
      <c r="T5663" s="155">
        <v>8672842.3993982673</v>
      </c>
      <c r="U5663" s="155">
        <v>9825016.8585062176</v>
      </c>
      <c r="V5663" s="155">
        <v>5574289.504580304</v>
      </c>
      <c r="W5663" s="155">
        <v>3127722.3737462014</v>
      </c>
      <c r="X5663" s="155">
        <v>815171.50180502236</v>
      </c>
      <c r="Y5663" s="155">
        <v>-1561488.9105752558</v>
      </c>
      <c r="Z5663" s="155">
        <v>0</v>
      </c>
      <c r="AA5663" s="155">
        <v>0</v>
      </c>
      <c r="AB5663" s="166"/>
      <c r="AC5663" s="166"/>
      <c r="AD5663" s="166"/>
      <c r="AE5663" s="166"/>
      <c r="AF5663" s="166"/>
      <c r="AG5663" s="166"/>
      <c r="AH5663" s="166"/>
      <c r="AI5663" s="166"/>
      <c r="AJ5663" s="166"/>
      <c r="AK5663" s="166"/>
      <c r="AL5663" s="166"/>
      <c r="AM5663" s="166"/>
      <c r="AN5663" s="166"/>
      <c r="AO5663" s="166"/>
      <c r="AP5663" s="166"/>
      <c r="AQ5663" s="166"/>
      <c r="AR5663" s="166"/>
      <c r="AS5663" s="166"/>
      <c r="AT5663" s="166"/>
      <c r="AU5663" s="166"/>
      <c r="AV5663" s="166"/>
      <c r="AW5663" s="166"/>
      <c r="AX5663" s="166"/>
      <c r="AY5663" s="166"/>
      <c r="AZ5663" s="166"/>
      <c r="BA5663" s="166"/>
      <c r="BB5663" s="166"/>
      <c r="BC5663" s="166"/>
      <c r="BD5663" s="166"/>
      <c r="BE5663" s="166"/>
      <c r="BF5663" s="166"/>
      <c r="BG5663" s="166"/>
      <c r="BH5663" s="166"/>
      <c r="BI5663" s="166"/>
      <c r="BJ5663" s="166"/>
      <c r="BK5663" s="166"/>
      <c r="BL5663" s="166"/>
      <c r="BM5663" s="166"/>
      <c r="BN5663" s="166"/>
      <c r="BO5663" s="166"/>
      <c r="BP5663" s="166"/>
      <c r="BQ5663" s="166"/>
      <c r="BR5663" s="166"/>
      <c r="BS5663" s="166"/>
      <c r="BT5663" s="166"/>
      <c r="BU5663" s="166"/>
      <c r="BV5663" s="166"/>
      <c r="BW5663" s="166"/>
      <c r="BX5663" s="166"/>
      <c r="BY5663" s="166"/>
      <c r="BZ5663" s="166"/>
      <c r="CA5663" s="166"/>
      <c r="CB5663" s="166"/>
      <c r="CC5663" s="166"/>
      <c r="CD5663" s="166"/>
      <c r="CE5663" s="166"/>
      <c r="CF5663" s="166"/>
      <c r="CG5663" s="166"/>
      <c r="CH5663" s="166"/>
      <c r="CI5663" s="166"/>
      <c r="CJ5663" s="166"/>
      <c r="CK5663" s="166"/>
      <c r="CL5663" s="166"/>
      <c r="CM5663" s="166"/>
      <c r="CN5663" s="166"/>
      <c r="CO5663" s="166"/>
      <c r="CP5663" s="166"/>
      <c r="CQ5663" s="166"/>
      <c r="CR5663" s="166"/>
      <c r="CS5663" s="166"/>
      <c r="CT5663" s="166"/>
      <c r="CU5663" s="166"/>
      <c r="CV5663" s="166"/>
      <c r="CW5663" s="166"/>
      <c r="CX5663" s="166"/>
      <c r="CY5663" s="166"/>
      <c r="CZ5663" s="166"/>
      <c r="DA5663" s="166"/>
      <c r="DB5663" s="166"/>
      <c r="DC5663" s="166"/>
      <c r="DD5663" s="166"/>
      <c r="DE5663" s="166"/>
      <c r="DF5663" s="166"/>
      <c r="DG5663" s="166"/>
      <c r="DH5663" s="166"/>
      <c r="DI5663" s="166"/>
      <c r="DJ5663" s="166"/>
      <c r="DK5663" s="166"/>
      <c r="DL5663" s="166"/>
      <c r="DM5663" s="166"/>
      <c r="DN5663" s="166"/>
      <c r="DO5663" s="166"/>
      <c r="DP5663" s="166"/>
      <c r="DQ5663" s="166"/>
      <c r="DR5663" s="166"/>
      <c r="DS5663" s="166"/>
      <c r="DT5663" s="166"/>
      <c r="DU5663" s="166"/>
      <c r="DV5663" s="166"/>
      <c r="DW5663" s="166"/>
      <c r="DX5663" s="166"/>
      <c r="DY5663" s="166"/>
      <c r="DZ5663" s="166"/>
      <c r="EA5663" s="166"/>
      <c r="EB5663" s="166"/>
      <c r="EC5663" s="166"/>
      <c r="ED5663" s="166"/>
    </row>
    <row r="5664" spans="3:134">
      <c r="C5664" s="152">
        <v>5641</v>
      </c>
      <c r="D5664" s="153">
        <v>-4778.9359317589524</v>
      </c>
      <c r="E5664" s="153">
        <v>1165544.6490345895</v>
      </c>
      <c r="F5664" s="153">
        <v>1065992.5415560752</v>
      </c>
      <c r="G5664" s="153">
        <v>1757545.6878775805</v>
      </c>
      <c r="H5664" s="153">
        <v>1991576.1366145462</v>
      </c>
      <c r="I5664" s="153">
        <v>-983974.22559019923</v>
      </c>
      <c r="J5664" s="153">
        <v>-1038150.0659023672</v>
      </c>
      <c r="K5664" s="153">
        <v>389040.11045338213</v>
      </c>
      <c r="L5664" s="153">
        <v>-491308.48965790868</v>
      </c>
      <c r="M5664" s="153">
        <v>548523.54501901567</v>
      </c>
      <c r="N5664" s="153">
        <v>2000800.3269701153</v>
      </c>
      <c r="O5664" s="153">
        <v>3190527.3232451081</v>
      </c>
      <c r="P5664" s="153">
        <v>1750624.1652159542</v>
      </c>
      <c r="Q5664" s="153">
        <v>656268.94196978211</v>
      </c>
      <c r="R5664" s="153">
        <v>1069345.8919418603</v>
      </c>
      <c r="S5664" s="153">
        <v>820797.65299165249</v>
      </c>
      <c r="T5664" s="153">
        <v>2130504.3750136495</v>
      </c>
      <c r="U5664" s="153">
        <v>-2648314.5065963119</v>
      </c>
      <c r="V5664" s="153">
        <v>-7629589.1725464463</v>
      </c>
      <c r="W5664" s="153">
        <v>-4419507.2368870229</v>
      </c>
      <c r="X5664" s="153">
        <v>-5130295.000048995</v>
      </c>
      <c r="Y5664" s="153">
        <v>-6056200.945546478</v>
      </c>
      <c r="Z5664" s="153">
        <v>0</v>
      </c>
      <c r="AA5664" s="153">
        <v>0</v>
      </c>
      <c r="AB5664" s="165"/>
      <c r="AC5664" s="165"/>
      <c r="AD5664" s="165"/>
      <c r="AE5664" s="165"/>
      <c r="AF5664" s="165"/>
      <c r="AG5664" s="165"/>
      <c r="AH5664" s="165"/>
      <c r="AI5664" s="165"/>
      <c r="AJ5664" s="165"/>
      <c r="AK5664" s="165"/>
      <c r="AL5664" s="165"/>
      <c r="AM5664" s="165"/>
      <c r="AN5664" s="165"/>
      <c r="AO5664" s="165"/>
      <c r="AP5664" s="165"/>
      <c r="AQ5664" s="165"/>
      <c r="AR5664" s="165"/>
      <c r="AS5664" s="165"/>
      <c r="AT5664" s="165"/>
      <c r="AU5664" s="165"/>
      <c r="AV5664" s="165"/>
      <c r="AW5664" s="165"/>
      <c r="AX5664" s="165"/>
      <c r="AY5664" s="165"/>
      <c r="AZ5664" s="165"/>
      <c r="BA5664" s="165"/>
      <c r="BB5664" s="165"/>
      <c r="BC5664" s="165"/>
      <c r="BD5664" s="165"/>
      <c r="BE5664" s="165"/>
      <c r="BF5664" s="165"/>
      <c r="BG5664" s="165"/>
      <c r="BH5664" s="165"/>
      <c r="BI5664" s="165"/>
      <c r="BJ5664" s="165"/>
      <c r="BK5664" s="165"/>
      <c r="BL5664" s="165"/>
      <c r="BM5664" s="165"/>
      <c r="BN5664" s="165"/>
      <c r="BO5664" s="165"/>
      <c r="BP5664" s="165"/>
      <c r="BQ5664" s="165"/>
      <c r="BR5664" s="165"/>
      <c r="BS5664" s="165"/>
      <c r="BT5664" s="165"/>
      <c r="BU5664" s="165"/>
      <c r="BV5664" s="165"/>
      <c r="BW5664" s="165"/>
      <c r="BX5664" s="165"/>
      <c r="BY5664" s="165"/>
      <c r="BZ5664" s="165"/>
      <c r="CA5664" s="165"/>
      <c r="CB5664" s="165"/>
      <c r="CC5664" s="165"/>
      <c r="CD5664" s="165"/>
      <c r="CE5664" s="165"/>
      <c r="CF5664" s="165"/>
      <c r="CG5664" s="165"/>
      <c r="CH5664" s="165"/>
      <c r="CI5664" s="165"/>
      <c r="CJ5664" s="165"/>
      <c r="CK5664" s="165"/>
      <c r="CL5664" s="165"/>
      <c r="CM5664" s="165"/>
      <c r="CN5664" s="165"/>
      <c r="CO5664" s="165"/>
      <c r="CP5664" s="165"/>
      <c r="CQ5664" s="165"/>
      <c r="CR5664" s="165"/>
      <c r="CS5664" s="165"/>
      <c r="CT5664" s="165"/>
      <c r="CU5664" s="165"/>
      <c r="CV5664" s="165"/>
      <c r="CW5664" s="165"/>
      <c r="CX5664" s="165"/>
      <c r="CY5664" s="165"/>
      <c r="CZ5664" s="165"/>
      <c r="DA5664" s="165"/>
      <c r="DB5664" s="165"/>
      <c r="DC5664" s="165"/>
      <c r="DD5664" s="165"/>
      <c r="DE5664" s="165"/>
      <c r="DF5664" s="165"/>
      <c r="DG5664" s="165"/>
      <c r="DH5664" s="165"/>
      <c r="DI5664" s="165"/>
      <c r="DJ5664" s="165"/>
      <c r="DK5664" s="165"/>
      <c r="DL5664" s="165"/>
      <c r="DM5664" s="165"/>
      <c r="DN5664" s="165"/>
      <c r="DO5664" s="165"/>
      <c r="DP5664" s="165"/>
      <c r="DQ5664" s="165"/>
      <c r="DR5664" s="165"/>
      <c r="DS5664" s="165"/>
      <c r="DT5664" s="165"/>
      <c r="DU5664" s="165"/>
      <c r="DV5664" s="165"/>
      <c r="DW5664" s="165"/>
      <c r="DX5664" s="165"/>
      <c r="DY5664" s="165"/>
      <c r="DZ5664" s="165"/>
      <c r="EA5664" s="165"/>
      <c r="EB5664" s="165"/>
      <c r="EC5664" s="165"/>
      <c r="ED5664" s="165"/>
    </row>
    <row r="5665" spans="3:134">
      <c r="C5665" s="152">
        <v>5642</v>
      </c>
      <c r="D5665" s="153">
        <v>-4778.9359317589524</v>
      </c>
      <c r="E5665" s="153">
        <v>-489978.74435846508</v>
      </c>
      <c r="F5665" s="153">
        <v>53344.02063113451</v>
      </c>
      <c r="G5665" s="153">
        <v>-243595.43523959816</v>
      </c>
      <c r="H5665" s="153">
        <v>938001.43538184464</v>
      </c>
      <c r="I5665" s="153">
        <v>1920093.1229559034</v>
      </c>
      <c r="J5665" s="153">
        <v>1725899.7564430386</v>
      </c>
      <c r="K5665" s="153">
        <v>2587291.3483553678</v>
      </c>
      <c r="L5665" s="153">
        <v>2301697.1486632228</v>
      </c>
      <c r="M5665" s="153">
        <v>-241181.1032897085</v>
      </c>
      <c r="N5665" s="153">
        <v>-1790159.8598016351</v>
      </c>
      <c r="O5665" s="153">
        <v>-1733854.8134062439</v>
      </c>
      <c r="P5665" s="153">
        <v>-515575.8309713155</v>
      </c>
      <c r="Q5665" s="153">
        <v>-1981747.5707131773</v>
      </c>
      <c r="R5665" s="153">
        <v>-1312124.2322505265</v>
      </c>
      <c r="S5665" s="153">
        <v>48261.919879898429</v>
      </c>
      <c r="T5665" s="153">
        <v>1091724.725450933</v>
      </c>
      <c r="U5665" s="153">
        <v>2925741.9294097722</v>
      </c>
      <c r="V5665" s="153">
        <v>197839.15272970498</v>
      </c>
      <c r="W5665" s="153">
        <v>-3885348.6906265914</v>
      </c>
      <c r="X5665" s="153">
        <v>-7049845.6158896238</v>
      </c>
      <c r="Y5665" s="153">
        <v>-10205812.185316771</v>
      </c>
      <c r="Z5665" s="153">
        <v>0</v>
      </c>
      <c r="AA5665" s="153">
        <v>0</v>
      </c>
      <c r="AB5665" s="165"/>
      <c r="AC5665" s="165"/>
      <c r="AD5665" s="165"/>
      <c r="AE5665" s="165"/>
      <c r="AF5665" s="165"/>
      <c r="AG5665" s="165"/>
      <c r="AH5665" s="165"/>
      <c r="AI5665" s="165"/>
      <c r="AJ5665" s="165"/>
      <c r="AK5665" s="165"/>
      <c r="AL5665" s="165"/>
      <c r="AM5665" s="165"/>
      <c r="AN5665" s="165"/>
      <c r="AO5665" s="165"/>
      <c r="AP5665" s="165"/>
      <c r="AQ5665" s="165"/>
      <c r="AR5665" s="165"/>
      <c r="AS5665" s="165"/>
      <c r="AT5665" s="165"/>
      <c r="AU5665" s="165"/>
      <c r="AV5665" s="165"/>
      <c r="AW5665" s="165"/>
      <c r="AX5665" s="165"/>
      <c r="AY5665" s="165"/>
      <c r="AZ5665" s="165"/>
      <c r="BA5665" s="165"/>
      <c r="BB5665" s="165"/>
      <c r="BC5665" s="165"/>
      <c r="BD5665" s="165"/>
      <c r="BE5665" s="165"/>
      <c r="BF5665" s="165"/>
      <c r="BG5665" s="165"/>
      <c r="BH5665" s="165"/>
      <c r="BI5665" s="165"/>
      <c r="BJ5665" s="165"/>
      <c r="BK5665" s="165"/>
      <c r="BL5665" s="165"/>
      <c r="BM5665" s="165"/>
      <c r="BN5665" s="165"/>
      <c r="BO5665" s="165"/>
      <c r="BP5665" s="165"/>
      <c r="BQ5665" s="165"/>
      <c r="BR5665" s="165"/>
      <c r="BS5665" s="165"/>
      <c r="BT5665" s="165"/>
      <c r="BU5665" s="165"/>
      <c r="BV5665" s="165"/>
      <c r="BW5665" s="165"/>
      <c r="BX5665" s="165"/>
      <c r="BY5665" s="165"/>
      <c r="BZ5665" s="165"/>
      <c r="CA5665" s="165"/>
      <c r="CB5665" s="165"/>
      <c r="CC5665" s="165"/>
      <c r="CD5665" s="165"/>
      <c r="CE5665" s="165"/>
      <c r="CF5665" s="165"/>
      <c r="CG5665" s="165"/>
      <c r="CH5665" s="165"/>
      <c r="CI5665" s="165"/>
      <c r="CJ5665" s="165"/>
      <c r="CK5665" s="165"/>
      <c r="CL5665" s="165"/>
      <c r="CM5665" s="165"/>
      <c r="CN5665" s="165"/>
      <c r="CO5665" s="165"/>
      <c r="CP5665" s="165"/>
      <c r="CQ5665" s="165"/>
      <c r="CR5665" s="165"/>
      <c r="CS5665" s="165"/>
      <c r="CT5665" s="165"/>
      <c r="CU5665" s="165"/>
      <c r="CV5665" s="165"/>
      <c r="CW5665" s="165"/>
      <c r="CX5665" s="165"/>
      <c r="CY5665" s="165"/>
      <c r="CZ5665" s="165"/>
      <c r="DA5665" s="165"/>
      <c r="DB5665" s="165"/>
      <c r="DC5665" s="165"/>
      <c r="DD5665" s="165"/>
      <c r="DE5665" s="165"/>
      <c r="DF5665" s="165"/>
      <c r="DG5665" s="165"/>
      <c r="DH5665" s="165"/>
      <c r="DI5665" s="165"/>
      <c r="DJ5665" s="165"/>
      <c r="DK5665" s="165"/>
      <c r="DL5665" s="165"/>
      <c r="DM5665" s="165"/>
      <c r="DN5665" s="165"/>
      <c r="DO5665" s="165"/>
      <c r="DP5665" s="165"/>
      <c r="DQ5665" s="165"/>
      <c r="DR5665" s="165"/>
      <c r="DS5665" s="165"/>
      <c r="DT5665" s="165"/>
      <c r="DU5665" s="165"/>
      <c r="DV5665" s="165"/>
      <c r="DW5665" s="165"/>
      <c r="DX5665" s="165"/>
      <c r="DY5665" s="165"/>
      <c r="DZ5665" s="165"/>
      <c r="EA5665" s="165"/>
      <c r="EB5665" s="165"/>
      <c r="EC5665" s="165"/>
      <c r="ED5665" s="165"/>
    </row>
    <row r="5666" spans="3:134">
      <c r="C5666" s="152">
        <v>5643</v>
      </c>
      <c r="D5666" s="153">
        <v>-4778.9359317589524</v>
      </c>
      <c r="E5666" s="153">
        <v>-142130.02529302239</v>
      </c>
      <c r="F5666" s="153">
        <v>1433839.4312648922</v>
      </c>
      <c r="G5666" s="153">
        <v>1381136.0336623341</v>
      </c>
      <c r="H5666" s="153">
        <v>1030506.4725617915</v>
      </c>
      <c r="I5666" s="153">
        <v>703138.01899656653</v>
      </c>
      <c r="J5666" s="153">
        <v>-720740.10966338217</v>
      </c>
      <c r="K5666" s="153">
        <v>1521889.1179431379</v>
      </c>
      <c r="L5666" s="153">
        <v>1759294.667614609</v>
      </c>
      <c r="M5666" s="153">
        <v>-707847.57843694091</v>
      </c>
      <c r="N5666" s="153">
        <v>-2151308.2520570606</v>
      </c>
      <c r="O5666" s="153">
        <v>-2788812.0838341266</v>
      </c>
      <c r="P5666" s="153">
        <v>-4518515.1487463117</v>
      </c>
      <c r="Q5666" s="153">
        <v>-5018931.0115976185</v>
      </c>
      <c r="R5666" s="153">
        <v>-5431671.8244747072</v>
      </c>
      <c r="S5666" s="153">
        <v>-4456224.6679107994</v>
      </c>
      <c r="T5666" s="153">
        <v>-2688084.0987437665</v>
      </c>
      <c r="U5666" s="153">
        <v>-6005228.9442782104</v>
      </c>
      <c r="V5666" s="153">
        <v>-5430660.2931201011</v>
      </c>
      <c r="W5666" s="153">
        <v>-5406517.0944550037</v>
      </c>
      <c r="X5666" s="153">
        <v>-5901625.009060815</v>
      </c>
      <c r="Y5666" s="153">
        <v>-6239097.6412665397</v>
      </c>
      <c r="Z5666" s="153">
        <v>0</v>
      </c>
      <c r="AA5666" s="153">
        <v>0</v>
      </c>
      <c r="AB5666" s="165"/>
      <c r="AC5666" s="165"/>
      <c r="AD5666" s="165"/>
      <c r="AE5666" s="165"/>
      <c r="AF5666" s="165"/>
      <c r="AG5666" s="165"/>
      <c r="AH5666" s="165"/>
      <c r="AI5666" s="165"/>
      <c r="AJ5666" s="165"/>
      <c r="AK5666" s="165"/>
      <c r="AL5666" s="165"/>
      <c r="AM5666" s="165"/>
      <c r="AN5666" s="165"/>
      <c r="AO5666" s="165"/>
      <c r="AP5666" s="165"/>
      <c r="AQ5666" s="165"/>
      <c r="AR5666" s="165"/>
      <c r="AS5666" s="165"/>
      <c r="AT5666" s="165"/>
      <c r="AU5666" s="165"/>
      <c r="AV5666" s="165"/>
      <c r="AW5666" s="165"/>
      <c r="AX5666" s="165"/>
      <c r="AY5666" s="165"/>
      <c r="AZ5666" s="165"/>
      <c r="BA5666" s="165"/>
      <c r="BB5666" s="165"/>
      <c r="BC5666" s="165"/>
      <c r="BD5666" s="165"/>
      <c r="BE5666" s="165"/>
      <c r="BF5666" s="165"/>
      <c r="BG5666" s="165"/>
      <c r="BH5666" s="165"/>
      <c r="BI5666" s="165"/>
      <c r="BJ5666" s="165"/>
      <c r="BK5666" s="165"/>
      <c r="BL5666" s="165"/>
      <c r="BM5666" s="165"/>
      <c r="BN5666" s="165"/>
      <c r="BO5666" s="165"/>
      <c r="BP5666" s="165"/>
      <c r="BQ5666" s="165"/>
      <c r="BR5666" s="165"/>
      <c r="BS5666" s="165"/>
      <c r="BT5666" s="165"/>
      <c r="BU5666" s="165"/>
      <c r="BV5666" s="165"/>
      <c r="BW5666" s="165"/>
      <c r="BX5666" s="165"/>
      <c r="BY5666" s="165"/>
      <c r="BZ5666" s="165"/>
      <c r="CA5666" s="165"/>
      <c r="CB5666" s="165"/>
      <c r="CC5666" s="165"/>
      <c r="CD5666" s="165"/>
      <c r="CE5666" s="165"/>
      <c r="CF5666" s="165"/>
      <c r="CG5666" s="165"/>
      <c r="CH5666" s="165"/>
      <c r="CI5666" s="165"/>
      <c r="CJ5666" s="165"/>
      <c r="CK5666" s="165"/>
      <c r="CL5666" s="165"/>
      <c r="CM5666" s="165"/>
      <c r="CN5666" s="165"/>
      <c r="CO5666" s="165"/>
      <c r="CP5666" s="165"/>
      <c r="CQ5666" s="165"/>
      <c r="CR5666" s="165"/>
      <c r="CS5666" s="165"/>
      <c r="CT5666" s="165"/>
      <c r="CU5666" s="165"/>
      <c r="CV5666" s="165"/>
      <c r="CW5666" s="165"/>
      <c r="CX5666" s="165"/>
      <c r="CY5666" s="165"/>
      <c r="CZ5666" s="165"/>
      <c r="DA5666" s="165"/>
      <c r="DB5666" s="165"/>
      <c r="DC5666" s="165"/>
      <c r="DD5666" s="165"/>
      <c r="DE5666" s="165"/>
      <c r="DF5666" s="165"/>
      <c r="DG5666" s="165"/>
      <c r="DH5666" s="165"/>
      <c r="DI5666" s="165"/>
      <c r="DJ5666" s="165"/>
      <c r="DK5666" s="165"/>
      <c r="DL5666" s="165"/>
      <c r="DM5666" s="165"/>
      <c r="DN5666" s="165"/>
      <c r="DO5666" s="165"/>
      <c r="DP5666" s="165"/>
      <c r="DQ5666" s="165"/>
      <c r="DR5666" s="165"/>
      <c r="DS5666" s="165"/>
      <c r="DT5666" s="165"/>
      <c r="DU5666" s="165"/>
      <c r="DV5666" s="165"/>
      <c r="DW5666" s="165"/>
      <c r="DX5666" s="165"/>
      <c r="DY5666" s="165"/>
      <c r="DZ5666" s="165"/>
      <c r="EA5666" s="165"/>
      <c r="EB5666" s="165"/>
      <c r="EC5666" s="165"/>
      <c r="ED5666" s="165"/>
    </row>
    <row r="5667" spans="3:134">
      <c r="C5667" s="152">
        <v>5644</v>
      </c>
      <c r="D5667" s="153">
        <v>-4778.9359317589524</v>
      </c>
      <c r="E5667" s="153">
        <v>-1173685.3277973235</v>
      </c>
      <c r="F5667" s="153">
        <v>-1625852.3083241135</v>
      </c>
      <c r="G5667" s="153">
        <v>-2670791.6503487676</v>
      </c>
      <c r="H5667" s="153">
        <v>-2432937.2809322774</v>
      </c>
      <c r="I5667" s="153">
        <v>-1839221.3696381599</v>
      </c>
      <c r="J5667" s="153">
        <v>-1780540.117899403</v>
      </c>
      <c r="K5667" s="153">
        <v>-2592464.4322904199</v>
      </c>
      <c r="L5667" s="153">
        <v>-243316.10514050722</v>
      </c>
      <c r="M5667" s="153">
        <v>-1885374.9061173052</v>
      </c>
      <c r="N5667" s="153">
        <v>-2453681.7291036397</v>
      </c>
      <c r="O5667" s="153">
        <v>-2146924.1780840158</v>
      </c>
      <c r="P5667" s="153">
        <v>-2815838.7525175214</v>
      </c>
      <c r="Q5667" s="153">
        <v>-1566757.0074406117</v>
      </c>
      <c r="R5667" s="153">
        <v>-1104918.9519438148</v>
      </c>
      <c r="S5667" s="153">
        <v>-1114402.214967981</v>
      </c>
      <c r="T5667" s="153">
        <v>-2083200.0222103149</v>
      </c>
      <c r="U5667" s="153">
        <v>-5430896.6462391317</v>
      </c>
      <c r="V5667" s="153">
        <v>-8688368.0135044903</v>
      </c>
      <c r="W5667" s="153">
        <v>-9184428.1819121242</v>
      </c>
      <c r="X5667" s="153">
        <v>-11589378.586708516</v>
      </c>
      <c r="Y5667" s="153">
        <v>-13947803.729447275</v>
      </c>
      <c r="Z5667" s="153">
        <v>0</v>
      </c>
      <c r="AA5667" s="153">
        <v>0</v>
      </c>
      <c r="AB5667" s="165"/>
      <c r="AC5667" s="165"/>
      <c r="AD5667" s="165"/>
      <c r="AE5667" s="165"/>
      <c r="AF5667" s="165"/>
      <c r="AG5667" s="165"/>
      <c r="AH5667" s="165"/>
      <c r="AI5667" s="165"/>
      <c r="AJ5667" s="165"/>
      <c r="AK5667" s="165"/>
      <c r="AL5667" s="165"/>
      <c r="AM5667" s="165"/>
      <c r="AN5667" s="165"/>
      <c r="AO5667" s="165"/>
      <c r="AP5667" s="165"/>
      <c r="AQ5667" s="165"/>
      <c r="AR5667" s="165"/>
      <c r="AS5667" s="165"/>
      <c r="AT5667" s="165"/>
      <c r="AU5667" s="165"/>
      <c r="AV5667" s="165"/>
      <c r="AW5667" s="165"/>
      <c r="AX5667" s="165"/>
      <c r="AY5667" s="165"/>
      <c r="AZ5667" s="165"/>
      <c r="BA5667" s="165"/>
      <c r="BB5667" s="165"/>
      <c r="BC5667" s="165"/>
      <c r="BD5667" s="165"/>
      <c r="BE5667" s="165"/>
      <c r="BF5667" s="165"/>
      <c r="BG5667" s="165"/>
      <c r="BH5667" s="165"/>
      <c r="BI5667" s="165"/>
      <c r="BJ5667" s="165"/>
      <c r="BK5667" s="165"/>
      <c r="BL5667" s="165"/>
      <c r="BM5667" s="165"/>
      <c r="BN5667" s="165"/>
      <c r="BO5667" s="165"/>
      <c r="BP5667" s="165"/>
      <c r="BQ5667" s="165"/>
      <c r="BR5667" s="165"/>
      <c r="BS5667" s="165"/>
      <c r="BT5667" s="165"/>
      <c r="BU5667" s="165"/>
      <c r="BV5667" s="165"/>
      <c r="BW5667" s="165"/>
      <c r="BX5667" s="165"/>
      <c r="BY5667" s="165"/>
      <c r="BZ5667" s="165"/>
      <c r="CA5667" s="165"/>
      <c r="CB5667" s="165"/>
      <c r="CC5667" s="165"/>
      <c r="CD5667" s="165"/>
      <c r="CE5667" s="165"/>
      <c r="CF5667" s="165"/>
      <c r="CG5667" s="165"/>
      <c r="CH5667" s="165"/>
      <c r="CI5667" s="165"/>
      <c r="CJ5667" s="165"/>
      <c r="CK5667" s="165"/>
      <c r="CL5667" s="165"/>
      <c r="CM5667" s="165"/>
      <c r="CN5667" s="165"/>
      <c r="CO5667" s="165"/>
      <c r="CP5667" s="165"/>
      <c r="CQ5667" s="165"/>
      <c r="CR5667" s="165"/>
      <c r="CS5667" s="165"/>
      <c r="CT5667" s="165"/>
      <c r="CU5667" s="165"/>
      <c r="CV5667" s="165"/>
      <c r="CW5667" s="165"/>
      <c r="CX5667" s="165"/>
      <c r="CY5667" s="165"/>
      <c r="CZ5667" s="165"/>
      <c r="DA5667" s="165"/>
      <c r="DB5667" s="165"/>
      <c r="DC5667" s="165"/>
      <c r="DD5667" s="165"/>
      <c r="DE5667" s="165"/>
      <c r="DF5667" s="165"/>
      <c r="DG5667" s="165"/>
      <c r="DH5667" s="165"/>
      <c r="DI5667" s="165"/>
      <c r="DJ5667" s="165"/>
      <c r="DK5667" s="165"/>
      <c r="DL5667" s="165"/>
      <c r="DM5667" s="165"/>
      <c r="DN5667" s="165"/>
      <c r="DO5667" s="165"/>
      <c r="DP5667" s="165"/>
      <c r="DQ5667" s="165"/>
      <c r="DR5667" s="165"/>
      <c r="DS5667" s="165"/>
      <c r="DT5667" s="165"/>
      <c r="DU5667" s="165"/>
      <c r="DV5667" s="165"/>
      <c r="DW5667" s="165"/>
      <c r="DX5667" s="165"/>
      <c r="DY5667" s="165"/>
      <c r="DZ5667" s="165"/>
      <c r="EA5667" s="165"/>
      <c r="EB5667" s="165"/>
      <c r="EC5667" s="165"/>
      <c r="ED5667" s="165"/>
    </row>
    <row r="5668" spans="3:134">
      <c r="C5668" s="152">
        <v>5645</v>
      </c>
      <c r="D5668" s="155">
        <v>-4778.9359317589524</v>
      </c>
      <c r="E5668" s="155">
        <v>-531529.76088783145</v>
      </c>
      <c r="F5668" s="155">
        <v>-1383225.6368913203</v>
      </c>
      <c r="G5668" s="155">
        <v>-2366854.9672568291</v>
      </c>
      <c r="H5668" s="155">
        <v>-1805522.57303074</v>
      </c>
      <c r="I5668" s="155">
        <v>-1353931.7428113371</v>
      </c>
      <c r="J5668" s="155">
        <v>-2910849.3164135367</v>
      </c>
      <c r="K5668" s="155">
        <v>-2670374.7093983293</v>
      </c>
      <c r="L5668" s="155">
        <v>-1865448.6400293708</v>
      </c>
      <c r="M5668" s="155">
        <v>-2128497.8944408149</v>
      </c>
      <c r="N5668" s="155">
        <v>-4396508.5161792934</v>
      </c>
      <c r="O5668" s="155">
        <v>-4641666.876006037</v>
      </c>
      <c r="P5668" s="155">
        <v>-2596678.2247685194</v>
      </c>
      <c r="Q5668" s="155">
        <v>-3898673.4488216788</v>
      </c>
      <c r="R5668" s="155">
        <v>-5664181.2597161382</v>
      </c>
      <c r="S5668" s="155">
        <v>-2217510.4331228435</v>
      </c>
      <c r="T5668" s="155">
        <v>-9481078.6253950745</v>
      </c>
      <c r="U5668" s="155">
        <v>-13023699.489762932</v>
      </c>
      <c r="V5668" s="155">
        <v>-20077949.31449686</v>
      </c>
      <c r="W5668" s="155">
        <v>-15313072.372805014</v>
      </c>
      <c r="X5668" s="155">
        <v>-16756908.730158433</v>
      </c>
      <c r="Y5668" s="155">
        <v>-18262574.839187682</v>
      </c>
      <c r="Z5668" s="155">
        <v>0</v>
      </c>
      <c r="AA5668" s="155">
        <v>0</v>
      </c>
      <c r="AB5668" s="166"/>
      <c r="AC5668" s="166"/>
      <c r="AD5668" s="166"/>
      <c r="AE5668" s="166"/>
      <c r="AF5668" s="166"/>
      <c r="AG5668" s="166"/>
      <c r="AH5668" s="166"/>
      <c r="AI5668" s="166"/>
      <c r="AJ5668" s="166"/>
      <c r="AK5668" s="166"/>
      <c r="AL5668" s="166"/>
      <c r="AM5668" s="166"/>
      <c r="AN5668" s="166"/>
      <c r="AO5668" s="166"/>
      <c r="AP5668" s="166"/>
      <c r="AQ5668" s="166"/>
      <c r="AR5668" s="166"/>
      <c r="AS5668" s="166"/>
      <c r="AT5668" s="166"/>
      <c r="AU5668" s="166"/>
      <c r="AV5668" s="166"/>
      <c r="AW5668" s="166"/>
      <c r="AX5668" s="166"/>
      <c r="AY5668" s="166"/>
      <c r="AZ5668" s="166"/>
      <c r="BA5668" s="166"/>
      <c r="BB5668" s="166"/>
      <c r="BC5668" s="166"/>
      <c r="BD5668" s="166"/>
      <c r="BE5668" s="166"/>
      <c r="BF5668" s="166"/>
      <c r="BG5668" s="166"/>
      <c r="BH5668" s="166"/>
      <c r="BI5668" s="166"/>
      <c r="BJ5668" s="166"/>
      <c r="BK5668" s="166"/>
      <c r="BL5668" s="166"/>
      <c r="BM5668" s="166"/>
      <c r="BN5668" s="166"/>
      <c r="BO5668" s="166"/>
      <c r="BP5668" s="166"/>
      <c r="BQ5668" s="166"/>
      <c r="BR5668" s="166"/>
      <c r="BS5668" s="166"/>
      <c r="BT5668" s="166"/>
      <c r="BU5668" s="166"/>
      <c r="BV5668" s="166"/>
      <c r="BW5668" s="166"/>
      <c r="BX5668" s="166"/>
      <c r="BY5668" s="166"/>
      <c r="BZ5668" s="166"/>
      <c r="CA5668" s="166"/>
      <c r="CB5668" s="166"/>
      <c r="CC5668" s="166"/>
      <c r="CD5668" s="166"/>
      <c r="CE5668" s="166"/>
      <c r="CF5668" s="166"/>
      <c r="CG5668" s="166"/>
      <c r="CH5668" s="166"/>
      <c r="CI5668" s="166"/>
      <c r="CJ5668" s="166"/>
      <c r="CK5668" s="166"/>
      <c r="CL5668" s="166"/>
      <c r="CM5668" s="166"/>
      <c r="CN5668" s="166"/>
      <c r="CO5668" s="166"/>
      <c r="CP5668" s="166"/>
      <c r="CQ5668" s="166"/>
      <c r="CR5668" s="166"/>
      <c r="CS5668" s="166"/>
      <c r="CT5668" s="166"/>
      <c r="CU5668" s="166"/>
      <c r="CV5668" s="166"/>
      <c r="CW5668" s="166"/>
      <c r="CX5668" s="166"/>
      <c r="CY5668" s="166"/>
      <c r="CZ5668" s="166"/>
      <c r="DA5668" s="166"/>
      <c r="DB5668" s="166"/>
      <c r="DC5668" s="166"/>
      <c r="DD5668" s="166"/>
      <c r="DE5668" s="166"/>
      <c r="DF5668" s="166"/>
      <c r="DG5668" s="166"/>
      <c r="DH5668" s="166"/>
      <c r="DI5668" s="166"/>
      <c r="DJ5668" s="166"/>
      <c r="DK5668" s="166"/>
      <c r="DL5668" s="166"/>
      <c r="DM5668" s="166"/>
      <c r="DN5668" s="166"/>
      <c r="DO5668" s="166"/>
      <c r="DP5668" s="166"/>
      <c r="DQ5668" s="166"/>
      <c r="DR5668" s="166"/>
      <c r="DS5668" s="166"/>
      <c r="DT5668" s="166"/>
      <c r="DU5668" s="166"/>
      <c r="DV5668" s="166"/>
      <c r="DW5668" s="166"/>
      <c r="DX5668" s="166"/>
      <c r="DY5668" s="166"/>
      <c r="DZ5668" s="166"/>
      <c r="EA5668" s="166"/>
      <c r="EB5668" s="166"/>
      <c r="EC5668" s="166"/>
      <c r="ED5668" s="166"/>
    </row>
    <row r="5669" spans="3:134">
      <c r="C5669" s="152">
        <v>5646</v>
      </c>
      <c r="D5669" s="155">
        <v>-4778.9359317589524</v>
      </c>
      <c r="E5669" s="155">
        <v>880852.14326615632</v>
      </c>
      <c r="F5669" s="155">
        <v>-342268.17480400205</v>
      </c>
      <c r="G5669" s="155">
        <v>-136949.07038120925</v>
      </c>
      <c r="H5669" s="155">
        <v>1080476.4520294815</v>
      </c>
      <c r="I5669" s="155">
        <v>2162359.3424043655</v>
      </c>
      <c r="J5669" s="155">
        <v>2558018.4729015082</v>
      </c>
      <c r="K5669" s="155">
        <v>1101174.9261372685</v>
      </c>
      <c r="L5669" s="155">
        <v>1158912.9099847078</v>
      </c>
      <c r="M5669" s="155">
        <v>-228219.47216653824</v>
      </c>
      <c r="N5669" s="155">
        <v>67589.915101349354</v>
      </c>
      <c r="O5669" s="155">
        <v>648938.1463547498</v>
      </c>
      <c r="P5669" s="155">
        <v>371541.68656030297</v>
      </c>
      <c r="Q5669" s="155">
        <v>-1659189.647038132</v>
      </c>
      <c r="R5669" s="155">
        <v>-3134507.7535117567</v>
      </c>
      <c r="S5669" s="155">
        <v>-3331842.0075217038</v>
      </c>
      <c r="T5669" s="155">
        <v>-2451017.8176495135</v>
      </c>
      <c r="U5669" s="155">
        <v>-1381636.7511904091</v>
      </c>
      <c r="V5669" s="155">
        <v>-2370267.1034042388</v>
      </c>
      <c r="W5669" s="155">
        <v>-2383630.1550584286</v>
      </c>
      <c r="X5669" s="155">
        <v>-3538651.7288071215</v>
      </c>
      <c r="Y5669" s="155">
        <v>-4295391.0150957853</v>
      </c>
      <c r="Z5669" s="155">
        <v>0</v>
      </c>
      <c r="AA5669" s="155">
        <v>0</v>
      </c>
      <c r="AB5669" s="166"/>
      <c r="AC5669" s="166"/>
      <c r="AD5669" s="166"/>
      <c r="AE5669" s="166"/>
      <c r="AF5669" s="166"/>
      <c r="AG5669" s="166"/>
      <c r="AH5669" s="166"/>
      <c r="AI5669" s="166"/>
      <c r="AJ5669" s="166"/>
      <c r="AK5669" s="166"/>
      <c r="AL5669" s="166"/>
      <c r="AM5669" s="166"/>
      <c r="AN5669" s="166"/>
      <c r="AO5669" s="166"/>
      <c r="AP5669" s="166"/>
      <c r="AQ5669" s="166"/>
      <c r="AR5669" s="166"/>
      <c r="AS5669" s="166"/>
      <c r="AT5669" s="166"/>
      <c r="AU5669" s="166"/>
      <c r="AV5669" s="166"/>
      <c r="AW5669" s="166"/>
      <c r="AX5669" s="166"/>
      <c r="AY5669" s="166"/>
      <c r="AZ5669" s="166"/>
      <c r="BA5669" s="166"/>
      <c r="BB5669" s="166"/>
      <c r="BC5669" s="166"/>
      <c r="BD5669" s="166"/>
      <c r="BE5669" s="166"/>
      <c r="BF5669" s="166"/>
      <c r="BG5669" s="166"/>
      <c r="BH5669" s="166"/>
      <c r="BI5669" s="166"/>
      <c r="BJ5669" s="166"/>
      <c r="BK5669" s="166"/>
      <c r="BL5669" s="166"/>
      <c r="BM5669" s="166"/>
      <c r="BN5669" s="166"/>
      <c r="BO5669" s="166"/>
      <c r="BP5669" s="166"/>
      <c r="BQ5669" s="166"/>
      <c r="BR5669" s="166"/>
      <c r="BS5669" s="166"/>
      <c r="BT5669" s="166"/>
      <c r="BU5669" s="166"/>
      <c r="BV5669" s="166"/>
      <c r="BW5669" s="166"/>
      <c r="BX5669" s="166"/>
      <c r="BY5669" s="166"/>
      <c r="BZ5669" s="166"/>
      <c r="CA5669" s="166"/>
      <c r="CB5669" s="166"/>
      <c r="CC5669" s="166"/>
      <c r="CD5669" s="166"/>
      <c r="CE5669" s="166"/>
      <c r="CF5669" s="166"/>
      <c r="CG5669" s="166"/>
      <c r="CH5669" s="166"/>
      <c r="CI5669" s="166"/>
      <c r="CJ5669" s="166"/>
      <c r="CK5669" s="166"/>
      <c r="CL5669" s="166"/>
      <c r="CM5669" s="166"/>
      <c r="CN5669" s="166"/>
      <c r="CO5669" s="166"/>
      <c r="CP5669" s="166"/>
      <c r="CQ5669" s="166"/>
      <c r="CR5669" s="166"/>
      <c r="CS5669" s="166"/>
      <c r="CT5669" s="166"/>
      <c r="CU5669" s="166"/>
      <c r="CV5669" s="166"/>
      <c r="CW5669" s="166"/>
      <c r="CX5669" s="166"/>
      <c r="CY5669" s="166"/>
      <c r="CZ5669" s="166"/>
      <c r="DA5669" s="166"/>
      <c r="DB5669" s="166"/>
      <c r="DC5669" s="166"/>
      <c r="DD5669" s="166"/>
      <c r="DE5669" s="166"/>
      <c r="DF5669" s="166"/>
      <c r="DG5669" s="166"/>
      <c r="DH5669" s="166"/>
      <c r="DI5669" s="166"/>
      <c r="DJ5669" s="166"/>
      <c r="DK5669" s="166"/>
      <c r="DL5669" s="166"/>
      <c r="DM5669" s="166"/>
      <c r="DN5669" s="166"/>
      <c r="DO5669" s="166"/>
      <c r="DP5669" s="166"/>
      <c r="DQ5669" s="166"/>
      <c r="DR5669" s="166"/>
      <c r="DS5669" s="166"/>
      <c r="DT5669" s="166"/>
      <c r="DU5669" s="166"/>
      <c r="DV5669" s="166"/>
      <c r="DW5669" s="166"/>
      <c r="DX5669" s="166"/>
      <c r="DY5669" s="166"/>
      <c r="DZ5669" s="166"/>
      <c r="EA5669" s="166"/>
      <c r="EB5669" s="166"/>
      <c r="EC5669" s="166"/>
      <c r="ED5669" s="166"/>
    </row>
    <row r="5670" spans="3:134">
      <c r="C5670" s="152">
        <v>5647</v>
      </c>
      <c r="D5670" s="155">
        <v>-4778.9359317589524</v>
      </c>
      <c r="E5670" s="155">
        <v>-329114.33584111929</v>
      </c>
      <c r="F5670" s="155">
        <v>-82862.444490969181</v>
      </c>
      <c r="G5670" s="155">
        <v>-1431489.726634413</v>
      </c>
      <c r="H5670" s="155">
        <v>-1672562.816811651</v>
      </c>
      <c r="I5670" s="155">
        <v>-1915011.4157883674</v>
      </c>
      <c r="J5670" s="155">
        <v>-3101957.6026190966</v>
      </c>
      <c r="K5670" s="155">
        <v>-5384347.5680762827</v>
      </c>
      <c r="L5670" s="155">
        <v>-6395704.650737986</v>
      </c>
      <c r="M5670" s="155">
        <v>-6756246.2795312852</v>
      </c>
      <c r="N5670" s="155">
        <v>-7868154.8880213499</v>
      </c>
      <c r="O5670" s="155">
        <v>-6072140.5488915592</v>
      </c>
      <c r="P5670" s="155">
        <v>-5619712.4072100818</v>
      </c>
      <c r="Q5670" s="155">
        <v>-5847081.8642175496</v>
      </c>
      <c r="R5670" s="155">
        <v>-7986905.5382955521</v>
      </c>
      <c r="S5670" s="155">
        <v>-3723390.8687654734</v>
      </c>
      <c r="T5670" s="155">
        <v>-1353918.9353861362</v>
      </c>
      <c r="U5670" s="155">
        <v>-16697857.081926242</v>
      </c>
      <c r="V5670" s="155">
        <v>-18811005.580977902</v>
      </c>
      <c r="W5670" s="155">
        <v>-20309546.911065549</v>
      </c>
      <c r="X5670" s="155">
        <v>-23128125.826261759</v>
      </c>
      <c r="Y5670" s="155">
        <v>-25946882.280288979</v>
      </c>
      <c r="Z5670" s="155">
        <v>0</v>
      </c>
      <c r="AA5670" s="155">
        <v>0</v>
      </c>
      <c r="AB5670" s="166"/>
      <c r="AC5670" s="166"/>
      <c r="AD5670" s="166"/>
      <c r="AE5670" s="166"/>
      <c r="AF5670" s="166"/>
      <c r="AG5670" s="166"/>
      <c r="AH5670" s="166"/>
      <c r="AI5670" s="166"/>
      <c r="AJ5670" s="166"/>
      <c r="AK5670" s="166"/>
      <c r="AL5670" s="166"/>
      <c r="AM5670" s="166"/>
      <c r="AN5670" s="166"/>
      <c r="AO5670" s="166"/>
      <c r="AP5670" s="166"/>
      <c r="AQ5670" s="166"/>
      <c r="AR5670" s="166"/>
      <c r="AS5670" s="166"/>
      <c r="AT5670" s="166"/>
      <c r="AU5670" s="166"/>
      <c r="AV5670" s="166"/>
      <c r="AW5670" s="166"/>
      <c r="AX5670" s="166"/>
      <c r="AY5670" s="166"/>
      <c r="AZ5670" s="166"/>
      <c r="BA5670" s="166"/>
      <c r="BB5670" s="166"/>
      <c r="BC5670" s="166"/>
      <c r="BD5670" s="166"/>
      <c r="BE5670" s="166"/>
      <c r="BF5670" s="166"/>
      <c r="BG5670" s="166"/>
      <c r="BH5670" s="166"/>
      <c r="BI5670" s="166"/>
      <c r="BJ5670" s="166"/>
      <c r="BK5670" s="166"/>
      <c r="BL5670" s="166"/>
      <c r="BM5670" s="166"/>
      <c r="BN5670" s="166"/>
      <c r="BO5670" s="166"/>
      <c r="BP5670" s="166"/>
      <c r="BQ5670" s="166"/>
      <c r="BR5670" s="166"/>
      <c r="BS5670" s="166"/>
      <c r="BT5670" s="166"/>
      <c r="BU5670" s="166"/>
      <c r="BV5670" s="166"/>
      <c r="BW5670" s="166"/>
      <c r="BX5670" s="166"/>
      <c r="BY5670" s="166"/>
      <c r="BZ5670" s="166"/>
      <c r="CA5670" s="166"/>
      <c r="CB5670" s="166"/>
      <c r="CC5670" s="166"/>
      <c r="CD5670" s="166"/>
      <c r="CE5670" s="166"/>
      <c r="CF5670" s="166"/>
      <c r="CG5670" s="166"/>
      <c r="CH5670" s="166"/>
      <c r="CI5670" s="166"/>
      <c r="CJ5670" s="166"/>
      <c r="CK5670" s="166"/>
      <c r="CL5670" s="166"/>
      <c r="CM5670" s="166"/>
      <c r="CN5670" s="166"/>
      <c r="CO5670" s="166"/>
      <c r="CP5670" s="166"/>
      <c r="CQ5670" s="166"/>
      <c r="CR5670" s="166"/>
      <c r="CS5670" s="166"/>
      <c r="CT5670" s="166"/>
      <c r="CU5670" s="166"/>
      <c r="CV5670" s="166"/>
      <c r="CW5670" s="166"/>
      <c r="CX5670" s="166"/>
      <c r="CY5670" s="166"/>
      <c r="CZ5670" s="166"/>
      <c r="DA5670" s="166"/>
      <c r="DB5670" s="166"/>
      <c r="DC5670" s="166"/>
      <c r="DD5670" s="166"/>
      <c r="DE5670" s="166"/>
      <c r="DF5670" s="166"/>
      <c r="DG5670" s="166"/>
      <c r="DH5670" s="166"/>
      <c r="DI5670" s="166"/>
      <c r="DJ5670" s="166"/>
      <c r="DK5670" s="166"/>
      <c r="DL5670" s="166"/>
      <c r="DM5670" s="166"/>
      <c r="DN5670" s="166"/>
      <c r="DO5670" s="166"/>
      <c r="DP5670" s="166"/>
      <c r="DQ5670" s="166"/>
      <c r="DR5670" s="166"/>
      <c r="DS5670" s="166"/>
      <c r="DT5670" s="166"/>
      <c r="DU5670" s="166"/>
      <c r="DV5670" s="166"/>
      <c r="DW5670" s="166"/>
      <c r="DX5670" s="166"/>
      <c r="DY5670" s="166"/>
      <c r="DZ5670" s="166"/>
      <c r="EA5670" s="166"/>
      <c r="EB5670" s="166"/>
      <c r="EC5670" s="166"/>
      <c r="ED5670" s="166"/>
    </row>
    <row r="5671" spans="3:134">
      <c r="C5671" s="152">
        <v>5648</v>
      </c>
      <c r="D5671" s="155">
        <v>-4778.9359317589524</v>
      </c>
      <c r="E5671" s="155">
        <v>-295932.08924864233</v>
      </c>
      <c r="F5671" s="155">
        <v>242385.33740144968</v>
      </c>
      <c r="G5671" s="155">
        <v>260393.12058867514</v>
      </c>
      <c r="H5671" s="155">
        <v>1733615.8788474351</v>
      </c>
      <c r="I5671" s="155">
        <v>1318390.4763047844</v>
      </c>
      <c r="J5671" s="155">
        <v>3459881.3584711254</v>
      </c>
      <c r="K5671" s="155">
        <v>2165839.0557999462</v>
      </c>
      <c r="L5671" s="155">
        <v>3422964.3655796647</v>
      </c>
      <c r="M5671" s="155">
        <v>5443584.7284501493</v>
      </c>
      <c r="N5671" s="155">
        <v>7469959.0504540503</v>
      </c>
      <c r="O5671" s="155">
        <v>7159226.5272342861</v>
      </c>
      <c r="P5671" s="155">
        <v>7498554.5075135231</v>
      </c>
      <c r="Q5671" s="155">
        <v>10731350.509075284</v>
      </c>
      <c r="R5671" s="155">
        <v>10820476.481021896</v>
      </c>
      <c r="S5671" s="155">
        <v>9934571.0467081368</v>
      </c>
      <c r="T5671" s="155">
        <v>3730774.0257657319</v>
      </c>
      <c r="U5671" s="155">
        <v>4268775.6150868386</v>
      </c>
      <c r="V5671" s="155">
        <v>169249.1624648571</v>
      </c>
      <c r="W5671" s="155">
        <v>-6116315.0674401969</v>
      </c>
      <c r="X5671" s="155">
        <v>-9726167.7535557151</v>
      </c>
      <c r="Y5671" s="155">
        <v>-13055714.043216124</v>
      </c>
      <c r="Z5671" s="155">
        <v>0</v>
      </c>
      <c r="AA5671" s="155">
        <v>0</v>
      </c>
      <c r="AB5671" s="166"/>
      <c r="AC5671" s="166"/>
      <c r="AD5671" s="166"/>
      <c r="AE5671" s="166"/>
      <c r="AF5671" s="166"/>
      <c r="AG5671" s="166"/>
      <c r="AH5671" s="166"/>
      <c r="AI5671" s="166"/>
      <c r="AJ5671" s="166"/>
      <c r="AK5671" s="166"/>
      <c r="AL5671" s="166"/>
      <c r="AM5671" s="166"/>
      <c r="AN5671" s="166"/>
      <c r="AO5671" s="166"/>
      <c r="AP5671" s="166"/>
      <c r="AQ5671" s="166"/>
      <c r="AR5671" s="166"/>
      <c r="AS5671" s="166"/>
      <c r="AT5671" s="166"/>
      <c r="AU5671" s="166"/>
      <c r="AV5671" s="166"/>
      <c r="AW5671" s="166"/>
      <c r="AX5671" s="166"/>
      <c r="AY5671" s="166"/>
      <c r="AZ5671" s="166"/>
      <c r="BA5671" s="166"/>
      <c r="BB5671" s="166"/>
      <c r="BC5671" s="166"/>
      <c r="BD5671" s="166"/>
      <c r="BE5671" s="166"/>
      <c r="BF5671" s="166"/>
      <c r="BG5671" s="166"/>
      <c r="BH5671" s="166"/>
      <c r="BI5671" s="166"/>
      <c r="BJ5671" s="166"/>
      <c r="BK5671" s="166"/>
      <c r="BL5671" s="166"/>
      <c r="BM5671" s="166"/>
      <c r="BN5671" s="166"/>
      <c r="BO5671" s="166"/>
      <c r="BP5671" s="166"/>
      <c r="BQ5671" s="166"/>
      <c r="BR5671" s="166"/>
      <c r="BS5671" s="166"/>
      <c r="BT5671" s="166"/>
      <c r="BU5671" s="166"/>
      <c r="BV5671" s="166"/>
      <c r="BW5671" s="166"/>
      <c r="BX5671" s="166"/>
      <c r="BY5671" s="166"/>
      <c r="BZ5671" s="166"/>
      <c r="CA5671" s="166"/>
      <c r="CB5671" s="166"/>
      <c r="CC5671" s="166"/>
      <c r="CD5671" s="166"/>
      <c r="CE5671" s="166"/>
      <c r="CF5671" s="166"/>
      <c r="CG5671" s="166"/>
      <c r="CH5671" s="166"/>
      <c r="CI5671" s="166"/>
      <c r="CJ5671" s="166"/>
      <c r="CK5671" s="166"/>
      <c r="CL5671" s="166"/>
      <c r="CM5671" s="166"/>
      <c r="CN5671" s="166"/>
      <c r="CO5671" s="166"/>
      <c r="CP5671" s="166"/>
      <c r="CQ5671" s="166"/>
      <c r="CR5671" s="166"/>
      <c r="CS5671" s="166"/>
      <c r="CT5671" s="166"/>
      <c r="CU5671" s="166"/>
      <c r="CV5671" s="166"/>
      <c r="CW5671" s="166"/>
      <c r="CX5671" s="166"/>
      <c r="CY5671" s="166"/>
      <c r="CZ5671" s="166"/>
      <c r="DA5671" s="166"/>
      <c r="DB5671" s="166"/>
      <c r="DC5671" s="166"/>
      <c r="DD5671" s="166"/>
      <c r="DE5671" s="166"/>
      <c r="DF5671" s="166"/>
      <c r="DG5671" s="166"/>
      <c r="DH5671" s="166"/>
      <c r="DI5671" s="166"/>
      <c r="DJ5671" s="166"/>
      <c r="DK5671" s="166"/>
      <c r="DL5671" s="166"/>
      <c r="DM5671" s="166"/>
      <c r="DN5671" s="166"/>
      <c r="DO5671" s="166"/>
      <c r="DP5671" s="166"/>
      <c r="DQ5671" s="166"/>
      <c r="DR5671" s="166"/>
      <c r="DS5671" s="166"/>
      <c r="DT5671" s="166"/>
      <c r="DU5671" s="166"/>
      <c r="DV5671" s="166"/>
      <c r="DW5671" s="166"/>
      <c r="DX5671" s="166"/>
      <c r="DY5671" s="166"/>
      <c r="DZ5671" s="166"/>
      <c r="EA5671" s="166"/>
      <c r="EB5671" s="166"/>
      <c r="EC5671" s="166"/>
      <c r="ED5671" s="166"/>
    </row>
    <row r="5672" spans="3:134">
      <c r="C5672" s="152">
        <v>5649</v>
      </c>
      <c r="D5672" s="153">
        <v>-4778.9359317589524</v>
      </c>
      <c r="E5672" s="153">
        <v>103179.58850592375</v>
      </c>
      <c r="F5672" s="153">
        <v>665855.3586897105</v>
      </c>
      <c r="G5672" s="153">
        <v>695429.39809122682</v>
      </c>
      <c r="H5672" s="153">
        <v>662004.2661396414</v>
      </c>
      <c r="I5672" s="153">
        <v>564924.52349019051</v>
      </c>
      <c r="J5672" s="153">
        <v>750542.66115185618</v>
      </c>
      <c r="K5672" s="153">
        <v>1136256.0859634131</v>
      </c>
      <c r="L5672" s="153">
        <v>2462006.3259939253</v>
      </c>
      <c r="M5672" s="153">
        <v>2001264.0121507049</v>
      </c>
      <c r="N5672" s="153">
        <v>3061602.0391313583</v>
      </c>
      <c r="O5672" s="153">
        <v>5180852.7568413764</v>
      </c>
      <c r="P5672" s="153">
        <v>3600331.8076536357</v>
      </c>
      <c r="Q5672" s="153">
        <v>966580.18236328661</v>
      </c>
      <c r="R5672" s="153">
        <v>1551040.2376124859</v>
      </c>
      <c r="S5672" s="153">
        <v>3425329.3485603034</v>
      </c>
      <c r="T5672" s="153">
        <v>7500267.9280052632</v>
      </c>
      <c r="U5672" s="153">
        <v>4355956.4995667934</v>
      </c>
      <c r="V5672" s="153">
        <v>3615700.1970705241</v>
      </c>
      <c r="W5672" s="153">
        <v>3155299.8979358524</v>
      </c>
      <c r="X5672" s="153">
        <v>3707126.8947028816</v>
      </c>
      <c r="Y5672" s="153">
        <v>4623107.8091161549</v>
      </c>
      <c r="Z5672" s="153">
        <v>0</v>
      </c>
      <c r="AA5672" s="153">
        <v>0</v>
      </c>
      <c r="AB5672" s="165"/>
      <c r="AC5672" s="165"/>
      <c r="AD5672" s="165"/>
      <c r="AE5672" s="165"/>
      <c r="AF5672" s="165"/>
      <c r="AG5672" s="165"/>
      <c r="AH5672" s="165"/>
      <c r="AI5672" s="165"/>
      <c r="AJ5672" s="165"/>
      <c r="AK5672" s="165"/>
      <c r="AL5672" s="165"/>
      <c r="AM5672" s="165"/>
      <c r="AN5672" s="165"/>
      <c r="AO5672" s="165"/>
      <c r="AP5672" s="165"/>
      <c r="AQ5672" s="165"/>
      <c r="AR5672" s="165"/>
      <c r="AS5672" s="165"/>
      <c r="AT5672" s="165"/>
      <c r="AU5672" s="165"/>
      <c r="AV5672" s="165"/>
      <c r="AW5672" s="165"/>
      <c r="AX5672" s="165"/>
      <c r="AY5672" s="165"/>
      <c r="AZ5672" s="165"/>
      <c r="BA5672" s="165"/>
      <c r="BB5672" s="165"/>
      <c r="BC5672" s="165"/>
      <c r="BD5672" s="165"/>
      <c r="BE5672" s="165"/>
      <c r="BF5672" s="165"/>
      <c r="BG5672" s="165"/>
      <c r="BH5672" s="165"/>
      <c r="BI5672" s="165"/>
      <c r="BJ5672" s="165"/>
      <c r="BK5672" s="165"/>
      <c r="BL5672" s="165"/>
      <c r="BM5672" s="165"/>
      <c r="BN5672" s="165"/>
      <c r="BO5672" s="165"/>
      <c r="BP5672" s="165"/>
      <c r="BQ5672" s="165"/>
      <c r="BR5672" s="165"/>
      <c r="BS5672" s="165"/>
      <c r="BT5672" s="165"/>
      <c r="BU5672" s="165"/>
      <c r="BV5672" s="165"/>
      <c r="BW5672" s="165"/>
      <c r="BX5672" s="165"/>
      <c r="BY5672" s="165"/>
      <c r="BZ5672" s="165"/>
      <c r="CA5672" s="165"/>
      <c r="CB5672" s="165"/>
      <c r="CC5672" s="165"/>
      <c r="CD5672" s="165"/>
      <c r="CE5672" s="165"/>
      <c r="CF5672" s="165"/>
      <c r="CG5672" s="165"/>
      <c r="CH5672" s="165"/>
      <c r="CI5672" s="165"/>
      <c r="CJ5672" s="165"/>
      <c r="CK5672" s="165"/>
      <c r="CL5672" s="165"/>
      <c r="CM5672" s="165"/>
      <c r="CN5672" s="165"/>
      <c r="CO5672" s="165"/>
      <c r="CP5672" s="165"/>
      <c r="CQ5672" s="165"/>
      <c r="CR5672" s="165"/>
      <c r="CS5672" s="165"/>
      <c r="CT5672" s="165"/>
      <c r="CU5672" s="165"/>
      <c r="CV5672" s="165"/>
      <c r="CW5672" s="165"/>
      <c r="CX5672" s="165"/>
      <c r="CY5672" s="165"/>
      <c r="CZ5672" s="165"/>
      <c r="DA5672" s="165"/>
      <c r="DB5672" s="165"/>
      <c r="DC5672" s="165"/>
      <c r="DD5672" s="165"/>
      <c r="DE5672" s="165"/>
      <c r="DF5672" s="165"/>
      <c r="DG5672" s="165"/>
      <c r="DH5672" s="165"/>
      <c r="DI5672" s="165"/>
      <c r="DJ5672" s="165"/>
      <c r="DK5672" s="165"/>
      <c r="DL5672" s="165"/>
      <c r="DM5672" s="165"/>
      <c r="DN5672" s="165"/>
      <c r="DO5672" s="165"/>
      <c r="DP5672" s="165"/>
      <c r="DQ5672" s="165"/>
      <c r="DR5672" s="165"/>
      <c r="DS5672" s="165"/>
      <c r="DT5672" s="165"/>
      <c r="DU5672" s="165"/>
      <c r="DV5672" s="165"/>
      <c r="DW5672" s="165"/>
      <c r="DX5672" s="165"/>
      <c r="DY5672" s="165"/>
      <c r="DZ5672" s="165"/>
      <c r="EA5672" s="165"/>
      <c r="EB5672" s="165"/>
      <c r="EC5672" s="165"/>
      <c r="ED5672" s="165"/>
    </row>
    <row r="5673" spans="3:134">
      <c r="C5673" s="152">
        <v>5650</v>
      </c>
      <c r="D5673" s="153">
        <v>-4778.9359317589524</v>
      </c>
      <c r="E5673" s="153">
        <v>852880.88516353071</v>
      </c>
      <c r="F5673" s="153">
        <v>-266233.85670307279</v>
      </c>
      <c r="G5673" s="153">
        <v>-671232.93857559562</v>
      </c>
      <c r="H5673" s="153">
        <v>-786616.82899619639</v>
      </c>
      <c r="I5673" s="153">
        <v>-462815.94671484828</v>
      </c>
      <c r="J5673" s="153">
        <v>2177563.7295142114</v>
      </c>
      <c r="K5673" s="153">
        <v>1756634.6683297902</v>
      </c>
      <c r="L5673" s="153">
        <v>508795.4973770678</v>
      </c>
      <c r="M5673" s="153">
        <v>911810.26909355819</v>
      </c>
      <c r="N5673" s="153">
        <v>741889.07060734928</v>
      </c>
      <c r="O5673" s="153">
        <v>-609639.5097745955</v>
      </c>
      <c r="P5673" s="153">
        <v>-1366101.1305805147</v>
      </c>
      <c r="Q5673" s="153">
        <v>-2818260.2535403073</v>
      </c>
      <c r="R5673" s="153">
        <v>-3163236.1318356246</v>
      </c>
      <c r="S5673" s="153">
        <v>-1073733.2412419915</v>
      </c>
      <c r="T5673" s="153">
        <v>-3313576.2518373728</v>
      </c>
      <c r="U5673" s="153">
        <v>-1777537.4688664973</v>
      </c>
      <c r="V5673" s="153">
        <v>-9301339.7649509311</v>
      </c>
      <c r="W5673" s="153">
        <v>-11092860.733870521</v>
      </c>
      <c r="X5673" s="153">
        <v>-12539864.986420155</v>
      </c>
      <c r="Y5673" s="153">
        <v>-13903212.836388901</v>
      </c>
      <c r="Z5673" s="153">
        <v>0</v>
      </c>
      <c r="AA5673" s="153">
        <v>0</v>
      </c>
      <c r="AB5673" s="165"/>
      <c r="AC5673" s="165"/>
      <c r="AD5673" s="165"/>
      <c r="AE5673" s="165"/>
      <c r="AF5673" s="165"/>
      <c r="AG5673" s="165"/>
      <c r="AH5673" s="165"/>
      <c r="AI5673" s="165"/>
      <c r="AJ5673" s="165"/>
      <c r="AK5673" s="165"/>
      <c r="AL5673" s="165"/>
      <c r="AM5673" s="165"/>
      <c r="AN5673" s="165"/>
      <c r="AO5673" s="165"/>
      <c r="AP5673" s="165"/>
      <c r="AQ5673" s="165"/>
      <c r="AR5673" s="165"/>
      <c r="AS5673" s="165"/>
      <c r="AT5673" s="165"/>
      <c r="AU5673" s="165"/>
      <c r="AV5673" s="165"/>
      <c r="AW5673" s="165"/>
      <c r="AX5673" s="165"/>
      <c r="AY5673" s="165"/>
      <c r="AZ5673" s="165"/>
      <c r="BA5673" s="165"/>
      <c r="BB5673" s="165"/>
      <c r="BC5673" s="165"/>
      <c r="BD5673" s="165"/>
      <c r="BE5673" s="165"/>
      <c r="BF5673" s="165"/>
      <c r="BG5673" s="165"/>
      <c r="BH5673" s="165"/>
      <c r="BI5673" s="165"/>
      <c r="BJ5673" s="165"/>
      <c r="BK5673" s="165"/>
      <c r="BL5673" s="165"/>
      <c r="BM5673" s="165"/>
      <c r="BN5673" s="165"/>
      <c r="BO5673" s="165"/>
      <c r="BP5673" s="165"/>
      <c r="BQ5673" s="165"/>
      <c r="BR5673" s="165"/>
      <c r="BS5673" s="165"/>
      <c r="BT5673" s="165"/>
      <c r="BU5673" s="165"/>
      <c r="BV5673" s="165"/>
      <c r="BW5673" s="165"/>
      <c r="BX5673" s="165"/>
      <c r="BY5673" s="165"/>
      <c r="BZ5673" s="165"/>
      <c r="CA5673" s="165"/>
      <c r="CB5673" s="165"/>
      <c r="CC5673" s="165"/>
      <c r="CD5673" s="165"/>
      <c r="CE5673" s="165"/>
      <c r="CF5673" s="165"/>
      <c r="CG5673" s="165"/>
      <c r="CH5673" s="165"/>
      <c r="CI5673" s="165"/>
      <c r="CJ5673" s="165"/>
      <c r="CK5673" s="165"/>
      <c r="CL5673" s="165"/>
      <c r="CM5673" s="165"/>
      <c r="CN5673" s="165"/>
      <c r="CO5673" s="165"/>
      <c r="CP5673" s="165"/>
      <c r="CQ5673" s="165"/>
      <c r="CR5673" s="165"/>
      <c r="CS5673" s="165"/>
      <c r="CT5673" s="165"/>
      <c r="CU5673" s="165"/>
      <c r="CV5673" s="165"/>
      <c r="CW5673" s="165"/>
      <c r="CX5673" s="165"/>
      <c r="CY5673" s="165"/>
      <c r="CZ5673" s="165"/>
      <c r="DA5673" s="165"/>
      <c r="DB5673" s="165"/>
      <c r="DC5673" s="165"/>
      <c r="DD5673" s="165"/>
      <c r="DE5673" s="165"/>
      <c r="DF5673" s="165"/>
      <c r="DG5673" s="165"/>
      <c r="DH5673" s="165"/>
      <c r="DI5673" s="165"/>
      <c r="DJ5673" s="165"/>
      <c r="DK5673" s="165"/>
      <c r="DL5673" s="165"/>
      <c r="DM5673" s="165"/>
      <c r="DN5673" s="165"/>
      <c r="DO5673" s="165"/>
      <c r="DP5673" s="165"/>
      <c r="DQ5673" s="165"/>
      <c r="DR5673" s="165"/>
      <c r="DS5673" s="165"/>
      <c r="DT5673" s="165"/>
      <c r="DU5673" s="165"/>
      <c r="DV5673" s="165"/>
      <c r="DW5673" s="165"/>
      <c r="DX5673" s="165"/>
      <c r="DY5673" s="165"/>
      <c r="DZ5673" s="165"/>
      <c r="EA5673" s="165"/>
      <c r="EB5673" s="165"/>
      <c r="EC5673" s="165"/>
      <c r="ED5673" s="165"/>
    </row>
    <row r="5674" spans="3:134">
      <c r="C5674" s="152">
        <v>5651</v>
      </c>
      <c r="D5674" s="153">
        <v>-4778.9359317589524</v>
      </c>
      <c r="E5674" s="153">
        <v>341313.00900809467</v>
      </c>
      <c r="F5674" s="153">
        <v>1365782.2415762395</v>
      </c>
      <c r="G5674" s="153">
        <v>2011723.4454791695</v>
      </c>
      <c r="H5674" s="153">
        <v>1641015.5943338424</v>
      </c>
      <c r="I5674" s="153">
        <v>2493060.3263549358</v>
      </c>
      <c r="J5674" s="153">
        <v>2143232.6152770817</v>
      </c>
      <c r="K5674" s="153">
        <v>107635.6709280014</v>
      </c>
      <c r="L5674" s="153">
        <v>1827778.4947802573</v>
      </c>
      <c r="M5674" s="153">
        <v>770003.97154599428</v>
      </c>
      <c r="N5674" s="153">
        <v>2187505.1532087177</v>
      </c>
      <c r="O5674" s="153">
        <v>5855009.3500850946</v>
      </c>
      <c r="P5674" s="153">
        <v>4185272.4209714085</v>
      </c>
      <c r="Q5674" s="153">
        <v>3051570.0739618391</v>
      </c>
      <c r="R5674" s="153">
        <v>3428367.3236998916</v>
      </c>
      <c r="S5674" s="153">
        <v>3419733.0515611768</v>
      </c>
      <c r="T5674" s="153">
        <v>3468256.8406821936</v>
      </c>
      <c r="U5674" s="153">
        <v>6544633.4827049077</v>
      </c>
      <c r="V5674" s="153">
        <v>5245307.3662295192</v>
      </c>
      <c r="W5674" s="153">
        <v>3159044.5611993521</v>
      </c>
      <c r="X5674" s="153">
        <v>1216868.3309539258</v>
      </c>
      <c r="Y5674" s="153">
        <v>-1038668.678468287</v>
      </c>
      <c r="Z5674" s="153">
        <v>0</v>
      </c>
      <c r="AA5674" s="153">
        <v>0</v>
      </c>
      <c r="AB5674" s="165"/>
      <c r="AC5674" s="165"/>
      <c r="AD5674" s="165"/>
      <c r="AE5674" s="165"/>
      <c r="AF5674" s="165"/>
      <c r="AG5674" s="165"/>
      <c r="AH5674" s="165"/>
      <c r="AI5674" s="165"/>
      <c r="AJ5674" s="165"/>
      <c r="AK5674" s="165"/>
      <c r="AL5674" s="165"/>
      <c r="AM5674" s="165"/>
      <c r="AN5674" s="165"/>
      <c r="AO5674" s="165"/>
      <c r="AP5674" s="165"/>
      <c r="AQ5674" s="165"/>
      <c r="AR5674" s="165"/>
      <c r="AS5674" s="165"/>
      <c r="AT5674" s="165"/>
      <c r="AU5674" s="165"/>
      <c r="AV5674" s="165"/>
      <c r="AW5674" s="165"/>
      <c r="AX5674" s="165"/>
      <c r="AY5674" s="165"/>
      <c r="AZ5674" s="165"/>
      <c r="BA5674" s="165"/>
      <c r="BB5674" s="165"/>
      <c r="BC5674" s="165"/>
      <c r="BD5674" s="165"/>
      <c r="BE5674" s="165"/>
      <c r="BF5674" s="165"/>
      <c r="BG5674" s="165"/>
      <c r="BH5674" s="165"/>
      <c r="BI5674" s="165"/>
      <c r="BJ5674" s="165"/>
      <c r="BK5674" s="165"/>
      <c r="BL5674" s="165"/>
      <c r="BM5674" s="165"/>
      <c r="BN5674" s="165"/>
      <c r="BO5674" s="165"/>
      <c r="BP5674" s="165"/>
      <c r="BQ5674" s="165"/>
      <c r="BR5674" s="165"/>
      <c r="BS5674" s="165"/>
      <c r="BT5674" s="165"/>
      <c r="BU5674" s="165"/>
      <c r="BV5674" s="165"/>
      <c r="BW5674" s="165"/>
      <c r="BX5674" s="165"/>
      <c r="BY5674" s="165"/>
      <c r="BZ5674" s="165"/>
      <c r="CA5674" s="165"/>
      <c r="CB5674" s="165"/>
      <c r="CC5674" s="165"/>
      <c r="CD5674" s="165"/>
      <c r="CE5674" s="165"/>
      <c r="CF5674" s="165"/>
      <c r="CG5674" s="165"/>
      <c r="CH5674" s="165"/>
      <c r="CI5674" s="165"/>
      <c r="CJ5674" s="165"/>
      <c r="CK5674" s="165"/>
      <c r="CL5674" s="165"/>
      <c r="CM5674" s="165"/>
      <c r="CN5674" s="165"/>
      <c r="CO5674" s="165"/>
      <c r="CP5674" s="165"/>
      <c r="CQ5674" s="165"/>
      <c r="CR5674" s="165"/>
      <c r="CS5674" s="165"/>
      <c r="CT5674" s="165"/>
      <c r="CU5674" s="165"/>
      <c r="CV5674" s="165"/>
      <c r="CW5674" s="165"/>
      <c r="CX5674" s="165"/>
      <c r="CY5674" s="165"/>
      <c r="CZ5674" s="165"/>
      <c r="DA5674" s="165"/>
      <c r="DB5674" s="165"/>
      <c r="DC5674" s="165"/>
      <c r="DD5674" s="165"/>
      <c r="DE5674" s="165"/>
      <c r="DF5674" s="165"/>
      <c r="DG5674" s="165"/>
      <c r="DH5674" s="165"/>
      <c r="DI5674" s="165"/>
      <c r="DJ5674" s="165"/>
      <c r="DK5674" s="165"/>
      <c r="DL5674" s="165"/>
      <c r="DM5674" s="165"/>
      <c r="DN5674" s="165"/>
      <c r="DO5674" s="165"/>
      <c r="DP5674" s="165"/>
      <c r="DQ5674" s="165"/>
      <c r="DR5674" s="165"/>
      <c r="DS5674" s="165"/>
      <c r="DT5674" s="165"/>
      <c r="DU5674" s="165"/>
      <c r="DV5674" s="165"/>
      <c r="DW5674" s="165"/>
      <c r="DX5674" s="165"/>
      <c r="DY5674" s="165"/>
      <c r="DZ5674" s="165"/>
      <c r="EA5674" s="165"/>
      <c r="EB5674" s="165"/>
      <c r="EC5674" s="165"/>
      <c r="ED5674" s="165"/>
    </row>
    <row r="5675" spans="3:134">
      <c r="C5675" s="152">
        <v>5652</v>
      </c>
      <c r="D5675" s="153">
        <v>-4778.9359317589524</v>
      </c>
      <c r="E5675" s="153">
        <v>1209201.4862047732</v>
      </c>
      <c r="F5675" s="153">
        <v>387775.24183523655</v>
      </c>
      <c r="G5675" s="153">
        <v>861581.42885647714</v>
      </c>
      <c r="H5675" s="153">
        <v>1018609.3360127658</v>
      </c>
      <c r="I5675" s="153">
        <v>3567141.897727415</v>
      </c>
      <c r="J5675" s="153">
        <v>5237551.2809156477</v>
      </c>
      <c r="K5675" s="153">
        <v>2692735.2610742897</v>
      </c>
      <c r="L5675" s="153">
        <v>1108869.407012403</v>
      </c>
      <c r="M5675" s="153">
        <v>-468773.09428711236</v>
      </c>
      <c r="N5675" s="153">
        <v>-1161801.2851222754</v>
      </c>
      <c r="O5675" s="153">
        <v>-838084.83993120492</v>
      </c>
      <c r="P5675" s="153">
        <v>-3618299.9687076658</v>
      </c>
      <c r="Q5675" s="153">
        <v>-4252206.3076789677</v>
      </c>
      <c r="R5675" s="153">
        <v>-6069455.5015612394</v>
      </c>
      <c r="S5675" s="153">
        <v>-3424943.7598253936</v>
      </c>
      <c r="T5675" s="153">
        <v>-10265053.90302752</v>
      </c>
      <c r="U5675" s="153">
        <v>-7284400.4743821472</v>
      </c>
      <c r="V5675" s="153">
        <v>-9620752.008134827</v>
      </c>
      <c r="W5675" s="153">
        <v>-8580804.3424235433</v>
      </c>
      <c r="X5675" s="153">
        <v>-8016020.9981391281</v>
      </c>
      <c r="Y5675" s="153">
        <v>-6776171.8903007656</v>
      </c>
      <c r="Z5675" s="153">
        <v>0</v>
      </c>
      <c r="AA5675" s="153">
        <v>0</v>
      </c>
      <c r="AB5675" s="165"/>
      <c r="AC5675" s="165"/>
      <c r="AD5675" s="165"/>
      <c r="AE5675" s="165"/>
      <c r="AF5675" s="165"/>
      <c r="AG5675" s="165"/>
      <c r="AH5675" s="165"/>
      <c r="AI5675" s="165"/>
      <c r="AJ5675" s="165"/>
      <c r="AK5675" s="165"/>
      <c r="AL5675" s="165"/>
      <c r="AM5675" s="165"/>
      <c r="AN5675" s="165"/>
      <c r="AO5675" s="165"/>
      <c r="AP5675" s="165"/>
      <c r="AQ5675" s="165"/>
      <c r="AR5675" s="165"/>
      <c r="AS5675" s="165"/>
      <c r="AT5675" s="165"/>
      <c r="AU5675" s="165"/>
      <c r="AV5675" s="165"/>
      <c r="AW5675" s="165"/>
      <c r="AX5675" s="165"/>
      <c r="AY5675" s="165"/>
      <c r="AZ5675" s="165"/>
      <c r="BA5675" s="165"/>
      <c r="BB5675" s="165"/>
      <c r="BC5675" s="165"/>
      <c r="BD5675" s="165"/>
      <c r="BE5675" s="165"/>
      <c r="BF5675" s="165"/>
      <c r="BG5675" s="165"/>
      <c r="BH5675" s="165"/>
      <c r="BI5675" s="165"/>
      <c r="BJ5675" s="165"/>
      <c r="BK5675" s="165"/>
      <c r="BL5675" s="165"/>
      <c r="BM5675" s="165"/>
      <c r="BN5675" s="165"/>
      <c r="BO5675" s="165"/>
      <c r="BP5675" s="165"/>
      <c r="BQ5675" s="165"/>
      <c r="BR5675" s="165"/>
      <c r="BS5675" s="165"/>
      <c r="BT5675" s="165"/>
      <c r="BU5675" s="165"/>
      <c r="BV5675" s="165"/>
      <c r="BW5675" s="165"/>
      <c r="BX5675" s="165"/>
      <c r="BY5675" s="165"/>
      <c r="BZ5675" s="165"/>
      <c r="CA5675" s="165"/>
      <c r="CB5675" s="165"/>
      <c r="CC5675" s="165"/>
      <c r="CD5675" s="165"/>
      <c r="CE5675" s="165"/>
      <c r="CF5675" s="165"/>
      <c r="CG5675" s="165"/>
      <c r="CH5675" s="165"/>
      <c r="CI5675" s="165"/>
      <c r="CJ5675" s="165"/>
      <c r="CK5675" s="165"/>
      <c r="CL5675" s="165"/>
      <c r="CM5675" s="165"/>
      <c r="CN5675" s="165"/>
      <c r="CO5675" s="165"/>
      <c r="CP5675" s="165"/>
      <c r="CQ5675" s="165"/>
      <c r="CR5675" s="165"/>
      <c r="CS5675" s="165"/>
      <c r="CT5675" s="165"/>
      <c r="CU5675" s="165"/>
      <c r="CV5675" s="165"/>
      <c r="CW5675" s="165"/>
      <c r="CX5675" s="165"/>
      <c r="CY5675" s="165"/>
      <c r="CZ5675" s="165"/>
      <c r="DA5675" s="165"/>
      <c r="DB5675" s="165"/>
      <c r="DC5675" s="165"/>
      <c r="DD5675" s="165"/>
      <c r="DE5675" s="165"/>
      <c r="DF5675" s="165"/>
      <c r="DG5675" s="165"/>
      <c r="DH5675" s="165"/>
      <c r="DI5675" s="165"/>
      <c r="DJ5675" s="165"/>
      <c r="DK5675" s="165"/>
      <c r="DL5675" s="165"/>
      <c r="DM5675" s="165"/>
      <c r="DN5675" s="165"/>
      <c r="DO5675" s="165"/>
      <c r="DP5675" s="165"/>
      <c r="DQ5675" s="165"/>
      <c r="DR5675" s="165"/>
      <c r="DS5675" s="165"/>
      <c r="DT5675" s="165"/>
      <c r="DU5675" s="165"/>
      <c r="DV5675" s="165"/>
      <c r="DW5675" s="165"/>
      <c r="DX5675" s="165"/>
      <c r="DY5675" s="165"/>
      <c r="DZ5675" s="165"/>
      <c r="EA5675" s="165"/>
      <c r="EB5675" s="165"/>
      <c r="EC5675" s="165"/>
      <c r="ED5675" s="165"/>
    </row>
    <row r="5676" spans="3:134">
      <c r="C5676" s="152">
        <v>5653</v>
      </c>
      <c r="D5676" s="155">
        <v>-4778.9359317589524</v>
      </c>
      <c r="E5676" s="155">
        <v>1159700.4167242199</v>
      </c>
      <c r="F5676" s="155">
        <v>879958.68539471924</v>
      </c>
      <c r="G5676" s="155">
        <v>2029452.0424031168</v>
      </c>
      <c r="H5676" s="155">
        <v>3505189.3112081587</v>
      </c>
      <c r="I5676" s="155">
        <v>6496480.5144261569</v>
      </c>
      <c r="J5676" s="155">
        <v>9287397.3049656302</v>
      </c>
      <c r="K5676" s="155">
        <v>8547285.4957103282</v>
      </c>
      <c r="L5676" s="155">
        <v>7895472.8253145367</v>
      </c>
      <c r="M5676" s="155">
        <v>9741191.043578878</v>
      </c>
      <c r="N5676" s="155">
        <v>9015620.476180464</v>
      </c>
      <c r="O5676" s="155">
        <v>7919440.7663832456</v>
      </c>
      <c r="P5676" s="155">
        <v>7819616.7107977122</v>
      </c>
      <c r="Q5676" s="155">
        <v>6044851.2200760543</v>
      </c>
      <c r="R5676" s="155">
        <v>6109426.6205171347</v>
      </c>
      <c r="S5676" s="155">
        <v>4676588.2481450438</v>
      </c>
      <c r="T5676" s="155">
        <v>4517623.8771288544</v>
      </c>
      <c r="U5676" s="155">
        <v>10105518.918990403</v>
      </c>
      <c r="V5676" s="155">
        <v>9561477.9505283535</v>
      </c>
      <c r="W5676" s="155">
        <v>10674654.676365957</v>
      </c>
      <c r="X5676" s="155">
        <v>11143038.531993762</v>
      </c>
      <c r="Y5676" s="155">
        <v>11552394.159120843</v>
      </c>
      <c r="Z5676" s="155">
        <v>0</v>
      </c>
      <c r="AA5676" s="155">
        <v>0</v>
      </c>
      <c r="AB5676" s="166"/>
      <c r="AC5676" s="166"/>
      <c r="AD5676" s="166"/>
      <c r="AE5676" s="166"/>
      <c r="AF5676" s="166"/>
      <c r="AG5676" s="166"/>
      <c r="AH5676" s="166"/>
      <c r="AI5676" s="166"/>
      <c r="AJ5676" s="166"/>
      <c r="AK5676" s="166"/>
      <c r="AL5676" s="166"/>
      <c r="AM5676" s="166"/>
      <c r="AN5676" s="166"/>
      <c r="AO5676" s="166"/>
      <c r="AP5676" s="166"/>
      <c r="AQ5676" s="166"/>
      <c r="AR5676" s="166"/>
      <c r="AS5676" s="166"/>
      <c r="AT5676" s="166"/>
      <c r="AU5676" s="166"/>
      <c r="AV5676" s="166"/>
      <c r="AW5676" s="166"/>
      <c r="AX5676" s="166"/>
      <c r="AY5676" s="166"/>
      <c r="AZ5676" s="166"/>
      <c r="BA5676" s="166"/>
      <c r="BB5676" s="166"/>
      <c r="BC5676" s="166"/>
      <c r="BD5676" s="166"/>
      <c r="BE5676" s="166"/>
      <c r="BF5676" s="166"/>
      <c r="BG5676" s="166"/>
      <c r="BH5676" s="166"/>
      <c r="BI5676" s="166"/>
      <c r="BJ5676" s="166"/>
      <c r="BK5676" s="166"/>
      <c r="BL5676" s="166"/>
      <c r="BM5676" s="166"/>
      <c r="BN5676" s="166"/>
      <c r="BO5676" s="166"/>
      <c r="BP5676" s="166"/>
      <c r="BQ5676" s="166"/>
      <c r="BR5676" s="166"/>
      <c r="BS5676" s="166"/>
      <c r="BT5676" s="166"/>
      <c r="BU5676" s="166"/>
      <c r="BV5676" s="166"/>
      <c r="BW5676" s="166"/>
      <c r="BX5676" s="166"/>
      <c r="BY5676" s="166"/>
      <c r="BZ5676" s="166"/>
      <c r="CA5676" s="166"/>
      <c r="CB5676" s="166"/>
      <c r="CC5676" s="166"/>
      <c r="CD5676" s="166"/>
      <c r="CE5676" s="166"/>
      <c r="CF5676" s="166"/>
      <c r="CG5676" s="166"/>
      <c r="CH5676" s="166"/>
      <c r="CI5676" s="166"/>
      <c r="CJ5676" s="166"/>
      <c r="CK5676" s="166"/>
      <c r="CL5676" s="166"/>
      <c r="CM5676" s="166"/>
      <c r="CN5676" s="166"/>
      <c r="CO5676" s="166"/>
      <c r="CP5676" s="166"/>
      <c r="CQ5676" s="166"/>
      <c r="CR5676" s="166"/>
      <c r="CS5676" s="166"/>
      <c r="CT5676" s="166"/>
      <c r="CU5676" s="166"/>
      <c r="CV5676" s="166"/>
      <c r="CW5676" s="166"/>
      <c r="CX5676" s="166"/>
      <c r="CY5676" s="166"/>
      <c r="CZ5676" s="166"/>
      <c r="DA5676" s="166"/>
      <c r="DB5676" s="166"/>
      <c r="DC5676" s="166"/>
      <c r="DD5676" s="166"/>
      <c r="DE5676" s="166"/>
      <c r="DF5676" s="166"/>
      <c r="DG5676" s="166"/>
      <c r="DH5676" s="166"/>
      <c r="DI5676" s="166"/>
      <c r="DJ5676" s="166"/>
      <c r="DK5676" s="166"/>
      <c r="DL5676" s="166"/>
      <c r="DM5676" s="166"/>
      <c r="DN5676" s="166"/>
      <c r="DO5676" s="166"/>
      <c r="DP5676" s="166"/>
      <c r="DQ5676" s="166"/>
      <c r="DR5676" s="166"/>
      <c r="DS5676" s="166"/>
      <c r="DT5676" s="166"/>
      <c r="DU5676" s="166"/>
      <c r="DV5676" s="166"/>
      <c r="DW5676" s="166"/>
      <c r="DX5676" s="166"/>
      <c r="DY5676" s="166"/>
      <c r="DZ5676" s="166"/>
      <c r="EA5676" s="166"/>
      <c r="EB5676" s="166"/>
      <c r="EC5676" s="166"/>
      <c r="ED5676" s="166"/>
    </row>
    <row r="5677" spans="3:134">
      <c r="C5677" s="152">
        <v>5654</v>
      </c>
      <c r="D5677" s="155">
        <v>-4778.9359317589524</v>
      </c>
      <c r="E5677" s="155">
        <v>-273495.64099279046</v>
      </c>
      <c r="F5677" s="155">
        <v>-635495.91329269111</v>
      </c>
      <c r="G5677" s="155">
        <v>453583.8044873625</v>
      </c>
      <c r="H5677" s="155">
        <v>2201216.9488431066</v>
      </c>
      <c r="I5677" s="155">
        <v>818763.87231466174</v>
      </c>
      <c r="J5677" s="155">
        <v>-2275501.4281993657</v>
      </c>
      <c r="K5677" s="155">
        <v>-2781758.1760292649</v>
      </c>
      <c r="L5677" s="155">
        <v>-3388049.284210518</v>
      </c>
      <c r="M5677" s="155">
        <v>-2577499.8099225461</v>
      </c>
      <c r="N5677" s="155">
        <v>-3334907.8810103536</v>
      </c>
      <c r="O5677" s="155">
        <v>-4863290.1609853655</v>
      </c>
      <c r="P5677" s="155">
        <v>-4532791.7685458958</v>
      </c>
      <c r="Q5677" s="155">
        <v>-3931594.5653153509</v>
      </c>
      <c r="R5677" s="155">
        <v>-4245380.897069633</v>
      </c>
      <c r="S5677" s="155">
        <v>-1919368.991805166</v>
      </c>
      <c r="T5677" s="155">
        <v>-8759056.6813696623</v>
      </c>
      <c r="U5677" s="155">
        <v>-9596077.6278538555</v>
      </c>
      <c r="V5677" s="155">
        <v>-9466513.5115405023</v>
      </c>
      <c r="W5677" s="155">
        <v>-7786647.7860848755</v>
      </c>
      <c r="X5677" s="155">
        <v>-9162000.183163628</v>
      </c>
      <c r="Y5677" s="155">
        <v>-10784779.542437673</v>
      </c>
      <c r="Z5677" s="155">
        <v>0</v>
      </c>
      <c r="AA5677" s="155">
        <v>0</v>
      </c>
      <c r="AB5677" s="166"/>
      <c r="AC5677" s="166"/>
      <c r="AD5677" s="166"/>
      <c r="AE5677" s="166"/>
      <c r="AF5677" s="166"/>
      <c r="AG5677" s="166"/>
      <c r="AH5677" s="166"/>
      <c r="AI5677" s="166"/>
      <c r="AJ5677" s="166"/>
      <c r="AK5677" s="166"/>
      <c r="AL5677" s="166"/>
      <c r="AM5677" s="166"/>
      <c r="AN5677" s="166"/>
      <c r="AO5677" s="166"/>
      <c r="AP5677" s="166"/>
      <c r="AQ5677" s="166"/>
      <c r="AR5677" s="166"/>
      <c r="AS5677" s="166"/>
      <c r="AT5677" s="166"/>
      <c r="AU5677" s="166"/>
      <c r="AV5677" s="166"/>
      <c r="AW5677" s="166"/>
      <c r="AX5677" s="166"/>
      <c r="AY5677" s="166"/>
      <c r="AZ5677" s="166"/>
      <c r="BA5677" s="166"/>
      <c r="BB5677" s="166"/>
      <c r="BC5677" s="166"/>
      <c r="BD5677" s="166"/>
      <c r="BE5677" s="166"/>
      <c r="BF5677" s="166"/>
      <c r="BG5677" s="166"/>
      <c r="BH5677" s="166"/>
      <c r="BI5677" s="166"/>
      <c r="BJ5677" s="166"/>
      <c r="BK5677" s="166"/>
      <c r="BL5677" s="166"/>
      <c r="BM5677" s="166"/>
      <c r="BN5677" s="166"/>
      <c r="BO5677" s="166"/>
      <c r="BP5677" s="166"/>
      <c r="BQ5677" s="166"/>
      <c r="BR5677" s="166"/>
      <c r="BS5677" s="166"/>
      <c r="BT5677" s="166"/>
      <c r="BU5677" s="166"/>
      <c r="BV5677" s="166"/>
      <c r="BW5677" s="166"/>
      <c r="BX5677" s="166"/>
      <c r="BY5677" s="166"/>
      <c r="BZ5677" s="166"/>
      <c r="CA5677" s="166"/>
      <c r="CB5677" s="166"/>
      <c r="CC5677" s="166"/>
      <c r="CD5677" s="166"/>
      <c r="CE5677" s="166"/>
      <c r="CF5677" s="166"/>
      <c r="CG5677" s="166"/>
      <c r="CH5677" s="166"/>
      <c r="CI5677" s="166"/>
      <c r="CJ5677" s="166"/>
      <c r="CK5677" s="166"/>
      <c r="CL5677" s="166"/>
      <c r="CM5677" s="166"/>
      <c r="CN5677" s="166"/>
      <c r="CO5677" s="166"/>
      <c r="CP5677" s="166"/>
      <c r="CQ5677" s="166"/>
      <c r="CR5677" s="166"/>
      <c r="CS5677" s="166"/>
      <c r="CT5677" s="166"/>
      <c r="CU5677" s="166"/>
      <c r="CV5677" s="166"/>
      <c r="CW5677" s="166"/>
      <c r="CX5677" s="166"/>
      <c r="CY5677" s="166"/>
      <c r="CZ5677" s="166"/>
      <c r="DA5677" s="166"/>
      <c r="DB5677" s="166"/>
      <c r="DC5677" s="166"/>
      <c r="DD5677" s="166"/>
      <c r="DE5677" s="166"/>
      <c r="DF5677" s="166"/>
      <c r="DG5677" s="166"/>
      <c r="DH5677" s="166"/>
      <c r="DI5677" s="166"/>
      <c r="DJ5677" s="166"/>
      <c r="DK5677" s="166"/>
      <c r="DL5677" s="166"/>
      <c r="DM5677" s="166"/>
      <c r="DN5677" s="166"/>
      <c r="DO5677" s="166"/>
      <c r="DP5677" s="166"/>
      <c r="DQ5677" s="166"/>
      <c r="DR5677" s="166"/>
      <c r="DS5677" s="166"/>
      <c r="DT5677" s="166"/>
      <c r="DU5677" s="166"/>
      <c r="DV5677" s="166"/>
      <c r="DW5677" s="166"/>
      <c r="DX5677" s="166"/>
      <c r="DY5677" s="166"/>
      <c r="DZ5677" s="166"/>
      <c r="EA5677" s="166"/>
      <c r="EB5677" s="166"/>
      <c r="EC5677" s="166"/>
      <c r="ED5677" s="166"/>
    </row>
    <row r="5678" spans="3:134">
      <c r="C5678" s="152">
        <v>5655</v>
      </c>
      <c r="D5678" s="155">
        <v>-4778.9359317589524</v>
      </c>
      <c r="E5678" s="155">
        <v>74151.848983421922</v>
      </c>
      <c r="F5678" s="155">
        <v>807490.4211410284</v>
      </c>
      <c r="G5678" s="155">
        <v>-101586.01327648759</v>
      </c>
      <c r="H5678" s="155">
        <v>307784.66212160885</v>
      </c>
      <c r="I5678" s="155">
        <v>1597193.0394934118</v>
      </c>
      <c r="J5678" s="155">
        <v>1598275.97102274</v>
      </c>
      <c r="K5678" s="155">
        <v>758896.79191662371</v>
      </c>
      <c r="L5678" s="155">
        <v>-411382.4237113744</v>
      </c>
      <c r="M5678" s="155">
        <v>-2561766.1486181468</v>
      </c>
      <c r="N5678" s="155">
        <v>-4412428.147802487</v>
      </c>
      <c r="O5678" s="155">
        <v>-4424370.3910798132</v>
      </c>
      <c r="P5678" s="155">
        <v>-5141293.1968872696</v>
      </c>
      <c r="Q5678" s="155">
        <v>-7340158.0398190469</v>
      </c>
      <c r="R5678" s="155">
        <v>-8129498.5259352922</v>
      </c>
      <c r="S5678" s="155">
        <v>-9500107.6989365965</v>
      </c>
      <c r="T5678" s="155">
        <v>-9313619.8072689474</v>
      </c>
      <c r="U5678" s="155">
        <v>-5475761.1057177931</v>
      </c>
      <c r="V5678" s="155">
        <v>-6670541.327429086</v>
      </c>
      <c r="W5678" s="155">
        <v>-10304811.554877982</v>
      </c>
      <c r="X5678" s="155">
        <v>-11781745.798175767</v>
      </c>
      <c r="Y5678" s="155">
        <v>-13581269.777844772</v>
      </c>
      <c r="Z5678" s="155">
        <v>0</v>
      </c>
      <c r="AA5678" s="155">
        <v>0</v>
      </c>
      <c r="AB5678" s="166"/>
      <c r="AC5678" s="166"/>
      <c r="AD5678" s="166"/>
      <c r="AE5678" s="166"/>
      <c r="AF5678" s="166"/>
      <c r="AG5678" s="166"/>
      <c r="AH5678" s="166"/>
      <c r="AI5678" s="166"/>
      <c r="AJ5678" s="166"/>
      <c r="AK5678" s="166"/>
      <c r="AL5678" s="166"/>
      <c r="AM5678" s="166"/>
      <c r="AN5678" s="166"/>
      <c r="AO5678" s="166"/>
      <c r="AP5678" s="166"/>
      <c r="AQ5678" s="166"/>
      <c r="AR5678" s="166"/>
      <c r="AS5678" s="166"/>
      <c r="AT5678" s="166"/>
      <c r="AU5678" s="166"/>
      <c r="AV5678" s="166"/>
      <c r="AW5678" s="166"/>
      <c r="AX5678" s="166"/>
      <c r="AY5678" s="166"/>
      <c r="AZ5678" s="166"/>
      <c r="BA5678" s="166"/>
      <c r="BB5678" s="166"/>
      <c r="BC5678" s="166"/>
      <c r="BD5678" s="166"/>
      <c r="BE5678" s="166"/>
      <c r="BF5678" s="166"/>
      <c r="BG5678" s="166"/>
      <c r="BH5678" s="166"/>
      <c r="BI5678" s="166"/>
      <c r="BJ5678" s="166"/>
      <c r="BK5678" s="166"/>
      <c r="BL5678" s="166"/>
      <c r="BM5678" s="166"/>
      <c r="BN5678" s="166"/>
      <c r="BO5678" s="166"/>
      <c r="BP5678" s="166"/>
      <c r="BQ5678" s="166"/>
      <c r="BR5678" s="166"/>
      <c r="BS5678" s="166"/>
      <c r="BT5678" s="166"/>
      <c r="BU5678" s="166"/>
      <c r="BV5678" s="166"/>
      <c r="BW5678" s="166"/>
      <c r="BX5678" s="166"/>
      <c r="BY5678" s="166"/>
      <c r="BZ5678" s="166"/>
      <c r="CA5678" s="166"/>
      <c r="CB5678" s="166"/>
      <c r="CC5678" s="166"/>
      <c r="CD5678" s="166"/>
      <c r="CE5678" s="166"/>
      <c r="CF5678" s="166"/>
      <c r="CG5678" s="166"/>
      <c r="CH5678" s="166"/>
      <c r="CI5678" s="166"/>
      <c r="CJ5678" s="166"/>
      <c r="CK5678" s="166"/>
      <c r="CL5678" s="166"/>
      <c r="CM5678" s="166"/>
      <c r="CN5678" s="166"/>
      <c r="CO5678" s="166"/>
      <c r="CP5678" s="166"/>
      <c r="CQ5678" s="166"/>
      <c r="CR5678" s="166"/>
      <c r="CS5678" s="166"/>
      <c r="CT5678" s="166"/>
      <c r="CU5678" s="166"/>
      <c r="CV5678" s="166"/>
      <c r="CW5678" s="166"/>
      <c r="CX5678" s="166"/>
      <c r="CY5678" s="166"/>
      <c r="CZ5678" s="166"/>
      <c r="DA5678" s="166"/>
      <c r="DB5678" s="166"/>
      <c r="DC5678" s="166"/>
      <c r="DD5678" s="166"/>
      <c r="DE5678" s="166"/>
      <c r="DF5678" s="166"/>
      <c r="DG5678" s="166"/>
      <c r="DH5678" s="166"/>
      <c r="DI5678" s="166"/>
      <c r="DJ5678" s="166"/>
      <c r="DK5678" s="166"/>
      <c r="DL5678" s="166"/>
      <c r="DM5678" s="166"/>
      <c r="DN5678" s="166"/>
      <c r="DO5678" s="166"/>
      <c r="DP5678" s="166"/>
      <c r="DQ5678" s="166"/>
      <c r="DR5678" s="166"/>
      <c r="DS5678" s="166"/>
      <c r="DT5678" s="166"/>
      <c r="DU5678" s="166"/>
      <c r="DV5678" s="166"/>
      <c r="DW5678" s="166"/>
      <c r="DX5678" s="166"/>
      <c r="DY5678" s="166"/>
      <c r="DZ5678" s="166"/>
      <c r="EA5678" s="166"/>
      <c r="EB5678" s="166"/>
      <c r="EC5678" s="166"/>
      <c r="ED5678" s="166"/>
    </row>
    <row r="5679" spans="3:134">
      <c r="C5679" s="152">
        <v>5656</v>
      </c>
      <c r="D5679" s="155">
        <v>-4778.9359317589524</v>
      </c>
      <c r="E5679" s="155">
        <v>1218278.1775284559</v>
      </c>
      <c r="F5679" s="155">
        <v>1468881.2717564553</v>
      </c>
      <c r="G5679" s="155">
        <v>1840501.9362552464</v>
      </c>
      <c r="H5679" s="155">
        <v>2190330.4512005746</v>
      </c>
      <c r="I5679" s="155">
        <v>20665.413619920611</v>
      </c>
      <c r="J5679" s="155">
        <v>-3286515.5150428265</v>
      </c>
      <c r="K5679" s="155">
        <v>-5515873.4911024123</v>
      </c>
      <c r="L5679" s="155">
        <v>1581661.0975167751</v>
      </c>
      <c r="M5679" s="155">
        <v>2020572.6352707148</v>
      </c>
      <c r="N5679" s="155">
        <v>912285.74497394264</v>
      </c>
      <c r="O5679" s="155">
        <v>-158791.10207881033</v>
      </c>
      <c r="P5679" s="155">
        <v>749412.37348426878</v>
      </c>
      <c r="Q5679" s="155">
        <v>1796965.8454901278</v>
      </c>
      <c r="R5679" s="155">
        <v>3568368.8667436391</v>
      </c>
      <c r="S5679" s="155">
        <v>4296375.4582035393</v>
      </c>
      <c r="T5679" s="155">
        <v>1218671.5918057263</v>
      </c>
      <c r="U5679" s="155">
        <v>-4496152.6773257107</v>
      </c>
      <c r="V5679" s="155">
        <v>-10725458.666024029</v>
      </c>
      <c r="W5679" s="155">
        <v>-11756190.28443636</v>
      </c>
      <c r="X5679" s="155">
        <v>-13490614.000298485</v>
      </c>
      <c r="Y5679" s="155">
        <v>-14708715.628130421</v>
      </c>
      <c r="Z5679" s="155">
        <v>0</v>
      </c>
      <c r="AA5679" s="155">
        <v>0</v>
      </c>
      <c r="AB5679" s="166"/>
      <c r="AC5679" s="166"/>
      <c r="AD5679" s="166"/>
      <c r="AE5679" s="166"/>
      <c r="AF5679" s="166"/>
      <c r="AG5679" s="166"/>
      <c r="AH5679" s="166"/>
      <c r="AI5679" s="166"/>
      <c r="AJ5679" s="166"/>
      <c r="AK5679" s="166"/>
      <c r="AL5679" s="166"/>
      <c r="AM5679" s="166"/>
      <c r="AN5679" s="166"/>
      <c r="AO5679" s="166"/>
      <c r="AP5679" s="166"/>
      <c r="AQ5679" s="166"/>
      <c r="AR5679" s="166"/>
      <c r="AS5679" s="166"/>
      <c r="AT5679" s="166"/>
      <c r="AU5679" s="166"/>
      <c r="AV5679" s="166"/>
      <c r="AW5679" s="166"/>
      <c r="AX5679" s="166"/>
      <c r="AY5679" s="166"/>
      <c r="AZ5679" s="166"/>
      <c r="BA5679" s="166"/>
      <c r="BB5679" s="166"/>
      <c r="BC5679" s="166"/>
      <c r="BD5679" s="166"/>
      <c r="BE5679" s="166"/>
      <c r="BF5679" s="166"/>
      <c r="BG5679" s="166"/>
      <c r="BH5679" s="166"/>
      <c r="BI5679" s="166"/>
      <c r="BJ5679" s="166"/>
      <c r="BK5679" s="166"/>
      <c r="BL5679" s="166"/>
      <c r="BM5679" s="166"/>
      <c r="BN5679" s="166"/>
      <c r="BO5679" s="166"/>
      <c r="BP5679" s="166"/>
      <c r="BQ5679" s="166"/>
      <c r="BR5679" s="166"/>
      <c r="BS5679" s="166"/>
      <c r="BT5679" s="166"/>
      <c r="BU5679" s="166"/>
      <c r="BV5679" s="166"/>
      <c r="BW5679" s="166"/>
      <c r="BX5679" s="166"/>
      <c r="BY5679" s="166"/>
      <c r="BZ5679" s="166"/>
      <c r="CA5679" s="166"/>
      <c r="CB5679" s="166"/>
      <c r="CC5679" s="166"/>
      <c r="CD5679" s="166"/>
      <c r="CE5679" s="166"/>
      <c r="CF5679" s="166"/>
      <c r="CG5679" s="166"/>
      <c r="CH5679" s="166"/>
      <c r="CI5679" s="166"/>
      <c r="CJ5679" s="166"/>
      <c r="CK5679" s="166"/>
      <c r="CL5679" s="166"/>
      <c r="CM5679" s="166"/>
      <c r="CN5679" s="166"/>
      <c r="CO5679" s="166"/>
      <c r="CP5679" s="166"/>
      <c r="CQ5679" s="166"/>
      <c r="CR5679" s="166"/>
      <c r="CS5679" s="166"/>
      <c r="CT5679" s="166"/>
      <c r="CU5679" s="166"/>
      <c r="CV5679" s="166"/>
      <c r="CW5679" s="166"/>
      <c r="CX5679" s="166"/>
      <c r="CY5679" s="166"/>
      <c r="CZ5679" s="166"/>
      <c r="DA5679" s="166"/>
      <c r="DB5679" s="166"/>
      <c r="DC5679" s="166"/>
      <c r="DD5679" s="166"/>
      <c r="DE5679" s="166"/>
      <c r="DF5679" s="166"/>
      <c r="DG5679" s="166"/>
      <c r="DH5679" s="166"/>
      <c r="DI5679" s="166"/>
      <c r="DJ5679" s="166"/>
      <c r="DK5679" s="166"/>
      <c r="DL5679" s="166"/>
      <c r="DM5679" s="166"/>
      <c r="DN5679" s="166"/>
      <c r="DO5679" s="166"/>
      <c r="DP5679" s="166"/>
      <c r="DQ5679" s="166"/>
      <c r="DR5679" s="166"/>
      <c r="DS5679" s="166"/>
      <c r="DT5679" s="166"/>
      <c r="DU5679" s="166"/>
      <c r="DV5679" s="166"/>
      <c r="DW5679" s="166"/>
      <c r="DX5679" s="166"/>
      <c r="DY5679" s="166"/>
      <c r="DZ5679" s="166"/>
      <c r="EA5679" s="166"/>
      <c r="EB5679" s="166"/>
      <c r="EC5679" s="166"/>
      <c r="ED5679" s="166"/>
    </row>
    <row r="5680" spans="3:134">
      <c r="C5680" s="152">
        <v>5657</v>
      </c>
      <c r="D5680" s="153">
        <v>-4778.9359317589524</v>
      </c>
      <c r="E5680" s="153">
        <v>110903.63410609961</v>
      </c>
      <c r="F5680" s="153">
        <v>-1364593.5681732148</v>
      </c>
      <c r="G5680" s="153">
        <v>-1074599.0219385028</v>
      </c>
      <c r="H5680" s="153">
        <v>-1279385.7803878784</v>
      </c>
      <c r="I5680" s="153">
        <v>-2884779.7285454869</v>
      </c>
      <c r="J5680" s="153">
        <v>-3281515.3863157481</v>
      </c>
      <c r="K5680" s="153">
        <v>-2396914.4908745736</v>
      </c>
      <c r="L5680" s="153">
        <v>-6340994.8606736809</v>
      </c>
      <c r="M5680" s="153">
        <v>-7661961.3504686356</v>
      </c>
      <c r="N5680" s="153">
        <v>-8981848.4313907325</v>
      </c>
      <c r="O5680" s="153">
        <v>-8829597.3524865657</v>
      </c>
      <c r="P5680" s="153">
        <v>-10876725.199006647</v>
      </c>
      <c r="Q5680" s="153">
        <v>-9090833.0381957442</v>
      </c>
      <c r="R5680" s="153">
        <v>-8830965.9177850783</v>
      </c>
      <c r="S5680" s="153">
        <v>-8643362.9721702039</v>
      </c>
      <c r="T5680" s="153">
        <v>-10151340.122301683</v>
      </c>
      <c r="U5680" s="153">
        <v>-16172356.853632569</v>
      </c>
      <c r="V5680" s="153">
        <v>-18464735.155402064</v>
      </c>
      <c r="W5680" s="153">
        <v>-17529633.928006962</v>
      </c>
      <c r="X5680" s="153">
        <v>-19201928.140703931</v>
      </c>
      <c r="Y5680" s="153">
        <v>-20970241.838802382</v>
      </c>
      <c r="Z5680" s="153">
        <v>0</v>
      </c>
      <c r="AA5680" s="153">
        <v>0</v>
      </c>
      <c r="AB5680" s="165"/>
      <c r="AC5680" s="165"/>
      <c r="AD5680" s="165"/>
      <c r="AE5680" s="165"/>
      <c r="AF5680" s="165"/>
      <c r="AG5680" s="165"/>
      <c r="AH5680" s="165"/>
      <c r="AI5680" s="165"/>
      <c r="AJ5680" s="165"/>
      <c r="AK5680" s="165"/>
      <c r="AL5680" s="165"/>
      <c r="AM5680" s="165"/>
      <c r="AN5680" s="165"/>
      <c r="AO5680" s="165"/>
      <c r="AP5680" s="165"/>
      <c r="AQ5680" s="165"/>
      <c r="AR5680" s="165"/>
      <c r="AS5680" s="165"/>
      <c r="AT5680" s="165"/>
      <c r="AU5680" s="165"/>
      <c r="AV5680" s="165"/>
      <c r="AW5680" s="165"/>
      <c r="AX5680" s="165"/>
      <c r="AY5680" s="165"/>
      <c r="AZ5680" s="165"/>
      <c r="BA5680" s="165"/>
      <c r="BB5680" s="165"/>
      <c r="BC5680" s="165"/>
      <c r="BD5680" s="165"/>
      <c r="BE5680" s="165"/>
      <c r="BF5680" s="165"/>
      <c r="BG5680" s="165"/>
      <c r="BH5680" s="165"/>
      <c r="BI5680" s="165"/>
      <c r="BJ5680" s="165"/>
      <c r="BK5680" s="165"/>
      <c r="BL5680" s="165"/>
      <c r="BM5680" s="165"/>
      <c r="BN5680" s="165"/>
      <c r="BO5680" s="165"/>
      <c r="BP5680" s="165"/>
      <c r="BQ5680" s="165"/>
      <c r="BR5680" s="165"/>
      <c r="BS5680" s="165"/>
      <c r="BT5680" s="165"/>
      <c r="BU5680" s="165"/>
      <c r="BV5680" s="165"/>
      <c r="BW5680" s="165"/>
      <c r="BX5680" s="165"/>
      <c r="BY5680" s="165"/>
      <c r="BZ5680" s="165"/>
      <c r="CA5680" s="165"/>
      <c r="CB5680" s="165"/>
      <c r="CC5680" s="165"/>
      <c r="CD5680" s="165"/>
      <c r="CE5680" s="165"/>
      <c r="CF5680" s="165"/>
      <c r="CG5680" s="165"/>
      <c r="CH5680" s="165"/>
      <c r="CI5680" s="165"/>
      <c r="CJ5680" s="165"/>
      <c r="CK5680" s="165"/>
      <c r="CL5680" s="165"/>
      <c r="CM5680" s="165"/>
      <c r="CN5680" s="165"/>
      <c r="CO5680" s="165"/>
      <c r="CP5680" s="165"/>
      <c r="CQ5680" s="165"/>
      <c r="CR5680" s="165"/>
      <c r="CS5680" s="165"/>
      <c r="CT5680" s="165"/>
      <c r="CU5680" s="165"/>
      <c r="CV5680" s="165"/>
      <c r="CW5680" s="165"/>
      <c r="CX5680" s="165"/>
      <c r="CY5680" s="165"/>
      <c r="CZ5680" s="165"/>
      <c r="DA5680" s="165"/>
      <c r="DB5680" s="165"/>
      <c r="DC5680" s="165"/>
      <c r="DD5680" s="165"/>
      <c r="DE5680" s="165"/>
      <c r="DF5680" s="165"/>
      <c r="DG5680" s="165"/>
      <c r="DH5680" s="165"/>
      <c r="DI5680" s="165"/>
      <c r="DJ5680" s="165"/>
      <c r="DK5680" s="165"/>
      <c r="DL5680" s="165"/>
      <c r="DM5680" s="165"/>
      <c r="DN5680" s="165"/>
      <c r="DO5680" s="165"/>
      <c r="DP5680" s="165"/>
      <c r="DQ5680" s="165"/>
      <c r="DR5680" s="165"/>
      <c r="DS5680" s="165"/>
      <c r="DT5680" s="165"/>
      <c r="DU5680" s="165"/>
      <c r="DV5680" s="165"/>
      <c r="DW5680" s="165"/>
      <c r="DX5680" s="165"/>
      <c r="DY5680" s="165"/>
      <c r="DZ5680" s="165"/>
      <c r="EA5680" s="165"/>
      <c r="EB5680" s="165"/>
      <c r="EC5680" s="165"/>
      <c r="ED5680" s="165"/>
    </row>
    <row r="5681" spans="3:134">
      <c r="C5681" s="152">
        <v>5658</v>
      </c>
      <c r="D5681" s="153">
        <v>-4778.9359317589524</v>
      </c>
      <c r="E5681" s="153">
        <v>46131.62518183887</v>
      </c>
      <c r="F5681" s="153">
        <v>430540.5632918328</v>
      </c>
      <c r="G5681" s="153">
        <v>-132762.50023724139</v>
      </c>
      <c r="H5681" s="153">
        <v>985096.12228189409</v>
      </c>
      <c r="I5681" s="153">
        <v>264524.75804704428</v>
      </c>
      <c r="J5681" s="153">
        <v>560144.70540703833</v>
      </c>
      <c r="K5681" s="153">
        <v>-528786.24231344461</v>
      </c>
      <c r="L5681" s="153">
        <v>-371349.83217923343</v>
      </c>
      <c r="M5681" s="153">
        <v>664497.92937622964</v>
      </c>
      <c r="N5681" s="153">
        <v>-673173.30675758421</v>
      </c>
      <c r="O5681" s="153">
        <v>607928.54988653958</v>
      </c>
      <c r="P5681" s="153">
        <v>978442.68404892087</v>
      </c>
      <c r="Q5681" s="153">
        <v>878712.48600491881</v>
      </c>
      <c r="R5681" s="153">
        <v>-776152.47140802443</v>
      </c>
      <c r="S5681" s="153">
        <v>634659.13517722487</v>
      </c>
      <c r="T5681" s="153">
        <v>-6534913.6444067061</v>
      </c>
      <c r="U5681" s="153">
        <v>-11599645.487286195</v>
      </c>
      <c r="V5681" s="153">
        <v>-21035245.929084152</v>
      </c>
      <c r="W5681" s="153">
        <v>-23414224.673957646</v>
      </c>
      <c r="X5681" s="153">
        <v>-25035123.279717386</v>
      </c>
      <c r="Y5681" s="153">
        <v>-26260535.164445698</v>
      </c>
      <c r="Z5681" s="153">
        <v>0</v>
      </c>
      <c r="AA5681" s="153">
        <v>0</v>
      </c>
      <c r="AB5681" s="165"/>
      <c r="AC5681" s="165"/>
      <c r="AD5681" s="165"/>
      <c r="AE5681" s="165"/>
      <c r="AF5681" s="165"/>
      <c r="AG5681" s="165"/>
      <c r="AH5681" s="165"/>
      <c r="AI5681" s="165"/>
      <c r="AJ5681" s="165"/>
      <c r="AK5681" s="165"/>
      <c r="AL5681" s="165"/>
      <c r="AM5681" s="165"/>
      <c r="AN5681" s="165"/>
      <c r="AO5681" s="165"/>
      <c r="AP5681" s="165"/>
      <c r="AQ5681" s="165"/>
      <c r="AR5681" s="165"/>
      <c r="AS5681" s="165"/>
      <c r="AT5681" s="165"/>
      <c r="AU5681" s="165"/>
      <c r="AV5681" s="165"/>
      <c r="AW5681" s="165"/>
      <c r="AX5681" s="165"/>
      <c r="AY5681" s="165"/>
      <c r="AZ5681" s="165"/>
      <c r="BA5681" s="165"/>
      <c r="BB5681" s="165"/>
      <c r="BC5681" s="165"/>
      <c r="BD5681" s="165"/>
      <c r="BE5681" s="165"/>
      <c r="BF5681" s="165"/>
      <c r="BG5681" s="165"/>
      <c r="BH5681" s="165"/>
      <c r="BI5681" s="165"/>
      <c r="BJ5681" s="165"/>
      <c r="BK5681" s="165"/>
      <c r="BL5681" s="165"/>
      <c r="BM5681" s="165"/>
      <c r="BN5681" s="165"/>
      <c r="BO5681" s="165"/>
      <c r="BP5681" s="165"/>
      <c r="BQ5681" s="165"/>
      <c r="BR5681" s="165"/>
      <c r="BS5681" s="165"/>
      <c r="BT5681" s="165"/>
      <c r="BU5681" s="165"/>
      <c r="BV5681" s="165"/>
      <c r="BW5681" s="165"/>
      <c r="BX5681" s="165"/>
      <c r="BY5681" s="165"/>
      <c r="BZ5681" s="165"/>
      <c r="CA5681" s="165"/>
      <c r="CB5681" s="165"/>
      <c r="CC5681" s="165"/>
      <c r="CD5681" s="165"/>
      <c r="CE5681" s="165"/>
      <c r="CF5681" s="165"/>
      <c r="CG5681" s="165"/>
      <c r="CH5681" s="165"/>
      <c r="CI5681" s="165"/>
      <c r="CJ5681" s="165"/>
      <c r="CK5681" s="165"/>
      <c r="CL5681" s="165"/>
      <c r="CM5681" s="165"/>
      <c r="CN5681" s="165"/>
      <c r="CO5681" s="165"/>
      <c r="CP5681" s="165"/>
      <c r="CQ5681" s="165"/>
      <c r="CR5681" s="165"/>
      <c r="CS5681" s="165"/>
      <c r="CT5681" s="165"/>
      <c r="CU5681" s="165"/>
      <c r="CV5681" s="165"/>
      <c r="CW5681" s="165"/>
      <c r="CX5681" s="165"/>
      <c r="CY5681" s="165"/>
      <c r="CZ5681" s="165"/>
      <c r="DA5681" s="165"/>
      <c r="DB5681" s="165"/>
      <c r="DC5681" s="165"/>
      <c r="DD5681" s="165"/>
      <c r="DE5681" s="165"/>
      <c r="DF5681" s="165"/>
      <c r="DG5681" s="165"/>
      <c r="DH5681" s="165"/>
      <c r="DI5681" s="165"/>
      <c r="DJ5681" s="165"/>
      <c r="DK5681" s="165"/>
      <c r="DL5681" s="165"/>
      <c r="DM5681" s="165"/>
      <c r="DN5681" s="165"/>
      <c r="DO5681" s="165"/>
      <c r="DP5681" s="165"/>
      <c r="DQ5681" s="165"/>
      <c r="DR5681" s="165"/>
      <c r="DS5681" s="165"/>
      <c r="DT5681" s="165"/>
      <c r="DU5681" s="165"/>
      <c r="DV5681" s="165"/>
      <c r="DW5681" s="165"/>
      <c r="DX5681" s="165"/>
      <c r="DY5681" s="165"/>
      <c r="DZ5681" s="165"/>
      <c r="EA5681" s="165"/>
      <c r="EB5681" s="165"/>
      <c r="EC5681" s="165"/>
      <c r="ED5681" s="165"/>
    </row>
    <row r="5682" spans="3:134">
      <c r="C5682" s="152">
        <v>5659</v>
      </c>
      <c r="D5682" s="153">
        <v>-4778.9359317589524</v>
      </c>
      <c r="E5682" s="153">
        <v>-380651.23519514501</v>
      </c>
      <c r="F5682" s="153">
        <v>128400.74711598456</v>
      </c>
      <c r="G5682" s="153">
        <v>-831810.52427616715</v>
      </c>
      <c r="H5682" s="153">
        <v>-353776.85730668902</v>
      </c>
      <c r="I5682" s="153">
        <v>-1633287.8306748867</v>
      </c>
      <c r="J5682" s="153">
        <v>-1128434.4276824147</v>
      </c>
      <c r="K5682" s="153">
        <v>-2590503.9229189008</v>
      </c>
      <c r="L5682" s="153">
        <v>-2977629.201413855</v>
      </c>
      <c r="M5682" s="153">
        <v>-4882011.7227679342</v>
      </c>
      <c r="N5682" s="153">
        <v>-7348514.589670524</v>
      </c>
      <c r="O5682" s="153">
        <v>-7839816.8424600959</v>
      </c>
      <c r="P5682" s="153">
        <v>-5061155.911823079</v>
      </c>
      <c r="Q5682" s="153">
        <v>-7319309.3845198154</v>
      </c>
      <c r="R5682" s="153">
        <v>-7387351.4706392288</v>
      </c>
      <c r="S5682" s="153">
        <v>-7989258.1684613675</v>
      </c>
      <c r="T5682" s="153">
        <v>-5493548.4888077974</v>
      </c>
      <c r="U5682" s="153">
        <v>-7722187.1582021266</v>
      </c>
      <c r="V5682" s="153">
        <v>-12858075.364024803</v>
      </c>
      <c r="W5682" s="153">
        <v>-14947611.038322583</v>
      </c>
      <c r="X5682" s="153">
        <v>-17165559.85860832</v>
      </c>
      <c r="Y5682" s="153">
        <v>-19648775.17577973</v>
      </c>
      <c r="Z5682" s="153">
        <v>0</v>
      </c>
      <c r="AA5682" s="153">
        <v>0</v>
      </c>
      <c r="AB5682" s="165"/>
      <c r="AC5682" s="165"/>
      <c r="AD5682" s="165"/>
      <c r="AE5682" s="165"/>
      <c r="AF5682" s="165"/>
      <c r="AG5682" s="165"/>
      <c r="AH5682" s="165"/>
      <c r="AI5682" s="165"/>
      <c r="AJ5682" s="165"/>
      <c r="AK5682" s="165"/>
      <c r="AL5682" s="165"/>
      <c r="AM5682" s="165"/>
      <c r="AN5682" s="165"/>
      <c r="AO5682" s="165"/>
      <c r="AP5682" s="165"/>
      <c r="AQ5682" s="165"/>
      <c r="AR5682" s="165"/>
      <c r="AS5682" s="165"/>
      <c r="AT5682" s="165"/>
      <c r="AU5682" s="165"/>
      <c r="AV5682" s="165"/>
      <c r="AW5682" s="165"/>
      <c r="AX5682" s="165"/>
      <c r="AY5682" s="165"/>
      <c r="AZ5682" s="165"/>
      <c r="BA5682" s="165"/>
      <c r="BB5682" s="165"/>
      <c r="BC5682" s="165"/>
      <c r="BD5682" s="165"/>
      <c r="BE5682" s="165"/>
      <c r="BF5682" s="165"/>
      <c r="BG5682" s="165"/>
      <c r="BH5682" s="165"/>
      <c r="BI5682" s="165"/>
      <c r="BJ5682" s="165"/>
      <c r="BK5682" s="165"/>
      <c r="BL5682" s="165"/>
      <c r="BM5682" s="165"/>
      <c r="BN5682" s="165"/>
      <c r="BO5682" s="165"/>
      <c r="BP5682" s="165"/>
      <c r="BQ5682" s="165"/>
      <c r="BR5682" s="165"/>
      <c r="BS5682" s="165"/>
      <c r="BT5682" s="165"/>
      <c r="BU5682" s="165"/>
      <c r="BV5682" s="165"/>
      <c r="BW5682" s="165"/>
      <c r="BX5682" s="165"/>
      <c r="BY5682" s="165"/>
      <c r="BZ5682" s="165"/>
      <c r="CA5682" s="165"/>
      <c r="CB5682" s="165"/>
      <c r="CC5682" s="165"/>
      <c r="CD5682" s="165"/>
      <c r="CE5682" s="165"/>
      <c r="CF5682" s="165"/>
      <c r="CG5682" s="165"/>
      <c r="CH5682" s="165"/>
      <c r="CI5682" s="165"/>
      <c r="CJ5682" s="165"/>
      <c r="CK5682" s="165"/>
      <c r="CL5682" s="165"/>
      <c r="CM5682" s="165"/>
      <c r="CN5682" s="165"/>
      <c r="CO5682" s="165"/>
      <c r="CP5682" s="165"/>
      <c r="CQ5682" s="165"/>
      <c r="CR5682" s="165"/>
      <c r="CS5682" s="165"/>
      <c r="CT5682" s="165"/>
      <c r="CU5682" s="165"/>
      <c r="CV5682" s="165"/>
      <c r="CW5682" s="165"/>
      <c r="CX5682" s="165"/>
      <c r="CY5682" s="165"/>
      <c r="CZ5682" s="165"/>
      <c r="DA5682" s="165"/>
      <c r="DB5682" s="165"/>
      <c r="DC5682" s="165"/>
      <c r="DD5682" s="165"/>
      <c r="DE5682" s="165"/>
      <c r="DF5682" s="165"/>
      <c r="DG5682" s="165"/>
      <c r="DH5682" s="165"/>
      <c r="DI5682" s="165"/>
      <c r="DJ5682" s="165"/>
      <c r="DK5682" s="165"/>
      <c r="DL5682" s="165"/>
      <c r="DM5682" s="165"/>
      <c r="DN5682" s="165"/>
      <c r="DO5682" s="165"/>
      <c r="DP5682" s="165"/>
      <c r="DQ5682" s="165"/>
      <c r="DR5682" s="165"/>
      <c r="DS5682" s="165"/>
      <c r="DT5682" s="165"/>
      <c r="DU5682" s="165"/>
      <c r="DV5682" s="165"/>
      <c r="DW5682" s="165"/>
      <c r="DX5682" s="165"/>
      <c r="DY5682" s="165"/>
      <c r="DZ5682" s="165"/>
      <c r="EA5682" s="165"/>
      <c r="EB5682" s="165"/>
      <c r="EC5682" s="165"/>
      <c r="ED5682" s="165"/>
    </row>
    <row r="5683" spans="3:134">
      <c r="C5683" s="152">
        <v>5660</v>
      </c>
      <c r="D5683" s="153">
        <v>-4778.9359317589524</v>
      </c>
      <c r="E5683" s="153">
        <v>-324908.82980470359</v>
      </c>
      <c r="F5683" s="153">
        <v>447689.00565481186</v>
      </c>
      <c r="G5683" s="153">
        <v>1387143.4872810394</v>
      </c>
      <c r="H5683" s="153">
        <v>-75244.091070964932</v>
      </c>
      <c r="I5683" s="153">
        <v>-2485733.6170133054</v>
      </c>
      <c r="J5683" s="153">
        <v>-2561650.7733797133</v>
      </c>
      <c r="K5683" s="153">
        <v>-3578101.7530374229</v>
      </c>
      <c r="L5683" s="153">
        <v>-2911509.9422851801</v>
      </c>
      <c r="M5683" s="153">
        <v>-4220035.8781013936</v>
      </c>
      <c r="N5683" s="153">
        <v>-6286864.3757011443</v>
      </c>
      <c r="O5683" s="153">
        <v>-5937781.9620161355</v>
      </c>
      <c r="P5683" s="153">
        <v>-5251361.0285212547</v>
      </c>
      <c r="Q5683" s="153">
        <v>-9897808.4051567018</v>
      </c>
      <c r="R5683" s="153">
        <v>-7099207.6636977494</v>
      </c>
      <c r="S5683" s="153">
        <v>-6047808.7955307364</v>
      </c>
      <c r="T5683" s="153">
        <v>-7191617.8300338984</v>
      </c>
      <c r="U5683" s="153">
        <v>-2604761.4758096486</v>
      </c>
      <c r="V5683" s="153">
        <v>-6090104.9895573407</v>
      </c>
      <c r="W5683" s="153">
        <v>-7805435.1286500841</v>
      </c>
      <c r="X5683" s="153">
        <v>-10295654.582471386</v>
      </c>
      <c r="Y5683" s="153">
        <v>-12554708.457569346</v>
      </c>
      <c r="Z5683" s="153">
        <v>0</v>
      </c>
      <c r="AA5683" s="153">
        <v>0</v>
      </c>
      <c r="AB5683" s="165"/>
      <c r="AC5683" s="165"/>
      <c r="AD5683" s="165"/>
      <c r="AE5683" s="165"/>
      <c r="AF5683" s="165"/>
      <c r="AG5683" s="165"/>
      <c r="AH5683" s="165"/>
      <c r="AI5683" s="165"/>
      <c r="AJ5683" s="165"/>
      <c r="AK5683" s="165"/>
      <c r="AL5683" s="165"/>
      <c r="AM5683" s="165"/>
      <c r="AN5683" s="165"/>
      <c r="AO5683" s="165"/>
      <c r="AP5683" s="165"/>
      <c r="AQ5683" s="165"/>
      <c r="AR5683" s="165"/>
      <c r="AS5683" s="165"/>
      <c r="AT5683" s="165"/>
      <c r="AU5683" s="165"/>
      <c r="AV5683" s="165"/>
      <c r="AW5683" s="165"/>
      <c r="AX5683" s="165"/>
      <c r="AY5683" s="165"/>
      <c r="AZ5683" s="165"/>
      <c r="BA5683" s="165"/>
      <c r="BB5683" s="165"/>
      <c r="BC5683" s="165"/>
      <c r="BD5683" s="165"/>
      <c r="BE5683" s="165"/>
      <c r="BF5683" s="165"/>
      <c r="BG5683" s="165"/>
      <c r="BH5683" s="165"/>
      <c r="BI5683" s="165"/>
      <c r="BJ5683" s="165"/>
      <c r="BK5683" s="165"/>
      <c r="BL5683" s="165"/>
      <c r="BM5683" s="165"/>
      <c r="BN5683" s="165"/>
      <c r="BO5683" s="165"/>
      <c r="BP5683" s="165"/>
      <c r="BQ5683" s="165"/>
      <c r="BR5683" s="165"/>
      <c r="BS5683" s="165"/>
      <c r="BT5683" s="165"/>
      <c r="BU5683" s="165"/>
      <c r="BV5683" s="165"/>
      <c r="BW5683" s="165"/>
      <c r="BX5683" s="165"/>
      <c r="BY5683" s="165"/>
      <c r="BZ5683" s="165"/>
      <c r="CA5683" s="165"/>
      <c r="CB5683" s="165"/>
      <c r="CC5683" s="165"/>
      <c r="CD5683" s="165"/>
      <c r="CE5683" s="165"/>
      <c r="CF5683" s="165"/>
      <c r="CG5683" s="165"/>
      <c r="CH5683" s="165"/>
      <c r="CI5683" s="165"/>
      <c r="CJ5683" s="165"/>
      <c r="CK5683" s="165"/>
      <c r="CL5683" s="165"/>
      <c r="CM5683" s="165"/>
      <c r="CN5683" s="165"/>
      <c r="CO5683" s="165"/>
      <c r="CP5683" s="165"/>
      <c r="CQ5683" s="165"/>
      <c r="CR5683" s="165"/>
      <c r="CS5683" s="165"/>
      <c r="CT5683" s="165"/>
      <c r="CU5683" s="165"/>
      <c r="CV5683" s="165"/>
      <c r="CW5683" s="165"/>
      <c r="CX5683" s="165"/>
      <c r="CY5683" s="165"/>
      <c r="CZ5683" s="165"/>
      <c r="DA5683" s="165"/>
      <c r="DB5683" s="165"/>
      <c r="DC5683" s="165"/>
      <c r="DD5683" s="165"/>
      <c r="DE5683" s="165"/>
      <c r="DF5683" s="165"/>
      <c r="DG5683" s="165"/>
      <c r="DH5683" s="165"/>
      <c r="DI5683" s="165"/>
      <c r="DJ5683" s="165"/>
      <c r="DK5683" s="165"/>
      <c r="DL5683" s="165"/>
      <c r="DM5683" s="165"/>
      <c r="DN5683" s="165"/>
      <c r="DO5683" s="165"/>
      <c r="DP5683" s="165"/>
      <c r="DQ5683" s="165"/>
      <c r="DR5683" s="165"/>
      <c r="DS5683" s="165"/>
      <c r="DT5683" s="165"/>
      <c r="DU5683" s="165"/>
      <c r="DV5683" s="165"/>
      <c r="DW5683" s="165"/>
      <c r="DX5683" s="165"/>
      <c r="DY5683" s="165"/>
      <c r="DZ5683" s="165"/>
      <c r="EA5683" s="165"/>
      <c r="EB5683" s="165"/>
      <c r="EC5683" s="165"/>
      <c r="ED5683" s="165"/>
    </row>
    <row r="5684" spans="3:134">
      <c r="C5684" s="152">
        <v>5661</v>
      </c>
      <c r="D5684" s="155">
        <v>-4778.9359317589524</v>
      </c>
      <c r="E5684" s="155">
        <v>1031392.7840480059</v>
      </c>
      <c r="F5684" s="155">
        <v>1134914.7858211547</v>
      </c>
      <c r="G5684" s="155">
        <v>1740689.4489770979</v>
      </c>
      <c r="H5684" s="155">
        <v>1952144.8840551972</v>
      </c>
      <c r="I5684" s="155">
        <v>3392203.2022441477</v>
      </c>
      <c r="J5684" s="155">
        <v>2531132.2723321468</v>
      </c>
      <c r="K5684" s="155">
        <v>-3463393.0662829727</v>
      </c>
      <c r="L5684" s="155">
        <v>-1594583.2592216432</v>
      </c>
      <c r="M5684" s="155">
        <v>1479167.9311541319</v>
      </c>
      <c r="N5684" s="155">
        <v>1381282.0578359812</v>
      </c>
      <c r="O5684" s="155">
        <v>2486317.5917894095</v>
      </c>
      <c r="P5684" s="155">
        <v>3655591.6544209272</v>
      </c>
      <c r="Q5684" s="155">
        <v>3180465.074922353</v>
      </c>
      <c r="R5684" s="155">
        <v>3762887.4325876385</v>
      </c>
      <c r="S5684" s="155">
        <v>4674425.3647772521</v>
      </c>
      <c r="T5684" s="155">
        <v>3003651.2554777265</v>
      </c>
      <c r="U5684" s="155">
        <v>4941805.0747419447</v>
      </c>
      <c r="V5684" s="155">
        <v>2961572.7711303234</v>
      </c>
      <c r="W5684" s="155">
        <v>2363477.5736003816</v>
      </c>
      <c r="X5684" s="155">
        <v>1953290.3926747888</v>
      </c>
      <c r="Y5684" s="155">
        <v>2233465.0932931155</v>
      </c>
      <c r="Z5684" s="155">
        <v>0</v>
      </c>
      <c r="AA5684" s="155">
        <v>0</v>
      </c>
      <c r="AB5684" s="166"/>
      <c r="AC5684" s="166"/>
      <c r="AD5684" s="166"/>
      <c r="AE5684" s="166"/>
      <c r="AF5684" s="166"/>
      <c r="AG5684" s="166"/>
      <c r="AH5684" s="166"/>
      <c r="AI5684" s="166"/>
      <c r="AJ5684" s="166"/>
      <c r="AK5684" s="166"/>
      <c r="AL5684" s="166"/>
      <c r="AM5684" s="166"/>
      <c r="AN5684" s="166"/>
      <c r="AO5684" s="166"/>
      <c r="AP5684" s="166"/>
      <c r="AQ5684" s="166"/>
      <c r="AR5684" s="166"/>
      <c r="AS5684" s="166"/>
      <c r="AT5684" s="166"/>
      <c r="AU5684" s="166"/>
      <c r="AV5684" s="166"/>
      <c r="AW5684" s="166"/>
      <c r="AX5684" s="166"/>
      <c r="AY5684" s="166"/>
      <c r="AZ5684" s="166"/>
      <c r="BA5684" s="166"/>
      <c r="BB5684" s="166"/>
      <c r="BC5684" s="166"/>
      <c r="BD5684" s="166"/>
      <c r="BE5684" s="166"/>
      <c r="BF5684" s="166"/>
      <c r="BG5684" s="166"/>
      <c r="BH5684" s="166"/>
      <c r="BI5684" s="166"/>
      <c r="BJ5684" s="166"/>
      <c r="BK5684" s="166"/>
      <c r="BL5684" s="166"/>
      <c r="BM5684" s="166"/>
      <c r="BN5684" s="166"/>
      <c r="BO5684" s="166"/>
      <c r="BP5684" s="166"/>
      <c r="BQ5684" s="166"/>
      <c r="BR5684" s="166"/>
      <c r="BS5684" s="166"/>
      <c r="BT5684" s="166"/>
      <c r="BU5684" s="166"/>
      <c r="BV5684" s="166"/>
      <c r="BW5684" s="166"/>
      <c r="BX5684" s="166"/>
      <c r="BY5684" s="166"/>
      <c r="BZ5684" s="166"/>
      <c r="CA5684" s="166"/>
      <c r="CB5684" s="166"/>
      <c r="CC5684" s="166"/>
      <c r="CD5684" s="166"/>
      <c r="CE5684" s="166"/>
      <c r="CF5684" s="166"/>
      <c r="CG5684" s="166"/>
      <c r="CH5684" s="166"/>
      <c r="CI5684" s="166"/>
      <c r="CJ5684" s="166"/>
      <c r="CK5684" s="166"/>
      <c r="CL5684" s="166"/>
      <c r="CM5684" s="166"/>
      <c r="CN5684" s="166"/>
      <c r="CO5684" s="166"/>
      <c r="CP5684" s="166"/>
      <c r="CQ5684" s="166"/>
      <c r="CR5684" s="166"/>
      <c r="CS5684" s="166"/>
      <c r="CT5684" s="166"/>
      <c r="CU5684" s="166"/>
      <c r="CV5684" s="166"/>
      <c r="CW5684" s="166"/>
      <c r="CX5684" s="166"/>
      <c r="CY5684" s="166"/>
      <c r="CZ5684" s="166"/>
      <c r="DA5684" s="166"/>
      <c r="DB5684" s="166"/>
      <c r="DC5684" s="166"/>
      <c r="DD5684" s="166"/>
      <c r="DE5684" s="166"/>
      <c r="DF5684" s="166"/>
      <c r="DG5684" s="166"/>
      <c r="DH5684" s="166"/>
      <c r="DI5684" s="166"/>
      <c r="DJ5684" s="166"/>
      <c r="DK5684" s="166"/>
      <c r="DL5684" s="166"/>
      <c r="DM5684" s="166"/>
      <c r="DN5684" s="166"/>
      <c r="DO5684" s="166"/>
      <c r="DP5684" s="166"/>
      <c r="DQ5684" s="166"/>
      <c r="DR5684" s="166"/>
      <c r="DS5684" s="166"/>
      <c r="DT5684" s="166"/>
      <c r="DU5684" s="166"/>
      <c r="DV5684" s="166"/>
      <c r="DW5684" s="166"/>
      <c r="DX5684" s="166"/>
      <c r="DY5684" s="166"/>
      <c r="DZ5684" s="166"/>
      <c r="EA5684" s="166"/>
      <c r="EB5684" s="166"/>
      <c r="EC5684" s="166"/>
      <c r="ED5684" s="166"/>
    </row>
    <row r="5685" spans="3:134">
      <c r="C5685" s="152">
        <v>5662</v>
      </c>
      <c r="D5685" s="155">
        <v>-4778.9359317589524</v>
      </c>
      <c r="E5685" s="155">
        <v>839085.61716920137</v>
      </c>
      <c r="F5685" s="155">
        <v>2110701.1698614061</v>
      </c>
      <c r="G5685" s="155">
        <v>388222.84263649583</v>
      </c>
      <c r="H5685" s="155">
        <v>1469542.5259351283</v>
      </c>
      <c r="I5685" s="155">
        <v>1616124.9829532653</v>
      </c>
      <c r="J5685" s="155">
        <v>-9016.8029130399227</v>
      </c>
      <c r="K5685" s="155">
        <v>-40784.26282581687</v>
      </c>
      <c r="L5685" s="155">
        <v>2210942.8123937249</v>
      </c>
      <c r="M5685" s="155">
        <v>1345097.7751626372</v>
      </c>
      <c r="N5685" s="155">
        <v>1029414.1953166425</v>
      </c>
      <c r="O5685" s="155">
        <v>899245.78875146806</v>
      </c>
      <c r="P5685" s="155">
        <v>393967.80082908273</v>
      </c>
      <c r="Q5685" s="155">
        <v>-620969.14138786495</v>
      </c>
      <c r="R5685" s="155">
        <v>-382874.76452881098</v>
      </c>
      <c r="S5685" s="155">
        <v>2665067.679522559</v>
      </c>
      <c r="T5685" s="155">
        <v>815528.11632417142</v>
      </c>
      <c r="U5685" s="155">
        <v>-5623912.196906656</v>
      </c>
      <c r="V5685" s="155">
        <v>-8610849.7475851029</v>
      </c>
      <c r="W5685" s="155">
        <v>-9159040.1984199733</v>
      </c>
      <c r="X5685" s="155">
        <v>-9983169.5948659331</v>
      </c>
      <c r="Y5685" s="155">
        <v>-10300315.377921358</v>
      </c>
      <c r="Z5685" s="155">
        <v>0</v>
      </c>
      <c r="AA5685" s="155">
        <v>0</v>
      </c>
      <c r="AB5685" s="166"/>
      <c r="AC5685" s="166"/>
      <c r="AD5685" s="166"/>
      <c r="AE5685" s="166"/>
      <c r="AF5685" s="166"/>
      <c r="AG5685" s="166"/>
      <c r="AH5685" s="166"/>
      <c r="AI5685" s="166"/>
      <c r="AJ5685" s="166"/>
      <c r="AK5685" s="166"/>
      <c r="AL5685" s="166"/>
      <c r="AM5685" s="166"/>
      <c r="AN5685" s="166"/>
      <c r="AO5685" s="166"/>
      <c r="AP5685" s="166"/>
      <c r="AQ5685" s="166"/>
      <c r="AR5685" s="166"/>
      <c r="AS5685" s="166"/>
      <c r="AT5685" s="166"/>
      <c r="AU5685" s="166"/>
      <c r="AV5685" s="166"/>
      <c r="AW5685" s="166"/>
      <c r="AX5685" s="166"/>
      <c r="AY5685" s="166"/>
      <c r="AZ5685" s="166"/>
      <c r="BA5685" s="166"/>
      <c r="BB5685" s="166"/>
      <c r="BC5685" s="166"/>
      <c r="BD5685" s="166"/>
      <c r="BE5685" s="166"/>
      <c r="BF5685" s="166"/>
      <c r="BG5685" s="166"/>
      <c r="BH5685" s="166"/>
      <c r="BI5685" s="166"/>
      <c r="BJ5685" s="166"/>
      <c r="BK5685" s="166"/>
      <c r="BL5685" s="166"/>
      <c r="BM5685" s="166"/>
      <c r="BN5685" s="166"/>
      <c r="BO5685" s="166"/>
      <c r="BP5685" s="166"/>
      <c r="BQ5685" s="166"/>
      <c r="BR5685" s="166"/>
      <c r="BS5685" s="166"/>
      <c r="BT5685" s="166"/>
      <c r="BU5685" s="166"/>
      <c r="BV5685" s="166"/>
      <c r="BW5685" s="166"/>
      <c r="BX5685" s="166"/>
      <c r="BY5685" s="166"/>
      <c r="BZ5685" s="166"/>
      <c r="CA5685" s="166"/>
      <c r="CB5685" s="166"/>
      <c r="CC5685" s="166"/>
      <c r="CD5685" s="166"/>
      <c r="CE5685" s="166"/>
      <c r="CF5685" s="166"/>
      <c r="CG5685" s="166"/>
      <c r="CH5685" s="166"/>
      <c r="CI5685" s="166"/>
      <c r="CJ5685" s="166"/>
      <c r="CK5685" s="166"/>
      <c r="CL5685" s="166"/>
      <c r="CM5685" s="166"/>
      <c r="CN5685" s="166"/>
      <c r="CO5685" s="166"/>
      <c r="CP5685" s="166"/>
      <c r="CQ5685" s="166"/>
      <c r="CR5685" s="166"/>
      <c r="CS5685" s="166"/>
      <c r="CT5685" s="166"/>
      <c r="CU5685" s="166"/>
      <c r="CV5685" s="166"/>
      <c r="CW5685" s="166"/>
      <c r="CX5685" s="166"/>
      <c r="CY5685" s="166"/>
      <c r="CZ5685" s="166"/>
      <c r="DA5685" s="166"/>
      <c r="DB5685" s="166"/>
      <c r="DC5685" s="166"/>
      <c r="DD5685" s="166"/>
      <c r="DE5685" s="166"/>
      <c r="DF5685" s="166"/>
      <c r="DG5685" s="166"/>
      <c r="DH5685" s="166"/>
      <c r="DI5685" s="166"/>
      <c r="DJ5685" s="166"/>
      <c r="DK5685" s="166"/>
      <c r="DL5685" s="166"/>
      <c r="DM5685" s="166"/>
      <c r="DN5685" s="166"/>
      <c r="DO5685" s="166"/>
      <c r="DP5685" s="166"/>
      <c r="DQ5685" s="166"/>
      <c r="DR5685" s="166"/>
      <c r="DS5685" s="166"/>
      <c r="DT5685" s="166"/>
      <c r="DU5685" s="166"/>
      <c r="DV5685" s="166"/>
      <c r="DW5685" s="166"/>
      <c r="DX5685" s="166"/>
      <c r="DY5685" s="166"/>
      <c r="DZ5685" s="166"/>
      <c r="EA5685" s="166"/>
      <c r="EB5685" s="166"/>
      <c r="EC5685" s="166"/>
      <c r="ED5685" s="166"/>
    </row>
    <row r="5686" spans="3:134">
      <c r="C5686" s="152">
        <v>5663</v>
      </c>
      <c r="D5686" s="155">
        <v>-4778.9359317589524</v>
      </c>
      <c r="E5686" s="155">
        <v>1187140.0139981657</v>
      </c>
      <c r="F5686" s="155">
        <v>2758415.9022141248</v>
      </c>
      <c r="G5686" s="155">
        <v>1994592.7375685871</v>
      </c>
      <c r="H5686" s="155">
        <v>2257939.2596123815</v>
      </c>
      <c r="I5686" s="155">
        <v>-690362.73467464745</v>
      </c>
      <c r="J5686" s="155">
        <v>-2036749.7476014644</v>
      </c>
      <c r="K5686" s="155">
        <v>-1636873.7072952539</v>
      </c>
      <c r="L5686" s="155">
        <v>1858020.6011616886</v>
      </c>
      <c r="M5686" s="155">
        <v>3076980.9617383629</v>
      </c>
      <c r="N5686" s="155">
        <v>2207103.8398890197</v>
      </c>
      <c r="O5686" s="155">
        <v>2829502.8047595918</v>
      </c>
      <c r="P5686" s="155">
        <v>3743831.2305809706</v>
      </c>
      <c r="Q5686" s="155">
        <v>3359906.9541711062</v>
      </c>
      <c r="R5686" s="155">
        <v>3603659.2213901728</v>
      </c>
      <c r="S5686" s="155">
        <v>5292194.0132508725</v>
      </c>
      <c r="T5686" s="155">
        <v>7377438.1871626526</v>
      </c>
      <c r="U5686" s="155">
        <v>10699832.923080698</v>
      </c>
      <c r="V5686" s="155">
        <v>12002932.044887602</v>
      </c>
      <c r="W5686" s="155">
        <v>12017921.453995451</v>
      </c>
      <c r="X5686" s="155">
        <v>11084734.581945524</v>
      </c>
      <c r="Y5686" s="155">
        <v>10379094.91146411</v>
      </c>
      <c r="Z5686" s="155">
        <v>0</v>
      </c>
      <c r="AA5686" s="155">
        <v>0</v>
      </c>
      <c r="AB5686" s="166"/>
      <c r="AC5686" s="166"/>
      <c r="AD5686" s="166"/>
      <c r="AE5686" s="166"/>
      <c r="AF5686" s="166"/>
      <c r="AG5686" s="166"/>
      <c r="AH5686" s="166"/>
      <c r="AI5686" s="166"/>
      <c r="AJ5686" s="166"/>
      <c r="AK5686" s="166"/>
      <c r="AL5686" s="166"/>
      <c r="AM5686" s="166"/>
      <c r="AN5686" s="166"/>
      <c r="AO5686" s="166"/>
      <c r="AP5686" s="166"/>
      <c r="AQ5686" s="166"/>
      <c r="AR5686" s="166"/>
      <c r="AS5686" s="166"/>
      <c r="AT5686" s="166"/>
      <c r="AU5686" s="166"/>
      <c r="AV5686" s="166"/>
      <c r="AW5686" s="166"/>
      <c r="AX5686" s="166"/>
      <c r="AY5686" s="166"/>
      <c r="AZ5686" s="166"/>
      <c r="BA5686" s="166"/>
      <c r="BB5686" s="166"/>
      <c r="BC5686" s="166"/>
      <c r="BD5686" s="166"/>
      <c r="BE5686" s="166"/>
      <c r="BF5686" s="166"/>
      <c r="BG5686" s="166"/>
      <c r="BH5686" s="166"/>
      <c r="BI5686" s="166"/>
      <c r="BJ5686" s="166"/>
      <c r="BK5686" s="166"/>
      <c r="BL5686" s="166"/>
      <c r="BM5686" s="166"/>
      <c r="BN5686" s="166"/>
      <c r="BO5686" s="166"/>
      <c r="BP5686" s="166"/>
      <c r="BQ5686" s="166"/>
      <c r="BR5686" s="166"/>
      <c r="BS5686" s="166"/>
      <c r="BT5686" s="166"/>
      <c r="BU5686" s="166"/>
      <c r="BV5686" s="166"/>
      <c r="BW5686" s="166"/>
      <c r="BX5686" s="166"/>
      <c r="BY5686" s="166"/>
      <c r="BZ5686" s="166"/>
      <c r="CA5686" s="166"/>
      <c r="CB5686" s="166"/>
      <c r="CC5686" s="166"/>
      <c r="CD5686" s="166"/>
      <c r="CE5686" s="166"/>
      <c r="CF5686" s="166"/>
      <c r="CG5686" s="166"/>
      <c r="CH5686" s="166"/>
      <c r="CI5686" s="166"/>
      <c r="CJ5686" s="166"/>
      <c r="CK5686" s="166"/>
      <c r="CL5686" s="166"/>
      <c r="CM5686" s="166"/>
      <c r="CN5686" s="166"/>
      <c r="CO5686" s="166"/>
      <c r="CP5686" s="166"/>
      <c r="CQ5686" s="166"/>
      <c r="CR5686" s="166"/>
      <c r="CS5686" s="166"/>
      <c r="CT5686" s="166"/>
      <c r="CU5686" s="166"/>
      <c r="CV5686" s="166"/>
      <c r="CW5686" s="166"/>
      <c r="CX5686" s="166"/>
      <c r="CY5686" s="166"/>
      <c r="CZ5686" s="166"/>
      <c r="DA5686" s="166"/>
      <c r="DB5686" s="166"/>
      <c r="DC5686" s="166"/>
      <c r="DD5686" s="166"/>
      <c r="DE5686" s="166"/>
      <c r="DF5686" s="166"/>
      <c r="DG5686" s="166"/>
      <c r="DH5686" s="166"/>
      <c r="DI5686" s="166"/>
      <c r="DJ5686" s="166"/>
      <c r="DK5686" s="166"/>
      <c r="DL5686" s="166"/>
      <c r="DM5686" s="166"/>
      <c r="DN5686" s="166"/>
      <c r="DO5686" s="166"/>
      <c r="DP5686" s="166"/>
      <c r="DQ5686" s="166"/>
      <c r="DR5686" s="166"/>
      <c r="DS5686" s="166"/>
      <c r="DT5686" s="166"/>
      <c r="DU5686" s="166"/>
      <c r="DV5686" s="166"/>
      <c r="DW5686" s="166"/>
      <c r="DX5686" s="166"/>
      <c r="DY5686" s="166"/>
      <c r="DZ5686" s="166"/>
      <c r="EA5686" s="166"/>
      <c r="EB5686" s="166"/>
      <c r="EC5686" s="166"/>
      <c r="ED5686" s="166"/>
    </row>
    <row r="5687" spans="3:134">
      <c r="C5687" s="152">
        <v>5664</v>
      </c>
      <c r="D5687" s="155">
        <v>-4778.9359317589524</v>
      </c>
      <c r="E5687" s="155">
        <v>942347.80854301155</v>
      </c>
      <c r="F5687" s="155">
        <v>783095.53915426135</v>
      </c>
      <c r="G5687" s="155">
        <v>-99653.383221462369</v>
      </c>
      <c r="H5687" s="155">
        <v>236235.72572757304</v>
      </c>
      <c r="I5687" s="155">
        <v>-2164958.5184399784</v>
      </c>
      <c r="J5687" s="155">
        <v>-1242614.262016505</v>
      </c>
      <c r="K5687" s="155">
        <v>92721.851942762733</v>
      </c>
      <c r="L5687" s="155">
        <v>370156.54323317111</v>
      </c>
      <c r="M5687" s="155">
        <v>88819.472862482071</v>
      </c>
      <c r="N5687" s="155">
        <v>-1316358.9031665623</v>
      </c>
      <c r="O5687" s="155">
        <v>-914925.96682631969</v>
      </c>
      <c r="P5687" s="155">
        <v>-1788065.3900036365</v>
      </c>
      <c r="Q5687" s="155">
        <v>-1778923.494523868</v>
      </c>
      <c r="R5687" s="155">
        <v>-2412068.5736226887</v>
      </c>
      <c r="S5687" s="155">
        <v>-3469466.1381149888</v>
      </c>
      <c r="T5687" s="155">
        <v>-6717238.3045683354</v>
      </c>
      <c r="U5687" s="155">
        <v>-1697955.8593875468</v>
      </c>
      <c r="V5687" s="155">
        <v>-2229692.5011963248</v>
      </c>
      <c r="W5687" s="155">
        <v>-6256190.5744681954</v>
      </c>
      <c r="X5687" s="155">
        <v>-11746416.608467355</v>
      </c>
      <c r="Y5687" s="155">
        <v>-17992421.751526207</v>
      </c>
      <c r="Z5687" s="155">
        <v>0</v>
      </c>
      <c r="AA5687" s="155">
        <v>0</v>
      </c>
      <c r="AB5687" s="166"/>
      <c r="AC5687" s="166"/>
      <c r="AD5687" s="166"/>
      <c r="AE5687" s="166"/>
      <c r="AF5687" s="166"/>
      <c r="AG5687" s="166"/>
      <c r="AH5687" s="166"/>
      <c r="AI5687" s="166"/>
      <c r="AJ5687" s="166"/>
      <c r="AK5687" s="166"/>
      <c r="AL5687" s="166"/>
      <c r="AM5687" s="166"/>
      <c r="AN5687" s="166"/>
      <c r="AO5687" s="166"/>
      <c r="AP5687" s="166"/>
      <c r="AQ5687" s="166"/>
      <c r="AR5687" s="166"/>
      <c r="AS5687" s="166"/>
      <c r="AT5687" s="166"/>
      <c r="AU5687" s="166"/>
      <c r="AV5687" s="166"/>
      <c r="AW5687" s="166"/>
      <c r="AX5687" s="166"/>
      <c r="AY5687" s="166"/>
      <c r="AZ5687" s="166"/>
      <c r="BA5687" s="166"/>
      <c r="BB5687" s="166"/>
      <c r="BC5687" s="166"/>
      <c r="BD5687" s="166"/>
      <c r="BE5687" s="166"/>
      <c r="BF5687" s="166"/>
      <c r="BG5687" s="166"/>
      <c r="BH5687" s="166"/>
      <c r="BI5687" s="166"/>
      <c r="BJ5687" s="166"/>
      <c r="BK5687" s="166"/>
      <c r="BL5687" s="166"/>
      <c r="BM5687" s="166"/>
      <c r="BN5687" s="166"/>
      <c r="BO5687" s="166"/>
      <c r="BP5687" s="166"/>
      <c r="BQ5687" s="166"/>
      <c r="BR5687" s="166"/>
      <c r="BS5687" s="166"/>
      <c r="BT5687" s="166"/>
      <c r="BU5687" s="166"/>
      <c r="BV5687" s="166"/>
      <c r="BW5687" s="166"/>
      <c r="BX5687" s="166"/>
      <c r="BY5687" s="166"/>
      <c r="BZ5687" s="166"/>
      <c r="CA5687" s="166"/>
      <c r="CB5687" s="166"/>
      <c r="CC5687" s="166"/>
      <c r="CD5687" s="166"/>
      <c r="CE5687" s="166"/>
      <c r="CF5687" s="166"/>
      <c r="CG5687" s="166"/>
      <c r="CH5687" s="166"/>
      <c r="CI5687" s="166"/>
      <c r="CJ5687" s="166"/>
      <c r="CK5687" s="166"/>
      <c r="CL5687" s="166"/>
      <c r="CM5687" s="166"/>
      <c r="CN5687" s="166"/>
      <c r="CO5687" s="166"/>
      <c r="CP5687" s="166"/>
      <c r="CQ5687" s="166"/>
      <c r="CR5687" s="166"/>
      <c r="CS5687" s="166"/>
      <c r="CT5687" s="166"/>
      <c r="CU5687" s="166"/>
      <c r="CV5687" s="166"/>
      <c r="CW5687" s="166"/>
      <c r="CX5687" s="166"/>
      <c r="CY5687" s="166"/>
      <c r="CZ5687" s="166"/>
      <c r="DA5687" s="166"/>
      <c r="DB5687" s="166"/>
      <c r="DC5687" s="166"/>
      <c r="DD5687" s="166"/>
      <c r="DE5687" s="166"/>
      <c r="DF5687" s="166"/>
      <c r="DG5687" s="166"/>
      <c r="DH5687" s="166"/>
      <c r="DI5687" s="166"/>
      <c r="DJ5687" s="166"/>
      <c r="DK5687" s="166"/>
      <c r="DL5687" s="166"/>
      <c r="DM5687" s="166"/>
      <c r="DN5687" s="166"/>
      <c r="DO5687" s="166"/>
      <c r="DP5687" s="166"/>
      <c r="DQ5687" s="166"/>
      <c r="DR5687" s="166"/>
      <c r="DS5687" s="166"/>
      <c r="DT5687" s="166"/>
      <c r="DU5687" s="166"/>
      <c r="DV5687" s="166"/>
      <c r="DW5687" s="166"/>
      <c r="DX5687" s="166"/>
      <c r="DY5687" s="166"/>
      <c r="DZ5687" s="166"/>
      <c r="EA5687" s="166"/>
      <c r="EB5687" s="166"/>
      <c r="EC5687" s="166"/>
      <c r="ED5687" s="166"/>
    </row>
    <row r="5688" spans="3:134">
      <c r="C5688" s="152">
        <v>5665</v>
      </c>
      <c r="D5688" s="153">
        <v>-4778.9359317589524</v>
      </c>
      <c r="E5688" s="153">
        <v>-1732143.9290735424</v>
      </c>
      <c r="F5688" s="153">
        <v>-880072.21823811531</v>
      </c>
      <c r="G5688" s="153">
        <v>1309887.5525241047</v>
      </c>
      <c r="H5688" s="153">
        <v>1950195.8669116497</v>
      </c>
      <c r="I5688" s="153">
        <v>355303.19651201367</v>
      </c>
      <c r="J5688" s="153">
        <v>-1116690.208418712</v>
      </c>
      <c r="K5688" s="153">
        <v>-5427745.7057643086</v>
      </c>
      <c r="L5688" s="153">
        <v>-4963730.4975173622</v>
      </c>
      <c r="M5688" s="153">
        <v>-5551304.6875988692</v>
      </c>
      <c r="N5688" s="153">
        <v>-5595178.4505651146</v>
      </c>
      <c r="O5688" s="153">
        <v>-7988059.429791078</v>
      </c>
      <c r="P5688" s="153">
        <v>-5712159.0695666671</v>
      </c>
      <c r="Q5688" s="153">
        <v>-7629576.7022857219</v>
      </c>
      <c r="R5688" s="153">
        <v>-6842810.583072111</v>
      </c>
      <c r="S5688" s="153">
        <v>-5154975.9005157202</v>
      </c>
      <c r="T5688" s="153">
        <v>-16454469.104220018</v>
      </c>
      <c r="U5688" s="153">
        <v>-16903597.816873625</v>
      </c>
      <c r="V5688" s="153">
        <v>-17530221.146643892</v>
      </c>
      <c r="W5688" s="153">
        <v>-16644639.695160136</v>
      </c>
      <c r="X5688" s="153">
        <v>-18411891.228176847</v>
      </c>
      <c r="Y5688" s="153">
        <v>-20138721.268570542</v>
      </c>
      <c r="Z5688" s="153">
        <v>0</v>
      </c>
      <c r="AA5688" s="153">
        <v>0</v>
      </c>
      <c r="AB5688" s="165"/>
      <c r="AC5688" s="165"/>
      <c r="AD5688" s="165"/>
      <c r="AE5688" s="165"/>
      <c r="AF5688" s="165"/>
      <c r="AG5688" s="165"/>
      <c r="AH5688" s="165"/>
      <c r="AI5688" s="165"/>
      <c r="AJ5688" s="165"/>
      <c r="AK5688" s="165"/>
      <c r="AL5688" s="165"/>
      <c r="AM5688" s="165"/>
      <c r="AN5688" s="165"/>
      <c r="AO5688" s="165"/>
      <c r="AP5688" s="165"/>
      <c r="AQ5688" s="165"/>
      <c r="AR5688" s="165"/>
      <c r="AS5688" s="165"/>
      <c r="AT5688" s="165"/>
      <c r="AU5688" s="165"/>
      <c r="AV5688" s="165"/>
      <c r="AW5688" s="165"/>
      <c r="AX5688" s="165"/>
      <c r="AY5688" s="165"/>
      <c r="AZ5688" s="165"/>
      <c r="BA5688" s="165"/>
      <c r="BB5688" s="165"/>
      <c r="BC5688" s="165"/>
      <c r="BD5688" s="165"/>
      <c r="BE5688" s="165"/>
      <c r="BF5688" s="165"/>
      <c r="BG5688" s="165"/>
      <c r="BH5688" s="165"/>
      <c r="BI5688" s="165"/>
      <c r="BJ5688" s="165"/>
      <c r="BK5688" s="165"/>
      <c r="BL5688" s="165"/>
      <c r="BM5688" s="165"/>
      <c r="BN5688" s="165"/>
      <c r="BO5688" s="165"/>
      <c r="BP5688" s="165"/>
      <c r="BQ5688" s="165"/>
      <c r="BR5688" s="165"/>
      <c r="BS5688" s="165"/>
      <c r="BT5688" s="165"/>
      <c r="BU5688" s="165"/>
      <c r="BV5688" s="165"/>
      <c r="BW5688" s="165"/>
      <c r="BX5688" s="165"/>
      <c r="BY5688" s="165"/>
      <c r="BZ5688" s="165"/>
      <c r="CA5688" s="165"/>
      <c r="CB5688" s="165"/>
      <c r="CC5688" s="165"/>
      <c r="CD5688" s="165"/>
      <c r="CE5688" s="165"/>
      <c r="CF5688" s="165"/>
      <c r="CG5688" s="165"/>
      <c r="CH5688" s="165"/>
      <c r="CI5688" s="165"/>
      <c r="CJ5688" s="165"/>
      <c r="CK5688" s="165"/>
      <c r="CL5688" s="165"/>
      <c r="CM5688" s="165"/>
      <c r="CN5688" s="165"/>
      <c r="CO5688" s="165"/>
      <c r="CP5688" s="165"/>
      <c r="CQ5688" s="165"/>
      <c r="CR5688" s="165"/>
      <c r="CS5688" s="165"/>
      <c r="CT5688" s="165"/>
      <c r="CU5688" s="165"/>
      <c r="CV5688" s="165"/>
      <c r="CW5688" s="165"/>
      <c r="CX5688" s="165"/>
      <c r="CY5688" s="165"/>
      <c r="CZ5688" s="165"/>
      <c r="DA5688" s="165"/>
      <c r="DB5688" s="165"/>
      <c r="DC5688" s="165"/>
      <c r="DD5688" s="165"/>
      <c r="DE5688" s="165"/>
      <c r="DF5688" s="165"/>
      <c r="DG5688" s="165"/>
      <c r="DH5688" s="165"/>
      <c r="DI5688" s="165"/>
      <c r="DJ5688" s="165"/>
      <c r="DK5688" s="165"/>
      <c r="DL5688" s="165"/>
      <c r="DM5688" s="165"/>
      <c r="DN5688" s="165"/>
      <c r="DO5688" s="165"/>
      <c r="DP5688" s="165"/>
      <c r="DQ5688" s="165"/>
      <c r="DR5688" s="165"/>
      <c r="DS5688" s="165"/>
      <c r="DT5688" s="165"/>
      <c r="DU5688" s="165"/>
      <c r="DV5688" s="165"/>
      <c r="DW5688" s="165"/>
      <c r="DX5688" s="165"/>
      <c r="DY5688" s="165"/>
      <c r="DZ5688" s="165"/>
      <c r="EA5688" s="165"/>
      <c r="EB5688" s="165"/>
      <c r="EC5688" s="165"/>
      <c r="ED5688" s="165"/>
    </row>
    <row r="5689" spans="3:134">
      <c r="C5689" s="152">
        <v>5666</v>
      </c>
      <c r="D5689" s="153">
        <v>-4778.9359317589524</v>
      </c>
      <c r="E5689" s="153">
        <v>985289.21612630785</v>
      </c>
      <c r="F5689" s="153">
        <v>-481156.90103176236</v>
      </c>
      <c r="G5689" s="153">
        <v>1237393.4231094271</v>
      </c>
      <c r="H5689" s="153">
        <v>1558234.8213060796</v>
      </c>
      <c r="I5689" s="153">
        <v>845193.62501773238</v>
      </c>
      <c r="J5689" s="153">
        <v>1358142.0257381499</v>
      </c>
      <c r="K5689" s="153">
        <v>1048323.7738513798</v>
      </c>
      <c r="L5689" s="153">
        <v>3199802.0467424691</v>
      </c>
      <c r="M5689" s="153">
        <v>1208223.6916190684</v>
      </c>
      <c r="N5689" s="153">
        <v>1754565.9871367663</v>
      </c>
      <c r="O5689" s="153">
        <v>3771159.3542754352</v>
      </c>
      <c r="P5689" s="153">
        <v>1746744.0570493937</v>
      </c>
      <c r="Q5689" s="153">
        <v>913908.20202220976</v>
      </c>
      <c r="R5689" s="153">
        <v>2658013.2142631859</v>
      </c>
      <c r="S5689" s="153">
        <v>1350335.4749218076</v>
      </c>
      <c r="T5689" s="153">
        <v>2689596.9213589281</v>
      </c>
      <c r="U5689" s="153">
        <v>-3393283.497922197</v>
      </c>
      <c r="V5689" s="153">
        <v>-2488667.7480608076</v>
      </c>
      <c r="W5689" s="153">
        <v>-2746633.2722490579</v>
      </c>
      <c r="X5689" s="153">
        <v>-3616721.631541431</v>
      </c>
      <c r="Y5689" s="153">
        <v>-4359223.4505899847</v>
      </c>
      <c r="Z5689" s="153">
        <v>0</v>
      </c>
      <c r="AA5689" s="153">
        <v>0</v>
      </c>
      <c r="AB5689" s="165"/>
      <c r="AC5689" s="165"/>
      <c r="AD5689" s="165"/>
      <c r="AE5689" s="165"/>
      <c r="AF5689" s="165"/>
      <c r="AG5689" s="165"/>
      <c r="AH5689" s="165"/>
      <c r="AI5689" s="165"/>
      <c r="AJ5689" s="165"/>
      <c r="AK5689" s="165"/>
      <c r="AL5689" s="165"/>
      <c r="AM5689" s="165"/>
      <c r="AN5689" s="165"/>
      <c r="AO5689" s="165"/>
      <c r="AP5689" s="165"/>
      <c r="AQ5689" s="165"/>
      <c r="AR5689" s="165"/>
      <c r="AS5689" s="165"/>
      <c r="AT5689" s="165"/>
      <c r="AU5689" s="165"/>
      <c r="AV5689" s="165"/>
      <c r="AW5689" s="165"/>
      <c r="AX5689" s="165"/>
      <c r="AY5689" s="165"/>
      <c r="AZ5689" s="165"/>
      <c r="BA5689" s="165"/>
      <c r="BB5689" s="165"/>
      <c r="BC5689" s="165"/>
      <c r="BD5689" s="165"/>
      <c r="BE5689" s="165"/>
      <c r="BF5689" s="165"/>
      <c r="BG5689" s="165"/>
      <c r="BH5689" s="165"/>
      <c r="BI5689" s="165"/>
      <c r="BJ5689" s="165"/>
      <c r="BK5689" s="165"/>
      <c r="BL5689" s="165"/>
      <c r="BM5689" s="165"/>
      <c r="BN5689" s="165"/>
      <c r="BO5689" s="165"/>
      <c r="BP5689" s="165"/>
      <c r="BQ5689" s="165"/>
      <c r="BR5689" s="165"/>
      <c r="BS5689" s="165"/>
      <c r="BT5689" s="165"/>
      <c r="BU5689" s="165"/>
      <c r="BV5689" s="165"/>
      <c r="BW5689" s="165"/>
      <c r="BX5689" s="165"/>
      <c r="BY5689" s="165"/>
      <c r="BZ5689" s="165"/>
      <c r="CA5689" s="165"/>
      <c r="CB5689" s="165"/>
      <c r="CC5689" s="165"/>
      <c r="CD5689" s="165"/>
      <c r="CE5689" s="165"/>
      <c r="CF5689" s="165"/>
      <c r="CG5689" s="165"/>
      <c r="CH5689" s="165"/>
      <c r="CI5689" s="165"/>
      <c r="CJ5689" s="165"/>
      <c r="CK5689" s="165"/>
      <c r="CL5689" s="165"/>
      <c r="CM5689" s="165"/>
      <c r="CN5689" s="165"/>
      <c r="CO5689" s="165"/>
      <c r="CP5689" s="165"/>
      <c r="CQ5689" s="165"/>
      <c r="CR5689" s="165"/>
      <c r="CS5689" s="165"/>
      <c r="CT5689" s="165"/>
      <c r="CU5689" s="165"/>
      <c r="CV5689" s="165"/>
      <c r="CW5689" s="165"/>
      <c r="CX5689" s="165"/>
      <c r="CY5689" s="165"/>
      <c r="CZ5689" s="165"/>
      <c r="DA5689" s="165"/>
      <c r="DB5689" s="165"/>
      <c r="DC5689" s="165"/>
      <c r="DD5689" s="165"/>
      <c r="DE5689" s="165"/>
      <c r="DF5689" s="165"/>
      <c r="DG5689" s="165"/>
      <c r="DH5689" s="165"/>
      <c r="DI5689" s="165"/>
      <c r="DJ5689" s="165"/>
      <c r="DK5689" s="165"/>
      <c r="DL5689" s="165"/>
      <c r="DM5689" s="165"/>
      <c r="DN5689" s="165"/>
      <c r="DO5689" s="165"/>
      <c r="DP5689" s="165"/>
      <c r="DQ5689" s="165"/>
      <c r="DR5689" s="165"/>
      <c r="DS5689" s="165"/>
      <c r="DT5689" s="165"/>
      <c r="DU5689" s="165"/>
      <c r="DV5689" s="165"/>
      <c r="DW5689" s="165"/>
      <c r="DX5689" s="165"/>
      <c r="DY5689" s="165"/>
      <c r="DZ5689" s="165"/>
      <c r="EA5689" s="165"/>
      <c r="EB5689" s="165"/>
      <c r="EC5689" s="165"/>
      <c r="ED5689" s="165"/>
    </row>
    <row r="5690" spans="3:134">
      <c r="C5690" s="152">
        <v>5667</v>
      </c>
      <c r="D5690" s="153">
        <v>-4778.9359317589524</v>
      </c>
      <c r="E5690" s="153">
        <v>-458129.02907396853</v>
      </c>
      <c r="F5690" s="153">
        <v>538173.88142301142</v>
      </c>
      <c r="G5690" s="153">
        <v>19041.029737964272</v>
      </c>
      <c r="H5690" s="153">
        <v>1424125.2127892822</v>
      </c>
      <c r="I5690" s="153">
        <v>2788746.0645310581</v>
      </c>
      <c r="J5690" s="153">
        <v>3969965.6654210538</v>
      </c>
      <c r="K5690" s="153">
        <v>3060486.4369681925</v>
      </c>
      <c r="L5690" s="153">
        <v>2377115.9717700034</v>
      </c>
      <c r="M5690" s="153">
        <v>1460080.750020951</v>
      </c>
      <c r="N5690" s="153">
        <v>-742756.69803990424</v>
      </c>
      <c r="O5690" s="153">
        <v>-1067738.3503182977</v>
      </c>
      <c r="P5690" s="153">
        <v>-2731783.734659642</v>
      </c>
      <c r="Q5690" s="153">
        <v>-3981402.5344980508</v>
      </c>
      <c r="R5690" s="153">
        <v>-6345220.7423596978</v>
      </c>
      <c r="S5690" s="153">
        <v>-4688700.5737187266</v>
      </c>
      <c r="T5690" s="153">
        <v>-5666624.0579432249</v>
      </c>
      <c r="U5690" s="153">
        <v>-9025040.9015335292</v>
      </c>
      <c r="V5690" s="153">
        <v>-9991984.3856845796</v>
      </c>
      <c r="W5690" s="153">
        <v>-14415182.66473411</v>
      </c>
      <c r="X5690" s="153">
        <v>-15735960.022748947</v>
      </c>
      <c r="Y5690" s="153">
        <v>-16942001.916020796</v>
      </c>
      <c r="Z5690" s="153">
        <v>0</v>
      </c>
      <c r="AA5690" s="153">
        <v>0</v>
      </c>
      <c r="AB5690" s="165"/>
      <c r="AC5690" s="165"/>
      <c r="AD5690" s="165"/>
      <c r="AE5690" s="165"/>
      <c r="AF5690" s="165"/>
      <c r="AG5690" s="165"/>
      <c r="AH5690" s="165"/>
      <c r="AI5690" s="165"/>
      <c r="AJ5690" s="165"/>
      <c r="AK5690" s="165"/>
      <c r="AL5690" s="165"/>
      <c r="AM5690" s="165"/>
      <c r="AN5690" s="165"/>
      <c r="AO5690" s="165"/>
      <c r="AP5690" s="165"/>
      <c r="AQ5690" s="165"/>
      <c r="AR5690" s="165"/>
      <c r="AS5690" s="165"/>
      <c r="AT5690" s="165"/>
      <c r="AU5690" s="165"/>
      <c r="AV5690" s="165"/>
      <c r="AW5690" s="165"/>
      <c r="AX5690" s="165"/>
      <c r="AY5690" s="165"/>
      <c r="AZ5690" s="165"/>
      <c r="BA5690" s="165"/>
      <c r="BB5690" s="165"/>
      <c r="BC5690" s="165"/>
      <c r="BD5690" s="165"/>
      <c r="BE5690" s="165"/>
      <c r="BF5690" s="165"/>
      <c r="BG5690" s="165"/>
      <c r="BH5690" s="165"/>
      <c r="BI5690" s="165"/>
      <c r="BJ5690" s="165"/>
      <c r="BK5690" s="165"/>
      <c r="BL5690" s="165"/>
      <c r="BM5690" s="165"/>
      <c r="BN5690" s="165"/>
      <c r="BO5690" s="165"/>
      <c r="BP5690" s="165"/>
      <c r="BQ5690" s="165"/>
      <c r="BR5690" s="165"/>
      <c r="BS5690" s="165"/>
      <c r="BT5690" s="165"/>
      <c r="BU5690" s="165"/>
      <c r="BV5690" s="165"/>
      <c r="BW5690" s="165"/>
      <c r="BX5690" s="165"/>
      <c r="BY5690" s="165"/>
      <c r="BZ5690" s="165"/>
      <c r="CA5690" s="165"/>
      <c r="CB5690" s="165"/>
      <c r="CC5690" s="165"/>
      <c r="CD5690" s="165"/>
      <c r="CE5690" s="165"/>
      <c r="CF5690" s="165"/>
      <c r="CG5690" s="165"/>
      <c r="CH5690" s="165"/>
      <c r="CI5690" s="165"/>
      <c r="CJ5690" s="165"/>
      <c r="CK5690" s="165"/>
      <c r="CL5690" s="165"/>
      <c r="CM5690" s="165"/>
      <c r="CN5690" s="165"/>
      <c r="CO5690" s="165"/>
      <c r="CP5690" s="165"/>
      <c r="CQ5690" s="165"/>
      <c r="CR5690" s="165"/>
      <c r="CS5690" s="165"/>
      <c r="CT5690" s="165"/>
      <c r="CU5690" s="165"/>
      <c r="CV5690" s="165"/>
      <c r="CW5690" s="165"/>
      <c r="CX5690" s="165"/>
      <c r="CY5690" s="165"/>
      <c r="CZ5690" s="165"/>
      <c r="DA5690" s="165"/>
      <c r="DB5690" s="165"/>
      <c r="DC5690" s="165"/>
      <c r="DD5690" s="165"/>
      <c r="DE5690" s="165"/>
      <c r="DF5690" s="165"/>
      <c r="DG5690" s="165"/>
      <c r="DH5690" s="165"/>
      <c r="DI5690" s="165"/>
      <c r="DJ5690" s="165"/>
      <c r="DK5690" s="165"/>
      <c r="DL5690" s="165"/>
      <c r="DM5690" s="165"/>
      <c r="DN5690" s="165"/>
      <c r="DO5690" s="165"/>
      <c r="DP5690" s="165"/>
      <c r="DQ5690" s="165"/>
      <c r="DR5690" s="165"/>
      <c r="DS5690" s="165"/>
      <c r="DT5690" s="165"/>
      <c r="DU5690" s="165"/>
      <c r="DV5690" s="165"/>
      <c r="DW5690" s="165"/>
      <c r="DX5690" s="165"/>
      <c r="DY5690" s="165"/>
      <c r="DZ5690" s="165"/>
      <c r="EA5690" s="165"/>
      <c r="EB5690" s="165"/>
      <c r="EC5690" s="165"/>
      <c r="ED5690" s="165"/>
    </row>
    <row r="5691" spans="3:134">
      <c r="C5691" s="152">
        <v>5668</v>
      </c>
      <c r="D5691" s="153">
        <v>-4778.9359317589524</v>
      </c>
      <c r="E5691" s="153">
        <v>1660277.5125837624</v>
      </c>
      <c r="F5691" s="153">
        <v>1233175.7809862047</v>
      </c>
      <c r="G5691" s="153">
        <v>1838287.2767903805</v>
      </c>
      <c r="H5691" s="153">
        <v>1425486.0149574578</v>
      </c>
      <c r="I5691" s="153">
        <v>1294790.2671719044</v>
      </c>
      <c r="J5691" s="153">
        <v>886675.12658670545</v>
      </c>
      <c r="K5691" s="153">
        <v>-216439.77541998029</v>
      </c>
      <c r="L5691" s="153">
        <v>634061.78937758505</v>
      </c>
      <c r="M5691" s="153">
        <v>1577085.853916496</v>
      </c>
      <c r="N5691" s="153">
        <v>3259283.8515371531</v>
      </c>
      <c r="O5691" s="153">
        <v>4249467.3631558865</v>
      </c>
      <c r="P5691" s="153">
        <v>3238710.4158520699</v>
      </c>
      <c r="Q5691" s="153">
        <v>1105539.937070176</v>
      </c>
      <c r="R5691" s="153">
        <v>1723469.3066176474</v>
      </c>
      <c r="S5691" s="153">
        <v>3644696.4280568063</v>
      </c>
      <c r="T5691" s="153">
        <v>5968383.1615388691</v>
      </c>
      <c r="U5691" s="153">
        <v>8683755.9386589229</v>
      </c>
      <c r="V5691" s="153">
        <v>7547835.4679957628</v>
      </c>
      <c r="W5691" s="153">
        <v>7105478.948652178</v>
      </c>
      <c r="X5691" s="153">
        <v>5128013.8288218975</v>
      </c>
      <c r="Y5691" s="153">
        <v>3051823.2916734964</v>
      </c>
      <c r="Z5691" s="153">
        <v>0</v>
      </c>
      <c r="AA5691" s="153">
        <v>0</v>
      </c>
      <c r="AB5691" s="165"/>
      <c r="AC5691" s="165"/>
      <c r="AD5691" s="165"/>
      <c r="AE5691" s="165"/>
      <c r="AF5691" s="165"/>
      <c r="AG5691" s="165"/>
      <c r="AH5691" s="165"/>
      <c r="AI5691" s="165"/>
      <c r="AJ5691" s="165"/>
      <c r="AK5691" s="165"/>
      <c r="AL5691" s="165"/>
      <c r="AM5691" s="165"/>
      <c r="AN5691" s="165"/>
      <c r="AO5691" s="165"/>
      <c r="AP5691" s="165"/>
      <c r="AQ5691" s="165"/>
      <c r="AR5691" s="165"/>
      <c r="AS5691" s="165"/>
      <c r="AT5691" s="165"/>
      <c r="AU5691" s="165"/>
      <c r="AV5691" s="165"/>
      <c r="AW5691" s="165"/>
      <c r="AX5691" s="165"/>
      <c r="AY5691" s="165"/>
      <c r="AZ5691" s="165"/>
      <c r="BA5691" s="165"/>
      <c r="BB5691" s="165"/>
      <c r="BC5691" s="165"/>
      <c r="BD5691" s="165"/>
      <c r="BE5691" s="165"/>
      <c r="BF5691" s="165"/>
      <c r="BG5691" s="165"/>
      <c r="BH5691" s="165"/>
      <c r="BI5691" s="165"/>
      <c r="BJ5691" s="165"/>
      <c r="BK5691" s="165"/>
      <c r="BL5691" s="165"/>
      <c r="BM5691" s="165"/>
      <c r="BN5691" s="165"/>
      <c r="BO5691" s="165"/>
      <c r="BP5691" s="165"/>
      <c r="BQ5691" s="165"/>
      <c r="BR5691" s="165"/>
      <c r="BS5691" s="165"/>
      <c r="BT5691" s="165"/>
      <c r="BU5691" s="165"/>
      <c r="BV5691" s="165"/>
      <c r="BW5691" s="165"/>
      <c r="BX5691" s="165"/>
      <c r="BY5691" s="165"/>
      <c r="BZ5691" s="165"/>
      <c r="CA5691" s="165"/>
      <c r="CB5691" s="165"/>
      <c r="CC5691" s="165"/>
      <c r="CD5691" s="165"/>
      <c r="CE5691" s="165"/>
      <c r="CF5691" s="165"/>
      <c r="CG5691" s="165"/>
      <c r="CH5691" s="165"/>
      <c r="CI5691" s="165"/>
      <c r="CJ5691" s="165"/>
      <c r="CK5691" s="165"/>
      <c r="CL5691" s="165"/>
      <c r="CM5691" s="165"/>
      <c r="CN5691" s="165"/>
      <c r="CO5691" s="165"/>
      <c r="CP5691" s="165"/>
      <c r="CQ5691" s="165"/>
      <c r="CR5691" s="165"/>
      <c r="CS5691" s="165"/>
      <c r="CT5691" s="165"/>
      <c r="CU5691" s="165"/>
      <c r="CV5691" s="165"/>
      <c r="CW5691" s="165"/>
      <c r="CX5691" s="165"/>
      <c r="CY5691" s="165"/>
      <c r="CZ5691" s="165"/>
      <c r="DA5691" s="165"/>
      <c r="DB5691" s="165"/>
      <c r="DC5691" s="165"/>
      <c r="DD5691" s="165"/>
      <c r="DE5691" s="165"/>
      <c r="DF5691" s="165"/>
      <c r="DG5691" s="165"/>
      <c r="DH5691" s="165"/>
      <c r="DI5691" s="165"/>
      <c r="DJ5691" s="165"/>
      <c r="DK5691" s="165"/>
      <c r="DL5691" s="165"/>
      <c r="DM5691" s="165"/>
      <c r="DN5691" s="165"/>
      <c r="DO5691" s="165"/>
      <c r="DP5691" s="165"/>
      <c r="DQ5691" s="165"/>
      <c r="DR5691" s="165"/>
      <c r="DS5691" s="165"/>
      <c r="DT5691" s="165"/>
      <c r="DU5691" s="165"/>
      <c r="DV5691" s="165"/>
      <c r="DW5691" s="165"/>
      <c r="DX5691" s="165"/>
      <c r="DY5691" s="165"/>
      <c r="DZ5691" s="165"/>
      <c r="EA5691" s="165"/>
      <c r="EB5691" s="165"/>
      <c r="EC5691" s="165"/>
      <c r="ED5691" s="165"/>
    </row>
    <row r="5692" spans="3:134">
      <c r="C5692" s="152">
        <v>5669</v>
      </c>
      <c r="D5692" s="155">
        <v>-4778.9359317589524</v>
      </c>
      <c r="E5692" s="155">
        <v>-731344.58081276715</v>
      </c>
      <c r="F5692" s="155">
        <v>-36024.586608558893</v>
      </c>
      <c r="G5692" s="155">
        <v>-631837.20520535111</v>
      </c>
      <c r="H5692" s="155">
        <v>100121.06413377821</v>
      </c>
      <c r="I5692" s="155">
        <v>1812612.4144677669</v>
      </c>
      <c r="J5692" s="155">
        <v>2008078.4589368999</v>
      </c>
      <c r="K5692" s="155">
        <v>-1269114.3615501523</v>
      </c>
      <c r="L5692" s="155">
        <v>-1352211.4951507002</v>
      </c>
      <c r="M5692" s="155">
        <v>794903.18991729617</v>
      </c>
      <c r="N5692" s="155">
        <v>-769688.61155535281</v>
      </c>
      <c r="O5692" s="155">
        <v>904279.87431186438</v>
      </c>
      <c r="P5692" s="155">
        <v>-773785.43787018955</v>
      </c>
      <c r="Q5692" s="155">
        <v>-2710699.0187803805</v>
      </c>
      <c r="R5692" s="155">
        <v>-1468896.3002769947</v>
      </c>
      <c r="S5692" s="155">
        <v>203377.30072169006</v>
      </c>
      <c r="T5692" s="155">
        <v>-4763605.1715517193</v>
      </c>
      <c r="U5692" s="155">
        <v>-7234572.0779963434</v>
      </c>
      <c r="V5692" s="155">
        <v>-10050386.759937435</v>
      </c>
      <c r="W5692" s="155">
        <v>-6123597.2037653178</v>
      </c>
      <c r="X5692" s="155">
        <v>-9780097.3152582198</v>
      </c>
      <c r="Y5692" s="155">
        <v>-14299607.39217326</v>
      </c>
      <c r="Z5692" s="155">
        <v>0</v>
      </c>
      <c r="AA5692" s="155">
        <v>0</v>
      </c>
      <c r="AB5692" s="166"/>
      <c r="AC5692" s="166"/>
      <c r="AD5692" s="166"/>
      <c r="AE5692" s="166"/>
      <c r="AF5692" s="166"/>
      <c r="AG5692" s="166"/>
      <c r="AH5692" s="166"/>
      <c r="AI5692" s="166"/>
      <c r="AJ5692" s="166"/>
      <c r="AK5692" s="166"/>
      <c r="AL5692" s="166"/>
      <c r="AM5692" s="166"/>
      <c r="AN5692" s="166"/>
      <c r="AO5692" s="166"/>
      <c r="AP5692" s="166"/>
      <c r="AQ5692" s="166"/>
      <c r="AR5692" s="166"/>
      <c r="AS5692" s="166"/>
      <c r="AT5692" s="166"/>
      <c r="AU5692" s="166"/>
      <c r="AV5692" s="166"/>
      <c r="AW5692" s="166"/>
      <c r="AX5692" s="166"/>
      <c r="AY5692" s="166"/>
      <c r="AZ5692" s="166"/>
      <c r="BA5692" s="166"/>
      <c r="BB5692" s="166"/>
      <c r="BC5692" s="166"/>
      <c r="BD5692" s="166"/>
      <c r="BE5692" s="166"/>
      <c r="BF5692" s="166"/>
      <c r="BG5692" s="166"/>
      <c r="BH5692" s="166"/>
      <c r="BI5692" s="166"/>
      <c r="BJ5692" s="166"/>
      <c r="BK5692" s="166"/>
      <c r="BL5692" s="166"/>
      <c r="BM5692" s="166"/>
      <c r="BN5692" s="166"/>
      <c r="BO5692" s="166"/>
      <c r="BP5692" s="166"/>
      <c r="BQ5692" s="166"/>
      <c r="BR5692" s="166"/>
      <c r="BS5692" s="166"/>
      <c r="BT5692" s="166"/>
      <c r="BU5692" s="166"/>
      <c r="BV5692" s="166"/>
      <c r="BW5692" s="166"/>
      <c r="BX5692" s="166"/>
      <c r="BY5692" s="166"/>
      <c r="BZ5692" s="166"/>
      <c r="CA5692" s="166"/>
      <c r="CB5692" s="166"/>
      <c r="CC5692" s="166"/>
      <c r="CD5692" s="166"/>
      <c r="CE5692" s="166"/>
      <c r="CF5692" s="166"/>
      <c r="CG5692" s="166"/>
      <c r="CH5692" s="166"/>
      <c r="CI5692" s="166"/>
      <c r="CJ5692" s="166"/>
      <c r="CK5692" s="166"/>
      <c r="CL5692" s="166"/>
      <c r="CM5692" s="166"/>
      <c r="CN5692" s="166"/>
      <c r="CO5692" s="166"/>
      <c r="CP5692" s="166"/>
      <c r="CQ5692" s="166"/>
      <c r="CR5692" s="166"/>
      <c r="CS5692" s="166"/>
      <c r="CT5692" s="166"/>
      <c r="CU5692" s="166"/>
      <c r="CV5692" s="166"/>
      <c r="CW5692" s="166"/>
      <c r="CX5692" s="166"/>
      <c r="CY5692" s="166"/>
      <c r="CZ5692" s="166"/>
      <c r="DA5692" s="166"/>
      <c r="DB5692" s="166"/>
      <c r="DC5692" s="166"/>
      <c r="DD5692" s="166"/>
      <c r="DE5692" s="166"/>
      <c r="DF5692" s="166"/>
      <c r="DG5692" s="166"/>
      <c r="DH5692" s="166"/>
      <c r="DI5692" s="166"/>
      <c r="DJ5692" s="166"/>
      <c r="DK5692" s="166"/>
      <c r="DL5692" s="166"/>
      <c r="DM5692" s="166"/>
      <c r="DN5692" s="166"/>
      <c r="DO5692" s="166"/>
      <c r="DP5692" s="166"/>
      <c r="DQ5692" s="166"/>
      <c r="DR5692" s="166"/>
      <c r="DS5692" s="166"/>
      <c r="DT5692" s="166"/>
      <c r="DU5692" s="166"/>
      <c r="DV5692" s="166"/>
      <c r="DW5692" s="166"/>
      <c r="DX5692" s="166"/>
      <c r="DY5692" s="166"/>
      <c r="DZ5692" s="166"/>
      <c r="EA5692" s="166"/>
      <c r="EB5692" s="166"/>
      <c r="EC5692" s="166"/>
      <c r="ED5692" s="166"/>
    </row>
    <row r="5693" spans="3:134">
      <c r="C5693" s="152">
        <v>5670</v>
      </c>
      <c r="D5693" s="155">
        <v>-4778.9359317589524</v>
      </c>
      <c r="E5693" s="155">
        <v>1201342.1285767406</v>
      </c>
      <c r="F5693" s="155">
        <v>176467.37135432661</v>
      </c>
      <c r="G5693" s="155">
        <v>-745900.23338417709</v>
      </c>
      <c r="H5693" s="155">
        <v>-966603.7097914964</v>
      </c>
      <c r="I5693" s="155">
        <v>-644869.44452875853</v>
      </c>
      <c r="J5693" s="155">
        <v>-138566.42716395855</v>
      </c>
      <c r="K5693" s="155">
        <v>1672785.3785296232</v>
      </c>
      <c r="L5693" s="155">
        <v>1124703.1231194437</v>
      </c>
      <c r="M5693" s="155">
        <v>-2114516.142974034</v>
      </c>
      <c r="N5693" s="155">
        <v>-4974939.713075757</v>
      </c>
      <c r="O5693" s="155">
        <v>-4701658.3228186071</v>
      </c>
      <c r="P5693" s="155">
        <v>-5723354.9853432924</v>
      </c>
      <c r="Q5693" s="155">
        <v>-6572668.5995760113</v>
      </c>
      <c r="R5693" s="155">
        <v>-5545770.3038112372</v>
      </c>
      <c r="S5693" s="155">
        <v>-5009017.7468847632</v>
      </c>
      <c r="T5693" s="155">
        <v>-2299277.3827842325</v>
      </c>
      <c r="U5693" s="155">
        <v>-3006535.803642869</v>
      </c>
      <c r="V5693" s="155">
        <v>-5766850.6171582639</v>
      </c>
      <c r="W5693" s="155">
        <v>-8636789.7374281436</v>
      </c>
      <c r="X5693" s="155">
        <v>-12791903.80772388</v>
      </c>
      <c r="Y5693" s="155">
        <v>-16946738.569123089</v>
      </c>
      <c r="Z5693" s="155">
        <v>0</v>
      </c>
      <c r="AA5693" s="155">
        <v>0</v>
      </c>
      <c r="AB5693" s="166"/>
      <c r="AC5693" s="166"/>
      <c r="AD5693" s="166"/>
      <c r="AE5693" s="166"/>
      <c r="AF5693" s="166"/>
      <c r="AG5693" s="166"/>
      <c r="AH5693" s="166"/>
      <c r="AI5693" s="166"/>
      <c r="AJ5693" s="166"/>
      <c r="AK5693" s="166"/>
      <c r="AL5693" s="166"/>
      <c r="AM5693" s="166"/>
      <c r="AN5693" s="166"/>
      <c r="AO5693" s="166"/>
      <c r="AP5693" s="166"/>
      <c r="AQ5693" s="166"/>
      <c r="AR5693" s="166"/>
      <c r="AS5693" s="166"/>
      <c r="AT5693" s="166"/>
      <c r="AU5693" s="166"/>
      <c r="AV5693" s="166"/>
      <c r="AW5693" s="166"/>
      <c r="AX5693" s="166"/>
      <c r="AY5693" s="166"/>
      <c r="AZ5693" s="166"/>
      <c r="BA5693" s="166"/>
      <c r="BB5693" s="166"/>
      <c r="BC5693" s="166"/>
      <c r="BD5693" s="166"/>
      <c r="BE5693" s="166"/>
      <c r="BF5693" s="166"/>
      <c r="BG5693" s="166"/>
      <c r="BH5693" s="166"/>
      <c r="BI5693" s="166"/>
      <c r="BJ5693" s="166"/>
      <c r="BK5693" s="166"/>
      <c r="BL5693" s="166"/>
      <c r="BM5693" s="166"/>
      <c r="BN5693" s="166"/>
      <c r="BO5693" s="166"/>
      <c r="BP5693" s="166"/>
      <c r="BQ5693" s="166"/>
      <c r="BR5693" s="166"/>
      <c r="BS5693" s="166"/>
      <c r="BT5693" s="166"/>
      <c r="BU5693" s="166"/>
      <c r="BV5693" s="166"/>
      <c r="BW5693" s="166"/>
      <c r="BX5693" s="166"/>
      <c r="BY5693" s="166"/>
      <c r="BZ5693" s="166"/>
      <c r="CA5693" s="166"/>
      <c r="CB5693" s="166"/>
      <c r="CC5693" s="166"/>
      <c r="CD5693" s="166"/>
      <c r="CE5693" s="166"/>
      <c r="CF5693" s="166"/>
      <c r="CG5693" s="166"/>
      <c r="CH5693" s="166"/>
      <c r="CI5693" s="166"/>
      <c r="CJ5693" s="166"/>
      <c r="CK5693" s="166"/>
      <c r="CL5693" s="166"/>
      <c r="CM5693" s="166"/>
      <c r="CN5693" s="166"/>
      <c r="CO5693" s="166"/>
      <c r="CP5693" s="166"/>
      <c r="CQ5693" s="166"/>
      <c r="CR5693" s="166"/>
      <c r="CS5693" s="166"/>
      <c r="CT5693" s="166"/>
      <c r="CU5693" s="166"/>
      <c r="CV5693" s="166"/>
      <c r="CW5693" s="166"/>
      <c r="CX5693" s="166"/>
      <c r="CY5693" s="166"/>
      <c r="CZ5693" s="166"/>
      <c r="DA5693" s="166"/>
      <c r="DB5693" s="166"/>
      <c r="DC5693" s="166"/>
      <c r="DD5693" s="166"/>
      <c r="DE5693" s="166"/>
      <c r="DF5693" s="166"/>
      <c r="DG5693" s="166"/>
      <c r="DH5693" s="166"/>
      <c r="DI5693" s="166"/>
      <c r="DJ5693" s="166"/>
      <c r="DK5693" s="166"/>
      <c r="DL5693" s="166"/>
      <c r="DM5693" s="166"/>
      <c r="DN5693" s="166"/>
      <c r="DO5693" s="166"/>
      <c r="DP5693" s="166"/>
      <c r="DQ5693" s="166"/>
      <c r="DR5693" s="166"/>
      <c r="DS5693" s="166"/>
      <c r="DT5693" s="166"/>
      <c r="DU5693" s="166"/>
      <c r="DV5693" s="166"/>
      <c r="DW5693" s="166"/>
      <c r="DX5693" s="166"/>
      <c r="DY5693" s="166"/>
      <c r="DZ5693" s="166"/>
      <c r="EA5693" s="166"/>
      <c r="EB5693" s="166"/>
      <c r="EC5693" s="166"/>
      <c r="ED5693" s="166"/>
    </row>
    <row r="5694" spans="3:134">
      <c r="C5694" s="152">
        <v>5671</v>
      </c>
      <c r="D5694" s="155">
        <v>-4778.9359317589524</v>
      </c>
      <c r="E5694" s="155">
        <v>633337.73642738163</v>
      </c>
      <c r="F5694" s="155">
        <v>1804863.1064642221</v>
      </c>
      <c r="G5694" s="155">
        <v>2086954.2911603749</v>
      </c>
      <c r="H5694" s="155">
        <v>3026011.7695375681</v>
      </c>
      <c r="I5694" s="155">
        <v>2351913.6889048964</v>
      </c>
      <c r="J5694" s="155">
        <v>604897.36933226883</v>
      </c>
      <c r="K5694" s="155">
        <v>-2370069.9310107082</v>
      </c>
      <c r="L5694" s="155">
        <v>-5058871.0138385594</v>
      </c>
      <c r="M5694" s="155">
        <v>-2888370.6098819077</v>
      </c>
      <c r="N5694" s="155">
        <v>-3247066.5502099991</v>
      </c>
      <c r="O5694" s="155">
        <v>-3018713.2505606413</v>
      </c>
      <c r="P5694" s="155">
        <v>-608807.30989617109</v>
      </c>
      <c r="Q5694" s="155">
        <v>-473927.22640644014</v>
      </c>
      <c r="R5694" s="155">
        <v>-1627191.882024169</v>
      </c>
      <c r="S5694" s="155">
        <v>-941895.54403099418</v>
      </c>
      <c r="T5694" s="155">
        <v>-7006642.6801758111</v>
      </c>
      <c r="U5694" s="155">
        <v>-9018900.8843302727</v>
      </c>
      <c r="V5694" s="155">
        <v>-9753731.3716232777</v>
      </c>
      <c r="W5694" s="155">
        <v>-10059415.330377102</v>
      </c>
      <c r="X5694" s="155">
        <v>-11824918.487145215</v>
      </c>
      <c r="Y5694" s="155">
        <v>-13397468.753485024</v>
      </c>
      <c r="Z5694" s="155">
        <v>0</v>
      </c>
      <c r="AA5694" s="155">
        <v>0</v>
      </c>
      <c r="AB5694" s="166"/>
      <c r="AC5694" s="166"/>
      <c r="AD5694" s="166"/>
      <c r="AE5694" s="166"/>
      <c r="AF5694" s="166"/>
      <c r="AG5694" s="166"/>
      <c r="AH5694" s="166"/>
      <c r="AI5694" s="166"/>
      <c r="AJ5694" s="166"/>
      <c r="AK5694" s="166"/>
      <c r="AL5694" s="166"/>
      <c r="AM5694" s="166"/>
      <c r="AN5694" s="166"/>
      <c r="AO5694" s="166"/>
      <c r="AP5694" s="166"/>
      <c r="AQ5694" s="166"/>
      <c r="AR5694" s="166"/>
      <c r="AS5694" s="166"/>
      <c r="AT5694" s="166"/>
      <c r="AU5694" s="166"/>
      <c r="AV5694" s="166"/>
      <c r="AW5694" s="166"/>
      <c r="AX5694" s="166"/>
      <c r="AY5694" s="166"/>
      <c r="AZ5694" s="166"/>
      <c r="BA5694" s="166"/>
      <c r="BB5694" s="166"/>
      <c r="BC5694" s="166"/>
      <c r="BD5694" s="166"/>
      <c r="BE5694" s="166"/>
      <c r="BF5694" s="166"/>
      <c r="BG5694" s="166"/>
      <c r="BH5694" s="166"/>
      <c r="BI5694" s="166"/>
      <c r="BJ5694" s="166"/>
      <c r="BK5694" s="166"/>
      <c r="BL5694" s="166"/>
      <c r="BM5694" s="166"/>
      <c r="BN5694" s="166"/>
      <c r="BO5694" s="166"/>
      <c r="BP5694" s="166"/>
      <c r="BQ5694" s="166"/>
      <c r="BR5694" s="166"/>
      <c r="BS5694" s="166"/>
      <c r="BT5694" s="166"/>
      <c r="BU5694" s="166"/>
      <c r="BV5694" s="166"/>
      <c r="BW5694" s="166"/>
      <c r="BX5694" s="166"/>
      <c r="BY5694" s="166"/>
      <c r="BZ5694" s="166"/>
      <c r="CA5694" s="166"/>
      <c r="CB5694" s="166"/>
      <c r="CC5694" s="166"/>
      <c r="CD5694" s="166"/>
      <c r="CE5694" s="166"/>
      <c r="CF5694" s="166"/>
      <c r="CG5694" s="166"/>
      <c r="CH5694" s="166"/>
      <c r="CI5694" s="166"/>
      <c r="CJ5694" s="166"/>
      <c r="CK5694" s="166"/>
      <c r="CL5694" s="166"/>
      <c r="CM5694" s="166"/>
      <c r="CN5694" s="166"/>
      <c r="CO5694" s="166"/>
      <c r="CP5694" s="166"/>
      <c r="CQ5694" s="166"/>
      <c r="CR5694" s="166"/>
      <c r="CS5694" s="166"/>
      <c r="CT5694" s="166"/>
      <c r="CU5694" s="166"/>
      <c r="CV5694" s="166"/>
      <c r="CW5694" s="166"/>
      <c r="CX5694" s="166"/>
      <c r="CY5694" s="166"/>
      <c r="CZ5694" s="166"/>
      <c r="DA5694" s="166"/>
      <c r="DB5694" s="166"/>
      <c r="DC5694" s="166"/>
      <c r="DD5694" s="166"/>
      <c r="DE5694" s="166"/>
      <c r="DF5694" s="166"/>
      <c r="DG5694" s="166"/>
      <c r="DH5694" s="166"/>
      <c r="DI5694" s="166"/>
      <c r="DJ5694" s="166"/>
      <c r="DK5694" s="166"/>
      <c r="DL5694" s="166"/>
      <c r="DM5694" s="166"/>
      <c r="DN5694" s="166"/>
      <c r="DO5694" s="166"/>
      <c r="DP5694" s="166"/>
      <c r="DQ5694" s="166"/>
      <c r="DR5694" s="166"/>
      <c r="DS5694" s="166"/>
      <c r="DT5694" s="166"/>
      <c r="DU5694" s="166"/>
      <c r="DV5694" s="166"/>
      <c r="DW5694" s="166"/>
      <c r="DX5694" s="166"/>
      <c r="DY5694" s="166"/>
      <c r="DZ5694" s="166"/>
      <c r="EA5694" s="166"/>
      <c r="EB5694" s="166"/>
      <c r="EC5694" s="166"/>
      <c r="ED5694" s="166"/>
    </row>
    <row r="5695" spans="3:134">
      <c r="C5695" s="152">
        <v>5672</v>
      </c>
      <c r="D5695" s="155">
        <v>-4778.9359317589524</v>
      </c>
      <c r="E5695" s="155">
        <v>239068.03808765113</v>
      </c>
      <c r="F5695" s="155">
        <v>408922.91421991587</v>
      </c>
      <c r="G5695" s="155">
        <v>287048.46311959624</v>
      </c>
      <c r="H5695" s="155">
        <v>-504217.06811437011</v>
      </c>
      <c r="I5695" s="155">
        <v>-961423.16798701882</v>
      </c>
      <c r="J5695" s="155">
        <v>287684.34696863592</v>
      </c>
      <c r="K5695" s="155">
        <v>100538.0283857584</v>
      </c>
      <c r="L5695" s="155">
        <v>765941.51161494851</v>
      </c>
      <c r="M5695" s="155">
        <v>1565970.8184326738</v>
      </c>
      <c r="N5695" s="155">
        <v>1957732.764001146</v>
      </c>
      <c r="O5695" s="155">
        <v>23251.016768068075</v>
      </c>
      <c r="P5695" s="155">
        <v>-1734531.2168847471</v>
      </c>
      <c r="Q5695" s="155">
        <v>-2100857.7130375504</v>
      </c>
      <c r="R5695" s="155">
        <v>-1404097.5138429999</v>
      </c>
      <c r="S5695" s="155">
        <v>-1665028.5348411053</v>
      </c>
      <c r="T5695" s="155">
        <v>-2105588.681123957</v>
      </c>
      <c r="U5695" s="155">
        <v>-11080472.084361583</v>
      </c>
      <c r="V5695" s="155">
        <v>-14125286.888115495</v>
      </c>
      <c r="W5695" s="155">
        <v>-18196321.570563212</v>
      </c>
      <c r="X5695" s="155">
        <v>-19444548.656799376</v>
      </c>
      <c r="Y5695" s="155">
        <v>-20534937.438845471</v>
      </c>
      <c r="Z5695" s="155">
        <v>0</v>
      </c>
      <c r="AA5695" s="155">
        <v>0</v>
      </c>
      <c r="AB5695" s="166"/>
      <c r="AC5695" s="166"/>
      <c r="AD5695" s="166"/>
      <c r="AE5695" s="166"/>
      <c r="AF5695" s="166"/>
      <c r="AG5695" s="166"/>
      <c r="AH5695" s="166"/>
      <c r="AI5695" s="166"/>
      <c r="AJ5695" s="166"/>
      <c r="AK5695" s="166"/>
      <c r="AL5695" s="166"/>
      <c r="AM5695" s="166"/>
      <c r="AN5695" s="166"/>
      <c r="AO5695" s="166"/>
      <c r="AP5695" s="166"/>
      <c r="AQ5695" s="166"/>
      <c r="AR5695" s="166"/>
      <c r="AS5695" s="166"/>
      <c r="AT5695" s="166"/>
      <c r="AU5695" s="166"/>
      <c r="AV5695" s="166"/>
      <c r="AW5695" s="166"/>
      <c r="AX5695" s="166"/>
      <c r="AY5695" s="166"/>
      <c r="AZ5695" s="166"/>
      <c r="BA5695" s="166"/>
      <c r="BB5695" s="166"/>
      <c r="BC5695" s="166"/>
      <c r="BD5695" s="166"/>
      <c r="BE5695" s="166"/>
      <c r="BF5695" s="166"/>
      <c r="BG5695" s="166"/>
      <c r="BH5695" s="166"/>
      <c r="BI5695" s="166"/>
      <c r="BJ5695" s="166"/>
      <c r="BK5695" s="166"/>
      <c r="BL5695" s="166"/>
      <c r="BM5695" s="166"/>
      <c r="BN5695" s="166"/>
      <c r="BO5695" s="166"/>
      <c r="BP5695" s="166"/>
      <c r="BQ5695" s="166"/>
      <c r="BR5695" s="166"/>
      <c r="BS5695" s="166"/>
      <c r="BT5695" s="166"/>
      <c r="BU5695" s="166"/>
      <c r="BV5695" s="166"/>
      <c r="BW5695" s="166"/>
      <c r="BX5695" s="166"/>
      <c r="BY5695" s="166"/>
      <c r="BZ5695" s="166"/>
      <c r="CA5695" s="166"/>
      <c r="CB5695" s="166"/>
      <c r="CC5695" s="166"/>
      <c r="CD5695" s="166"/>
      <c r="CE5695" s="166"/>
      <c r="CF5695" s="166"/>
      <c r="CG5695" s="166"/>
      <c r="CH5695" s="166"/>
      <c r="CI5695" s="166"/>
      <c r="CJ5695" s="166"/>
      <c r="CK5695" s="166"/>
      <c r="CL5695" s="166"/>
      <c r="CM5695" s="166"/>
      <c r="CN5695" s="166"/>
      <c r="CO5695" s="166"/>
      <c r="CP5695" s="166"/>
      <c r="CQ5695" s="166"/>
      <c r="CR5695" s="166"/>
      <c r="CS5695" s="166"/>
      <c r="CT5695" s="166"/>
      <c r="CU5695" s="166"/>
      <c r="CV5695" s="166"/>
      <c r="CW5695" s="166"/>
      <c r="CX5695" s="166"/>
      <c r="CY5695" s="166"/>
      <c r="CZ5695" s="166"/>
      <c r="DA5695" s="166"/>
      <c r="DB5695" s="166"/>
      <c r="DC5695" s="166"/>
      <c r="DD5695" s="166"/>
      <c r="DE5695" s="166"/>
      <c r="DF5695" s="166"/>
      <c r="DG5695" s="166"/>
      <c r="DH5695" s="166"/>
      <c r="DI5695" s="166"/>
      <c r="DJ5695" s="166"/>
      <c r="DK5695" s="166"/>
      <c r="DL5695" s="166"/>
      <c r="DM5695" s="166"/>
      <c r="DN5695" s="166"/>
      <c r="DO5695" s="166"/>
      <c r="DP5695" s="166"/>
      <c r="DQ5695" s="166"/>
      <c r="DR5695" s="166"/>
      <c r="DS5695" s="166"/>
      <c r="DT5695" s="166"/>
      <c r="DU5695" s="166"/>
      <c r="DV5695" s="166"/>
      <c r="DW5695" s="166"/>
      <c r="DX5695" s="166"/>
      <c r="DY5695" s="166"/>
      <c r="DZ5695" s="166"/>
      <c r="EA5695" s="166"/>
      <c r="EB5695" s="166"/>
      <c r="EC5695" s="166"/>
      <c r="ED5695" s="166"/>
    </row>
    <row r="5696" spans="3:134">
      <c r="C5696" s="152">
        <v>5673</v>
      </c>
      <c r="D5696" s="153">
        <v>-4778.9359317589524</v>
      </c>
      <c r="E5696" s="153">
        <v>-381792.54775498807</v>
      </c>
      <c r="F5696" s="153">
        <v>247183.07877150178</v>
      </c>
      <c r="G5696" s="153">
        <v>1798013.8784550875</v>
      </c>
      <c r="H5696" s="153">
        <v>1755994.9696049541</v>
      </c>
      <c r="I5696" s="153">
        <v>3725423.5310272127</v>
      </c>
      <c r="J5696" s="153">
        <v>6164560.5087610036</v>
      </c>
      <c r="K5696" s="153">
        <v>4367308.3313555866</v>
      </c>
      <c r="L5696" s="153">
        <v>4178418.2657057494</v>
      </c>
      <c r="M5696" s="153">
        <v>4995615.0114189535</v>
      </c>
      <c r="N5696" s="153">
        <v>5326948.3432805091</v>
      </c>
      <c r="O5696" s="153">
        <v>4582269.6814390868</v>
      </c>
      <c r="P5696" s="153">
        <v>5150418.7763901502</v>
      </c>
      <c r="Q5696" s="153">
        <v>3119448.1520002186</v>
      </c>
      <c r="R5696" s="153">
        <v>3966720.964705497</v>
      </c>
      <c r="S5696" s="153">
        <v>4193242.0051389933</v>
      </c>
      <c r="T5696" s="153">
        <v>28181.737711653113</v>
      </c>
      <c r="U5696" s="153">
        <v>-4228923.1281793416</v>
      </c>
      <c r="V5696" s="153">
        <v>-7737982.1027461737</v>
      </c>
      <c r="W5696" s="153">
        <v>-9224635.4706320912</v>
      </c>
      <c r="X5696" s="153">
        <v>-10789370.06577599</v>
      </c>
      <c r="Y5696" s="153">
        <v>-11747678.525783256</v>
      </c>
      <c r="Z5696" s="153">
        <v>0</v>
      </c>
      <c r="AA5696" s="153">
        <v>0</v>
      </c>
      <c r="AB5696" s="165"/>
      <c r="AC5696" s="165"/>
      <c r="AD5696" s="165"/>
      <c r="AE5696" s="165"/>
      <c r="AF5696" s="165"/>
      <c r="AG5696" s="165"/>
      <c r="AH5696" s="165"/>
      <c r="AI5696" s="165"/>
      <c r="AJ5696" s="165"/>
      <c r="AK5696" s="165"/>
      <c r="AL5696" s="165"/>
      <c r="AM5696" s="165"/>
      <c r="AN5696" s="165"/>
      <c r="AO5696" s="165"/>
      <c r="AP5696" s="165"/>
      <c r="AQ5696" s="165"/>
      <c r="AR5696" s="165"/>
      <c r="AS5696" s="165"/>
      <c r="AT5696" s="165"/>
      <c r="AU5696" s="165"/>
      <c r="AV5696" s="165"/>
      <c r="AW5696" s="165"/>
      <c r="AX5696" s="165"/>
      <c r="AY5696" s="165"/>
      <c r="AZ5696" s="165"/>
      <c r="BA5696" s="165"/>
      <c r="BB5696" s="165"/>
      <c r="BC5696" s="165"/>
      <c r="BD5696" s="165"/>
      <c r="BE5696" s="165"/>
      <c r="BF5696" s="165"/>
      <c r="BG5696" s="165"/>
      <c r="BH5696" s="165"/>
      <c r="BI5696" s="165"/>
      <c r="BJ5696" s="165"/>
      <c r="BK5696" s="165"/>
      <c r="BL5696" s="165"/>
      <c r="BM5696" s="165"/>
      <c r="BN5696" s="165"/>
      <c r="BO5696" s="165"/>
      <c r="BP5696" s="165"/>
      <c r="BQ5696" s="165"/>
      <c r="BR5696" s="165"/>
      <c r="BS5696" s="165"/>
      <c r="BT5696" s="165"/>
      <c r="BU5696" s="165"/>
      <c r="BV5696" s="165"/>
      <c r="BW5696" s="165"/>
      <c r="BX5696" s="165"/>
      <c r="BY5696" s="165"/>
      <c r="BZ5696" s="165"/>
      <c r="CA5696" s="165"/>
      <c r="CB5696" s="165"/>
      <c r="CC5696" s="165"/>
      <c r="CD5696" s="165"/>
      <c r="CE5696" s="165"/>
      <c r="CF5696" s="165"/>
      <c r="CG5696" s="165"/>
      <c r="CH5696" s="165"/>
      <c r="CI5696" s="165"/>
      <c r="CJ5696" s="165"/>
      <c r="CK5696" s="165"/>
      <c r="CL5696" s="165"/>
      <c r="CM5696" s="165"/>
      <c r="CN5696" s="165"/>
      <c r="CO5696" s="165"/>
      <c r="CP5696" s="165"/>
      <c r="CQ5696" s="165"/>
      <c r="CR5696" s="165"/>
      <c r="CS5696" s="165"/>
      <c r="CT5696" s="165"/>
      <c r="CU5696" s="165"/>
      <c r="CV5696" s="165"/>
      <c r="CW5696" s="165"/>
      <c r="CX5696" s="165"/>
      <c r="CY5696" s="165"/>
      <c r="CZ5696" s="165"/>
      <c r="DA5696" s="165"/>
      <c r="DB5696" s="165"/>
      <c r="DC5696" s="165"/>
      <c r="DD5696" s="165"/>
      <c r="DE5696" s="165"/>
      <c r="DF5696" s="165"/>
      <c r="DG5696" s="165"/>
      <c r="DH5696" s="165"/>
      <c r="DI5696" s="165"/>
      <c r="DJ5696" s="165"/>
      <c r="DK5696" s="165"/>
      <c r="DL5696" s="165"/>
      <c r="DM5696" s="165"/>
      <c r="DN5696" s="165"/>
      <c r="DO5696" s="165"/>
      <c r="DP5696" s="165"/>
      <c r="DQ5696" s="165"/>
      <c r="DR5696" s="165"/>
      <c r="DS5696" s="165"/>
      <c r="DT5696" s="165"/>
      <c r="DU5696" s="165"/>
      <c r="DV5696" s="165"/>
      <c r="DW5696" s="165"/>
      <c r="DX5696" s="165"/>
      <c r="DY5696" s="165"/>
      <c r="DZ5696" s="165"/>
      <c r="EA5696" s="165"/>
      <c r="EB5696" s="165"/>
      <c r="EC5696" s="165"/>
      <c r="ED5696" s="165"/>
    </row>
    <row r="5697" spans="3:134">
      <c r="C5697" s="152">
        <v>5674</v>
      </c>
      <c r="D5697" s="153">
        <v>-4778.9359317589524</v>
      </c>
      <c r="E5697" s="153">
        <v>-596639.34190762043</v>
      </c>
      <c r="F5697" s="153">
        <v>-353766.24708797038</v>
      </c>
      <c r="G5697" s="153">
        <v>-249274.81452074647</v>
      </c>
      <c r="H5697" s="153">
        <v>-244193.08345066011</v>
      </c>
      <c r="I5697" s="153">
        <v>1004100.2199398279</v>
      </c>
      <c r="J5697" s="153">
        <v>2931869.2964103967</v>
      </c>
      <c r="K5697" s="153">
        <v>3663669.7898219973</v>
      </c>
      <c r="L5697" s="153">
        <v>1616927.6562114656</v>
      </c>
      <c r="M5697" s="153">
        <v>4087438.4384784549</v>
      </c>
      <c r="N5697" s="153">
        <v>2703088.2438610792</v>
      </c>
      <c r="O5697" s="153">
        <v>3712956.3780296296</v>
      </c>
      <c r="P5697" s="153">
        <v>3383917.8387139738</v>
      </c>
      <c r="Q5697" s="153">
        <v>1331743.5787631273</v>
      </c>
      <c r="R5697" s="153">
        <v>982594.2533826977</v>
      </c>
      <c r="S5697" s="153">
        <v>1775328.1227358133</v>
      </c>
      <c r="T5697" s="153">
        <v>1152787.3471232057</v>
      </c>
      <c r="U5697" s="153">
        <v>-4794189.8840440214</v>
      </c>
      <c r="V5697" s="153">
        <v>-9101603.4622524977</v>
      </c>
      <c r="W5697" s="153">
        <v>-12727320.312503457</v>
      </c>
      <c r="X5697" s="153">
        <v>-14747090.634696215</v>
      </c>
      <c r="Y5697" s="153">
        <v>-15951686.351278722</v>
      </c>
      <c r="Z5697" s="153">
        <v>0</v>
      </c>
      <c r="AA5697" s="153">
        <v>0</v>
      </c>
      <c r="AB5697" s="165"/>
      <c r="AC5697" s="165"/>
      <c r="AD5697" s="165"/>
      <c r="AE5697" s="165"/>
      <c r="AF5697" s="165"/>
      <c r="AG5697" s="165"/>
      <c r="AH5697" s="165"/>
      <c r="AI5697" s="165"/>
      <c r="AJ5697" s="165"/>
      <c r="AK5697" s="165"/>
      <c r="AL5697" s="165"/>
      <c r="AM5697" s="165"/>
      <c r="AN5697" s="165"/>
      <c r="AO5697" s="165"/>
      <c r="AP5697" s="165"/>
      <c r="AQ5697" s="165"/>
      <c r="AR5697" s="165"/>
      <c r="AS5697" s="165"/>
      <c r="AT5697" s="165"/>
      <c r="AU5697" s="165"/>
      <c r="AV5697" s="165"/>
      <c r="AW5697" s="165"/>
      <c r="AX5697" s="165"/>
      <c r="AY5697" s="165"/>
      <c r="AZ5697" s="165"/>
      <c r="BA5697" s="165"/>
      <c r="BB5697" s="165"/>
      <c r="BC5697" s="165"/>
      <c r="BD5697" s="165"/>
      <c r="BE5697" s="165"/>
      <c r="BF5697" s="165"/>
      <c r="BG5697" s="165"/>
      <c r="BH5697" s="165"/>
      <c r="BI5697" s="165"/>
      <c r="BJ5697" s="165"/>
      <c r="BK5697" s="165"/>
      <c r="BL5697" s="165"/>
      <c r="BM5697" s="165"/>
      <c r="BN5697" s="165"/>
      <c r="BO5697" s="165"/>
      <c r="BP5697" s="165"/>
      <c r="BQ5697" s="165"/>
      <c r="BR5697" s="165"/>
      <c r="BS5697" s="165"/>
      <c r="BT5697" s="165"/>
      <c r="BU5697" s="165"/>
      <c r="BV5697" s="165"/>
      <c r="BW5697" s="165"/>
      <c r="BX5697" s="165"/>
      <c r="BY5697" s="165"/>
      <c r="BZ5697" s="165"/>
      <c r="CA5697" s="165"/>
      <c r="CB5697" s="165"/>
      <c r="CC5697" s="165"/>
      <c r="CD5697" s="165"/>
      <c r="CE5697" s="165"/>
      <c r="CF5697" s="165"/>
      <c r="CG5697" s="165"/>
      <c r="CH5697" s="165"/>
      <c r="CI5697" s="165"/>
      <c r="CJ5697" s="165"/>
      <c r="CK5697" s="165"/>
      <c r="CL5697" s="165"/>
      <c r="CM5697" s="165"/>
      <c r="CN5697" s="165"/>
      <c r="CO5697" s="165"/>
      <c r="CP5697" s="165"/>
      <c r="CQ5697" s="165"/>
      <c r="CR5697" s="165"/>
      <c r="CS5697" s="165"/>
      <c r="CT5697" s="165"/>
      <c r="CU5697" s="165"/>
      <c r="CV5697" s="165"/>
      <c r="CW5697" s="165"/>
      <c r="CX5697" s="165"/>
      <c r="CY5697" s="165"/>
      <c r="CZ5697" s="165"/>
      <c r="DA5697" s="165"/>
      <c r="DB5697" s="165"/>
      <c r="DC5697" s="165"/>
      <c r="DD5697" s="165"/>
      <c r="DE5697" s="165"/>
      <c r="DF5697" s="165"/>
      <c r="DG5697" s="165"/>
      <c r="DH5697" s="165"/>
      <c r="DI5697" s="165"/>
      <c r="DJ5697" s="165"/>
      <c r="DK5697" s="165"/>
      <c r="DL5697" s="165"/>
      <c r="DM5697" s="165"/>
      <c r="DN5697" s="165"/>
      <c r="DO5697" s="165"/>
      <c r="DP5697" s="165"/>
      <c r="DQ5697" s="165"/>
      <c r="DR5697" s="165"/>
      <c r="DS5697" s="165"/>
      <c r="DT5697" s="165"/>
      <c r="DU5697" s="165"/>
      <c r="DV5697" s="165"/>
      <c r="DW5697" s="165"/>
      <c r="DX5697" s="165"/>
      <c r="DY5697" s="165"/>
      <c r="DZ5697" s="165"/>
      <c r="EA5697" s="165"/>
      <c r="EB5697" s="165"/>
      <c r="EC5697" s="165"/>
      <c r="ED5697" s="165"/>
    </row>
    <row r="5698" spans="3:134">
      <c r="C5698" s="152">
        <v>5675</v>
      </c>
      <c r="D5698" s="153">
        <v>-4778.9359317589524</v>
      </c>
      <c r="E5698" s="153">
        <v>335441.31391508877</v>
      </c>
      <c r="F5698" s="153">
        <v>288223.83897997439</v>
      </c>
      <c r="G5698" s="153">
        <v>-852632.40033565462</v>
      </c>
      <c r="H5698" s="153">
        <v>-1646700.856553182</v>
      </c>
      <c r="I5698" s="153">
        <v>-1839962.2700229883</v>
      </c>
      <c r="J5698" s="153">
        <v>-685690.31966269016</v>
      </c>
      <c r="K5698" s="153">
        <v>-1433945.3168374896</v>
      </c>
      <c r="L5698" s="153">
        <v>-78092.402877092361</v>
      </c>
      <c r="M5698" s="153">
        <v>2502657.6629742384</v>
      </c>
      <c r="N5698" s="153">
        <v>3408374.5122715384</v>
      </c>
      <c r="O5698" s="153">
        <v>1732823.6360213161</v>
      </c>
      <c r="P5698" s="153">
        <v>1766695.9826961011</v>
      </c>
      <c r="Q5698" s="153">
        <v>1079193.5900714248</v>
      </c>
      <c r="R5698" s="153">
        <v>768402.93407344818</v>
      </c>
      <c r="S5698" s="153">
        <v>1078042.9513372183</v>
      </c>
      <c r="T5698" s="153">
        <v>-9875400.1276688427</v>
      </c>
      <c r="U5698" s="153">
        <v>-8035693.8228754997</v>
      </c>
      <c r="V5698" s="153">
        <v>-10340859.474492356</v>
      </c>
      <c r="W5698" s="153">
        <v>-15183440.448823109</v>
      </c>
      <c r="X5698" s="153">
        <v>-17474128.304316506</v>
      </c>
      <c r="Y5698" s="153">
        <v>-19978283.158338189</v>
      </c>
      <c r="Z5698" s="153">
        <v>0</v>
      </c>
      <c r="AA5698" s="153">
        <v>0</v>
      </c>
      <c r="AB5698" s="165"/>
      <c r="AC5698" s="165"/>
      <c r="AD5698" s="165"/>
      <c r="AE5698" s="165"/>
      <c r="AF5698" s="165"/>
      <c r="AG5698" s="165"/>
      <c r="AH5698" s="165"/>
      <c r="AI5698" s="165"/>
      <c r="AJ5698" s="165"/>
      <c r="AK5698" s="165"/>
      <c r="AL5698" s="165"/>
      <c r="AM5698" s="165"/>
      <c r="AN5698" s="165"/>
      <c r="AO5698" s="165"/>
      <c r="AP5698" s="165"/>
      <c r="AQ5698" s="165"/>
      <c r="AR5698" s="165"/>
      <c r="AS5698" s="165"/>
      <c r="AT5698" s="165"/>
      <c r="AU5698" s="165"/>
      <c r="AV5698" s="165"/>
      <c r="AW5698" s="165"/>
      <c r="AX5698" s="165"/>
      <c r="AY5698" s="165"/>
      <c r="AZ5698" s="165"/>
      <c r="BA5698" s="165"/>
      <c r="BB5698" s="165"/>
      <c r="BC5698" s="165"/>
      <c r="BD5698" s="165"/>
      <c r="BE5698" s="165"/>
      <c r="BF5698" s="165"/>
      <c r="BG5698" s="165"/>
      <c r="BH5698" s="165"/>
      <c r="BI5698" s="165"/>
      <c r="BJ5698" s="165"/>
      <c r="BK5698" s="165"/>
      <c r="BL5698" s="165"/>
      <c r="BM5698" s="165"/>
      <c r="BN5698" s="165"/>
      <c r="BO5698" s="165"/>
      <c r="BP5698" s="165"/>
      <c r="BQ5698" s="165"/>
      <c r="BR5698" s="165"/>
      <c r="BS5698" s="165"/>
      <c r="BT5698" s="165"/>
      <c r="BU5698" s="165"/>
      <c r="BV5698" s="165"/>
      <c r="BW5698" s="165"/>
      <c r="BX5698" s="165"/>
      <c r="BY5698" s="165"/>
      <c r="BZ5698" s="165"/>
      <c r="CA5698" s="165"/>
      <c r="CB5698" s="165"/>
      <c r="CC5698" s="165"/>
      <c r="CD5698" s="165"/>
      <c r="CE5698" s="165"/>
      <c r="CF5698" s="165"/>
      <c r="CG5698" s="165"/>
      <c r="CH5698" s="165"/>
      <c r="CI5698" s="165"/>
      <c r="CJ5698" s="165"/>
      <c r="CK5698" s="165"/>
      <c r="CL5698" s="165"/>
      <c r="CM5698" s="165"/>
      <c r="CN5698" s="165"/>
      <c r="CO5698" s="165"/>
      <c r="CP5698" s="165"/>
      <c r="CQ5698" s="165"/>
      <c r="CR5698" s="165"/>
      <c r="CS5698" s="165"/>
      <c r="CT5698" s="165"/>
      <c r="CU5698" s="165"/>
      <c r="CV5698" s="165"/>
      <c r="CW5698" s="165"/>
      <c r="CX5698" s="165"/>
      <c r="CY5698" s="165"/>
      <c r="CZ5698" s="165"/>
      <c r="DA5698" s="165"/>
      <c r="DB5698" s="165"/>
      <c r="DC5698" s="165"/>
      <c r="DD5698" s="165"/>
      <c r="DE5698" s="165"/>
      <c r="DF5698" s="165"/>
      <c r="DG5698" s="165"/>
      <c r="DH5698" s="165"/>
      <c r="DI5698" s="165"/>
      <c r="DJ5698" s="165"/>
      <c r="DK5698" s="165"/>
      <c r="DL5698" s="165"/>
      <c r="DM5698" s="165"/>
      <c r="DN5698" s="165"/>
      <c r="DO5698" s="165"/>
      <c r="DP5698" s="165"/>
      <c r="DQ5698" s="165"/>
      <c r="DR5698" s="165"/>
      <c r="DS5698" s="165"/>
      <c r="DT5698" s="165"/>
      <c r="DU5698" s="165"/>
      <c r="DV5698" s="165"/>
      <c r="DW5698" s="165"/>
      <c r="DX5698" s="165"/>
      <c r="DY5698" s="165"/>
      <c r="DZ5698" s="165"/>
      <c r="EA5698" s="165"/>
      <c r="EB5698" s="165"/>
      <c r="EC5698" s="165"/>
      <c r="ED5698" s="165"/>
    </row>
    <row r="5699" spans="3:134">
      <c r="C5699" s="152">
        <v>5676</v>
      </c>
      <c r="D5699" s="153">
        <v>-4778.9359317589524</v>
      </c>
      <c r="E5699" s="153">
        <v>-235245.8591620028</v>
      </c>
      <c r="F5699" s="153">
        <v>-802362.26244081557</v>
      </c>
      <c r="G5699" s="153">
        <v>-2527767.6637733281</v>
      </c>
      <c r="H5699" s="153">
        <v>-2083406.5661271811</v>
      </c>
      <c r="I5699" s="153">
        <v>-1189518.3226697594</v>
      </c>
      <c r="J5699" s="153">
        <v>890240.15607219934</v>
      </c>
      <c r="K5699" s="153">
        <v>-316518.72178544104</v>
      </c>
      <c r="L5699" s="153">
        <v>214209.74677078426</v>
      </c>
      <c r="M5699" s="153">
        <v>-205982.07249161601</v>
      </c>
      <c r="N5699" s="153">
        <v>-2196199.6998521984</v>
      </c>
      <c r="O5699" s="153">
        <v>-1391909.7459283173</v>
      </c>
      <c r="P5699" s="153">
        <v>-3327263.6300911307</v>
      </c>
      <c r="Q5699" s="153">
        <v>-1917521.6309099793</v>
      </c>
      <c r="R5699" s="153">
        <v>-539883.95558859408</v>
      </c>
      <c r="S5699" s="153">
        <v>263369.87895044684</v>
      </c>
      <c r="T5699" s="153">
        <v>-6051429.6755039692</v>
      </c>
      <c r="U5699" s="153">
        <v>-8132913.871916458</v>
      </c>
      <c r="V5699" s="153">
        <v>-12301026.260933235</v>
      </c>
      <c r="W5699" s="153">
        <v>-10667803.537435994</v>
      </c>
      <c r="X5699" s="153">
        <v>-10218597.043370783</v>
      </c>
      <c r="Y5699" s="153">
        <v>-8953598.9654318541</v>
      </c>
      <c r="Z5699" s="153">
        <v>0</v>
      </c>
      <c r="AA5699" s="153">
        <v>0</v>
      </c>
      <c r="AB5699" s="165"/>
      <c r="AC5699" s="165"/>
      <c r="AD5699" s="165"/>
      <c r="AE5699" s="165"/>
      <c r="AF5699" s="165"/>
      <c r="AG5699" s="165"/>
      <c r="AH5699" s="165"/>
      <c r="AI5699" s="165"/>
      <c r="AJ5699" s="165"/>
      <c r="AK5699" s="165"/>
      <c r="AL5699" s="165"/>
      <c r="AM5699" s="165"/>
      <c r="AN5699" s="165"/>
      <c r="AO5699" s="165"/>
      <c r="AP5699" s="165"/>
      <c r="AQ5699" s="165"/>
      <c r="AR5699" s="165"/>
      <c r="AS5699" s="165"/>
      <c r="AT5699" s="165"/>
      <c r="AU5699" s="165"/>
      <c r="AV5699" s="165"/>
      <c r="AW5699" s="165"/>
      <c r="AX5699" s="165"/>
      <c r="AY5699" s="165"/>
      <c r="AZ5699" s="165"/>
      <c r="BA5699" s="165"/>
      <c r="BB5699" s="165"/>
      <c r="BC5699" s="165"/>
      <c r="BD5699" s="165"/>
      <c r="BE5699" s="165"/>
      <c r="BF5699" s="165"/>
      <c r="BG5699" s="165"/>
      <c r="BH5699" s="165"/>
      <c r="BI5699" s="165"/>
      <c r="BJ5699" s="165"/>
      <c r="BK5699" s="165"/>
      <c r="BL5699" s="165"/>
      <c r="BM5699" s="165"/>
      <c r="BN5699" s="165"/>
      <c r="BO5699" s="165"/>
      <c r="BP5699" s="165"/>
      <c r="BQ5699" s="165"/>
      <c r="BR5699" s="165"/>
      <c r="BS5699" s="165"/>
      <c r="BT5699" s="165"/>
      <c r="BU5699" s="165"/>
      <c r="BV5699" s="165"/>
      <c r="BW5699" s="165"/>
      <c r="BX5699" s="165"/>
      <c r="BY5699" s="165"/>
      <c r="BZ5699" s="165"/>
      <c r="CA5699" s="165"/>
      <c r="CB5699" s="165"/>
      <c r="CC5699" s="165"/>
      <c r="CD5699" s="165"/>
      <c r="CE5699" s="165"/>
      <c r="CF5699" s="165"/>
      <c r="CG5699" s="165"/>
      <c r="CH5699" s="165"/>
      <c r="CI5699" s="165"/>
      <c r="CJ5699" s="165"/>
      <c r="CK5699" s="165"/>
      <c r="CL5699" s="165"/>
      <c r="CM5699" s="165"/>
      <c r="CN5699" s="165"/>
      <c r="CO5699" s="165"/>
      <c r="CP5699" s="165"/>
      <c r="CQ5699" s="165"/>
      <c r="CR5699" s="165"/>
      <c r="CS5699" s="165"/>
      <c r="CT5699" s="165"/>
      <c r="CU5699" s="165"/>
      <c r="CV5699" s="165"/>
      <c r="CW5699" s="165"/>
      <c r="CX5699" s="165"/>
      <c r="CY5699" s="165"/>
      <c r="CZ5699" s="165"/>
      <c r="DA5699" s="165"/>
      <c r="DB5699" s="165"/>
      <c r="DC5699" s="165"/>
      <c r="DD5699" s="165"/>
      <c r="DE5699" s="165"/>
      <c r="DF5699" s="165"/>
      <c r="DG5699" s="165"/>
      <c r="DH5699" s="165"/>
      <c r="DI5699" s="165"/>
      <c r="DJ5699" s="165"/>
      <c r="DK5699" s="165"/>
      <c r="DL5699" s="165"/>
      <c r="DM5699" s="165"/>
      <c r="DN5699" s="165"/>
      <c r="DO5699" s="165"/>
      <c r="DP5699" s="165"/>
      <c r="DQ5699" s="165"/>
      <c r="DR5699" s="165"/>
      <c r="DS5699" s="165"/>
      <c r="DT5699" s="165"/>
      <c r="DU5699" s="165"/>
      <c r="DV5699" s="165"/>
      <c r="DW5699" s="165"/>
      <c r="DX5699" s="165"/>
      <c r="DY5699" s="165"/>
      <c r="DZ5699" s="165"/>
      <c r="EA5699" s="165"/>
      <c r="EB5699" s="165"/>
      <c r="EC5699" s="165"/>
      <c r="ED5699" s="165"/>
    </row>
    <row r="5700" spans="3:134">
      <c r="C5700" s="152">
        <v>5677</v>
      </c>
      <c r="D5700" s="155">
        <v>-4778.9359317589524</v>
      </c>
      <c r="E5700" s="155">
        <v>929744.2560158968</v>
      </c>
      <c r="F5700" s="155">
        <v>581323.66485445201</v>
      </c>
      <c r="G5700" s="155">
        <v>343519.32887282968</v>
      </c>
      <c r="H5700" s="155">
        <v>-98707.524643853307</v>
      </c>
      <c r="I5700" s="155">
        <v>1495971.2318117172</v>
      </c>
      <c r="J5700" s="155">
        <v>-1293880.6629509777</v>
      </c>
      <c r="K5700" s="155">
        <v>-1239623.0812288225</v>
      </c>
      <c r="L5700" s="155">
        <v>-2774299.1863330305</v>
      </c>
      <c r="M5700" s="155">
        <v>-1160736.8224232346</v>
      </c>
      <c r="N5700" s="155">
        <v>-358762.95780809224</v>
      </c>
      <c r="O5700" s="155">
        <v>-1238294.1091044247</v>
      </c>
      <c r="P5700" s="155">
        <v>-3437792.7503787577</v>
      </c>
      <c r="Q5700" s="155">
        <v>-2622728.2132383436</v>
      </c>
      <c r="R5700" s="155">
        <v>-1870385.4469182342</v>
      </c>
      <c r="S5700" s="155">
        <v>-1261716.7312189639</v>
      </c>
      <c r="T5700" s="155">
        <v>1618671.5826064944</v>
      </c>
      <c r="U5700" s="155">
        <v>8543027.2753739655</v>
      </c>
      <c r="V5700" s="155">
        <v>4997322.6428546011</v>
      </c>
      <c r="W5700" s="155">
        <v>2929716.8753325045</v>
      </c>
      <c r="X5700" s="155">
        <v>927135.21295760572</v>
      </c>
      <c r="Y5700" s="155">
        <v>-1470439.4467903674</v>
      </c>
      <c r="Z5700" s="155">
        <v>0</v>
      </c>
      <c r="AA5700" s="155">
        <v>0</v>
      </c>
      <c r="AB5700" s="166"/>
      <c r="AC5700" s="166"/>
      <c r="AD5700" s="166"/>
      <c r="AE5700" s="166"/>
      <c r="AF5700" s="166"/>
      <c r="AG5700" s="166"/>
      <c r="AH5700" s="166"/>
      <c r="AI5700" s="166"/>
      <c r="AJ5700" s="166"/>
      <c r="AK5700" s="166"/>
      <c r="AL5700" s="166"/>
      <c r="AM5700" s="166"/>
      <c r="AN5700" s="166"/>
      <c r="AO5700" s="166"/>
      <c r="AP5700" s="166"/>
      <c r="AQ5700" s="166"/>
      <c r="AR5700" s="166"/>
      <c r="AS5700" s="166"/>
      <c r="AT5700" s="166"/>
      <c r="AU5700" s="166"/>
      <c r="AV5700" s="166"/>
      <c r="AW5700" s="166"/>
      <c r="AX5700" s="166"/>
      <c r="AY5700" s="166"/>
      <c r="AZ5700" s="166"/>
      <c r="BA5700" s="166"/>
      <c r="BB5700" s="166"/>
      <c r="BC5700" s="166"/>
      <c r="BD5700" s="166"/>
      <c r="BE5700" s="166"/>
      <c r="BF5700" s="166"/>
      <c r="BG5700" s="166"/>
      <c r="BH5700" s="166"/>
      <c r="BI5700" s="166"/>
      <c r="BJ5700" s="166"/>
      <c r="BK5700" s="166"/>
      <c r="BL5700" s="166"/>
      <c r="BM5700" s="166"/>
      <c r="BN5700" s="166"/>
      <c r="BO5700" s="166"/>
      <c r="BP5700" s="166"/>
      <c r="BQ5700" s="166"/>
      <c r="BR5700" s="166"/>
      <c r="BS5700" s="166"/>
      <c r="BT5700" s="166"/>
      <c r="BU5700" s="166"/>
      <c r="BV5700" s="166"/>
      <c r="BW5700" s="166"/>
      <c r="BX5700" s="166"/>
      <c r="BY5700" s="166"/>
      <c r="BZ5700" s="166"/>
      <c r="CA5700" s="166"/>
      <c r="CB5700" s="166"/>
      <c r="CC5700" s="166"/>
      <c r="CD5700" s="166"/>
      <c r="CE5700" s="166"/>
      <c r="CF5700" s="166"/>
      <c r="CG5700" s="166"/>
      <c r="CH5700" s="166"/>
      <c r="CI5700" s="166"/>
      <c r="CJ5700" s="166"/>
      <c r="CK5700" s="166"/>
      <c r="CL5700" s="166"/>
      <c r="CM5700" s="166"/>
      <c r="CN5700" s="166"/>
      <c r="CO5700" s="166"/>
      <c r="CP5700" s="166"/>
      <c r="CQ5700" s="166"/>
      <c r="CR5700" s="166"/>
      <c r="CS5700" s="166"/>
      <c r="CT5700" s="166"/>
      <c r="CU5700" s="166"/>
      <c r="CV5700" s="166"/>
      <c r="CW5700" s="166"/>
      <c r="CX5700" s="166"/>
      <c r="CY5700" s="166"/>
      <c r="CZ5700" s="166"/>
      <c r="DA5700" s="166"/>
      <c r="DB5700" s="166"/>
      <c r="DC5700" s="166"/>
      <c r="DD5700" s="166"/>
      <c r="DE5700" s="166"/>
      <c r="DF5700" s="166"/>
      <c r="DG5700" s="166"/>
      <c r="DH5700" s="166"/>
      <c r="DI5700" s="166"/>
      <c r="DJ5700" s="166"/>
      <c r="DK5700" s="166"/>
      <c r="DL5700" s="166"/>
      <c r="DM5700" s="166"/>
      <c r="DN5700" s="166"/>
      <c r="DO5700" s="166"/>
      <c r="DP5700" s="166"/>
      <c r="DQ5700" s="166"/>
      <c r="DR5700" s="166"/>
      <c r="DS5700" s="166"/>
      <c r="DT5700" s="166"/>
      <c r="DU5700" s="166"/>
      <c r="DV5700" s="166"/>
      <c r="DW5700" s="166"/>
      <c r="DX5700" s="166"/>
      <c r="DY5700" s="166"/>
      <c r="DZ5700" s="166"/>
      <c r="EA5700" s="166"/>
      <c r="EB5700" s="166"/>
      <c r="EC5700" s="166"/>
      <c r="ED5700" s="166"/>
    </row>
    <row r="5701" spans="3:134">
      <c r="C5701" s="152">
        <v>5678</v>
      </c>
      <c r="D5701" s="155">
        <v>-4778.9359317589524</v>
      </c>
      <c r="E5701" s="155">
        <v>1653678.2478827536</v>
      </c>
      <c r="F5701" s="155">
        <v>1604638.2790671587</v>
      </c>
      <c r="G5701" s="155">
        <v>40747.144288465381</v>
      </c>
      <c r="H5701" s="155">
        <v>1002041.3297567368</v>
      </c>
      <c r="I5701" s="155">
        <v>-1458047.3186676204</v>
      </c>
      <c r="J5701" s="155">
        <v>-1342836.6115547866</v>
      </c>
      <c r="K5701" s="155">
        <v>947708.73877032101</v>
      </c>
      <c r="L5701" s="155">
        <v>31765.968113929033</v>
      </c>
      <c r="M5701" s="155">
        <v>2925866.1886094809</v>
      </c>
      <c r="N5701" s="155">
        <v>2288206.3167087585</v>
      </c>
      <c r="O5701" s="155">
        <v>433794.23097409308</v>
      </c>
      <c r="P5701" s="155">
        <v>2583.2663165926933</v>
      </c>
      <c r="Q5701" s="155">
        <v>-1969906.3317603767</v>
      </c>
      <c r="R5701" s="155">
        <v>-425451.66045203805</v>
      </c>
      <c r="S5701" s="155">
        <v>-1098256.8074489236</v>
      </c>
      <c r="T5701" s="155">
        <v>-5705435.6541618407</v>
      </c>
      <c r="U5701" s="155">
        <v>-13022039.660776138</v>
      </c>
      <c r="V5701" s="155">
        <v>-13574576.265546203</v>
      </c>
      <c r="W5701" s="155">
        <v>-19010982.968759686</v>
      </c>
      <c r="X5701" s="155">
        <v>-20916612.248724908</v>
      </c>
      <c r="Y5701" s="155">
        <v>-22507170.8511509</v>
      </c>
      <c r="Z5701" s="155">
        <v>0</v>
      </c>
      <c r="AA5701" s="155">
        <v>0</v>
      </c>
      <c r="AB5701" s="166"/>
      <c r="AC5701" s="166"/>
      <c r="AD5701" s="166"/>
      <c r="AE5701" s="166"/>
      <c r="AF5701" s="166"/>
      <c r="AG5701" s="166"/>
      <c r="AH5701" s="166"/>
      <c r="AI5701" s="166"/>
      <c r="AJ5701" s="166"/>
      <c r="AK5701" s="166"/>
      <c r="AL5701" s="166"/>
      <c r="AM5701" s="166"/>
      <c r="AN5701" s="166"/>
      <c r="AO5701" s="166"/>
      <c r="AP5701" s="166"/>
      <c r="AQ5701" s="166"/>
      <c r="AR5701" s="166"/>
      <c r="AS5701" s="166"/>
      <c r="AT5701" s="166"/>
      <c r="AU5701" s="166"/>
      <c r="AV5701" s="166"/>
      <c r="AW5701" s="166"/>
      <c r="AX5701" s="166"/>
      <c r="AY5701" s="166"/>
      <c r="AZ5701" s="166"/>
      <c r="BA5701" s="166"/>
      <c r="BB5701" s="166"/>
      <c r="BC5701" s="166"/>
      <c r="BD5701" s="166"/>
      <c r="BE5701" s="166"/>
      <c r="BF5701" s="166"/>
      <c r="BG5701" s="166"/>
      <c r="BH5701" s="166"/>
      <c r="BI5701" s="166"/>
      <c r="BJ5701" s="166"/>
      <c r="BK5701" s="166"/>
      <c r="BL5701" s="166"/>
      <c r="BM5701" s="166"/>
      <c r="BN5701" s="166"/>
      <c r="BO5701" s="166"/>
      <c r="BP5701" s="166"/>
      <c r="BQ5701" s="166"/>
      <c r="BR5701" s="166"/>
      <c r="BS5701" s="166"/>
      <c r="BT5701" s="166"/>
      <c r="BU5701" s="166"/>
      <c r="BV5701" s="166"/>
      <c r="BW5701" s="166"/>
      <c r="BX5701" s="166"/>
      <c r="BY5701" s="166"/>
      <c r="BZ5701" s="166"/>
      <c r="CA5701" s="166"/>
      <c r="CB5701" s="166"/>
      <c r="CC5701" s="166"/>
      <c r="CD5701" s="166"/>
      <c r="CE5701" s="166"/>
      <c r="CF5701" s="166"/>
      <c r="CG5701" s="166"/>
      <c r="CH5701" s="166"/>
      <c r="CI5701" s="166"/>
      <c r="CJ5701" s="166"/>
      <c r="CK5701" s="166"/>
      <c r="CL5701" s="166"/>
      <c r="CM5701" s="166"/>
      <c r="CN5701" s="166"/>
      <c r="CO5701" s="166"/>
      <c r="CP5701" s="166"/>
      <c r="CQ5701" s="166"/>
      <c r="CR5701" s="166"/>
      <c r="CS5701" s="166"/>
      <c r="CT5701" s="166"/>
      <c r="CU5701" s="166"/>
      <c r="CV5701" s="166"/>
      <c r="CW5701" s="166"/>
      <c r="CX5701" s="166"/>
      <c r="CY5701" s="166"/>
      <c r="CZ5701" s="166"/>
      <c r="DA5701" s="166"/>
      <c r="DB5701" s="166"/>
      <c r="DC5701" s="166"/>
      <c r="DD5701" s="166"/>
      <c r="DE5701" s="166"/>
      <c r="DF5701" s="166"/>
      <c r="DG5701" s="166"/>
      <c r="DH5701" s="166"/>
      <c r="DI5701" s="166"/>
      <c r="DJ5701" s="166"/>
      <c r="DK5701" s="166"/>
      <c r="DL5701" s="166"/>
      <c r="DM5701" s="166"/>
      <c r="DN5701" s="166"/>
      <c r="DO5701" s="166"/>
      <c r="DP5701" s="166"/>
      <c r="DQ5701" s="166"/>
      <c r="DR5701" s="166"/>
      <c r="DS5701" s="166"/>
      <c r="DT5701" s="166"/>
      <c r="DU5701" s="166"/>
      <c r="DV5701" s="166"/>
      <c r="DW5701" s="166"/>
      <c r="DX5701" s="166"/>
      <c r="DY5701" s="166"/>
      <c r="DZ5701" s="166"/>
      <c r="EA5701" s="166"/>
      <c r="EB5701" s="166"/>
      <c r="EC5701" s="166"/>
      <c r="ED5701" s="166"/>
    </row>
    <row r="5702" spans="3:134">
      <c r="C5702" s="152">
        <v>5679</v>
      </c>
      <c r="D5702" s="155">
        <v>-4778.9359317589524</v>
      </c>
      <c r="E5702" s="155">
        <v>377724.88151912391</v>
      </c>
      <c r="F5702" s="155">
        <v>1168177.8921228349</v>
      </c>
      <c r="G5702" s="155">
        <v>1372708.9333063215</v>
      </c>
      <c r="H5702" s="155">
        <v>1149861.1698557585</v>
      </c>
      <c r="I5702" s="155">
        <v>-907664.24877178669</v>
      </c>
      <c r="J5702" s="155">
        <v>-1371070.3975778669</v>
      </c>
      <c r="K5702" s="155">
        <v>-2617772.4094757438</v>
      </c>
      <c r="L5702" s="155">
        <v>-4513385.5047825426</v>
      </c>
      <c r="M5702" s="155">
        <v>-2043166.2896838486</v>
      </c>
      <c r="N5702" s="155">
        <v>-1181801.2095410377</v>
      </c>
      <c r="O5702" s="155">
        <v>-3134875.5474738032</v>
      </c>
      <c r="P5702" s="155">
        <v>105977.81290236115</v>
      </c>
      <c r="Q5702" s="155">
        <v>-165541.70249181986</v>
      </c>
      <c r="R5702" s="155">
        <v>2364737.6876257658</v>
      </c>
      <c r="S5702" s="155">
        <v>73076.083487823606</v>
      </c>
      <c r="T5702" s="155">
        <v>-5325479.8835657537</v>
      </c>
      <c r="U5702" s="155">
        <v>-9782039.6393688768</v>
      </c>
      <c r="V5702" s="155">
        <v>-10975789.393531397</v>
      </c>
      <c r="W5702" s="155">
        <v>-14409000.218394473</v>
      </c>
      <c r="X5702" s="155">
        <v>-16475689.714378685</v>
      </c>
      <c r="Y5702" s="155">
        <v>-18056132.750797689</v>
      </c>
      <c r="Z5702" s="155">
        <v>0</v>
      </c>
      <c r="AA5702" s="155">
        <v>0</v>
      </c>
      <c r="AB5702" s="166"/>
      <c r="AC5702" s="166"/>
      <c r="AD5702" s="166"/>
      <c r="AE5702" s="166"/>
      <c r="AF5702" s="166"/>
      <c r="AG5702" s="166"/>
      <c r="AH5702" s="166"/>
      <c r="AI5702" s="166"/>
      <c r="AJ5702" s="166"/>
      <c r="AK5702" s="166"/>
      <c r="AL5702" s="166"/>
      <c r="AM5702" s="166"/>
      <c r="AN5702" s="166"/>
      <c r="AO5702" s="166"/>
      <c r="AP5702" s="166"/>
      <c r="AQ5702" s="166"/>
      <c r="AR5702" s="166"/>
      <c r="AS5702" s="166"/>
      <c r="AT5702" s="166"/>
      <c r="AU5702" s="166"/>
      <c r="AV5702" s="166"/>
      <c r="AW5702" s="166"/>
      <c r="AX5702" s="166"/>
      <c r="AY5702" s="166"/>
      <c r="AZ5702" s="166"/>
      <c r="BA5702" s="166"/>
      <c r="BB5702" s="166"/>
      <c r="BC5702" s="166"/>
      <c r="BD5702" s="166"/>
      <c r="BE5702" s="166"/>
      <c r="BF5702" s="166"/>
      <c r="BG5702" s="166"/>
      <c r="BH5702" s="166"/>
      <c r="BI5702" s="166"/>
      <c r="BJ5702" s="166"/>
      <c r="BK5702" s="166"/>
      <c r="BL5702" s="166"/>
      <c r="BM5702" s="166"/>
      <c r="BN5702" s="166"/>
      <c r="BO5702" s="166"/>
      <c r="BP5702" s="166"/>
      <c r="BQ5702" s="166"/>
      <c r="BR5702" s="166"/>
      <c r="BS5702" s="166"/>
      <c r="BT5702" s="166"/>
      <c r="BU5702" s="166"/>
      <c r="BV5702" s="166"/>
      <c r="BW5702" s="166"/>
      <c r="BX5702" s="166"/>
      <c r="BY5702" s="166"/>
      <c r="BZ5702" s="166"/>
      <c r="CA5702" s="166"/>
      <c r="CB5702" s="166"/>
      <c r="CC5702" s="166"/>
      <c r="CD5702" s="166"/>
      <c r="CE5702" s="166"/>
      <c r="CF5702" s="166"/>
      <c r="CG5702" s="166"/>
      <c r="CH5702" s="166"/>
      <c r="CI5702" s="166"/>
      <c r="CJ5702" s="166"/>
      <c r="CK5702" s="166"/>
      <c r="CL5702" s="166"/>
      <c r="CM5702" s="166"/>
      <c r="CN5702" s="166"/>
      <c r="CO5702" s="166"/>
      <c r="CP5702" s="166"/>
      <c r="CQ5702" s="166"/>
      <c r="CR5702" s="166"/>
      <c r="CS5702" s="166"/>
      <c r="CT5702" s="166"/>
      <c r="CU5702" s="166"/>
      <c r="CV5702" s="166"/>
      <c r="CW5702" s="166"/>
      <c r="CX5702" s="166"/>
      <c r="CY5702" s="166"/>
      <c r="CZ5702" s="166"/>
      <c r="DA5702" s="166"/>
      <c r="DB5702" s="166"/>
      <c r="DC5702" s="166"/>
      <c r="DD5702" s="166"/>
      <c r="DE5702" s="166"/>
      <c r="DF5702" s="166"/>
      <c r="DG5702" s="166"/>
      <c r="DH5702" s="166"/>
      <c r="DI5702" s="166"/>
      <c r="DJ5702" s="166"/>
      <c r="DK5702" s="166"/>
      <c r="DL5702" s="166"/>
      <c r="DM5702" s="166"/>
      <c r="DN5702" s="166"/>
      <c r="DO5702" s="166"/>
      <c r="DP5702" s="166"/>
      <c r="DQ5702" s="166"/>
      <c r="DR5702" s="166"/>
      <c r="DS5702" s="166"/>
      <c r="DT5702" s="166"/>
      <c r="DU5702" s="166"/>
      <c r="DV5702" s="166"/>
      <c r="DW5702" s="166"/>
      <c r="DX5702" s="166"/>
      <c r="DY5702" s="166"/>
      <c r="DZ5702" s="166"/>
      <c r="EA5702" s="166"/>
      <c r="EB5702" s="166"/>
      <c r="EC5702" s="166"/>
      <c r="ED5702" s="166"/>
    </row>
    <row r="5703" spans="3:134">
      <c r="C5703" s="152">
        <v>5680</v>
      </c>
      <c r="D5703" s="155">
        <v>-4778.9359317589524</v>
      </c>
      <c r="E5703" s="155">
        <v>-260879.04357543588</v>
      </c>
      <c r="F5703" s="155">
        <v>150940.16024085879</v>
      </c>
      <c r="G5703" s="155">
        <v>1414966.8239065409</v>
      </c>
      <c r="H5703" s="155">
        <v>846919.095721066</v>
      </c>
      <c r="I5703" s="155">
        <v>-46294.734121412039</v>
      </c>
      <c r="J5703" s="155">
        <v>1164355.4186624587</v>
      </c>
      <c r="K5703" s="155">
        <v>-547416.48230853677</v>
      </c>
      <c r="L5703" s="155">
        <v>216625.54001699388</v>
      </c>
      <c r="M5703" s="155">
        <v>210443.79853831232</v>
      </c>
      <c r="N5703" s="155">
        <v>2209369.4115163237</v>
      </c>
      <c r="O5703" s="155">
        <v>2510557.7722818702</v>
      </c>
      <c r="P5703" s="155">
        <v>-295445.51035480201</v>
      </c>
      <c r="Q5703" s="155">
        <v>-2053259.7410756648</v>
      </c>
      <c r="R5703" s="155">
        <v>-1431077.8485953659</v>
      </c>
      <c r="S5703" s="155">
        <v>-2998071.1316288561</v>
      </c>
      <c r="T5703" s="155">
        <v>-3418819.4293188006</v>
      </c>
      <c r="U5703" s="155">
        <v>-4093665.6254755855</v>
      </c>
      <c r="V5703" s="155">
        <v>-5667683.1961389929</v>
      </c>
      <c r="W5703" s="155">
        <v>-8774974.6830306351</v>
      </c>
      <c r="X5703" s="155">
        <v>-10713249.240608469</v>
      </c>
      <c r="Y5703" s="155">
        <v>-13023057.19140476</v>
      </c>
      <c r="Z5703" s="155">
        <v>0</v>
      </c>
      <c r="AA5703" s="155">
        <v>0</v>
      </c>
      <c r="AB5703" s="166"/>
      <c r="AC5703" s="166"/>
      <c r="AD5703" s="166"/>
      <c r="AE5703" s="166"/>
      <c r="AF5703" s="166"/>
      <c r="AG5703" s="166"/>
      <c r="AH5703" s="166"/>
      <c r="AI5703" s="166"/>
      <c r="AJ5703" s="166"/>
      <c r="AK5703" s="166"/>
      <c r="AL5703" s="166"/>
      <c r="AM5703" s="166"/>
      <c r="AN5703" s="166"/>
      <c r="AO5703" s="166"/>
      <c r="AP5703" s="166"/>
      <c r="AQ5703" s="166"/>
      <c r="AR5703" s="166"/>
      <c r="AS5703" s="166"/>
      <c r="AT5703" s="166"/>
      <c r="AU5703" s="166"/>
      <c r="AV5703" s="166"/>
      <c r="AW5703" s="166"/>
      <c r="AX5703" s="166"/>
      <c r="AY5703" s="166"/>
      <c r="AZ5703" s="166"/>
      <c r="BA5703" s="166"/>
      <c r="BB5703" s="166"/>
      <c r="BC5703" s="166"/>
      <c r="BD5703" s="166"/>
      <c r="BE5703" s="166"/>
      <c r="BF5703" s="166"/>
      <c r="BG5703" s="166"/>
      <c r="BH5703" s="166"/>
      <c r="BI5703" s="166"/>
      <c r="BJ5703" s="166"/>
      <c r="BK5703" s="166"/>
      <c r="BL5703" s="166"/>
      <c r="BM5703" s="166"/>
      <c r="BN5703" s="166"/>
      <c r="BO5703" s="166"/>
      <c r="BP5703" s="166"/>
      <c r="BQ5703" s="166"/>
      <c r="BR5703" s="166"/>
      <c r="BS5703" s="166"/>
      <c r="BT5703" s="166"/>
      <c r="BU5703" s="166"/>
      <c r="BV5703" s="166"/>
      <c r="BW5703" s="166"/>
      <c r="BX5703" s="166"/>
      <c r="BY5703" s="166"/>
      <c r="BZ5703" s="166"/>
      <c r="CA5703" s="166"/>
      <c r="CB5703" s="166"/>
      <c r="CC5703" s="166"/>
      <c r="CD5703" s="166"/>
      <c r="CE5703" s="166"/>
      <c r="CF5703" s="166"/>
      <c r="CG5703" s="166"/>
      <c r="CH5703" s="166"/>
      <c r="CI5703" s="166"/>
      <c r="CJ5703" s="166"/>
      <c r="CK5703" s="166"/>
      <c r="CL5703" s="166"/>
      <c r="CM5703" s="166"/>
      <c r="CN5703" s="166"/>
      <c r="CO5703" s="166"/>
      <c r="CP5703" s="166"/>
      <c r="CQ5703" s="166"/>
      <c r="CR5703" s="166"/>
      <c r="CS5703" s="166"/>
      <c r="CT5703" s="166"/>
      <c r="CU5703" s="166"/>
      <c r="CV5703" s="166"/>
      <c r="CW5703" s="166"/>
      <c r="CX5703" s="166"/>
      <c r="CY5703" s="166"/>
      <c r="CZ5703" s="166"/>
      <c r="DA5703" s="166"/>
      <c r="DB5703" s="166"/>
      <c r="DC5703" s="166"/>
      <c r="DD5703" s="166"/>
      <c r="DE5703" s="166"/>
      <c r="DF5703" s="166"/>
      <c r="DG5703" s="166"/>
      <c r="DH5703" s="166"/>
      <c r="DI5703" s="166"/>
      <c r="DJ5703" s="166"/>
      <c r="DK5703" s="166"/>
      <c r="DL5703" s="166"/>
      <c r="DM5703" s="166"/>
      <c r="DN5703" s="166"/>
      <c r="DO5703" s="166"/>
      <c r="DP5703" s="166"/>
      <c r="DQ5703" s="166"/>
      <c r="DR5703" s="166"/>
      <c r="DS5703" s="166"/>
      <c r="DT5703" s="166"/>
      <c r="DU5703" s="166"/>
      <c r="DV5703" s="166"/>
      <c r="DW5703" s="166"/>
      <c r="DX5703" s="166"/>
      <c r="DY5703" s="166"/>
      <c r="DZ5703" s="166"/>
      <c r="EA5703" s="166"/>
      <c r="EB5703" s="166"/>
      <c r="EC5703" s="166"/>
      <c r="ED5703" s="166"/>
    </row>
    <row r="5704" spans="3:134">
      <c r="C5704" s="152">
        <v>5681</v>
      </c>
      <c r="D5704" s="153">
        <v>-4778.9359317589524</v>
      </c>
      <c r="E5704" s="153">
        <v>856065.76072207093</v>
      </c>
      <c r="F5704" s="153">
        <v>2941650.9910801351</v>
      </c>
      <c r="G5704" s="153">
        <v>4033486.6704352945</v>
      </c>
      <c r="H5704" s="153">
        <v>3269928.4943295568</v>
      </c>
      <c r="I5704" s="153">
        <v>2399593.1360336542</v>
      </c>
      <c r="J5704" s="153">
        <v>1870829.8066852391</v>
      </c>
      <c r="K5704" s="153">
        <v>1588209.8112105578</v>
      </c>
      <c r="L5704" s="153">
        <v>523540.77724890411</v>
      </c>
      <c r="M5704" s="153">
        <v>352853.08824597299</v>
      </c>
      <c r="N5704" s="153">
        <v>-397371.40391980112</v>
      </c>
      <c r="O5704" s="153">
        <v>-1555903.1940510273</v>
      </c>
      <c r="P5704" s="153">
        <v>-1440253.406961143</v>
      </c>
      <c r="Q5704" s="153">
        <v>-1426605.3635528982</v>
      </c>
      <c r="R5704" s="153">
        <v>-339069.75526018441</v>
      </c>
      <c r="S5704" s="153">
        <v>-3549267.6311452836</v>
      </c>
      <c r="T5704" s="153">
        <v>-6146278.0161932558</v>
      </c>
      <c r="U5704" s="153">
        <v>-3388223.5880798399</v>
      </c>
      <c r="V5704" s="153">
        <v>-5279365.5505683422</v>
      </c>
      <c r="W5704" s="153">
        <v>-8510543.2507734895</v>
      </c>
      <c r="X5704" s="153">
        <v>-11568405.178340688</v>
      </c>
      <c r="Y5704" s="153">
        <v>-15287730.627898574</v>
      </c>
      <c r="Z5704" s="153">
        <v>0</v>
      </c>
      <c r="AA5704" s="153">
        <v>0</v>
      </c>
      <c r="AB5704" s="165"/>
      <c r="AC5704" s="165"/>
      <c r="AD5704" s="165"/>
      <c r="AE5704" s="165"/>
      <c r="AF5704" s="165"/>
      <c r="AG5704" s="165"/>
      <c r="AH5704" s="165"/>
      <c r="AI5704" s="165"/>
      <c r="AJ5704" s="165"/>
      <c r="AK5704" s="165"/>
      <c r="AL5704" s="165"/>
      <c r="AM5704" s="165"/>
      <c r="AN5704" s="165"/>
      <c r="AO5704" s="165"/>
      <c r="AP5704" s="165"/>
      <c r="AQ5704" s="165"/>
      <c r="AR5704" s="165"/>
      <c r="AS5704" s="165"/>
      <c r="AT5704" s="165"/>
      <c r="AU5704" s="165"/>
      <c r="AV5704" s="165"/>
      <c r="AW5704" s="165"/>
      <c r="AX5704" s="165"/>
      <c r="AY5704" s="165"/>
      <c r="AZ5704" s="165"/>
      <c r="BA5704" s="165"/>
      <c r="BB5704" s="165"/>
      <c r="BC5704" s="165"/>
      <c r="BD5704" s="165"/>
      <c r="BE5704" s="165"/>
      <c r="BF5704" s="165"/>
      <c r="BG5704" s="165"/>
      <c r="BH5704" s="165"/>
      <c r="BI5704" s="165"/>
      <c r="BJ5704" s="165"/>
      <c r="BK5704" s="165"/>
      <c r="BL5704" s="165"/>
      <c r="BM5704" s="165"/>
      <c r="BN5704" s="165"/>
      <c r="BO5704" s="165"/>
      <c r="BP5704" s="165"/>
      <c r="BQ5704" s="165"/>
      <c r="BR5704" s="165"/>
      <c r="BS5704" s="165"/>
      <c r="BT5704" s="165"/>
      <c r="BU5704" s="165"/>
      <c r="BV5704" s="165"/>
      <c r="BW5704" s="165"/>
      <c r="BX5704" s="165"/>
      <c r="BY5704" s="165"/>
      <c r="BZ5704" s="165"/>
      <c r="CA5704" s="165"/>
      <c r="CB5704" s="165"/>
      <c r="CC5704" s="165"/>
      <c r="CD5704" s="165"/>
      <c r="CE5704" s="165"/>
      <c r="CF5704" s="165"/>
      <c r="CG5704" s="165"/>
      <c r="CH5704" s="165"/>
      <c r="CI5704" s="165"/>
      <c r="CJ5704" s="165"/>
      <c r="CK5704" s="165"/>
      <c r="CL5704" s="165"/>
      <c r="CM5704" s="165"/>
      <c r="CN5704" s="165"/>
      <c r="CO5704" s="165"/>
      <c r="CP5704" s="165"/>
      <c r="CQ5704" s="165"/>
      <c r="CR5704" s="165"/>
      <c r="CS5704" s="165"/>
      <c r="CT5704" s="165"/>
      <c r="CU5704" s="165"/>
      <c r="CV5704" s="165"/>
      <c r="CW5704" s="165"/>
      <c r="CX5704" s="165"/>
      <c r="CY5704" s="165"/>
      <c r="CZ5704" s="165"/>
      <c r="DA5704" s="165"/>
      <c r="DB5704" s="165"/>
      <c r="DC5704" s="165"/>
      <c r="DD5704" s="165"/>
      <c r="DE5704" s="165"/>
      <c r="DF5704" s="165"/>
      <c r="DG5704" s="165"/>
      <c r="DH5704" s="165"/>
      <c r="DI5704" s="165"/>
      <c r="DJ5704" s="165"/>
      <c r="DK5704" s="165"/>
      <c r="DL5704" s="165"/>
      <c r="DM5704" s="165"/>
      <c r="DN5704" s="165"/>
      <c r="DO5704" s="165"/>
      <c r="DP5704" s="165"/>
      <c r="DQ5704" s="165"/>
      <c r="DR5704" s="165"/>
      <c r="DS5704" s="165"/>
      <c r="DT5704" s="165"/>
      <c r="DU5704" s="165"/>
      <c r="DV5704" s="165"/>
      <c r="DW5704" s="165"/>
      <c r="DX5704" s="165"/>
      <c r="DY5704" s="165"/>
      <c r="DZ5704" s="165"/>
      <c r="EA5704" s="165"/>
      <c r="EB5704" s="165"/>
      <c r="EC5704" s="165"/>
      <c r="ED5704" s="165"/>
    </row>
    <row r="5705" spans="3:134">
      <c r="C5705" s="152">
        <v>5682</v>
      </c>
      <c r="D5705" s="153">
        <v>-4778.9359317589524</v>
      </c>
      <c r="E5705" s="153">
        <v>29095.349116131663</v>
      </c>
      <c r="F5705" s="153">
        <v>-120926.29178738594</v>
      </c>
      <c r="G5705" s="153">
        <v>1114637.3206362128</v>
      </c>
      <c r="H5705" s="153">
        <v>2150152.4697996229</v>
      </c>
      <c r="I5705" s="153">
        <v>2572546.9300701767</v>
      </c>
      <c r="J5705" s="153">
        <v>1316440.177715838</v>
      </c>
      <c r="K5705" s="153">
        <v>1844086.2747322321</v>
      </c>
      <c r="L5705" s="153">
        <v>839866.13405318558</v>
      </c>
      <c r="M5705" s="153">
        <v>3025066.1761504561</v>
      </c>
      <c r="N5705" s="153">
        <v>1951190.0453470349</v>
      </c>
      <c r="O5705" s="153">
        <v>3682873.3337385654</v>
      </c>
      <c r="P5705" s="153">
        <v>4819047.2707054764</v>
      </c>
      <c r="Q5705" s="153">
        <v>5606585.3272471875</v>
      </c>
      <c r="R5705" s="153">
        <v>4600560.1809132546</v>
      </c>
      <c r="S5705" s="153">
        <v>4460490.219719559</v>
      </c>
      <c r="T5705" s="153">
        <v>-3871903.2888201922</v>
      </c>
      <c r="U5705" s="153">
        <v>-8283380.3415586501</v>
      </c>
      <c r="V5705" s="153">
        <v>-10367714.417531297</v>
      </c>
      <c r="W5705" s="153">
        <v>-12036086.48928152</v>
      </c>
      <c r="X5705" s="153">
        <v>-12044051.101008356</v>
      </c>
      <c r="Y5705" s="153">
        <v>-11773763.570196107</v>
      </c>
      <c r="Z5705" s="153">
        <v>0</v>
      </c>
      <c r="AA5705" s="153">
        <v>0</v>
      </c>
      <c r="AB5705" s="165"/>
      <c r="AC5705" s="165"/>
      <c r="AD5705" s="165"/>
      <c r="AE5705" s="165"/>
      <c r="AF5705" s="165"/>
      <c r="AG5705" s="165"/>
      <c r="AH5705" s="165"/>
      <c r="AI5705" s="165"/>
      <c r="AJ5705" s="165"/>
      <c r="AK5705" s="165"/>
      <c r="AL5705" s="165"/>
      <c r="AM5705" s="165"/>
      <c r="AN5705" s="165"/>
      <c r="AO5705" s="165"/>
      <c r="AP5705" s="165"/>
      <c r="AQ5705" s="165"/>
      <c r="AR5705" s="165"/>
      <c r="AS5705" s="165"/>
      <c r="AT5705" s="165"/>
      <c r="AU5705" s="165"/>
      <c r="AV5705" s="165"/>
      <c r="AW5705" s="165"/>
      <c r="AX5705" s="165"/>
      <c r="AY5705" s="165"/>
      <c r="AZ5705" s="165"/>
      <c r="BA5705" s="165"/>
      <c r="BB5705" s="165"/>
      <c r="BC5705" s="165"/>
      <c r="BD5705" s="165"/>
      <c r="BE5705" s="165"/>
      <c r="BF5705" s="165"/>
      <c r="BG5705" s="165"/>
      <c r="BH5705" s="165"/>
      <c r="BI5705" s="165"/>
      <c r="BJ5705" s="165"/>
      <c r="BK5705" s="165"/>
      <c r="BL5705" s="165"/>
      <c r="BM5705" s="165"/>
      <c r="BN5705" s="165"/>
      <c r="BO5705" s="165"/>
      <c r="BP5705" s="165"/>
      <c r="BQ5705" s="165"/>
      <c r="BR5705" s="165"/>
      <c r="BS5705" s="165"/>
      <c r="BT5705" s="165"/>
      <c r="BU5705" s="165"/>
      <c r="BV5705" s="165"/>
      <c r="BW5705" s="165"/>
      <c r="BX5705" s="165"/>
      <c r="BY5705" s="165"/>
      <c r="BZ5705" s="165"/>
      <c r="CA5705" s="165"/>
      <c r="CB5705" s="165"/>
      <c r="CC5705" s="165"/>
      <c r="CD5705" s="165"/>
      <c r="CE5705" s="165"/>
      <c r="CF5705" s="165"/>
      <c r="CG5705" s="165"/>
      <c r="CH5705" s="165"/>
      <c r="CI5705" s="165"/>
      <c r="CJ5705" s="165"/>
      <c r="CK5705" s="165"/>
      <c r="CL5705" s="165"/>
      <c r="CM5705" s="165"/>
      <c r="CN5705" s="165"/>
      <c r="CO5705" s="165"/>
      <c r="CP5705" s="165"/>
      <c r="CQ5705" s="165"/>
      <c r="CR5705" s="165"/>
      <c r="CS5705" s="165"/>
      <c r="CT5705" s="165"/>
      <c r="CU5705" s="165"/>
      <c r="CV5705" s="165"/>
      <c r="CW5705" s="165"/>
      <c r="CX5705" s="165"/>
      <c r="CY5705" s="165"/>
      <c r="CZ5705" s="165"/>
      <c r="DA5705" s="165"/>
      <c r="DB5705" s="165"/>
      <c r="DC5705" s="165"/>
      <c r="DD5705" s="165"/>
      <c r="DE5705" s="165"/>
      <c r="DF5705" s="165"/>
      <c r="DG5705" s="165"/>
      <c r="DH5705" s="165"/>
      <c r="DI5705" s="165"/>
      <c r="DJ5705" s="165"/>
      <c r="DK5705" s="165"/>
      <c r="DL5705" s="165"/>
      <c r="DM5705" s="165"/>
      <c r="DN5705" s="165"/>
      <c r="DO5705" s="165"/>
      <c r="DP5705" s="165"/>
      <c r="DQ5705" s="165"/>
      <c r="DR5705" s="165"/>
      <c r="DS5705" s="165"/>
      <c r="DT5705" s="165"/>
      <c r="DU5705" s="165"/>
      <c r="DV5705" s="165"/>
      <c r="DW5705" s="165"/>
      <c r="DX5705" s="165"/>
      <c r="DY5705" s="165"/>
      <c r="DZ5705" s="165"/>
      <c r="EA5705" s="165"/>
      <c r="EB5705" s="165"/>
      <c r="EC5705" s="165"/>
      <c r="ED5705" s="165"/>
    </row>
    <row r="5706" spans="3:134">
      <c r="C5706" s="152">
        <v>5683</v>
      </c>
      <c r="D5706" s="153">
        <v>-4778.9359317589524</v>
      </c>
      <c r="E5706" s="153">
        <v>774734.59562215209</v>
      </c>
      <c r="F5706" s="153">
        <v>1971011.2613353282</v>
      </c>
      <c r="G5706" s="153">
        <v>1636319.9141488522</v>
      </c>
      <c r="H5706" s="153">
        <v>1733794.7810573131</v>
      </c>
      <c r="I5706" s="153">
        <v>2143944.1828740537</v>
      </c>
      <c r="J5706" s="153">
        <v>3572374.9291421026</v>
      </c>
      <c r="K5706" s="153">
        <v>1978959.8578442931</v>
      </c>
      <c r="L5706" s="153">
        <v>765186.65301388502</v>
      </c>
      <c r="M5706" s="153">
        <v>2258157.673468098</v>
      </c>
      <c r="N5706" s="153">
        <v>459289.43576166034</v>
      </c>
      <c r="O5706" s="153">
        <v>1646026.6149415374</v>
      </c>
      <c r="P5706" s="153">
        <v>1248196.0183175057</v>
      </c>
      <c r="Q5706" s="153">
        <v>1446272.150903374</v>
      </c>
      <c r="R5706" s="153">
        <v>-837006.85423862934</v>
      </c>
      <c r="S5706" s="153">
        <v>-600049.95623132586</v>
      </c>
      <c r="T5706" s="153">
        <v>-3669110.9802927971</v>
      </c>
      <c r="U5706" s="153">
        <v>-1186003.6284312457</v>
      </c>
      <c r="V5706" s="153">
        <v>-2343901.7491805553</v>
      </c>
      <c r="W5706" s="153">
        <v>-3582836.5532693118</v>
      </c>
      <c r="X5706" s="153">
        <v>-5396830.6269817948</v>
      </c>
      <c r="Y5706" s="153">
        <v>-7610385.5549823791</v>
      </c>
      <c r="Z5706" s="153">
        <v>0</v>
      </c>
      <c r="AA5706" s="153">
        <v>0</v>
      </c>
      <c r="AB5706" s="165"/>
      <c r="AC5706" s="165"/>
      <c r="AD5706" s="165"/>
      <c r="AE5706" s="165"/>
      <c r="AF5706" s="165"/>
      <c r="AG5706" s="165"/>
      <c r="AH5706" s="165"/>
      <c r="AI5706" s="165"/>
      <c r="AJ5706" s="165"/>
      <c r="AK5706" s="165"/>
      <c r="AL5706" s="165"/>
      <c r="AM5706" s="165"/>
      <c r="AN5706" s="165"/>
      <c r="AO5706" s="165"/>
      <c r="AP5706" s="165"/>
      <c r="AQ5706" s="165"/>
      <c r="AR5706" s="165"/>
      <c r="AS5706" s="165"/>
      <c r="AT5706" s="165"/>
      <c r="AU5706" s="165"/>
      <c r="AV5706" s="165"/>
      <c r="AW5706" s="165"/>
      <c r="AX5706" s="165"/>
      <c r="AY5706" s="165"/>
      <c r="AZ5706" s="165"/>
      <c r="BA5706" s="165"/>
      <c r="BB5706" s="165"/>
      <c r="BC5706" s="165"/>
      <c r="BD5706" s="165"/>
      <c r="BE5706" s="165"/>
      <c r="BF5706" s="165"/>
      <c r="BG5706" s="165"/>
      <c r="BH5706" s="165"/>
      <c r="BI5706" s="165"/>
      <c r="BJ5706" s="165"/>
      <c r="BK5706" s="165"/>
      <c r="BL5706" s="165"/>
      <c r="BM5706" s="165"/>
      <c r="BN5706" s="165"/>
      <c r="BO5706" s="165"/>
      <c r="BP5706" s="165"/>
      <c r="BQ5706" s="165"/>
      <c r="BR5706" s="165"/>
      <c r="BS5706" s="165"/>
      <c r="BT5706" s="165"/>
      <c r="BU5706" s="165"/>
      <c r="BV5706" s="165"/>
      <c r="BW5706" s="165"/>
      <c r="BX5706" s="165"/>
      <c r="BY5706" s="165"/>
      <c r="BZ5706" s="165"/>
      <c r="CA5706" s="165"/>
      <c r="CB5706" s="165"/>
      <c r="CC5706" s="165"/>
      <c r="CD5706" s="165"/>
      <c r="CE5706" s="165"/>
      <c r="CF5706" s="165"/>
      <c r="CG5706" s="165"/>
      <c r="CH5706" s="165"/>
      <c r="CI5706" s="165"/>
      <c r="CJ5706" s="165"/>
      <c r="CK5706" s="165"/>
      <c r="CL5706" s="165"/>
      <c r="CM5706" s="165"/>
      <c r="CN5706" s="165"/>
      <c r="CO5706" s="165"/>
      <c r="CP5706" s="165"/>
      <c r="CQ5706" s="165"/>
      <c r="CR5706" s="165"/>
      <c r="CS5706" s="165"/>
      <c r="CT5706" s="165"/>
      <c r="CU5706" s="165"/>
      <c r="CV5706" s="165"/>
      <c r="CW5706" s="165"/>
      <c r="CX5706" s="165"/>
      <c r="CY5706" s="165"/>
      <c r="CZ5706" s="165"/>
      <c r="DA5706" s="165"/>
      <c r="DB5706" s="165"/>
      <c r="DC5706" s="165"/>
      <c r="DD5706" s="165"/>
      <c r="DE5706" s="165"/>
      <c r="DF5706" s="165"/>
      <c r="DG5706" s="165"/>
      <c r="DH5706" s="165"/>
      <c r="DI5706" s="165"/>
      <c r="DJ5706" s="165"/>
      <c r="DK5706" s="165"/>
      <c r="DL5706" s="165"/>
      <c r="DM5706" s="165"/>
      <c r="DN5706" s="165"/>
      <c r="DO5706" s="165"/>
      <c r="DP5706" s="165"/>
      <c r="DQ5706" s="165"/>
      <c r="DR5706" s="165"/>
      <c r="DS5706" s="165"/>
      <c r="DT5706" s="165"/>
      <c r="DU5706" s="165"/>
      <c r="DV5706" s="165"/>
      <c r="DW5706" s="165"/>
      <c r="DX5706" s="165"/>
      <c r="DY5706" s="165"/>
      <c r="DZ5706" s="165"/>
      <c r="EA5706" s="165"/>
      <c r="EB5706" s="165"/>
      <c r="EC5706" s="165"/>
      <c r="ED5706" s="165"/>
    </row>
    <row r="5707" spans="3:134">
      <c r="C5707" s="152">
        <v>5684</v>
      </c>
      <c r="D5707" s="153">
        <v>-4778.9359317589524</v>
      </c>
      <c r="E5707" s="153">
        <v>1636083.9433628619</v>
      </c>
      <c r="F5707" s="153">
        <v>1252312.0998511761</v>
      </c>
      <c r="G5707" s="153">
        <v>2724233.628610447</v>
      </c>
      <c r="H5707" s="153">
        <v>3031445.8489914685</v>
      </c>
      <c r="I5707" s="153">
        <v>149552.69692134857</v>
      </c>
      <c r="J5707" s="153">
        <v>-401677.04991309345</v>
      </c>
      <c r="K5707" s="153">
        <v>-918567.33637087047</v>
      </c>
      <c r="L5707" s="153">
        <v>-3312303.7184678167</v>
      </c>
      <c r="M5707" s="153">
        <v>-4328926.6617091894</v>
      </c>
      <c r="N5707" s="153">
        <v>-6151623.8526991159</v>
      </c>
      <c r="O5707" s="153">
        <v>-5022436.841084972</v>
      </c>
      <c r="P5707" s="153">
        <v>-6217784.5959297568</v>
      </c>
      <c r="Q5707" s="153">
        <v>-11833663.311983168</v>
      </c>
      <c r="R5707" s="153">
        <v>-12006184.103353441</v>
      </c>
      <c r="S5707" s="153">
        <v>-12358724.110699251</v>
      </c>
      <c r="T5707" s="153">
        <v>-16052833.725274488</v>
      </c>
      <c r="U5707" s="153">
        <v>-19776602.865519926</v>
      </c>
      <c r="V5707" s="153">
        <v>-20829339.163467601</v>
      </c>
      <c r="W5707" s="153">
        <v>-18808912.502385303</v>
      </c>
      <c r="X5707" s="153">
        <v>-19825122.810896903</v>
      </c>
      <c r="Y5707" s="153">
        <v>-20248061.530891627</v>
      </c>
      <c r="Z5707" s="153">
        <v>0</v>
      </c>
      <c r="AA5707" s="153">
        <v>0</v>
      </c>
      <c r="AB5707" s="165"/>
      <c r="AC5707" s="165"/>
      <c r="AD5707" s="165"/>
      <c r="AE5707" s="165"/>
      <c r="AF5707" s="165"/>
      <c r="AG5707" s="165"/>
      <c r="AH5707" s="165"/>
      <c r="AI5707" s="165"/>
      <c r="AJ5707" s="165"/>
      <c r="AK5707" s="165"/>
      <c r="AL5707" s="165"/>
      <c r="AM5707" s="165"/>
      <c r="AN5707" s="165"/>
      <c r="AO5707" s="165"/>
      <c r="AP5707" s="165"/>
      <c r="AQ5707" s="165"/>
      <c r="AR5707" s="165"/>
      <c r="AS5707" s="165"/>
      <c r="AT5707" s="165"/>
      <c r="AU5707" s="165"/>
      <c r="AV5707" s="165"/>
      <c r="AW5707" s="165"/>
      <c r="AX5707" s="165"/>
      <c r="AY5707" s="165"/>
      <c r="AZ5707" s="165"/>
      <c r="BA5707" s="165"/>
      <c r="BB5707" s="165"/>
      <c r="BC5707" s="165"/>
      <c r="BD5707" s="165"/>
      <c r="BE5707" s="165"/>
      <c r="BF5707" s="165"/>
      <c r="BG5707" s="165"/>
      <c r="BH5707" s="165"/>
      <c r="BI5707" s="165"/>
      <c r="BJ5707" s="165"/>
      <c r="BK5707" s="165"/>
      <c r="BL5707" s="165"/>
      <c r="BM5707" s="165"/>
      <c r="BN5707" s="165"/>
      <c r="BO5707" s="165"/>
      <c r="BP5707" s="165"/>
      <c r="BQ5707" s="165"/>
      <c r="BR5707" s="165"/>
      <c r="BS5707" s="165"/>
      <c r="BT5707" s="165"/>
      <c r="BU5707" s="165"/>
      <c r="BV5707" s="165"/>
      <c r="BW5707" s="165"/>
      <c r="BX5707" s="165"/>
      <c r="BY5707" s="165"/>
      <c r="BZ5707" s="165"/>
      <c r="CA5707" s="165"/>
      <c r="CB5707" s="165"/>
      <c r="CC5707" s="165"/>
      <c r="CD5707" s="165"/>
      <c r="CE5707" s="165"/>
      <c r="CF5707" s="165"/>
      <c r="CG5707" s="165"/>
      <c r="CH5707" s="165"/>
      <c r="CI5707" s="165"/>
      <c r="CJ5707" s="165"/>
      <c r="CK5707" s="165"/>
      <c r="CL5707" s="165"/>
      <c r="CM5707" s="165"/>
      <c r="CN5707" s="165"/>
      <c r="CO5707" s="165"/>
      <c r="CP5707" s="165"/>
      <c r="CQ5707" s="165"/>
      <c r="CR5707" s="165"/>
      <c r="CS5707" s="165"/>
      <c r="CT5707" s="165"/>
      <c r="CU5707" s="165"/>
      <c r="CV5707" s="165"/>
      <c r="CW5707" s="165"/>
      <c r="CX5707" s="165"/>
      <c r="CY5707" s="165"/>
      <c r="CZ5707" s="165"/>
      <c r="DA5707" s="165"/>
      <c r="DB5707" s="165"/>
      <c r="DC5707" s="165"/>
      <c r="DD5707" s="165"/>
      <c r="DE5707" s="165"/>
      <c r="DF5707" s="165"/>
      <c r="DG5707" s="165"/>
      <c r="DH5707" s="165"/>
      <c r="DI5707" s="165"/>
      <c r="DJ5707" s="165"/>
      <c r="DK5707" s="165"/>
      <c r="DL5707" s="165"/>
      <c r="DM5707" s="165"/>
      <c r="DN5707" s="165"/>
      <c r="DO5707" s="165"/>
      <c r="DP5707" s="165"/>
      <c r="DQ5707" s="165"/>
      <c r="DR5707" s="165"/>
      <c r="DS5707" s="165"/>
      <c r="DT5707" s="165"/>
      <c r="DU5707" s="165"/>
      <c r="DV5707" s="165"/>
      <c r="DW5707" s="165"/>
      <c r="DX5707" s="165"/>
      <c r="DY5707" s="165"/>
      <c r="DZ5707" s="165"/>
      <c r="EA5707" s="165"/>
      <c r="EB5707" s="165"/>
      <c r="EC5707" s="165"/>
      <c r="ED5707" s="165"/>
    </row>
    <row r="5708" spans="3:134">
      <c r="C5708" s="152">
        <v>5685</v>
      </c>
      <c r="D5708" s="155">
        <v>-4778.9359317589524</v>
      </c>
      <c r="E5708" s="155">
        <v>-1486462.5268668979</v>
      </c>
      <c r="F5708" s="155">
        <v>-1822169.9985215813</v>
      </c>
      <c r="G5708" s="155">
        <v>-793240.59698420763</v>
      </c>
      <c r="H5708" s="155">
        <v>-1360747.5781797469</v>
      </c>
      <c r="I5708" s="155">
        <v>503626.38074313104</v>
      </c>
      <c r="J5708" s="155">
        <v>2483249.2876773626</v>
      </c>
      <c r="K5708" s="155">
        <v>2359166.9879985005</v>
      </c>
      <c r="L5708" s="155">
        <v>2452873.8153311163</v>
      </c>
      <c r="M5708" s="155">
        <v>525600.48018786311</v>
      </c>
      <c r="N5708" s="155">
        <v>-963030.14756920934</v>
      </c>
      <c r="O5708" s="155">
        <v>-1018721.6287142038</v>
      </c>
      <c r="P5708" s="155">
        <v>-3497001.5086920857</v>
      </c>
      <c r="Q5708" s="155">
        <v>-5226755.7419047356</v>
      </c>
      <c r="R5708" s="155">
        <v>-6592609.8766466975</v>
      </c>
      <c r="S5708" s="155">
        <v>-6862057.8834222257</v>
      </c>
      <c r="T5708" s="155">
        <v>-13813712.797829837</v>
      </c>
      <c r="U5708" s="155">
        <v>-18194225.710027039</v>
      </c>
      <c r="V5708" s="155">
        <v>-23553182.146595925</v>
      </c>
      <c r="W5708" s="155">
        <v>-23071184.653656349</v>
      </c>
      <c r="X5708" s="155">
        <v>-22962031.679503664</v>
      </c>
      <c r="Y5708" s="155">
        <v>-22631898.258290589</v>
      </c>
      <c r="Z5708" s="155">
        <v>0</v>
      </c>
      <c r="AA5708" s="155">
        <v>0</v>
      </c>
      <c r="AB5708" s="166"/>
      <c r="AC5708" s="166"/>
      <c r="AD5708" s="166"/>
      <c r="AE5708" s="166"/>
      <c r="AF5708" s="166"/>
      <c r="AG5708" s="166"/>
      <c r="AH5708" s="166"/>
      <c r="AI5708" s="166"/>
      <c r="AJ5708" s="166"/>
      <c r="AK5708" s="166"/>
      <c r="AL5708" s="166"/>
      <c r="AM5708" s="166"/>
      <c r="AN5708" s="166"/>
      <c r="AO5708" s="166"/>
      <c r="AP5708" s="166"/>
      <c r="AQ5708" s="166"/>
      <c r="AR5708" s="166"/>
      <c r="AS5708" s="166"/>
      <c r="AT5708" s="166"/>
      <c r="AU5708" s="166"/>
      <c r="AV5708" s="166"/>
      <c r="AW5708" s="166"/>
      <c r="AX5708" s="166"/>
      <c r="AY5708" s="166"/>
      <c r="AZ5708" s="166"/>
      <c r="BA5708" s="166"/>
      <c r="BB5708" s="166"/>
      <c r="BC5708" s="166"/>
      <c r="BD5708" s="166"/>
      <c r="BE5708" s="166"/>
      <c r="BF5708" s="166"/>
      <c r="BG5708" s="166"/>
      <c r="BH5708" s="166"/>
      <c r="BI5708" s="166"/>
      <c r="BJ5708" s="166"/>
      <c r="BK5708" s="166"/>
      <c r="BL5708" s="166"/>
      <c r="BM5708" s="166"/>
      <c r="BN5708" s="166"/>
      <c r="BO5708" s="166"/>
      <c r="BP5708" s="166"/>
      <c r="BQ5708" s="166"/>
      <c r="BR5708" s="166"/>
      <c r="BS5708" s="166"/>
      <c r="BT5708" s="166"/>
      <c r="BU5708" s="166"/>
      <c r="BV5708" s="166"/>
      <c r="BW5708" s="166"/>
      <c r="BX5708" s="166"/>
      <c r="BY5708" s="166"/>
      <c r="BZ5708" s="166"/>
      <c r="CA5708" s="166"/>
      <c r="CB5708" s="166"/>
      <c r="CC5708" s="166"/>
      <c r="CD5708" s="166"/>
      <c r="CE5708" s="166"/>
      <c r="CF5708" s="166"/>
      <c r="CG5708" s="166"/>
      <c r="CH5708" s="166"/>
      <c r="CI5708" s="166"/>
      <c r="CJ5708" s="166"/>
      <c r="CK5708" s="166"/>
      <c r="CL5708" s="166"/>
      <c r="CM5708" s="166"/>
      <c r="CN5708" s="166"/>
      <c r="CO5708" s="166"/>
      <c r="CP5708" s="166"/>
      <c r="CQ5708" s="166"/>
      <c r="CR5708" s="166"/>
      <c r="CS5708" s="166"/>
      <c r="CT5708" s="166"/>
      <c r="CU5708" s="166"/>
      <c r="CV5708" s="166"/>
      <c r="CW5708" s="166"/>
      <c r="CX5708" s="166"/>
      <c r="CY5708" s="166"/>
      <c r="CZ5708" s="166"/>
      <c r="DA5708" s="166"/>
      <c r="DB5708" s="166"/>
      <c r="DC5708" s="166"/>
      <c r="DD5708" s="166"/>
      <c r="DE5708" s="166"/>
      <c r="DF5708" s="166"/>
      <c r="DG5708" s="166"/>
      <c r="DH5708" s="166"/>
      <c r="DI5708" s="166"/>
      <c r="DJ5708" s="166"/>
      <c r="DK5708" s="166"/>
      <c r="DL5708" s="166"/>
      <c r="DM5708" s="166"/>
      <c r="DN5708" s="166"/>
      <c r="DO5708" s="166"/>
      <c r="DP5708" s="166"/>
      <c r="DQ5708" s="166"/>
      <c r="DR5708" s="166"/>
      <c r="DS5708" s="166"/>
      <c r="DT5708" s="166"/>
      <c r="DU5708" s="166"/>
      <c r="DV5708" s="166"/>
      <c r="DW5708" s="166"/>
      <c r="DX5708" s="166"/>
      <c r="DY5708" s="166"/>
      <c r="DZ5708" s="166"/>
      <c r="EA5708" s="166"/>
      <c r="EB5708" s="166"/>
      <c r="EC5708" s="166"/>
      <c r="ED5708" s="166"/>
    </row>
    <row r="5709" spans="3:134">
      <c r="C5709" s="152">
        <v>5686</v>
      </c>
      <c r="D5709" s="155">
        <v>-4778.9359317589524</v>
      </c>
      <c r="E5709" s="155">
        <v>-275109.25427104533</v>
      </c>
      <c r="F5709" s="155">
        <v>303475.66577158868</v>
      </c>
      <c r="G5709" s="155">
        <v>31070.765030637383</v>
      </c>
      <c r="H5709" s="155">
        <v>212001.76265318692</v>
      </c>
      <c r="I5709" s="155">
        <v>-1094567.7062854171</v>
      </c>
      <c r="J5709" s="155">
        <v>-31012.050473123789</v>
      </c>
      <c r="K5709" s="155">
        <v>563726.61061049998</v>
      </c>
      <c r="L5709" s="155">
        <v>1029193.7896546721</v>
      </c>
      <c r="M5709" s="155">
        <v>-211411.43158711493</v>
      </c>
      <c r="N5709" s="155">
        <v>-876472.88562475145</v>
      </c>
      <c r="O5709" s="155">
        <v>1614396.4474017918</v>
      </c>
      <c r="P5709" s="155">
        <v>2435775.7756589204</v>
      </c>
      <c r="Q5709" s="155">
        <v>1380381.2779663652</v>
      </c>
      <c r="R5709" s="155">
        <v>1156254.5749127269</v>
      </c>
      <c r="S5709" s="155">
        <v>1136927.5148439407</v>
      </c>
      <c r="T5709" s="155">
        <v>2027575.4194823056</v>
      </c>
      <c r="U5709" s="155">
        <v>-4574949.8502423614</v>
      </c>
      <c r="V5709" s="155">
        <v>-3857114.511397332</v>
      </c>
      <c r="W5709" s="155">
        <v>-1867348.4039693326</v>
      </c>
      <c r="X5709" s="155">
        <v>-2413408.7151840329</v>
      </c>
      <c r="Y5709" s="155">
        <v>-2773326.1825083345</v>
      </c>
      <c r="Z5709" s="155">
        <v>0</v>
      </c>
      <c r="AA5709" s="155">
        <v>0</v>
      </c>
      <c r="AB5709" s="166"/>
      <c r="AC5709" s="166"/>
      <c r="AD5709" s="166"/>
      <c r="AE5709" s="166"/>
      <c r="AF5709" s="166"/>
      <c r="AG5709" s="166"/>
      <c r="AH5709" s="166"/>
      <c r="AI5709" s="166"/>
      <c r="AJ5709" s="166"/>
      <c r="AK5709" s="166"/>
      <c r="AL5709" s="166"/>
      <c r="AM5709" s="166"/>
      <c r="AN5709" s="166"/>
      <c r="AO5709" s="166"/>
      <c r="AP5709" s="166"/>
      <c r="AQ5709" s="166"/>
      <c r="AR5709" s="166"/>
      <c r="AS5709" s="166"/>
      <c r="AT5709" s="166"/>
      <c r="AU5709" s="166"/>
      <c r="AV5709" s="166"/>
      <c r="AW5709" s="166"/>
      <c r="AX5709" s="166"/>
      <c r="AY5709" s="166"/>
      <c r="AZ5709" s="166"/>
      <c r="BA5709" s="166"/>
      <c r="BB5709" s="166"/>
      <c r="BC5709" s="166"/>
      <c r="BD5709" s="166"/>
      <c r="BE5709" s="166"/>
      <c r="BF5709" s="166"/>
      <c r="BG5709" s="166"/>
      <c r="BH5709" s="166"/>
      <c r="BI5709" s="166"/>
      <c r="BJ5709" s="166"/>
      <c r="BK5709" s="166"/>
      <c r="BL5709" s="166"/>
      <c r="BM5709" s="166"/>
      <c r="BN5709" s="166"/>
      <c r="BO5709" s="166"/>
      <c r="BP5709" s="166"/>
      <c r="BQ5709" s="166"/>
      <c r="BR5709" s="166"/>
      <c r="BS5709" s="166"/>
      <c r="BT5709" s="166"/>
      <c r="BU5709" s="166"/>
      <c r="BV5709" s="166"/>
      <c r="BW5709" s="166"/>
      <c r="BX5709" s="166"/>
      <c r="BY5709" s="166"/>
      <c r="BZ5709" s="166"/>
      <c r="CA5709" s="166"/>
      <c r="CB5709" s="166"/>
      <c r="CC5709" s="166"/>
      <c r="CD5709" s="166"/>
      <c r="CE5709" s="166"/>
      <c r="CF5709" s="166"/>
      <c r="CG5709" s="166"/>
      <c r="CH5709" s="166"/>
      <c r="CI5709" s="166"/>
      <c r="CJ5709" s="166"/>
      <c r="CK5709" s="166"/>
      <c r="CL5709" s="166"/>
      <c r="CM5709" s="166"/>
      <c r="CN5709" s="166"/>
      <c r="CO5709" s="166"/>
      <c r="CP5709" s="166"/>
      <c r="CQ5709" s="166"/>
      <c r="CR5709" s="166"/>
      <c r="CS5709" s="166"/>
      <c r="CT5709" s="166"/>
      <c r="CU5709" s="166"/>
      <c r="CV5709" s="166"/>
      <c r="CW5709" s="166"/>
      <c r="CX5709" s="166"/>
      <c r="CY5709" s="166"/>
      <c r="CZ5709" s="166"/>
      <c r="DA5709" s="166"/>
      <c r="DB5709" s="166"/>
      <c r="DC5709" s="166"/>
      <c r="DD5709" s="166"/>
      <c r="DE5709" s="166"/>
      <c r="DF5709" s="166"/>
      <c r="DG5709" s="166"/>
      <c r="DH5709" s="166"/>
      <c r="DI5709" s="166"/>
      <c r="DJ5709" s="166"/>
      <c r="DK5709" s="166"/>
      <c r="DL5709" s="166"/>
      <c r="DM5709" s="166"/>
      <c r="DN5709" s="166"/>
      <c r="DO5709" s="166"/>
      <c r="DP5709" s="166"/>
      <c r="DQ5709" s="166"/>
      <c r="DR5709" s="166"/>
      <c r="DS5709" s="166"/>
      <c r="DT5709" s="166"/>
      <c r="DU5709" s="166"/>
      <c r="DV5709" s="166"/>
      <c r="DW5709" s="166"/>
      <c r="DX5709" s="166"/>
      <c r="DY5709" s="166"/>
      <c r="DZ5709" s="166"/>
      <c r="EA5709" s="166"/>
      <c r="EB5709" s="166"/>
      <c r="EC5709" s="166"/>
      <c r="ED5709" s="166"/>
    </row>
    <row r="5710" spans="3:134">
      <c r="C5710" s="152">
        <v>5687</v>
      </c>
      <c r="D5710" s="155">
        <v>-4778.9359317589524</v>
      </c>
      <c r="E5710" s="155">
        <v>-913684.15469685197</v>
      </c>
      <c r="F5710" s="155">
        <v>-79383.351274654269</v>
      </c>
      <c r="G5710" s="155">
        <v>-2151347.9513091743</v>
      </c>
      <c r="H5710" s="155">
        <v>-1467638.3077663183</v>
      </c>
      <c r="I5710" s="155">
        <v>-5086750.6158716977</v>
      </c>
      <c r="J5710" s="155">
        <v>-3504311.2877946347</v>
      </c>
      <c r="K5710" s="155">
        <v>-4950017.5319129676</v>
      </c>
      <c r="L5710" s="155">
        <v>-4114807.3682366461</v>
      </c>
      <c r="M5710" s="155">
        <v>-4894593.7571703792</v>
      </c>
      <c r="N5710" s="155">
        <v>-4404445.8139224946</v>
      </c>
      <c r="O5710" s="155">
        <v>-5133356.6517754942</v>
      </c>
      <c r="P5710" s="155">
        <v>-7306933.6684139818</v>
      </c>
      <c r="Q5710" s="155">
        <v>-9220024.4074858576</v>
      </c>
      <c r="R5710" s="155">
        <v>-8975678.8180127442</v>
      </c>
      <c r="S5710" s="155">
        <v>-8834350.2938691527</v>
      </c>
      <c r="T5710" s="155">
        <v>-15254460.433125734</v>
      </c>
      <c r="U5710" s="155">
        <v>-19463807.249599263</v>
      </c>
      <c r="V5710" s="155">
        <v>-14362465.171583608</v>
      </c>
      <c r="W5710" s="155">
        <v>-16344778.246749386</v>
      </c>
      <c r="X5710" s="155">
        <v>-17407556.947344899</v>
      </c>
      <c r="Y5710" s="155">
        <v>-18667180.419988319</v>
      </c>
      <c r="Z5710" s="155">
        <v>0</v>
      </c>
      <c r="AA5710" s="155">
        <v>0</v>
      </c>
      <c r="AB5710" s="166"/>
      <c r="AC5710" s="166"/>
      <c r="AD5710" s="166"/>
      <c r="AE5710" s="166"/>
      <c r="AF5710" s="166"/>
      <c r="AG5710" s="166"/>
      <c r="AH5710" s="166"/>
      <c r="AI5710" s="166"/>
      <c r="AJ5710" s="166"/>
      <c r="AK5710" s="166"/>
      <c r="AL5710" s="166"/>
      <c r="AM5710" s="166"/>
      <c r="AN5710" s="166"/>
      <c r="AO5710" s="166"/>
      <c r="AP5710" s="166"/>
      <c r="AQ5710" s="166"/>
      <c r="AR5710" s="166"/>
      <c r="AS5710" s="166"/>
      <c r="AT5710" s="166"/>
      <c r="AU5710" s="166"/>
      <c r="AV5710" s="166"/>
      <c r="AW5710" s="166"/>
      <c r="AX5710" s="166"/>
      <c r="AY5710" s="166"/>
      <c r="AZ5710" s="166"/>
      <c r="BA5710" s="166"/>
      <c r="BB5710" s="166"/>
      <c r="BC5710" s="166"/>
      <c r="BD5710" s="166"/>
      <c r="BE5710" s="166"/>
      <c r="BF5710" s="166"/>
      <c r="BG5710" s="166"/>
      <c r="BH5710" s="166"/>
      <c r="BI5710" s="166"/>
      <c r="BJ5710" s="166"/>
      <c r="BK5710" s="166"/>
      <c r="BL5710" s="166"/>
      <c r="BM5710" s="166"/>
      <c r="BN5710" s="166"/>
      <c r="BO5710" s="166"/>
      <c r="BP5710" s="166"/>
      <c r="BQ5710" s="166"/>
      <c r="BR5710" s="166"/>
      <c r="BS5710" s="166"/>
      <c r="BT5710" s="166"/>
      <c r="BU5710" s="166"/>
      <c r="BV5710" s="166"/>
      <c r="BW5710" s="166"/>
      <c r="BX5710" s="166"/>
      <c r="BY5710" s="166"/>
      <c r="BZ5710" s="166"/>
      <c r="CA5710" s="166"/>
      <c r="CB5710" s="166"/>
      <c r="CC5710" s="166"/>
      <c r="CD5710" s="166"/>
      <c r="CE5710" s="166"/>
      <c r="CF5710" s="166"/>
      <c r="CG5710" s="166"/>
      <c r="CH5710" s="166"/>
      <c r="CI5710" s="166"/>
      <c r="CJ5710" s="166"/>
      <c r="CK5710" s="166"/>
      <c r="CL5710" s="166"/>
      <c r="CM5710" s="166"/>
      <c r="CN5710" s="166"/>
      <c r="CO5710" s="166"/>
      <c r="CP5710" s="166"/>
      <c r="CQ5710" s="166"/>
      <c r="CR5710" s="166"/>
      <c r="CS5710" s="166"/>
      <c r="CT5710" s="166"/>
      <c r="CU5710" s="166"/>
      <c r="CV5710" s="166"/>
      <c r="CW5710" s="166"/>
      <c r="CX5710" s="166"/>
      <c r="CY5710" s="166"/>
      <c r="CZ5710" s="166"/>
      <c r="DA5710" s="166"/>
      <c r="DB5710" s="166"/>
      <c r="DC5710" s="166"/>
      <c r="DD5710" s="166"/>
      <c r="DE5710" s="166"/>
      <c r="DF5710" s="166"/>
      <c r="DG5710" s="166"/>
      <c r="DH5710" s="166"/>
      <c r="DI5710" s="166"/>
      <c r="DJ5710" s="166"/>
      <c r="DK5710" s="166"/>
      <c r="DL5710" s="166"/>
      <c r="DM5710" s="166"/>
      <c r="DN5710" s="166"/>
      <c r="DO5710" s="166"/>
      <c r="DP5710" s="166"/>
      <c r="DQ5710" s="166"/>
      <c r="DR5710" s="166"/>
      <c r="DS5710" s="166"/>
      <c r="DT5710" s="166"/>
      <c r="DU5710" s="166"/>
      <c r="DV5710" s="166"/>
      <c r="DW5710" s="166"/>
      <c r="DX5710" s="166"/>
      <c r="DY5710" s="166"/>
      <c r="DZ5710" s="166"/>
      <c r="EA5710" s="166"/>
      <c r="EB5710" s="166"/>
      <c r="EC5710" s="166"/>
      <c r="ED5710" s="166"/>
    </row>
    <row r="5711" spans="3:134">
      <c r="C5711" s="152">
        <v>5688</v>
      </c>
      <c r="D5711" s="155">
        <v>-4778.9359317589524</v>
      </c>
      <c r="E5711" s="155">
        <v>-1550706.871622771</v>
      </c>
      <c r="F5711" s="155">
        <v>-1630294.5126555562</v>
      </c>
      <c r="G5711" s="155">
        <v>-2484759.985569343</v>
      </c>
      <c r="H5711" s="155">
        <v>-2657438.0314571708</v>
      </c>
      <c r="I5711" s="155">
        <v>-3281294.8932610154</v>
      </c>
      <c r="J5711" s="155">
        <v>-3023973.0036762953</v>
      </c>
      <c r="K5711" s="155">
        <v>-2054283.7469190359</v>
      </c>
      <c r="L5711" s="155">
        <v>-2735617.3591199666</v>
      </c>
      <c r="M5711" s="155">
        <v>-2930041.3960448951</v>
      </c>
      <c r="N5711" s="155">
        <v>-1646626.2167622447</v>
      </c>
      <c r="O5711" s="155">
        <v>-7063668.3088860512</v>
      </c>
      <c r="P5711" s="155">
        <v>-5062467.5955025107</v>
      </c>
      <c r="Q5711" s="155">
        <v>-3541539.203220278</v>
      </c>
      <c r="R5711" s="155">
        <v>-6034170.5015956759</v>
      </c>
      <c r="S5711" s="155">
        <v>-9107062.0611572564</v>
      </c>
      <c r="T5711" s="155">
        <v>-16876819.818962723</v>
      </c>
      <c r="U5711" s="155">
        <v>-23538912.056047082</v>
      </c>
      <c r="V5711" s="155">
        <v>-23194580.850961551</v>
      </c>
      <c r="W5711" s="155">
        <v>-20477298.577211455</v>
      </c>
      <c r="X5711" s="155">
        <v>-19501127.037186235</v>
      </c>
      <c r="Y5711" s="155">
        <v>-18106430.145785242</v>
      </c>
      <c r="Z5711" s="155">
        <v>0</v>
      </c>
      <c r="AA5711" s="155">
        <v>0</v>
      </c>
      <c r="AB5711" s="166"/>
      <c r="AC5711" s="166"/>
      <c r="AD5711" s="166"/>
      <c r="AE5711" s="166"/>
      <c r="AF5711" s="166"/>
      <c r="AG5711" s="166"/>
      <c r="AH5711" s="166"/>
      <c r="AI5711" s="166"/>
      <c r="AJ5711" s="166"/>
      <c r="AK5711" s="166"/>
      <c r="AL5711" s="166"/>
      <c r="AM5711" s="166"/>
      <c r="AN5711" s="166"/>
      <c r="AO5711" s="166"/>
      <c r="AP5711" s="166"/>
      <c r="AQ5711" s="166"/>
      <c r="AR5711" s="166"/>
      <c r="AS5711" s="166"/>
      <c r="AT5711" s="166"/>
      <c r="AU5711" s="166"/>
      <c r="AV5711" s="166"/>
      <c r="AW5711" s="166"/>
      <c r="AX5711" s="166"/>
      <c r="AY5711" s="166"/>
      <c r="AZ5711" s="166"/>
      <c r="BA5711" s="166"/>
      <c r="BB5711" s="166"/>
      <c r="BC5711" s="166"/>
      <c r="BD5711" s="166"/>
      <c r="BE5711" s="166"/>
      <c r="BF5711" s="166"/>
      <c r="BG5711" s="166"/>
      <c r="BH5711" s="166"/>
      <c r="BI5711" s="166"/>
      <c r="BJ5711" s="166"/>
      <c r="BK5711" s="166"/>
      <c r="BL5711" s="166"/>
      <c r="BM5711" s="166"/>
      <c r="BN5711" s="166"/>
      <c r="BO5711" s="166"/>
      <c r="BP5711" s="166"/>
      <c r="BQ5711" s="166"/>
      <c r="BR5711" s="166"/>
      <c r="BS5711" s="166"/>
      <c r="BT5711" s="166"/>
      <c r="BU5711" s="166"/>
      <c r="BV5711" s="166"/>
      <c r="BW5711" s="166"/>
      <c r="BX5711" s="166"/>
      <c r="BY5711" s="166"/>
      <c r="BZ5711" s="166"/>
      <c r="CA5711" s="166"/>
      <c r="CB5711" s="166"/>
      <c r="CC5711" s="166"/>
      <c r="CD5711" s="166"/>
      <c r="CE5711" s="166"/>
      <c r="CF5711" s="166"/>
      <c r="CG5711" s="166"/>
      <c r="CH5711" s="166"/>
      <c r="CI5711" s="166"/>
      <c r="CJ5711" s="166"/>
      <c r="CK5711" s="166"/>
      <c r="CL5711" s="166"/>
      <c r="CM5711" s="166"/>
      <c r="CN5711" s="166"/>
      <c r="CO5711" s="166"/>
      <c r="CP5711" s="166"/>
      <c r="CQ5711" s="166"/>
      <c r="CR5711" s="166"/>
      <c r="CS5711" s="166"/>
      <c r="CT5711" s="166"/>
      <c r="CU5711" s="166"/>
      <c r="CV5711" s="166"/>
      <c r="CW5711" s="166"/>
      <c r="CX5711" s="166"/>
      <c r="CY5711" s="166"/>
      <c r="CZ5711" s="166"/>
      <c r="DA5711" s="166"/>
      <c r="DB5711" s="166"/>
      <c r="DC5711" s="166"/>
      <c r="DD5711" s="166"/>
      <c r="DE5711" s="166"/>
      <c r="DF5711" s="166"/>
      <c r="DG5711" s="166"/>
      <c r="DH5711" s="166"/>
      <c r="DI5711" s="166"/>
      <c r="DJ5711" s="166"/>
      <c r="DK5711" s="166"/>
      <c r="DL5711" s="166"/>
      <c r="DM5711" s="166"/>
      <c r="DN5711" s="166"/>
      <c r="DO5711" s="166"/>
      <c r="DP5711" s="166"/>
      <c r="DQ5711" s="166"/>
      <c r="DR5711" s="166"/>
      <c r="DS5711" s="166"/>
      <c r="DT5711" s="166"/>
      <c r="DU5711" s="166"/>
      <c r="DV5711" s="166"/>
      <c r="DW5711" s="166"/>
      <c r="DX5711" s="166"/>
      <c r="DY5711" s="166"/>
      <c r="DZ5711" s="166"/>
      <c r="EA5711" s="166"/>
      <c r="EB5711" s="166"/>
      <c r="EC5711" s="166"/>
      <c r="ED5711" s="166"/>
    </row>
    <row r="5712" spans="3:134">
      <c r="C5712" s="152">
        <v>5689</v>
      </c>
      <c r="D5712" s="153">
        <v>-4778.9359317589524</v>
      </c>
      <c r="E5712" s="153">
        <v>1043190.5660178661</v>
      </c>
      <c r="F5712" s="153">
        <v>-285329.19712404907</v>
      </c>
      <c r="G5712" s="153">
        <v>412802.58888198435</v>
      </c>
      <c r="H5712" s="153">
        <v>470331.01899163425</v>
      </c>
      <c r="I5712" s="153">
        <v>909924.48473910987</v>
      </c>
      <c r="J5712" s="153">
        <v>566660.54559072852</v>
      </c>
      <c r="K5712" s="153">
        <v>30189.431027129292</v>
      </c>
      <c r="L5712" s="153">
        <v>-1430472.4333153218</v>
      </c>
      <c r="M5712" s="153">
        <v>307219.77679161727</v>
      </c>
      <c r="N5712" s="153">
        <v>-29853.314725354314</v>
      </c>
      <c r="O5712" s="153">
        <v>1035884.1132754833</v>
      </c>
      <c r="P5712" s="153">
        <v>1864084.4406850189</v>
      </c>
      <c r="Q5712" s="153">
        <v>350806.37840630114</v>
      </c>
      <c r="R5712" s="153">
        <v>-1443766.1177089661</v>
      </c>
      <c r="S5712" s="153">
        <v>-1508254.4953652918</v>
      </c>
      <c r="T5712" s="153">
        <v>-835163.19159644842</v>
      </c>
      <c r="U5712" s="153">
        <v>-2176904.812463522</v>
      </c>
      <c r="V5712" s="153">
        <v>-4112440.901300624</v>
      </c>
      <c r="W5712" s="153">
        <v>-7572818.7891871482</v>
      </c>
      <c r="X5712" s="153">
        <v>-7397909.5679367036</v>
      </c>
      <c r="Y5712" s="153">
        <v>-7627332.8605509996</v>
      </c>
      <c r="Z5712" s="153">
        <v>0</v>
      </c>
      <c r="AA5712" s="153">
        <v>0</v>
      </c>
      <c r="AB5712" s="165"/>
      <c r="AC5712" s="165"/>
      <c r="AD5712" s="165"/>
      <c r="AE5712" s="165"/>
      <c r="AF5712" s="165"/>
      <c r="AG5712" s="165"/>
      <c r="AH5712" s="165"/>
      <c r="AI5712" s="165"/>
      <c r="AJ5712" s="165"/>
      <c r="AK5712" s="165"/>
      <c r="AL5712" s="165"/>
      <c r="AM5712" s="165"/>
      <c r="AN5712" s="165"/>
      <c r="AO5712" s="165"/>
      <c r="AP5712" s="165"/>
      <c r="AQ5712" s="165"/>
      <c r="AR5712" s="165"/>
      <c r="AS5712" s="165"/>
      <c r="AT5712" s="165"/>
      <c r="AU5712" s="165"/>
      <c r="AV5712" s="165"/>
      <c r="AW5712" s="165"/>
      <c r="AX5712" s="165"/>
      <c r="AY5712" s="165"/>
      <c r="AZ5712" s="165"/>
      <c r="BA5712" s="165"/>
      <c r="BB5712" s="165"/>
      <c r="BC5712" s="165"/>
      <c r="BD5712" s="165"/>
      <c r="BE5712" s="165"/>
      <c r="BF5712" s="165"/>
      <c r="BG5712" s="165"/>
      <c r="BH5712" s="165"/>
      <c r="BI5712" s="165"/>
      <c r="BJ5712" s="165"/>
      <c r="BK5712" s="165"/>
      <c r="BL5712" s="165"/>
      <c r="BM5712" s="165"/>
      <c r="BN5712" s="165"/>
      <c r="BO5712" s="165"/>
      <c r="BP5712" s="165"/>
      <c r="BQ5712" s="165"/>
      <c r="BR5712" s="165"/>
      <c r="BS5712" s="165"/>
      <c r="BT5712" s="165"/>
      <c r="BU5712" s="165"/>
      <c r="BV5712" s="165"/>
      <c r="BW5712" s="165"/>
      <c r="BX5712" s="165"/>
      <c r="BY5712" s="165"/>
      <c r="BZ5712" s="165"/>
      <c r="CA5712" s="165"/>
      <c r="CB5712" s="165"/>
      <c r="CC5712" s="165"/>
      <c r="CD5712" s="165"/>
      <c r="CE5712" s="165"/>
      <c r="CF5712" s="165"/>
      <c r="CG5712" s="165"/>
      <c r="CH5712" s="165"/>
      <c r="CI5712" s="165"/>
      <c r="CJ5712" s="165"/>
      <c r="CK5712" s="165"/>
      <c r="CL5712" s="165"/>
      <c r="CM5712" s="165"/>
      <c r="CN5712" s="165"/>
      <c r="CO5712" s="165"/>
      <c r="CP5712" s="165"/>
      <c r="CQ5712" s="165"/>
      <c r="CR5712" s="165"/>
      <c r="CS5712" s="165"/>
      <c r="CT5712" s="165"/>
      <c r="CU5712" s="165"/>
      <c r="CV5712" s="165"/>
      <c r="CW5712" s="165"/>
      <c r="CX5712" s="165"/>
      <c r="CY5712" s="165"/>
      <c r="CZ5712" s="165"/>
      <c r="DA5712" s="165"/>
      <c r="DB5712" s="165"/>
      <c r="DC5712" s="165"/>
      <c r="DD5712" s="165"/>
      <c r="DE5712" s="165"/>
      <c r="DF5712" s="165"/>
      <c r="DG5712" s="165"/>
      <c r="DH5712" s="165"/>
      <c r="DI5712" s="165"/>
      <c r="DJ5712" s="165"/>
      <c r="DK5712" s="165"/>
      <c r="DL5712" s="165"/>
      <c r="DM5712" s="165"/>
      <c r="DN5712" s="165"/>
      <c r="DO5712" s="165"/>
      <c r="DP5712" s="165"/>
      <c r="DQ5712" s="165"/>
      <c r="DR5712" s="165"/>
      <c r="DS5712" s="165"/>
      <c r="DT5712" s="165"/>
      <c r="DU5712" s="165"/>
      <c r="DV5712" s="165"/>
      <c r="DW5712" s="165"/>
      <c r="DX5712" s="165"/>
      <c r="DY5712" s="165"/>
      <c r="DZ5712" s="165"/>
      <c r="EA5712" s="165"/>
      <c r="EB5712" s="165"/>
      <c r="EC5712" s="165"/>
      <c r="ED5712" s="165"/>
    </row>
    <row r="5713" spans="3:134">
      <c r="C5713" s="152">
        <v>5690</v>
      </c>
      <c r="D5713" s="153">
        <v>-4778.9359317589524</v>
      </c>
      <c r="E5713" s="153">
        <v>-515413.25197757781</v>
      </c>
      <c r="F5713" s="153">
        <v>-829909.70863252878</v>
      </c>
      <c r="G5713" s="153">
        <v>502282.55128483474</v>
      </c>
      <c r="H5713" s="153">
        <v>193569.20319788158</v>
      </c>
      <c r="I5713" s="153">
        <v>-102564.04744549096</v>
      </c>
      <c r="J5713" s="153">
        <v>2891271.7448439598</v>
      </c>
      <c r="K5713" s="153">
        <v>1450864.8264069855</v>
      </c>
      <c r="L5713" s="153">
        <v>1664432.8926627934</v>
      </c>
      <c r="M5713" s="153">
        <v>-86977.334725856781</v>
      </c>
      <c r="N5713" s="153">
        <v>-2317452.3731714189</v>
      </c>
      <c r="O5713" s="153">
        <v>-3877515.8861938566</v>
      </c>
      <c r="P5713" s="153">
        <v>-3094384.995419547</v>
      </c>
      <c r="Q5713" s="153">
        <v>-3489890.9504994601</v>
      </c>
      <c r="R5713" s="153">
        <v>-3602237.2763011903</v>
      </c>
      <c r="S5713" s="153">
        <v>-3037031.0747979283</v>
      </c>
      <c r="T5713" s="153">
        <v>-3178521.9252812415</v>
      </c>
      <c r="U5713" s="153">
        <v>-4541442.8595349938</v>
      </c>
      <c r="V5713" s="153">
        <v>-3863008.5219312608</v>
      </c>
      <c r="W5713" s="153">
        <v>-3881998.4723216742</v>
      </c>
      <c r="X5713" s="153">
        <v>-4919670.3800789863</v>
      </c>
      <c r="Y5713" s="153">
        <v>-6100727.5848046243</v>
      </c>
      <c r="Z5713" s="153">
        <v>0</v>
      </c>
      <c r="AA5713" s="153">
        <v>0</v>
      </c>
      <c r="AB5713" s="165"/>
      <c r="AC5713" s="165"/>
      <c r="AD5713" s="165"/>
      <c r="AE5713" s="165"/>
      <c r="AF5713" s="165"/>
      <c r="AG5713" s="165"/>
      <c r="AH5713" s="165"/>
      <c r="AI5713" s="165"/>
      <c r="AJ5713" s="165"/>
      <c r="AK5713" s="165"/>
      <c r="AL5713" s="165"/>
      <c r="AM5713" s="165"/>
      <c r="AN5713" s="165"/>
      <c r="AO5713" s="165"/>
      <c r="AP5713" s="165"/>
      <c r="AQ5713" s="165"/>
      <c r="AR5713" s="165"/>
      <c r="AS5713" s="165"/>
      <c r="AT5713" s="165"/>
      <c r="AU5713" s="165"/>
      <c r="AV5713" s="165"/>
      <c r="AW5713" s="165"/>
      <c r="AX5713" s="165"/>
      <c r="AY5713" s="165"/>
      <c r="AZ5713" s="165"/>
      <c r="BA5713" s="165"/>
      <c r="BB5713" s="165"/>
      <c r="BC5713" s="165"/>
      <c r="BD5713" s="165"/>
      <c r="BE5713" s="165"/>
      <c r="BF5713" s="165"/>
      <c r="BG5713" s="165"/>
      <c r="BH5713" s="165"/>
      <c r="BI5713" s="165"/>
      <c r="BJ5713" s="165"/>
      <c r="BK5713" s="165"/>
      <c r="BL5713" s="165"/>
      <c r="BM5713" s="165"/>
      <c r="BN5713" s="165"/>
      <c r="BO5713" s="165"/>
      <c r="BP5713" s="165"/>
      <c r="BQ5713" s="165"/>
      <c r="BR5713" s="165"/>
      <c r="BS5713" s="165"/>
      <c r="BT5713" s="165"/>
      <c r="BU5713" s="165"/>
      <c r="BV5713" s="165"/>
      <c r="BW5713" s="165"/>
      <c r="BX5713" s="165"/>
      <c r="BY5713" s="165"/>
      <c r="BZ5713" s="165"/>
      <c r="CA5713" s="165"/>
      <c r="CB5713" s="165"/>
      <c r="CC5713" s="165"/>
      <c r="CD5713" s="165"/>
      <c r="CE5713" s="165"/>
      <c r="CF5713" s="165"/>
      <c r="CG5713" s="165"/>
      <c r="CH5713" s="165"/>
      <c r="CI5713" s="165"/>
      <c r="CJ5713" s="165"/>
      <c r="CK5713" s="165"/>
      <c r="CL5713" s="165"/>
      <c r="CM5713" s="165"/>
      <c r="CN5713" s="165"/>
      <c r="CO5713" s="165"/>
      <c r="CP5713" s="165"/>
      <c r="CQ5713" s="165"/>
      <c r="CR5713" s="165"/>
      <c r="CS5713" s="165"/>
      <c r="CT5713" s="165"/>
      <c r="CU5713" s="165"/>
      <c r="CV5713" s="165"/>
      <c r="CW5713" s="165"/>
      <c r="CX5713" s="165"/>
      <c r="CY5713" s="165"/>
      <c r="CZ5713" s="165"/>
      <c r="DA5713" s="165"/>
      <c r="DB5713" s="165"/>
      <c r="DC5713" s="165"/>
      <c r="DD5713" s="165"/>
      <c r="DE5713" s="165"/>
      <c r="DF5713" s="165"/>
      <c r="DG5713" s="165"/>
      <c r="DH5713" s="165"/>
      <c r="DI5713" s="165"/>
      <c r="DJ5713" s="165"/>
      <c r="DK5713" s="165"/>
      <c r="DL5713" s="165"/>
      <c r="DM5713" s="165"/>
      <c r="DN5713" s="165"/>
      <c r="DO5713" s="165"/>
      <c r="DP5713" s="165"/>
      <c r="DQ5713" s="165"/>
      <c r="DR5713" s="165"/>
      <c r="DS5713" s="165"/>
      <c r="DT5713" s="165"/>
      <c r="DU5713" s="165"/>
      <c r="DV5713" s="165"/>
      <c r="DW5713" s="165"/>
      <c r="DX5713" s="165"/>
      <c r="DY5713" s="165"/>
      <c r="DZ5713" s="165"/>
      <c r="EA5713" s="165"/>
      <c r="EB5713" s="165"/>
      <c r="EC5713" s="165"/>
      <c r="ED5713" s="165"/>
    </row>
    <row r="5714" spans="3:134">
      <c r="C5714" s="152">
        <v>5691</v>
      </c>
      <c r="D5714" s="153">
        <v>-4778.9359317589524</v>
      </c>
      <c r="E5714" s="153">
        <v>-882905.17466369271</v>
      </c>
      <c r="F5714" s="153">
        <v>-1089374.7826797068</v>
      </c>
      <c r="G5714" s="153">
        <v>-2328129.0364291519</v>
      </c>
      <c r="H5714" s="153">
        <v>-2148756.2126584947</v>
      </c>
      <c r="I5714" s="153">
        <v>-3597076.694473654</v>
      </c>
      <c r="J5714" s="153">
        <v>-2164714.0910999924</v>
      </c>
      <c r="K5714" s="153">
        <v>-3603382.5541414917</v>
      </c>
      <c r="L5714" s="153">
        <v>-5616272.1450821459</v>
      </c>
      <c r="M5714" s="153">
        <v>-6318669.0032070577</v>
      </c>
      <c r="N5714" s="153">
        <v>-8072012.5170471668</v>
      </c>
      <c r="O5714" s="153">
        <v>-10690645.223219395</v>
      </c>
      <c r="P5714" s="153">
        <v>-10439505.530305326</v>
      </c>
      <c r="Q5714" s="153">
        <v>-10772296.008902103</v>
      </c>
      <c r="R5714" s="153">
        <v>-10207026.853014722</v>
      </c>
      <c r="S5714" s="153">
        <v>-7883682.6148020774</v>
      </c>
      <c r="T5714" s="153">
        <v>-8809098.1146759838</v>
      </c>
      <c r="U5714" s="153">
        <v>-13823638.585110739</v>
      </c>
      <c r="V5714" s="153">
        <v>-17370607.83991909</v>
      </c>
      <c r="W5714" s="153">
        <v>-22298046.262929231</v>
      </c>
      <c r="X5714" s="153">
        <v>-23810191.846224323</v>
      </c>
      <c r="Y5714" s="153">
        <v>-24924106.70882158</v>
      </c>
      <c r="Z5714" s="153">
        <v>0</v>
      </c>
      <c r="AA5714" s="153">
        <v>0</v>
      </c>
      <c r="AB5714" s="165"/>
      <c r="AC5714" s="165"/>
      <c r="AD5714" s="165"/>
      <c r="AE5714" s="165"/>
      <c r="AF5714" s="165"/>
      <c r="AG5714" s="165"/>
      <c r="AH5714" s="165"/>
      <c r="AI5714" s="165"/>
      <c r="AJ5714" s="165"/>
      <c r="AK5714" s="165"/>
      <c r="AL5714" s="165"/>
      <c r="AM5714" s="165"/>
      <c r="AN5714" s="165"/>
      <c r="AO5714" s="165"/>
      <c r="AP5714" s="165"/>
      <c r="AQ5714" s="165"/>
      <c r="AR5714" s="165"/>
      <c r="AS5714" s="165"/>
      <c r="AT5714" s="165"/>
      <c r="AU5714" s="165"/>
      <c r="AV5714" s="165"/>
      <c r="AW5714" s="165"/>
      <c r="AX5714" s="165"/>
      <c r="AY5714" s="165"/>
      <c r="AZ5714" s="165"/>
      <c r="BA5714" s="165"/>
      <c r="BB5714" s="165"/>
      <c r="BC5714" s="165"/>
      <c r="BD5714" s="165"/>
      <c r="BE5714" s="165"/>
      <c r="BF5714" s="165"/>
      <c r="BG5714" s="165"/>
      <c r="BH5714" s="165"/>
      <c r="BI5714" s="165"/>
      <c r="BJ5714" s="165"/>
      <c r="BK5714" s="165"/>
      <c r="BL5714" s="165"/>
      <c r="BM5714" s="165"/>
      <c r="BN5714" s="165"/>
      <c r="BO5714" s="165"/>
      <c r="BP5714" s="165"/>
      <c r="BQ5714" s="165"/>
      <c r="BR5714" s="165"/>
      <c r="BS5714" s="165"/>
      <c r="BT5714" s="165"/>
      <c r="BU5714" s="165"/>
      <c r="BV5714" s="165"/>
      <c r="BW5714" s="165"/>
      <c r="BX5714" s="165"/>
      <c r="BY5714" s="165"/>
      <c r="BZ5714" s="165"/>
      <c r="CA5714" s="165"/>
      <c r="CB5714" s="165"/>
      <c r="CC5714" s="165"/>
      <c r="CD5714" s="165"/>
      <c r="CE5714" s="165"/>
      <c r="CF5714" s="165"/>
      <c r="CG5714" s="165"/>
      <c r="CH5714" s="165"/>
      <c r="CI5714" s="165"/>
      <c r="CJ5714" s="165"/>
      <c r="CK5714" s="165"/>
      <c r="CL5714" s="165"/>
      <c r="CM5714" s="165"/>
      <c r="CN5714" s="165"/>
      <c r="CO5714" s="165"/>
      <c r="CP5714" s="165"/>
      <c r="CQ5714" s="165"/>
      <c r="CR5714" s="165"/>
      <c r="CS5714" s="165"/>
      <c r="CT5714" s="165"/>
      <c r="CU5714" s="165"/>
      <c r="CV5714" s="165"/>
      <c r="CW5714" s="165"/>
      <c r="CX5714" s="165"/>
      <c r="CY5714" s="165"/>
      <c r="CZ5714" s="165"/>
      <c r="DA5714" s="165"/>
      <c r="DB5714" s="165"/>
      <c r="DC5714" s="165"/>
      <c r="DD5714" s="165"/>
      <c r="DE5714" s="165"/>
      <c r="DF5714" s="165"/>
      <c r="DG5714" s="165"/>
      <c r="DH5714" s="165"/>
      <c r="DI5714" s="165"/>
      <c r="DJ5714" s="165"/>
      <c r="DK5714" s="165"/>
      <c r="DL5714" s="165"/>
      <c r="DM5714" s="165"/>
      <c r="DN5714" s="165"/>
      <c r="DO5714" s="165"/>
      <c r="DP5714" s="165"/>
      <c r="DQ5714" s="165"/>
      <c r="DR5714" s="165"/>
      <c r="DS5714" s="165"/>
      <c r="DT5714" s="165"/>
      <c r="DU5714" s="165"/>
      <c r="DV5714" s="165"/>
      <c r="DW5714" s="165"/>
      <c r="DX5714" s="165"/>
      <c r="DY5714" s="165"/>
      <c r="DZ5714" s="165"/>
      <c r="EA5714" s="165"/>
      <c r="EB5714" s="165"/>
      <c r="EC5714" s="165"/>
      <c r="ED5714" s="165"/>
    </row>
    <row r="5715" spans="3:134">
      <c r="C5715" s="152">
        <v>5692</v>
      </c>
      <c r="D5715" s="153">
        <v>-4778.9359317589524</v>
      </c>
      <c r="E5715" s="153">
        <v>396994.24128106236</v>
      </c>
      <c r="F5715" s="153">
        <v>-894718.36240194738</v>
      </c>
      <c r="G5715" s="153">
        <v>-1191534.5083712488</v>
      </c>
      <c r="H5715" s="153">
        <v>-2935051.651755169</v>
      </c>
      <c r="I5715" s="153">
        <v>-3479065.9791432917</v>
      </c>
      <c r="J5715" s="153">
        <v>-1522530.1358118802</v>
      </c>
      <c r="K5715" s="153">
        <v>-2192745.5671830475</v>
      </c>
      <c r="L5715" s="153">
        <v>-586051.26062917709</v>
      </c>
      <c r="M5715" s="153">
        <v>-2349106.2090537846</v>
      </c>
      <c r="N5715" s="153">
        <v>-3018949.6997764856</v>
      </c>
      <c r="O5715" s="153">
        <v>-1572240.5605584681</v>
      </c>
      <c r="P5715" s="153">
        <v>-626436.57923734188</v>
      </c>
      <c r="Q5715" s="153">
        <v>-279728.63171318173</v>
      </c>
      <c r="R5715" s="153">
        <v>37167.80602671206</v>
      </c>
      <c r="S5715" s="153">
        <v>-731183.45723101497</v>
      </c>
      <c r="T5715" s="153">
        <v>-4308281.9416501075</v>
      </c>
      <c r="U5715" s="153">
        <v>-6785620.140542537</v>
      </c>
      <c r="V5715" s="153">
        <v>-7656007.9810780734</v>
      </c>
      <c r="W5715" s="153">
        <v>-9520042.2555131763</v>
      </c>
      <c r="X5715" s="153">
        <v>-9622052.4192136079</v>
      </c>
      <c r="Y5715" s="153">
        <v>-9359072.694582805</v>
      </c>
      <c r="Z5715" s="153">
        <v>0</v>
      </c>
      <c r="AA5715" s="153">
        <v>0</v>
      </c>
      <c r="AB5715" s="165"/>
      <c r="AC5715" s="165"/>
      <c r="AD5715" s="165"/>
      <c r="AE5715" s="165"/>
      <c r="AF5715" s="165"/>
      <c r="AG5715" s="165"/>
      <c r="AH5715" s="165"/>
      <c r="AI5715" s="165"/>
      <c r="AJ5715" s="165"/>
      <c r="AK5715" s="165"/>
      <c r="AL5715" s="165"/>
      <c r="AM5715" s="165"/>
      <c r="AN5715" s="165"/>
      <c r="AO5715" s="165"/>
      <c r="AP5715" s="165"/>
      <c r="AQ5715" s="165"/>
      <c r="AR5715" s="165"/>
      <c r="AS5715" s="165"/>
      <c r="AT5715" s="165"/>
      <c r="AU5715" s="165"/>
      <c r="AV5715" s="165"/>
      <c r="AW5715" s="165"/>
      <c r="AX5715" s="165"/>
      <c r="AY5715" s="165"/>
      <c r="AZ5715" s="165"/>
      <c r="BA5715" s="165"/>
      <c r="BB5715" s="165"/>
      <c r="BC5715" s="165"/>
      <c r="BD5715" s="165"/>
      <c r="BE5715" s="165"/>
      <c r="BF5715" s="165"/>
      <c r="BG5715" s="165"/>
      <c r="BH5715" s="165"/>
      <c r="BI5715" s="165"/>
      <c r="BJ5715" s="165"/>
      <c r="BK5715" s="165"/>
      <c r="BL5715" s="165"/>
      <c r="BM5715" s="165"/>
      <c r="BN5715" s="165"/>
      <c r="BO5715" s="165"/>
      <c r="BP5715" s="165"/>
      <c r="BQ5715" s="165"/>
      <c r="BR5715" s="165"/>
      <c r="BS5715" s="165"/>
      <c r="BT5715" s="165"/>
      <c r="BU5715" s="165"/>
      <c r="BV5715" s="165"/>
      <c r="BW5715" s="165"/>
      <c r="BX5715" s="165"/>
      <c r="BY5715" s="165"/>
      <c r="BZ5715" s="165"/>
      <c r="CA5715" s="165"/>
      <c r="CB5715" s="165"/>
      <c r="CC5715" s="165"/>
      <c r="CD5715" s="165"/>
      <c r="CE5715" s="165"/>
      <c r="CF5715" s="165"/>
      <c r="CG5715" s="165"/>
      <c r="CH5715" s="165"/>
      <c r="CI5715" s="165"/>
      <c r="CJ5715" s="165"/>
      <c r="CK5715" s="165"/>
      <c r="CL5715" s="165"/>
      <c r="CM5715" s="165"/>
      <c r="CN5715" s="165"/>
      <c r="CO5715" s="165"/>
      <c r="CP5715" s="165"/>
      <c r="CQ5715" s="165"/>
      <c r="CR5715" s="165"/>
      <c r="CS5715" s="165"/>
      <c r="CT5715" s="165"/>
      <c r="CU5715" s="165"/>
      <c r="CV5715" s="165"/>
      <c r="CW5715" s="165"/>
      <c r="CX5715" s="165"/>
      <c r="CY5715" s="165"/>
      <c r="CZ5715" s="165"/>
      <c r="DA5715" s="165"/>
      <c r="DB5715" s="165"/>
      <c r="DC5715" s="165"/>
      <c r="DD5715" s="165"/>
      <c r="DE5715" s="165"/>
      <c r="DF5715" s="165"/>
      <c r="DG5715" s="165"/>
      <c r="DH5715" s="165"/>
      <c r="DI5715" s="165"/>
      <c r="DJ5715" s="165"/>
      <c r="DK5715" s="165"/>
      <c r="DL5715" s="165"/>
      <c r="DM5715" s="165"/>
      <c r="DN5715" s="165"/>
      <c r="DO5715" s="165"/>
      <c r="DP5715" s="165"/>
      <c r="DQ5715" s="165"/>
      <c r="DR5715" s="165"/>
      <c r="DS5715" s="165"/>
      <c r="DT5715" s="165"/>
      <c r="DU5715" s="165"/>
      <c r="DV5715" s="165"/>
      <c r="DW5715" s="165"/>
      <c r="DX5715" s="165"/>
      <c r="DY5715" s="165"/>
      <c r="DZ5715" s="165"/>
      <c r="EA5715" s="165"/>
      <c r="EB5715" s="165"/>
      <c r="EC5715" s="165"/>
      <c r="ED5715" s="165"/>
    </row>
    <row r="5716" spans="3:134">
      <c r="C5716" s="152">
        <v>5693</v>
      </c>
      <c r="D5716" s="155">
        <v>-4778.9359317589524</v>
      </c>
      <c r="E5716" s="155">
        <v>-678547.04997089505</v>
      </c>
      <c r="F5716" s="155">
        <v>370858.8111782223</v>
      </c>
      <c r="G5716" s="155">
        <v>985446.1552130729</v>
      </c>
      <c r="H5716" s="155">
        <v>1528429.5266947597</v>
      </c>
      <c r="I5716" s="155">
        <v>69558.055616825819</v>
      </c>
      <c r="J5716" s="155">
        <v>1398712.2881245762</v>
      </c>
      <c r="K5716" s="155">
        <v>716183.72617805004</v>
      </c>
      <c r="L5716" s="155">
        <v>5010775.5053933114</v>
      </c>
      <c r="M5716" s="155">
        <v>6983357.6721120924</v>
      </c>
      <c r="N5716" s="155">
        <v>6174778.3837538958</v>
      </c>
      <c r="O5716" s="155">
        <v>6451495.4785256088</v>
      </c>
      <c r="P5716" s="155">
        <v>6165521.9348383695</v>
      </c>
      <c r="Q5716" s="155">
        <v>4440798.8547533005</v>
      </c>
      <c r="R5716" s="155">
        <v>4895073.1405273229</v>
      </c>
      <c r="S5716" s="155">
        <v>5949399.2010143995</v>
      </c>
      <c r="T5716" s="155">
        <v>7577907.6919639707</v>
      </c>
      <c r="U5716" s="155">
        <v>5158267.2821110338</v>
      </c>
      <c r="V5716" s="155">
        <v>6477318.9493532032</v>
      </c>
      <c r="W5716" s="155">
        <v>3120685.3660167307</v>
      </c>
      <c r="X5716" s="155">
        <v>-163735.86871400476</v>
      </c>
      <c r="Y5716" s="155">
        <v>-3663434.8910913318</v>
      </c>
      <c r="Z5716" s="155">
        <v>0</v>
      </c>
      <c r="AA5716" s="155">
        <v>0</v>
      </c>
      <c r="AB5716" s="166"/>
      <c r="AC5716" s="166"/>
      <c r="AD5716" s="166"/>
      <c r="AE5716" s="166"/>
      <c r="AF5716" s="166"/>
      <c r="AG5716" s="166"/>
      <c r="AH5716" s="166"/>
      <c r="AI5716" s="166"/>
      <c r="AJ5716" s="166"/>
      <c r="AK5716" s="166"/>
      <c r="AL5716" s="166"/>
      <c r="AM5716" s="166"/>
      <c r="AN5716" s="166"/>
      <c r="AO5716" s="166"/>
      <c r="AP5716" s="166"/>
      <c r="AQ5716" s="166"/>
      <c r="AR5716" s="166"/>
      <c r="AS5716" s="166"/>
      <c r="AT5716" s="166"/>
      <c r="AU5716" s="166"/>
      <c r="AV5716" s="166"/>
      <c r="AW5716" s="166"/>
      <c r="AX5716" s="166"/>
      <c r="AY5716" s="166"/>
      <c r="AZ5716" s="166"/>
      <c r="BA5716" s="166"/>
      <c r="BB5716" s="166"/>
      <c r="BC5716" s="166"/>
      <c r="BD5716" s="166"/>
      <c r="BE5716" s="166"/>
      <c r="BF5716" s="166"/>
      <c r="BG5716" s="166"/>
      <c r="BH5716" s="166"/>
      <c r="BI5716" s="166"/>
      <c r="BJ5716" s="166"/>
      <c r="BK5716" s="166"/>
      <c r="BL5716" s="166"/>
      <c r="BM5716" s="166"/>
      <c r="BN5716" s="166"/>
      <c r="BO5716" s="166"/>
      <c r="BP5716" s="166"/>
      <c r="BQ5716" s="166"/>
      <c r="BR5716" s="166"/>
      <c r="BS5716" s="166"/>
      <c r="BT5716" s="166"/>
      <c r="BU5716" s="166"/>
      <c r="BV5716" s="166"/>
      <c r="BW5716" s="166"/>
      <c r="BX5716" s="166"/>
      <c r="BY5716" s="166"/>
      <c r="BZ5716" s="166"/>
      <c r="CA5716" s="166"/>
      <c r="CB5716" s="166"/>
      <c r="CC5716" s="166"/>
      <c r="CD5716" s="166"/>
      <c r="CE5716" s="166"/>
      <c r="CF5716" s="166"/>
      <c r="CG5716" s="166"/>
      <c r="CH5716" s="166"/>
      <c r="CI5716" s="166"/>
      <c r="CJ5716" s="166"/>
      <c r="CK5716" s="166"/>
      <c r="CL5716" s="166"/>
      <c r="CM5716" s="166"/>
      <c r="CN5716" s="166"/>
      <c r="CO5716" s="166"/>
      <c r="CP5716" s="166"/>
      <c r="CQ5716" s="166"/>
      <c r="CR5716" s="166"/>
      <c r="CS5716" s="166"/>
      <c r="CT5716" s="166"/>
      <c r="CU5716" s="166"/>
      <c r="CV5716" s="166"/>
      <c r="CW5716" s="166"/>
      <c r="CX5716" s="166"/>
      <c r="CY5716" s="166"/>
      <c r="CZ5716" s="166"/>
      <c r="DA5716" s="166"/>
      <c r="DB5716" s="166"/>
      <c r="DC5716" s="166"/>
      <c r="DD5716" s="166"/>
      <c r="DE5716" s="166"/>
      <c r="DF5716" s="166"/>
      <c r="DG5716" s="166"/>
      <c r="DH5716" s="166"/>
      <c r="DI5716" s="166"/>
      <c r="DJ5716" s="166"/>
      <c r="DK5716" s="166"/>
      <c r="DL5716" s="166"/>
      <c r="DM5716" s="166"/>
      <c r="DN5716" s="166"/>
      <c r="DO5716" s="166"/>
      <c r="DP5716" s="166"/>
      <c r="DQ5716" s="166"/>
      <c r="DR5716" s="166"/>
      <c r="DS5716" s="166"/>
      <c r="DT5716" s="166"/>
      <c r="DU5716" s="166"/>
      <c r="DV5716" s="166"/>
      <c r="DW5716" s="166"/>
      <c r="DX5716" s="166"/>
      <c r="DY5716" s="166"/>
      <c r="DZ5716" s="166"/>
      <c r="EA5716" s="166"/>
      <c r="EB5716" s="166"/>
      <c r="EC5716" s="166"/>
      <c r="ED5716" s="166"/>
    </row>
    <row r="5717" spans="3:134">
      <c r="C5717" s="152">
        <v>5694</v>
      </c>
      <c r="D5717" s="155">
        <v>-4778.9359317589524</v>
      </c>
      <c r="E5717" s="155">
        <v>716962.34065908194</v>
      </c>
      <c r="F5717" s="155">
        <v>711115.00118501484</v>
      </c>
      <c r="G5717" s="155">
        <v>-282063.31251676381</v>
      </c>
      <c r="H5717" s="155">
        <v>346436.50449259579</v>
      </c>
      <c r="I5717" s="155">
        <v>-2362979.8610578328</v>
      </c>
      <c r="J5717" s="155">
        <v>-2168996.005843997</v>
      </c>
      <c r="K5717" s="155">
        <v>-3276033.2171773016</v>
      </c>
      <c r="L5717" s="155">
        <v>-4671422.7636443824</v>
      </c>
      <c r="M5717" s="155">
        <v>-4550114.75514777</v>
      </c>
      <c r="N5717" s="155">
        <v>-4720008.2343832999</v>
      </c>
      <c r="O5717" s="155">
        <v>-2766690.1185818911</v>
      </c>
      <c r="P5717" s="155">
        <v>-1459290.5094632208</v>
      </c>
      <c r="Q5717" s="155">
        <v>-4284992.0314507633</v>
      </c>
      <c r="R5717" s="155">
        <v>-3820400.9628193974</v>
      </c>
      <c r="S5717" s="155">
        <v>-5242772.8942160606</v>
      </c>
      <c r="T5717" s="155">
        <v>-9114381.2182957232</v>
      </c>
      <c r="U5717" s="155">
        <v>-14604552.045125172</v>
      </c>
      <c r="V5717" s="155">
        <v>-19725910.166545868</v>
      </c>
      <c r="W5717" s="155">
        <v>-22836523.344519526</v>
      </c>
      <c r="X5717" s="155">
        <v>-22636655.808130831</v>
      </c>
      <c r="Y5717" s="155">
        <v>-21825821.199525505</v>
      </c>
      <c r="Z5717" s="155">
        <v>0</v>
      </c>
      <c r="AA5717" s="155">
        <v>0</v>
      </c>
      <c r="AB5717" s="166"/>
      <c r="AC5717" s="166"/>
      <c r="AD5717" s="166"/>
      <c r="AE5717" s="166"/>
      <c r="AF5717" s="166"/>
      <c r="AG5717" s="166"/>
      <c r="AH5717" s="166"/>
      <c r="AI5717" s="166"/>
      <c r="AJ5717" s="166"/>
      <c r="AK5717" s="166"/>
      <c r="AL5717" s="166"/>
      <c r="AM5717" s="166"/>
      <c r="AN5717" s="166"/>
      <c r="AO5717" s="166"/>
      <c r="AP5717" s="166"/>
      <c r="AQ5717" s="166"/>
      <c r="AR5717" s="166"/>
      <c r="AS5717" s="166"/>
      <c r="AT5717" s="166"/>
      <c r="AU5717" s="166"/>
      <c r="AV5717" s="166"/>
      <c r="AW5717" s="166"/>
      <c r="AX5717" s="166"/>
      <c r="AY5717" s="166"/>
      <c r="AZ5717" s="166"/>
      <c r="BA5717" s="166"/>
      <c r="BB5717" s="166"/>
      <c r="BC5717" s="166"/>
      <c r="BD5717" s="166"/>
      <c r="BE5717" s="166"/>
      <c r="BF5717" s="166"/>
      <c r="BG5717" s="166"/>
      <c r="BH5717" s="166"/>
      <c r="BI5717" s="166"/>
      <c r="BJ5717" s="166"/>
      <c r="BK5717" s="166"/>
      <c r="BL5717" s="166"/>
      <c r="BM5717" s="166"/>
      <c r="BN5717" s="166"/>
      <c r="BO5717" s="166"/>
      <c r="BP5717" s="166"/>
      <c r="BQ5717" s="166"/>
      <c r="BR5717" s="166"/>
      <c r="BS5717" s="166"/>
      <c r="BT5717" s="166"/>
      <c r="BU5717" s="166"/>
      <c r="BV5717" s="166"/>
      <c r="BW5717" s="166"/>
      <c r="BX5717" s="166"/>
      <c r="BY5717" s="166"/>
      <c r="BZ5717" s="166"/>
      <c r="CA5717" s="166"/>
      <c r="CB5717" s="166"/>
      <c r="CC5717" s="166"/>
      <c r="CD5717" s="166"/>
      <c r="CE5717" s="166"/>
      <c r="CF5717" s="166"/>
      <c r="CG5717" s="166"/>
      <c r="CH5717" s="166"/>
      <c r="CI5717" s="166"/>
      <c r="CJ5717" s="166"/>
      <c r="CK5717" s="166"/>
      <c r="CL5717" s="166"/>
      <c r="CM5717" s="166"/>
      <c r="CN5717" s="166"/>
      <c r="CO5717" s="166"/>
      <c r="CP5717" s="166"/>
      <c r="CQ5717" s="166"/>
      <c r="CR5717" s="166"/>
      <c r="CS5717" s="166"/>
      <c r="CT5717" s="166"/>
      <c r="CU5717" s="166"/>
      <c r="CV5717" s="166"/>
      <c r="CW5717" s="166"/>
      <c r="CX5717" s="166"/>
      <c r="CY5717" s="166"/>
      <c r="CZ5717" s="166"/>
      <c r="DA5717" s="166"/>
      <c r="DB5717" s="166"/>
      <c r="DC5717" s="166"/>
      <c r="DD5717" s="166"/>
      <c r="DE5717" s="166"/>
      <c r="DF5717" s="166"/>
      <c r="DG5717" s="166"/>
      <c r="DH5717" s="166"/>
      <c r="DI5717" s="166"/>
      <c r="DJ5717" s="166"/>
      <c r="DK5717" s="166"/>
      <c r="DL5717" s="166"/>
      <c r="DM5717" s="166"/>
      <c r="DN5717" s="166"/>
      <c r="DO5717" s="166"/>
      <c r="DP5717" s="166"/>
      <c r="DQ5717" s="166"/>
      <c r="DR5717" s="166"/>
      <c r="DS5717" s="166"/>
      <c r="DT5717" s="166"/>
      <c r="DU5717" s="166"/>
      <c r="DV5717" s="166"/>
      <c r="DW5717" s="166"/>
      <c r="DX5717" s="166"/>
      <c r="DY5717" s="166"/>
      <c r="DZ5717" s="166"/>
      <c r="EA5717" s="166"/>
      <c r="EB5717" s="166"/>
      <c r="EC5717" s="166"/>
      <c r="ED5717" s="166"/>
    </row>
    <row r="5718" spans="3:134">
      <c r="C5718" s="152">
        <v>5695</v>
      </c>
      <c r="D5718" s="155">
        <v>-4778.9359317589524</v>
      </c>
      <c r="E5718" s="155">
        <v>703042.41690419614</v>
      </c>
      <c r="F5718" s="155">
        <v>74556.056798830628</v>
      </c>
      <c r="G5718" s="155">
        <v>-2160517.2989921123</v>
      </c>
      <c r="H5718" s="155">
        <v>-1781539.1986940652</v>
      </c>
      <c r="I5718" s="155">
        <v>-4606584.5892320573</v>
      </c>
      <c r="J5718" s="155">
        <v>-4603626.2171897441</v>
      </c>
      <c r="K5718" s="155">
        <v>-4492896.4121202826</v>
      </c>
      <c r="L5718" s="155">
        <v>-8162357.992045477</v>
      </c>
      <c r="M5718" s="155">
        <v>-8657617.1810459942</v>
      </c>
      <c r="N5718" s="155">
        <v>-10005147.171691328</v>
      </c>
      <c r="O5718" s="155">
        <v>-10244471.668866321</v>
      </c>
      <c r="P5718" s="155">
        <v>-9808268.5437345356</v>
      </c>
      <c r="Q5718" s="155">
        <v>-12858182.601810157</v>
      </c>
      <c r="R5718" s="155">
        <v>-14500860.028075188</v>
      </c>
      <c r="S5718" s="155">
        <v>-15168677.585873693</v>
      </c>
      <c r="T5718" s="155">
        <v>-21096520.033108383</v>
      </c>
      <c r="U5718" s="155">
        <v>-21869996.176415801</v>
      </c>
      <c r="V5718" s="155">
        <v>-20284299.262735933</v>
      </c>
      <c r="W5718" s="155">
        <v>-15142127.241850793</v>
      </c>
      <c r="X5718" s="155">
        <v>-15238702.459909573</v>
      </c>
      <c r="Y5718" s="155">
        <v>-15512689.144571394</v>
      </c>
      <c r="Z5718" s="155">
        <v>0</v>
      </c>
      <c r="AA5718" s="155">
        <v>0</v>
      </c>
      <c r="AB5718" s="166"/>
      <c r="AC5718" s="166"/>
      <c r="AD5718" s="166"/>
      <c r="AE5718" s="166"/>
      <c r="AF5718" s="166"/>
      <c r="AG5718" s="166"/>
      <c r="AH5718" s="166"/>
      <c r="AI5718" s="166"/>
      <c r="AJ5718" s="166"/>
      <c r="AK5718" s="166"/>
      <c r="AL5718" s="166"/>
      <c r="AM5718" s="166"/>
      <c r="AN5718" s="166"/>
      <c r="AO5718" s="166"/>
      <c r="AP5718" s="166"/>
      <c r="AQ5718" s="166"/>
      <c r="AR5718" s="166"/>
      <c r="AS5718" s="166"/>
      <c r="AT5718" s="166"/>
      <c r="AU5718" s="166"/>
      <c r="AV5718" s="166"/>
      <c r="AW5718" s="166"/>
      <c r="AX5718" s="166"/>
      <c r="AY5718" s="166"/>
      <c r="AZ5718" s="166"/>
      <c r="BA5718" s="166"/>
      <c r="BB5718" s="166"/>
      <c r="BC5718" s="166"/>
      <c r="BD5718" s="166"/>
      <c r="BE5718" s="166"/>
      <c r="BF5718" s="166"/>
      <c r="BG5718" s="166"/>
      <c r="BH5718" s="166"/>
      <c r="BI5718" s="166"/>
      <c r="BJ5718" s="166"/>
      <c r="BK5718" s="166"/>
      <c r="BL5718" s="166"/>
      <c r="BM5718" s="166"/>
      <c r="BN5718" s="166"/>
      <c r="BO5718" s="166"/>
      <c r="BP5718" s="166"/>
      <c r="BQ5718" s="166"/>
      <c r="BR5718" s="166"/>
      <c r="BS5718" s="166"/>
      <c r="BT5718" s="166"/>
      <c r="BU5718" s="166"/>
      <c r="BV5718" s="166"/>
      <c r="BW5718" s="166"/>
      <c r="BX5718" s="166"/>
      <c r="BY5718" s="166"/>
      <c r="BZ5718" s="166"/>
      <c r="CA5718" s="166"/>
      <c r="CB5718" s="166"/>
      <c r="CC5718" s="166"/>
      <c r="CD5718" s="166"/>
      <c r="CE5718" s="166"/>
      <c r="CF5718" s="166"/>
      <c r="CG5718" s="166"/>
      <c r="CH5718" s="166"/>
      <c r="CI5718" s="166"/>
      <c r="CJ5718" s="166"/>
      <c r="CK5718" s="166"/>
      <c r="CL5718" s="166"/>
      <c r="CM5718" s="166"/>
      <c r="CN5718" s="166"/>
      <c r="CO5718" s="166"/>
      <c r="CP5718" s="166"/>
      <c r="CQ5718" s="166"/>
      <c r="CR5718" s="166"/>
      <c r="CS5718" s="166"/>
      <c r="CT5718" s="166"/>
      <c r="CU5718" s="166"/>
      <c r="CV5718" s="166"/>
      <c r="CW5718" s="166"/>
      <c r="CX5718" s="166"/>
      <c r="CY5718" s="166"/>
      <c r="CZ5718" s="166"/>
      <c r="DA5718" s="166"/>
      <c r="DB5718" s="166"/>
      <c r="DC5718" s="166"/>
      <c r="DD5718" s="166"/>
      <c r="DE5718" s="166"/>
      <c r="DF5718" s="166"/>
      <c r="DG5718" s="166"/>
      <c r="DH5718" s="166"/>
      <c r="DI5718" s="166"/>
      <c r="DJ5718" s="166"/>
      <c r="DK5718" s="166"/>
      <c r="DL5718" s="166"/>
      <c r="DM5718" s="166"/>
      <c r="DN5718" s="166"/>
      <c r="DO5718" s="166"/>
      <c r="DP5718" s="166"/>
      <c r="DQ5718" s="166"/>
      <c r="DR5718" s="166"/>
      <c r="DS5718" s="166"/>
      <c r="DT5718" s="166"/>
      <c r="DU5718" s="166"/>
      <c r="DV5718" s="166"/>
      <c r="DW5718" s="166"/>
      <c r="DX5718" s="166"/>
      <c r="DY5718" s="166"/>
      <c r="DZ5718" s="166"/>
      <c r="EA5718" s="166"/>
      <c r="EB5718" s="166"/>
      <c r="EC5718" s="166"/>
      <c r="ED5718" s="166"/>
    </row>
    <row r="5719" spans="3:134">
      <c r="C5719" s="152">
        <v>5696</v>
      </c>
      <c r="D5719" s="155">
        <v>-4778.9359317589524</v>
      </c>
      <c r="E5719" s="155">
        <v>-1563628.9474066794</v>
      </c>
      <c r="F5719" s="155">
        <v>-2387295.5010735691</v>
      </c>
      <c r="G5719" s="155">
        <v>-2482268.4067824483</v>
      </c>
      <c r="H5719" s="155">
        <v>-2952162.9539371133</v>
      </c>
      <c r="I5719" s="155">
        <v>-6029491.177651912</v>
      </c>
      <c r="J5719" s="155">
        <v>-6326454.779693231</v>
      </c>
      <c r="K5719" s="155">
        <v>-8633167.4304148704</v>
      </c>
      <c r="L5719" s="155">
        <v>-8568493.1420294493</v>
      </c>
      <c r="M5719" s="155">
        <v>-11408929.540782511</v>
      </c>
      <c r="N5719" s="155">
        <v>-12634964.459515989</v>
      </c>
      <c r="O5719" s="155">
        <v>-12035273.793579921</v>
      </c>
      <c r="P5719" s="155">
        <v>-10700984.644683868</v>
      </c>
      <c r="Q5719" s="155">
        <v>-9906030.6812800467</v>
      </c>
      <c r="R5719" s="155">
        <v>-12705396.827493235</v>
      </c>
      <c r="S5719" s="155">
        <v>-11931048.453670382</v>
      </c>
      <c r="T5719" s="155">
        <v>-5357269.1543623358</v>
      </c>
      <c r="U5719" s="155">
        <v>-2246821.0909435153</v>
      </c>
      <c r="V5719" s="155">
        <v>-7922127.2910924405</v>
      </c>
      <c r="W5719" s="155">
        <v>-11333232.916154847</v>
      </c>
      <c r="X5719" s="155">
        <v>-12734457.378553152</v>
      </c>
      <c r="Y5719" s="155">
        <v>-14005423.39033328</v>
      </c>
      <c r="Z5719" s="155">
        <v>0</v>
      </c>
      <c r="AA5719" s="155">
        <v>0</v>
      </c>
      <c r="AB5719" s="166"/>
      <c r="AC5719" s="166"/>
      <c r="AD5719" s="166"/>
      <c r="AE5719" s="166"/>
      <c r="AF5719" s="166"/>
      <c r="AG5719" s="166"/>
      <c r="AH5719" s="166"/>
      <c r="AI5719" s="166"/>
      <c r="AJ5719" s="166"/>
      <c r="AK5719" s="166"/>
      <c r="AL5719" s="166"/>
      <c r="AM5719" s="166"/>
      <c r="AN5719" s="166"/>
      <c r="AO5719" s="166"/>
      <c r="AP5719" s="166"/>
      <c r="AQ5719" s="166"/>
      <c r="AR5719" s="166"/>
      <c r="AS5719" s="166"/>
      <c r="AT5719" s="166"/>
      <c r="AU5719" s="166"/>
      <c r="AV5719" s="166"/>
      <c r="AW5719" s="166"/>
      <c r="AX5719" s="166"/>
      <c r="AY5719" s="166"/>
      <c r="AZ5719" s="166"/>
      <c r="BA5719" s="166"/>
      <c r="BB5719" s="166"/>
      <c r="BC5719" s="166"/>
      <c r="BD5719" s="166"/>
      <c r="BE5719" s="166"/>
      <c r="BF5719" s="166"/>
      <c r="BG5719" s="166"/>
      <c r="BH5719" s="166"/>
      <c r="BI5719" s="166"/>
      <c r="BJ5719" s="166"/>
      <c r="BK5719" s="166"/>
      <c r="BL5719" s="166"/>
      <c r="BM5719" s="166"/>
      <c r="BN5719" s="166"/>
      <c r="BO5719" s="166"/>
      <c r="BP5719" s="166"/>
      <c r="BQ5719" s="166"/>
      <c r="BR5719" s="166"/>
      <c r="BS5719" s="166"/>
      <c r="BT5719" s="166"/>
      <c r="BU5719" s="166"/>
      <c r="BV5719" s="166"/>
      <c r="BW5719" s="166"/>
      <c r="BX5719" s="166"/>
      <c r="BY5719" s="166"/>
      <c r="BZ5719" s="166"/>
      <c r="CA5719" s="166"/>
      <c r="CB5719" s="166"/>
      <c r="CC5719" s="166"/>
      <c r="CD5719" s="166"/>
      <c r="CE5719" s="166"/>
      <c r="CF5719" s="166"/>
      <c r="CG5719" s="166"/>
      <c r="CH5719" s="166"/>
      <c r="CI5719" s="166"/>
      <c r="CJ5719" s="166"/>
      <c r="CK5719" s="166"/>
      <c r="CL5719" s="166"/>
      <c r="CM5719" s="166"/>
      <c r="CN5719" s="166"/>
      <c r="CO5719" s="166"/>
      <c r="CP5719" s="166"/>
      <c r="CQ5719" s="166"/>
      <c r="CR5719" s="166"/>
      <c r="CS5719" s="166"/>
      <c r="CT5719" s="166"/>
      <c r="CU5719" s="166"/>
      <c r="CV5719" s="166"/>
      <c r="CW5719" s="166"/>
      <c r="CX5719" s="166"/>
      <c r="CY5719" s="166"/>
      <c r="CZ5719" s="166"/>
      <c r="DA5719" s="166"/>
      <c r="DB5719" s="166"/>
      <c r="DC5719" s="166"/>
      <c r="DD5719" s="166"/>
      <c r="DE5719" s="166"/>
      <c r="DF5719" s="166"/>
      <c r="DG5719" s="166"/>
      <c r="DH5719" s="166"/>
      <c r="DI5719" s="166"/>
      <c r="DJ5719" s="166"/>
      <c r="DK5719" s="166"/>
      <c r="DL5719" s="166"/>
      <c r="DM5719" s="166"/>
      <c r="DN5719" s="166"/>
      <c r="DO5719" s="166"/>
      <c r="DP5719" s="166"/>
      <c r="DQ5719" s="166"/>
      <c r="DR5719" s="166"/>
      <c r="DS5719" s="166"/>
      <c r="DT5719" s="166"/>
      <c r="DU5719" s="166"/>
      <c r="DV5719" s="166"/>
      <c r="DW5719" s="166"/>
      <c r="DX5719" s="166"/>
      <c r="DY5719" s="166"/>
      <c r="DZ5719" s="166"/>
      <c r="EA5719" s="166"/>
      <c r="EB5719" s="166"/>
      <c r="EC5719" s="166"/>
      <c r="ED5719" s="166"/>
    </row>
    <row r="5720" spans="3:134">
      <c r="C5720" s="152">
        <v>5697</v>
      </c>
      <c r="D5720" s="153">
        <v>-4778.9359317589524</v>
      </c>
      <c r="E5720" s="153">
        <v>123401.71515522897</v>
      </c>
      <c r="F5720" s="153">
        <v>-759883.92693771422</v>
      </c>
      <c r="G5720" s="153">
        <v>52586.886123642325</v>
      </c>
      <c r="H5720" s="153">
        <v>1407475.6328472942</v>
      </c>
      <c r="I5720" s="153">
        <v>2513941.0041223317</v>
      </c>
      <c r="J5720" s="153">
        <v>3489364.980827719</v>
      </c>
      <c r="K5720" s="153">
        <v>2911293.6220455617</v>
      </c>
      <c r="L5720" s="153">
        <v>3346507.6710334569</v>
      </c>
      <c r="M5720" s="153">
        <v>1901204.1814647466</v>
      </c>
      <c r="N5720" s="153">
        <v>-1331876.0214833319</v>
      </c>
      <c r="O5720" s="153">
        <v>-831882.8292209059</v>
      </c>
      <c r="P5720" s="153">
        <v>320843.09419444203</v>
      </c>
      <c r="Q5720" s="153">
        <v>-1101243.0658283532</v>
      </c>
      <c r="R5720" s="153">
        <v>-2930404.8337908834</v>
      </c>
      <c r="S5720" s="153">
        <v>-1692733.9060469568</v>
      </c>
      <c r="T5720" s="153">
        <v>985152.11022217572</v>
      </c>
      <c r="U5720" s="153">
        <v>3549995.4776441008</v>
      </c>
      <c r="V5720" s="153">
        <v>3163570.0708815604</v>
      </c>
      <c r="W5720" s="153">
        <v>984608.8499288559</v>
      </c>
      <c r="X5720" s="153">
        <v>118123.82710880041</v>
      </c>
      <c r="Y5720" s="153">
        <v>-870809.04557316005</v>
      </c>
      <c r="Z5720" s="153">
        <v>0</v>
      </c>
      <c r="AA5720" s="153">
        <v>0</v>
      </c>
      <c r="AB5720" s="165"/>
      <c r="AC5720" s="165"/>
      <c r="AD5720" s="165"/>
      <c r="AE5720" s="165"/>
      <c r="AF5720" s="165"/>
      <c r="AG5720" s="165"/>
      <c r="AH5720" s="165"/>
      <c r="AI5720" s="165"/>
      <c r="AJ5720" s="165"/>
      <c r="AK5720" s="165"/>
      <c r="AL5720" s="165"/>
      <c r="AM5720" s="165"/>
      <c r="AN5720" s="165"/>
      <c r="AO5720" s="165"/>
      <c r="AP5720" s="165"/>
      <c r="AQ5720" s="165"/>
      <c r="AR5720" s="165"/>
      <c r="AS5720" s="165"/>
      <c r="AT5720" s="165"/>
      <c r="AU5720" s="165"/>
      <c r="AV5720" s="165"/>
      <c r="AW5720" s="165"/>
      <c r="AX5720" s="165"/>
      <c r="AY5720" s="165"/>
      <c r="AZ5720" s="165"/>
      <c r="BA5720" s="165"/>
      <c r="BB5720" s="165"/>
      <c r="BC5720" s="165"/>
      <c r="BD5720" s="165"/>
      <c r="BE5720" s="165"/>
      <c r="BF5720" s="165"/>
      <c r="BG5720" s="165"/>
      <c r="BH5720" s="165"/>
      <c r="BI5720" s="165"/>
      <c r="BJ5720" s="165"/>
      <c r="BK5720" s="165"/>
      <c r="BL5720" s="165"/>
      <c r="BM5720" s="165"/>
      <c r="BN5720" s="165"/>
      <c r="BO5720" s="165"/>
      <c r="BP5720" s="165"/>
      <c r="BQ5720" s="165"/>
      <c r="BR5720" s="165"/>
      <c r="BS5720" s="165"/>
      <c r="BT5720" s="165"/>
      <c r="BU5720" s="165"/>
      <c r="BV5720" s="165"/>
      <c r="BW5720" s="165"/>
      <c r="BX5720" s="165"/>
      <c r="BY5720" s="165"/>
      <c r="BZ5720" s="165"/>
      <c r="CA5720" s="165"/>
      <c r="CB5720" s="165"/>
      <c r="CC5720" s="165"/>
      <c r="CD5720" s="165"/>
      <c r="CE5720" s="165"/>
      <c r="CF5720" s="165"/>
      <c r="CG5720" s="165"/>
      <c r="CH5720" s="165"/>
      <c r="CI5720" s="165"/>
      <c r="CJ5720" s="165"/>
      <c r="CK5720" s="165"/>
      <c r="CL5720" s="165"/>
      <c r="CM5720" s="165"/>
      <c r="CN5720" s="165"/>
      <c r="CO5720" s="165"/>
      <c r="CP5720" s="165"/>
      <c r="CQ5720" s="165"/>
      <c r="CR5720" s="165"/>
      <c r="CS5720" s="165"/>
      <c r="CT5720" s="165"/>
      <c r="CU5720" s="165"/>
      <c r="CV5720" s="165"/>
      <c r="CW5720" s="165"/>
      <c r="CX5720" s="165"/>
      <c r="CY5720" s="165"/>
      <c r="CZ5720" s="165"/>
      <c r="DA5720" s="165"/>
      <c r="DB5720" s="165"/>
      <c r="DC5720" s="165"/>
      <c r="DD5720" s="165"/>
      <c r="DE5720" s="165"/>
      <c r="DF5720" s="165"/>
      <c r="DG5720" s="165"/>
      <c r="DH5720" s="165"/>
      <c r="DI5720" s="165"/>
      <c r="DJ5720" s="165"/>
      <c r="DK5720" s="165"/>
      <c r="DL5720" s="165"/>
      <c r="DM5720" s="165"/>
      <c r="DN5720" s="165"/>
      <c r="DO5720" s="165"/>
      <c r="DP5720" s="165"/>
      <c r="DQ5720" s="165"/>
      <c r="DR5720" s="165"/>
      <c r="DS5720" s="165"/>
      <c r="DT5720" s="165"/>
      <c r="DU5720" s="165"/>
      <c r="DV5720" s="165"/>
      <c r="DW5720" s="165"/>
      <c r="DX5720" s="165"/>
      <c r="DY5720" s="165"/>
      <c r="DZ5720" s="165"/>
      <c r="EA5720" s="165"/>
      <c r="EB5720" s="165"/>
      <c r="EC5720" s="165"/>
      <c r="ED5720" s="165"/>
    </row>
    <row r="5721" spans="3:134">
      <c r="C5721" s="152">
        <v>5698</v>
      </c>
      <c r="D5721" s="153">
        <v>-4778.9359317589524</v>
      </c>
      <c r="E5721" s="153">
        <v>-49752.019698485732</v>
      </c>
      <c r="F5721" s="153">
        <v>611684.38696718216</v>
      </c>
      <c r="G5721" s="153">
        <v>61302.018759071827</v>
      </c>
      <c r="H5721" s="153">
        <v>587090.5377305299</v>
      </c>
      <c r="I5721" s="153">
        <v>2584880.3725462407</v>
      </c>
      <c r="J5721" s="153">
        <v>2853850.4144406021</v>
      </c>
      <c r="K5721" s="153">
        <v>2479947.6408968568</v>
      </c>
      <c r="L5721" s="153">
        <v>2270587.5662770867</v>
      </c>
      <c r="M5721" s="153">
        <v>3459643.6548751891</v>
      </c>
      <c r="N5721" s="153">
        <v>2541842.3461388201</v>
      </c>
      <c r="O5721" s="153">
        <v>3450856.8953919113</v>
      </c>
      <c r="P5721" s="153">
        <v>4433694.8525450826</v>
      </c>
      <c r="Q5721" s="153">
        <v>3167481.3745799512</v>
      </c>
      <c r="R5721" s="153">
        <v>205901.20567668974</v>
      </c>
      <c r="S5721" s="153">
        <v>38467.198754698038</v>
      </c>
      <c r="T5721" s="153">
        <v>-5373846.5807415694</v>
      </c>
      <c r="U5721" s="153">
        <v>-5232930.4725597501</v>
      </c>
      <c r="V5721" s="153">
        <v>-3359943.6307553798</v>
      </c>
      <c r="W5721" s="153">
        <v>-8739981.0767781287</v>
      </c>
      <c r="X5721" s="153">
        <v>-7286004.0517254621</v>
      </c>
      <c r="Y5721" s="153">
        <v>-4992307.6113218814</v>
      </c>
      <c r="Z5721" s="153">
        <v>0</v>
      </c>
      <c r="AA5721" s="153">
        <v>0</v>
      </c>
      <c r="AB5721" s="165"/>
      <c r="AC5721" s="165"/>
      <c r="AD5721" s="165"/>
      <c r="AE5721" s="165"/>
      <c r="AF5721" s="165"/>
      <c r="AG5721" s="165"/>
      <c r="AH5721" s="165"/>
      <c r="AI5721" s="165"/>
      <c r="AJ5721" s="165"/>
      <c r="AK5721" s="165"/>
      <c r="AL5721" s="165"/>
      <c r="AM5721" s="165"/>
      <c r="AN5721" s="165"/>
      <c r="AO5721" s="165"/>
      <c r="AP5721" s="165"/>
      <c r="AQ5721" s="165"/>
      <c r="AR5721" s="165"/>
      <c r="AS5721" s="165"/>
      <c r="AT5721" s="165"/>
      <c r="AU5721" s="165"/>
      <c r="AV5721" s="165"/>
      <c r="AW5721" s="165"/>
      <c r="AX5721" s="165"/>
      <c r="AY5721" s="165"/>
      <c r="AZ5721" s="165"/>
      <c r="BA5721" s="165"/>
      <c r="BB5721" s="165"/>
      <c r="BC5721" s="165"/>
      <c r="BD5721" s="165"/>
      <c r="BE5721" s="165"/>
      <c r="BF5721" s="165"/>
      <c r="BG5721" s="165"/>
      <c r="BH5721" s="165"/>
      <c r="BI5721" s="165"/>
      <c r="BJ5721" s="165"/>
      <c r="BK5721" s="165"/>
      <c r="BL5721" s="165"/>
      <c r="BM5721" s="165"/>
      <c r="BN5721" s="165"/>
      <c r="BO5721" s="165"/>
      <c r="BP5721" s="165"/>
      <c r="BQ5721" s="165"/>
      <c r="BR5721" s="165"/>
      <c r="BS5721" s="165"/>
      <c r="BT5721" s="165"/>
      <c r="BU5721" s="165"/>
      <c r="BV5721" s="165"/>
      <c r="BW5721" s="165"/>
      <c r="BX5721" s="165"/>
      <c r="BY5721" s="165"/>
      <c r="BZ5721" s="165"/>
      <c r="CA5721" s="165"/>
      <c r="CB5721" s="165"/>
      <c r="CC5721" s="165"/>
      <c r="CD5721" s="165"/>
      <c r="CE5721" s="165"/>
      <c r="CF5721" s="165"/>
      <c r="CG5721" s="165"/>
      <c r="CH5721" s="165"/>
      <c r="CI5721" s="165"/>
      <c r="CJ5721" s="165"/>
      <c r="CK5721" s="165"/>
      <c r="CL5721" s="165"/>
      <c r="CM5721" s="165"/>
      <c r="CN5721" s="165"/>
      <c r="CO5721" s="165"/>
      <c r="CP5721" s="165"/>
      <c r="CQ5721" s="165"/>
      <c r="CR5721" s="165"/>
      <c r="CS5721" s="165"/>
      <c r="CT5721" s="165"/>
      <c r="CU5721" s="165"/>
      <c r="CV5721" s="165"/>
      <c r="CW5721" s="165"/>
      <c r="CX5721" s="165"/>
      <c r="CY5721" s="165"/>
      <c r="CZ5721" s="165"/>
      <c r="DA5721" s="165"/>
      <c r="DB5721" s="165"/>
      <c r="DC5721" s="165"/>
      <c r="DD5721" s="165"/>
      <c r="DE5721" s="165"/>
      <c r="DF5721" s="165"/>
      <c r="DG5721" s="165"/>
      <c r="DH5721" s="165"/>
      <c r="DI5721" s="165"/>
      <c r="DJ5721" s="165"/>
      <c r="DK5721" s="165"/>
      <c r="DL5721" s="165"/>
      <c r="DM5721" s="165"/>
      <c r="DN5721" s="165"/>
      <c r="DO5721" s="165"/>
      <c r="DP5721" s="165"/>
      <c r="DQ5721" s="165"/>
      <c r="DR5721" s="165"/>
      <c r="DS5721" s="165"/>
      <c r="DT5721" s="165"/>
      <c r="DU5721" s="165"/>
      <c r="DV5721" s="165"/>
      <c r="DW5721" s="165"/>
      <c r="DX5721" s="165"/>
      <c r="DY5721" s="165"/>
      <c r="DZ5721" s="165"/>
      <c r="EA5721" s="165"/>
      <c r="EB5721" s="165"/>
      <c r="EC5721" s="165"/>
      <c r="ED5721" s="165"/>
    </row>
    <row r="5722" spans="3:134">
      <c r="C5722" s="152">
        <v>5699</v>
      </c>
      <c r="D5722" s="153">
        <v>-4778.9359317589524</v>
      </c>
      <c r="E5722" s="153">
        <v>-119447.87804304063</v>
      </c>
      <c r="F5722" s="153">
        <v>330512.09848128259</v>
      </c>
      <c r="G5722" s="153">
        <v>448014.24912035465</v>
      </c>
      <c r="H5722" s="153">
        <v>-50724.173992156982</v>
      </c>
      <c r="I5722" s="153">
        <v>59647.998528540134</v>
      </c>
      <c r="J5722" s="153">
        <v>667544.78573907912</v>
      </c>
      <c r="K5722" s="153">
        <v>2576705.8170401007</v>
      </c>
      <c r="L5722" s="153">
        <v>2476154.0761180073</v>
      </c>
      <c r="M5722" s="153">
        <v>2635774.4467117041</v>
      </c>
      <c r="N5722" s="153">
        <v>3082749.1692029089</v>
      </c>
      <c r="O5722" s="153">
        <v>2984747.5007071048</v>
      </c>
      <c r="P5722" s="153">
        <v>2993542.1617667377</v>
      </c>
      <c r="Q5722" s="153">
        <v>-1450048.2930021286</v>
      </c>
      <c r="R5722" s="153">
        <v>-3418650.8308722973</v>
      </c>
      <c r="S5722" s="153">
        <v>-2106728.2225345075</v>
      </c>
      <c r="T5722" s="153">
        <v>-3365519.5715406686</v>
      </c>
      <c r="U5722" s="153">
        <v>-1511600.511523813</v>
      </c>
      <c r="V5722" s="153">
        <v>-8438243.2147867382</v>
      </c>
      <c r="W5722" s="153">
        <v>-9533751.5214953423</v>
      </c>
      <c r="X5722" s="153">
        <v>-10760484.510780275</v>
      </c>
      <c r="Y5722" s="153">
        <v>-11466333.593510345</v>
      </c>
      <c r="Z5722" s="153">
        <v>0</v>
      </c>
      <c r="AA5722" s="153">
        <v>0</v>
      </c>
      <c r="AB5722" s="165"/>
      <c r="AC5722" s="165"/>
      <c r="AD5722" s="165"/>
      <c r="AE5722" s="165"/>
      <c r="AF5722" s="165"/>
      <c r="AG5722" s="165"/>
      <c r="AH5722" s="165"/>
      <c r="AI5722" s="165"/>
      <c r="AJ5722" s="165"/>
      <c r="AK5722" s="165"/>
      <c r="AL5722" s="165"/>
      <c r="AM5722" s="165"/>
      <c r="AN5722" s="165"/>
      <c r="AO5722" s="165"/>
      <c r="AP5722" s="165"/>
      <c r="AQ5722" s="165"/>
      <c r="AR5722" s="165"/>
      <c r="AS5722" s="165"/>
      <c r="AT5722" s="165"/>
      <c r="AU5722" s="165"/>
      <c r="AV5722" s="165"/>
      <c r="AW5722" s="165"/>
      <c r="AX5722" s="165"/>
      <c r="AY5722" s="165"/>
      <c r="AZ5722" s="165"/>
      <c r="BA5722" s="165"/>
      <c r="BB5722" s="165"/>
      <c r="BC5722" s="165"/>
      <c r="BD5722" s="165"/>
      <c r="BE5722" s="165"/>
      <c r="BF5722" s="165"/>
      <c r="BG5722" s="165"/>
      <c r="BH5722" s="165"/>
      <c r="BI5722" s="165"/>
      <c r="BJ5722" s="165"/>
      <c r="BK5722" s="165"/>
      <c r="BL5722" s="165"/>
      <c r="BM5722" s="165"/>
      <c r="BN5722" s="165"/>
      <c r="BO5722" s="165"/>
      <c r="BP5722" s="165"/>
      <c r="BQ5722" s="165"/>
      <c r="BR5722" s="165"/>
      <c r="BS5722" s="165"/>
      <c r="BT5722" s="165"/>
      <c r="BU5722" s="165"/>
      <c r="BV5722" s="165"/>
      <c r="BW5722" s="165"/>
      <c r="BX5722" s="165"/>
      <c r="BY5722" s="165"/>
      <c r="BZ5722" s="165"/>
      <c r="CA5722" s="165"/>
      <c r="CB5722" s="165"/>
      <c r="CC5722" s="165"/>
      <c r="CD5722" s="165"/>
      <c r="CE5722" s="165"/>
      <c r="CF5722" s="165"/>
      <c r="CG5722" s="165"/>
      <c r="CH5722" s="165"/>
      <c r="CI5722" s="165"/>
      <c r="CJ5722" s="165"/>
      <c r="CK5722" s="165"/>
      <c r="CL5722" s="165"/>
      <c r="CM5722" s="165"/>
      <c r="CN5722" s="165"/>
      <c r="CO5722" s="165"/>
      <c r="CP5722" s="165"/>
      <c r="CQ5722" s="165"/>
      <c r="CR5722" s="165"/>
      <c r="CS5722" s="165"/>
      <c r="CT5722" s="165"/>
      <c r="CU5722" s="165"/>
      <c r="CV5722" s="165"/>
      <c r="CW5722" s="165"/>
      <c r="CX5722" s="165"/>
      <c r="CY5722" s="165"/>
      <c r="CZ5722" s="165"/>
      <c r="DA5722" s="165"/>
      <c r="DB5722" s="165"/>
      <c r="DC5722" s="165"/>
      <c r="DD5722" s="165"/>
      <c r="DE5722" s="165"/>
      <c r="DF5722" s="165"/>
      <c r="DG5722" s="165"/>
      <c r="DH5722" s="165"/>
      <c r="DI5722" s="165"/>
      <c r="DJ5722" s="165"/>
      <c r="DK5722" s="165"/>
      <c r="DL5722" s="165"/>
      <c r="DM5722" s="165"/>
      <c r="DN5722" s="165"/>
      <c r="DO5722" s="165"/>
      <c r="DP5722" s="165"/>
      <c r="DQ5722" s="165"/>
      <c r="DR5722" s="165"/>
      <c r="DS5722" s="165"/>
      <c r="DT5722" s="165"/>
      <c r="DU5722" s="165"/>
      <c r="DV5722" s="165"/>
      <c r="DW5722" s="165"/>
      <c r="DX5722" s="165"/>
      <c r="DY5722" s="165"/>
      <c r="DZ5722" s="165"/>
      <c r="EA5722" s="165"/>
      <c r="EB5722" s="165"/>
      <c r="EC5722" s="165"/>
      <c r="ED5722" s="165"/>
    </row>
    <row r="5723" spans="3:134">
      <c r="C5723" s="152">
        <v>5700</v>
      </c>
      <c r="D5723" s="153">
        <v>-4778.9359317589524</v>
      </c>
      <c r="E5723" s="153">
        <v>497460.31467393041</v>
      </c>
      <c r="F5723" s="153">
        <v>-683401.12689514458</v>
      </c>
      <c r="G5723" s="153">
        <v>-862679.41937558353</v>
      </c>
      <c r="H5723" s="153">
        <v>-1259721.2868895233</v>
      </c>
      <c r="I5723" s="153">
        <v>-4373491.1651720256</v>
      </c>
      <c r="J5723" s="153">
        <v>-3746170.8107593507</v>
      </c>
      <c r="K5723" s="153">
        <v>-2685112.5360384285</v>
      </c>
      <c r="L5723" s="153">
        <v>-2926628.9288195074</v>
      </c>
      <c r="M5723" s="153">
        <v>-942698.45847737789</v>
      </c>
      <c r="N5723" s="153">
        <v>-2086672.6018190533</v>
      </c>
      <c r="O5723" s="153">
        <v>-1252555.6634088457</v>
      </c>
      <c r="P5723" s="153">
        <v>346110.84524182975</v>
      </c>
      <c r="Q5723" s="153">
        <v>-1213388.5357876718</v>
      </c>
      <c r="R5723" s="153">
        <v>-806637.16886845231</v>
      </c>
      <c r="S5723" s="153">
        <v>-1767091.1954078674</v>
      </c>
      <c r="T5723" s="153">
        <v>-8878004.8143487573</v>
      </c>
      <c r="U5723" s="153">
        <v>-12200457.752083853</v>
      </c>
      <c r="V5723" s="153">
        <v>-14133841.426340312</v>
      </c>
      <c r="W5723" s="153">
        <v>-15966846.873894796</v>
      </c>
      <c r="X5723" s="153">
        <v>-17172951.964107245</v>
      </c>
      <c r="Y5723" s="153">
        <v>-18171592.532637551</v>
      </c>
      <c r="Z5723" s="153">
        <v>0</v>
      </c>
      <c r="AA5723" s="153">
        <v>0</v>
      </c>
      <c r="AB5723" s="165"/>
      <c r="AC5723" s="165"/>
      <c r="AD5723" s="165"/>
      <c r="AE5723" s="165"/>
      <c r="AF5723" s="165"/>
      <c r="AG5723" s="165"/>
      <c r="AH5723" s="165"/>
      <c r="AI5723" s="165"/>
      <c r="AJ5723" s="165"/>
      <c r="AK5723" s="165"/>
      <c r="AL5723" s="165"/>
      <c r="AM5723" s="165"/>
      <c r="AN5723" s="165"/>
      <c r="AO5723" s="165"/>
      <c r="AP5723" s="165"/>
      <c r="AQ5723" s="165"/>
      <c r="AR5723" s="165"/>
      <c r="AS5723" s="165"/>
      <c r="AT5723" s="165"/>
      <c r="AU5723" s="165"/>
      <c r="AV5723" s="165"/>
      <c r="AW5723" s="165"/>
      <c r="AX5723" s="165"/>
      <c r="AY5723" s="165"/>
      <c r="AZ5723" s="165"/>
      <c r="BA5723" s="165"/>
      <c r="BB5723" s="165"/>
      <c r="BC5723" s="165"/>
      <c r="BD5723" s="165"/>
      <c r="BE5723" s="165"/>
      <c r="BF5723" s="165"/>
      <c r="BG5723" s="165"/>
      <c r="BH5723" s="165"/>
      <c r="BI5723" s="165"/>
      <c r="BJ5723" s="165"/>
      <c r="BK5723" s="165"/>
      <c r="BL5723" s="165"/>
      <c r="BM5723" s="165"/>
      <c r="BN5723" s="165"/>
      <c r="BO5723" s="165"/>
      <c r="BP5723" s="165"/>
      <c r="BQ5723" s="165"/>
      <c r="BR5723" s="165"/>
      <c r="BS5723" s="165"/>
      <c r="BT5723" s="165"/>
      <c r="BU5723" s="165"/>
      <c r="BV5723" s="165"/>
      <c r="BW5723" s="165"/>
      <c r="BX5723" s="165"/>
      <c r="BY5723" s="165"/>
      <c r="BZ5723" s="165"/>
      <c r="CA5723" s="165"/>
      <c r="CB5723" s="165"/>
      <c r="CC5723" s="165"/>
      <c r="CD5723" s="165"/>
      <c r="CE5723" s="165"/>
      <c r="CF5723" s="165"/>
      <c r="CG5723" s="165"/>
      <c r="CH5723" s="165"/>
      <c r="CI5723" s="165"/>
      <c r="CJ5723" s="165"/>
      <c r="CK5723" s="165"/>
      <c r="CL5723" s="165"/>
      <c r="CM5723" s="165"/>
      <c r="CN5723" s="165"/>
      <c r="CO5723" s="165"/>
      <c r="CP5723" s="165"/>
      <c r="CQ5723" s="165"/>
      <c r="CR5723" s="165"/>
      <c r="CS5723" s="165"/>
      <c r="CT5723" s="165"/>
      <c r="CU5723" s="165"/>
      <c r="CV5723" s="165"/>
      <c r="CW5723" s="165"/>
      <c r="CX5723" s="165"/>
      <c r="CY5723" s="165"/>
      <c r="CZ5723" s="165"/>
      <c r="DA5723" s="165"/>
      <c r="DB5723" s="165"/>
      <c r="DC5723" s="165"/>
      <c r="DD5723" s="165"/>
      <c r="DE5723" s="165"/>
      <c r="DF5723" s="165"/>
      <c r="DG5723" s="165"/>
      <c r="DH5723" s="165"/>
      <c r="DI5723" s="165"/>
      <c r="DJ5723" s="165"/>
      <c r="DK5723" s="165"/>
      <c r="DL5723" s="165"/>
      <c r="DM5723" s="165"/>
      <c r="DN5723" s="165"/>
      <c r="DO5723" s="165"/>
      <c r="DP5723" s="165"/>
      <c r="DQ5723" s="165"/>
      <c r="DR5723" s="165"/>
      <c r="DS5723" s="165"/>
      <c r="DT5723" s="165"/>
      <c r="DU5723" s="165"/>
      <c r="DV5723" s="165"/>
      <c r="DW5723" s="165"/>
      <c r="DX5723" s="165"/>
      <c r="DY5723" s="165"/>
      <c r="DZ5723" s="165"/>
      <c r="EA5723" s="165"/>
      <c r="EB5723" s="165"/>
      <c r="EC5723" s="165"/>
      <c r="ED5723" s="165"/>
    </row>
    <row r="5724" spans="3:134">
      <c r="C5724" s="152">
        <v>5701</v>
      </c>
      <c r="D5724" s="155">
        <v>-4778.9359317589524</v>
      </c>
      <c r="E5724" s="155">
        <v>235810.13363589346</v>
      </c>
      <c r="F5724" s="155">
        <v>444973.01251655817</v>
      </c>
      <c r="G5724" s="155">
        <v>-282832.31834928691</v>
      </c>
      <c r="H5724" s="155">
        <v>-751819.62098093331</v>
      </c>
      <c r="I5724" s="155">
        <v>2100663.868780762</v>
      </c>
      <c r="J5724" s="155">
        <v>2192089.2264518887</v>
      </c>
      <c r="K5724" s="155">
        <v>5483413.2216981053</v>
      </c>
      <c r="L5724" s="155">
        <v>4722515.5924282968</v>
      </c>
      <c r="M5724" s="155">
        <v>4411918.9577520341</v>
      </c>
      <c r="N5724" s="155">
        <v>2504955.9366139024</v>
      </c>
      <c r="O5724" s="155">
        <v>1084130.4224708527</v>
      </c>
      <c r="P5724" s="155">
        <v>175383.58347646892</v>
      </c>
      <c r="Q5724" s="155">
        <v>428539.64476749301</v>
      </c>
      <c r="R5724" s="155">
        <v>-320041.83349499106</v>
      </c>
      <c r="S5724" s="155">
        <v>-279628.00735107064</v>
      </c>
      <c r="T5724" s="155">
        <v>1906857.2959452718</v>
      </c>
      <c r="U5724" s="155">
        <v>2328345.024332121</v>
      </c>
      <c r="V5724" s="155">
        <v>481529.54813846946</v>
      </c>
      <c r="W5724" s="155">
        <v>-2469780.7692695707</v>
      </c>
      <c r="X5724" s="155">
        <v>-5843295.948379457</v>
      </c>
      <c r="Y5724" s="155">
        <v>-8918167.4376902878</v>
      </c>
      <c r="Z5724" s="155">
        <v>0</v>
      </c>
      <c r="AA5724" s="155">
        <v>0</v>
      </c>
      <c r="AB5724" s="166"/>
      <c r="AC5724" s="166"/>
      <c r="AD5724" s="166"/>
      <c r="AE5724" s="166"/>
      <c r="AF5724" s="166"/>
      <c r="AG5724" s="166"/>
      <c r="AH5724" s="166"/>
      <c r="AI5724" s="166"/>
      <c r="AJ5724" s="166"/>
      <c r="AK5724" s="166"/>
      <c r="AL5724" s="166"/>
      <c r="AM5724" s="166"/>
      <c r="AN5724" s="166"/>
      <c r="AO5724" s="166"/>
      <c r="AP5724" s="166"/>
      <c r="AQ5724" s="166"/>
      <c r="AR5724" s="166"/>
      <c r="AS5724" s="166"/>
      <c r="AT5724" s="166"/>
      <c r="AU5724" s="166"/>
      <c r="AV5724" s="166"/>
      <c r="AW5724" s="166"/>
      <c r="AX5724" s="166"/>
      <c r="AY5724" s="166"/>
      <c r="AZ5724" s="166"/>
      <c r="BA5724" s="166"/>
      <c r="BB5724" s="166"/>
      <c r="BC5724" s="166"/>
      <c r="BD5724" s="166"/>
      <c r="BE5724" s="166"/>
      <c r="BF5724" s="166"/>
      <c r="BG5724" s="166"/>
      <c r="BH5724" s="166"/>
      <c r="BI5724" s="166"/>
      <c r="BJ5724" s="166"/>
      <c r="BK5724" s="166"/>
      <c r="BL5724" s="166"/>
      <c r="BM5724" s="166"/>
      <c r="BN5724" s="166"/>
      <c r="BO5724" s="166"/>
      <c r="BP5724" s="166"/>
      <c r="BQ5724" s="166"/>
      <c r="BR5724" s="166"/>
      <c r="BS5724" s="166"/>
      <c r="BT5724" s="166"/>
      <c r="BU5724" s="166"/>
      <c r="BV5724" s="166"/>
      <c r="BW5724" s="166"/>
      <c r="BX5724" s="166"/>
      <c r="BY5724" s="166"/>
      <c r="BZ5724" s="166"/>
      <c r="CA5724" s="166"/>
      <c r="CB5724" s="166"/>
      <c r="CC5724" s="166"/>
      <c r="CD5724" s="166"/>
      <c r="CE5724" s="166"/>
      <c r="CF5724" s="166"/>
      <c r="CG5724" s="166"/>
      <c r="CH5724" s="166"/>
      <c r="CI5724" s="166"/>
      <c r="CJ5724" s="166"/>
      <c r="CK5724" s="166"/>
      <c r="CL5724" s="166"/>
      <c r="CM5724" s="166"/>
      <c r="CN5724" s="166"/>
      <c r="CO5724" s="166"/>
      <c r="CP5724" s="166"/>
      <c r="CQ5724" s="166"/>
      <c r="CR5724" s="166"/>
      <c r="CS5724" s="166"/>
      <c r="CT5724" s="166"/>
      <c r="CU5724" s="166"/>
      <c r="CV5724" s="166"/>
      <c r="CW5724" s="166"/>
      <c r="CX5724" s="166"/>
      <c r="CY5724" s="166"/>
      <c r="CZ5724" s="166"/>
      <c r="DA5724" s="166"/>
      <c r="DB5724" s="166"/>
      <c r="DC5724" s="166"/>
      <c r="DD5724" s="166"/>
      <c r="DE5724" s="166"/>
      <c r="DF5724" s="166"/>
      <c r="DG5724" s="166"/>
      <c r="DH5724" s="166"/>
      <c r="DI5724" s="166"/>
      <c r="DJ5724" s="166"/>
      <c r="DK5724" s="166"/>
      <c r="DL5724" s="166"/>
      <c r="DM5724" s="166"/>
      <c r="DN5724" s="166"/>
      <c r="DO5724" s="166"/>
      <c r="DP5724" s="166"/>
      <c r="DQ5724" s="166"/>
      <c r="DR5724" s="166"/>
      <c r="DS5724" s="166"/>
      <c r="DT5724" s="166"/>
      <c r="DU5724" s="166"/>
      <c r="DV5724" s="166"/>
      <c r="DW5724" s="166"/>
      <c r="DX5724" s="166"/>
      <c r="DY5724" s="166"/>
      <c r="DZ5724" s="166"/>
      <c r="EA5724" s="166"/>
      <c r="EB5724" s="166"/>
      <c r="EC5724" s="166"/>
      <c r="ED5724" s="166"/>
    </row>
    <row r="5725" spans="3:134">
      <c r="C5725" s="152">
        <v>5702</v>
      </c>
      <c r="D5725" s="155">
        <v>-4778.9359317589524</v>
      </c>
      <c r="E5725" s="155">
        <v>-343603.15631483495</v>
      </c>
      <c r="F5725" s="155">
        <v>280083.92892806232</v>
      </c>
      <c r="G5725" s="155">
        <v>1258627.0233289897</v>
      </c>
      <c r="H5725" s="155">
        <v>1614695.371366173</v>
      </c>
      <c r="I5725" s="155">
        <v>767421.01673904061</v>
      </c>
      <c r="J5725" s="155">
        <v>-526597.4738637954</v>
      </c>
      <c r="K5725" s="155">
        <v>-2759844.3036061972</v>
      </c>
      <c r="L5725" s="155">
        <v>934280.08947114646</v>
      </c>
      <c r="M5725" s="155">
        <v>-349902.87188863754</v>
      </c>
      <c r="N5725" s="155">
        <v>1325981.362399593</v>
      </c>
      <c r="O5725" s="155">
        <v>2072324.1999331415</v>
      </c>
      <c r="P5725" s="155">
        <v>1099620.4206853211</v>
      </c>
      <c r="Q5725" s="155">
        <v>-4366692.9189582616</v>
      </c>
      <c r="R5725" s="155">
        <v>-6753115.9226392061</v>
      </c>
      <c r="S5725" s="155">
        <v>-6731045.7605657279</v>
      </c>
      <c r="T5725" s="155">
        <v>-10791729.260746896</v>
      </c>
      <c r="U5725" s="155">
        <v>-9988183.7838053107</v>
      </c>
      <c r="V5725" s="155">
        <v>-13445307.280479848</v>
      </c>
      <c r="W5725" s="155">
        <v>-16623011.322375357</v>
      </c>
      <c r="X5725" s="155">
        <v>-17860818.986650676</v>
      </c>
      <c r="Y5725" s="155">
        <v>-19063811.315127254</v>
      </c>
      <c r="Z5725" s="155">
        <v>0</v>
      </c>
      <c r="AA5725" s="155">
        <v>0</v>
      </c>
      <c r="AB5725" s="166"/>
      <c r="AC5725" s="166"/>
      <c r="AD5725" s="166"/>
      <c r="AE5725" s="166"/>
      <c r="AF5725" s="166"/>
      <c r="AG5725" s="166"/>
      <c r="AH5725" s="166"/>
      <c r="AI5725" s="166"/>
      <c r="AJ5725" s="166"/>
      <c r="AK5725" s="166"/>
      <c r="AL5725" s="166"/>
      <c r="AM5725" s="166"/>
      <c r="AN5725" s="166"/>
      <c r="AO5725" s="166"/>
      <c r="AP5725" s="166"/>
      <c r="AQ5725" s="166"/>
      <c r="AR5725" s="166"/>
      <c r="AS5725" s="166"/>
      <c r="AT5725" s="166"/>
      <c r="AU5725" s="166"/>
      <c r="AV5725" s="166"/>
      <c r="AW5725" s="166"/>
      <c r="AX5725" s="166"/>
      <c r="AY5725" s="166"/>
      <c r="AZ5725" s="166"/>
      <c r="BA5725" s="166"/>
      <c r="BB5725" s="166"/>
      <c r="BC5725" s="166"/>
      <c r="BD5725" s="166"/>
      <c r="BE5725" s="166"/>
      <c r="BF5725" s="166"/>
      <c r="BG5725" s="166"/>
      <c r="BH5725" s="166"/>
      <c r="BI5725" s="166"/>
      <c r="BJ5725" s="166"/>
      <c r="BK5725" s="166"/>
      <c r="BL5725" s="166"/>
      <c r="BM5725" s="166"/>
      <c r="BN5725" s="166"/>
      <c r="BO5725" s="166"/>
      <c r="BP5725" s="166"/>
      <c r="BQ5725" s="166"/>
      <c r="BR5725" s="166"/>
      <c r="BS5725" s="166"/>
      <c r="BT5725" s="166"/>
      <c r="BU5725" s="166"/>
      <c r="BV5725" s="166"/>
      <c r="BW5725" s="166"/>
      <c r="BX5725" s="166"/>
      <c r="BY5725" s="166"/>
      <c r="BZ5725" s="166"/>
      <c r="CA5725" s="166"/>
      <c r="CB5725" s="166"/>
      <c r="CC5725" s="166"/>
      <c r="CD5725" s="166"/>
      <c r="CE5725" s="166"/>
      <c r="CF5725" s="166"/>
      <c r="CG5725" s="166"/>
      <c r="CH5725" s="166"/>
      <c r="CI5725" s="166"/>
      <c r="CJ5725" s="166"/>
      <c r="CK5725" s="166"/>
      <c r="CL5725" s="166"/>
      <c r="CM5725" s="166"/>
      <c r="CN5725" s="166"/>
      <c r="CO5725" s="166"/>
      <c r="CP5725" s="166"/>
      <c r="CQ5725" s="166"/>
      <c r="CR5725" s="166"/>
      <c r="CS5725" s="166"/>
      <c r="CT5725" s="166"/>
      <c r="CU5725" s="166"/>
      <c r="CV5725" s="166"/>
      <c r="CW5725" s="166"/>
      <c r="CX5725" s="166"/>
      <c r="CY5725" s="166"/>
      <c r="CZ5725" s="166"/>
      <c r="DA5725" s="166"/>
      <c r="DB5725" s="166"/>
      <c r="DC5725" s="166"/>
      <c r="DD5725" s="166"/>
      <c r="DE5725" s="166"/>
      <c r="DF5725" s="166"/>
      <c r="DG5725" s="166"/>
      <c r="DH5725" s="166"/>
      <c r="DI5725" s="166"/>
      <c r="DJ5725" s="166"/>
      <c r="DK5725" s="166"/>
      <c r="DL5725" s="166"/>
      <c r="DM5725" s="166"/>
      <c r="DN5725" s="166"/>
      <c r="DO5725" s="166"/>
      <c r="DP5725" s="166"/>
      <c r="DQ5725" s="166"/>
      <c r="DR5725" s="166"/>
      <c r="DS5725" s="166"/>
      <c r="DT5725" s="166"/>
      <c r="DU5725" s="166"/>
      <c r="DV5725" s="166"/>
      <c r="DW5725" s="166"/>
      <c r="DX5725" s="166"/>
      <c r="DY5725" s="166"/>
      <c r="DZ5725" s="166"/>
      <c r="EA5725" s="166"/>
      <c r="EB5725" s="166"/>
      <c r="EC5725" s="166"/>
      <c r="ED5725" s="166"/>
    </row>
    <row r="5726" spans="3:134">
      <c r="C5726" s="152">
        <v>5703</v>
      </c>
      <c r="D5726" s="155">
        <v>-4778.9359317589524</v>
      </c>
      <c r="E5726" s="155">
        <v>967850.59294559062</v>
      </c>
      <c r="F5726" s="155">
        <v>-697378.27539147437</v>
      </c>
      <c r="G5726" s="155">
        <v>-342560.10194420815</v>
      </c>
      <c r="H5726" s="155">
        <v>-886775.2231438607</v>
      </c>
      <c r="I5726" s="155">
        <v>-332403.12688355148</v>
      </c>
      <c r="J5726" s="155">
        <v>-3252770.2556330711</v>
      </c>
      <c r="K5726" s="155">
        <v>-1820771.6712964028</v>
      </c>
      <c r="L5726" s="155">
        <v>-2452638.4050952047</v>
      </c>
      <c r="M5726" s="155">
        <v>-1676021.4202060252</v>
      </c>
      <c r="N5726" s="155">
        <v>-3233086.6862366349</v>
      </c>
      <c r="O5726" s="155">
        <v>-3251422.2439833432</v>
      </c>
      <c r="P5726" s="155">
        <v>-1775455.7385872006</v>
      </c>
      <c r="Q5726" s="155">
        <v>-513276.02327273786</v>
      </c>
      <c r="R5726" s="155">
        <v>1643391.1590500623</v>
      </c>
      <c r="S5726" s="155">
        <v>772820.62385560572</v>
      </c>
      <c r="T5726" s="155">
        <v>-5478896.3066839129</v>
      </c>
      <c r="U5726" s="155">
        <v>-12264914.08860077</v>
      </c>
      <c r="V5726" s="155">
        <v>-15829650.986088663</v>
      </c>
      <c r="W5726" s="155">
        <v>-16285301.936565131</v>
      </c>
      <c r="X5726" s="155">
        <v>-17818148.104346499</v>
      </c>
      <c r="Y5726" s="155">
        <v>-18666141.883251712</v>
      </c>
      <c r="Z5726" s="155">
        <v>0</v>
      </c>
      <c r="AA5726" s="155">
        <v>0</v>
      </c>
      <c r="AB5726" s="166"/>
      <c r="AC5726" s="166"/>
      <c r="AD5726" s="166"/>
      <c r="AE5726" s="166"/>
      <c r="AF5726" s="166"/>
      <c r="AG5726" s="166"/>
      <c r="AH5726" s="166"/>
      <c r="AI5726" s="166"/>
      <c r="AJ5726" s="166"/>
      <c r="AK5726" s="166"/>
      <c r="AL5726" s="166"/>
      <c r="AM5726" s="166"/>
      <c r="AN5726" s="166"/>
      <c r="AO5726" s="166"/>
      <c r="AP5726" s="166"/>
      <c r="AQ5726" s="166"/>
      <c r="AR5726" s="166"/>
      <c r="AS5726" s="166"/>
      <c r="AT5726" s="166"/>
      <c r="AU5726" s="166"/>
      <c r="AV5726" s="166"/>
      <c r="AW5726" s="166"/>
      <c r="AX5726" s="166"/>
      <c r="AY5726" s="166"/>
      <c r="AZ5726" s="166"/>
      <c r="BA5726" s="166"/>
      <c r="BB5726" s="166"/>
      <c r="BC5726" s="166"/>
      <c r="BD5726" s="166"/>
      <c r="BE5726" s="166"/>
      <c r="BF5726" s="166"/>
      <c r="BG5726" s="166"/>
      <c r="BH5726" s="166"/>
      <c r="BI5726" s="166"/>
      <c r="BJ5726" s="166"/>
      <c r="BK5726" s="166"/>
      <c r="BL5726" s="166"/>
      <c r="BM5726" s="166"/>
      <c r="BN5726" s="166"/>
      <c r="BO5726" s="166"/>
      <c r="BP5726" s="166"/>
      <c r="BQ5726" s="166"/>
      <c r="BR5726" s="166"/>
      <c r="BS5726" s="166"/>
      <c r="BT5726" s="166"/>
      <c r="BU5726" s="166"/>
      <c r="BV5726" s="166"/>
      <c r="BW5726" s="166"/>
      <c r="BX5726" s="166"/>
      <c r="BY5726" s="166"/>
      <c r="BZ5726" s="166"/>
      <c r="CA5726" s="166"/>
      <c r="CB5726" s="166"/>
      <c r="CC5726" s="166"/>
      <c r="CD5726" s="166"/>
      <c r="CE5726" s="166"/>
      <c r="CF5726" s="166"/>
      <c r="CG5726" s="166"/>
      <c r="CH5726" s="166"/>
      <c r="CI5726" s="166"/>
      <c r="CJ5726" s="166"/>
      <c r="CK5726" s="166"/>
      <c r="CL5726" s="166"/>
      <c r="CM5726" s="166"/>
      <c r="CN5726" s="166"/>
      <c r="CO5726" s="166"/>
      <c r="CP5726" s="166"/>
      <c r="CQ5726" s="166"/>
      <c r="CR5726" s="166"/>
      <c r="CS5726" s="166"/>
      <c r="CT5726" s="166"/>
      <c r="CU5726" s="166"/>
      <c r="CV5726" s="166"/>
      <c r="CW5726" s="166"/>
      <c r="CX5726" s="166"/>
      <c r="CY5726" s="166"/>
      <c r="CZ5726" s="166"/>
      <c r="DA5726" s="166"/>
      <c r="DB5726" s="166"/>
      <c r="DC5726" s="166"/>
      <c r="DD5726" s="166"/>
      <c r="DE5726" s="166"/>
      <c r="DF5726" s="166"/>
      <c r="DG5726" s="166"/>
      <c r="DH5726" s="166"/>
      <c r="DI5726" s="166"/>
      <c r="DJ5726" s="166"/>
      <c r="DK5726" s="166"/>
      <c r="DL5726" s="166"/>
      <c r="DM5726" s="166"/>
      <c r="DN5726" s="166"/>
      <c r="DO5726" s="166"/>
      <c r="DP5726" s="166"/>
      <c r="DQ5726" s="166"/>
      <c r="DR5726" s="166"/>
      <c r="DS5726" s="166"/>
      <c r="DT5726" s="166"/>
      <c r="DU5726" s="166"/>
      <c r="DV5726" s="166"/>
      <c r="DW5726" s="166"/>
      <c r="DX5726" s="166"/>
      <c r="DY5726" s="166"/>
      <c r="DZ5726" s="166"/>
      <c r="EA5726" s="166"/>
      <c r="EB5726" s="166"/>
      <c r="EC5726" s="166"/>
      <c r="ED5726" s="166"/>
    </row>
    <row r="5727" spans="3:134">
      <c r="C5727" s="152">
        <v>5704</v>
      </c>
      <c r="D5727" s="155">
        <v>-4778.9359317589524</v>
      </c>
      <c r="E5727" s="155">
        <v>540721.78530548513</v>
      </c>
      <c r="F5727" s="155">
        <v>-183843.70220755041</v>
      </c>
      <c r="G5727" s="155">
        <v>437430.25633066893</v>
      </c>
      <c r="H5727" s="155">
        <v>121936.7213306874</v>
      </c>
      <c r="I5727" s="155">
        <v>-505172.53720019758</v>
      </c>
      <c r="J5727" s="155">
        <v>358254.71923485398</v>
      </c>
      <c r="K5727" s="155">
        <v>-2896693.6494104266</v>
      </c>
      <c r="L5727" s="155">
        <v>-4999226.9976088256</v>
      </c>
      <c r="M5727" s="155">
        <v>-7607464.4657805711</v>
      </c>
      <c r="N5727" s="155">
        <v>-9823215.31154643</v>
      </c>
      <c r="O5727" s="155">
        <v>-9452835.8075473607</v>
      </c>
      <c r="P5727" s="155">
        <v>-9946566.8857694119</v>
      </c>
      <c r="Q5727" s="155">
        <v>-12886090.742152616</v>
      </c>
      <c r="R5727" s="155">
        <v>-15190186.008969173</v>
      </c>
      <c r="S5727" s="155">
        <v>-15707601.816875085</v>
      </c>
      <c r="T5727" s="155">
        <v>-16529624.205869719</v>
      </c>
      <c r="U5727" s="155">
        <v>-20087074.688667089</v>
      </c>
      <c r="V5727" s="155">
        <v>-24156826.690552548</v>
      </c>
      <c r="W5727" s="155">
        <v>-23941706.454183847</v>
      </c>
      <c r="X5727" s="155">
        <v>-24049479.774782464</v>
      </c>
      <c r="Y5727" s="155">
        <v>-23268275.802682281</v>
      </c>
      <c r="Z5727" s="155">
        <v>0</v>
      </c>
      <c r="AA5727" s="155">
        <v>0</v>
      </c>
      <c r="AB5727" s="166"/>
      <c r="AC5727" s="166"/>
      <c r="AD5727" s="166"/>
      <c r="AE5727" s="166"/>
      <c r="AF5727" s="166"/>
      <c r="AG5727" s="166"/>
      <c r="AH5727" s="166"/>
      <c r="AI5727" s="166"/>
      <c r="AJ5727" s="166"/>
      <c r="AK5727" s="166"/>
      <c r="AL5727" s="166"/>
      <c r="AM5727" s="166"/>
      <c r="AN5727" s="166"/>
      <c r="AO5727" s="166"/>
      <c r="AP5727" s="166"/>
      <c r="AQ5727" s="166"/>
      <c r="AR5727" s="166"/>
      <c r="AS5727" s="166"/>
      <c r="AT5727" s="166"/>
      <c r="AU5727" s="166"/>
      <c r="AV5727" s="166"/>
      <c r="AW5727" s="166"/>
      <c r="AX5727" s="166"/>
      <c r="AY5727" s="166"/>
      <c r="AZ5727" s="166"/>
      <c r="BA5727" s="166"/>
      <c r="BB5727" s="166"/>
      <c r="BC5727" s="166"/>
      <c r="BD5727" s="166"/>
      <c r="BE5727" s="166"/>
      <c r="BF5727" s="166"/>
      <c r="BG5727" s="166"/>
      <c r="BH5727" s="166"/>
      <c r="BI5727" s="166"/>
      <c r="BJ5727" s="166"/>
      <c r="BK5727" s="166"/>
      <c r="BL5727" s="166"/>
      <c r="BM5727" s="166"/>
      <c r="BN5727" s="166"/>
      <c r="BO5727" s="166"/>
      <c r="BP5727" s="166"/>
      <c r="BQ5727" s="166"/>
      <c r="BR5727" s="166"/>
      <c r="BS5727" s="166"/>
      <c r="BT5727" s="166"/>
      <c r="BU5727" s="166"/>
      <c r="BV5727" s="166"/>
      <c r="BW5727" s="166"/>
      <c r="BX5727" s="166"/>
      <c r="BY5727" s="166"/>
      <c r="BZ5727" s="166"/>
      <c r="CA5727" s="166"/>
      <c r="CB5727" s="166"/>
      <c r="CC5727" s="166"/>
      <c r="CD5727" s="166"/>
      <c r="CE5727" s="166"/>
      <c r="CF5727" s="166"/>
      <c r="CG5727" s="166"/>
      <c r="CH5727" s="166"/>
      <c r="CI5727" s="166"/>
      <c r="CJ5727" s="166"/>
      <c r="CK5727" s="166"/>
      <c r="CL5727" s="166"/>
      <c r="CM5727" s="166"/>
      <c r="CN5727" s="166"/>
      <c r="CO5727" s="166"/>
      <c r="CP5727" s="166"/>
      <c r="CQ5727" s="166"/>
      <c r="CR5727" s="166"/>
      <c r="CS5727" s="166"/>
      <c r="CT5727" s="166"/>
      <c r="CU5727" s="166"/>
      <c r="CV5727" s="166"/>
      <c r="CW5727" s="166"/>
      <c r="CX5727" s="166"/>
      <c r="CY5727" s="166"/>
      <c r="CZ5727" s="166"/>
      <c r="DA5727" s="166"/>
      <c r="DB5727" s="166"/>
      <c r="DC5727" s="166"/>
      <c r="DD5727" s="166"/>
      <c r="DE5727" s="166"/>
      <c r="DF5727" s="166"/>
      <c r="DG5727" s="166"/>
      <c r="DH5727" s="166"/>
      <c r="DI5727" s="166"/>
      <c r="DJ5727" s="166"/>
      <c r="DK5727" s="166"/>
      <c r="DL5727" s="166"/>
      <c r="DM5727" s="166"/>
      <c r="DN5727" s="166"/>
      <c r="DO5727" s="166"/>
      <c r="DP5727" s="166"/>
      <c r="DQ5727" s="166"/>
      <c r="DR5727" s="166"/>
      <c r="DS5727" s="166"/>
      <c r="DT5727" s="166"/>
      <c r="DU5727" s="166"/>
      <c r="DV5727" s="166"/>
      <c r="DW5727" s="166"/>
      <c r="DX5727" s="166"/>
      <c r="DY5727" s="166"/>
      <c r="DZ5727" s="166"/>
      <c r="EA5727" s="166"/>
      <c r="EB5727" s="166"/>
      <c r="EC5727" s="166"/>
      <c r="ED5727" s="166"/>
    </row>
    <row r="5728" spans="3:134">
      <c r="C5728" s="152">
        <v>5705</v>
      </c>
      <c r="D5728" s="153">
        <v>-4778.9359317589524</v>
      </c>
      <c r="E5728" s="153">
        <v>780644.87585155666</v>
      </c>
      <c r="F5728" s="153">
        <v>1043984.4187732488</v>
      </c>
      <c r="G5728" s="153">
        <v>1081199.5956965387</v>
      </c>
      <c r="H5728" s="153">
        <v>1366255.973958984</v>
      </c>
      <c r="I5728" s="153">
        <v>1511086.189915657</v>
      </c>
      <c r="J5728" s="153">
        <v>3339427.1330891699</v>
      </c>
      <c r="K5728" s="153">
        <v>2458742.9954783767</v>
      </c>
      <c r="L5728" s="153">
        <v>2041424.8008695245</v>
      </c>
      <c r="M5728" s="153">
        <v>487208.02630805969</v>
      </c>
      <c r="N5728" s="153">
        <v>-1479684.7158753127</v>
      </c>
      <c r="O5728" s="153">
        <v>-2216191.3106885999</v>
      </c>
      <c r="P5728" s="153">
        <v>-1395712.5569486767</v>
      </c>
      <c r="Q5728" s="153">
        <v>-4356596.4473678172</v>
      </c>
      <c r="R5728" s="153">
        <v>-2968065.5801773667</v>
      </c>
      <c r="S5728" s="153">
        <v>-4372564.4568714052</v>
      </c>
      <c r="T5728" s="153">
        <v>-2683544.8130877316</v>
      </c>
      <c r="U5728" s="153">
        <v>-4376032.5497088134</v>
      </c>
      <c r="V5728" s="153">
        <v>-6421760.5766423643</v>
      </c>
      <c r="W5728" s="153">
        <v>-8565587.5655196309</v>
      </c>
      <c r="X5728" s="153">
        <v>-10411213.963732347</v>
      </c>
      <c r="Y5728" s="153">
        <v>-12503869.395273551</v>
      </c>
      <c r="Z5728" s="153">
        <v>0</v>
      </c>
      <c r="AA5728" s="153">
        <v>0</v>
      </c>
      <c r="AB5728" s="165"/>
      <c r="AC5728" s="165"/>
      <c r="AD5728" s="165"/>
      <c r="AE5728" s="165"/>
      <c r="AF5728" s="165"/>
      <c r="AG5728" s="165"/>
      <c r="AH5728" s="165"/>
      <c r="AI5728" s="165"/>
      <c r="AJ5728" s="165"/>
      <c r="AK5728" s="165"/>
      <c r="AL5728" s="165"/>
      <c r="AM5728" s="165"/>
      <c r="AN5728" s="165"/>
      <c r="AO5728" s="165"/>
      <c r="AP5728" s="165"/>
      <c r="AQ5728" s="165"/>
      <c r="AR5728" s="165"/>
      <c r="AS5728" s="165"/>
      <c r="AT5728" s="165"/>
      <c r="AU5728" s="165"/>
      <c r="AV5728" s="165"/>
      <c r="AW5728" s="165"/>
      <c r="AX5728" s="165"/>
      <c r="AY5728" s="165"/>
      <c r="AZ5728" s="165"/>
      <c r="BA5728" s="165"/>
      <c r="BB5728" s="165"/>
      <c r="BC5728" s="165"/>
      <c r="BD5728" s="165"/>
      <c r="BE5728" s="165"/>
      <c r="BF5728" s="165"/>
      <c r="BG5728" s="165"/>
      <c r="BH5728" s="165"/>
      <c r="BI5728" s="165"/>
      <c r="BJ5728" s="165"/>
      <c r="BK5728" s="165"/>
      <c r="BL5728" s="165"/>
      <c r="BM5728" s="165"/>
      <c r="BN5728" s="165"/>
      <c r="BO5728" s="165"/>
      <c r="BP5728" s="165"/>
      <c r="BQ5728" s="165"/>
      <c r="BR5728" s="165"/>
      <c r="BS5728" s="165"/>
      <c r="BT5728" s="165"/>
      <c r="BU5728" s="165"/>
      <c r="BV5728" s="165"/>
      <c r="BW5728" s="165"/>
      <c r="BX5728" s="165"/>
      <c r="BY5728" s="165"/>
      <c r="BZ5728" s="165"/>
      <c r="CA5728" s="165"/>
      <c r="CB5728" s="165"/>
      <c r="CC5728" s="165"/>
      <c r="CD5728" s="165"/>
      <c r="CE5728" s="165"/>
      <c r="CF5728" s="165"/>
      <c r="CG5728" s="165"/>
      <c r="CH5728" s="165"/>
      <c r="CI5728" s="165"/>
      <c r="CJ5728" s="165"/>
      <c r="CK5728" s="165"/>
      <c r="CL5728" s="165"/>
      <c r="CM5728" s="165"/>
      <c r="CN5728" s="165"/>
      <c r="CO5728" s="165"/>
      <c r="CP5728" s="165"/>
      <c r="CQ5728" s="165"/>
      <c r="CR5728" s="165"/>
      <c r="CS5728" s="165"/>
      <c r="CT5728" s="165"/>
      <c r="CU5728" s="165"/>
      <c r="CV5728" s="165"/>
      <c r="CW5728" s="165"/>
      <c r="CX5728" s="165"/>
      <c r="CY5728" s="165"/>
      <c r="CZ5728" s="165"/>
      <c r="DA5728" s="165"/>
      <c r="DB5728" s="165"/>
      <c r="DC5728" s="165"/>
      <c r="DD5728" s="165"/>
      <c r="DE5728" s="165"/>
      <c r="DF5728" s="165"/>
      <c r="DG5728" s="165"/>
      <c r="DH5728" s="165"/>
      <c r="DI5728" s="165"/>
      <c r="DJ5728" s="165"/>
      <c r="DK5728" s="165"/>
      <c r="DL5728" s="165"/>
      <c r="DM5728" s="165"/>
      <c r="DN5728" s="165"/>
      <c r="DO5728" s="165"/>
      <c r="DP5728" s="165"/>
      <c r="DQ5728" s="165"/>
      <c r="DR5728" s="165"/>
      <c r="DS5728" s="165"/>
      <c r="DT5728" s="165"/>
      <c r="DU5728" s="165"/>
      <c r="DV5728" s="165"/>
      <c r="DW5728" s="165"/>
      <c r="DX5728" s="165"/>
      <c r="DY5728" s="165"/>
      <c r="DZ5728" s="165"/>
      <c r="EA5728" s="165"/>
      <c r="EB5728" s="165"/>
      <c r="EC5728" s="165"/>
      <c r="ED5728" s="165"/>
    </row>
    <row r="5729" spans="3:134">
      <c r="C5729" s="152">
        <v>5706</v>
      </c>
      <c r="D5729" s="153">
        <v>-4778.9359317589524</v>
      </c>
      <c r="E5729" s="153">
        <v>1847030.905701682</v>
      </c>
      <c r="F5729" s="153">
        <v>2353558.4711770713</v>
      </c>
      <c r="G5729" s="153">
        <v>2491710.3681844175</v>
      </c>
      <c r="H5729" s="153">
        <v>900031.89925216138</v>
      </c>
      <c r="I5729" s="153">
        <v>828921.09486226737</v>
      </c>
      <c r="J5729" s="153">
        <v>903446.07901522517</v>
      </c>
      <c r="K5729" s="153">
        <v>-1401245.45807679</v>
      </c>
      <c r="L5729" s="153">
        <v>-2418208.8821965903</v>
      </c>
      <c r="M5729" s="153">
        <v>-3204549.5973614007</v>
      </c>
      <c r="N5729" s="153">
        <v>-3888347.3013245314</v>
      </c>
      <c r="O5729" s="153">
        <v>-3258039.8831856698</v>
      </c>
      <c r="P5729" s="153">
        <v>-1988375.2399955988</v>
      </c>
      <c r="Q5729" s="153">
        <v>-3347602.5629813075</v>
      </c>
      <c r="R5729" s="153">
        <v>-2780800.1757552326</v>
      </c>
      <c r="S5729" s="153">
        <v>-1061559.7960586846</v>
      </c>
      <c r="T5729" s="153">
        <v>-7610039.5866033435</v>
      </c>
      <c r="U5729" s="153">
        <v>-4278588.1464175582</v>
      </c>
      <c r="V5729" s="153">
        <v>-5754252.3186473995</v>
      </c>
      <c r="W5729" s="153">
        <v>-6216905.2556795329</v>
      </c>
      <c r="X5729" s="153">
        <v>-8455580.3910776079</v>
      </c>
      <c r="Y5729" s="153">
        <v>-11095880.507194027</v>
      </c>
      <c r="Z5729" s="153">
        <v>0</v>
      </c>
      <c r="AA5729" s="153">
        <v>0</v>
      </c>
      <c r="AB5729" s="165"/>
      <c r="AC5729" s="165"/>
      <c r="AD5729" s="165"/>
      <c r="AE5729" s="165"/>
      <c r="AF5729" s="165"/>
      <c r="AG5729" s="165"/>
      <c r="AH5729" s="165"/>
      <c r="AI5729" s="165"/>
      <c r="AJ5729" s="165"/>
      <c r="AK5729" s="165"/>
      <c r="AL5729" s="165"/>
      <c r="AM5729" s="165"/>
      <c r="AN5729" s="165"/>
      <c r="AO5729" s="165"/>
      <c r="AP5729" s="165"/>
      <c r="AQ5729" s="165"/>
      <c r="AR5729" s="165"/>
      <c r="AS5729" s="165"/>
      <c r="AT5729" s="165"/>
      <c r="AU5729" s="165"/>
      <c r="AV5729" s="165"/>
      <c r="AW5729" s="165"/>
      <c r="AX5729" s="165"/>
      <c r="AY5729" s="165"/>
      <c r="AZ5729" s="165"/>
      <c r="BA5729" s="165"/>
      <c r="BB5729" s="165"/>
      <c r="BC5729" s="165"/>
      <c r="BD5729" s="165"/>
      <c r="BE5729" s="165"/>
      <c r="BF5729" s="165"/>
      <c r="BG5729" s="165"/>
      <c r="BH5729" s="165"/>
      <c r="BI5729" s="165"/>
      <c r="BJ5729" s="165"/>
      <c r="BK5729" s="165"/>
      <c r="BL5729" s="165"/>
      <c r="BM5729" s="165"/>
      <c r="BN5729" s="165"/>
      <c r="BO5729" s="165"/>
      <c r="BP5729" s="165"/>
      <c r="BQ5729" s="165"/>
      <c r="BR5729" s="165"/>
      <c r="BS5729" s="165"/>
      <c r="BT5729" s="165"/>
      <c r="BU5729" s="165"/>
      <c r="BV5729" s="165"/>
      <c r="BW5729" s="165"/>
      <c r="BX5729" s="165"/>
      <c r="BY5729" s="165"/>
      <c r="BZ5729" s="165"/>
      <c r="CA5729" s="165"/>
      <c r="CB5729" s="165"/>
      <c r="CC5729" s="165"/>
      <c r="CD5729" s="165"/>
      <c r="CE5729" s="165"/>
      <c r="CF5729" s="165"/>
      <c r="CG5729" s="165"/>
      <c r="CH5729" s="165"/>
      <c r="CI5729" s="165"/>
      <c r="CJ5729" s="165"/>
      <c r="CK5729" s="165"/>
      <c r="CL5729" s="165"/>
      <c r="CM5729" s="165"/>
      <c r="CN5729" s="165"/>
      <c r="CO5729" s="165"/>
      <c r="CP5729" s="165"/>
      <c r="CQ5729" s="165"/>
      <c r="CR5729" s="165"/>
      <c r="CS5729" s="165"/>
      <c r="CT5729" s="165"/>
      <c r="CU5729" s="165"/>
      <c r="CV5729" s="165"/>
      <c r="CW5729" s="165"/>
      <c r="CX5729" s="165"/>
      <c r="CY5729" s="165"/>
      <c r="CZ5729" s="165"/>
      <c r="DA5729" s="165"/>
      <c r="DB5729" s="165"/>
      <c r="DC5729" s="165"/>
      <c r="DD5729" s="165"/>
      <c r="DE5729" s="165"/>
      <c r="DF5729" s="165"/>
      <c r="DG5729" s="165"/>
      <c r="DH5729" s="165"/>
      <c r="DI5729" s="165"/>
      <c r="DJ5729" s="165"/>
      <c r="DK5729" s="165"/>
      <c r="DL5729" s="165"/>
      <c r="DM5729" s="165"/>
      <c r="DN5729" s="165"/>
      <c r="DO5729" s="165"/>
      <c r="DP5729" s="165"/>
      <c r="DQ5729" s="165"/>
      <c r="DR5729" s="165"/>
      <c r="DS5729" s="165"/>
      <c r="DT5729" s="165"/>
      <c r="DU5729" s="165"/>
      <c r="DV5729" s="165"/>
      <c r="DW5729" s="165"/>
      <c r="DX5729" s="165"/>
      <c r="DY5729" s="165"/>
      <c r="DZ5729" s="165"/>
      <c r="EA5729" s="165"/>
      <c r="EB5729" s="165"/>
      <c r="EC5729" s="165"/>
      <c r="ED5729" s="165"/>
    </row>
    <row r="5730" spans="3:134">
      <c r="C5730" s="152">
        <v>5707</v>
      </c>
      <c r="D5730" s="153">
        <v>-4778.9359317589524</v>
      </c>
      <c r="E5730" s="153">
        <v>436308.49522954226</v>
      </c>
      <c r="F5730" s="153">
        <v>1380750.999914512</v>
      </c>
      <c r="G5730" s="153">
        <v>1203156.4238672554</v>
      </c>
      <c r="H5730" s="153">
        <v>2342015.2155171633</v>
      </c>
      <c r="I5730" s="153">
        <v>3155068.8582613468</v>
      </c>
      <c r="J5730" s="153">
        <v>3041759.169241488</v>
      </c>
      <c r="K5730" s="153">
        <v>2291992.7687647343</v>
      </c>
      <c r="L5730" s="153">
        <v>480835.64665286243</v>
      </c>
      <c r="M5730" s="153">
        <v>936905.52672168612</v>
      </c>
      <c r="N5730" s="153">
        <v>329393.69985532761</v>
      </c>
      <c r="O5730" s="153">
        <v>268737.48983103037</v>
      </c>
      <c r="P5730" s="153">
        <v>280156.14801895618</v>
      </c>
      <c r="Q5730" s="153">
        <v>-1484965.1263053715</v>
      </c>
      <c r="R5730" s="153">
        <v>-2075765.5617776662</v>
      </c>
      <c r="S5730" s="153">
        <v>-4481070.5670357347</v>
      </c>
      <c r="T5730" s="153">
        <v>-7851585.5214859843</v>
      </c>
      <c r="U5730" s="153">
        <v>-14010246.659346551</v>
      </c>
      <c r="V5730" s="153">
        <v>-14857163.432534188</v>
      </c>
      <c r="W5730" s="153">
        <v>-14918404.363965437</v>
      </c>
      <c r="X5730" s="153">
        <v>-15883424.494927943</v>
      </c>
      <c r="Y5730" s="153">
        <v>-16586982.071920872</v>
      </c>
      <c r="Z5730" s="153">
        <v>0</v>
      </c>
      <c r="AA5730" s="153">
        <v>0</v>
      </c>
      <c r="AB5730" s="165"/>
      <c r="AC5730" s="165"/>
      <c r="AD5730" s="165"/>
      <c r="AE5730" s="165"/>
      <c r="AF5730" s="165"/>
      <c r="AG5730" s="165"/>
      <c r="AH5730" s="165"/>
      <c r="AI5730" s="165"/>
      <c r="AJ5730" s="165"/>
      <c r="AK5730" s="165"/>
      <c r="AL5730" s="165"/>
      <c r="AM5730" s="165"/>
      <c r="AN5730" s="165"/>
      <c r="AO5730" s="165"/>
      <c r="AP5730" s="165"/>
      <c r="AQ5730" s="165"/>
      <c r="AR5730" s="165"/>
      <c r="AS5730" s="165"/>
      <c r="AT5730" s="165"/>
      <c r="AU5730" s="165"/>
      <c r="AV5730" s="165"/>
      <c r="AW5730" s="165"/>
      <c r="AX5730" s="165"/>
      <c r="AY5730" s="165"/>
      <c r="AZ5730" s="165"/>
      <c r="BA5730" s="165"/>
      <c r="BB5730" s="165"/>
      <c r="BC5730" s="165"/>
      <c r="BD5730" s="165"/>
      <c r="BE5730" s="165"/>
      <c r="BF5730" s="165"/>
      <c r="BG5730" s="165"/>
      <c r="BH5730" s="165"/>
      <c r="BI5730" s="165"/>
      <c r="BJ5730" s="165"/>
      <c r="BK5730" s="165"/>
      <c r="BL5730" s="165"/>
      <c r="BM5730" s="165"/>
      <c r="BN5730" s="165"/>
      <c r="BO5730" s="165"/>
      <c r="BP5730" s="165"/>
      <c r="BQ5730" s="165"/>
      <c r="BR5730" s="165"/>
      <c r="BS5730" s="165"/>
      <c r="BT5730" s="165"/>
      <c r="BU5730" s="165"/>
      <c r="BV5730" s="165"/>
      <c r="BW5730" s="165"/>
      <c r="BX5730" s="165"/>
      <c r="BY5730" s="165"/>
      <c r="BZ5730" s="165"/>
      <c r="CA5730" s="165"/>
      <c r="CB5730" s="165"/>
      <c r="CC5730" s="165"/>
      <c r="CD5730" s="165"/>
      <c r="CE5730" s="165"/>
      <c r="CF5730" s="165"/>
      <c r="CG5730" s="165"/>
      <c r="CH5730" s="165"/>
      <c r="CI5730" s="165"/>
      <c r="CJ5730" s="165"/>
      <c r="CK5730" s="165"/>
      <c r="CL5730" s="165"/>
      <c r="CM5730" s="165"/>
      <c r="CN5730" s="165"/>
      <c r="CO5730" s="165"/>
      <c r="CP5730" s="165"/>
      <c r="CQ5730" s="165"/>
      <c r="CR5730" s="165"/>
      <c r="CS5730" s="165"/>
      <c r="CT5730" s="165"/>
      <c r="CU5730" s="165"/>
      <c r="CV5730" s="165"/>
      <c r="CW5730" s="165"/>
      <c r="CX5730" s="165"/>
      <c r="CY5730" s="165"/>
      <c r="CZ5730" s="165"/>
      <c r="DA5730" s="165"/>
      <c r="DB5730" s="165"/>
      <c r="DC5730" s="165"/>
      <c r="DD5730" s="165"/>
      <c r="DE5730" s="165"/>
      <c r="DF5730" s="165"/>
      <c r="DG5730" s="165"/>
      <c r="DH5730" s="165"/>
      <c r="DI5730" s="165"/>
      <c r="DJ5730" s="165"/>
      <c r="DK5730" s="165"/>
      <c r="DL5730" s="165"/>
      <c r="DM5730" s="165"/>
      <c r="DN5730" s="165"/>
      <c r="DO5730" s="165"/>
      <c r="DP5730" s="165"/>
      <c r="DQ5730" s="165"/>
      <c r="DR5730" s="165"/>
      <c r="DS5730" s="165"/>
      <c r="DT5730" s="165"/>
      <c r="DU5730" s="165"/>
      <c r="DV5730" s="165"/>
      <c r="DW5730" s="165"/>
      <c r="DX5730" s="165"/>
      <c r="DY5730" s="165"/>
      <c r="DZ5730" s="165"/>
      <c r="EA5730" s="165"/>
      <c r="EB5730" s="165"/>
      <c r="EC5730" s="165"/>
      <c r="ED5730" s="165"/>
    </row>
    <row r="5731" spans="3:134">
      <c r="C5731" s="152">
        <v>5708</v>
      </c>
      <c r="D5731" s="153">
        <v>-4778.9359317589524</v>
      </c>
      <c r="E5731" s="153">
        <v>-1048331.2591336071</v>
      </c>
      <c r="F5731" s="153">
        <v>-1082399.0862185657</v>
      </c>
      <c r="G5731" s="153">
        <v>-140633.41511037946</v>
      </c>
      <c r="H5731" s="153">
        <v>2251380.1727516502</v>
      </c>
      <c r="I5731" s="153">
        <v>1318620.276410237</v>
      </c>
      <c r="J5731" s="153">
        <v>-1515218.7280310392</v>
      </c>
      <c r="K5731" s="153">
        <v>-4808380.0186927468</v>
      </c>
      <c r="L5731" s="153">
        <v>-5315113.4616260231</v>
      </c>
      <c r="M5731" s="153">
        <v>-7763118.7043808997</v>
      </c>
      <c r="N5731" s="153">
        <v>-10609023.245431453</v>
      </c>
      <c r="O5731" s="153">
        <v>-11383135.517193392</v>
      </c>
      <c r="P5731" s="153">
        <v>-11293442.329912916</v>
      </c>
      <c r="Q5731" s="153">
        <v>-12023411.308993489</v>
      </c>
      <c r="R5731" s="153">
        <v>-9385435.5828140825</v>
      </c>
      <c r="S5731" s="153">
        <v>-9243617.8732037097</v>
      </c>
      <c r="T5731" s="153">
        <v>-19066094.76869826</v>
      </c>
      <c r="U5731" s="153">
        <v>-24807026.446449369</v>
      </c>
      <c r="V5731" s="153">
        <v>-26049353.535935536</v>
      </c>
      <c r="W5731" s="153">
        <v>-29482295.616900563</v>
      </c>
      <c r="X5731" s="153">
        <v>-31791785.708389148</v>
      </c>
      <c r="Y5731" s="153">
        <v>-34152028.812278502</v>
      </c>
      <c r="Z5731" s="153">
        <v>0</v>
      </c>
      <c r="AA5731" s="153">
        <v>0</v>
      </c>
      <c r="AB5731" s="165"/>
      <c r="AC5731" s="165"/>
      <c r="AD5731" s="165"/>
      <c r="AE5731" s="165"/>
      <c r="AF5731" s="165"/>
      <c r="AG5731" s="165"/>
      <c r="AH5731" s="165"/>
      <c r="AI5731" s="165"/>
      <c r="AJ5731" s="165"/>
      <c r="AK5731" s="165"/>
      <c r="AL5731" s="165"/>
      <c r="AM5731" s="165"/>
      <c r="AN5731" s="165"/>
      <c r="AO5731" s="165"/>
      <c r="AP5731" s="165"/>
      <c r="AQ5731" s="165"/>
      <c r="AR5731" s="165"/>
      <c r="AS5731" s="165"/>
      <c r="AT5731" s="165"/>
      <c r="AU5731" s="165"/>
      <c r="AV5731" s="165"/>
      <c r="AW5731" s="165"/>
      <c r="AX5731" s="165"/>
      <c r="AY5731" s="165"/>
      <c r="AZ5731" s="165"/>
      <c r="BA5731" s="165"/>
      <c r="BB5731" s="165"/>
      <c r="BC5731" s="165"/>
      <c r="BD5731" s="165"/>
      <c r="BE5731" s="165"/>
      <c r="BF5731" s="165"/>
      <c r="BG5731" s="165"/>
      <c r="BH5731" s="165"/>
      <c r="BI5731" s="165"/>
      <c r="BJ5731" s="165"/>
      <c r="BK5731" s="165"/>
      <c r="BL5731" s="165"/>
      <c r="BM5731" s="165"/>
      <c r="BN5731" s="165"/>
      <c r="BO5731" s="165"/>
      <c r="BP5731" s="165"/>
      <c r="BQ5731" s="165"/>
      <c r="BR5731" s="165"/>
      <c r="BS5731" s="165"/>
      <c r="BT5731" s="165"/>
      <c r="BU5731" s="165"/>
      <c r="BV5731" s="165"/>
      <c r="BW5731" s="165"/>
      <c r="BX5731" s="165"/>
      <c r="BY5731" s="165"/>
      <c r="BZ5731" s="165"/>
      <c r="CA5731" s="165"/>
      <c r="CB5731" s="165"/>
      <c r="CC5731" s="165"/>
      <c r="CD5731" s="165"/>
      <c r="CE5731" s="165"/>
      <c r="CF5731" s="165"/>
      <c r="CG5731" s="165"/>
      <c r="CH5731" s="165"/>
      <c r="CI5731" s="165"/>
      <c r="CJ5731" s="165"/>
      <c r="CK5731" s="165"/>
      <c r="CL5731" s="165"/>
      <c r="CM5731" s="165"/>
      <c r="CN5731" s="165"/>
      <c r="CO5731" s="165"/>
      <c r="CP5731" s="165"/>
      <c r="CQ5731" s="165"/>
      <c r="CR5731" s="165"/>
      <c r="CS5731" s="165"/>
      <c r="CT5731" s="165"/>
      <c r="CU5731" s="165"/>
      <c r="CV5731" s="165"/>
      <c r="CW5731" s="165"/>
      <c r="CX5731" s="165"/>
      <c r="CY5731" s="165"/>
      <c r="CZ5731" s="165"/>
      <c r="DA5731" s="165"/>
      <c r="DB5731" s="165"/>
      <c r="DC5731" s="165"/>
      <c r="DD5731" s="165"/>
      <c r="DE5731" s="165"/>
      <c r="DF5731" s="165"/>
      <c r="DG5731" s="165"/>
      <c r="DH5731" s="165"/>
      <c r="DI5731" s="165"/>
      <c r="DJ5731" s="165"/>
      <c r="DK5731" s="165"/>
      <c r="DL5731" s="165"/>
      <c r="DM5731" s="165"/>
      <c r="DN5731" s="165"/>
      <c r="DO5731" s="165"/>
      <c r="DP5731" s="165"/>
      <c r="DQ5731" s="165"/>
      <c r="DR5731" s="165"/>
      <c r="DS5731" s="165"/>
      <c r="DT5731" s="165"/>
      <c r="DU5731" s="165"/>
      <c r="DV5731" s="165"/>
      <c r="DW5731" s="165"/>
      <c r="DX5731" s="165"/>
      <c r="DY5731" s="165"/>
      <c r="DZ5731" s="165"/>
      <c r="EA5731" s="165"/>
      <c r="EB5731" s="165"/>
      <c r="EC5731" s="165"/>
      <c r="ED5731" s="165"/>
    </row>
    <row r="5732" spans="3:134">
      <c r="C5732" s="152">
        <v>5709</v>
      </c>
      <c r="D5732" s="155">
        <v>-4778.9359317589524</v>
      </c>
      <c r="E5732" s="155">
        <v>1779261.2179890722</v>
      </c>
      <c r="F5732" s="155">
        <v>539441.70228593051</v>
      </c>
      <c r="G5732" s="155">
        <v>773756.81683060527</v>
      </c>
      <c r="H5732" s="155">
        <v>708163.71853305399</v>
      </c>
      <c r="I5732" s="155">
        <v>3783289.3147441745</v>
      </c>
      <c r="J5732" s="155">
        <v>1441939.6313987523</v>
      </c>
      <c r="K5732" s="155">
        <v>1066156.9708750844</v>
      </c>
      <c r="L5732" s="155">
        <v>-397037.1474839896</v>
      </c>
      <c r="M5732" s="155">
        <v>1143856.0883107483</v>
      </c>
      <c r="N5732" s="155">
        <v>105862.75785194337</v>
      </c>
      <c r="O5732" s="155">
        <v>868596.54637089372</v>
      </c>
      <c r="P5732" s="155">
        <v>271299.47067648172</v>
      </c>
      <c r="Q5732" s="155">
        <v>1356928.0070896596</v>
      </c>
      <c r="R5732" s="155">
        <v>1927899.0659401715</v>
      </c>
      <c r="S5732" s="155">
        <v>1758571.0565799177</v>
      </c>
      <c r="T5732" s="155">
        <v>-446244.03485055268</v>
      </c>
      <c r="U5732" s="155">
        <v>-645770.80521444976</v>
      </c>
      <c r="V5732" s="155">
        <v>-5749426.4917194545</v>
      </c>
      <c r="W5732" s="155">
        <v>-9773972.2765925676</v>
      </c>
      <c r="X5732" s="155">
        <v>-11673230.007182181</v>
      </c>
      <c r="Y5732" s="155">
        <v>-13418866.006788179</v>
      </c>
      <c r="Z5732" s="155">
        <v>0</v>
      </c>
      <c r="AA5732" s="155">
        <v>0</v>
      </c>
      <c r="AB5732" s="166"/>
      <c r="AC5732" s="166"/>
      <c r="AD5732" s="166"/>
      <c r="AE5732" s="166"/>
      <c r="AF5732" s="166"/>
      <c r="AG5732" s="166"/>
      <c r="AH5732" s="166"/>
      <c r="AI5732" s="166"/>
      <c r="AJ5732" s="166"/>
      <c r="AK5732" s="166"/>
      <c r="AL5732" s="166"/>
      <c r="AM5732" s="166"/>
      <c r="AN5732" s="166"/>
      <c r="AO5732" s="166"/>
      <c r="AP5732" s="166"/>
      <c r="AQ5732" s="166"/>
      <c r="AR5732" s="166"/>
      <c r="AS5732" s="166"/>
      <c r="AT5732" s="166"/>
      <c r="AU5732" s="166"/>
      <c r="AV5732" s="166"/>
      <c r="AW5732" s="166"/>
      <c r="AX5732" s="166"/>
      <c r="AY5732" s="166"/>
      <c r="AZ5732" s="166"/>
      <c r="BA5732" s="166"/>
      <c r="BB5732" s="166"/>
      <c r="BC5732" s="166"/>
      <c r="BD5732" s="166"/>
      <c r="BE5732" s="166"/>
      <c r="BF5732" s="166"/>
      <c r="BG5732" s="166"/>
      <c r="BH5732" s="166"/>
      <c r="BI5732" s="166"/>
      <c r="BJ5732" s="166"/>
      <c r="BK5732" s="166"/>
      <c r="BL5732" s="166"/>
      <c r="BM5732" s="166"/>
      <c r="BN5732" s="166"/>
      <c r="BO5732" s="166"/>
      <c r="BP5732" s="166"/>
      <c r="BQ5732" s="166"/>
      <c r="BR5732" s="166"/>
      <c r="BS5732" s="166"/>
      <c r="BT5732" s="166"/>
      <c r="BU5732" s="166"/>
      <c r="BV5732" s="166"/>
      <c r="BW5732" s="166"/>
      <c r="BX5732" s="166"/>
      <c r="BY5732" s="166"/>
      <c r="BZ5732" s="166"/>
      <c r="CA5732" s="166"/>
      <c r="CB5732" s="166"/>
      <c r="CC5732" s="166"/>
      <c r="CD5732" s="166"/>
      <c r="CE5732" s="166"/>
      <c r="CF5732" s="166"/>
      <c r="CG5732" s="166"/>
      <c r="CH5732" s="166"/>
      <c r="CI5732" s="166"/>
      <c r="CJ5732" s="166"/>
      <c r="CK5732" s="166"/>
      <c r="CL5732" s="166"/>
      <c r="CM5732" s="166"/>
      <c r="CN5732" s="166"/>
      <c r="CO5732" s="166"/>
      <c r="CP5732" s="166"/>
      <c r="CQ5732" s="166"/>
      <c r="CR5732" s="166"/>
      <c r="CS5732" s="166"/>
      <c r="CT5732" s="166"/>
      <c r="CU5732" s="166"/>
      <c r="CV5732" s="166"/>
      <c r="CW5732" s="166"/>
      <c r="CX5732" s="166"/>
      <c r="CY5732" s="166"/>
      <c r="CZ5732" s="166"/>
      <c r="DA5732" s="166"/>
      <c r="DB5732" s="166"/>
      <c r="DC5732" s="166"/>
      <c r="DD5732" s="166"/>
      <c r="DE5732" s="166"/>
      <c r="DF5732" s="166"/>
      <c r="DG5732" s="166"/>
      <c r="DH5732" s="166"/>
      <c r="DI5732" s="166"/>
      <c r="DJ5732" s="166"/>
      <c r="DK5732" s="166"/>
      <c r="DL5732" s="166"/>
      <c r="DM5732" s="166"/>
      <c r="DN5732" s="166"/>
      <c r="DO5732" s="166"/>
      <c r="DP5732" s="166"/>
      <c r="DQ5732" s="166"/>
      <c r="DR5732" s="166"/>
      <c r="DS5732" s="166"/>
      <c r="DT5732" s="166"/>
      <c r="DU5732" s="166"/>
      <c r="DV5732" s="166"/>
      <c r="DW5732" s="166"/>
      <c r="DX5732" s="166"/>
      <c r="DY5732" s="166"/>
      <c r="DZ5732" s="166"/>
      <c r="EA5732" s="166"/>
      <c r="EB5732" s="166"/>
      <c r="EC5732" s="166"/>
      <c r="ED5732" s="166"/>
    </row>
    <row r="5733" spans="3:134">
      <c r="C5733" s="152">
        <v>5710</v>
      </c>
      <c r="D5733" s="155">
        <v>-4778.9359317589524</v>
      </c>
      <c r="E5733" s="155">
        <v>-968923.32406531274</v>
      </c>
      <c r="F5733" s="155">
        <v>-1111258.7434212118</v>
      </c>
      <c r="G5733" s="155">
        <v>-1388274.6773056835</v>
      </c>
      <c r="H5733" s="155">
        <v>-1482157.713047266</v>
      </c>
      <c r="I5733" s="155">
        <v>-3137330.2858240306</v>
      </c>
      <c r="J5733" s="155">
        <v>-2986473.6392387599</v>
      </c>
      <c r="K5733" s="155">
        <v>-477400.47127331793</v>
      </c>
      <c r="L5733" s="155">
        <v>-2242791.5447060466</v>
      </c>
      <c r="M5733" s="155">
        <v>-2444176.0314048529</v>
      </c>
      <c r="N5733" s="155">
        <v>-1572404.8144815117</v>
      </c>
      <c r="O5733" s="155">
        <v>-3369538.6994257122</v>
      </c>
      <c r="P5733" s="155">
        <v>-4985394.649014473</v>
      </c>
      <c r="Q5733" s="155">
        <v>-8187740.3393311203</v>
      </c>
      <c r="R5733" s="155">
        <v>-6426122.3848461509</v>
      </c>
      <c r="S5733" s="155">
        <v>-8498951.8474499881</v>
      </c>
      <c r="T5733" s="155">
        <v>-18478322.109746799</v>
      </c>
      <c r="U5733" s="155">
        <v>-19837646.659616515</v>
      </c>
      <c r="V5733" s="155">
        <v>-21834767.239217684</v>
      </c>
      <c r="W5733" s="155">
        <v>-23362513.747391164</v>
      </c>
      <c r="X5733" s="155">
        <v>-24893148.717049539</v>
      </c>
      <c r="Y5733" s="155">
        <v>-26330382.630292714</v>
      </c>
      <c r="Z5733" s="155">
        <v>0</v>
      </c>
      <c r="AA5733" s="155">
        <v>0</v>
      </c>
      <c r="AB5733" s="166"/>
      <c r="AC5733" s="166"/>
      <c r="AD5733" s="166"/>
      <c r="AE5733" s="166"/>
      <c r="AF5733" s="166"/>
      <c r="AG5733" s="166"/>
      <c r="AH5733" s="166"/>
      <c r="AI5733" s="166"/>
      <c r="AJ5733" s="166"/>
      <c r="AK5733" s="166"/>
      <c r="AL5733" s="166"/>
      <c r="AM5733" s="166"/>
      <c r="AN5733" s="166"/>
      <c r="AO5733" s="166"/>
      <c r="AP5733" s="166"/>
      <c r="AQ5733" s="166"/>
      <c r="AR5733" s="166"/>
      <c r="AS5733" s="166"/>
      <c r="AT5733" s="166"/>
      <c r="AU5733" s="166"/>
      <c r="AV5733" s="166"/>
      <c r="AW5733" s="166"/>
      <c r="AX5733" s="166"/>
      <c r="AY5733" s="166"/>
      <c r="AZ5733" s="166"/>
      <c r="BA5733" s="166"/>
      <c r="BB5733" s="166"/>
      <c r="BC5733" s="166"/>
      <c r="BD5733" s="166"/>
      <c r="BE5733" s="166"/>
      <c r="BF5733" s="166"/>
      <c r="BG5733" s="166"/>
      <c r="BH5733" s="166"/>
      <c r="BI5733" s="166"/>
      <c r="BJ5733" s="166"/>
      <c r="BK5733" s="166"/>
      <c r="BL5733" s="166"/>
      <c r="BM5733" s="166"/>
      <c r="BN5733" s="166"/>
      <c r="BO5733" s="166"/>
      <c r="BP5733" s="166"/>
      <c r="BQ5733" s="166"/>
      <c r="BR5733" s="166"/>
      <c r="BS5733" s="166"/>
      <c r="BT5733" s="166"/>
      <c r="BU5733" s="166"/>
      <c r="BV5733" s="166"/>
      <c r="BW5733" s="166"/>
      <c r="BX5733" s="166"/>
      <c r="BY5733" s="166"/>
      <c r="BZ5733" s="166"/>
      <c r="CA5733" s="166"/>
      <c r="CB5733" s="166"/>
      <c r="CC5733" s="166"/>
      <c r="CD5733" s="166"/>
      <c r="CE5733" s="166"/>
      <c r="CF5733" s="166"/>
      <c r="CG5733" s="166"/>
      <c r="CH5733" s="166"/>
      <c r="CI5733" s="166"/>
      <c r="CJ5733" s="166"/>
      <c r="CK5733" s="166"/>
      <c r="CL5733" s="166"/>
      <c r="CM5733" s="166"/>
      <c r="CN5733" s="166"/>
      <c r="CO5733" s="166"/>
      <c r="CP5733" s="166"/>
      <c r="CQ5733" s="166"/>
      <c r="CR5733" s="166"/>
      <c r="CS5733" s="166"/>
      <c r="CT5733" s="166"/>
      <c r="CU5733" s="166"/>
      <c r="CV5733" s="166"/>
      <c r="CW5733" s="166"/>
      <c r="CX5733" s="166"/>
      <c r="CY5733" s="166"/>
      <c r="CZ5733" s="166"/>
      <c r="DA5733" s="166"/>
      <c r="DB5733" s="166"/>
      <c r="DC5733" s="166"/>
      <c r="DD5733" s="166"/>
      <c r="DE5733" s="166"/>
      <c r="DF5733" s="166"/>
      <c r="DG5733" s="166"/>
      <c r="DH5733" s="166"/>
      <c r="DI5733" s="166"/>
      <c r="DJ5733" s="166"/>
      <c r="DK5733" s="166"/>
      <c r="DL5733" s="166"/>
      <c r="DM5733" s="166"/>
      <c r="DN5733" s="166"/>
      <c r="DO5733" s="166"/>
      <c r="DP5733" s="166"/>
      <c r="DQ5733" s="166"/>
      <c r="DR5733" s="166"/>
      <c r="DS5733" s="166"/>
      <c r="DT5733" s="166"/>
      <c r="DU5733" s="166"/>
      <c r="DV5733" s="166"/>
      <c r="DW5733" s="166"/>
      <c r="DX5733" s="166"/>
      <c r="DY5733" s="166"/>
      <c r="DZ5733" s="166"/>
      <c r="EA5733" s="166"/>
      <c r="EB5733" s="166"/>
      <c r="EC5733" s="166"/>
      <c r="ED5733" s="166"/>
    </row>
    <row r="5734" spans="3:134">
      <c r="C5734" s="152">
        <v>5711</v>
      </c>
      <c r="D5734" s="155">
        <v>-4778.9359317589524</v>
      </c>
      <c r="E5734" s="155">
        <v>673983.74701575935</v>
      </c>
      <c r="F5734" s="155">
        <v>182555.30604469776</v>
      </c>
      <c r="G5734" s="155">
        <v>138293.62652225792</v>
      </c>
      <c r="H5734" s="155">
        <v>-780499.99215783179</v>
      </c>
      <c r="I5734" s="155">
        <v>-288375.76986441016</v>
      </c>
      <c r="J5734" s="155">
        <v>-23279.292282447219</v>
      </c>
      <c r="K5734" s="155">
        <v>-3157099.4874478579</v>
      </c>
      <c r="L5734" s="155">
        <v>-4651722.2214506567</v>
      </c>
      <c r="M5734" s="155">
        <v>-5032355.8765496761</v>
      </c>
      <c r="N5734" s="155">
        <v>-6552250.1653329432</v>
      </c>
      <c r="O5734" s="155">
        <v>-5621156.7478741854</v>
      </c>
      <c r="P5734" s="155">
        <v>-5781908.0416893065</v>
      </c>
      <c r="Q5734" s="155">
        <v>-7010795.3381323665</v>
      </c>
      <c r="R5734" s="155">
        <v>-8502727.4873194098</v>
      </c>
      <c r="S5734" s="155">
        <v>-11260809.955446616</v>
      </c>
      <c r="T5734" s="155">
        <v>-6921392.4880217165</v>
      </c>
      <c r="U5734" s="155">
        <v>-5681328.7015541792</v>
      </c>
      <c r="V5734" s="155">
        <v>-7329777.3330276459</v>
      </c>
      <c r="W5734" s="155">
        <v>-7364880.6218622625</v>
      </c>
      <c r="X5734" s="155">
        <v>-10393714.147080034</v>
      </c>
      <c r="Y5734" s="155">
        <v>-13774853.504358828</v>
      </c>
      <c r="Z5734" s="155">
        <v>0</v>
      </c>
      <c r="AA5734" s="155">
        <v>0</v>
      </c>
      <c r="AB5734" s="166"/>
      <c r="AC5734" s="166"/>
      <c r="AD5734" s="166"/>
      <c r="AE5734" s="166"/>
      <c r="AF5734" s="166"/>
      <c r="AG5734" s="166"/>
      <c r="AH5734" s="166"/>
      <c r="AI5734" s="166"/>
      <c r="AJ5734" s="166"/>
      <c r="AK5734" s="166"/>
      <c r="AL5734" s="166"/>
      <c r="AM5734" s="166"/>
      <c r="AN5734" s="166"/>
      <c r="AO5734" s="166"/>
      <c r="AP5734" s="166"/>
      <c r="AQ5734" s="166"/>
      <c r="AR5734" s="166"/>
      <c r="AS5734" s="166"/>
      <c r="AT5734" s="166"/>
      <c r="AU5734" s="166"/>
      <c r="AV5734" s="166"/>
      <c r="AW5734" s="166"/>
      <c r="AX5734" s="166"/>
      <c r="AY5734" s="166"/>
      <c r="AZ5734" s="166"/>
      <c r="BA5734" s="166"/>
      <c r="BB5734" s="166"/>
      <c r="BC5734" s="166"/>
      <c r="BD5734" s="166"/>
      <c r="BE5734" s="166"/>
      <c r="BF5734" s="166"/>
      <c r="BG5734" s="166"/>
      <c r="BH5734" s="166"/>
      <c r="BI5734" s="166"/>
      <c r="BJ5734" s="166"/>
      <c r="BK5734" s="166"/>
      <c r="BL5734" s="166"/>
      <c r="BM5734" s="166"/>
      <c r="BN5734" s="166"/>
      <c r="BO5734" s="166"/>
      <c r="BP5734" s="166"/>
      <c r="BQ5734" s="166"/>
      <c r="BR5734" s="166"/>
      <c r="BS5734" s="166"/>
      <c r="BT5734" s="166"/>
      <c r="BU5734" s="166"/>
      <c r="BV5734" s="166"/>
      <c r="BW5734" s="166"/>
      <c r="BX5734" s="166"/>
      <c r="BY5734" s="166"/>
      <c r="BZ5734" s="166"/>
      <c r="CA5734" s="166"/>
      <c r="CB5734" s="166"/>
      <c r="CC5734" s="166"/>
      <c r="CD5734" s="166"/>
      <c r="CE5734" s="166"/>
      <c r="CF5734" s="166"/>
      <c r="CG5734" s="166"/>
      <c r="CH5734" s="166"/>
      <c r="CI5734" s="166"/>
      <c r="CJ5734" s="166"/>
      <c r="CK5734" s="166"/>
      <c r="CL5734" s="166"/>
      <c r="CM5734" s="166"/>
      <c r="CN5734" s="166"/>
      <c r="CO5734" s="166"/>
      <c r="CP5734" s="166"/>
      <c r="CQ5734" s="166"/>
      <c r="CR5734" s="166"/>
      <c r="CS5734" s="166"/>
      <c r="CT5734" s="166"/>
      <c r="CU5734" s="166"/>
      <c r="CV5734" s="166"/>
      <c r="CW5734" s="166"/>
      <c r="CX5734" s="166"/>
      <c r="CY5734" s="166"/>
      <c r="CZ5734" s="166"/>
      <c r="DA5734" s="166"/>
      <c r="DB5734" s="166"/>
      <c r="DC5734" s="166"/>
      <c r="DD5734" s="166"/>
      <c r="DE5734" s="166"/>
      <c r="DF5734" s="166"/>
      <c r="DG5734" s="166"/>
      <c r="DH5734" s="166"/>
      <c r="DI5734" s="166"/>
      <c r="DJ5734" s="166"/>
      <c r="DK5734" s="166"/>
      <c r="DL5734" s="166"/>
      <c r="DM5734" s="166"/>
      <c r="DN5734" s="166"/>
      <c r="DO5734" s="166"/>
      <c r="DP5734" s="166"/>
      <c r="DQ5734" s="166"/>
      <c r="DR5734" s="166"/>
      <c r="DS5734" s="166"/>
      <c r="DT5734" s="166"/>
      <c r="DU5734" s="166"/>
      <c r="DV5734" s="166"/>
      <c r="DW5734" s="166"/>
      <c r="DX5734" s="166"/>
      <c r="DY5734" s="166"/>
      <c r="DZ5734" s="166"/>
      <c r="EA5734" s="166"/>
      <c r="EB5734" s="166"/>
      <c r="EC5734" s="166"/>
      <c r="ED5734" s="166"/>
    </row>
    <row r="5735" spans="3:134">
      <c r="C5735" s="152">
        <v>5712</v>
      </c>
      <c r="D5735" s="155">
        <v>-4778.9359317589524</v>
      </c>
      <c r="E5735" s="155">
        <v>-75163.600350156426</v>
      </c>
      <c r="F5735" s="155">
        <v>589955.02573983371</v>
      </c>
      <c r="G5735" s="155">
        <v>2367623.8168285787</v>
      </c>
      <c r="H5735" s="155">
        <v>2493818.6189492792</v>
      </c>
      <c r="I5735" s="155">
        <v>1412509.3376571089</v>
      </c>
      <c r="J5735" s="155">
        <v>3885997.8532913774</v>
      </c>
      <c r="K5735" s="155">
        <v>3939854.0676723272</v>
      </c>
      <c r="L5735" s="155">
        <v>1998612.2739536762</v>
      </c>
      <c r="M5735" s="155">
        <v>2051913.307818085</v>
      </c>
      <c r="N5735" s="155">
        <v>1168969.0641819686</v>
      </c>
      <c r="O5735" s="155">
        <v>-470258.65829417109</v>
      </c>
      <c r="P5735" s="155">
        <v>1464342.8346449584</v>
      </c>
      <c r="Q5735" s="155">
        <v>-1738786.694065392</v>
      </c>
      <c r="R5735" s="155">
        <v>-1758531.8509107977</v>
      </c>
      <c r="S5735" s="155">
        <v>-3031678.3750596792</v>
      </c>
      <c r="T5735" s="155">
        <v>-3361939.0120263845</v>
      </c>
      <c r="U5735" s="155">
        <v>-14968455.344659671</v>
      </c>
      <c r="V5735" s="155">
        <v>-18852692.608245596</v>
      </c>
      <c r="W5735" s="155">
        <v>-21220333.554146722</v>
      </c>
      <c r="X5735" s="155">
        <v>-23249801.810066953</v>
      </c>
      <c r="Y5735" s="155">
        <v>-25037973.969038442</v>
      </c>
      <c r="Z5735" s="155">
        <v>0</v>
      </c>
      <c r="AA5735" s="155">
        <v>0</v>
      </c>
      <c r="AB5735" s="166"/>
      <c r="AC5735" s="166"/>
      <c r="AD5735" s="166"/>
      <c r="AE5735" s="166"/>
      <c r="AF5735" s="166"/>
      <c r="AG5735" s="166"/>
      <c r="AH5735" s="166"/>
      <c r="AI5735" s="166"/>
      <c r="AJ5735" s="166"/>
      <c r="AK5735" s="166"/>
      <c r="AL5735" s="166"/>
      <c r="AM5735" s="166"/>
      <c r="AN5735" s="166"/>
      <c r="AO5735" s="166"/>
      <c r="AP5735" s="166"/>
      <c r="AQ5735" s="166"/>
      <c r="AR5735" s="166"/>
      <c r="AS5735" s="166"/>
      <c r="AT5735" s="166"/>
      <c r="AU5735" s="166"/>
      <c r="AV5735" s="166"/>
      <c r="AW5735" s="166"/>
      <c r="AX5735" s="166"/>
      <c r="AY5735" s="166"/>
      <c r="AZ5735" s="166"/>
      <c r="BA5735" s="166"/>
      <c r="BB5735" s="166"/>
      <c r="BC5735" s="166"/>
      <c r="BD5735" s="166"/>
      <c r="BE5735" s="166"/>
      <c r="BF5735" s="166"/>
      <c r="BG5735" s="166"/>
      <c r="BH5735" s="166"/>
      <c r="BI5735" s="166"/>
      <c r="BJ5735" s="166"/>
      <c r="BK5735" s="166"/>
      <c r="BL5735" s="166"/>
      <c r="BM5735" s="166"/>
      <c r="BN5735" s="166"/>
      <c r="BO5735" s="166"/>
      <c r="BP5735" s="166"/>
      <c r="BQ5735" s="166"/>
      <c r="BR5735" s="166"/>
      <c r="BS5735" s="166"/>
      <c r="BT5735" s="166"/>
      <c r="BU5735" s="166"/>
      <c r="BV5735" s="166"/>
      <c r="BW5735" s="166"/>
      <c r="BX5735" s="166"/>
      <c r="BY5735" s="166"/>
      <c r="BZ5735" s="166"/>
      <c r="CA5735" s="166"/>
      <c r="CB5735" s="166"/>
      <c r="CC5735" s="166"/>
      <c r="CD5735" s="166"/>
      <c r="CE5735" s="166"/>
      <c r="CF5735" s="166"/>
      <c r="CG5735" s="166"/>
      <c r="CH5735" s="166"/>
      <c r="CI5735" s="166"/>
      <c r="CJ5735" s="166"/>
      <c r="CK5735" s="166"/>
      <c r="CL5735" s="166"/>
      <c r="CM5735" s="166"/>
      <c r="CN5735" s="166"/>
      <c r="CO5735" s="166"/>
      <c r="CP5735" s="166"/>
      <c r="CQ5735" s="166"/>
      <c r="CR5735" s="166"/>
      <c r="CS5735" s="166"/>
      <c r="CT5735" s="166"/>
      <c r="CU5735" s="166"/>
      <c r="CV5735" s="166"/>
      <c r="CW5735" s="166"/>
      <c r="CX5735" s="166"/>
      <c r="CY5735" s="166"/>
      <c r="CZ5735" s="166"/>
      <c r="DA5735" s="166"/>
      <c r="DB5735" s="166"/>
      <c r="DC5735" s="166"/>
      <c r="DD5735" s="166"/>
      <c r="DE5735" s="166"/>
      <c r="DF5735" s="166"/>
      <c r="DG5735" s="166"/>
      <c r="DH5735" s="166"/>
      <c r="DI5735" s="166"/>
      <c r="DJ5735" s="166"/>
      <c r="DK5735" s="166"/>
      <c r="DL5735" s="166"/>
      <c r="DM5735" s="166"/>
      <c r="DN5735" s="166"/>
      <c r="DO5735" s="166"/>
      <c r="DP5735" s="166"/>
      <c r="DQ5735" s="166"/>
      <c r="DR5735" s="166"/>
      <c r="DS5735" s="166"/>
      <c r="DT5735" s="166"/>
      <c r="DU5735" s="166"/>
      <c r="DV5735" s="166"/>
      <c r="DW5735" s="166"/>
      <c r="DX5735" s="166"/>
      <c r="DY5735" s="166"/>
      <c r="DZ5735" s="166"/>
      <c r="EA5735" s="166"/>
      <c r="EB5735" s="166"/>
      <c r="EC5735" s="166"/>
      <c r="ED5735" s="166"/>
    </row>
    <row r="5736" spans="3:134">
      <c r="C5736" s="152">
        <v>5713</v>
      </c>
      <c r="D5736" s="153">
        <v>-4778.9359317589524</v>
      </c>
      <c r="E5736" s="153">
        <v>455786.17601688206</v>
      </c>
      <c r="F5736" s="153">
        <v>847448.13058687747</v>
      </c>
      <c r="G5736" s="153">
        <v>840219.91527217627</v>
      </c>
      <c r="H5736" s="153">
        <v>551935.27994930744</v>
      </c>
      <c r="I5736" s="153">
        <v>-2112452.2459608018</v>
      </c>
      <c r="J5736" s="153">
        <v>-3001522.2316541821</v>
      </c>
      <c r="K5736" s="153">
        <v>-6417542.5857158154</v>
      </c>
      <c r="L5736" s="153">
        <v>-3825001.6917093992</v>
      </c>
      <c r="M5736" s="153">
        <v>-2350867.5359550565</v>
      </c>
      <c r="N5736" s="153">
        <v>-2495851.5718227029</v>
      </c>
      <c r="O5736" s="153">
        <v>-2213168.0321673453</v>
      </c>
      <c r="P5736" s="153">
        <v>-1459922.7912963331</v>
      </c>
      <c r="Q5736" s="153">
        <v>-2959870.8171725869</v>
      </c>
      <c r="R5736" s="153">
        <v>-2364555.1525963843</v>
      </c>
      <c r="S5736" s="153">
        <v>282207.21337279677</v>
      </c>
      <c r="T5736" s="153">
        <v>-5127261.8374822289</v>
      </c>
      <c r="U5736" s="153">
        <v>-8822901.4051712602</v>
      </c>
      <c r="V5736" s="153">
        <v>-9451579.1843319535</v>
      </c>
      <c r="W5736" s="153">
        <v>-13763418.192451432</v>
      </c>
      <c r="X5736" s="153">
        <v>-16031938.55993259</v>
      </c>
      <c r="Y5736" s="153">
        <v>-18156835.605007991</v>
      </c>
      <c r="Z5736" s="153">
        <v>0</v>
      </c>
      <c r="AA5736" s="153">
        <v>0</v>
      </c>
      <c r="AB5736" s="165"/>
      <c r="AC5736" s="165"/>
      <c r="AD5736" s="165"/>
      <c r="AE5736" s="165"/>
      <c r="AF5736" s="165"/>
      <c r="AG5736" s="165"/>
      <c r="AH5736" s="165"/>
      <c r="AI5736" s="165"/>
      <c r="AJ5736" s="165"/>
      <c r="AK5736" s="165"/>
      <c r="AL5736" s="165"/>
      <c r="AM5736" s="165"/>
      <c r="AN5736" s="165"/>
      <c r="AO5736" s="165"/>
      <c r="AP5736" s="165"/>
      <c r="AQ5736" s="165"/>
      <c r="AR5736" s="165"/>
      <c r="AS5736" s="165"/>
      <c r="AT5736" s="165"/>
      <c r="AU5736" s="165"/>
      <c r="AV5736" s="165"/>
      <c r="AW5736" s="165"/>
      <c r="AX5736" s="165"/>
      <c r="AY5736" s="165"/>
      <c r="AZ5736" s="165"/>
      <c r="BA5736" s="165"/>
      <c r="BB5736" s="165"/>
      <c r="BC5736" s="165"/>
      <c r="BD5736" s="165"/>
      <c r="BE5736" s="165"/>
      <c r="BF5736" s="165"/>
      <c r="BG5736" s="165"/>
      <c r="BH5736" s="165"/>
      <c r="BI5736" s="165"/>
      <c r="BJ5736" s="165"/>
      <c r="BK5736" s="165"/>
      <c r="BL5736" s="165"/>
      <c r="BM5736" s="165"/>
      <c r="BN5736" s="165"/>
      <c r="BO5736" s="165"/>
      <c r="BP5736" s="165"/>
      <c r="BQ5736" s="165"/>
      <c r="BR5736" s="165"/>
      <c r="BS5736" s="165"/>
      <c r="BT5736" s="165"/>
      <c r="BU5736" s="165"/>
      <c r="BV5736" s="165"/>
      <c r="BW5736" s="165"/>
      <c r="BX5736" s="165"/>
      <c r="BY5736" s="165"/>
      <c r="BZ5736" s="165"/>
      <c r="CA5736" s="165"/>
      <c r="CB5736" s="165"/>
      <c r="CC5736" s="165"/>
      <c r="CD5736" s="165"/>
      <c r="CE5736" s="165"/>
      <c r="CF5736" s="165"/>
      <c r="CG5736" s="165"/>
      <c r="CH5736" s="165"/>
      <c r="CI5736" s="165"/>
      <c r="CJ5736" s="165"/>
      <c r="CK5736" s="165"/>
      <c r="CL5736" s="165"/>
      <c r="CM5736" s="165"/>
      <c r="CN5736" s="165"/>
      <c r="CO5736" s="165"/>
      <c r="CP5736" s="165"/>
      <c r="CQ5736" s="165"/>
      <c r="CR5736" s="165"/>
      <c r="CS5736" s="165"/>
      <c r="CT5736" s="165"/>
      <c r="CU5736" s="165"/>
      <c r="CV5736" s="165"/>
      <c r="CW5736" s="165"/>
      <c r="CX5736" s="165"/>
      <c r="CY5736" s="165"/>
      <c r="CZ5736" s="165"/>
      <c r="DA5736" s="165"/>
      <c r="DB5736" s="165"/>
      <c r="DC5736" s="165"/>
      <c r="DD5736" s="165"/>
      <c r="DE5736" s="165"/>
      <c r="DF5736" s="165"/>
      <c r="DG5736" s="165"/>
      <c r="DH5736" s="165"/>
      <c r="DI5736" s="165"/>
      <c r="DJ5736" s="165"/>
      <c r="DK5736" s="165"/>
      <c r="DL5736" s="165"/>
      <c r="DM5736" s="165"/>
      <c r="DN5736" s="165"/>
      <c r="DO5736" s="165"/>
      <c r="DP5736" s="165"/>
      <c r="DQ5736" s="165"/>
      <c r="DR5736" s="165"/>
      <c r="DS5736" s="165"/>
      <c r="DT5736" s="165"/>
      <c r="DU5736" s="165"/>
      <c r="DV5736" s="165"/>
      <c r="DW5736" s="165"/>
      <c r="DX5736" s="165"/>
      <c r="DY5736" s="165"/>
      <c r="DZ5736" s="165"/>
      <c r="EA5736" s="165"/>
      <c r="EB5736" s="165"/>
      <c r="EC5736" s="165"/>
      <c r="ED5736" s="165"/>
    </row>
    <row r="5737" spans="3:134">
      <c r="C5737" s="152">
        <v>5714</v>
      </c>
      <c r="D5737" s="153">
        <v>-4778.9359317589524</v>
      </c>
      <c r="E5737" s="153">
        <v>-417619.59694640338</v>
      </c>
      <c r="F5737" s="153">
        <v>-1352931.6300680935</v>
      </c>
      <c r="G5737" s="153">
        <v>89842.330911904573</v>
      </c>
      <c r="H5737" s="153">
        <v>203515.88524064422</v>
      </c>
      <c r="I5737" s="153">
        <v>-675194.0479555428</v>
      </c>
      <c r="J5737" s="153">
        <v>3943905.2249827087</v>
      </c>
      <c r="K5737" s="153">
        <v>2585116.5466526002</v>
      </c>
      <c r="L5737" s="153">
        <v>1679550.6571165621</v>
      </c>
      <c r="M5737" s="153">
        <v>711585.01845192909</v>
      </c>
      <c r="N5737" s="153">
        <v>-29440.342814266682</v>
      </c>
      <c r="O5737" s="153">
        <v>-1056771.7276931703</v>
      </c>
      <c r="P5737" s="153">
        <v>-4514452.9024317861</v>
      </c>
      <c r="Q5737" s="153">
        <v>-8163642.2553699613</v>
      </c>
      <c r="R5737" s="153">
        <v>-9600688.510151431</v>
      </c>
      <c r="S5737" s="153">
        <v>-8581449.0377726108</v>
      </c>
      <c r="T5737" s="153">
        <v>-4932367.6200143099</v>
      </c>
      <c r="U5737" s="153">
        <v>-7534606.7779163122</v>
      </c>
      <c r="V5737" s="153">
        <v>-10295132.832269832</v>
      </c>
      <c r="W5737" s="153">
        <v>-11947522.7249818</v>
      </c>
      <c r="X5737" s="153">
        <v>-14335563.019140378</v>
      </c>
      <c r="Y5737" s="153">
        <v>-16642289.195376351</v>
      </c>
      <c r="Z5737" s="153">
        <v>0</v>
      </c>
      <c r="AA5737" s="153">
        <v>0</v>
      </c>
      <c r="AB5737" s="165"/>
      <c r="AC5737" s="165"/>
      <c r="AD5737" s="165"/>
      <c r="AE5737" s="165"/>
      <c r="AF5737" s="165"/>
      <c r="AG5737" s="165"/>
      <c r="AH5737" s="165"/>
      <c r="AI5737" s="165"/>
      <c r="AJ5737" s="165"/>
      <c r="AK5737" s="165"/>
      <c r="AL5737" s="165"/>
      <c r="AM5737" s="165"/>
      <c r="AN5737" s="165"/>
      <c r="AO5737" s="165"/>
      <c r="AP5737" s="165"/>
      <c r="AQ5737" s="165"/>
      <c r="AR5737" s="165"/>
      <c r="AS5737" s="165"/>
      <c r="AT5737" s="165"/>
      <c r="AU5737" s="165"/>
      <c r="AV5737" s="165"/>
      <c r="AW5737" s="165"/>
      <c r="AX5737" s="165"/>
      <c r="AY5737" s="165"/>
      <c r="AZ5737" s="165"/>
      <c r="BA5737" s="165"/>
      <c r="BB5737" s="165"/>
      <c r="BC5737" s="165"/>
      <c r="BD5737" s="165"/>
      <c r="BE5737" s="165"/>
      <c r="BF5737" s="165"/>
      <c r="BG5737" s="165"/>
      <c r="BH5737" s="165"/>
      <c r="BI5737" s="165"/>
      <c r="BJ5737" s="165"/>
      <c r="BK5737" s="165"/>
      <c r="BL5737" s="165"/>
      <c r="BM5737" s="165"/>
      <c r="BN5737" s="165"/>
      <c r="BO5737" s="165"/>
      <c r="BP5737" s="165"/>
      <c r="BQ5737" s="165"/>
      <c r="BR5737" s="165"/>
      <c r="BS5737" s="165"/>
      <c r="BT5737" s="165"/>
      <c r="BU5737" s="165"/>
      <c r="BV5737" s="165"/>
      <c r="BW5737" s="165"/>
      <c r="BX5737" s="165"/>
      <c r="BY5737" s="165"/>
      <c r="BZ5737" s="165"/>
      <c r="CA5737" s="165"/>
      <c r="CB5737" s="165"/>
      <c r="CC5737" s="165"/>
      <c r="CD5737" s="165"/>
      <c r="CE5737" s="165"/>
      <c r="CF5737" s="165"/>
      <c r="CG5737" s="165"/>
      <c r="CH5737" s="165"/>
      <c r="CI5737" s="165"/>
      <c r="CJ5737" s="165"/>
      <c r="CK5737" s="165"/>
      <c r="CL5737" s="165"/>
      <c r="CM5737" s="165"/>
      <c r="CN5737" s="165"/>
      <c r="CO5737" s="165"/>
      <c r="CP5737" s="165"/>
      <c r="CQ5737" s="165"/>
      <c r="CR5737" s="165"/>
      <c r="CS5737" s="165"/>
      <c r="CT5737" s="165"/>
      <c r="CU5737" s="165"/>
      <c r="CV5737" s="165"/>
      <c r="CW5737" s="165"/>
      <c r="CX5737" s="165"/>
      <c r="CY5737" s="165"/>
      <c r="CZ5737" s="165"/>
      <c r="DA5737" s="165"/>
      <c r="DB5737" s="165"/>
      <c r="DC5737" s="165"/>
      <c r="DD5737" s="165"/>
      <c r="DE5737" s="165"/>
      <c r="DF5737" s="165"/>
      <c r="DG5737" s="165"/>
      <c r="DH5737" s="165"/>
      <c r="DI5737" s="165"/>
      <c r="DJ5737" s="165"/>
      <c r="DK5737" s="165"/>
      <c r="DL5737" s="165"/>
      <c r="DM5737" s="165"/>
      <c r="DN5737" s="165"/>
      <c r="DO5737" s="165"/>
      <c r="DP5737" s="165"/>
      <c r="DQ5737" s="165"/>
      <c r="DR5737" s="165"/>
      <c r="DS5737" s="165"/>
      <c r="DT5737" s="165"/>
      <c r="DU5737" s="165"/>
      <c r="DV5737" s="165"/>
      <c r="DW5737" s="165"/>
      <c r="DX5737" s="165"/>
      <c r="DY5737" s="165"/>
      <c r="DZ5737" s="165"/>
      <c r="EA5737" s="165"/>
      <c r="EB5737" s="165"/>
      <c r="EC5737" s="165"/>
      <c r="ED5737" s="165"/>
    </row>
    <row r="5738" spans="3:134">
      <c r="C5738" s="152">
        <v>5715</v>
      </c>
      <c r="D5738" s="153">
        <v>-4778.9359317589524</v>
      </c>
      <c r="E5738" s="153">
        <v>-1450989.3503412157</v>
      </c>
      <c r="F5738" s="153">
        <v>-1905543.8059527874</v>
      </c>
      <c r="G5738" s="153">
        <v>-1523050.8813703209</v>
      </c>
      <c r="H5738" s="153">
        <v>-766035.08731780946</v>
      </c>
      <c r="I5738" s="153">
        <v>-803661.39044059813</v>
      </c>
      <c r="J5738" s="153">
        <v>-4637089.4339132458</v>
      </c>
      <c r="K5738" s="153">
        <v>-5135691.5352273583</v>
      </c>
      <c r="L5738" s="153">
        <v>-4971043.9126962572</v>
      </c>
      <c r="M5738" s="153">
        <v>-6500141.6103382856</v>
      </c>
      <c r="N5738" s="153">
        <v>-6936974.1060646772</v>
      </c>
      <c r="O5738" s="153">
        <v>-4908301.5655943751</v>
      </c>
      <c r="P5738" s="153">
        <v>-2946065.2579631805</v>
      </c>
      <c r="Q5738" s="153">
        <v>-821290.64589303732</v>
      </c>
      <c r="R5738" s="153">
        <v>-375127.72014547884</v>
      </c>
      <c r="S5738" s="153">
        <v>-815586.82451206446</v>
      </c>
      <c r="T5738" s="153">
        <v>477540.59089557827</v>
      </c>
      <c r="U5738" s="153">
        <v>1187438.7872757912</v>
      </c>
      <c r="V5738" s="153">
        <v>-4271130.2483998388</v>
      </c>
      <c r="W5738" s="153">
        <v>-4141313.0584487915</v>
      </c>
      <c r="X5738" s="153">
        <v>-4610957.7063952833</v>
      </c>
      <c r="Y5738" s="153">
        <v>-4979975.2771205008</v>
      </c>
      <c r="Z5738" s="153">
        <v>0</v>
      </c>
      <c r="AA5738" s="153">
        <v>0</v>
      </c>
      <c r="AB5738" s="165"/>
      <c r="AC5738" s="165"/>
      <c r="AD5738" s="165"/>
      <c r="AE5738" s="165"/>
      <c r="AF5738" s="165"/>
      <c r="AG5738" s="165"/>
      <c r="AH5738" s="165"/>
      <c r="AI5738" s="165"/>
      <c r="AJ5738" s="165"/>
      <c r="AK5738" s="165"/>
      <c r="AL5738" s="165"/>
      <c r="AM5738" s="165"/>
      <c r="AN5738" s="165"/>
      <c r="AO5738" s="165"/>
      <c r="AP5738" s="165"/>
      <c r="AQ5738" s="165"/>
      <c r="AR5738" s="165"/>
      <c r="AS5738" s="165"/>
      <c r="AT5738" s="165"/>
      <c r="AU5738" s="165"/>
      <c r="AV5738" s="165"/>
      <c r="AW5738" s="165"/>
      <c r="AX5738" s="165"/>
      <c r="AY5738" s="165"/>
      <c r="AZ5738" s="165"/>
      <c r="BA5738" s="165"/>
      <c r="BB5738" s="165"/>
      <c r="BC5738" s="165"/>
      <c r="BD5738" s="165"/>
      <c r="BE5738" s="165"/>
      <c r="BF5738" s="165"/>
      <c r="BG5738" s="165"/>
      <c r="BH5738" s="165"/>
      <c r="BI5738" s="165"/>
      <c r="BJ5738" s="165"/>
      <c r="BK5738" s="165"/>
      <c r="BL5738" s="165"/>
      <c r="BM5738" s="165"/>
      <c r="BN5738" s="165"/>
      <c r="BO5738" s="165"/>
      <c r="BP5738" s="165"/>
      <c r="BQ5738" s="165"/>
      <c r="BR5738" s="165"/>
      <c r="BS5738" s="165"/>
      <c r="BT5738" s="165"/>
      <c r="BU5738" s="165"/>
      <c r="BV5738" s="165"/>
      <c r="BW5738" s="165"/>
      <c r="BX5738" s="165"/>
      <c r="BY5738" s="165"/>
      <c r="BZ5738" s="165"/>
      <c r="CA5738" s="165"/>
      <c r="CB5738" s="165"/>
      <c r="CC5738" s="165"/>
      <c r="CD5738" s="165"/>
      <c r="CE5738" s="165"/>
      <c r="CF5738" s="165"/>
      <c r="CG5738" s="165"/>
      <c r="CH5738" s="165"/>
      <c r="CI5738" s="165"/>
      <c r="CJ5738" s="165"/>
      <c r="CK5738" s="165"/>
      <c r="CL5738" s="165"/>
      <c r="CM5738" s="165"/>
      <c r="CN5738" s="165"/>
      <c r="CO5738" s="165"/>
      <c r="CP5738" s="165"/>
      <c r="CQ5738" s="165"/>
      <c r="CR5738" s="165"/>
      <c r="CS5738" s="165"/>
      <c r="CT5738" s="165"/>
      <c r="CU5738" s="165"/>
      <c r="CV5738" s="165"/>
      <c r="CW5738" s="165"/>
      <c r="CX5738" s="165"/>
      <c r="CY5738" s="165"/>
      <c r="CZ5738" s="165"/>
      <c r="DA5738" s="165"/>
      <c r="DB5738" s="165"/>
      <c r="DC5738" s="165"/>
      <c r="DD5738" s="165"/>
      <c r="DE5738" s="165"/>
      <c r="DF5738" s="165"/>
      <c r="DG5738" s="165"/>
      <c r="DH5738" s="165"/>
      <c r="DI5738" s="165"/>
      <c r="DJ5738" s="165"/>
      <c r="DK5738" s="165"/>
      <c r="DL5738" s="165"/>
      <c r="DM5738" s="165"/>
      <c r="DN5738" s="165"/>
      <c r="DO5738" s="165"/>
      <c r="DP5738" s="165"/>
      <c r="DQ5738" s="165"/>
      <c r="DR5738" s="165"/>
      <c r="DS5738" s="165"/>
      <c r="DT5738" s="165"/>
      <c r="DU5738" s="165"/>
      <c r="DV5738" s="165"/>
      <c r="DW5738" s="165"/>
      <c r="DX5738" s="165"/>
      <c r="DY5738" s="165"/>
      <c r="DZ5738" s="165"/>
      <c r="EA5738" s="165"/>
      <c r="EB5738" s="165"/>
      <c r="EC5738" s="165"/>
      <c r="ED5738" s="165"/>
    </row>
    <row r="5739" spans="3:134">
      <c r="C5739" s="152">
        <v>5716</v>
      </c>
      <c r="D5739" s="153">
        <v>-4778.9359317589524</v>
      </c>
      <c r="E5739" s="153">
        <v>-418079.49152770638</v>
      </c>
      <c r="F5739" s="153">
        <v>-1944716.7441012561</v>
      </c>
      <c r="G5739" s="153">
        <v>-1113718.0299225003</v>
      </c>
      <c r="H5739" s="153">
        <v>-701810.97182737291</v>
      </c>
      <c r="I5739" s="153">
        <v>-849570.67486943305</v>
      </c>
      <c r="J5739" s="153">
        <v>-1486256.1225595176</v>
      </c>
      <c r="K5739" s="153">
        <v>-3471299.273389414</v>
      </c>
      <c r="L5739" s="153">
        <v>-976060.55706000328</v>
      </c>
      <c r="M5739" s="153">
        <v>-2580262.7246189564</v>
      </c>
      <c r="N5739" s="153">
        <v>-6147104.3109315783</v>
      </c>
      <c r="O5739" s="153">
        <v>-5448523.982980758</v>
      </c>
      <c r="P5739" s="153">
        <v>-7609485.3314322978</v>
      </c>
      <c r="Q5739" s="153">
        <v>-10748191.096100792</v>
      </c>
      <c r="R5739" s="153">
        <v>-11461872.424660787</v>
      </c>
      <c r="S5739" s="153">
        <v>-13269388.130864143</v>
      </c>
      <c r="T5739" s="153">
        <v>-5864993.1048893183</v>
      </c>
      <c r="U5739" s="153">
        <v>-4810429.5851683021</v>
      </c>
      <c r="V5739" s="153">
        <v>-10280469.58206673</v>
      </c>
      <c r="W5739" s="153">
        <v>-14802236.761172727</v>
      </c>
      <c r="X5739" s="153">
        <v>-18936559.212935358</v>
      </c>
      <c r="Y5739" s="153">
        <v>-23482523.119716153</v>
      </c>
      <c r="Z5739" s="153">
        <v>0</v>
      </c>
      <c r="AA5739" s="153">
        <v>0</v>
      </c>
      <c r="AB5739" s="165"/>
      <c r="AC5739" s="165"/>
      <c r="AD5739" s="165"/>
      <c r="AE5739" s="165"/>
      <c r="AF5739" s="165"/>
      <c r="AG5739" s="165"/>
      <c r="AH5739" s="165"/>
      <c r="AI5739" s="165"/>
      <c r="AJ5739" s="165"/>
      <c r="AK5739" s="165"/>
      <c r="AL5739" s="165"/>
      <c r="AM5739" s="165"/>
      <c r="AN5739" s="165"/>
      <c r="AO5739" s="165"/>
      <c r="AP5739" s="165"/>
      <c r="AQ5739" s="165"/>
      <c r="AR5739" s="165"/>
      <c r="AS5739" s="165"/>
      <c r="AT5739" s="165"/>
      <c r="AU5739" s="165"/>
      <c r="AV5739" s="165"/>
      <c r="AW5739" s="165"/>
      <c r="AX5739" s="165"/>
      <c r="AY5739" s="165"/>
      <c r="AZ5739" s="165"/>
      <c r="BA5739" s="165"/>
      <c r="BB5739" s="165"/>
      <c r="BC5739" s="165"/>
      <c r="BD5739" s="165"/>
      <c r="BE5739" s="165"/>
      <c r="BF5739" s="165"/>
      <c r="BG5739" s="165"/>
      <c r="BH5739" s="165"/>
      <c r="BI5739" s="165"/>
      <c r="BJ5739" s="165"/>
      <c r="BK5739" s="165"/>
      <c r="BL5739" s="165"/>
      <c r="BM5739" s="165"/>
      <c r="BN5739" s="165"/>
      <c r="BO5739" s="165"/>
      <c r="BP5739" s="165"/>
      <c r="BQ5739" s="165"/>
      <c r="BR5739" s="165"/>
      <c r="BS5739" s="165"/>
      <c r="BT5739" s="165"/>
      <c r="BU5739" s="165"/>
      <c r="BV5739" s="165"/>
      <c r="BW5739" s="165"/>
      <c r="BX5739" s="165"/>
      <c r="BY5739" s="165"/>
      <c r="BZ5739" s="165"/>
      <c r="CA5739" s="165"/>
      <c r="CB5739" s="165"/>
      <c r="CC5739" s="165"/>
      <c r="CD5739" s="165"/>
      <c r="CE5739" s="165"/>
      <c r="CF5739" s="165"/>
      <c r="CG5739" s="165"/>
      <c r="CH5739" s="165"/>
      <c r="CI5739" s="165"/>
      <c r="CJ5739" s="165"/>
      <c r="CK5739" s="165"/>
      <c r="CL5739" s="165"/>
      <c r="CM5739" s="165"/>
      <c r="CN5739" s="165"/>
      <c r="CO5739" s="165"/>
      <c r="CP5739" s="165"/>
      <c r="CQ5739" s="165"/>
      <c r="CR5739" s="165"/>
      <c r="CS5739" s="165"/>
      <c r="CT5739" s="165"/>
      <c r="CU5739" s="165"/>
      <c r="CV5739" s="165"/>
      <c r="CW5739" s="165"/>
      <c r="CX5739" s="165"/>
      <c r="CY5739" s="165"/>
      <c r="CZ5739" s="165"/>
      <c r="DA5739" s="165"/>
      <c r="DB5739" s="165"/>
      <c r="DC5739" s="165"/>
      <c r="DD5739" s="165"/>
      <c r="DE5739" s="165"/>
      <c r="DF5739" s="165"/>
      <c r="DG5739" s="165"/>
      <c r="DH5739" s="165"/>
      <c r="DI5739" s="165"/>
      <c r="DJ5739" s="165"/>
      <c r="DK5739" s="165"/>
      <c r="DL5739" s="165"/>
      <c r="DM5739" s="165"/>
      <c r="DN5739" s="165"/>
      <c r="DO5739" s="165"/>
      <c r="DP5739" s="165"/>
      <c r="DQ5739" s="165"/>
      <c r="DR5739" s="165"/>
      <c r="DS5739" s="165"/>
      <c r="DT5739" s="165"/>
      <c r="DU5739" s="165"/>
      <c r="DV5739" s="165"/>
      <c r="DW5739" s="165"/>
      <c r="DX5739" s="165"/>
      <c r="DY5739" s="165"/>
      <c r="DZ5739" s="165"/>
      <c r="EA5739" s="165"/>
      <c r="EB5739" s="165"/>
      <c r="EC5739" s="165"/>
      <c r="ED5739" s="165"/>
    </row>
    <row r="5740" spans="3:134">
      <c r="C5740" s="152">
        <v>5717</v>
      </c>
      <c r="D5740" s="155">
        <v>-4778.9359317589524</v>
      </c>
      <c r="E5740" s="155">
        <v>1877561.8315499574</v>
      </c>
      <c r="F5740" s="155">
        <v>-815562.38719245791</v>
      </c>
      <c r="G5740" s="155">
        <v>122087.71737933159</v>
      </c>
      <c r="H5740" s="155">
        <v>-587162.99679617584</v>
      </c>
      <c r="I5740" s="155">
        <v>-1244201.8063424379</v>
      </c>
      <c r="J5740" s="155">
        <v>-1344001.1207768619</v>
      </c>
      <c r="K5740" s="155">
        <v>275057.90526819229</v>
      </c>
      <c r="L5740" s="155">
        <v>2696152.0661119521</v>
      </c>
      <c r="M5740" s="155">
        <v>3511512.312915355</v>
      </c>
      <c r="N5740" s="155">
        <v>3420150.400776282</v>
      </c>
      <c r="O5740" s="155">
        <v>2939524.0620619804</v>
      </c>
      <c r="P5740" s="155">
        <v>1308184.5019131303</v>
      </c>
      <c r="Q5740" s="155">
        <v>2316893.2806016058</v>
      </c>
      <c r="R5740" s="155">
        <v>1347068.4693699479</v>
      </c>
      <c r="S5740" s="155">
        <v>655139.6080506593</v>
      </c>
      <c r="T5740" s="155">
        <v>-3263409.1748163849</v>
      </c>
      <c r="U5740" s="155">
        <v>-4213027.283071667</v>
      </c>
      <c r="V5740" s="155">
        <v>-9856904.9303498268</v>
      </c>
      <c r="W5740" s="155">
        <v>-9288418.8161455542</v>
      </c>
      <c r="X5740" s="155">
        <v>-10917767.440254048</v>
      </c>
      <c r="Y5740" s="155">
        <v>-12643815.778620511</v>
      </c>
      <c r="Z5740" s="155">
        <v>0</v>
      </c>
      <c r="AA5740" s="155">
        <v>0</v>
      </c>
      <c r="AB5740" s="166"/>
      <c r="AC5740" s="166"/>
      <c r="AD5740" s="166"/>
      <c r="AE5740" s="166"/>
      <c r="AF5740" s="166"/>
      <c r="AG5740" s="166"/>
      <c r="AH5740" s="166"/>
      <c r="AI5740" s="166"/>
      <c r="AJ5740" s="166"/>
      <c r="AK5740" s="166"/>
      <c r="AL5740" s="166"/>
      <c r="AM5740" s="166"/>
      <c r="AN5740" s="166"/>
      <c r="AO5740" s="166"/>
      <c r="AP5740" s="166"/>
      <c r="AQ5740" s="166"/>
      <c r="AR5740" s="166"/>
      <c r="AS5740" s="166"/>
      <c r="AT5740" s="166"/>
      <c r="AU5740" s="166"/>
      <c r="AV5740" s="166"/>
      <c r="AW5740" s="166"/>
      <c r="AX5740" s="166"/>
      <c r="AY5740" s="166"/>
      <c r="AZ5740" s="166"/>
      <c r="BA5740" s="166"/>
      <c r="BB5740" s="166"/>
      <c r="BC5740" s="166"/>
      <c r="BD5740" s="166"/>
      <c r="BE5740" s="166"/>
      <c r="BF5740" s="166"/>
      <c r="BG5740" s="166"/>
      <c r="BH5740" s="166"/>
      <c r="BI5740" s="166"/>
      <c r="BJ5740" s="166"/>
      <c r="BK5740" s="166"/>
      <c r="BL5740" s="166"/>
      <c r="BM5740" s="166"/>
      <c r="BN5740" s="166"/>
      <c r="BO5740" s="166"/>
      <c r="BP5740" s="166"/>
      <c r="BQ5740" s="166"/>
      <c r="BR5740" s="166"/>
      <c r="BS5740" s="166"/>
      <c r="BT5740" s="166"/>
      <c r="BU5740" s="166"/>
      <c r="BV5740" s="166"/>
      <c r="BW5740" s="166"/>
      <c r="BX5740" s="166"/>
      <c r="BY5740" s="166"/>
      <c r="BZ5740" s="166"/>
      <c r="CA5740" s="166"/>
      <c r="CB5740" s="166"/>
      <c r="CC5740" s="166"/>
      <c r="CD5740" s="166"/>
      <c r="CE5740" s="166"/>
      <c r="CF5740" s="166"/>
      <c r="CG5740" s="166"/>
      <c r="CH5740" s="166"/>
      <c r="CI5740" s="166"/>
      <c r="CJ5740" s="166"/>
      <c r="CK5740" s="166"/>
      <c r="CL5740" s="166"/>
      <c r="CM5740" s="166"/>
      <c r="CN5740" s="166"/>
      <c r="CO5740" s="166"/>
      <c r="CP5740" s="166"/>
      <c r="CQ5740" s="166"/>
      <c r="CR5740" s="166"/>
      <c r="CS5740" s="166"/>
      <c r="CT5740" s="166"/>
      <c r="CU5740" s="166"/>
      <c r="CV5740" s="166"/>
      <c r="CW5740" s="166"/>
      <c r="CX5740" s="166"/>
      <c r="CY5740" s="166"/>
      <c r="CZ5740" s="166"/>
      <c r="DA5740" s="166"/>
      <c r="DB5740" s="166"/>
      <c r="DC5740" s="166"/>
      <c r="DD5740" s="166"/>
      <c r="DE5740" s="166"/>
      <c r="DF5740" s="166"/>
      <c r="DG5740" s="166"/>
      <c r="DH5740" s="166"/>
      <c r="DI5740" s="166"/>
      <c r="DJ5740" s="166"/>
      <c r="DK5740" s="166"/>
      <c r="DL5740" s="166"/>
      <c r="DM5740" s="166"/>
      <c r="DN5740" s="166"/>
      <c r="DO5740" s="166"/>
      <c r="DP5740" s="166"/>
      <c r="DQ5740" s="166"/>
      <c r="DR5740" s="166"/>
      <c r="DS5740" s="166"/>
      <c r="DT5740" s="166"/>
      <c r="DU5740" s="166"/>
      <c r="DV5740" s="166"/>
      <c r="DW5740" s="166"/>
      <c r="DX5740" s="166"/>
      <c r="DY5740" s="166"/>
      <c r="DZ5740" s="166"/>
      <c r="EA5740" s="166"/>
      <c r="EB5740" s="166"/>
      <c r="EC5740" s="166"/>
      <c r="ED5740" s="166"/>
    </row>
    <row r="5741" spans="3:134">
      <c r="C5741" s="152">
        <v>5718</v>
      </c>
      <c r="D5741" s="155">
        <v>-4778.9359317589524</v>
      </c>
      <c r="E5741" s="155">
        <v>-813745.06205360591</v>
      </c>
      <c r="F5741" s="155">
        <v>425026.22170388699</v>
      </c>
      <c r="G5741" s="155">
        <v>756660.7473833859</v>
      </c>
      <c r="H5741" s="155">
        <v>637464.04971468449</v>
      </c>
      <c r="I5741" s="155">
        <v>-1369306.8764308095</v>
      </c>
      <c r="J5741" s="155">
        <v>-1666366.7768998742</v>
      </c>
      <c r="K5741" s="155">
        <v>-3068981.8705332577</v>
      </c>
      <c r="L5741" s="155">
        <v>-742995.27769246697</v>
      </c>
      <c r="M5741" s="155">
        <v>-4200163.6605646759</v>
      </c>
      <c r="N5741" s="155">
        <v>-6090452.0931295604</v>
      </c>
      <c r="O5741" s="155">
        <v>-8605880.9572615772</v>
      </c>
      <c r="P5741" s="155">
        <v>-6543213.231187582</v>
      </c>
      <c r="Q5741" s="155">
        <v>-4326031.6405679286</v>
      </c>
      <c r="R5741" s="155">
        <v>-4617464.9194443077</v>
      </c>
      <c r="S5741" s="155">
        <v>-4648915.3787795603</v>
      </c>
      <c r="T5741" s="155">
        <v>-5610741.8347047567</v>
      </c>
      <c r="U5741" s="155">
        <v>-7775289.8069101423</v>
      </c>
      <c r="V5741" s="155">
        <v>-9281524.4335249662</v>
      </c>
      <c r="W5741" s="155">
        <v>-10127330.173260778</v>
      </c>
      <c r="X5741" s="155">
        <v>-11242059.503107354</v>
      </c>
      <c r="Y5741" s="155">
        <v>-11713431.686715543</v>
      </c>
      <c r="Z5741" s="155">
        <v>0</v>
      </c>
      <c r="AA5741" s="155">
        <v>0</v>
      </c>
      <c r="AB5741" s="166"/>
      <c r="AC5741" s="166"/>
      <c r="AD5741" s="166"/>
      <c r="AE5741" s="166"/>
      <c r="AF5741" s="166"/>
      <c r="AG5741" s="166"/>
      <c r="AH5741" s="166"/>
      <c r="AI5741" s="166"/>
      <c r="AJ5741" s="166"/>
      <c r="AK5741" s="166"/>
      <c r="AL5741" s="166"/>
      <c r="AM5741" s="166"/>
      <c r="AN5741" s="166"/>
      <c r="AO5741" s="166"/>
      <c r="AP5741" s="166"/>
      <c r="AQ5741" s="166"/>
      <c r="AR5741" s="166"/>
      <c r="AS5741" s="166"/>
      <c r="AT5741" s="166"/>
      <c r="AU5741" s="166"/>
      <c r="AV5741" s="166"/>
      <c r="AW5741" s="166"/>
      <c r="AX5741" s="166"/>
      <c r="AY5741" s="166"/>
      <c r="AZ5741" s="166"/>
      <c r="BA5741" s="166"/>
      <c r="BB5741" s="166"/>
      <c r="BC5741" s="166"/>
      <c r="BD5741" s="166"/>
      <c r="BE5741" s="166"/>
      <c r="BF5741" s="166"/>
      <c r="BG5741" s="166"/>
      <c r="BH5741" s="166"/>
      <c r="BI5741" s="166"/>
      <c r="BJ5741" s="166"/>
      <c r="BK5741" s="166"/>
      <c r="BL5741" s="166"/>
      <c r="BM5741" s="166"/>
      <c r="BN5741" s="166"/>
      <c r="BO5741" s="166"/>
      <c r="BP5741" s="166"/>
      <c r="BQ5741" s="166"/>
      <c r="BR5741" s="166"/>
      <c r="BS5741" s="166"/>
      <c r="BT5741" s="166"/>
      <c r="BU5741" s="166"/>
      <c r="BV5741" s="166"/>
      <c r="BW5741" s="166"/>
      <c r="BX5741" s="166"/>
      <c r="BY5741" s="166"/>
      <c r="BZ5741" s="166"/>
      <c r="CA5741" s="166"/>
      <c r="CB5741" s="166"/>
      <c r="CC5741" s="166"/>
      <c r="CD5741" s="166"/>
      <c r="CE5741" s="166"/>
      <c r="CF5741" s="166"/>
      <c r="CG5741" s="166"/>
      <c r="CH5741" s="166"/>
      <c r="CI5741" s="166"/>
      <c r="CJ5741" s="166"/>
      <c r="CK5741" s="166"/>
      <c r="CL5741" s="166"/>
      <c r="CM5741" s="166"/>
      <c r="CN5741" s="166"/>
      <c r="CO5741" s="166"/>
      <c r="CP5741" s="166"/>
      <c r="CQ5741" s="166"/>
      <c r="CR5741" s="166"/>
      <c r="CS5741" s="166"/>
      <c r="CT5741" s="166"/>
      <c r="CU5741" s="166"/>
      <c r="CV5741" s="166"/>
      <c r="CW5741" s="166"/>
      <c r="CX5741" s="166"/>
      <c r="CY5741" s="166"/>
      <c r="CZ5741" s="166"/>
      <c r="DA5741" s="166"/>
      <c r="DB5741" s="166"/>
      <c r="DC5741" s="166"/>
      <c r="DD5741" s="166"/>
      <c r="DE5741" s="166"/>
      <c r="DF5741" s="166"/>
      <c r="DG5741" s="166"/>
      <c r="DH5741" s="166"/>
      <c r="DI5741" s="166"/>
      <c r="DJ5741" s="166"/>
      <c r="DK5741" s="166"/>
      <c r="DL5741" s="166"/>
      <c r="DM5741" s="166"/>
      <c r="DN5741" s="166"/>
      <c r="DO5741" s="166"/>
      <c r="DP5741" s="166"/>
      <c r="DQ5741" s="166"/>
      <c r="DR5741" s="166"/>
      <c r="DS5741" s="166"/>
      <c r="DT5741" s="166"/>
      <c r="DU5741" s="166"/>
      <c r="DV5741" s="166"/>
      <c r="DW5741" s="166"/>
      <c r="DX5741" s="166"/>
      <c r="DY5741" s="166"/>
      <c r="DZ5741" s="166"/>
      <c r="EA5741" s="166"/>
      <c r="EB5741" s="166"/>
      <c r="EC5741" s="166"/>
      <c r="ED5741" s="166"/>
    </row>
    <row r="5742" spans="3:134">
      <c r="C5742" s="152">
        <v>5719</v>
      </c>
      <c r="D5742" s="155">
        <v>-4778.9359317589524</v>
      </c>
      <c r="E5742" s="155">
        <v>1105314.324221164</v>
      </c>
      <c r="F5742" s="155">
        <v>1966312.1541338265</v>
      </c>
      <c r="G5742" s="155">
        <v>1499680.2639344633</v>
      </c>
      <c r="H5742" s="155">
        <v>448004.60242858529</v>
      </c>
      <c r="I5742" s="155">
        <v>1731774.5376151502</v>
      </c>
      <c r="J5742" s="155">
        <v>-1271502.9866815209</v>
      </c>
      <c r="K5742" s="155">
        <v>-1526274.939868927</v>
      </c>
      <c r="L5742" s="155">
        <v>-1649864.1626918912</v>
      </c>
      <c r="M5742" s="155">
        <v>18047.364028558135</v>
      </c>
      <c r="N5742" s="155">
        <v>-755154.68858608603</v>
      </c>
      <c r="O5742" s="155">
        <v>-1111176.0729021281</v>
      </c>
      <c r="P5742" s="155">
        <v>-1080672.3463206142</v>
      </c>
      <c r="Q5742" s="155">
        <v>-2345758.7214649618</v>
      </c>
      <c r="R5742" s="155">
        <v>-1983379.9400396496</v>
      </c>
      <c r="S5742" s="155">
        <v>-466674.97626890242</v>
      </c>
      <c r="T5742" s="155">
        <v>-3213239.7512552291</v>
      </c>
      <c r="U5742" s="155">
        <v>-7967211.8295999318</v>
      </c>
      <c r="V5742" s="155">
        <v>-12619252.934958756</v>
      </c>
      <c r="W5742" s="155">
        <v>-17886493.245513931</v>
      </c>
      <c r="X5742" s="155">
        <v>-19807222.532541141</v>
      </c>
      <c r="Y5742" s="155">
        <v>-21381580.793780074</v>
      </c>
      <c r="Z5742" s="155">
        <v>0</v>
      </c>
      <c r="AA5742" s="155">
        <v>0</v>
      </c>
      <c r="AB5742" s="166"/>
      <c r="AC5742" s="166"/>
      <c r="AD5742" s="166"/>
      <c r="AE5742" s="166"/>
      <c r="AF5742" s="166"/>
      <c r="AG5742" s="166"/>
      <c r="AH5742" s="166"/>
      <c r="AI5742" s="166"/>
      <c r="AJ5742" s="166"/>
      <c r="AK5742" s="166"/>
      <c r="AL5742" s="166"/>
      <c r="AM5742" s="166"/>
      <c r="AN5742" s="166"/>
      <c r="AO5742" s="166"/>
      <c r="AP5742" s="166"/>
      <c r="AQ5742" s="166"/>
      <c r="AR5742" s="166"/>
      <c r="AS5742" s="166"/>
      <c r="AT5742" s="166"/>
      <c r="AU5742" s="166"/>
      <c r="AV5742" s="166"/>
      <c r="AW5742" s="166"/>
      <c r="AX5742" s="166"/>
      <c r="AY5742" s="166"/>
      <c r="AZ5742" s="166"/>
      <c r="BA5742" s="166"/>
      <c r="BB5742" s="166"/>
      <c r="BC5742" s="166"/>
      <c r="BD5742" s="166"/>
      <c r="BE5742" s="166"/>
      <c r="BF5742" s="166"/>
      <c r="BG5742" s="166"/>
      <c r="BH5742" s="166"/>
      <c r="BI5742" s="166"/>
      <c r="BJ5742" s="166"/>
      <c r="BK5742" s="166"/>
      <c r="BL5742" s="166"/>
      <c r="BM5742" s="166"/>
      <c r="BN5742" s="166"/>
      <c r="BO5742" s="166"/>
      <c r="BP5742" s="166"/>
      <c r="BQ5742" s="166"/>
      <c r="BR5742" s="166"/>
      <c r="BS5742" s="166"/>
      <c r="BT5742" s="166"/>
      <c r="BU5742" s="166"/>
      <c r="BV5742" s="166"/>
      <c r="BW5742" s="166"/>
      <c r="BX5742" s="166"/>
      <c r="BY5742" s="166"/>
      <c r="BZ5742" s="166"/>
      <c r="CA5742" s="166"/>
      <c r="CB5742" s="166"/>
      <c r="CC5742" s="166"/>
      <c r="CD5742" s="166"/>
      <c r="CE5742" s="166"/>
      <c r="CF5742" s="166"/>
      <c r="CG5742" s="166"/>
      <c r="CH5742" s="166"/>
      <c r="CI5742" s="166"/>
      <c r="CJ5742" s="166"/>
      <c r="CK5742" s="166"/>
      <c r="CL5742" s="166"/>
      <c r="CM5742" s="166"/>
      <c r="CN5742" s="166"/>
      <c r="CO5742" s="166"/>
      <c r="CP5742" s="166"/>
      <c r="CQ5742" s="166"/>
      <c r="CR5742" s="166"/>
      <c r="CS5742" s="166"/>
      <c r="CT5742" s="166"/>
      <c r="CU5742" s="166"/>
      <c r="CV5742" s="166"/>
      <c r="CW5742" s="166"/>
      <c r="CX5742" s="166"/>
      <c r="CY5742" s="166"/>
      <c r="CZ5742" s="166"/>
      <c r="DA5742" s="166"/>
      <c r="DB5742" s="166"/>
      <c r="DC5742" s="166"/>
      <c r="DD5742" s="166"/>
      <c r="DE5742" s="166"/>
      <c r="DF5742" s="166"/>
      <c r="DG5742" s="166"/>
      <c r="DH5742" s="166"/>
      <c r="DI5742" s="166"/>
      <c r="DJ5742" s="166"/>
      <c r="DK5742" s="166"/>
      <c r="DL5742" s="166"/>
      <c r="DM5742" s="166"/>
      <c r="DN5742" s="166"/>
      <c r="DO5742" s="166"/>
      <c r="DP5742" s="166"/>
      <c r="DQ5742" s="166"/>
      <c r="DR5742" s="166"/>
      <c r="DS5742" s="166"/>
      <c r="DT5742" s="166"/>
      <c r="DU5742" s="166"/>
      <c r="DV5742" s="166"/>
      <c r="DW5742" s="166"/>
      <c r="DX5742" s="166"/>
      <c r="DY5742" s="166"/>
      <c r="DZ5742" s="166"/>
      <c r="EA5742" s="166"/>
      <c r="EB5742" s="166"/>
      <c r="EC5742" s="166"/>
      <c r="ED5742" s="166"/>
    </row>
    <row r="5743" spans="3:134">
      <c r="C5743" s="152">
        <v>5720</v>
      </c>
      <c r="D5743" s="155">
        <v>-4778.9359317589524</v>
      </c>
      <c r="E5743" s="155">
        <v>-71852.334242165089</v>
      </c>
      <c r="F5743" s="155">
        <v>899180.73626452684</v>
      </c>
      <c r="G5743" s="155">
        <v>1462528.3553873003</v>
      </c>
      <c r="H5743" s="155">
        <v>1457657.7580516785</v>
      </c>
      <c r="I5743" s="155">
        <v>-1221754.1208796948</v>
      </c>
      <c r="J5743" s="155">
        <v>-722405.34107109904</v>
      </c>
      <c r="K5743" s="155">
        <v>-1872925.066929251</v>
      </c>
      <c r="L5743" s="155">
        <v>-1359584.1564633548</v>
      </c>
      <c r="M5743" s="155">
        <v>2611172.2135380507</v>
      </c>
      <c r="N5743" s="155">
        <v>1545210.2763543278</v>
      </c>
      <c r="O5743" s="155">
        <v>-1072306.8663269281</v>
      </c>
      <c r="P5743" s="155">
        <v>88517.812624067068</v>
      </c>
      <c r="Q5743" s="155">
        <v>-593413.98297403753</v>
      </c>
      <c r="R5743" s="155">
        <v>-1950134.9013352841</v>
      </c>
      <c r="S5743" s="155">
        <v>-169847.30760966241</v>
      </c>
      <c r="T5743" s="155">
        <v>1655097.4352320135</v>
      </c>
      <c r="U5743" s="155">
        <v>258858.52336607873</v>
      </c>
      <c r="V5743" s="155">
        <v>-77321.132311075926</v>
      </c>
      <c r="W5743" s="155">
        <v>-533048.88766101003</v>
      </c>
      <c r="X5743" s="155">
        <v>-1688457.2503353655</v>
      </c>
      <c r="Y5743" s="155">
        <v>-2750126.0768418014</v>
      </c>
      <c r="Z5743" s="155">
        <v>0</v>
      </c>
      <c r="AA5743" s="155">
        <v>0</v>
      </c>
      <c r="AB5743" s="166"/>
      <c r="AC5743" s="166"/>
      <c r="AD5743" s="166"/>
      <c r="AE5743" s="166"/>
      <c r="AF5743" s="166"/>
      <c r="AG5743" s="166"/>
      <c r="AH5743" s="166"/>
      <c r="AI5743" s="166"/>
      <c r="AJ5743" s="166"/>
      <c r="AK5743" s="166"/>
      <c r="AL5743" s="166"/>
      <c r="AM5743" s="166"/>
      <c r="AN5743" s="166"/>
      <c r="AO5743" s="166"/>
      <c r="AP5743" s="166"/>
      <c r="AQ5743" s="166"/>
      <c r="AR5743" s="166"/>
      <c r="AS5743" s="166"/>
      <c r="AT5743" s="166"/>
      <c r="AU5743" s="166"/>
      <c r="AV5743" s="166"/>
      <c r="AW5743" s="166"/>
      <c r="AX5743" s="166"/>
      <c r="AY5743" s="166"/>
      <c r="AZ5743" s="166"/>
      <c r="BA5743" s="166"/>
      <c r="BB5743" s="166"/>
      <c r="BC5743" s="166"/>
      <c r="BD5743" s="166"/>
      <c r="BE5743" s="166"/>
      <c r="BF5743" s="166"/>
      <c r="BG5743" s="166"/>
      <c r="BH5743" s="166"/>
      <c r="BI5743" s="166"/>
      <c r="BJ5743" s="166"/>
      <c r="BK5743" s="166"/>
      <c r="BL5743" s="166"/>
      <c r="BM5743" s="166"/>
      <c r="BN5743" s="166"/>
      <c r="BO5743" s="166"/>
      <c r="BP5743" s="166"/>
      <c r="BQ5743" s="166"/>
      <c r="BR5743" s="166"/>
      <c r="BS5743" s="166"/>
      <c r="BT5743" s="166"/>
      <c r="BU5743" s="166"/>
      <c r="BV5743" s="166"/>
      <c r="BW5743" s="166"/>
      <c r="BX5743" s="166"/>
      <c r="BY5743" s="166"/>
      <c r="BZ5743" s="166"/>
      <c r="CA5743" s="166"/>
      <c r="CB5743" s="166"/>
      <c r="CC5743" s="166"/>
      <c r="CD5743" s="166"/>
      <c r="CE5743" s="166"/>
      <c r="CF5743" s="166"/>
      <c r="CG5743" s="166"/>
      <c r="CH5743" s="166"/>
      <c r="CI5743" s="166"/>
      <c r="CJ5743" s="166"/>
      <c r="CK5743" s="166"/>
      <c r="CL5743" s="166"/>
      <c r="CM5743" s="166"/>
      <c r="CN5743" s="166"/>
      <c r="CO5743" s="166"/>
      <c r="CP5743" s="166"/>
      <c r="CQ5743" s="166"/>
      <c r="CR5743" s="166"/>
      <c r="CS5743" s="166"/>
      <c r="CT5743" s="166"/>
      <c r="CU5743" s="166"/>
      <c r="CV5743" s="166"/>
      <c r="CW5743" s="166"/>
      <c r="CX5743" s="166"/>
      <c r="CY5743" s="166"/>
      <c r="CZ5743" s="166"/>
      <c r="DA5743" s="166"/>
      <c r="DB5743" s="166"/>
      <c r="DC5743" s="166"/>
      <c r="DD5743" s="166"/>
      <c r="DE5743" s="166"/>
      <c r="DF5743" s="166"/>
      <c r="DG5743" s="166"/>
      <c r="DH5743" s="166"/>
      <c r="DI5743" s="166"/>
      <c r="DJ5743" s="166"/>
      <c r="DK5743" s="166"/>
      <c r="DL5743" s="166"/>
      <c r="DM5743" s="166"/>
      <c r="DN5743" s="166"/>
      <c r="DO5743" s="166"/>
      <c r="DP5743" s="166"/>
      <c r="DQ5743" s="166"/>
      <c r="DR5743" s="166"/>
      <c r="DS5743" s="166"/>
      <c r="DT5743" s="166"/>
      <c r="DU5743" s="166"/>
      <c r="DV5743" s="166"/>
      <c r="DW5743" s="166"/>
      <c r="DX5743" s="166"/>
      <c r="DY5743" s="166"/>
      <c r="DZ5743" s="166"/>
      <c r="EA5743" s="166"/>
      <c r="EB5743" s="166"/>
      <c r="EC5743" s="166"/>
      <c r="ED5743" s="166"/>
    </row>
    <row r="5744" spans="3:134">
      <c r="C5744" s="152">
        <v>5721</v>
      </c>
      <c r="D5744" s="153">
        <v>-4778.9359317589524</v>
      </c>
      <c r="E5744" s="153">
        <v>748258.56647773087</v>
      </c>
      <c r="F5744" s="153">
        <v>-476189.07289475203</v>
      </c>
      <c r="G5744" s="153">
        <v>-1678479.8207291514</v>
      </c>
      <c r="H5744" s="153">
        <v>-1576362.7702187151</v>
      </c>
      <c r="I5744" s="153">
        <v>-837335.37035024166</v>
      </c>
      <c r="J5744" s="153">
        <v>-2219087.1960328072</v>
      </c>
      <c r="K5744" s="153">
        <v>-1058024.413793698</v>
      </c>
      <c r="L5744" s="153">
        <v>-2144676.1985754222</v>
      </c>
      <c r="M5744" s="153">
        <v>-3524167.6179721951</v>
      </c>
      <c r="N5744" s="153">
        <v>-3450708.2122878283</v>
      </c>
      <c r="O5744" s="153">
        <v>-1460033.8993097991</v>
      </c>
      <c r="P5744" s="153">
        <v>-36370.606113672256</v>
      </c>
      <c r="Q5744" s="153">
        <v>1966547.8585229516</v>
      </c>
      <c r="R5744" s="153">
        <v>3419534.5942840874</v>
      </c>
      <c r="S5744" s="153">
        <v>3725434.4669501632</v>
      </c>
      <c r="T5744" s="153">
        <v>-2125848.7134337425</v>
      </c>
      <c r="U5744" s="153">
        <v>-1225233.9234893769</v>
      </c>
      <c r="V5744" s="153">
        <v>-3435498.9931570739</v>
      </c>
      <c r="W5744" s="153">
        <v>-2289064.8781471699</v>
      </c>
      <c r="X5744" s="153">
        <v>-1954273.2634294629</v>
      </c>
      <c r="Y5744" s="153">
        <v>-1724070.7783590555</v>
      </c>
      <c r="Z5744" s="153">
        <v>0</v>
      </c>
      <c r="AA5744" s="153">
        <v>0</v>
      </c>
      <c r="AB5744" s="165"/>
      <c r="AC5744" s="165"/>
      <c r="AD5744" s="165"/>
      <c r="AE5744" s="165"/>
      <c r="AF5744" s="165"/>
      <c r="AG5744" s="165"/>
      <c r="AH5744" s="165"/>
      <c r="AI5744" s="165"/>
      <c r="AJ5744" s="165"/>
      <c r="AK5744" s="165"/>
      <c r="AL5744" s="165"/>
      <c r="AM5744" s="165"/>
      <c r="AN5744" s="165"/>
      <c r="AO5744" s="165"/>
      <c r="AP5744" s="165"/>
      <c r="AQ5744" s="165"/>
      <c r="AR5744" s="165"/>
      <c r="AS5744" s="165"/>
      <c r="AT5744" s="165"/>
      <c r="AU5744" s="165"/>
      <c r="AV5744" s="165"/>
      <c r="AW5744" s="165"/>
      <c r="AX5744" s="165"/>
      <c r="AY5744" s="165"/>
      <c r="AZ5744" s="165"/>
      <c r="BA5744" s="165"/>
      <c r="BB5744" s="165"/>
      <c r="BC5744" s="165"/>
      <c r="BD5744" s="165"/>
      <c r="BE5744" s="165"/>
      <c r="BF5744" s="165"/>
      <c r="BG5744" s="165"/>
      <c r="BH5744" s="165"/>
      <c r="BI5744" s="165"/>
      <c r="BJ5744" s="165"/>
      <c r="BK5744" s="165"/>
      <c r="BL5744" s="165"/>
      <c r="BM5744" s="165"/>
      <c r="BN5744" s="165"/>
      <c r="BO5744" s="165"/>
      <c r="BP5744" s="165"/>
      <c r="BQ5744" s="165"/>
      <c r="BR5744" s="165"/>
      <c r="BS5744" s="165"/>
      <c r="BT5744" s="165"/>
      <c r="BU5744" s="165"/>
      <c r="BV5744" s="165"/>
      <c r="BW5744" s="165"/>
      <c r="BX5744" s="165"/>
      <c r="BY5744" s="165"/>
      <c r="BZ5744" s="165"/>
      <c r="CA5744" s="165"/>
      <c r="CB5744" s="165"/>
      <c r="CC5744" s="165"/>
      <c r="CD5744" s="165"/>
      <c r="CE5744" s="165"/>
      <c r="CF5744" s="165"/>
      <c r="CG5744" s="165"/>
      <c r="CH5744" s="165"/>
      <c r="CI5744" s="165"/>
      <c r="CJ5744" s="165"/>
      <c r="CK5744" s="165"/>
      <c r="CL5744" s="165"/>
      <c r="CM5744" s="165"/>
      <c r="CN5744" s="165"/>
      <c r="CO5744" s="165"/>
      <c r="CP5744" s="165"/>
      <c r="CQ5744" s="165"/>
      <c r="CR5744" s="165"/>
      <c r="CS5744" s="165"/>
      <c r="CT5744" s="165"/>
      <c r="CU5744" s="165"/>
      <c r="CV5744" s="165"/>
      <c r="CW5744" s="165"/>
      <c r="CX5744" s="165"/>
      <c r="CY5744" s="165"/>
      <c r="CZ5744" s="165"/>
      <c r="DA5744" s="165"/>
      <c r="DB5744" s="165"/>
      <c r="DC5744" s="165"/>
      <c r="DD5744" s="165"/>
      <c r="DE5744" s="165"/>
      <c r="DF5744" s="165"/>
      <c r="DG5744" s="165"/>
      <c r="DH5744" s="165"/>
      <c r="DI5744" s="165"/>
      <c r="DJ5744" s="165"/>
      <c r="DK5744" s="165"/>
      <c r="DL5744" s="165"/>
      <c r="DM5744" s="165"/>
      <c r="DN5744" s="165"/>
      <c r="DO5744" s="165"/>
      <c r="DP5744" s="165"/>
      <c r="DQ5744" s="165"/>
      <c r="DR5744" s="165"/>
      <c r="DS5744" s="165"/>
      <c r="DT5744" s="165"/>
      <c r="DU5744" s="165"/>
      <c r="DV5744" s="165"/>
      <c r="DW5744" s="165"/>
      <c r="DX5744" s="165"/>
      <c r="DY5744" s="165"/>
      <c r="DZ5744" s="165"/>
      <c r="EA5744" s="165"/>
      <c r="EB5744" s="165"/>
      <c r="EC5744" s="165"/>
      <c r="ED5744" s="165"/>
    </row>
    <row r="5745" spans="3:134">
      <c r="C5745" s="152">
        <v>5722</v>
      </c>
      <c r="D5745" s="153">
        <v>-4778.9359317589524</v>
      </c>
      <c r="E5745" s="153">
        <v>331127.4735121876</v>
      </c>
      <c r="F5745" s="153">
        <v>2546520.84180592</v>
      </c>
      <c r="G5745" s="153">
        <v>2916276.9072141349</v>
      </c>
      <c r="H5745" s="153">
        <v>3413621.1033012867</v>
      </c>
      <c r="I5745" s="153">
        <v>1203342.1783037335</v>
      </c>
      <c r="J5745" s="153">
        <v>2341773.4991724342</v>
      </c>
      <c r="K5745" s="153">
        <v>2982314.6452374309</v>
      </c>
      <c r="L5745" s="153">
        <v>3587222.5727159977</v>
      </c>
      <c r="M5745" s="153">
        <v>5412926.9284438044</v>
      </c>
      <c r="N5745" s="153">
        <v>4145260.6288015842</v>
      </c>
      <c r="O5745" s="153">
        <v>1648951.491081357</v>
      </c>
      <c r="P5745" s="153">
        <v>2107425.5996715724</v>
      </c>
      <c r="Q5745" s="153">
        <v>513209.70298339427</v>
      </c>
      <c r="R5745" s="153">
        <v>2399785.4155741185</v>
      </c>
      <c r="S5745" s="153">
        <v>1782152.3680355698</v>
      </c>
      <c r="T5745" s="153">
        <v>-1517613.4986821562</v>
      </c>
      <c r="U5745" s="153">
        <v>-1183248.3633743972</v>
      </c>
      <c r="V5745" s="153">
        <v>-3015855.9402235746</v>
      </c>
      <c r="W5745" s="153">
        <v>-5330055.5575831383</v>
      </c>
      <c r="X5745" s="153">
        <v>-8077671.9627735019</v>
      </c>
      <c r="Y5745" s="153">
        <v>-10817455.239288911</v>
      </c>
      <c r="Z5745" s="153">
        <v>0</v>
      </c>
      <c r="AA5745" s="153">
        <v>0</v>
      </c>
      <c r="AB5745" s="165"/>
      <c r="AC5745" s="165"/>
      <c r="AD5745" s="165"/>
      <c r="AE5745" s="165"/>
      <c r="AF5745" s="165"/>
      <c r="AG5745" s="165"/>
      <c r="AH5745" s="165"/>
      <c r="AI5745" s="165"/>
      <c r="AJ5745" s="165"/>
      <c r="AK5745" s="165"/>
      <c r="AL5745" s="165"/>
      <c r="AM5745" s="165"/>
      <c r="AN5745" s="165"/>
      <c r="AO5745" s="165"/>
      <c r="AP5745" s="165"/>
      <c r="AQ5745" s="165"/>
      <c r="AR5745" s="165"/>
      <c r="AS5745" s="165"/>
      <c r="AT5745" s="165"/>
      <c r="AU5745" s="165"/>
      <c r="AV5745" s="165"/>
      <c r="AW5745" s="165"/>
      <c r="AX5745" s="165"/>
      <c r="AY5745" s="165"/>
      <c r="AZ5745" s="165"/>
      <c r="BA5745" s="165"/>
      <c r="BB5745" s="165"/>
      <c r="BC5745" s="165"/>
      <c r="BD5745" s="165"/>
      <c r="BE5745" s="165"/>
      <c r="BF5745" s="165"/>
      <c r="BG5745" s="165"/>
      <c r="BH5745" s="165"/>
      <c r="BI5745" s="165"/>
      <c r="BJ5745" s="165"/>
      <c r="BK5745" s="165"/>
      <c r="BL5745" s="165"/>
      <c r="BM5745" s="165"/>
      <c r="BN5745" s="165"/>
      <c r="BO5745" s="165"/>
      <c r="BP5745" s="165"/>
      <c r="BQ5745" s="165"/>
      <c r="BR5745" s="165"/>
      <c r="BS5745" s="165"/>
      <c r="BT5745" s="165"/>
      <c r="BU5745" s="165"/>
      <c r="BV5745" s="165"/>
      <c r="BW5745" s="165"/>
      <c r="BX5745" s="165"/>
      <c r="BY5745" s="165"/>
      <c r="BZ5745" s="165"/>
      <c r="CA5745" s="165"/>
      <c r="CB5745" s="165"/>
      <c r="CC5745" s="165"/>
      <c r="CD5745" s="165"/>
      <c r="CE5745" s="165"/>
      <c r="CF5745" s="165"/>
      <c r="CG5745" s="165"/>
      <c r="CH5745" s="165"/>
      <c r="CI5745" s="165"/>
      <c r="CJ5745" s="165"/>
      <c r="CK5745" s="165"/>
      <c r="CL5745" s="165"/>
      <c r="CM5745" s="165"/>
      <c r="CN5745" s="165"/>
      <c r="CO5745" s="165"/>
      <c r="CP5745" s="165"/>
      <c r="CQ5745" s="165"/>
      <c r="CR5745" s="165"/>
      <c r="CS5745" s="165"/>
      <c r="CT5745" s="165"/>
      <c r="CU5745" s="165"/>
      <c r="CV5745" s="165"/>
      <c r="CW5745" s="165"/>
      <c r="CX5745" s="165"/>
      <c r="CY5745" s="165"/>
      <c r="CZ5745" s="165"/>
      <c r="DA5745" s="165"/>
      <c r="DB5745" s="165"/>
      <c r="DC5745" s="165"/>
      <c r="DD5745" s="165"/>
      <c r="DE5745" s="165"/>
      <c r="DF5745" s="165"/>
      <c r="DG5745" s="165"/>
      <c r="DH5745" s="165"/>
      <c r="DI5745" s="165"/>
      <c r="DJ5745" s="165"/>
      <c r="DK5745" s="165"/>
      <c r="DL5745" s="165"/>
      <c r="DM5745" s="165"/>
      <c r="DN5745" s="165"/>
      <c r="DO5745" s="165"/>
      <c r="DP5745" s="165"/>
      <c r="DQ5745" s="165"/>
      <c r="DR5745" s="165"/>
      <c r="DS5745" s="165"/>
      <c r="DT5745" s="165"/>
      <c r="DU5745" s="165"/>
      <c r="DV5745" s="165"/>
      <c r="DW5745" s="165"/>
      <c r="DX5745" s="165"/>
      <c r="DY5745" s="165"/>
      <c r="DZ5745" s="165"/>
      <c r="EA5745" s="165"/>
      <c r="EB5745" s="165"/>
      <c r="EC5745" s="165"/>
      <c r="ED5745" s="165"/>
    </row>
    <row r="5746" spans="3:134">
      <c r="C5746" s="152">
        <v>5723</v>
      </c>
      <c r="D5746" s="153">
        <v>-4778.9359317589524</v>
      </c>
      <c r="E5746" s="153">
        <v>202800.23406042159</v>
      </c>
      <c r="F5746" s="153">
        <v>659344.63298043609</v>
      </c>
      <c r="G5746" s="153">
        <v>796638.9867682308</v>
      </c>
      <c r="H5746" s="153">
        <v>1503974.6327004284</v>
      </c>
      <c r="I5746" s="153">
        <v>1729357.8471301794</v>
      </c>
      <c r="J5746" s="153">
        <v>570025.77048563957</v>
      </c>
      <c r="K5746" s="153">
        <v>-794560.00862079859</v>
      </c>
      <c r="L5746" s="153">
        <v>975296.85721053183</v>
      </c>
      <c r="M5746" s="153">
        <v>263746.89781236649</v>
      </c>
      <c r="N5746" s="153">
        <v>-1342782.4389086515</v>
      </c>
      <c r="O5746" s="153">
        <v>-3360411.7874334306</v>
      </c>
      <c r="P5746" s="153">
        <v>-2859783.5853484124</v>
      </c>
      <c r="Q5746" s="153">
        <v>-3798331.4961526692</v>
      </c>
      <c r="R5746" s="153">
        <v>-3236139.1782593876</v>
      </c>
      <c r="S5746" s="153">
        <v>-4977639.3860012293</v>
      </c>
      <c r="T5746" s="153">
        <v>-253571.63817945123</v>
      </c>
      <c r="U5746" s="153">
        <v>1155964.0869357884</v>
      </c>
      <c r="V5746" s="153">
        <v>-6244511.6391817182</v>
      </c>
      <c r="W5746" s="153">
        <v>-9505188.1100594997</v>
      </c>
      <c r="X5746" s="153">
        <v>-11497887.930351868</v>
      </c>
      <c r="Y5746" s="153">
        <v>-13167864.521793887</v>
      </c>
      <c r="Z5746" s="153">
        <v>0</v>
      </c>
      <c r="AA5746" s="153">
        <v>0</v>
      </c>
      <c r="AB5746" s="165"/>
      <c r="AC5746" s="165"/>
      <c r="AD5746" s="165"/>
      <c r="AE5746" s="165"/>
      <c r="AF5746" s="165"/>
      <c r="AG5746" s="165"/>
      <c r="AH5746" s="165"/>
      <c r="AI5746" s="165"/>
      <c r="AJ5746" s="165"/>
      <c r="AK5746" s="165"/>
      <c r="AL5746" s="165"/>
      <c r="AM5746" s="165"/>
      <c r="AN5746" s="165"/>
      <c r="AO5746" s="165"/>
      <c r="AP5746" s="165"/>
      <c r="AQ5746" s="165"/>
      <c r="AR5746" s="165"/>
      <c r="AS5746" s="165"/>
      <c r="AT5746" s="165"/>
      <c r="AU5746" s="165"/>
      <c r="AV5746" s="165"/>
      <c r="AW5746" s="165"/>
      <c r="AX5746" s="165"/>
      <c r="AY5746" s="165"/>
      <c r="AZ5746" s="165"/>
      <c r="BA5746" s="165"/>
      <c r="BB5746" s="165"/>
      <c r="BC5746" s="165"/>
      <c r="BD5746" s="165"/>
      <c r="BE5746" s="165"/>
      <c r="BF5746" s="165"/>
      <c r="BG5746" s="165"/>
      <c r="BH5746" s="165"/>
      <c r="BI5746" s="165"/>
      <c r="BJ5746" s="165"/>
      <c r="BK5746" s="165"/>
      <c r="BL5746" s="165"/>
      <c r="BM5746" s="165"/>
      <c r="BN5746" s="165"/>
      <c r="BO5746" s="165"/>
      <c r="BP5746" s="165"/>
      <c r="BQ5746" s="165"/>
      <c r="BR5746" s="165"/>
      <c r="BS5746" s="165"/>
      <c r="BT5746" s="165"/>
      <c r="BU5746" s="165"/>
      <c r="BV5746" s="165"/>
      <c r="BW5746" s="165"/>
      <c r="BX5746" s="165"/>
      <c r="BY5746" s="165"/>
      <c r="BZ5746" s="165"/>
      <c r="CA5746" s="165"/>
      <c r="CB5746" s="165"/>
      <c r="CC5746" s="165"/>
      <c r="CD5746" s="165"/>
      <c r="CE5746" s="165"/>
      <c r="CF5746" s="165"/>
      <c r="CG5746" s="165"/>
      <c r="CH5746" s="165"/>
      <c r="CI5746" s="165"/>
      <c r="CJ5746" s="165"/>
      <c r="CK5746" s="165"/>
      <c r="CL5746" s="165"/>
      <c r="CM5746" s="165"/>
      <c r="CN5746" s="165"/>
      <c r="CO5746" s="165"/>
      <c r="CP5746" s="165"/>
      <c r="CQ5746" s="165"/>
      <c r="CR5746" s="165"/>
      <c r="CS5746" s="165"/>
      <c r="CT5746" s="165"/>
      <c r="CU5746" s="165"/>
      <c r="CV5746" s="165"/>
      <c r="CW5746" s="165"/>
      <c r="CX5746" s="165"/>
      <c r="CY5746" s="165"/>
      <c r="CZ5746" s="165"/>
      <c r="DA5746" s="165"/>
      <c r="DB5746" s="165"/>
      <c r="DC5746" s="165"/>
      <c r="DD5746" s="165"/>
      <c r="DE5746" s="165"/>
      <c r="DF5746" s="165"/>
      <c r="DG5746" s="165"/>
      <c r="DH5746" s="165"/>
      <c r="DI5746" s="165"/>
      <c r="DJ5746" s="165"/>
      <c r="DK5746" s="165"/>
      <c r="DL5746" s="165"/>
      <c r="DM5746" s="165"/>
      <c r="DN5746" s="165"/>
      <c r="DO5746" s="165"/>
      <c r="DP5746" s="165"/>
      <c r="DQ5746" s="165"/>
      <c r="DR5746" s="165"/>
      <c r="DS5746" s="165"/>
      <c r="DT5746" s="165"/>
      <c r="DU5746" s="165"/>
      <c r="DV5746" s="165"/>
      <c r="DW5746" s="165"/>
      <c r="DX5746" s="165"/>
      <c r="DY5746" s="165"/>
      <c r="DZ5746" s="165"/>
      <c r="EA5746" s="165"/>
      <c r="EB5746" s="165"/>
      <c r="EC5746" s="165"/>
      <c r="ED5746" s="165"/>
    </row>
    <row r="5747" spans="3:134">
      <c r="C5747" s="152">
        <v>5724</v>
      </c>
      <c r="D5747" s="153">
        <v>-4778.9359317589524</v>
      </c>
      <c r="E5747" s="153">
        <v>398189.10937350988</v>
      </c>
      <c r="F5747" s="153">
        <v>632000.35009863973</v>
      </c>
      <c r="G5747" s="153">
        <v>-504401.05192920566</v>
      </c>
      <c r="H5747" s="153">
        <v>-977897.10896657407</v>
      </c>
      <c r="I5747" s="153">
        <v>-55576.131466045976</v>
      </c>
      <c r="J5747" s="153">
        <v>3596922.7425603122</v>
      </c>
      <c r="K5747" s="153">
        <v>4717104.1619684696</v>
      </c>
      <c r="L5747" s="153">
        <v>5305902.2890896797</v>
      </c>
      <c r="M5747" s="153">
        <v>6744352.4734352827</v>
      </c>
      <c r="N5747" s="153">
        <v>4777993.1336643994</v>
      </c>
      <c r="O5747" s="153">
        <v>6317931.4068387598</v>
      </c>
      <c r="P5747" s="153">
        <v>4583901.2580132782</v>
      </c>
      <c r="Q5747" s="153">
        <v>4628416.6684660316</v>
      </c>
      <c r="R5747" s="153">
        <v>5305807.2700342983</v>
      </c>
      <c r="S5747" s="153">
        <v>5339219.6924824268</v>
      </c>
      <c r="T5747" s="153">
        <v>5463942.3281265646</v>
      </c>
      <c r="U5747" s="153">
        <v>-953910.55085135996</v>
      </c>
      <c r="V5747" s="153">
        <v>-4004663.7305461466</v>
      </c>
      <c r="W5747" s="153">
        <v>-3188553.3246255964</v>
      </c>
      <c r="X5747" s="153">
        <v>-3107299.9982273281</v>
      </c>
      <c r="Y5747" s="153">
        <v>-2991002.5034605861</v>
      </c>
      <c r="Z5747" s="153">
        <v>0</v>
      </c>
      <c r="AA5747" s="153">
        <v>0</v>
      </c>
      <c r="AB5747" s="165"/>
      <c r="AC5747" s="165"/>
      <c r="AD5747" s="165"/>
      <c r="AE5747" s="165"/>
      <c r="AF5747" s="165"/>
      <c r="AG5747" s="165"/>
      <c r="AH5747" s="165"/>
      <c r="AI5747" s="165"/>
      <c r="AJ5747" s="165"/>
      <c r="AK5747" s="165"/>
      <c r="AL5747" s="165"/>
      <c r="AM5747" s="165"/>
      <c r="AN5747" s="165"/>
      <c r="AO5747" s="165"/>
      <c r="AP5747" s="165"/>
      <c r="AQ5747" s="165"/>
      <c r="AR5747" s="165"/>
      <c r="AS5747" s="165"/>
      <c r="AT5747" s="165"/>
      <c r="AU5747" s="165"/>
      <c r="AV5747" s="165"/>
      <c r="AW5747" s="165"/>
      <c r="AX5747" s="165"/>
      <c r="AY5747" s="165"/>
      <c r="AZ5747" s="165"/>
      <c r="BA5747" s="165"/>
      <c r="BB5747" s="165"/>
      <c r="BC5747" s="165"/>
      <c r="BD5747" s="165"/>
      <c r="BE5747" s="165"/>
      <c r="BF5747" s="165"/>
      <c r="BG5747" s="165"/>
      <c r="BH5747" s="165"/>
      <c r="BI5747" s="165"/>
      <c r="BJ5747" s="165"/>
      <c r="BK5747" s="165"/>
      <c r="BL5747" s="165"/>
      <c r="BM5747" s="165"/>
      <c r="BN5747" s="165"/>
      <c r="BO5747" s="165"/>
      <c r="BP5747" s="165"/>
      <c r="BQ5747" s="165"/>
      <c r="BR5747" s="165"/>
      <c r="BS5747" s="165"/>
      <c r="BT5747" s="165"/>
      <c r="BU5747" s="165"/>
      <c r="BV5747" s="165"/>
      <c r="BW5747" s="165"/>
      <c r="BX5747" s="165"/>
      <c r="BY5747" s="165"/>
      <c r="BZ5747" s="165"/>
      <c r="CA5747" s="165"/>
      <c r="CB5747" s="165"/>
      <c r="CC5747" s="165"/>
      <c r="CD5747" s="165"/>
      <c r="CE5747" s="165"/>
      <c r="CF5747" s="165"/>
      <c r="CG5747" s="165"/>
      <c r="CH5747" s="165"/>
      <c r="CI5747" s="165"/>
      <c r="CJ5747" s="165"/>
      <c r="CK5747" s="165"/>
      <c r="CL5747" s="165"/>
      <c r="CM5747" s="165"/>
      <c r="CN5747" s="165"/>
      <c r="CO5747" s="165"/>
      <c r="CP5747" s="165"/>
      <c r="CQ5747" s="165"/>
      <c r="CR5747" s="165"/>
      <c r="CS5747" s="165"/>
      <c r="CT5747" s="165"/>
      <c r="CU5747" s="165"/>
      <c r="CV5747" s="165"/>
      <c r="CW5747" s="165"/>
      <c r="CX5747" s="165"/>
      <c r="CY5747" s="165"/>
      <c r="CZ5747" s="165"/>
      <c r="DA5747" s="165"/>
      <c r="DB5747" s="165"/>
      <c r="DC5747" s="165"/>
      <c r="DD5747" s="165"/>
      <c r="DE5747" s="165"/>
      <c r="DF5747" s="165"/>
      <c r="DG5747" s="165"/>
      <c r="DH5747" s="165"/>
      <c r="DI5747" s="165"/>
      <c r="DJ5747" s="165"/>
      <c r="DK5747" s="165"/>
      <c r="DL5747" s="165"/>
      <c r="DM5747" s="165"/>
      <c r="DN5747" s="165"/>
      <c r="DO5747" s="165"/>
      <c r="DP5747" s="165"/>
      <c r="DQ5747" s="165"/>
      <c r="DR5747" s="165"/>
      <c r="DS5747" s="165"/>
      <c r="DT5747" s="165"/>
      <c r="DU5747" s="165"/>
      <c r="DV5747" s="165"/>
      <c r="DW5747" s="165"/>
      <c r="DX5747" s="165"/>
      <c r="DY5747" s="165"/>
      <c r="DZ5747" s="165"/>
      <c r="EA5747" s="165"/>
      <c r="EB5747" s="165"/>
      <c r="EC5747" s="165"/>
      <c r="ED5747" s="165"/>
    </row>
    <row r="5748" spans="3:134">
      <c r="C5748" s="152">
        <v>5725</v>
      </c>
      <c r="D5748" s="155">
        <v>-4778.9359317589524</v>
      </c>
      <c r="E5748" s="155">
        <v>-1213420.303178817</v>
      </c>
      <c r="F5748" s="155">
        <v>-2206716.1676505506</v>
      </c>
      <c r="G5748" s="155">
        <v>-2264141.7696760446</v>
      </c>
      <c r="H5748" s="155">
        <v>-1284708.4116173685</v>
      </c>
      <c r="I5748" s="155">
        <v>-3910595.3164214939</v>
      </c>
      <c r="J5748" s="155">
        <v>-3704969.0357286483</v>
      </c>
      <c r="K5748" s="155">
        <v>-4446982.7285950482</v>
      </c>
      <c r="L5748" s="155">
        <v>-1551968.147317946</v>
      </c>
      <c r="M5748" s="155">
        <v>-24306.355480760336</v>
      </c>
      <c r="N5748" s="155">
        <v>-2231015.3705528229</v>
      </c>
      <c r="O5748" s="155">
        <v>-351001.64024183154</v>
      </c>
      <c r="P5748" s="155">
        <v>1075105.4078543037</v>
      </c>
      <c r="Q5748" s="155">
        <v>2814110.4047482014</v>
      </c>
      <c r="R5748" s="155">
        <v>3775401.7258648127</v>
      </c>
      <c r="S5748" s="155">
        <v>2839752.5677294433</v>
      </c>
      <c r="T5748" s="155">
        <v>618019.292135939</v>
      </c>
      <c r="U5748" s="155">
        <v>-726229.40687805414</v>
      </c>
      <c r="V5748" s="155">
        <v>-206894.9398663491</v>
      </c>
      <c r="W5748" s="155">
        <v>-3133342.0626800209</v>
      </c>
      <c r="X5748" s="155">
        <v>-3002987.8961341828</v>
      </c>
      <c r="Y5748" s="155">
        <v>-2544797.1618926823</v>
      </c>
      <c r="Z5748" s="155">
        <v>0</v>
      </c>
      <c r="AA5748" s="155">
        <v>0</v>
      </c>
      <c r="AB5748" s="166"/>
      <c r="AC5748" s="166"/>
      <c r="AD5748" s="166"/>
      <c r="AE5748" s="166"/>
      <c r="AF5748" s="166"/>
      <c r="AG5748" s="166"/>
      <c r="AH5748" s="166"/>
      <c r="AI5748" s="166"/>
      <c r="AJ5748" s="166"/>
      <c r="AK5748" s="166"/>
      <c r="AL5748" s="166"/>
      <c r="AM5748" s="166"/>
      <c r="AN5748" s="166"/>
      <c r="AO5748" s="166"/>
      <c r="AP5748" s="166"/>
      <c r="AQ5748" s="166"/>
      <c r="AR5748" s="166"/>
      <c r="AS5748" s="166"/>
      <c r="AT5748" s="166"/>
      <c r="AU5748" s="166"/>
      <c r="AV5748" s="166"/>
      <c r="AW5748" s="166"/>
      <c r="AX5748" s="166"/>
      <c r="AY5748" s="166"/>
      <c r="AZ5748" s="166"/>
      <c r="BA5748" s="166"/>
      <c r="BB5748" s="166"/>
      <c r="BC5748" s="166"/>
      <c r="BD5748" s="166"/>
      <c r="BE5748" s="166"/>
      <c r="BF5748" s="166"/>
      <c r="BG5748" s="166"/>
      <c r="BH5748" s="166"/>
      <c r="BI5748" s="166"/>
      <c r="BJ5748" s="166"/>
      <c r="BK5748" s="166"/>
      <c r="BL5748" s="166"/>
      <c r="BM5748" s="166"/>
      <c r="BN5748" s="166"/>
      <c r="BO5748" s="166"/>
      <c r="BP5748" s="166"/>
      <c r="BQ5748" s="166"/>
      <c r="BR5748" s="166"/>
      <c r="BS5748" s="166"/>
      <c r="BT5748" s="166"/>
      <c r="BU5748" s="166"/>
      <c r="BV5748" s="166"/>
      <c r="BW5748" s="166"/>
      <c r="BX5748" s="166"/>
      <c r="BY5748" s="166"/>
      <c r="BZ5748" s="166"/>
      <c r="CA5748" s="166"/>
      <c r="CB5748" s="166"/>
      <c r="CC5748" s="166"/>
      <c r="CD5748" s="166"/>
      <c r="CE5748" s="166"/>
      <c r="CF5748" s="166"/>
      <c r="CG5748" s="166"/>
      <c r="CH5748" s="166"/>
      <c r="CI5748" s="166"/>
      <c r="CJ5748" s="166"/>
      <c r="CK5748" s="166"/>
      <c r="CL5748" s="166"/>
      <c r="CM5748" s="166"/>
      <c r="CN5748" s="166"/>
      <c r="CO5748" s="166"/>
      <c r="CP5748" s="166"/>
      <c r="CQ5748" s="166"/>
      <c r="CR5748" s="166"/>
      <c r="CS5748" s="166"/>
      <c r="CT5748" s="166"/>
      <c r="CU5748" s="166"/>
      <c r="CV5748" s="166"/>
      <c r="CW5748" s="166"/>
      <c r="CX5748" s="166"/>
      <c r="CY5748" s="166"/>
      <c r="CZ5748" s="166"/>
      <c r="DA5748" s="166"/>
      <c r="DB5748" s="166"/>
      <c r="DC5748" s="166"/>
      <c r="DD5748" s="166"/>
      <c r="DE5748" s="166"/>
      <c r="DF5748" s="166"/>
      <c r="DG5748" s="166"/>
      <c r="DH5748" s="166"/>
      <c r="DI5748" s="166"/>
      <c r="DJ5748" s="166"/>
      <c r="DK5748" s="166"/>
      <c r="DL5748" s="166"/>
      <c r="DM5748" s="166"/>
      <c r="DN5748" s="166"/>
      <c r="DO5748" s="166"/>
      <c r="DP5748" s="166"/>
      <c r="DQ5748" s="166"/>
      <c r="DR5748" s="166"/>
      <c r="DS5748" s="166"/>
      <c r="DT5748" s="166"/>
      <c r="DU5748" s="166"/>
      <c r="DV5748" s="166"/>
      <c r="DW5748" s="166"/>
      <c r="DX5748" s="166"/>
      <c r="DY5748" s="166"/>
      <c r="DZ5748" s="166"/>
      <c r="EA5748" s="166"/>
      <c r="EB5748" s="166"/>
      <c r="EC5748" s="166"/>
      <c r="ED5748" s="166"/>
    </row>
    <row r="5749" spans="3:134">
      <c r="C5749" s="152">
        <v>5726</v>
      </c>
      <c r="D5749" s="155">
        <v>-4778.9359317589524</v>
      </c>
      <c r="E5749" s="155">
        <v>-274618.29110744596</v>
      </c>
      <c r="F5749" s="155">
        <v>-1389303.9628891945</v>
      </c>
      <c r="G5749" s="155">
        <v>-2389192.8849386573</v>
      </c>
      <c r="H5749" s="155">
        <v>-3382066.5108329505</v>
      </c>
      <c r="I5749" s="155">
        <v>-6076285.0636733919</v>
      </c>
      <c r="J5749" s="155">
        <v>-6195355.2415048182</v>
      </c>
      <c r="K5749" s="155">
        <v>-7457663.6450627744</v>
      </c>
      <c r="L5749" s="155">
        <v>-6460874.962107107</v>
      </c>
      <c r="M5749" s="155">
        <v>-4382920.4558501691</v>
      </c>
      <c r="N5749" s="155">
        <v>-4968057.9635837227</v>
      </c>
      <c r="O5749" s="155">
        <v>-6718562.5093583614</v>
      </c>
      <c r="P5749" s="155">
        <v>-8183931.4843263775</v>
      </c>
      <c r="Q5749" s="155">
        <v>-6143465.8555311263</v>
      </c>
      <c r="R5749" s="155">
        <v>-5870844.4499599785</v>
      </c>
      <c r="S5749" s="155">
        <v>-6691623.1373187006</v>
      </c>
      <c r="T5749" s="155">
        <v>-9342323.7890622765</v>
      </c>
      <c r="U5749" s="155">
        <v>-8969752.4518761635</v>
      </c>
      <c r="V5749" s="155">
        <v>-7316012.8882735819</v>
      </c>
      <c r="W5749" s="155">
        <v>-8817048.2523155063</v>
      </c>
      <c r="X5749" s="155">
        <v>-10259851.157303736</v>
      </c>
      <c r="Y5749" s="155">
        <v>-11843765.929004475</v>
      </c>
      <c r="Z5749" s="155">
        <v>0</v>
      </c>
      <c r="AA5749" s="155">
        <v>0</v>
      </c>
      <c r="AB5749" s="166"/>
      <c r="AC5749" s="166"/>
      <c r="AD5749" s="166"/>
      <c r="AE5749" s="166"/>
      <c r="AF5749" s="166"/>
      <c r="AG5749" s="166"/>
      <c r="AH5749" s="166"/>
      <c r="AI5749" s="166"/>
      <c r="AJ5749" s="166"/>
      <c r="AK5749" s="166"/>
      <c r="AL5749" s="166"/>
      <c r="AM5749" s="166"/>
      <c r="AN5749" s="166"/>
      <c r="AO5749" s="166"/>
      <c r="AP5749" s="166"/>
      <c r="AQ5749" s="166"/>
      <c r="AR5749" s="166"/>
      <c r="AS5749" s="166"/>
      <c r="AT5749" s="166"/>
      <c r="AU5749" s="166"/>
      <c r="AV5749" s="166"/>
      <c r="AW5749" s="166"/>
      <c r="AX5749" s="166"/>
      <c r="AY5749" s="166"/>
      <c r="AZ5749" s="166"/>
      <c r="BA5749" s="166"/>
      <c r="BB5749" s="166"/>
      <c r="BC5749" s="166"/>
      <c r="BD5749" s="166"/>
      <c r="BE5749" s="166"/>
      <c r="BF5749" s="166"/>
      <c r="BG5749" s="166"/>
      <c r="BH5749" s="166"/>
      <c r="BI5749" s="166"/>
      <c r="BJ5749" s="166"/>
      <c r="BK5749" s="166"/>
      <c r="BL5749" s="166"/>
      <c r="BM5749" s="166"/>
      <c r="BN5749" s="166"/>
      <c r="BO5749" s="166"/>
      <c r="BP5749" s="166"/>
      <c r="BQ5749" s="166"/>
      <c r="BR5749" s="166"/>
      <c r="BS5749" s="166"/>
      <c r="BT5749" s="166"/>
      <c r="BU5749" s="166"/>
      <c r="BV5749" s="166"/>
      <c r="BW5749" s="166"/>
      <c r="BX5749" s="166"/>
      <c r="BY5749" s="166"/>
      <c r="BZ5749" s="166"/>
      <c r="CA5749" s="166"/>
      <c r="CB5749" s="166"/>
      <c r="CC5749" s="166"/>
      <c r="CD5749" s="166"/>
      <c r="CE5749" s="166"/>
      <c r="CF5749" s="166"/>
      <c r="CG5749" s="166"/>
      <c r="CH5749" s="166"/>
      <c r="CI5749" s="166"/>
      <c r="CJ5749" s="166"/>
      <c r="CK5749" s="166"/>
      <c r="CL5749" s="166"/>
      <c r="CM5749" s="166"/>
      <c r="CN5749" s="166"/>
      <c r="CO5749" s="166"/>
      <c r="CP5749" s="166"/>
      <c r="CQ5749" s="166"/>
      <c r="CR5749" s="166"/>
      <c r="CS5749" s="166"/>
      <c r="CT5749" s="166"/>
      <c r="CU5749" s="166"/>
      <c r="CV5749" s="166"/>
      <c r="CW5749" s="166"/>
      <c r="CX5749" s="166"/>
      <c r="CY5749" s="166"/>
      <c r="CZ5749" s="166"/>
      <c r="DA5749" s="166"/>
      <c r="DB5749" s="166"/>
      <c r="DC5749" s="166"/>
      <c r="DD5749" s="166"/>
      <c r="DE5749" s="166"/>
      <c r="DF5749" s="166"/>
      <c r="DG5749" s="166"/>
      <c r="DH5749" s="166"/>
      <c r="DI5749" s="166"/>
      <c r="DJ5749" s="166"/>
      <c r="DK5749" s="166"/>
      <c r="DL5749" s="166"/>
      <c r="DM5749" s="166"/>
      <c r="DN5749" s="166"/>
      <c r="DO5749" s="166"/>
      <c r="DP5749" s="166"/>
      <c r="DQ5749" s="166"/>
      <c r="DR5749" s="166"/>
      <c r="DS5749" s="166"/>
      <c r="DT5749" s="166"/>
      <c r="DU5749" s="166"/>
      <c r="DV5749" s="166"/>
      <c r="DW5749" s="166"/>
      <c r="DX5749" s="166"/>
      <c r="DY5749" s="166"/>
      <c r="DZ5749" s="166"/>
      <c r="EA5749" s="166"/>
      <c r="EB5749" s="166"/>
      <c r="EC5749" s="166"/>
      <c r="ED5749" s="166"/>
    </row>
    <row r="5750" spans="3:134">
      <c r="C5750" s="152">
        <v>5727</v>
      </c>
      <c r="D5750" s="155">
        <v>-4778.9359317589524</v>
      </c>
      <c r="E5750" s="155">
        <v>-413753.48503097892</v>
      </c>
      <c r="F5750" s="155">
        <v>75957.657892748713</v>
      </c>
      <c r="G5750" s="155">
        <v>-720991.28624723852</v>
      </c>
      <c r="H5750" s="155">
        <v>-614669.44257164001</v>
      </c>
      <c r="I5750" s="155">
        <v>2332077.9951648116</v>
      </c>
      <c r="J5750" s="155">
        <v>2593702.4524249732</v>
      </c>
      <c r="K5750" s="155">
        <v>1851135.7991937697</v>
      </c>
      <c r="L5750" s="155">
        <v>2056074.3238843232</v>
      </c>
      <c r="M5750" s="155">
        <v>1888826.6151832342</v>
      </c>
      <c r="N5750" s="155">
        <v>773092.5143814832</v>
      </c>
      <c r="O5750" s="155">
        <v>1432724.7759818584</v>
      </c>
      <c r="P5750" s="155">
        <v>-1131757.7868756801</v>
      </c>
      <c r="Q5750" s="155">
        <v>-3847460.193049565</v>
      </c>
      <c r="R5750" s="155">
        <v>-2710700.9712121487</v>
      </c>
      <c r="S5750" s="155">
        <v>-2822477.4347399473</v>
      </c>
      <c r="T5750" s="155">
        <v>1349972.8098164797</v>
      </c>
      <c r="U5750" s="155">
        <v>-3330976.939530775</v>
      </c>
      <c r="V5750" s="155">
        <v>-3717031.6384114623</v>
      </c>
      <c r="W5750" s="155">
        <v>-1419289.7938113213</v>
      </c>
      <c r="X5750" s="155">
        <v>-2855253.4159002155</v>
      </c>
      <c r="Y5750" s="155">
        <v>-3887073.4217839241</v>
      </c>
      <c r="Z5750" s="155">
        <v>0</v>
      </c>
      <c r="AA5750" s="155">
        <v>0</v>
      </c>
      <c r="AB5750" s="166"/>
      <c r="AC5750" s="166"/>
      <c r="AD5750" s="166"/>
      <c r="AE5750" s="166"/>
      <c r="AF5750" s="166"/>
      <c r="AG5750" s="166"/>
      <c r="AH5750" s="166"/>
      <c r="AI5750" s="166"/>
      <c r="AJ5750" s="166"/>
      <c r="AK5750" s="166"/>
      <c r="AL5750" s="166"/>
      <c r="AM5750" s="166"/>
      <c r="AN5750" s="166"/>
      <c r="AO5750" s="166"/>
      <c r="AP5750" s="166"/>
      <c r="AQ5750" s="166"/>
      <c r="AR5750" s="166"/>
      <c r="AS5750" s="166"/>
      <c r="AT5750" s="166"/>
      <c r="AU5750" s="166"/>
      <c r="AV5750" s="166"/>
      <c r="AW5750" s="166"/>
      <c r="AX5750" s="166"/>
      <c r="AY5750" s="166"/>
      <c r="AZ5750" s="166"/>
      <c r="BA5750" s="166"/>
      <c r="BB5750" s="166"/>
      <c r="BC5750" s="166"/>
      <c r="BD5750" s="166"/>
      <c r="BE5750" s="166"/>
      <c r="BF5750" s="166"/>
      <c r="BG5750" s="166"/>
      <c r="BH5750" s="166"/>
      <c r="BI5750" s="166"/>
      <c r="BJ5750" s="166"/>
      <c r="BK5750" s="166"/>
      <c r="BL5750" s="166"/>
      <c r="BM5750" s="166"/>
      <c r="BN5750" s="166"/>
      <c r="BO5750" s="166"/>
      <c r="BP5750" s="166"/>
      <c r="BQ5750" s="166"/>
      <c r="BR5750" s="166"/>
      <c r="BS5750" s="166"/>
      <c r="BT5750" s="166"/>
      <c r="BU5750" s="166"/>
      <c r="BV5750" s="166"/>
      <c r="BW5750" s="166"/>
      <c r="BX5750" s="166"/>
      <c r="BY5750" s="166"/>
      <c r="BZ5750" s="166"/>
      <c r="CA5750" s="166"/>
      <c r="CB5750" s="166"/>
      <c r="CC5750" s="166"/>
      <c r="CD5750" s="166"/>
      <c r="CE5750" s="166"/>
      <c r="CF5750" s="166"/>
      <c r="CG5750" s="166"/>
      <c r="CH5750" s="166"/>
      <c r="CI5750" s="166"/>
      <c r="CJ5750" s="166"/>
      <c r="CK5750" s="166"/>
      <c r="CL5750" s="166"/>
      <c r="CM5750" s="166"/>
      <c r="CN5750" s="166"/>
      <c r="CO5750" s="166"/>
      <c r="CP5750" s="166"/>
      <c r="CQ5750" s="166"/>
      <c r="CR5750" s="166"/>
      <c r="CS5750" s="166"/>
      <c r="CT5750" s="166"/>
      <c r="CU5750" s="166"/>
      <c r="CV5750" s="166"/>
      <c r="CW5750" s="166"/>
      <c r="CX5750" s="166"/>
      <c r="CY5750" s="166"/>
      <c r="CZ5750" s="166"/>
      <c r="DA5750" s="166"/>
      <c r="DB5750" s="166"/>
      <c r="DC5750" s="166"/>
      <c r="DD5750" s="166"/>
      <c r="DE5750" s="166"/>
      <c r="DF5750" s="166"/>
      <c r="DG5750" s="166"/>
      <c r="DH5750" s="166"/>
      <c r="DI5750" s="166"/>
      <c r="DJ5750" s="166"/>
      <c r="DK5750" s="166"/>
      <c r="DL5750" s="166"/>
      <c r="DM5750" s="166"/>
      <c r="DN5750" s="166"/>
      <c r="DO5750" s="166"/>
      <c r="DP5750" s="166"/>
      <c r="DQ5750" s="166"/>
      <c r="DR5750" s="166"/>
      <c r="DS5750" s="166"/>
      <c r="DT5750" s="166"/>
      <c r="DU5750" s="166"/>
      <c r="DV5750" s="166"/>
      <c r="DW5750" s="166"/>
      <c r="DX5750" s="166"/>
      <c r="DY5750" s="166"/>
      <c r="DZ5750" s="166"/>
      <c r="EA5750" s="166"/>
      <c r="EB5750" s="166"/>
      <c r="EC5750" s="166"/>
      <c r="ED5750" s="166"/>
    </row>
    <row r="5751" spans="3:134">
      <c r="C5751" s="152">
        <v>5728</v>
      </c>
      <c r="D5751" s="155">
        <v>-4778.9359317589524</v>
      </c>
      <c r="E5751" s="155">
        <v>779375.78023162484</v>
      </c>
      <c r="F5751" s="155">
        <v>66659.135919854045</v>
      </c>
      <c r="G5751" s="155">
        <v>654516.68838503957</v>
      </c>
      <c r="H5751" s="155">
        <v>862485.72214514017</v>
      </c>
      <c r="I5751" s="155">
        <v>711129.80923457444</v>
      </c>
      <c r="J5751" s="155">
        <v>2172303.5851802379</v>
      </c>
      <c r="K5751" s="155">
        <v>232597.78213605285</v>
      </c>
      <c r="L5751" s="155">
        <v>784736.3908085227</v>
      </c>
      <c r="M5751" s="155">
        <v>1496375.0001052916</v>
      </c>
      <c r="N5751" s="155">
        <v>793492.57523444295</v>
      </c>
      <c r="O5751" s="155">
        <v>-2212149.3763077855</v>
      </c>
      <c r="P5751" s="155">
        <v>-2049044.9193966687</v>
      </c>
      <c r="Q5751" s="155">
        <v>-2567971.3026785403</v>
      </c>
      <c r="R5751" s="155">
        <v>-1100708.2794646472</v>
      </c>
      <c r="S5751" s="155">
        <v>-1633959.0014459193</v>
      </c>
      <c r="T5751" s="155">
        <v>711874.06142503023</v>
      </c>
      <c r="U5751" s="155">
        <v>-3550068.511850372</v>
      </c>
      <c r="V5751" s="155">
        <v>-2203252.3057667464</v>
      </c>
      <c r="W5751" s="155">
        <v>-2191514.8827578872</v>
      </c>
      <c r="X5751" s="155">
        <v>-2929307.9030106366</v>
      </c>
      <c r="Y5751" s="155">
        <v>-3417014.3141949177</v>
      </c>
      <c r="Z5751" s="155">
        <v>0</v>
      </c>
      <c r="AA5751" s="155">
        <v>0</v>
      </c>
      <c r="AB5751" s="166"/>
      <c r="AC5751" s="166"/>
      <c r="AD5751" s="166"/>
      <c r="AE5751" s="166"/>
      <c r="AF5751" s="166"/>
      <c r="AG5751" s="166"/>
      <c r="AH5751" s="166"/>
      <c r="AI5751" s="166"/>
      <c r="AJ5751" s="166"/>
      <c r="AK5751" s="166"/>
      <c r="AL5751" s="166"/>
      <c r="AM5751" s="166"/>
      <c r="AN5751" s="166"/>
      <c r="AO5751" s="166"/>
      <c r="AP5751" s="166"/>
      <c r="AQ5751" s="166"/>
      <c r="AR5751" s="166"/>
      <c r="AS5751" s="166"/>
      <c r="AT5751" s="166"/>
      <c r="AU5751" s="166"/>
      <c r="AV5751" s="166"/>
      <c r="AW5751" s="166"/>
      <c r="AX5751" s="166"/>
      <c r="AY5751" s="166"/>
      <c r="AZ5751" s="166"/>
      <c r="BA5751" s="166"/>
      <c r="BB5751" s="166"/>
      <c r="BC5751" s="166"/>
      <c r="BD5751" s="166"/>
      <c r="BE5751" s="166"/>
      <c r="BF5751" s="166"/>
      <c r="BG5751" s="166"/>
      <c r="BH5751" s="166"/>
      <c r="BI5751" s="166"/>
      <c r="BJ5751" s="166"/>
      <c r="BK5751" s="166"/>
      <c r="BL5751" s="166"/>
      <c r="BM5751" s="166"/>
      <c r="BN5751" s="166"/>
      <c r="BO5751" s="166"/>
      <c r="BP5751" s="166"/>
      <c r="BQ5751" s="166"/>
      <c r="BR5751" s="166"/>
      <c r="BS5751" s="166"/>
      <c r="BT5751" s="166"/>
      <c r="BU5751" s="166"/>
      <c r="BV5751" s="166"/>
      <c r="BW5751" s="166"/>
      <c r="BX5751" s="166"/>
      <c r="BY5751" s="166"/>
      <c r="BZ5751" s="166"/>
      <c r="CA5751" s="166"/>
      <c r="CB5751" s="166"/>
      <c r="CC5751" s="166"/>
      <c r="CD5751" s="166"/>
      <c r="CE5751" s="166"/>
      <c r="CF5751" s="166"/>
      <c r="CG5751" s="166"/>
      <c r="CH5751" s="166"/>
      <c r="CI5751" s="166"/>
      <c r="CJ5751" s="166"/>
      <c r="CK5751" s="166"/>
      <c r="CL5751" s="166"/>
      <c r="CM5751" s="166"/>
      <c r="CN5751" s="166"/>
      <c r="CO5751" s="166"/>
      <c r="CP5751" s="166"/>
      <c r="CQ5751" s="166"/>
      <c r="CR5751" s="166"/>
      <c r="CS5751" s="166"/>
      <c r="CT5751" s="166"/>
      <c r="CU5751" s="166"/>
      <c r="CV5751" s="166"/>
      <c r="CW5751" s="166"/>
      <c r="CX5751" s="166"/>
      <c r="CY5751" s="166"/>
      <c r="CZ5751" s="166"/>
      <c r="DA5751" s="166"/>
      <c r="DB5751" s="166"/>
      <c r="DC5751" s="166"/>
      <c r="DD5751" s="166"/>
      <c r="DE5751" s="166"/>
      <c r="DF5751" s="166"/>
      <c r="DG5751" s="166"/>
      <c r="DH5751" s="166"/>
      <c r="DI5751" s="166"/>
      <c r="DJ5751" s="166"/>
      <c r="DK5751" s="166"/>
      <c r="DL5751" s="166"/>
      <c r="DM5751" s="166"/>
      <c r="DN5751" s="166"/>
      <c r="DO5751" s="166"/>
      <c r="DP5751" s="166"/>
      <c r="DQ5751" s="166"/>
      <c r="DR5751" s="166"/>
      <c r="DS5751" s="166"/>
      <c r="DT5751" s="166"/>
      <c r="DU5751" s="166"/>
      <c r="DV5751" s="166"/>
      <c r="DW5751" s="166"/>
      <c r="DX5751" s="166"/>
      <c r="DY5751" s="166"/>
      <c r="DZ5751" s="166"/>
      <c r="EA5751" s="166"/>
      <c r="EB5751" s="166"/>
      <c r="EC5751" s="166"/>
      <c r="ED5751" s="166"/>
    </row>
    <row r="5752" spans="3:134">
      <c r="C5752" s="152">
        <v>5729</v>
      </c>
      <c r="D5752" s="153">
        <v>-4778.9359317589524</v>
      </c>
      <c r="E5752" s="153">
        <v>958452.07265651226</v>
      </c>
      <c r="F5752" s="153">
        <v>688172.62350444496</v>
      </c>
      <c r="G5752" s="153">
        <v>1668223.4192517251</v>
      </c>
      <c r="H5752" s="153">
        <v>3857048.2079644501</v>
      </c>
      <c r="I5752" s="153">
        <v>4750375.6968354136</v>
      </c>
      <c r="J5752" s="153">
        <v>4088741.7369728982</v>
      </c>
      <c r="K5752" s="153">
        <v>5706869.3859411031</v>
      </c>
      <c r="L5752" s="153">
        <v>4562493.430518657</v>
      </c>
      <c r="M5752" s="153">
        <v>3590780.5852893889</v>
      </c>
      <c r="N5752" s="153">
        <v>1458956.0100205839</v>
      </c>
      <c r="O5752" s="153">
        <v>929047.77271926403</v>
      </c>
      <c r="P5752" s="153">
        <v>-820108.56969289482</v>
      </c>
      <c r="Q5752" s="153">
        <v>-1419981.397660166</v>
      </c>
      <c r="R5752" s="153">
        <v>-2612539.8249824196</v>
      </c>
      <c r="S5752" s="153">
        <v>-971837.20639199018</v>
      </c>
      <c r="T5752" s="153">
        <v>2723802.0823540092</v>
      </c>
      <c r="U5752" s="153">
        <v>7431299.8884004205</v>
      </c>
      <c r="V5752" s="153">
        <v>2492872.9313237816</v>
      </c>
      <c r="W5752" s="153">
        <v>-1580673.429018572</v>
      </c>
      <c r="X5752" s="153">
        <v>-4826609.9436815679</v>
      </c>
      <c r="Y5752" s="153">
        <v>-8114684.5415063798</v>
      </c>
      <c r="Z5752" s="153">
        <v>0</v>
      </c>
      <c r="AA5752" s="153">
        <v>0</v>
      </c>
      <c r="AB5752" s="165"/>
      <c r="AC5752" s="165"/>
      <c r="AD5752" s="165"/>
      <c r="AE5752" s="165"/>
      <c r="AF5752" s="165"/>
      <c r="AG5752" s="165"/>
      <c r="AH5752" s="165"/>
      <c r="AI5752" s="165"/>
      <c r="AJ5752" s="165"/>
      <c r="AK5752" s="165"/>
      <c r="AL5752" s="165"/>
      <c r="AM5752" s="165"/>
      <c r="AN5752" s="165"/>
      <c r="AO5752" s="165"/>
      <c r="AP5752" s="165"/>
      <c r="AQ5752" s="165"/>
      <c r="AR5752" s="165"/>
      <c r="AS5752" s="165"/>
      <c r="AT5752" s="165"/>
      <c r="AU5752" s="165"/>
      <c r="AV5752" s="165"/>
      <c r="AW5752" s="165"/>
      <c r="AX5752" s="165"/>
      <c r="AY5752" s="165"/>
      <c r="AZ5752" s="165"/>
      <c r="BA5752" s="165"/>
      <c r="BB5752" s="165"/>
      <c r="BC5752" s="165"/>
      <c r="BD5752" s="165"/>
      <c r="BE5752" s="165"/>
      <c r="BF5752" s="165"/>
      <c r="BG5752" s="165"/>
      <c r="BH5752" s="165"/>
      <c r="BI5752" s="165"/>
      <c r="BJ5752" s="165"/>
      <c r="BK5752" s="165"/>
      <c r="BL5752" s="165"/>
      <c r="BM5752" s="165"/>
      <c r="BN5752" s="165"/>
      <c r="BO5752" s="165"/>
      <c r="BP5752" s="165"/>
      <c r="BQ5752" s="165"/>
      <c r="BR5752" s="165"/>
      <c r="BS5752" s="165"/>
      <c r="BT5752" s="165"/>
      <c r="BU5752" s="165"/>
      <c r="BV5752" s="165"/>
      <c r="BW5752" s="165"/>
      <c r="BX5752" s="165"/>
      <c r="BY5752" s="165"/>
      <c r="BZ5752" s="165"/>
      <c r="CA5752" s="165"/>
      <c r="CB5752" s="165"/>
      <c r="CC5752" s="165"/>
      <c r="CD5752" s="165"/>
      <c r="CE5752" s="165"/>
      <c r="CF5752" s="165"/>
      <c r="CG5752" s="165"/>
      <c r="CH5752" s="165"/>
      <c r="CI5752" s="165"/>
      <c r="CJ5752" s="165"/>
      <c r="CK5752" s="165"/>
      <c r="CL5752" s="165"/>
      <c r="CM5752" s="165"/>
      <c r="CN5752" s="165"/>
      <c r="CO5752" s="165"/>
      <c r="CP5752" s="165"/>
      <c r="CQ5752" s="165"/>
      <c r="CR5752" s="165"/>
      <c r="CS5752" s="165"/>
      <c r="CT5752" s="165"/>
      <c r="CU5752" s="165"/>
      <c r="CV5752" s="165"/>
      <c r="CW5752" s="165"/>
      <c r="CX5752" s="165"/>
      <c r="CY5752" s="165"/>
      <c r="CZ5752" s="165"/>
      <c r="DA5752" s="165"/>
      <c r="DB5752" s="165"/>
      <c r="DC5752" s="165"/>
      <c r="DD5752" s="165"/>
      <c r="DE5752" s="165"/>
      <c r="DF5752" s="165"/>
      <c r="DG5752" s="165"/>
      <c r="DH5752" s="165"/>
      <c r="DI5752" s="165"/>
      <c r="DJ5752" s="165"/>
      <c r="DK5752" s="165"/>
      <c r="DL5752" s="165"/>
      <c r="DM5752" s="165"/>
      <c r="DN5752" s="165"/>
      <c r="DO5752" s="165"/>
      <c r="DP5752" s="165"/>
      <c r="DQ5752" s="165"/>
      <c r="DR5752" s="165"/>
      <c r="DS5752" s="165"/>
      <c r="DT5752" s="165"/>
      <c r="DU5752" s="165"/>
      <c r="DV5752" s="165"/>
      <c r="DW5752" s="165"/>
      <c r="DX5752" s="165"/>
      <c r="DY5752" s="165"/>
      <c r="DZ5752" s="165"/>
      <c r="EA5752" s="165"/>
      <c r="EB5752" s="165"/>
      <c r="EC5752" s="165"/>
      <c r="ED5752" s="165"/>
    </row>
    <row r="5753" spans="3:134">
      <c r="C5753" s="152">
        <v>5730</v>
      </c>
      <c r="D5753" s="153">
        <v>-4778.9359317589524</v>
      </c>
      <c r="E5753" s="153">
        <v>-397541.54598093033</v>
      </c>
      <c r="F5753" s="153">
        <v>-2603861.9821924418</v>
      </c>
      <c r="G5753" s="153">
        <v>-2249939.8089435995</v>
      </c>
      <c r="H5753" s="153">
        <v>-2831211.0218902826</v>
      </c>
      <c r="I5753" s="153">
        <v>-641482.13489405811</v>
      </c>
      <c r="J5753" s="153">
        <v>-2190200.2802254409</v>
      </c>
      <c r="K5753" s="153">
        <v>-3957157.0834223777</v>
      </c>
      <c r="L5753" s="153">
        <v>-1486688.4219204783</v>
      </c>
      <c r="M5753" s="153">
        <v>-2669370.3889698535</v>
      </c>
      <c r="N5753" s="153">
        <v>-2570480.2021701187</v>
      </c>
      <c r="O5753" s="153">
        <v>-3294173.6522850543</v>
      </c>
      <c r="P5753" s="153">
        <v>-4559493.8958480805</v>
      </c>
      <c r="Q5753" s="153">
        <v>-6088370.2229006439</v>
      </c>
      <c r="R5753" s="153">
        <v>-5687074.7633587569</v>
      </c>
      <c r="S5753" s="153">
        <v>-4758949.88617073</v>
      </c>
      <c r="T5753" s="153">
        <v>-4971005.3050957769</v>
      </c>
      <c r="U5753" s="153">
        <v>-4133955.5745964646</v>
      </c>
      <c r="V5753" s="153">
        <v>-7728199.4729679823</v>
      </c>
      <c r="W5753" s="153">
        <v>-10571193.444200069</v>
      </c>
      <c r="X5753" s="153">
        <v>-11573131.68123205</v>
      </c>
      <c r="Y5753" s="153">
        <v>-12295853.857199654</v>
      </c>
      <c r="Z5753" s="153">
        <v>0</v>
      </c>
      <c r="AA5753" s="153">
        <v>0</v>
      </c>
      <c r="AB5753" s="165"/>
      <c r="AC5753" s="165"/>
      <c r="AD5753" s="165"/>
      <c r="AE5753" s="165"/>
      <c r="AF5753" s="165"/>
      <c r="AG5753" s="165"/>
      <c r="AH5753" s="165"/>
      <c r="AI5753" s="165"/>
      <c r="AJ5753" s="165"/>
      <c r="AK5753" s="165"/>
      <c r="AL5753" s="165"/>
      <c r="AM5753" s="165"/>
      <c r="AN5753" s="165"/>
      <c r="AO5753" s="165"/>
      <c r="AP5753" s="165"/>
      <c r="AQ5753" s="165"/>
      <c r="AR5753" s="165"/>
      <c r="AS5753" s="165"/>
      <c r="AT5753" s="165"/>
      <c r="AU5753" s="165"/>
      <c r="AV5753" s="165"/>
      <c r="AW5753" s="165"/>
      <c r="AX5753" s="165"/>
      <c r="AY5753" s="165"/>
      <c r="AZ5753" s="165"/>
      <c r="BA5753" s="165"/>
      <c r="BB5753" s="165"/>
      <c r="BC5753" s="165"/>
      <c r="BD5753" s="165"/>
      <c r="BE5753" s="165"/>
      <c r="BF5753" s="165"/>
      <c r="BG5753" s="165"/>
      <c r="BH5753" s="165"/>
      <c r="BI5753" s="165"/>
      <c r="BJ5753" s="165"/>
      <c r="BK5753" s="165"/>
      <c r="BL5753" s="165"/>
      <c r="BM5753" s="165"/>
      <c r="BN5753" s="165"/>
      <c r="BO5753" s="165"/>
      <c r="BP5753" s="165"/>
      <c r="BQ5753" s="165"/>
      <c r="BR5753" s="165"/>
      <c r="BS5753" s="165"/>
      <c r="BT5753" s="165"/>
      <c r="BU5753" s="165"/>
      <c r="BV5753" s="165"/>
      <c r="BW5753" s="165"/>
      <c r="BX5753" s="165"/>
      <c r="BY5753" s="165"/>
      <c r="BZ5753" s="165"/>
      <c r="CA5753" s="165"/>
      <c r="CB5753" s="165"/>
      <c r="CC5753" s="165"/>
      <c r="CD5753" s="165"/>
      <c r="CE5753" s="165"/>
      <c r="CF5753" s="165"/>
      <c r="CG5753" s="165"/>
      <c r="CH5753" s="165"/>
      <c r="CI5753" s="165"/>
      <c r="CJ5753" s="165"/>
      <c r="CK5753" s="165"/>
      <c r="CL5753" s="165"/>
      <c r="CM5753" s="165"/>
      <c r="CN5753" s="165"/>
      <c r="CO5753" s="165"/>
      <c r="CP5753" s="165"/>
      <c r="CQ5753" s="165"/>
      <c r="CR5753" s="165"/>
      <c r="CS5753" s="165"/>
      <c r="CT5753" s="165"/>
      <c r="CU5753" s="165"/>
      <c r="CV5753" s="165"/>
      <c r="CW5753" s="165"/>
      <c r="CX5753" s="165"/>
      <c r="CY5753" s="165"/>
      <c r="CZ5753" s="165"/>
      <c r="DA5753" s="165"/>
      <c r="DB5753" s="165"/>
      <c r="DC5753" s="165"/>
      <c r="DD5753" s="165"/>
      <c r="DE5753" s="165"/>
      <c r="DF5753" s="165"/>
      <c r="DG5753" s="165"/>
      <c r="DH5753" s="165"/>
      <c r="DI5753" s="165"/>
      <c r="DJ5753" s="165"/>
      <c r="DK5753" s="165"/>
      <c r="DL5753" s="165"/>
      <c r="DM5753" s="165"/>
      <c r="DN5753" s="165"/>
      <c r="DO5753" s="165"/>
      <c r="DP5753" s="165"/>
      <c r="DQ5753" s="165"/>
      <c r="DR5753" s="165"/>
      <c r="DS5753" s="165"/>
      <c r="DT5753" s="165"/>
      <c r="DU5753" s="165"/>
      <c r="DV5753" s="165"/>
      <c r="DW5753" s="165"/>
      <c r="DX5753" s="165"/>
      <c r="DY5753" s="165"/>
      <c r="DZ5753" s="165"/>
      <c r="EA5753" s="165"/>
      <c r="EB5753" s="165"/>
      <c r="EC5753" s="165"/>
      <c r="ED5753" s="165"/>
    </row>
    <row r="5754" spans="3:134">
      <c r="C5754" s="152">
        <v>5731</v>
      </c>
      <c r="D5754" s="153">
        <v>-4778.9359317589524</v>
      </c>
      <c r="E5754" s="153">
        <v>-840424.76930038631</v>
      </c>
      <c r="F5754" s="153">
        <v>-1356345.4813213646</v>
      </c>
      <c r="G5754" s="153">
        <v>77971.798686817288</v>
      </c>
      <c r="H5754" s="153">
        <v>694448.56603710353</v>
      </c>
      <c r="I5754" s="153">
        <v>277298.26123522222</v>
      </c>
      <c r="J5754" s="153">
        <v>661710.3509143889</v>
      </c>
      <c r="K5754" s="153">
        <v>131729.97738626599</v>
      </c>
      <c r="L5754" s="153">
        <v>1137064.5250704587</v>
      </c>
      <c r="M5754" s="153">
        <v>1971372.1383500844</v>
      </c>
      <c r="N5754" s="153">
        <v>1163671.4022319615</v>
      </c>
      <c r="O5754" s="153">
        <v>324948.81962968409</v>
      </c>
      <c r="P5754" s="153">
        <v>1994700.8195775449</v>
      </c>
      <c r="Q5754" s="153">
        <v>1994258.1708651483</v>
      </c>
      <c r="R5754" s="153">
        <v>798336.33578446507</v>
      </c>
      <c r="S5754" s="153">
        <v>-112787.99425025284</v>
      </c>
      <c r="T5754" s="153">
        <v>-5108570.0208227932</v>
      </c>
      <c r="U5754" s="153">
        <v>-4190681.9186705202</v>
      </c>
      <c r="V5754" s="153">
        <v>-6372287.7379142642</v>
      </c>
      <c r="W5754" s="153">
        <v>-4978890.4295762628</v>
      </c>
      <c r="X5754" s="153">
        <v>-4598210.2748438865</v>
      </c>
      <c r="Y5754" s="153">
        <v>-3503432.6878014654</v>
      </c>
      <c r="Z5754" s="153">
        <v>0</v>
      </c>
      <c r="AA5754" s="153">
        <v>0</v>
      </c>
      <c r="AB5754" s="165"/>
      <c r="AC5754" s="165"/>
      <c r="AD5754" s="165"/>
      <c r="AE5754" s="165"/>
      <c r="AF5754" s="165"/>
      <c r="AG5754" s="165"/>
      <c r="AH5754" s="165"/>
      <c r="AI5754" s="165"/>
      <c r="AJ5754" s="165"/>
      <c r="AK5754" s="165"/>
      <c r="AL5754" s="165"/>
      <c r="AM5754" s="165"/>
      <c r="AN5754" s="165"/>
      <c r="AO5754" s="165"/>
      <c r="AP5754" s="165"/>
      <c r="AQ5754" s="165"/>
      <c r="AR5754" s="165"/>
      <c r="AS5754" s="165"/>
      <c r="AT5754" s="165"/>
      <c r="AU5754" s="165"/>
      <c r="AV5754" s="165"/>
      <c r="AW5754" s="165"/>
      <c r="AX5754" s="165"/>
      <c r="AY5754" s="165"/>
      <c r="AZ5754" s="165"/>
      <c r="BA5754" s="165"/>
      <c r="BB5754" s="165"/>
      <c r="BC5754" s="165"/>
      <c r="BD5754" s="165"/>
      <c r="BE5754" s="165"/>
      <c r="BF5754" s="165"/>
      <c r="BG5754" s="165"/>
      <c r="BH5754" s="165"/>
      <c r="BI5754" s="165"/>
      <c r="BJ5754" s="165"/>
      <c r="BK5754" s="165"/>
      <c r="BL5754" s="165"/>
      <c r="BM5754" s="165"/>
      <c r="BN5754" s="165"/>
      <c r="BO5754" s="165"/>
      <c r="BP5754" s="165"/>
      <c r="BQ5754" s="165"/>
      <c r="BR5754" s="165"/>
      <c r="BS5754" s="165"/>
      <c r="BT5754" s="165"/>
      <c r="BU5754" s="165"/>
      <c r="BV5754" s="165"/>
      <c r="BW5754" s="165"/>
      <c r="BX5754" s="165"/>
      <c r="BY5754" s="165"/>
      <c r="BZ5754" s="165"/>
      <c r="CA5754" s="165"/>
      <c r="CB5754" s="165"/>
      <c r="CC5754" s="165"/>
      <c r="CD5754" s="165"/>
      <c r="CE5754" s="165"/>
      <c r="CF5754" s="165"/>
      <c r="CG5754" s="165"/>
      <c r="CH5754" s="165"/>
      <c r="CI5754" s="165"/>
      <c r="CJ5754" s="165"/>
      <c r="CK5754" s="165"/>
      <c r="CL5754" s="165"/>
      <c r="CM5754" s="165"/>
      <c r="CN5754" s="165"/>
      <c r="CO5754" s="165"/>
      <c r="CP5754" s="165"/>
      <c r="CQ5754" s="165"/>
      <c r="CR5754" s="165"/>
      <c r="CS5754" s="165"/>
      <c r="CT5754" s="165"/>
      <c r="CU5754" s="165"/>
      <c r="CV5754" s="165"/>
      <c r="CW5754" s="165"/>
      <c r="CX5754" s="165"/>
      <c r="CY5754" s="165"/>
      <c r="CZ5754" s="165"/>
      <c r="DA5754" s="165"/>
      <c r="DB5754" s="165"/>
      <c r="DC5754" s="165"/>
      <c r="DD5754" s="165"/>
      <c r="DE5754" s="165"/>
      <c r="DF5754" s="165"/>
      <c r="DG5754" s="165"/>
      <c r="DH5754" s="165"/>
      <c r="DI5754" s="165"/>
      <c r="DJ5754" s="165"/>
      <c r="DK5754" s="165"/>
      <c r="DL5754" s="165"/>
      <c r="DM5754" s="165"/>
      <c r="DN5754" s="165"/>
      <c r="DO5754" s="165"/>
      <c r="DP5754" s="165"/>
      <c r="DQ5754" s="165"/>
      <c r="DR5754" s="165"/>
      <c r="DS5754" s="165"/>
      <c r="DT5754" s="165"/>
      <c r="DU5754" s="165"/>
      <c r="DV5754" s="165"/>
      <c r="DW5754" s="165"/>
      <c r="DX5754" s="165"/>
      <c r="DY5754" s="165"/>
      <c r="DZ5754" s="165"/>
      <c r="EA5754" s="165"/>
      <c r="EB5754" s="165"/>
      <c r="EC5754" s="165"/>
      <c r="ED5754" s="165"/>
    </row>
    <row r="5755" spans="3:134">
      <c r="C5755" s="152">
        <v>5732</v>
      </c>
      <c r="D5755" s="153">
        <v>-4778.9359317589524</v>
      </c>
      <c r="E5755" s="153">
        <v>-648812.28617443144</v>
      </c>
      <c r="F5755" s="153">
        <v>-82887.339759886265</v>
      </c>
      <c r="G5755" s="153">
        <v>-68099.913367211819</v>
      </c>
      <c r="H5755" s="153">
        <v>1108311.4484836757</v>
      </c>
      <c r="I5755" s="153">
        <v>3308153.7556674629</v>
      </c>
      <c r="J5755" s="153">
        <v>3063477.7462649941</v>
      </c>
      <c r="K5755" s="153">
        <v>2511632.2885171324</v>
      </c>
      <c r="L5755" s="153">
        <v>1996233.894770667</v>
      </c>
      <c r="M5755" s="153">
        <v>2588480.2690683305</v>
      </c>
      <c r="N5755" s="153">
        <v>1454541.0490548462</v>
      </c>
      <c r="O5755" s="153">
        <v>2756166.9704242051</v>
      </c>
      <c r="P5755" s="153">
        <v>1680302.3592298925</v>
      </c>
      <c r="Q5755" s="153">
        <v>207373.1878221035</v>
      </c>
      <c r="R5755" s="153">
        <v>-1635019.7720722854</v>
      </c>
      <c r="S5755" s="153">
        <v>-2396165.634434998</v>
      </c>
      <c r="T5755" s="153">
        <v>-6787467.9130547047</v>
      </c>
      <c r="U5755" s="153">
        <v>-8217810.1139001846</v>
      </c>
      <c r="V5755" s="153">
        <v>-11972601.738171622</v>
      </c>
      <c r="W5755" s="153">
        <v>-7944576.3885737807</v>
      </c>
      <c r="X5755" s="153">
        <v>-9796003.5028774142</v>
      </c>
      <c r="Y5755" s="153">
        <v>-11831010.522009626</v>
      </c>
      <c r="Z5755" s="153">
        <v>0</v>
      </c>
      <c r="AA5755" s="153">
        <v>0</v>
      </c>
      <c r="AB5755" s="165"/>
      <c r="AC5755" s="165"/>
      <c r="AD5755" s="165"/>
      <c r="AE5755" s="165"/>
      <c r="AF5755" s="165"/>
      <c r="AG5755" s="165"/>
      <c r="AH5755" s="165"/>
      <c r="AI5755" s="165"/>
      <c r="AJ5755" s="165"/>
      <c r="AK5755" s="165"/>
      <c r="AL5755" s="165"/>
      <c r="AM5755" s="165"/>
      <c r="AN5755" s="165"/>
      <c r="AO5755" s="165"/>
      <c r="AP5755" s="165"/>
      <c r="AQ5755" s="165"/>
      <c r="AR5755" s="165"/>
      <c r="AS5755" s="165"/>
      <c r="AT5755" s="165"/>
      <c r="AU5755" s="165"/>
      <c r="AV5755" s="165"/>
      <c r="AW5755" s="165"/>
      <c r="AX5755" s="165"/>
      <c r="AY5755" s="165"/>
      <c r="AZ5755" s="165"/>
      <c r="BA5755" s="165"/>
      <c r="BB5755" s="165"/>
      <c r="BC5755" s="165"/>
      <c r="BD5755" s="165"/>
      <c r="BE5755" s="165"/>
      <c r="BF5755" s="165"/>
      <c r="BG5755" s="165"/>
      <c r="BH5755" s="165"/>
      <c r="BI5755" s="165"/>
      <c r="BJ5755" s="165"/>
      <c r="BK5755" s="165"/>
      <c r="BL5755" s="165"/>
      <c r="BM5755" s="165"/>
      <c r="BN5755" s="165"/>
      <c r="BO5755" s="165"/>
      <c r="BP5755" s="165"/>
      <c r="BQ5755" s="165"/>
      <c r="BR5755" s="165"/>
      <c r="BS5755" s="165"/>
      <c r="BT5755" s="165"/>
      <c r="BU5755" s="165"/>
      <c r="BV5755" s="165"/>
      <c r="BW5755" s="165"/>
      <c r="BX5755" s="165"/>
      <c r="BY5755" s="165"/>
      <c r="BZ5755" s="165"/>
      <c r="CA5755" s="165"/>
      <c r="CB5755" s="165"/>
      <c r="CC5755" s="165"/>
      <c r="CD5755" s="165"/>
      <c r="CE5755" s="165"/>
      <c r="CF5755" s="165"/>
      <c r="CG5755" s="165"/>
      <c r="CH5755" s="165"/>
      <c r="CI5755" s="165"/>
      <c r="CJ5755" s="165"/>
      <c r="CK5755" s="165"/>
      <c r="CL5755" s="165"/>
      <c r="CM5755" s="165"/>
      <c r="CN5755" s="165"/>
      <c r="CO5755" s="165"/>
      <c r="CP5755" s="165"/>
      <c r="CQ5755" s="165"/>
      <c r="CR5755" s="165"/>
      <c r="CS5755" s="165"/>
      <c r="CT5755" s="165"/>
      <c r="CU5755" s="165"/>
      <c r="CV5755" s="165"/>
      <c r="CW5755" s="165"/>
      <c r="CX5755" s="165"/>
      <c r="CY5755" s="165"/>
      <c r="CZ5755" s="165"/>
      <c r="DA5755" s="165"/>
      <c r="DB5755" s="165"/>
      <c r="DC5755" s="165"/>
      <c r="DD5755" s="165"/>
      <c r="DE5755" s="165"/>
      <c r="DF5755" s="165"/>
      <c r="DG5755" s="165"/>
      <c r="DH5755" s="165"/>
      <c r="DI5755" s="165"/>
      <c r="DJ5755" s="165"/>
      <c r="DK5755" s="165"/>
      <c r="DL5755" s="165"/>
      <c r="DM5755" s="165"/>
      <c r="DN5755" s="165"/>
      <c r="DO5755" s="165"/>
      <c r="DP5755" s="165"/>
      <c r="DQ5755" s="165"/>
      <c r="DR5755" s="165"/>
      <c r="DS5755" s="165"/>
      <c r="DT5755" s="165"/>
      <c r="DU5755" s="165"/>
      <c r="DV5755" s="165"/>
      <c r="DW5755" s="165"/>
      <c r="DX5755" s="165"/>
      <c r="DY5755" s="165"/>
      <c r="DZ5755" s="165"/>
      <c r="EA5755" s="165"/>
      <c r="EB5755" s="165"/>
      <c r="EC5755" s="165"/>
      <c r="ED5755" s="165"/>
    </row>
    <row r="5756" spans="3:134">
      <c r="C5756" s="152">
        <v>5733</v>
      </c>
      <c r="D5756" s="155">
        <v>-4778.9359317589524</v>
      </c>
      <c r="E5756" s="155">
        <v>282785.38551734388</v>
      </c>
      <c r="F5756" s="155">
        <v>-558143.04940274358</v>
      </c>
      <c r="G5756" s="155">
        <v>-1322234.3666941673</v>
      </c>
      <c r="H5756" s="155">
        <v>-1217444.6184820831</v>
      </c>
      <c r="I5756" s="155">
        <v>-2156191.2444625944</v>
      </c>
      <c r="J5756" s="155">
        <v>-2674803.7077689767</v>
      </c>
      <c r="K5756" s="155">
        <v>-6925852.9843276888</v>
      </c>
      <c r="L5756" s="155">
        <v>-6246514.0913619846</v>
      </c>
      <c r="M5756" s="155">
        <v>-10103055.772742286</v>
      </c>
      <c r="N5756" s="155">
        <v>-9889883.9717798233</v>
      </c>
      <c r="O5756" s="155">
        <v>-6790453.11042355</v>
      </c>
      <c r="P5756" s="155">
        <v>-7362867.8703121245</v>
      </c>
      <c r="Q5756" s="155">
        <v>-9095255.4566528946</v>
      </c>
      <c r="R5756" s="155">
        <v>-10247372.938433856</v>
      </c>
      <c r="S5756" s="155">
        <v>-9750172.6220223755</v>
      </c>
      <c r="T5756" s="155">
        <v>-18977010.581743076</v>
      </c>
      <c r="U5756" s="155">
        <v>-13957732.7784473</v>
      </c>
      <c r="V5756" s="155">
        <v>-17321143.349833652</v>
      </c>
      <c r="W5756" s="155">
        <v>-19902175.878914714</v>
      </c>
      <c r="X5756" s="155">
        <v>-22603667.131566659</v>
      </c>
      <c r="Y5756" s="155">
        <v>-25065399.281100854</v>
      </c>
      <c r="Z5756" s="155">
        <v>0</v>
      </c>
      <c r="AA5756" s="155">
        <v>0</v>
      </c>
      <c r="AB5756" s="166"/>
      <c r="AC5756" s="166"/>
      <c r="AD5756" s="166"/>
      <c r="AE5756" s="166"/>
      <c r="AF5756" s="166"/>
      <c r="AG5756" s="166"/>
      <c r="AH5756" s="166"/>
      <c r="AI5756" s="166"/>
      <c r="AJ5756" s="166"/>
      <c r="AK5756" s="166"/>
      <c r="AL5756" s="166"/>
      <c r="AM5756" s="166"/>
      <c r="AN5756" s="166"/>
      <c r="AO5756" s="166"/>
      <c r="AP5756" s="166"/>
      <c r="AQ5756" s="166"/>
      <c r="AR5756" s="166"/>
      <c r="AS5756" s="166"/>
      <c r="AT5756" s="166"/>
      <c r="AU5756" s="166"/>
      <c r="AV5756" s="166"/>
      <c r="AW5756" s="166"/>
      <c r="AX5756" s="166"/>
      <c r="AY5756" s="166"/>
      <c r="AZ5756" s="166"/>
      <c r="BA5756" s="166"/>
      <c r="BB5756" s="166"/>
      <c r="BC5756" s="166"/>
      <c r="BD5756" s="166"/>
      <c r="BE5756" s="166"/>
      <c r="BF5756" s="166"/>
      <c r="BG5756" s="166"/>
      <c r="BH5756" s="166"/>
      <c r="BI5756" s="166"/>
      <c r="BJ5756" s="166"/>
      <c r="BK5756" s="166"/>
      <c r="BL5756" s="166"/>
      <c r="BM5756" s="166"/>
      <c r="BN5756" s="166"/>
      <c r="BO5756" s="166"/>
      <c r="BP5756" s="166"/>
      <c r="BQ5756" s="166"/>
      <c r="BR5756" s="166"/>
      <c r="BS5756" s="166"/>
      <c r="BT5756" s="166"/>
      <c r="BU5756" s="166"/>
      <c r="BV5756" s="166"/>
      <c r="BW5756" s="166"/>
      <c r="BX5756" s="166"/>
      <c r="BY5756" s="166"/>
      <c r="BZ5756" s="166"/>
      <c r="CA5756" s="166"/>
      <c r="CB5756" s="166"/>
      <c r="CC5756" s="166"/>
      <c r="CD5756" s="166"/>
      <c r="CE5756" s="166"/>
      <c r="CF5756" s="166"/>
      <c r="CG5756" s="166"/>
      <c r="CH5756" s="166"/>
      <c r="CI5756" s="166"/>
      <c r="CJ5756" s="166"/>
      <c r="CK5756" s="166"/>
      <c r="CL5756" s="166"/>
      <c r="CM5756" s="166"/>
      <c r="CN5756" s="166"/>
      <c r="CO5756" s="166"/>
      <c r="CP5756" s="166"/>
      <c r="CQ5756" s="166"/>
      <c r="CR5756" s="166"/>
      <c r="CS5756" s="166"/>
      <c r="CT5756" s="166"/>
      <c r="CU5756" s="166"/>
      <c r="CV5756" s="166"/>
      <c r="CW5756" s="166"/>
      <c r="CX5756" s="166"/>
      <c r="CY5756" s="166"/>
      <c r="CZ5756" s="166"/>
      <c r="DA5756" s="166"/>
      <c r="DB5756" s="166"/>
      <c r="DC5756" s="166"/>
      <c r="DD5756" s="166"/>
      <c r="DE5756" s="166"/>
      <c r="DF5756" s="166"/>
      <c r="DG5756" s="166"/>
      <c r="DH5756" s="166"/>
      <c r="DI5756" s="166"/>
      <c r="DJ5756" s="166"/>
      <c r="DK5756" s="166"/>
      <c r="DL5756" s="166"/>
      <c r="DM5756" s="166"/>
      <c r="DN5756" s="166"/>
      <c r="DO5756" s="166"/>
      <c r="DP5756" s="166"/>
      <c r="DQ5756" s="166"/>
      <c r="DR5756" s="166"/>
      <c r="DS5756" s="166"/>
      <c r="DT5756" s="166"/>
      <c r="DU5756" s="166"/>
      <c r="DV5756" s="166"/>
      <c r="DW5756" s="166"/>
      <c r="DX5756" s="166"/>
      <c r="DY5756" s="166"/>
      <c r="DZ5756" s="166"/>
      <c r="EA5756" s="166"/>
      <c r="EB5756" s="166"/>
      <c r="EC5756" s="166"/>
      <c r="ED5756" s="166"/>
    </row>
    <row r="5757" spans="3:134">
      <c r="C5757" s="152">
        <v>5734</v>
      </c>
      <c r="D5757" s="155">
        <v>-4778.9359317589524</v>
      </c>
      <c r="E5757" s="155">
        <v>1285315.2958839238</v>
      </c>
      <c r="F5757" s="155">
        <v>1434005.968564868</v>
      </c>
      <c r="G5757" s="155">
        <v>999903.25124795735</v>
      </c>
      <c r="H5757" s="155">
        <v>1016991.3557390273</v>
      </c>
      <c r="I5757" s="155">
        <v>1004504.7867492437</v>
      </c>
      <c r="J5757" s="155">
        <v>-950794.67628860474</v>
      </c>
      <c r="K5757" s="155">
        <v>-1274837.4253465533</v>
      </c>
      <c r="L5757" s="155">
        <v>-4361484.1903804392</v>
      </c>
      <c r="M5757" s="155">
        <v>-5395456.0746456534</v>
      </c>
      <c r="N5757" s="155">
        <v>-6630746.6859214604</v>
      </c>
      <c r="O5757" s="155">
        <v>-8100447.2250933349</v>
      </c>
      <c r="P5757" s="155">
        <v>-4283835.337479338</v>
      </c>
      <c r="Q5757" s="155">
        <v>-6483266.5533276051</v>
      </c>
      <c r="R5757" s="155">
        <v>-7215424.8500086665</v>
      </c>
      <c r="S5757" s="155">
        <v>-7871277.5693331063</v>
      </c>
      <c r="T5757" s="155">
        <v>-5308816.9929309785</v>
      </c>
      <c r="U5757" s="155">
        <v>-9723260.1999742389</v>
      </c>
      <c r="V5757" s="155">
        <v>-10704521.426615089</v>
      </c>
      <c r="W5757" s="155">
        <v>-9856774.5426195562</v>
      </c>
      <c r="X5757" s="155">
        <v>-11519193.46470879</v>
      </c>
      <c r="Y5757" s="155">
        <v>-13265266.084043622</v>
      </c>
      <c r="Z5757" s="155">
        <v>0</v>
      </c>
      <c r="AA5757" s="155">
        <v>0</v>
      </c>
      <c r="AB5757" s="166"/>
      <c r="AC5757" s="166"/>
      <c r="AD5757" s="166"/>
      <c r="AE5757" s="166"/>
      <c r="AF5757" s="166"/>
      <c r="AG5757" s="166"/>
      <c r="AH5757" s="166"/>
      <c r="AI5757" s="166"/>
      <c r="AJ5757" s="166"/>
      <c r="AK5757" s="166"/>
      <c r="AL5757" s="166"/>
      <c r="AM5757" s="166"/>
      <c r="AN5757" s="166"/>
      <c r="AO5757" s="166"/>
      <c r="AP5757" s="166"/>
      <c r="AQ5757" s="166"/>
      <c r="AR5757" s="166"/>
      <c r="AS5757" s="166"/>
      <c r="AT5757" s="166"/>
      <c r="AU5757" s="166"/>
      <c r="AV5757" s="166"/>
      <c r="AW5757" s="166"/>
      <c r="AX5757" s="166"/>
      <c r="AY5757" s="166"/>
      <c r="AZ5757" s="166"/>
      <c r="BA5757" s="166"/>
      <c r="BB5757" s="166"/>
      <c r="BC5757" s="166"/>
      <c r="BD5757" s="166"/>
      <c r="BE5757" s="166"/>
      <c r="BF5757" s="166"/>
      <c r="BG5757" s="166"/>
      <c r="BH5757" s="166"/>
      <c r="BI5757" s="166"/>
      <c r="BJ5757" s="166"/>
      <c r="BK5757" s="166"/>
      <c r="BL5757" s="166"/>
      <c r="BM5757" s="166"/>
      <c r="BN5757" s="166"/>
      <c r="BO5757" s="166"/>
      <c r="BP5757" s="166"/>
      <c r="BQ5757" s="166"/>
      <c r="BR5757" s="166"/>
      <c r="BS5757" s="166"/>
      <c r="BT5757" s="166"/>
      <c r="BU5757" s="166"/>
      <c r="BV5757" s="166"/>
      <c r="BW5757" s="166"/>
      <c r="BX5757" s="166"/>
      <c r="BY5757" s="166"/>
      <c r="BZ5757" s="166"/>
      <c r="CA5757" s="166"/>
      <c r="CB5757" s="166"/>
      <c r="CC5757" s="166"/>
      <c r="CD5757" s="166"/>
      <c r="CE5757" s="166"/>
      <c r="CF5757" s="166"/>
      <c r="CG5757" s="166"/>
      <c r="CH5757" s="166"/>
      <c r="CI5757" s="166"/>
      <c r="CJ5757" s="166"/>
      <c r="CK5757" s="166"/>
      <c r="CL5757" s="166"/>
      <c r="CM5757" s="166"/>
      <c r="CN5757" s="166"/>
      <c r="CO5757" s="166"/>
      <c r="CP5757" s="166"/>
      <c r="CQ5757" s="166"/>
      <c r="CR5757" s="166"/>
      <c r="CS5757" s="166"/>
      <c r="CT5757" s="166"/>
      <c r="CU5757" s="166"/>
      <c r="CV5757" s="166"/>
      <c r="CW5757" s="166"/>
      <c r="CX5757" s="166"/>
      <c r="CY5757" s="166"/>
      <c r="CZ5757" s="166"/>
      <c r="DA5757" s="166"/>
      <c r="DB5757" s="166"/>
      <c r="DC5757" s="166"/>
      <c r="DD5757" s="166"/>
      <c r="DE5757" s="166"/>
      <c r="DF5757" s="166"/>
      <c r="DG5757" s="166"/>
      <c r="DH5757" s="166"/>
      <c r="DI5757" s="166"/>
      <c r="DJ5757" s="166"/>
      <c r="DK5757" s="166"/>
      <c r="DL5757" s="166"/>
      <c r="DM5757" s="166"/>
      <c r="DN5757" s="166"/>
      <c r="DO5757" s="166"/>
      <c r="DP5757" s="166"/>
      <c r="DQ5757" s="166"/>
      <c r="DR5757" s="166"/>
      <c r="DS5757" s="166"/>
      <c r="DT5757" s="166"/>
      <c r="DU5757" s="166"/>
      <c r="DV5757" s="166"/>
      <c r="DW5757" s="166"/>
      <c r="DX5757" s="166"/>
      <c r="DY5757" s="166"/>
      <c r="DZ5757" s="166"/>
      <c r="EA5757" s="166"/>
      <c r="EB5757" s="166"/>
      <c r="EC5757" s="166"/>
      <c r="ED5757" s="166"/>
    </row>
    <row r="5758" spans="3:134">
      <c r="C5758" s="152">
        <v>5735</v>
      </c>
      <c r="D5758" s="155">
        <v>-4778.9359317589524</v>
      </c>
      <c r="E5758" s="155">
        <v>1267172.9589851499</v>
      </c>
      <c r="F5758" s="155">
        <v>782376.90000879765</v>
      </c>
      <c r="G5758" s="155">
        <v>22852.225876182318</v>
      </c>
      <c r="H5758" s="155">
        <v>-331967.28280505538</v>
      </c>
      <c r="I5758" s="155">
        <v>595785.14016605914</v>
      </c>
      <c r="J5758" s="155">
        <v>687911.30996327102</v>
      </c>
      <c r="K5758" s="155">
        <v>-25621.421808451414</v>
      </c>
      <c r="L5758" s="155">
        <v>-669605.04898758233</v>
      </c>
      <c r="M5758" s="155">
        <v>-3145975.2384047359</v>
      </c>
      <c r="N5758" s="155">
        <v>-4074582.049066633</v>
      </c>
      <c r="O5758" s="155">
        <v>-2822384.1224849075</v>
      </c>
      <c r="P5758" s="155">
        <v>-1466413.3251917511</v>
      </c>
      <c r="Q5758" s="155">
        <v>-4339558.2665776461</v>
      </c>
      <c r="R5758" s="155">
        <v>-2970259.8379259706</v>
      </c>
      <c r="S5758" s="155">
        <v>-1740611.7599462569</v>
      </c>
      <c r="T5758" s="155">
        <v>-608016.80479075015</v>
      </c>
      <c r="U5758" s="155">
        <v>-1946537.2032708377</v>
      </c>
      <c r="V5758" s="155">
        <v>-3011219.1847512275</v>
      </c>
      <c r="W5758" s="155">
        <v>211225.83289335668</v>
      </c>
      <c r="X5758" s="155">
        <v>-454991.9875702709</v>
      </c>
      <c r="Y5758" s="155">
        <v>-908902.11228190362</v>
      </c>
      <c r="Z5758" s="155">
        <v>0</v>
      </c>
      <c r="AA5758" s="155">
        <v>0</v>
      </c>
      <c r="AB5758" s="166"/>
      <c r="AC5758" s="166"/>
      <c r="AD5758" s="166"/>
      <c r="AE5758" s="166"/>
      <c r="AF5758" s="166"/>
      <c r="AG5758" s="166"/>
      <c r="AH5758" s="166"/>
      <c r="AI5758" s="166"/>
      <c r="AJ5758" s="166"/>
      <c r="AK5758" s="166"/>
      <c r="AL5758" s="166"/>
      <c r="AM5758" s="166"/>
      <c r="AN5758" s="166"/>
      <c r="AO5758" s="166"/>
      <c r="AP5758" s="166"/>
      <c r="AQ5758" s="166"/>
      <c r="AR5758" s="166"/>
      <c r="AS5758" s="166"/>
      <c r="AT5758" s="166"/>
      <c r="AU5758" s="166"/>
      <c r="AV5758" s="166"/>
      <c r="AW5758" s="166"/>
      <c r="AX5758" s="166"/>
      <c r="AY5758" s="166"/>
      <c r="AZ5758" s="166"/>
      <c r="BA5758" s="166"/>
      <c r="BB5758" s="166"/>
      <c r="BC5758" s="166"/>
      <c r="BD5758" s="166"/>
      <c r="BE5758" s="166"/>
      <c r="BF5758" s="166"/>
      <c r="BG5758" s="166"/>
      <c r="BH5758" s="166"/>
      <c r="BI5758" s="166"/>
      <c r="BJ5758" s="166"/>
      <c r="BK5758" s="166"/>
      <c r="BL5758" s="166"/>
      <c r="BM5758" s="166"/>
      <c r="BN5758" s="166"/>
      <c r="BO5758" s="166"/>
      <c r="BP5758" s="166"/>
      <c r="BQ5758" s="166"/>
      <c r="BR5758" s="166"/>
      <c r="BS5758" s="166"/>
      <c r="BT5758" s="166"/>
      <c r="BU5758" s="166"/>
      <c r="BV5758" s="166"/>
      <c r="BW5758" s="166"/>
      <c r="BX5758" s="166"/>
      <c r="BY5758" s="166"/>
      <c r="BZ5758" s="166"/>
      <c r="CA5758" s="166"/>
      <c r="CB5758" s="166"/>
      <c r="CC5758" s="166"/>
      <c r="CD5758" s="166"/>
      <c r="CE5758" s="166"/>
      <c r="CF5758" s="166"/>
      <c r="CG5758" s="166"/>
      <c r="CH5758" s="166"/>
      <c r="CI5758" s="166"/>
      <c r="CJ5758" s="166"/>
      <c r="CK5758" s="166"/>
      <c r="CL5758" s="166"/>
      <c r="CM5758" s="166"/>
      <c r="CN5758" s="166"/>
      <c r="CO5758" s="166"/>
      <c r="CP5758" s="166"/>
      <c r="CQ5758" s="166"/>
      <c r="CR5758" s="166"/>
      <c r="CS5758" s="166"/>
      <c r="CT5758" s="166"/>
      <c r="CU5758" s="166"/>
      <c r="CV5758" s="166"/>
      <c r="CW5758" s="166"/>
      <c r="CX5758" s="166"/>
      <c r="CY5758" s="166"/>
      <c r="CZ5758" s="166"/>
      <c r="DA5758" s="166"/>
      <c r="DB5758" s="166"/>
      <c r="DC5758" s="166"/>
      <c r="DD5758" s="166"/>
      <c r="DE5758" s="166"/>
      <c r="DF5758" s="166"/>
      <c r="DG5758" s="166"/>
      <c r="DH5758" s="166"/>
      <c r="DI5758" s="166"/>
      <c r="DJ5758" s="166"/>
      <c r="DK5758" s="166"/>
      <c r="DL5758" s="166"/>
      <c r="DM5758" s="166"/>
      <c r="DN5758" s="166"/>
      <c r="DO5758" s="166"/>
      <c r="DP5758" s="166"/>
      <c r="DQ5758" s="166"/>
      <c r="DR5758" s="166"/>
      <c r="DS5758" s="166"/>
      <c r="DT5758" s="166"/>
      <c r="DU5758" s="166"/>
      <c r="DV5758" s="166"/>
      <c r="DW5758" s="166"/>
      <c r="DX5758" s="166"/>
      <c r="DY5758" s="166"/>
      <c r="DZ5758" s="166"/>
      <c r="EA5758" s="166"/>
      <c r="EB5758" s="166"/>
      <c r="EC5758" s="166"/>
      <c r="ED5758" s="166"/>
    </row>
    <row r="5759" spans="3:134">
      <c r="C5759" s="152">
        <v>5736</v>
      </c>
      <c r="D5759" s="155">
        <v>-4778.9359317589524</v>
      </c>
      <c r="E5759" s="155">
        <v>-94911.439857393503</v>
      </c>
      <c r="F5759" s="155">
        <v>-1655314.3421315551</v>
      </c>
      <c r="G5759" s="155">
        <v>-2404317.0351212323</v>
      </c>
      <c r="H5759" s="155">
        <v>-2658073.3503404707</v>
      </c>
      <c r="I5759" s="155">
        <v>-291900.44810639322</v>
      </c>
      <c r="J5759" s="155">
        <v>690885.16916270554</v>
      </c>
      <c r="K5759" s="155">
        <v>1540679.0293588489</v>
      </c>
      <c r="L5759" s="155">
        <v>1878699.7159113586</v>
      </c>
      <c r="M5759" s="155">
        <v>1166741.007270813</v>
      </c>
      <c r="N5759" s="155">
        <v>1637141.4083729684</v>
      </c>
      <c r="O5759" s="155">
        <v>1460963.5106315017</v>
      </c>
      <c r="P5759" s="155">
        <v>644921.54135996103</v>
      </c>
      <c r="Q5759" s="155">
        <v>227097.39747132361</v>
      </c>
      <c r="R5759" s="155">
        <v>-86494.690188497305</v>
      </c>
      <c r="S5759" s="155">
        <v>-2205035.5875557363</v>
      </c>
      <c r="T5759" s="155">
        <v>540043.63893830776</v>
      </c>
      <c r="U5759" s="155">
        <v>-4602122.7724562138</v>
      </c>
      <c r="V5759" s="155">
        <v>-7095887.6252425164</v>
      </c>
      <c r="W5759" s="155">
        <v>-4925290.4336631149</v>
      </c>
      <c r="X5759" s="155">
        <v>-5893485.1031233519</v>
      </c>
      <c r="Y5759" s="155">
        <v>-6070300.3746322244</v>
      </c>
      <c r="Z5759" s="155">
        <v>0</v>
      </c>
      <c r="AA5759" s="155">
        <v>0</v>
      </c>
      <c r="AB5759" s="166"/>
      <c r="AC5759" s="166"/>
      <c r="AD5759" s="166"/>
      <c r="AE5759" s="166"/>
      <c r="AF5759" s="166"/>
      <c r="AG5759" s="166"/>
      <c r="AH5759" s="166"/>
      <c r="AI5759" s="166"/>
      <c r="AJ5759" s="166"/>
      <c r="AK5759" s="166"/>
      <c r="AL5759" s="166"/>
      <c r="AM5759" s="166"/>
      <c r="AN5759" s="166"/>
      <c r="AO5759" s="166"/>
      <c r="AP5759" s="166"/>
      <c r="AQ5759" s="166"/>
      <c r="AR5759" s="166"/>
      <c r="AS5759" s="166"/>
      <c r="AT5759" s="166"/>
      <c r="AU5759" s="166"/>
      <c r="AV5759" s="166"/>
      <c r="AW5759" s="166"/>
      <c r="AX5759" s="166"/>
      <c r="AY5759" s="166"/>
      <c r="AZ5759" s="166"/>
      <c r="BA5759" s="166"/>
      <c r="BB5759" s="166"/>
      <c r="BC5759" s="166"/>
      <c r="BD5759" s="166"/>
      <c r="BE5759" s="166"/>
      <c r="BF5759" s="166"/>
      <c r="BG5759" s="166"/>
      <c r="BH5759" s="166"/>
      <c r="BI5759" s="166"/>
      <c r="BJ5759" s="166"/>
      <c r="BK5759" s="166"/>
      <c r="BL5759" s="166"/>
      <c r="BM5759" s="166"/>
      <c r="BN5759" s="166"/>
      <c r="BO5759" s="166"/>
      <c r="BP5759" s="166"/>
      <c r="BQ5759" s="166"/>
      <c r="BR5759" s="166"/>
      <c r="BS5759" s="166"/>
      <c r="BT5759" s="166"/>
      <c r="BU5759" s="166"/>
      <c r="BV5759" s="166"/>
      <c r="BW5759" s="166"/>
      <c r="BX5759" s="166"/>
      <c r="BY5759" s="166"/>
      <c r="BZ5759" s="166"/>
      <c r="CA5759" s="166"/>
      <c r="CB5759" s="166"/>
      <c r="CC5759" s="166"/>
      <c r="CD5759" s="166"/>
      <c r="CE5759" s="166"/>
      <c r="CF5759" s="166"/>
      <c r="CG5759" s="166"/>
      <c r="CH5759" s="166"/>
      <c r="CI5759" s="166"/>
      <c r="CJ5759" s="166"/>
      <c r="CK5759" s="166"/>
      <c r="CL5759" s="166"/>
      <c r="CM5759" s="166"/>
      <c r="CN5759" s="166"/>
      <c r="CO5759" s="166"/>
      <c r="CP5759" s="166"/>
      <c r="CQ5759" s="166"/>
      <c r="CR5759" s="166"/>
      <c r="CS5759" s="166"/>
      <c r="CT5759" s="166"/>
      <c r="CU5759" s="166"/>
      <c r="CV5759" s="166"/>
      <c r="CW5759" s="166"/>
      <c r="CX5759" s="166"/>
      <c r="CY5759" s="166"/>
      <c r="CZ5759" s="166"/>
      <c r="DA5759" s="166"/>
      <c r="DB5759" s="166"/>
      <c r="DC5759" s="166"/>
      <c r="DD5759" s="166"/>
      <c r="DE5759" s="166"/>
      <c r="DF5759" s="166"/>
      <c r="DG5759" s="166"/>
      <c r="DH5759" s="166"/>
      <c r="DI5759" s="166"/>
      <c r="DJ5759" s="166"/>
      <c r="DK5759" s="166"/>
      <c r="DL5759" s="166"/>
      <c r="DM5759" s="166"/>
      <c r="DN5759" s="166"/>
      <c r="DO5759" s="166"/>
      <c r="DP5759" s="166"/>
      <c r="DQ5759" s="166"/>
      <c r="DR5759" s="166"/>
      <c r="DS5759" s="166"/>
      <c r="DT5759" s="166"/>
      <c r="DU5759" s="166"/>
      <c r="DV5759" s="166"/>
      <c r="DW5759" s="166"/>
      <c r="DX5759" s="166"/>
      <c r="DY5759" s="166"/>
      <c r="DZ5759" s="166"/>
      <c r="EA5759" s="166"/>
      <c r="EB5759" s="166"/>
      <c r="EC5759" s="166"/>
      <c r="ED5759" s="166"/>
    </row>
    <row r="5760" spans="3:134">
      <c r="C5760" s="152">
        <v>5737</v>
      </c>
      <c r="D5760" s="153">
        <v>-4778.9359317589524</v>
      </c>
      <c r="E5760" s="153">
        <v>235037.74569629133</v>
      </c>
      <c r="F5760" s="153">
        <v>1304105.8690207303</v>
      </c>
      <c r="G5760" s="153">
        <v>316579.29578459263</v>
      </c>
      <c r="H5760" s="153">
        <v>-1083383.8464178741</v>
      </c>
      <c r="I5760" s="153">
        <v>-2467058.1407674402</v>
      </c>
      <c r="J5760" s="153">
        <v>-4503652.8320956677</v>
      </c>
      <c r="K5760" s="153">
        <v>-2099143.0528739542</v>
      </c>
      <c r="L5760" s="153">
        <v>-1639380.9220214933</v>
      </c>
      <c r="M5760" s="153">
        <v>-614234.83069899678</v>
      </c>
      <c r="N5760" s="153">
        <v>-44058.195615202188</v>
      </c>
      <c r="O5760" s="153">
        <v>-154068.2120448947</v>
      </c>
      <c r="P5760" s="153">
        <v>-1550822.0459882617</v>
      </c>
      <c r="Q5760" s="153">
        <v>-198212.03056204319</v>
      </c>
      <c r="R5760" s="153">
        <v>-284092.0041500926</v>
      </c>
      <c r="S5760" s="153">
        <v>370545.74119982123</v>
      </c>
      <c r="T5760" s="153">
        <v>-7423586.3924641311</v>
      </c>
      <c r="U5760" s="153">
        <v>-10417501.203951076</v>
      </c>
      <c r="V5760" s="153">
        <v>-9761800.2645620108</v>
      </c>
      <c r="W5760" s="153">
        <v>-11838763.598668188</v>
      </c>
      <c r="X5760" s="153">
        <v>-13260850.38704066</v>
      </c>
      <c r="Y5760" s="153">
        <v>-14538557.667505622</v>
      </c>
      <c r="Z5760" s="153">
        <v>0</v>
      </c>
      <c r="AA5760" s="153">
        <v>0</v>
      </c>
      <c r="AB5760" s="165"/>
      <c r="AC5760" s="165"/>
      <c r="AD5760" s="165"/>
      <c r="AE5760" s="165"/>
      <c r="AF5760" s="165"/>
      <c r="AG5760" s="165"/>
      <c r="AH5760" s="165"/>
      <c r="AI5760" s="165"/>
      <c r="AJ5760" s="165"/>
      <c r="AK5760" s="165"/>
      <c r="AL5760" s="165"/>
      <c r="AM5760" s="165"/>
      <c r="AN5760" s="165"/>
      <c r="AO5760" s="165"/>
      <c r="AP5760" s="165"/>
      <c r="AQ5760" s="165"/>
      <c r="AR5760" s="165"/>
      <c r="AS5760" s="165"/>
      <c r="AT5760" s="165"/>
      <c r="AU5760" s="165"/>
      <c r="AV5760" s="165"/>
      <c r="AW5760" s="165"/>
      <c r="AX5760" s="165"/>
      <c r="AY5760" s="165"/>
      <c r="AZ5760" s="165"/>
      <c r="BA5760" s="165"/>
      <c r="BB5760" s="165"/>
      <c r="BC5760" s="165"/>
      <c r="BD5760" s="165"/>
      <c r="BE5760" s="165"/>
      <c r="BF5760" s="165"/>
      <c r="BG5760" s="165"/>
      <c r="BH5760" s="165"/>
      <c r="BI5760" s="165"/>
      <c r="BJ5760" s="165"/>
      <c r="BK5760" s="165"/>
      <c r="BL5760" s="165"/>
      <c r="BM5760" s="165"/>
      <c r="BN5760" s="165"/>
      <c r="BO5760" s="165"/>
      <c r="BP5760" s="165"/>
      <c r="BQ5760" s="165"/>
      <c r="BR5760" s="165"/>
      <c r="BS5760" s="165"/>
      <c r="BT5760" s="165"/>
      <c r="BU5760" s="165"/>
      <c r="BV5760" s="165"/>
      <c r="BW5760" s="165"/>
      <c r="BX5760" s="165"/>
      <c r="BY5760" s="165"/>
      <c r="BZ5760" s="165"/>
      <c r="CA5760" s="165"/>
      <c r="CB5760" s="165"/>
      <c r="CC5760" s="165"/>
      <c r="CD5760" s="165"/>
      <c r="CE5760" s="165"/>
      <c r="CF5760" s="165"/>
      <c r="CG5760" s="165"/>
      <c r="CH5760" s="165"/>
      <c r="CI5760" s="165"/>
      <c r="CJ5760" s="165"/>
      <c r="CK5760" s="165"/>
      <c r="CL5760" s="165"/>
      <c r="CM5760" s="165"/>
      <c r="CN5760" s="165"/>
      <c r="CO5760" s="165"/>
      <c r="CP5760" s="165"/>
      <c r="CQ5760" s="165"/>
      <c r="CR5760" s="165"/>
      <c r="CS5760" s="165"/>
      <c r="CT5760" s="165"/>
      <c r="CU5760" s="165"/>
      <c r="CV5760" s="165"/>
      <c r="CW5760" s="165"/>
      <c r="CX5760" s="165"/>
      <c r="CY5760" s="165"/>
      <c r="CZ5760" s="165"/>
      <c r="DA5760" s="165"/>
      <c r="DB5760" s="165"/>
      <c r="DC5760" s="165"/>
      <c r="DD5760" s="165"/>
      <c r="DE5760" s="165"/>
      <c r="DF5760" s="165"/>
      <c r="DG5760" s="165"/>
      <c r="DH5760" s="165"/>
      <c r="DI5760" s="165"/>
      <c r="DJ5760" s="165"/>
      <c r="DK5760" s="165"/>
      <c r="DL5760" s="165"/>
      <c r="DM5760" s="165"/>
      <c r="DN5760" s="165"/>
      <c r="DO5760" s="165"/>
      <c r="DP5760" s="165"/>
      <c r="DQ5760" s="165"/>
      <c r="DR5760" s="165"/>
      <c r="DS5760" s="165"/>
      <c r="DT5760" s="165"/>
      <c r="DU5760" s="165"/>
      <c r="DV5760" s="165"/>
      <c r="DW5760" s="165"/>
      <c r="DX5760" s="165"/>
      <c r="DY5760" s="165"/>
      <c r="DZ5760" s="165"/>
      <c r="EA5760" s="165"/>
      <c r="EB5760" s="165"/>
      <c r="EC5760" s="165"/>
      <c r="ED5760" s="165"/>
    </row>
    <row r="5761" spans="3:134">
      <c r="C5761" s="152">
        <v>5738</v>
      </c>
      <c r="D5761" s="153">
        <v>-4778.9359317589524</v>
      </c>
      <c r="E5761" s="153">
        <v>-168899.25729487836</v>
      </c>
      <c r="F5761" s="153">
        <v>-3612533.8209297657</v>
      </c>
      <c r="G5761" s="153">
        <v>-3215657.0445269346</v>
      </c>
      <c r="H5761" s="153">
        <v>-4216341.0956588835</v>
      </c>
      <c r="I5761" s="153">
        <v>-5767608.2567967772</v>
      </c>
      <c r="J5761" s="153">
        <v>-5896272.986240983</v>
      </c>
      <c r="K5761" s="153">
        <v>-8706150.1812912375</v>
      </c>
      <c r="L5761" s="153">
        <v>-9245413.7817220986</v>
      </c>
      <c r="M5761" s="153">
        <v>-9564434.0370534807</v>
      </c>
      <c r="N5761" s="153">
        <v>-9950209.0351506323</v>
      </c>
      <c r="O5761" s="153">
        <v>-12134488.270326272</v>
      </c>
      <c r="P5761" s="153">
        <v>-10281254.002565086</v>
      </c>
      <c r="Q5761" s="153">
        <v>-10247146.338747799</v>
      </c>
      <c r="R5761" s="153">
        <v>-6297346.0356124789</v>
      </c>
      <c r="S5761" s="153">
        <v>-5296590.6119364649</v>
      </c>
      <c r="T5761" s="153">
        <v>-9104647.6558352262</v>
      </c>
      <c r="U5761" s="153">
        <v>-13049814.884930968</v>
      </c>
      <c r="V5761" s="153">
        <v>-17944578.312545076</v>
      </c>
      <c r="W5761" s="153">
        <v>-17111533.210174441</v>
      </c>
      <c r="X5761" s="153">
        <v>-19578123.849288583</v>
      </c>
      <c r="Y5761" s="153">
        <v>-22442787.14252618</v>
      </c>
      <c r="Z5761" s="153">
        <v>0</v>
      </c>
      <c r="AA5761" s="153">
        <v>0</v>
      </c>
      <c r="AB5761" s="165"/>
      <c r="AC5761" s="165"/>
      <c r="AD5761" s="165"/>
      <c r="AE5761" s="165"/>
      <c r="AF5761" s="165"/>
      <c r="AG5761" s="165"/>
      <c r="AH5761" s="165"/>
      <c r="AI5761" s="165"/>
      <c r="AJ5761" s="165"/>
      <c r="AK5761" s="165"/>
      <c r="AL5761" s="165"/>
      <c r="AM5761" s="165"/>
      <c r="AN5761" s="165"/>
      <c r="AO5761" s="165"/>
      <c r="AP5761" s="165"/>
      <c r="AQ5761" s="165"/>
      <c r="AR5761" s="165"/>
      <c r="AS5761" s="165"/>
      <c r="AT5761" s="165"/>
      <c r="AU5761" s="165"/>
      <c r="AV5761" s="165"/>
      <c r="AW5761" s="165"/>
      <c r="AX5761" s="165"/>
      <c r="AY5761" s="165"/>
      <c r="AZ5761" s="165"/>
      <c r="BA5761" s="165"/>
      <c r="BB5761" s="165"/>
      <c r="BC5761" s="165"/>
      <c r="BD5761" s="165"/>
      <c r="BE5761" s="165"/>
      <c r="BF5761" s="165"/>
      <c r="BG5761" s="165"/>
      <c r="BH5761" s="165"/>
      <c r="BI5761" s="165"/>
      <c r="BJ5761" s="165"/>
      <c r="BK5761" s="165"/>
      <c r="BL5761" s="165"/>
      <c r="BM5761" s="165"/>
      <c r="BN5761" s="165"/>
      <c r="BO5761" s="165"/>
      <c r="BP5761" s="165"/>
      <c r="BQ5761" s="165"/>
      <c r="BR5761" s="165"/>
      <c r="BS5761" s="165"/>
      <c r="BT5761" s="165"/>
      <c r="BU5761" s="165"/>
      <c r="BV5761" s="165"/>
      <c r="BW5761" s="165"/>
      <c r="BX5761" s="165"/>
      <c r="BY5761" s="165"/>
      <c r="BZ5761" s="165"/>
      <c r="CA5761" s="165"/>
      <c r="CB5761" s="165"/>
      <c r="CC5761" s="165"/>
      <c r="CD5761" s="165"/>
      <c r="CE5761" s="165"/>
      <c r="CF5761" s="165"/>
      <c r="CG5761" s="165"/>
      <c r="CH5761" s="165"/>
      <c r="CI5761" s="165"/>
      <c r="CJ5761" s="165"/>
      <c r="CK5761" s="165"/>
      <c r="CL5761" s="165"/>
      <c r="CM5761" s="165"/>
      <c r="CN5761" s="165"/>
      <c r="CO5761" s="165"/>
      <c r="CP5761" s="165"/>
      <c r="CQ5761" s="165"/>
      <c r="CR5761" s="165"/>
      <c r="CS5761" s="165"/>
      <c r="CT5761" s="165"/>
      <c r="CU5761" s="165"/>
      <c r="CV5761" s="165"/>
      <c r="CW5761" s="165"/>
      <c r="CX5761" s="165"/>
      <c r="CY5761" s="165"/>
      <c r="CZ5761" s="165"/>
      <c r="DA5761" s="165"/>
      <c r="DB5761" s="165"/>
      <c r="DC5761" s="165"/>
      <c r="DD5761" s="165"/>
      <c r="DE5761" s="165"/>
      <c r="DF5761" s="165"/>
      <c r="DG5761" s="165"/>
      <c r="DH5761" s="165"/>
      <c r="DI5761" s="165"/>
      <c r="DJ5761" s="165"/>
      <c r="DK5761" s="165"/>
      <c r="DL5761" s="165"/>
      <c r="DM5761" s="165"/>
      <c r="DN5761" s="165"/>
      <c r="DO5761" s="165"/>
      <c r="DP5761" s="165"/>
      <c r="DQ5761" s="165"/>
      <c r="DR5761" s="165"/>
      <c r="DS5761" s="165"/>
      <c r="DT5761" s="165"/>
      <c r="DU5761" s="165"/>
      <c r="DV5761" s="165"/>
      <c r="DW5761" s="165"/>
      <c r="DX5761" s="165"/>
      <c r="DY5761" s="165"/>
      <c r="DZ5761" s="165"/>
      <c r="EA5761" s="165"/>
      <c r="EB5761" s="165"/>
      <c r="EC5761" s="165"/>
      <c r="ED5761" s="165"/>
    </row>
    <row r="5762" spans="3:134">
      <c r="C5762" s="152">
        <v>5739</v>
      </c>
      <c r="D5762" s="153">
        <v>-4778.9359317589524</v>
      </c>
      <c r="E5762" s="153">
        <v>-764831.65294456482</v>
      </c>
      <c r="F5762" s="153">
        <v>770127.59509883821</v>
      </c>
      <c r="G5762" s="153">
        <v>1388915.0090242624</v>
      </c>
      <c r="H5762" s="153">
        <v>1871654.7792553604</v>
      </c>
      <c r="I5762" s="153">
        <v>2107398.8627625108</v>
      </c>
      <c r="J5762" s="153">
        <v>-1076398.0258978456</v>
      </c>
      <c r="K5762" s="153">
        <v>-4223190.7799265832</v>
      </c>
      <c r="L5762" s="153">
        <v>-4929355.6365203559</v>
      </c>
      <c r="M5762" s="153">
        <v>-4405667.410472393</v>
      </c>
      <c r="N5762" s="153">
        <v>-3756479.6663380861</v>
      </c>
      <c r="O5762" s="153">
        <v>-5952738.9103996307</v>
      </c>
      <c r="P5762" s="153">
        <v>-5615553.8608461767</v>
      </c>
      <c r="Q5762" s="153">
        <v>-4004400.7479145825</v>
      </c>
      <c r="R5762" s="153">
        <v>-5593827.4445780367</v>
      </c>
      <c r="S5762" s="153">
        <v>-6400619.6138814688</v>
      </c>
      <c r="T5762" s="153">
        <v>-7756288.6430739462</v>
      </c>
      <c r="U5762" s="153">
        <v>-1249545.5179504752</v>
      </c>
      <c r="V5762" s="153">
        <v>-2582331.5959458798</v>
      </c>
      <c r="W5762" s="153">
        <v>-5666911.4745595753</v>
      </c>
      <c r="X5762" s="153">
        <v>-8251485.1625383645</v>
      </c>
      <c r="Y5762" s="153">
        <v>-10884529.28433907</v>
      </c>
      <c r="Z5762" s="153">
        <v>0</v>
      </c>
      <c r="AA5762" s="153">
        <v>0</v>
      </c>
      <c r="AB5762" s="165"/>
      <c r="AC5762" s="165"/>
      <c r="AD5762" s="165"/>
      <c r="AE5762" s="165"/>
      <c r="AF5762" s="165"/>
      <c r="AG5762" s="165"/>
      <c r="AH5762" s="165"/>
      <c r="AI5762" s="165"/>
      <c r="AJ5762" s="165"/>
      <c r="AK5762" s="165"/>
      <c r="AL5762" s="165"/>
      <c r="AM5762" s="165"/>
      <c r="AN5762" s="165"/>
      <c r="AO5762" s="165"/>
      <c r="AP5762" s="165"/>
      <c r="AQ5762" s="165"/>
      <c r="AR5762" s="165"/>
      <c r="AS5762" s="165"/>
      <c r="AT5762" s="165"/>
      <c r="AU5762" s="165"/>
      <c r="AV5762" s="165"/>
      <c r="AW5762" s="165"/>
      <c r="AX5762" s="165"/>
      <c r="AY5762" s="165"/>
      <c r="AZ5762" s="165"/>
      <c r="BA5762" s="165"/>
      <c r="BB5762" s="165"/>
      <c r="BC5762" s="165"/>
      <c r="BD5762" s="165"/>
      <c r="BE5762" s="165"/>
      <c r="BF5762" s="165"/>
      <c r="BG5762" s="165"/>
      <c r="BH5762" s="165"/>
      <c r="BI5762" s="165"/>
      <c r="BJ5762" s="165"/>
      <c r="BK5762" s="165"/>
      <c r="BL5762" s="165"/>
      <c r="BM5762" s="165"/>
      <c r="BN5762" s="165"/>
      <c r="BO5762" s="165"/>
      <c r="BP5762" s="165"/>
      <c r="BQ5762" s="165"/>
      <c r="BR5762" s="165"/>
      <c r="BS5762" s="165"/>
      <c r="BT5762" s="165"/>
      <c r="BU5762" s="165"/>
      <c r="BV5762" s="165"/>
      <c r="BW5762" s="165"/>
      <c r="BX5762" s="165"/>
      <c r="BY5762" s="165"/>
      <c r="BZ5762" s="165"/>
      <c r="CA5762" s="165"/>
      <c r="CB5762" s="165"/>
      <c r="CC5762" s="165"/>
      <c r="CD5762" s="165"/>
      <c r="CE5762" s="165"/>
      <c r="CF5762" s="165"/>
      <c r="CG5762" s="165"/>
      <c r="CH5762" s="165"/>
      <c r="CI5762" s="165"/>
      <c r="CJ5762" s="165"/>
      <c r="CK5762" s="165"/>
      <c r="CL5762" s="165"/>
      <c r="CM5762" s="165"/>
      <c r="CN5762" s="165"/>
      <c r="CO5762" s="165"/>
      <c r="CP5762" s="165"/>
      <c r="CQ5762" s="165"/>
      <c r="CR5762" s="165"/>
      <c r="CS5762" s="165"/>
      <c r="CT5762" s="165"/>
      <c r="CU5762" s="165"/>
      <c r="CV5762" s="165"/>
      <c r="CW5762" s="165"/>
      <c r="CX5762" s="165"/>
      <c r="CY5762" s="165"/>
      <c r="CZ5762" s="165"/>
      <c r="DA5762" s="165"/>
      <c r="DB5762" s="165"/>
      <c r="DC5762" s="165"/>
      <c r="DD5762" s="165"/>
      <c r="DE5762" s="165"/>
      <c r="DF5762" s="165"/>
      <c r="DG5762" s="165"/>
      <c r="DH5762" s="165"/>
      <c r="DI5762" s="165"/>
      <c r="DJ5762" s="165"/>
      <c r="DK5762" s="165"/>
      <c r="DL5762" s="165"/>
      <c r="DM5762" s="165"/>
      <c r="DN5762" s="165"/>
      <c r="DO5762" s="165"/>
      <c r="DP5762" s="165"/>
      <c r="DQ5762" s="165"/>
      <c r="DR5762" s="165"/>
      <c r="DS5762" s="165"/>
      <c r="DT5762" s="165"/>
      <c r="DU5762" s="165"/>
      <c r="DV5762" s="165"/>
      <c r="DW5762" s="165"/>
      <c r="DX5762" s="165"/>
      <c r="DY5762" s="165"/>
      <c r="DZ5762" s="165"/>
      <c r="EA5762" s="165"/>
      <c r="EB5762" s="165"/>
      <c r="EC5762" s="165"/>
      <c r="ED5762" s="165"/>
    </row>
    <row r="5763" spans="3:134">
      <c r="C5763" s="152">
        <v>5740</v>
      </c>
      <c r="D5763" s="153">
        <v>-4778.9359317589524</v>
      </c>
      <c r="E5763" s="153">
        <v>1151227.084938243</v>
      </c>
      <c r="F5763" s="153">
        <v>1387590.3297371417</v>
      </c>
      <c r="G5763" s="153">
        <v>1278127.8361410797</v>
      </c>
      <c r="H5763" s="153">
        <v>1017852.2140490562</v>
      </c>
      <c r="I5763" s="153">
        <v>1453354.223685503</v>
      </c>
      <c r="J5763" s="153">
        <v>2447855.4400566071</v>
      </c>
      <c r="K5763" s="153">
        <v>2212312.109237954</v>
      </c>
      <c r="L5763" s="153">
        <v>209226.64778104424</v>
      </c>
      <c r="M5763" s="153">
        <v>1235457.0487598777</v>
      </c>
      <c r="N5763" s="153">
        <v>119916.67689603567</v>
      </c>
      <c r="O5763" s="153">
        <v>-1237543.0116726011</v>
      </c>
      <c r="P5763" s="153">
        <v>-1458163.7035687715</v>
      </c>
      <c r="Q5763" s="153">
        <v>-1137209.1509841233</v>
      </c>
      <c r="R5763" s="153">
        <v>-2463220.7463552803</v>
      </c>
      <c r="S5763" s="153">
        <v>-2336890.6673306227</v>
      </c>
      <c r="T5763" s="153">
        <v>-6084240.2186194658</v>
      </c>
      <c r="U5763" s="153">
        <v>-1127947.948920384</v>
      </c>
      <c r="V5763" s="153">
        <v>-4667685.3476627916</v>
      </c>
      <c r="W5763" s="153">
        <v>-4860528.9633369148</v>
      </c>
      <c r="X5763" s="153">
        <v>-7849667.393517077</v>
      </c>
      <c r="Y5763" s="153">
        <v>-11519069.992515355</v>
      </c>
      <c r="Z5763" s="153">
        <v>0</v>
      </c>
      <c r="AA5763" s="153">
        <v>0</v>
      </c>
      <c r="AB5763" s="165"/>
      <c r="AC5763" s="165"/>
      <c r="AD5763" s="165"/>
      <c r="AE5763" s="165"/>
      <c r="AF5763" s="165"/>
      <c r="AG5763" s="165"/>
      <c r="AH5763" s="165"/>
      <c r="AI5763" s="165"/>
      <c r="AJ5763" s="165"/>
      <c r="AK5763" s="165"/>
      <c r="AL5763" s="165"/>
      <c r="AM5763" s="165"/>
      <c r="AN5763" s="165"/>
      <c r="AO5763" s="165"/>
      <c r="AP5763" s="165"/>
      <c r="AQ5763" s="165"/>
      <c r="AR5763" s="165"/>
      <c r="AS5763" s="165"/>
      <c r="AT5763" s="165"/>
      <c r="AU5763" s="165"/>
      <c r="AV5763" s="165"/>
      <c r="AW5763" s="165"/>
      <c r="AX5763" s="165"/>
      <c r="AY5763" s="165"/>
      <c r="AZ5763" s="165"/>
      <c r="BA5763" s="165"/>
      <c r="BB5763" s="165"/>
      <c r="BC5763" s="165"/>
      <c r="BD5763" s="165"/>
      <c r="BE5763" s="165"/>
      <c r="BF5763" s="165"/>
      <c r="BG5763" s="165"/>
      <c r="BH5763" s="165"/>
      <c r="BI5763" s="165"/>
      <c r="BJ5763" s="165"/>
      <c r="BK5763" s="165"/>
      <c r="BL5763" s="165"/>
      <c r="BM5763" s="165"/>
      <c r="BN5763" s="165"/>
      <c r="BO5763" s="165"/>
      <c r="BP5763" s="165"/>
      <c r="BQ5763" s="165"/>
      <c r="BR5763" s="165"/>
      <c r="BS5763" s="165"/>
      <c r="BT5763" s="165"/>
      <c r="BU5763" s="165"/>
      <c r="BV5763" s="165"/>
      <c r="BW5763" s="165"/>
      <c r="BX5763" s="165"/>
      <c r="BY5763" s="165"/>
      <c r="BZ5763" s="165"/>
      <c r="CA5763" s="165"/>
      <c r="CB5763" s="165"/>
      <c r="CC5763" s="165"/>
      <c r="CD5763" s="165"/>
      <c r="CE5763" s="165"/>
      <c r="CF5763" s="165"/>
      <c r="CG5763" s="165"/>
      <c r="CH5763" s="165"/>
      <c r="CI5763" s="165"/>
      <c r="CJ5763" s="165"/>
      <c r="CK5763" s="165"/>
      <c r="CL5763" s="165"/>
      <c r="CM5763" s="165"/>
      <c r="CN5763" s="165"/>
      <c r="CO5763" s="165"/>
      <c r="CP5763" s="165"/>
      <c r="CQ5763" s="165"/>
      <c r="CR5763" s="165"/>
      <c r="CS5763" s="165"/>
      <c r="CT5763" s="165"/>
      <c r="CU5763" s="165"/>
      <c r="CV5763" s="165"/>
      <c r="CW5763" s="165"/>
      <c r="CX5763" s="165"/>
      <c r="CY5763" s="165"/>
      <c r="CZ5763" s="165"/>
      <c r="DA5763" s="165"/>
      <c r="DB5763" s="165"/>
      <c r="DC5763" s="165"/>
      <c r="DD5763" s="165"/>
      <c r="DE5763" s="165"/>
      <c r="DF5763" s="165"/>
      <c r="DG5763" s="165"/>
      <c r="DH5763" s="165"/>
      <c r="DI5763" s="165"/>
      <c r="DJ5763" s="165"/>
      <c r="DK5763" s="165"/>
      <c r="DL5763" s="165"/>
      <c r="DM5763" s="165"/>
      <c r="DN5763" s="165"/>
      <c r="DO5763" s="165"/>
      <c r="DP5763" s="165"/>
      <c r="DQ5763" s="165"/>
      <c r="DR5763" s="165"/>
      <c r="DS5763" s="165"/>
      <c r="DT5763" s="165"/>
      <c r="DU5763" s="165"/>
      <c r="DV5763" s="165"/>
      <c r="DW5763" s="165"/>
      <c r="DX5763" s="165"/>
      <c r="DY5763" s="165"/>
      <c r="DZ5763" s="165"/>
      <c r="EA5763" s="165"/>
      <c r="EB5763" s="165"/>
      <c r="EC5763" s="165"/>
      <c r="ED5763" s="165"/>
    </row>
    <row r="5764" spans="3:134">
      <c r="C5764" s="152">
        <v>5741</v>
      </c>
      <c r="D5764" s="155">
        <v>-4778.9359317589524</v>
      </c>
      <c r="E5764" s="155">
        <v>14733.891592055559</v>
      </c>
      <c r="F5764" s="155">
        <v>38541.679827079177</v>
      </c>
      <c r="G5764" s="155">
        <v>288157.56703671813</v>
      </c>
      <c r="H5764" s="155">
        <v>644153.29241125286</v>
      </c>
      <c r="I5764" s="155">
        <v>1020015.2829864621</v>
      </c>
      <c r="J5764" s="155">
        <v>1239916.0491184294</v>
      </c>
      <c r="K5764" s="155">
        <v>-1848087.9533779919</v>
      </c>
      <c r="L5764" s="155">
        <v>-3157640.5249027163</v>
      </c>
      <c r="M5764" s="155">
        <v>-3298015.4415790886</v>
      </c>
      <c r="N5764" s="155">
        <v>-5344374.3401510864</v>
      </c>
      <c r="O5764" s="155">
        <v>-6433151.452406466</v>
      </c>
      <c r="P5764" s="155">
        <v>-6471115.2857259661</v>
      </c>
      <c r="Q5764" s="155">
        <v>-8923935.1999174356</v>
      </c>
      <c r="R5764" s="155">
        <v>-6910349.3673987538</v>
      </c>
      <c r="S5764" s="155">
        <v>-12399711.661260471</v>
      </c>
      <c r="T5764" s="155">
        <v>-11415119.634849519</v>
      </c>
      <c r="U5764" s="155">
        <v>-12481689.890561163</v>
      </c>
      <c r="V5764" s="155">
        <v>-18488631.796415746</v>
      </c>
      <c r="W5764" s="155">
        <v>-17529222.169544175</v>
      </c>
      <c r="X5764" s="155">
        <v>-18052424.737032309</v>
      </c>
      <c r="Y5764" s="155">
        <v>-18037987.41037412</v>
      </c>
      <c r="Z5764" s="155">
        <v>0</v>
      </c>
      <c r="AA5764" s="155">
        <v>0</v>
      </c>
      <c r="AB5764" s="166"/>
      <c r="AC5764" s="166"/>
      <c r="AD5764" s="166"/>
      <c r="AE5764" s="166"/>
      <c r="AF5764" s="166"/>
      <c r="AG5764" s="166"/>
      <c r="AH5764" s="166"/>
      <c r="AI5764" s="166"/>
      <c r="AJ5764" s="166"/>
      <c r="AK5764" s="166"/>
      <c r="AL5764" s="166"/>
      <c r="AM5764" s="166"/>
      <c r="AN5764" s="166"/>
      <c r="AO5764" s="166"/>
      <c r="AP5764" s="166"/>
      <c r="AQ5764" s="166"/>
      <c r="AR5764" s="166"/>
      <c r="AS5764" s="166"/>
      <c r="AT5764" s="166"/>
      <c r="AU5764" s="166"/>
      <c r="AV5764" s="166"/>
      <c r="AW5764" s="166"/>
      <c r="AX5764" s="166"/>
      <c r="AY5764" s="166"/>
      <c r="AZ5764" s="166"/>
      <c r="BA5764" s="166"/>
      <c r="BB5764" s="166"/>
      <c r="BC5764" s="166"/>
      <c r="BD5764" s="166"/>
      <c r="BE5764" s="166"/>
      <c r="BF5764" s="166"/>
      <c r="BG5764" s="166"/>
      <c r="BH5764" s="166"/>
      <c r="BI5764" s="166"/>
      <c r="BJ5764" s="166"/>
      <c r="BK5764" s="166"/>
      <c r="BL5764" s="166"/>
      <c r="BM5764" s="166"/>
      <c r="BN5764" s="166"/>
      <c r="BO5764" s="166"/>
      <c r="BP5764" s="166"/>
      <c r="BQ5764" s="166"/>
      <c r="BR5764" s="166"/>
      <c r="BS5764" s="166"/>
      <c r="BT5764" s="166"/>
      <c r="BU5764" s="166"/>
      <c r="BV5764" s="166"/>
      <c r="BW5764" s="166"/>
      <c r="BX5764" s="166"/>
      <c r="BY5764" s="166"/>
      <c r="BZ5764" s="166"/>
      <c r="CA5764" s="166"/>
      <c r="CB5764" s="166"/>
      <c r="CC5764" s="166"/>
      <c r="CD5764" s="166"/>
      <c r="CE5764" s="166"/>
      <c r="CF5764" s="166"/>
      <c r="CG5764" s="166"/>
      <c r="CH5764" s="166"/>
      <c r="CI5764" s="166"/>
      <c r="CJ5764" s="166"/>
      <c r="CK5764" s="166"/>
      <c r="CL5764" s="166"/>
      <c r="CM5764" s="166"/>
      <c r="CN5764" s="166"/>
      <c r="CO5764" s="166"/>
      <c r="CP5764" s="166"/>
      <c r="CQ5764" s="166"/>
      <c r="CR5764" s="166"/>
      <c r="CS5764" s="166"/>
      <c r="CT5764" s="166"/>
      <c r="CU5764" s="166"/>
      <c r="CV5764" s="166"/>
      <c r="CW5764" s="166"/>
      <c r="CX5764" s="166"/>
      <c r="CY5764" s="166"/>
      <c r="CZ5764" s="166"/>
      <c r="DA5764" s="166"/>
      <c r="DB5764" s="166"/>
      <c r="DC5764" s="166"/>
      <c r="DD5764" s="166"/>
      <c r="DE5764" s="166"/>
      <c r="DF5764" s="166"/>
      <c r="DG5764" s="166"/>
      <c r="DH5764" s="166"/>
      <c r="DI5764" s="166"/>
      <c r="DJ5764" s="166"/>
      <c r="DK5764" s="166"/>
      <c r="DL5764" s="166"/>
      <c r="DM5764" s="166"/>
      <c r="DN5764" s="166"/>
      <c r="DO5764" s="166"/>
      <c r="DP5764" s="166"/>
      <c r="DQ5764" s="166"/>
      <c r="DR5764" s="166"/>
      <c r="DS5764" s="166"/>
      <c r="DT5764" s="166"/>
      <c r="DU5764" s="166"/>
      <c r="DV5764" s="166"/>
      <c r="DW5764" s="166"/>
      <c r="DX5764" s="166"/>
      <c r="DY5764" s="166"/>
      <c r="DZ5764" s="166"/>
      <c r="EA5764" s="166"/>
      <c r="EB5764" s="166"/>
      <c r="EC5764" s="166"/>
      <c r="ED5764" s="166"/>
    </row>
    <row r="5765" spans="3:134">
      <c r="C5765" s="152">
        <v>5742</v>
      </c>
      <c r="D5765" s="155">
        <v>-4778.9359317589524</v>
      </c>
      <c r="E5765" s="155">
        <v>557392.13896483183</v>
      </c>
      <c r="F5765" s="155">
        <v>2404055.314411819</v>
      </c>
      <c r="G5765" s="155">
        <v>2041072.3180382103</v>
      </c>
      <c r="H5765" s="155">
        <v>2901650.1662881374</v>
      </c>
      <c r="I5765" s="155">
        <v>4300301.4552039206</v>
      </c>
      <c r="J5765" s="155">
        <v>2382463.5289556682</v>
      </c>
      <c r="K5765" s="155">
        <v>772455.02363590896</v>
      </c>
      <c r="L5765" s="155">
        <v>-106307.12857526541</v>
      </c>
      <c r="M5765" s="155">
        <v>1169347.3398979008</v>
      </c>
      <c r="N5765" s="155">
        <v>1680315.4030314535</v>
      </c>
      <c r="O5765" s="155">
        <v>3268009.6134263277</v>
      </c>
      <c r="P5765" s="155">
        <v>3973236.3417348862</v>
      </c>
      <c r="Q5765" s="155">
        <v>3936514.9921604544</v>
      </c>
      <c r="R5765" s="155">
        <v>1943885.3349671364</v>
      </c>
      <c r="S5765" s="155">
        <v>2575855.4712542892</v>
      </c>
      <c r="T5765" s="155">
        <v>-3008581.391174376</v>
      </c>
      <c r="U5765" s="155">
        <v>-4510793.6428716481</v>
      </c>
      <c r="V5765" s="155">
        <v>-6001745.061011076</v>
      </c>
      <c r="W5765" s="155">
        <v>-7605178.5484790057</v>
      </c>
      <c r="X5765" s="155">
        <v>-9439406.9869973958</v>
      </c>
      <c r="Y5765" s="155">
        <v>-11335324.833278224</v>
      </c>
      <c r="Z5765" s="155">
        <v>0</v>
      </c>
      <c r="AA5765" s="155">
        <v>0</v>
      </c>
      <c r="AB5765" s="166"/>
      <c r="AC5765" s="166"/>
      <c r="AD5765" s="166"/>
      <c r="AE5765" s="166"/>
      <c r="AF5765" s="166"/>
      <c r="AG5765" s="166"/>
      <c r="AH5765" s="166"/>
      <c r="AI5765" s="166"/>
      <c r="AJ5765" s="166"/>
      <c r="AK5765" s="166"/>
      <c r="AL5765" s="166"/>
      <c r="AM5765" s="166"/>
      <c r="AN5765" s="166"/>
      <c r="AO5765" s="166"/>
      <c r="AP5765" s="166"/>
      <c r="AQ5765" s="166"/>
      <c r="AR5765" s="166"/>
      <c r="AS5765" s="166"/>
      <c r="AT5765" s="166"/>
      <c r="AU5765" s="166"/>
      <c r="AV5765" s="166"/>
      <c r="AW5765" s="166"/>
      <c r="AX5765" s="166"/>
      <c r="AY5765" s="166"/>
      <c r="AZ5765" s="166"/>
      <c r="BA5765" s="166"/>
      <c r="BB5765" s="166"/>
      <c r="BC5765" s="166"/>
      <c r="BD5765" s="166"/>
      <c r="BE5765" s="166"/>
      <c r="BF5765" s="166"/>
      <c r="BG5765" s="166"/>
      <c r="BH5765" s="166"/>
      <c r="BI5765" s="166"/>
      <c r="BJ5765" s="166"/>
      <c r="BK5765" s="166"/>
      <c r="BL5765" s="166"/>
      <c r="BM5765" s="166"/>
      <c r="BN5765" s="166"/>
      <c r="BO5765" s="166"/>
      <c r="BP5765" s="166"/>
      <c r="BQ5765" s="166"/>
      <c r="BR5765" s="166"/>
      <c r="BS5765" s="166"/>
      <c r="BT5765" s="166"/>
      <c r="BU5765" s="166"/>
      <c r="BV5765" s="166"/>
      <c r="BW5765" s="166"/>
      <c r="BX5765" s="166"/>
      <c r="BY5765" s="166"/>
      <c r="BZ5765" s="166"/>
      <c r="CA5765" s="166"/>
      <c r="CB5765" s="166"/>
      <c r="CC5765" s="166"/>
      <c r="CD5765" s="166"/>
      <c r="CE5765" s="166"/>
      <c r="CF5765" s="166"/>
      <c r="CG5765" s="166"/>
      <c r="CH5765" s="166"/>
      <c r="CI5765" s="166"/>
      <c r="CJ5765" s="166"/>
      <c r="CK5765" s="166"/>
      <c r="CL5765" s="166"/>
      <c r="CM5765" s="166"/>
      <c r="CN5765" s="166"/>
      <c r="CO5765" s="166"/>
      <c r="CP5765" s="166"/>
      <c r="CQ5765" s="166"/>
      <c r="CR5765" s="166"/>
      <c r="CS5765" s="166"/>
      <c r="CT5765" s="166"/>
      <c r="CU5765" s="166"/>
      <c r="CV5765" s="166"/>
      <c r="CW5765" s="166"/>
      <c r="CX5765" s="166"/>
      <c r="CY5765" s="166"/>
      <c r="CZ5765" s="166"/>
      <c r="DA5765" s="166"/>
      <c r="DB5765" s="166"/>
      <c r="DC5765" s="166"/>
      <c r="DD5765" s="166"/>
      <c r="DE5765" s="166"/>
      <c r="DF5765" s="166"/>
      <c r="DG5765" s="166"/>
      <c r="DH5765" s="166"/>
      <c r="DI5765" s="166"/>
      <c r="DJ5765" s="166"/>
      <c r="DK5765" s="166"/>
      <c r="DL5765" s="166"/>
      <c r="DM5765" s="166"/>
      <c r="DN5765" s="166"/>
      <c r="DO5765" s="166"/>
      <c r="DP5765" s="166"/>
      <c r="DQ5765" s="166"/>
      <c r="DR5765" s="166"/>
      <c r="DS5765" s="166"/>
      <c r="DT5765" s="166"/>
      <c r="DU5765" s="166"/>
      <c r="DV5765" s="166"/>
      <c r="DW5765" s="166"/>
      <c r="DX5765" s="166"/>
      <c r="DY5765" s="166"/>
      <c r="DZ5765" s="166"/>
      <c r="EA5765" s="166"/>
      <c r="EB5765" s="166"/>
      <c r="EC5765" s="166"/>
      <c r="ED5765" s="166"/>
    </row>
    <row r="5766" spans="3:134">
      <c r="C5766" s="152">
        <v>5743</v>
      </c>
      <c r="D5766" s="155">
        <v>-4778.9359317589524</v>
      </c>
      <c r="E5766" s="155">
        <v>71642.519130468369</v>
      </c>
      <c r="F5766" s="155">
        <v>-1576774.7725230455</v>
      </c>
      <c r="G5766" s="155">
        <v>-1014927.2049509883</v>
      </c>
      <c r="H5766" s="155">
        <v>-1656589.4909117967</v>
      </c>
      <c r="I5766" s="155">
        <v>1510737.6349026412</v>
      </c>
      <c r="J5766" s="155">
        <v>5843780.1874463409</v>
      </c>
      <c r="K5766" s="155">
        <v>4838275.44690907</v>
      </c>
      <c r="L5766" s="155">
        <v>3652481.6861712337</v>
      </c>
      <c r="M5766" s="155">
        <v>2144539.302618295</v>
      </c>
      <c r="N5766" s="155">
        <v>1992684.2610784918</v>
      </c>
      <c r="O5766" s="155">
        <v>359885.85168343782</v>
      </c>
      <c r="P5766" s="155">
        <v>-1824593.4052049816</v>
      </c>
      <c r="Q5766" s="155">
        <v>-3562155.4694187492</v>
      </c>
      <c r="R5766" s="155">
        <v>-317799.73476867378</v>
      </c>
      <c r="S5766" s="155">
        <v>-774368.28799714148</v>
      </c>
      <c r="T5766" s="155">
        <v>2286760.7322434783</v>
      </c>
      <c r="U5766" s="155">
        <v>2769154.4822707027</v>
      </c>
      <c r="V5766" s="155">
        <v>991036.65212932229</v>
      </c>
      <c r="W5766" s="155">
        <v>506469.22050443292</v>
      </c>
      <c r="X5766" s="155">
        <v>-354232.09850855172</v>
      </c>
      <c r="Y5766" s="155">
        <v>-965137.61504741013</v>
      </c>
      <c r="Z5766" s="155">
        <v>0</v>
      </c>
      <c r="AA5766" s="155">
        <v>0</v>
      </c>
      <c r="AB5766" s="166"/>
      <c r="AC5766" s="166"/>
      <c r="AD5766" s="166"/>
      <c r="AE5766" s="166"/>
      <c r="AF5766" s="166"/>
      <c r="AG5766" s="166"/>
      <c r="AH5766" s="166"/>
      <c r="AI5766" s="166"/>
      <c r="AJ5766" s="166"/>
      <c r="AK5766" s="166"/>
      <c r="AL5766" s="166"/>
      <c r="AM5766" s="166"/>
      <c r="AN5766" s="166"/>
      <c r="AO5766" s="166"/>
      <c r="AP5766" s="166"/>
      <c r="AQ5766" s="166"/>
      <c r="AR5766" s="166"/>
      <c r="AS5766" s="166"/>
      <c r="AT5766" s="166"/>
      <c r="AU5766" s="166"/>
      <c r="AV5766" s="166"/>
      <c r="AW5766" s="166"/>
      <c r="AX5766" s="166"/>
      <c r="AY5766" s="166"/>
      <c r="AZ5766" s="166"/>
      <c r="BA5766" s="166"/>
      <c r="BB5766" s="166"/>
      <c r="BC5766" s="166"/>
      <c r="BD5766" s="166"/>
      <c r="BE5766" s="166"/>
      <c r="BF5766" s="166"/>
      <c r="BG5766" s="166"/>
      <c r="BH5766" s="166"/>
      <c r="BI5766" s="166"/>
      <c r="BJ5766" s="166"/>
      <c r="BK5766" s="166"/>
      <c r="BL5766" s="166"/>
      <c r="BM5766" s="166"/>
      <c r="BN5766" s="166"/>
      <c r="BO5766" s="166"/>
      <c r="BP5766" s="166"/>
      <c r="BQ5766" s="166"/>
      <c r="BR5766" s="166"/>
      <c r="BS5766" s="166"/>
      <c r="BT5766" s="166"/>
      <c r="BU5766" s="166"/>
      <c r="BV5766" s="166"/>
      <c r="BW5766" s="166"/>
      <c r="BX5766" s="166"/>
      <c r="BY5766" s="166"/>
      <c r="BZ5766" s="166"/>
      <c r="CA5766" s="166"/>
      <c r="CB5766" s="166"/>
      <c r="CC5766" s="166"/>
      <c r="CD5766" s="166"/>
      <c r="CE5766" s="166"/>
      <c r="CF5766" s="166"/>
      <c r="CG5766" s="166"/>
      <c r="CH5766" s="166"/>
      <c r="CI5766" s="166"/>
      <c r="CJ5766" s="166"/>
      <c r="CK5766" s="166"/>
      <c r="CL5766" s="166"/>
      <c r="CM5766" s="166"/>
      <c r="CN5766" s="166"/>
      <c r="CO5766" s="166"/>
      <c r="CP5766" s="166"/>
      <c r="CQ5766" s="166"/>
      <c r="CR5766" s="166"/>
      <c r="CS5766" s="166"/>
      <c r="CT5766" s="166"/>
      <c r="CU5766" s="166"/>
      <c r="CV5766" s="166"/>
      <c r="CW5766" s="166"/>
      <c r="CX5766" s="166"/>
      <c r="CY5766" s="166"/>
      <c r="CZ5766" s="166"/>
      <c r="DA5766" s="166"/>
      <c r="DB5766" s="166"/>
      <c r="DC5766" s="166"/>
      <c r="DD5766" s="166"/>
      <c r="DE5766" s="166"/>
      <c r="DF5766" s="166"/>
      <c r="DG5766" s="166"/>
      <c r="DH5766" s="166"/>
      <c r="DI5766" s="166"/>
      <c r="DJ5766" s="166"/>
      <c r="DK5766" s="166"/>
      <c r="DL5766" s="166"/>
      <c r="DM5766" s="166"/>
      <c r="DN5766" s="166"/>
      <c r="DO5766" s="166"/>
      <c r="DP5766" s="166"/>
      <c r="DQ5766" s="166"/>
      <c r="DR5766" s="166"/>
      <c r="DS5766" s="166"/>
      <c r="DT5766" s="166"/>
      <c r="DU5766" s="166"/>
      <c r="DV5766" s="166"/>
      <c r="DW5766" s="166"/>
      <c r="DX5766" s="166"/>
      <c r="DY5766" s="166"/>
      <c r="DZ5766" s="166"/>
      <c r="EA5766" s="166"/>
      <c r="EB5766" s="166"/>
      <c r="EC5766" s="166"/>
      <c r="ED5766" s="166"/>
    </row>
    <row r="5767" spans="3:134">
      <c r="C5767" s="152">
        <v>5744</v>
      </c>
      <c r="D5767" s="155">
        <v>-4778.9359317589524</v>
      </c>
      <c r="E5767" s="155">
        <v>-1537607.112374559</v>
      </c>
      <c r="F5767" s="155">
        <v>-1468155.2029479593</v>
      </c>
      <c r="G5767" s="155">
        <v>-1548050.8388343602</v>
      </c>
      <c r="H5767" s="155">
        <v>-3236808.6039035022</v>
      </c>
      <c r="I5767" s="155">
        <v>-2346670.6443150043</v>
      </c>
      <c r="J5767" s="155">
        <v>-4717346.686442256</v>
      </c>
      <c r="K5767" s="155">
        <v>-6628190.3343675882</v>
      </c>
      <c r="L5767" s="155">
        <v>-3835192.6459642053</v>
      </c>
      <c r="M5767" s="155">
        <v>-2042383.1295688152</v>
      </c>
      <c r="N5767" s="155">
        <v>-939173.86516593397</v>
      </c>
      <c r="O5767" s="155">
        <v>-935149.5726621747</v>
      </c>
      <c r="P5767" s="155">
        <v>-1388436.7893923074</v>
      </c>
      <c r="Q5767" s="155">
        <v>-421180.21174359322</v>
      </c>
      <c r="R5767" s="155">
        <v>2325664.1108925939</v>
      </c>
      <c r="S5767" s="155">
        <v>-212352.91273030639</v>
      </c>
      <c r="T5767" s="155">
        <v>861646.30148673058</v>
      </c>
      <c r="U5767" s="155">
        <v>-5235707.0088376254</v>
      </c>
      <c r="V5767" s="155">
        <v>-6200684.5319520235</v>
      </c>
      <c r="W5767" s="155">
        <v>-11345002.47649838</v>
      </c>
      <c r="X5767" s="155">
        <v>-13893482.807362035</v>
      </c>
      <c r="Y5767" s="155">
        <v>-16262007.065953493</v>
      </c>
      <c r="Z5767" s="155">
        <v>0</v>
      </c>
      <c r="AA5767" s="155">
        <v>0</v>
      </c>
      <c r="AB5767" s="166"/>
      <c r="AC5767" s="166"/>
      <c r="AD5767" s="166"/>
      <c r="AE5767" s="166"/>
      <c r="AF5767" s="166"/>
      <c r="AG5767" s="166"/>
      <c r="AH5767" s="166"/>
      <c r="AI5767" s="166"/>
      <c r="AJ5767" s="166"/>
      <c r="AK5767" s="166"/>
      <c r="AL5767" s="166"/>
      <c r="AM5767" s="166"/>
      <c r="AN5767" s="166"/>
      <c r="AO5767" s="166"/>
      <c r="AP5767" s="166"/>
      <c r="AQ5767" s="166"/>
      <c r="AR5767" s="166"/>
      <c r="AS5767" s="166"/>
      <c r="AT5767" s="166"/>
      <c r="AU5767" s="166"/>
      <c r="AV5767" s="166"/>
      <c r="AW5767" s="166"/>
      <c r="AX5767" s="166"/>
      <c r="AY5767" s="166"/>
      <c r="AZ5767" s="166"/>
      <c r="BA5767" s="166"/>
      <c r="BB5767" s="166"/>
      <c r="BC5767" s="166"/>
      <c r="BD5767" s="166"/>
      <c r="BE5767" s="166"/>
      <c r="BF5767" s="166"/>
      <c r="BG5767" s="166"/>
      <c r="BH5767" s="166"/>
      <c r="BI5767" s="166"/>
      <c r="BJ5767" s="166"/>
      <c r="BK5767" s="166"/>
      <c r="BL5767" s="166"/>
      <c r="BM5767" s="166"/>
      <c r="BN5767" s="166"/>
      <c r="BO5767" s="166"/>
      <c r="BP5767" s="166"/>
      <c r="BQ5767" s="166"/>
      <c r="BR5767" s="166"/>
      <c r="BS5767" s="166"/>
      <c r="BT5767" s="166"/>
      <c r="BU5767" s="166"/>
      <c r="BV5767" s="166"/>
      <c r="BW5767" s="166"/>
      <c r="BX5767" s="166"/>
      <c r="BY5767" s="166"/>
      <c r="BZ5767" s="166"/>
      <c r="CA5767" s="166"/>
      <c r="CB5767" s="166"/>
      <c r="CC5767" s="166"/>
      <c r="CD5767" s="166"/>
      <c r="CE5767" s="166"/>
      <c r="CF5767" s="166"/>
      <c r="CG5767" s="166"/>
      <c r="CH5767" s="166"/>
      <c r="CI5767" s="166"/>
      <c r="CJ5767" s="166"/>
      <c r="CK5767" s="166"/>
      <c r="CL5767" s="166"/>
      <c r="CM5767" s="166"/>
      <c r="CN5767" s="166"/>
      <c r="CO5767" s="166"/>
      <c r="CP5767" s="166"/>
      <c r="CQ5767" s="166"/>
      <c r="CR5767" s="166"/>
      <c r="CS5767" s="166"/>
      <c r="CT5767" s="166"/>
      <c r="CU5767" s="166"/>
      <c r="CV5767" s="166"/>
      <c r="CW5767" s="166"/>
      <c r="CX5767" s="166"/>
      <c r="CY5767" s="166"/>
      <c r="CZ5767" s="166"/>
      <c r="DA5767" s="166"/>
      <c r="DB5767" s="166"/>
      <c r="DC5767" s="166"/>
      <c r="DD5767" s="166"/>
      <c r="DE5767" s="166"/>
      <c r="DF5767" s="166"/>
      <c r="DG5767" s="166"/>
      <c r="DH5767" s="166"/>
      <c r="DI5767" s="166"/>
      <c r="DJ5767" s="166"/>
      <c r="DK5767" s="166"/>
      <c r="DL5767" s="166"/>
      <c r="DM5767" s="166"/>
      <c r="DN5767" s="166"/>
      <c r="DO5767" s="166"/>
      <c r="DP5767" s="166"/>
      <c r="DQ5767" s="166"/>
      <c r="DR5767" s="166"/>
      <c r="DS5767" s="166"/>
      <c r="DT5767" s="166"/>
      <c r="DU5767" s="166"/>
      <c r="DV5767" s="166"/>
      <c r="DW5767" s="166"/>
      <c r="DX5767" s="166"/>
      <c r="DY5767" s="166"/>
      <c r="DZ5767" s="166"/>
      <c r="EA5767" s="166"/>
      <c r="EB5767" s="166"/>
      <c r="EC5767" s="166"/>
      <c r="ED5767" s="166"/>
    </row>
    <row r="5768" spans="3:134">
      <c r="C5768" s="152">
        <v>5745</v>
      </c>
      <c r="D5768" s="153">
        <v>-4778.9359317589524</v>
      </c>
      <c r="E5768" s="153">
        <v>-196330.01617288589</v>
      </c>
      <c r="F5768" s="153">
        <v>-725824.99999126792</v>
      </c>
      <c r="G5768" s="153">
        <v>-1077916.3138007373</v>
      </c>
      <c r="H5768" s="153">
        <v>-1094046.9169272482</v>
      </c>
      <c r="I5768" s="153">
        <v>477454.17141926289</v>
      </c>
      <c r="J5768" s="153">
        <v>-385376.39699354768</v>
      </c>
      <c r="K5768" s="153">
        <v>640478.83837288618</v>
      </c>
      <c r="L5768" s="153">
        <v>3229597.0474531353</v>
      </c>
      <c r="M5768" s="153">
        <v>3843041.6150305867</v>
      </c>
      <c r="N5768" s="153">
        <v>4502044.4780595899</v>
      </c>
      <c r="O5768" s="153">
        <v>2972147.8018098325</v>
      </c>
      <c r="P5768" s="153">
        <v>2203512.7611050159</v>
      </c>
      <c r="Q5768" s="153">
        <v>891385.46964144707</v>
      </c>
      <c r="R5768" s="153">
        <v>1285754.9195140004</v>
      </c>
      <c r="S5768" s="153">
        <v>-1313806.86271438</v>
      </c>
      <c r="T5768" s="153">
        <v>-2494911.5239904523</v>
      </c>
      <c r="U5768" s="153">
        <v>-7728989.5557073802</v>
      </c>
      <c r="V5768" s="153">
        <v>-13892169.259588957</v>
      </c>
      <c r="W5768" s="153">
        <v>-13037136.122184083</v>
      </c>
      <c r="X5768" s="153">
        <v>-13667749.715884194</v>
      </c>
      <c r="Y5768" s="153">
        <v>-13635857.818170398</v>
      </c>
      <c r="Z5768" s="153">
        <v>0</v>
      </c>
      <c r="AA5768" s="153">
        <v>0</v>
      </c>
      <c r="AB5768" s="165"/>
      <c r="AC5768" s="165"/>
      <c r="AD5768" s="165"/>
      <c r="AE5768" s="165"/>
      <c r="AF5768" s="165"/>
      <c r="AG5768" s="165"/>
      <c r="AH5768" s="165"/>
      <c r="AI5768" s="165"/>
      <c r="AJ5768" s="165"/>
      <c r="AK5768" s="165"/>
      <c r="AL5768" s="165"/>
      <c r="AM5768" s="165"/>
      <c r="AN5768" s="165"/>
      <c r="AO5768" s="165"/>
      <c r="AP5768" s="165"/>
      <c r="AQ5768" s="165"/>
      <c r="AR5768" s="165"/>
      <c r="AS5768" s="165"/>
      <c r="AT5768" s="165"/>
      <c r="AU5768" s="165"/>
      <c r="AV5768" s="165"/>
      <c r="AW5768" s="165"/>
      <c r="AX5768" s="165"/>
      <c r="AY5768" s="165"/>
      <c r="AZ5768" s="165"/>
      <c r="BA5768" s="165"/>
      <c r="BB5768" s="165"/>
      <c r="BC5768" s="165"/>
      <c r="BD5768" s="165"/>
      <c r="BE5768" s="165"/>
      <c r="BF5768" s="165"/>
      <c r="BG5768" s="165"/>
      <c r="BH5768" s="165"/>
      <c r="BI5768" s="165"/>
      <c r="BJ5768" s="165"/>
      <c r="BK5768" s="165"/>
      <c r="BL5768" s="165"/>
      <c r="BM5768" s="165"/>
      <c r="BN5768" s="165"/>
      <c r="BO5768" s="165"/>
      <c r="BP5768" s="165"/>
      <c r="BQ5768" s="165"/>
      <c r="BR5768" s="165"/>
      <c r="BS5768" s="165"/>
      <c r="BT5768" s="165"/>
      <c r="BU5768" s="165"/>
      <c r="BV5768" s="165"/>
      <c r="BW5768" s="165"/>
      <c r="BX5768" s="165"/>
      <c r="BY5768" s="165"/>
      <c r="BZ5768" s="165"/>
      <c r="CA5768" s="165"/>
      <c r="CB5768" s="165"/>
      <c r="CC5768" s="165"/>
      <c r="CD5768" s="165"/>
      <c r="CE5768" s="165"/>
      <c r="CF5768" s="165"/>
      <c r="CG5768" s="165"/>
      <c r="CH5768" s="165"/>
      <c r="CI5768" s="165"/>
      <c r="CJ5768" s="165"/>
      <c r="CK5768" s="165"/>
      <c r="CL5768" s="165"/>
      <c r="CM5768" s="165"/>
      <c r="CN5768" s="165"/>
      <c r="CO5768" s="165"/>
      <c r="CP5768" s="165"/>
      <c r="CQ5768" s="165"/>
      <c r="CR5768" s="165"/>
      <c r="CS5768" s="165"/>
      <c r="CT5768" s="165"/>
      <c r="CU5768" s="165"/>
      <c r="CV5768" s="165"/>
      <c r="CW5768" s="165"/>
      <c r="CX5768" s="165"/>
      <c r="CY5768" s="165"/>
      <c r="CZ5768" s="165"/>
      <c r="DA5768" s="165"/>
      <c r="DB5768" s="165"/>
      <c r="DC5768" s="165"/>
      <c r="DD5768" s="165"/>
      <c r="DE5768" s="165"/>
      <c r="DF5768" s="165"/>
      <c r="DG5768" s="165"/>
      <c r="DH5768" s="165"/>
      <c r="DI5768" s="165"/>
      <c r="DJ5768" s="165"/>
      <c r="DK5768" s="165"/>
      <c r="DL5768" s="165"/>
      <c r="DM5768" s="165"/>
      <c r="DN5768" s="165"/>
      <c r="DO5768" s="165"/>
      <c r="DP5768" s="165"/>
      <c r="DQ5768" s="165"/>
      <c r="DR5768" s="165"/>
      <c r="DS5768" s="165"/>
      <c r="DT5768" s="165"/>
      <c r="DU5768" s="165"/>
      <c r="DV5768" s="165"/>
      <c r="DW5768" s="165"/>
      <c r="DX5768" s="165"/>
      <c r="DY5768" s="165"/>
      <c r="DZ5768" s="165"/>
      <c r="EA5768" s="165"/>
      <c r="EB5768" s="165"/>
      <c r="EC5768" s="165"/>
      <c r="ED5768" s="165"/>
    </row>
    <row r="5769" spans="3:134">
      <c r="C5769" s="152">
        <v>5746</v>
      </c>
      <c r="D5769" s="153">
        <v>-4778.9359317589524</v>
      </c>
      <c r="E5769" s="153">
        <v>759955.56649956107</v>
      </c>
      <c r="F5769" s="153">
        <v>-532699.28064405918</v>
      </c>
      <c r="G5769" s="153">
        <v>-62373.52847084403</v>
      </c>
      <c r="H5769" s="153">
        <v>-204161.56105135381</v>
      </c>
      <c r="I5769" s="153">
        <v>2189175.0472378582</v>
      </c>
      <c r="J5769" s="153">
        <v>1344.4963366240263</v>
      </c>
      <c r="K5769" s="153">
        <v>50955.608861789107</v>
      </c>
      <c r="L5769" s="153">
        <v>-632174.98593956232</v>
      </c>
      <c r="M5769" s="153">
        <v>205177.36269590259</v>
      </c>
      <c r="N5769" s="153">
        <v>607247.81038659811</v>
      </c>
      <c r="O5769" s="153">
        <v>-802870.092917189</v>
      </c>
      <c r="P5769" s="153">
        <v>-342805.41333125532</v>
      </c>
      <c r="Q5769" s="153">
        <v>-1519006.5643393695</v>
      </c>
      <c r="R5769" s="153">
        <v>-1754072.4512568265</v>
      </c>
      <c r="S5769" s="153">
        <v>-2635857.4191564322</v>
      </c>
      <c r="T5769" s="153">
        <v>3750183.4941492081</v>
      </c>
      <c r="U5769" s="153">
        <v>-1320069.0897156</v>
      </c>
      <c r="V5769" s="153">
        <v>-5186969.7778813094</v>
      </c>
      <c r="W5769" s="153">
        <v>-7669483.950393483</v>
      </c>
      <c r="X5769" s="153">
        <v>-10239579.382830516</v>
      </c>
      <c r="Y5769" s="153">
        <v>-12392713.028357238</v>
      </c>
      <c r="Z5769" s="153">
        <v>0</v>
      </c>
      <c r="AA5769" s="153">
        <v>0</v>
      </c>
      <c r="AB5769" s="165"/>
      <c r="AC5769" s="165"/>
      <c r="AD5769" s="165"/>
      <c r="AE5769" s="165"/>
      <c r="AF5769" s="165"/>
      <c r="AG5769" s="165"/>
      <c r="AH5769" s="165"/>
      <c r="AI5769" s="165"/>
      <c r="AJ5769" s="165"/>
      <c r="AK5769" s="165"/>
      <c r="AL5769" s="165"/>
      <c r="AM5769" s="165"/>
      <c r="AN5769" s="165"/>
      <c r="AO5769" s="165"/>
      <c r="AP5769" s="165"/>
      <c r="AQ5769" s="165"/>
      <c r="AR5769" s="165"/>
      <c r="AS5769" s="165"/>
      <c r="AT5769" s="165"/>
      <c r="AU5769" s="165"/>
      <c r="AV5769" s="165"/>
      <c r="AW5769" s="165"/>
      <c r="AX5769" s="165"/>
      <c r="AY5769" s="165"/>
      <c r="AZ5769" s="165"/>
      <c r="BA5769" s="165"/>
      <c r="BB5769" s="165"/>
      <c r="BC5769" s="165"/>
      <c r="BD5769" s="165"/>
      <c r="BE5769" s="165"/>
      <c r="BF5769" s="165"/>
      <c r="BG5769" s="165"/>
      <c r="BH5769" s="165"/>
      <c r="BI5769" s="165"/>
      <c r="BJ5769" s="165"/>
      <c r="BK5769" s="165"/>
      <c r="BL5769" s="165"/>
      <c r="BM5769" s="165"/>
      <c r="BN5769" s="165"/>
      <c r="BO5769" s="165"/>
      <c r="BP5769" s="165"/>
      <c r="BQ5769" s="165"/>
      <c r="BR5769" s="165"/>
      <c r="BS5769" s="165"/>
      <c r="BT5769" s="165"/>
      <c r="BU5769" s="165"/>
      <c r="BV5769" s="165"/>
      <c r="BW5769" s="165"/>
      <c r="BX5769" s="165"/>
      <c r="BY5769" s="165"/>
      <c r="BZ5769" s="165"/>
      <c r="CA5769" s="165"/>
      <c r="CB5769" s="165"/>
      <c r="CC5769" s="165"/>
      <c r="CD5769" s="165"/>
      <c r="CE5769" s="165"/>
      <c r="CF5769" s="165"/>
      <c r="CG5769" s="165"/>
      <c r="CH5769" s="165"/>
      <c r="CI5769" s="165"/>
      <c r="CJ5769" s="165"/>
      <c r="CK5769" s="165"/>
      <c r="CL5769" s="165"/>
      <c r="CM5769" s="165"/>
      <c r="CN5769" s="165"/>
      <c r="CO5769" s="165"/>
      <c r="CP5769" s="165"/>
      <c r="CQ5769" s="165"/>
      <c r="CR5769" s="165"/>
      <c r="CS5769" s="165"/>
      <c r="CT5769" s="165"/>
      <c r="CU5769" s="165"/>
      <c r="CV5769" s="165"/>
      <c r="CW5769" s="165"/>
      <c r="CX5769" s="165"/>
      <c r="CY5769" s="165"/>
      <c r="CZ5769" s="165"/>
      <c r="DA5769" s="165"/>
      <c r="DB5769" s="165"/>
      <c r="DC5769" s="165"/>
      <c r="DD5769" s="165"/>
      <c r="DE5769" s="165"/>
      <c r="DF5769" s="165"/>
      <c r="DG5769" s="165"/>
      <c r="DH5769" s="165"/>
      <c r="DI5769" s="165"/>
      <c r="DJ5769" s="165"/>
      <c r="DK5769" s="165"/>
      <c r="DL5769" s="165"/>
      <c r="DM5769" s="165"/>
      <c r="DN5769" s="165"/>
      <c r="DO5769" s="165"/>
      <c r="DP5769" s="165"/>
      <c r="DQ5769" s="165"/>
      <c r="DR5769" s="165"/>
      <c r="DS5769" s="165"/>
      <c r="DT5769" s="165"/>
      <c r="DU5769" s="165"/>
      <c r="DV5769" s="165"/>
      <c r="DW5769" s="165"/>
      <c r="DX5769" s="165"/>
      <c r="DY5769" s="165"/>
      <c r="DZ5769" s="165"/>
      <c r="EA5769" s="165"/>
      <c r="EB5769" s="165"/>
      <c r="EC5769" s="165"/>
      <c r="ED5769" s="165"/>
    </row>
    <row r="5770" spans="3:134">
      <c r="C5770" s="152">
        <v>5747</v>
      </c>
      <c r="D5770" s="153">
        <v>-4778.9359317589524</v>
      </c>
      <c r="E5770" s="153">
        <v>-617113.19305939972</v>
      </c>
      <c r="F5770" s="153">
        <v>73509.711434572935</v>
      </c>
      <c r="G5770" s="153">
        <v>38577.798980131745</v>
      </c>
      <c r="H5770" s="153">
        <v>310022.99272362888</v>
      </c>
      <c r="I5770" s="153">
        <v>2123942.3393035978</v>
      </c>
      <c r="J5770" s="153">
        <v>256276.31956520677</v>
      </c>
      <c r="K5770" s="153">
        <v>-2526465.731739819</v>
      </c>
      <c r="L5770" s="153">
        <v>-1564561.0453483164</v>
      </c>
      <c r="M5770" s="153">
        <v>-479302.27117799222</v>
      </c>
      <c r="N5770" s="153">
        <v>-740777.36875356734</v>
      </c>
      <c r="O5770" s="153">
        <v>1007191.4877597988</v>
      </c>
      <c r="P5770" s="153">
        <v>1876647.2680670172</v>
      </c>
      <c r="Q5770" s="153">
        <v>951705.75506092608</v>
      </c>
      <c r="R5770" s="153">
        <v>-776015.72420722246</v>
      </c>
      <c r="S5770" s="153">
        <v>-2898722.5024419278</v>
      </c>
      <c r="T5770" s="153">
        <v>-4726802.6447324455</v>
      </c>
      <c r="U5770" s="153">
        <v>-4290174.3547403365</v>
      </c>
      <c r="V5770" s="153">
        <v>-6961821.7806187421</v>
      </c>
      <c r="W5770" s="153">
        <v>-10100301.592212543</v>
      </c>
      <c r="X5770" s="153">
        <v>-10938227.135874555</v>
      </c>
      <c r="Y5770" s="153">
        <v>-11883150.806146339</v>
      </c>
      <c r="Z5770" s="153">
        <v>0</v>
      </c>
      <c r="AA5770" s="153">
        <v>0</v>
      </c>
      <c r="AB5770" s="165"/>
      <c r="AC5770" s="165"/>
      <c r="AD5770" s="165"/>
      <c r="AE5770" s="165"/>
      <c r="AF5770" s="165"/>
      <c r="AG5770" s="165"/>
      <c r="AH5770" s="165"/>
      <c r="AI5770" s="165"/>
      <c r="AJ5770" s="165"/>
      <c r="AK5770" s="165"/>
      <c r="AL5770" s="165"/>
      <c r="AM5770" s="165"/>
      <c r="AN5770" s="165"/>
      <c r="AO5770" s="165"/>
      <c r="AP5770" s="165"/>
      <c r="AQ5770" s="165"/>
      <c r="AR5770" s="165"/>
      <c r="AS5770" s="165"/>
      <c r="AT5770" s="165"/>
      <c r="AU5770" s="165"/>
      <c r="AV5770" s="165"/>
      <c r="AW5770" s="165"/>
      <c r="AX5770" s="165"/>
      <c r="AY5770" s="165"/>
      <c r="AZ5770" s="165"/>
      <c r="BA5770" s="165"/>
      <c r="BB5770" s="165"/>
      <c r="BC5770" s="165"/>
      <c r="BD5770" s="165"/>
      <c r="BE5770" s="165"/>
      <c r="BF5770" s="165"/>
      <c r="BG5770" s="165"/>
      <c r="BH5770" s="165"/>
      <c r="BI5770" s="165"/>
      <c r="BJ5770" s="165"/>
      <c r="BK5770" s="165"/>
      <c r="BL5770" s="165"/>
      <c r="BM5770" s="165"/>
      <c r="BN5770" s="165"/>
      <c r="BO5770" s="165"/>
      <c r="BP5770" s="165"/>
      <c r="BQ5770" s="165"/>
      <c r="BR5770" s="165"/>
      <c r="BS5770" s="165"/>
      <c r="BT5770" s="165"/>
      <c r="BU5770" s="165"/>
      <c r="BV5770" s="165"/>
      <c r="BW5770" s="165"/>
      <c r="BX5770" s="165"/>
      <c r="BY5770" s="165"/>
      <c r="BZ5770" s="165"/>
      <c r="CA5770" s="165"/>
      <c r="CB5770" s="165"/>
      <c r="CC5770" s="165"/>
      <c r="CD5770" s="165"/>
      <c r="CE5770" s="165"/>
      <c r="CF5770" s="165"/>
      <c r="CG5770" s="165"/>
      <c r="CH5770" s="165"/>
      <c r="CI5770" s="165"/>
      <c r="CJ5770" s="165"/>
      <c r="CK5770" s="165"/>
      <c r="CL5770" s="165"/>
      <c r="CM5770" s="165"/>
      <c r="CN5770" s="165"/>
      <c r="CO5770" s="165"/>
      <c r="CP5770" s="165"/>
      <c r="CQ5770" s="165"/>
      <c r="CR5770" s="165"/>
      <c r="CS5770" s="165"/>
      <c r="CT5770" s="165"/>
      <c r="CU5770" s="165"/>
      <c r="CV5770" s="165"/>
      <c r="CW5770" s="165"/>
      <c r="CX5770" s="165"/>
      <c r="CY5770" s="165"/>
      <c r="CZ5770" s="165"/>
      <c r="DA5770" s="165"/>
      <c r="DB5770" s="165"/>
      <c r="DC5770" s="165"/>
      <c r="DD5770" s="165"/>
      <c r="DE5770" s="165"/>
      <c r="DF5770" s="165"/>
      <c r="DG5770" s="165"/>
      <c r="DH5770" s="165"/>
      <c r="DI5770" s="165"/>
      <c r="DJ5770" s="165"/>
      <c r="DK5770" s="165"/>
      <c r="DL5770" s="165"/>
      <c r="DM5770" s="165"/>
      <c r="DN5770" s="165"/>
      <c r="DO5770" s="165"/>
      <c r="DP5770" s="165"/>
      <c r="DQ5770" s="165"/>
      <c r="DR5770" s="165"/>
      <c r="DS5770" s="165"/>
      <c r="DT5770" s="165"/>
      <c r="DU5770" s="165"/>
      <c r="DV5770" s="165"/>
      <c r="DW5770" s="165"/>
      <c r="DX5770" s="165"/>
      <c r="DY5770" s="165"/>
      <c r="DZ5770" s="165"/>
      <c r="EA5770" s="165"/>
      <c r="EB5770" s="165"/>
      <c r="EC5770" s="165"/>
      <c r="ED5770" s="165"/>
    </row>
    <row r="5771" spans="3:134">
      <c r="C5771" s="152">
        <v>5748</v>
      </c>
      <c r="D5771" s="153">
        <v>-4778.9359317589524</v>
      </c>
      <c r="E5771" s="153">
        <v>-436608.17358872294</v>
      </c>
      <c r="F5771" s="153">
        <v>-1112728.9179465026</v>
      </c>
      <c r="G5771" s="153">
        <v>-1360417.5244862586</v>
      </c>
      <c r="H5771" s="153">
        <v>-1361098.195150733</v>
      </c>
      <c r="I5771" s="153">
        <v>-3936308.4035427272</v>
      </c>
      <c r="J5771" s="153">
        <v>-4244116.144536227</v>
      </c>
      <c r="K5771" s="153">
        <v>-3222455.0624885708</v>
      </c>
      <c r="L5771" s="153">
        <v>-2353408.3710656911</v>
      </c>
      <c r="M5771" s="153">
        <v>-461411.57014732063</v>
      </c>
      <c r="N5771" s="153">
        <v>-2390875.8170139343</v>
      </c>
      <c r="O5771" s="153">
        <v>-1495076.1020383984</v>
      </c>
      <c r="P5771" s="153">
        <v>-3274183.9084077626</v>
      </c>
      <c r="Q5771" s="153">
        <v>-3453804.6154721081</v>
      </c>
      <c r="R5771" s="153">
        <v>-3072053.7993832231</v>
      </c>
      <c r="S5771" s="153">
        <v>-3669870.6370780617</v>
      </c>
      <c r="T5771" s="153">
        <v>-2028375.0723010004</v>
      </c>
      <c r="U5771" s="153">
        <v>-2382165.848924771</v>
      </c>
      <c r="V5771" s="153">
        <v>-3263947.8924066126</v>
      </c>
      <c r="W5771" s="153">
        <v>-3844551.6829137355</v>
      </c>
      <c r="X5771" s="153">
        <v>-5322629.8885895163</v>
      </c>
      <c r="Y5771" s="153">
        <v>-6790334.5608820468</v>
      </c>
      <c r="Z5771" s="153">
        <v>0</v>
      </c>
      <c r="AA5771" s="153">
        <v>0</v>
      </c>
      <c r="AB5771" s="165"/>
      <c r="AC5771" s="165"/>
      <c r="AD5771" s="165"/>
      <c r="AE5771" s="165"/>
      <c r="AF5771" s="165"/>
      <c r="AG5771" s="165"/>
      <c r="AH5771" s="165"/>
      <c r="AI5771" s="165"/>
      <c r="AJ5771" s="165"/>
      <c r="AK5771" s="165"/>
      <c r="AL5771" s="165"/>
      <c r="AM5771" s="165"/>
      <c r="AN5771" s="165"/>
      <c r="AO5771" s="165"/>
      <c r="AP5771" s="165"/>
      <c r="AQ5771" s="165"/>
      <c r="AR5771" s="165"/>
      <c r="AS5771" s="165"/>
      <c r="AT5771" s="165"/>
      <c r="AU5771" s="165"/>
      <c r="AV5771" s="165"/>
      <c r="AW5771" s="165"/>
      <c r="AX5771" s="165"/>
      <c r="AY5771" s="165"/>
      <c r="AZ5771" s="165"/>
      <c r="BA5771" s="165"/>
      <c r="BB5771" s="165"/>
      <c r="BC5771" s="165"/>
      <c r="BD5771" s="165"/>
      <c r="BE5771" s="165"/>
      <c r="BF5771" s="165"/>
      <c r="BG5771" s="165"/>
      <c r="BH5771" s="165"/>
      <c r="BI5771" s="165"/>
      <c r="BJ5771" s="165"/>
      <c r="BK5771" s="165"/>
      <c r="BL5771" s="165"/>
      <c r="BM5771" s="165"/>
      <c r="BN5771" s="165"/>
      <c r="BO5771" s="165"/>
      <c r="BP5771" s="165"/>
      <c r="BQ5771" s="165"/>
      <c r="BR5771" s="165"/>
      <c r="BS5771" s="165"/>
      <c r="BT5771" s="165"/>
      <c r="BU5771" s="165"/>
      <c r="BV5771" s="165"/>
      <c r="BW5771" s="165"/>
      <c r="BX5771" s="165"/>
      <c r="BY5771" s="165"/>
      <c r="BZ5771" s="165"/>
      <c r="CA5771" s="165"/>
      <c r="CB5771" s="165"/>
      <c r="CC5771" s="165"/>
      <c r="CD5771" s="165"/>
      <c r="CE5771" s="165"/>
      <c r="CF5771" s="165"/>
      <c r="CG5771" s="165"/>
      <c r="CH5771" s="165"/>
      <c r="CI5771" s="165"/>
      <c r="CJ5771" s="165"/>
      <c r="CK5771" s="165"/>
      <c r="CL5771" s="165"/>
      <c r="CM5771" s="165"/>
      <c r="CN5771" s="165"/>
      <c r="CO5771" s="165"/>
      <c r="CP5771" s="165"/>
      <c r="CQ5771" s="165"/>
      <c r="CR5771" s="165"/>
      <c r="CS5771" s="165"/>
      <c r="CT5771" s="165"/>
      <c r="CU5771" s="165"/>
      <c r="CV5771" s="165"/>
      <c r="CW5771" s="165"/>
      <c r="CX5771" s="165"/>
      <c r="CY5771" s="165"/>
      <c r="CZ5771" s="165"/>
      <c r="DA5771" s="165"/>
      <c r="DB5771" s="165"/>
      <c r="DC5771" s="165"/>
      <c r="DD5771" s="165"/>
      <c r="DE5771" s="165"/>
      <c r="DF5771" s="165"/>
      <c r="DG5771" s="165"/>
      <c r="DH5771" s="165"/>
      <c r="DI5771" s="165"/>
      <c r="DJ5771" s="165"/>
      <c r="DK5771" s="165"/>
      <c r="DL5771" s="165"/>
      <c r="DM5771" s="165"/>
      <c r="DN5771" s="165"/>
      <c r="DO5771" s="165"/>
      <c r="DP5771" s="165"/>
      <c r="DQ5771" s="165"/>
      <c r="DR5771" s="165"/>
      <c r="DS5771" s="165"/>
      <c r="DT5771" s="165"/>
      <c r="DU5771" s="165"/>
      <c r="DV5771" s="165"/>
      <c r="DW5771" s="165"/>
      <c r="DX5771" s="165"/>
      <c r="DY5771" s="165"/>
      <c r="DZ5771" s="165"/>
      <c r="EA5771" s="165"/>
      <c r="EB5771" s="165"/>
      <c r="EC5771" s="165"/>
      <c r="ED5771" s="165"/>
    </row>
    <row r="5772" spans="3:134">
      <c r="C5772" s="152">
        <v>5749</v>
      </c>
      <c r="D5772" s="155">
        <v>-4778.9359317589524</v>
      </c>
      <c r="E5772" s="155">
        <v>201957.39094927907</v>
      </c>
      <c r="F5772" s="155">
        <v>1226972.0798136592</v>
      </c>
      <c r="G5772" s="155">
        <v>828449.32112532854</v>
      </c>
      <c r="H5772" s="155">
        <v>381519.7019610554</v>
      </c>
      <c r="I5772" s="155">
        <v>-1760260.8771804571</v>
      </c>
      <c r="J5772" s="155">
        <v>-357005.10290002823</v>
      </c>
      <c r="K5772" s="155">
        <v>-454636.53499601781</v>
      </c>
      <c r="L5772" s="155">
        <v>-1520086.577860564</v>
      </c>
      <c r="M5772" s="155">
        <v>-2663770.0842669606</v>
      </c>
      <c r="N5772" s="155">
        <v>-4864544.7320358306</v>
      </c>
      <c r="O5772" s="155">
        <v>-6877248.3839250058</v>
      </c>
      <c r="P5772" s="155">
        <v>-6233707.5462347567</v>
      </c>
      <c r="Q5772" s="155">
        <v>-9219933.6265961677</v>
      </c>
      <c r="R5772" s="155">
        <v>-10151446.497716829</v>
      </c>
      <c r="S5772" s="155">
        <v>-11112602.958605736</v>
      </c>
      <c r="T5772" s="155">
        <v>-19716770.647708103</v>
      </c>
      <c r="U5772" s="155">
        <v>-18716106.54785566</v>
      </c>
      <c r="V5772" s="155">
        <v>-14748069.142964572</v>
      </c>
      <c r="W5772" s="155">
        <v>-16709320.489570767</v>
      </c>
      <c r="X5772" s="155">
        <v>-19136242.575345844</v>
      </c>
      <c r="Y5772" s="155">
        <v>-21414648.083643332</v>
      </c>
      <c r="Z5772" s="155">
        <v>0</v>
      </c>
      <c r="AA5772" s="155">
        <v>0</v>
      </c>
      <c r="AB5772" s="166"/>
      <c r="AC5772" s="166"/>
      <c r="AD5772" s="166"/>
      <c r="AE5772" s="166"/>
      <c r="AF5772" s="166"/>
      <c r="AG5772" s="166"/>
      <c r="AH5772" s="166"/>
      <c r="AI5772" s="166"/>
      <c r="AJ5772" s="166"/>
      <c r="AK5772" s="166"/>
      <c r="AL5772" s="166"/>
      <c r="AM5772" s="166"/>
      <c r="AN5772" s="166"/>
      <c r="AO5772" s="166"/>
      <c r="AP5772" s="166"/>
      <c r="AQ5772" s="166"/>
      <c r="AR5772" s="166"/>
      <c r="AS5772" s="166"/>
      <c r="AT5772" s="166"/>
      <c r="AU5772" s="166"/>
      <c r="AV5772" s="166"/>
      <c r="AW5772" s="166"/>
      <c r="AX5772" s="166"/>
      <c r="AY5772" s="166"/>
      <c r="AZ5772" s="166"/>
      <c r="BA5772" s="166"/>
      <c r="BB5772" s="166"/>
      <c r="BC5772" s="166"/>
      <c r="BD5772" s="166"/>
      <c r="BE5772" s="166"/>
      <c r="BF5772" s="166"/>
      <c r="BG5772" s="166"/>
      <c r="BH5772" s="166"/>
      <c r="BI5772" s="166"/>
      <c r="BJ5772" s="166"/>
      <c r="BK5772" s="166"/>
      <c r="BL5772" s="166"/>
      <c r="BM5772" s="166"/>
      <c r="BN5772" s="166"/>
      <c r="BO5772" s="166"/>
      <c r="BP5772" s="166"/>
      <c r="BQ5772" s="166"/>
      <c r="BR5772" s="166"/>
      <c r="BS5772" s="166"/>
      <c r="BT5772" s="166"/>
      <c r="BU5772" s="166"/>
      <c r="BV5772" s="166"/>
      <c r="BW5772" s="166"/>
      <c r="BX5772" s="166"/>
      <c r="BY5772" s="166"/>
      <c r="BZ5772" s="166"/>
      <c r="CA5772" s="166"/>
      <c r="CB5772" s="166"/>
      <c r="CC5772" s="166"/>
      <c r="CD5772" s="166"/>
      <c r="CE5772" s="166"/>
      <c r="CF5772" s="166"/>
      <c r="CG5772" s="166"/>
      <c r="CH5772" s="166"/>
      <c r="CI5772" s="166"/>
      <c r="CJ5772" s="166"/>
      <c r="CK5772" s="166"/>
      <c r="CL5772" s="166"/>
      <c r="CM5772" s="166"/>
      <c r="CN5772" s="166"/>
      <c r="CO5772" s="166"/>
      <c r="CP5772" s="166"/>
      <c r="CQ5772" s="166"/>
      <c r="CR5772" s="166"/>
      <c r="CS5772" s="166"/>
      <c r="CT5772" s="166"/>
      <c r="CU5772" s="166"/>
      <c r="CV5772" s="166"/>
      <c r="CW5772" s="166"/>
      <c r="CX5772" s="166"/>
      <c r="CY5772" s="166"/>
      <c r="CZ5772" s="166"/>
      <c r="DA5772" s="166"/>
      <c r="DB5772" s="166"/>
      <c r="DC5772" s="166"/>
      <c r="DD5772" s="166"/>
      <c r="DE5772" s="166"/>
      <c r="DF5772" s="166"/>
      <c r="DG5772" s="166"/>
      <c r="DH5772" s="166"/>
      <c r="DI5772" s="166"/>
      <c r="DJ5772" s="166"/>
      <c r="DK5772" s="166"/>
      <c r="DL5772" s="166"/>
      <c r="DM5772" s="166"/>
      <c r="DN5772" s="166"/>
      <c r="DO5772" s="166"/>
      <c r="DP5772" s="166"/>
      <c r="DQ5772" s="166"/>
      <c r="DR5772" s="166"/>
      <c r="DS5772" s="166"/>
      <c r="DT5772" s="166"/>
      <c r="DU5772" s="166"/>
      <c r="DV5772" s="166"/>
      <c r="DW5772" s="166"/>
      <c r="DX5772" s="166"/>
      <c r="DY5772" s="166"/>
      <c r="DZ5772" s="166"/>
      <c r="EA5772" s="166"/>
      <c r="EB5772" s="166"/>
      <c r="EC5772" s="166"/>
      <c r="ED5772" s="166"/>
    </row>
    <row r="5773" spans="3:134">
      <c r="C5773" s="152">
        <v>5750</v>
      </c>
      <c r="D5773" s="155">
        <v>-4778.9359317589524</v>
      </c>
      <c r="E5773" s="155">
        <v>-283937.62249657512</v>
      </c>
      <c r="F5773" s="155">
        <v>574171.70498976111</v>
      </c>
      <c r="G5773" s="155">
        <v>537401.05994406343</v>
      </c>
      <c r="H5773" s="155">
        <v>-264512.08613112569</v>
      </c>
      <c r="I5773" s="155">
        <v>1367302.2576099634</v>
      </c>
      <c r="J5773" s="155">
        <v>4646779.3874854147</v>
      </c>
      <c r="K5773" s="155">
        <v>4921032.187791869</v>
      </c>
      <c r="L5773" s="155">
        <v>4583543.1507806033</v>
      </c>
      <c r="M5773" s="155">
        <v>3127816.2137643993</v>
      </c>
      <c r="N5773" s="155">
        <v>4953338.6333495378</v>
      </c>
      <c r="O5773" s="155">
        <v>5891448.709188506</v>
      </c>
      <c r="P5773" s="155">
        <v>6771601.0658155829</v>
      </c>
      <c r="Q5773" s="155">
        <v>7171823.0729569197</v>
      </c>
      <c r="R5773" s="155">
        <v>6127084.7054635137</v>
      </c>
      <c r="S5773" s="155">
        <v>9349502.0938210785</v>
      </c>
      <c r="T5773" s="155">
        <v>3294614.042759344</v>
      </c>
      <c r="U5773" s="155">
        <v>486490.96745657921</v>
      </c>
      <c r="V5773" s="155">
        <v>-86919.344855487347</v>
      </c>
      <c r="W5773" s="155">
        <v>-1553025.4365884364</v>
      </c>
      <c r="X5773" s="155">
        <v>-2754389.7748702317</v>
      </c>
      <c r="Y5773" s="155">
        <v>-3985475.3423858732</v>
      </c>
      <c r="Z5773" s="155">
        <v>0</v>
      </c>
      <c r="AA5773" s="155">
        <v>0</v>
      </c>
      <c r="AB5773" s="166"/>
      <c r="AC5773" s="166"/>
      <c r="AD5773" s="166"/>
      <c r="AE5773" s="166"/>
      <c r="AF5773" s="166"/>
      <c r="AG5773" s="166"/>
      <c r="AH5773" s="166"/>
      <c r="AI5773" s="166"/>
      <c r="AJ5773" s="166"/>
      <c r="AK5773" s="166"/>
      <c r="AL5773" s="166"/>
      <c r="AM5773" s="166"/>
      <c r="AN5773" s="166"/>
      <c r="AO5773" s="166"/>
      <c r="AP5773" s="166"/>
      <c r="AQ5773" s="166"/>
      <c r="AR5773" s="166"/>
      <c r="AS5773" s="166"/>
      <c r="AT5773" s="166"/>
      <c r="AU5773" s="166"/>
      <c r="AV5773" s="166"/>
      <c r="AW5773" s="166"/>
      <c r="AX5773" s="166"/>
      <c r="AY5773" s="166"/>
      <c r="AZ5773" s="166"/>
      <c r="BA5773" s="166"/>
      <c r="BB5773" s="166"/>
      <c r="BC5773" s="166"/>
      <c r="BD5773" s="166"/>
      <c r="BE5773" s="166"/>
      <c r="BF5773" s="166"/>
      <c r="BG5773" s="166"/>
      <c r="BH5773" s="166"/>
      <c r="BI5773" s="166"/>
      <c r="BJ5773" s="166"/>
      <c r="BK5773" s="166"/>
      <c r="BL5773" s="166"/>
      <c r="BM5773" s="166"/>
      <c r="BN5773" s="166"/>
      <c r="BO5773" s="166"/>
      <c r="BP5773" s="166"/>
      <c r="BQ5773" s="166"/>
      <c r="BR5773" s="166"/>
      <c r="BS5773" s="166"/>
      <c r="BT5773" s="166"/>
      <c r="BU5773" s="166"/>
      <c r="BV5773" s="166"/>
      <c r="BW5773" s="166"/>
      <c r="BX5773" s="166"/>
      <c r="BY5773" s="166"/>
      <c r="BZ5773" s="166"/>
      <c r="CA5773" s="166"/>
      <c r="CB5773" s="166"/>
      <c r="CC5773" s="166"/>
      <c r="CD5773" s="166"/>
      <c r="CE5773" s="166"/>
      <c r="CF5773" s="166"/>
      <c r="CG5773" s="166"/>
      <c r="CH5773" s="166"/>
      <c r="CI5773" s="166"/>
      <c r="CJ5773" s="166"/>
      <c r="CK5773" s="166"/>
      <c r="CL5773" s="166"/>
      <c r="CM5773" s="166"/>
      <c r="CN5773" s="166"/>
      <c r="CO5773" s="166"/>
      <c r="CP5773" s="166"/>
      <c r="CQ5773" s="166"/>
      <c r="CR5773" s="166"/>
      <c r="CS5773" s="166"/>
      <c r="CT5773" s="166"/>
      <c r="CU5773" s="166"/>
      <c r="CV5773" s="166"/>
      <c r="CW5773" s="166"/>
      <c r="CX5773" s="166"/>
      <c r="CY5773" s="166"/>
      <c r="CZ5773" s="166"/>
      <c r="DA5773" s="166"/>
      <c r="DB5773" s="166"/>
      <c r="DC5773" s="166"/>
      <c r="DD5773" s="166"/>
      <c r="DE5773" s="166"/>
      <c r="DF5773" s="166"/>
      <c r="DG5773" s="166"/>
      <c r="DH5773" s="166"/>
      <c r="DI5773" s="166"/>
      <c r="DJ5773" s="166"/>
      <c r="DK5773" s="166"/>
      <c r="DL5773" s="166"/>
      <c r="DM5773" s="166"/>
      <c r="DN5773" s="166"/>
      <c r="DO5773" s="166"/>
      <c r="DP5773" s="166"/>
      <c r="DQ5773" s="166"/>
      <c r="DR5773" s="166"/>
      <c r="DS5773" s="166"/>
      <c r="DT5773" s="166"/>
      <c r="DU5773" s="166"/>
      <c r="DV5773" s="166"/>
      <c r="DW5773" s="166"/>
      <c r="DX5773" s="166"/>
      <c r="DY5773" s="166"/>
      <c r="DZ5773" s="166"/>
      <c r="EA5773" s="166"/>
      <c r="EB5773" s="166"/>
      <c r="EC5773" s="166"/>
      <c r="ED5773" s="166"/>
    </row>
    <row r="5774" spans="3:134">
      <c r="C5774" s="152">
        <v>5751</v>
      </c>
      <c r="D5774" s="155">
        <v>-4778.9359317589524</v>
      </c>
      <c r="E5774" s="155">
        <v>-445885.9673730731</v>
      </c>
      <c r="F5774" s="155">
        <v>-733514.62898184359</v>
      </c>
      <c r="G5774" s="155">
        <v>67362.102539330721</v>
      </c>
      <c r="H5774" s="155">
        <v>1877441.7791866958</v>
      </c>
      <c r="I5774" s="155">
        <v>726661.56321951747</v>
      </c>
      <c r="J5774" s="155">
        <v>1224673.1047918946</v>
      </c>
      <c r="K5774" s="155">
        <v>74294.416659355164</v>
      </c>
      <c r="L5774" s="155">
        <v>-270340.16035635769</v>
      </c>
      <c r="M5774" s="155">
        <v>-1985064.4066246748</v>
      </c>
      <c r="N5774" s="155">
        <v>-1708131.9659453034</v>
      </c>
      <c r="O5774" s="155">
        <v>-3305196.9618684351</v>
      </c>
      <c r="P5774" s="155">
        <v>-4526766.4524872005</v>
      </c>
      <c r="Q5774" s="155">
        <v>-5779927.2436644435</v>
      </c>
      <c r="R5774" s="155">
        <v>-4496578.320509389</v>
      </c>
      <c r="S5774" s="155">
        <v>-5296879.430399701</v>
      </c>
      <c r="T5774" s="155">
        <v>-13564458.584334075</v>
      </c>
      <c r="U5774" s="155">
        <v>-23940472.632805064</v>
      </c>
      <c r="V5774" s="155">
        <v>-26463992.57596001</v>
      </c>
      <c r="W5774" s="155">
        <v>-28810150.688673079</v>
      </c>
      <c r="X5774" s="155">
        <v>-29823081.927549139</v>
      </c>
      <c r="Y5774" s="155">
        <v>-30359786.569075093</v>
      </c>
      <c r="Z5774" s="155">
        <v>0</v>
      </c>
      <c r="AA5774" s="155">
        <v>0</v>
      </c>
      <c r="AB5774" s="166"/>
      <c r="AC5774" s="166"/>
      <c r="AD5774" s="166"/>
      <c r="AE5774" s="166"/>
      <c r="AF5774" s="166"/>
      <c r="AG5774" s="166"/>
      <c r="AH5774" s="166"/>
      <c r="AI5774" s="166"/>
      <c r="AJ5774" s="166"/>
      <c r="AK5774" s="166"/>
      <c r="AL5774" s="166"/>
      <c r="AM5774" s="166"/>
      <c r="AN5774" s="166"/>
      <c r="AO5774" s="166"/>
      <c r="AP5774" s="166"/>
      <c r="AQ5774" s="166"/>
      <c r="AR5774" s="166"/>
      <c r="AS5774" s="166"/>
      <c r="AT5774" s="166"/>
      <c r="AU5774" s="166"/>
      <c r="AV5774" s="166"/>
      <c r="AW5774" s="166"/>
      <c r="AX5774" s="166"/>
      <c r="AY5774" s="166"/>
      <c r="AZ5774" s="166"/>
      <c r="BA5774" s="166"/>
      <c r="BB5774" s="166"/>
      <c r="BC5774" s="166"/>
      <c r="BD5774" s="166"/>
      <c r="BE5774" s="166"/>
      <c r="BF5774" s="166"/>
      <c r="BG5774" s="166"/>
      <c r="BH5774" s="166"/>
      <c r="BI5774" s="166"/>
      <c r="BJ5774" s="166"/>
      <c r="BK5774" s="166"/>
      <c r="BL5774" s="166"/>
      <c r="BM5774" s="166"/>
      <c r="BN5774" s="166"/>
      <c r="BO5774" s="166"/>
      <c r="BP5774" s="166"/>
      <c r="BQ5774" s="166"/>
      <c r="BR5774" s="166"/>
      <c r="BS5774" s="166"/>
      <c r="BT5774" s="166"/>
      <c r="BU5774" s="166"/>
      <c r="BV5774" s="166"/>
      <c r="BW5774" s="166"/>
      <c r="BX5774" s="166"/>
      <c r="BY5774" s="166"/>
      <c r="BZ5774" s="166"/>
      <c r="CA5774" s="166"/>
      <c r="CB5774" s="166"/>
      <c r="CC5774" s="166"/>
      <c r="CD5774" s="166"/>
      <c r="CE5774" s="166"/>
      <c r="CF5774" s="166"/>
      <c r="CG5774" s="166"/>
      <c r="CH5774" s="166"/>
      <c r="CI5774" s="166"/>
      <c r="CJ5774" s="166"/>
      <c r="CK5774" s="166"/>
      <c r="CL5774" s="166"/>
      <c r="CM5774" s="166"/>
      <c r="CN5774" s="166"/>
      <c r="CO5774" s="166"/>
      <c r="CP5774" s="166"/>
      <c r="CQ5774" s="166"/>
      <c r="CR5774" s="166"/>
      <c r="CS5774" s="166"/>
      <c r="CT5774" s="166"/>
      <c r="CU5774" s="166"/>
      <c r="CV5774" s="166"/>
      <c r="CW5774" s="166"/>
      <c r="CX5774" s="166"/>
      <c r="CY5774" s="166"/>
      <c r="CZ5774" s="166"/>
      <c r="DA5774" s="166"/>
      <c r="DB5774" s="166"/>
      <c r="DC5774" s="166"/>
      <c r="DD5774" s="166"/>
      <c r="DE5774" s="166"/>
      <c r="DF5774" s="166"/>
      <c r="DG5774" s="166"/>
      <c r="DH5774" s="166"/>
      <c r="DI5774" s="166"/>
      <c r="DJ5774" s="166"/>
      <c r="DK5774" s="166"/>
      <c r="DL5774" s="166"/>
      <c r="DM5774" s="166"/>
      <c r="DN5774" s="166"/>
      <c r="DO5774" s="166"/>
      <c r="DP5774" s="166"/>
      <c r="DQ5774" s="166"/>
      <c r="DR5774" s="166"/>
      <c r="DS5774" s="166"/>
      <c r="DT5774" s="166"/>
      <c r="DU5774" s="166"/>
      <c r="DV5774" s="166"/>
      <c r="DW5774" s="166"/>
      <c r="DX5774" s="166"/>
      <c r="DY5774" s="166"/>
      <c r="DZ5774" s="166"/>
      <c r="EA5774" s="166"/>
      <c r="EB5774" s="166"/>
      <c r="EC5774" s="166"/>
      <c r="ED5774" s="166"/>
    </row>
    <row r="5775" spans="3:134">
      <c r="C5775" s="152">
        <v>5752</v>
      </c>
      <c r="D5775" s="155">
        <v>-4778.9359317589524</v>
      </c>
      <c r="E5775" s="155">
        <v>145740.35543505847</v>
      </c>
      <c r="F5775" s="155">
        <v>221664.57166583836</v>
      </c>
      <c r="G5775" s="155">
        <v>-425755.77045966685</v>
      </c>
      <c r="H5775" s="155">
        <v>-286080.67216280103</v>
      </c>
      <c r="I5775" s="155">
        <v>1097458.500045374</v>
      </c>
      <c r="J5775" s="155">
        <v>-821431.65359526873</v>
      </c>
      <c r="K5775" s="155">
        <v>-141857.68188759685</v>
      </c>
      <c r="L5775" s="155">
        <v>952731.47660674155</v>
      </c>
      <c r="M5775" s="155">
        <v>-444699.32098788023</v>
      </c>
      <c r="N5775" s="155">
        <v>-3674189.5223091245</v>
      </c>
      <c r="O5775" s="155">
        <v>-5189342.2052965611</v>
      </c>
      <c r="P5775" s="155">
        <v>-3517633.4346138537</v>
      </c>
      <c r="Q5775" s="155">
        <v>-3673771.9529703707</v>
      </c>
      <c r="R5775" s="155">
        <v>-1069237.6972063631</v>
      </c>
      <c r="S5775" s="155">
        <v>298846.4918410331</v>
      </c>
      <c r="T5775" s="155">
        <v>-1197556.0091381371</v>
      </c>
      <c r="U5775" s="155">
        <v>-8689858.5170046091</v>
      </c>
      <c r="V5775" s="155">
        <v>-10154107.870420545</v>
      </c>
      <c r="W5775" s="155">
        <v>-11543276.804941148</v>
      </c>
      <c r="X5775" s="155">
        <v>-14288477.230298236</v>
      </c>
      <c r="Y5775" s="155">
        <v>-17145212.307411388</v>
      </c>
      <c r="Z5775" s="155">
        <v>0</v>
      </c>
      <c r="AA5775" s="155">
        <v>0</v>
      </c>
      <c r="AB5775" s="166"/>
      <c r="AC5775" s="166"/>
      <c r="AD5775" s="166"/>
      <c r="AE5775" s="166"/>
      <c r="AF5775" s="166"/>
      <c r="AG5775" s="166"/>
      <c r="AH5775" s="166"/>
      <c r="AI5775" s="166"/>
      <c r="AJ5775" s="166"/>
      <c r="AK5775" s="166"/>
      <c r="AL5775" s="166"/>
      <c r="AM5775" s="166"/>
      <c r="AN5775" s="166"/>
      <c r="AO5775" s="166"/>
      <c r="AP5775" s="166"/>
      <c r="AQ5775" s="166"/>
      <c r="AR5775" s="166"/>
      <c r="AS5775" s="166"/>
      <c r="AT5775" s="166"/>
      <c r="AU5775" s="166"/>
      <c r="AV5775" s="166"/>
      <c r="AW5775" s="166"/>
      <c r="AX5775" s="166"/>
      <c r="AY5775" s="166"/>
      <c r="AZ5775" s="166"/>
      <c r="BA5775" s="166"/>
      <c r="BB5775" s="166"/>
      <c r="BC5775" s="166"/>
      <c r="BD5775" s="166"/>
      <c r="BE5775" s="166"/>
      <c r="BF5775" s="166"/>
      <c r="BG5775" s="166"/>
      <c r="BH5775" s="166"/>
      <c r="BI5775" s="166"/>
      <c r="BJ5775" s="166"/>
      <c r="BK5775" s="166"/>
      <c r="BL5775" s="166"/>
      <c r="BM5775" s="166"/>
      <c r="BN5775" s="166"/>
      <c r="BO5775" s="166"/>
      <c r="BP5775" s="166"/>
      <c r="BQ5775" s="166"/>
      <c r="BR5775" s="166"/>
      <c r="BS5775" s="166"/>
      <c r="BT5775" s="166"/>
      <c r="BU5775" s="166"/>
      <c r="BV5775" s="166"/>
      <c r="BW5775" s="166"/>
      <c r="BX5775" s="166"/>
      <c r="BY5775" s="166"/>
      <c r="BZ5775" s="166"/>
      <c r="CA5775" s="166"/>
      <c r="CB5775" s="166"/>
      <c r="CC5775" s="166"/>
      <c r="CD5775" s="166"/>
      <c r="CE5775" s="166"/>
      <c r="CF5775" s="166"/>
      <c r="CG5775" s="166"/>
      <c r="CH5775" s="166"/>
      <c r="CI5775" s="166"/>
      <c r="CJ5775" s="166"/>
      <c r="CK5775" s="166"/>
      <c r="CL5775" s="166"/>
      <c r="CM5775" s="166"/>
      <c r="CN5775" s="166"/>
      <c r="CO5775" s="166"/>
      <c r="CP5775" s="166"/>
      <c r="CQ5775" s="166"/>
      <c r="CR5775" s="166"/>
      <c r="CS5775" s="166"/>
      <c r="CT5775" s="166"/>
      <c r="CU5775" s="166"/>
      <c r="CV5775" s="166"/>
      <c r="CW5775" s="166"/>
      <c r="CX5775" s="166"/>
      <c r="CY5775" s="166"/>
      <c r="CZ5775" s="166"/>
      <c r="DA5775" s="166"/>
      <c r="DB5775" s="166"/>
      <c r="DC5775" s="166"/>
      <c r="DD5775" s="166"/>
      <c r="DE5775" s="166"/>
      <c r="DF5775" s="166"/>
      <c r="DG5775" s="166"/>
      <c r="DH5775" s="166"/>
      <c r="DI5775" s="166"/>
      <c r="DJ5775" s="166"/>
      <c r="DK5775" s="166"/>
      <c r="DL5775" s="166"/>
      <c r="DM5775" s="166"/>
      <c r="DN5775" s="166"/>
      <c r="DO5775" s="166"/>
      <c r="DP5775" s="166"/>
      <c r="DQ5775" s="166"/>
      <c r="DR5775" s="166"/>
      <c r="DS5775" s="166"/>
      <c r="DT5775" s="166"/>
      <c r="DU5775" s="166"/>
      <c r="DV5775" s="166"/>
      <c r="DW5775" s="166"/>
      <c r="DX5775" s="166"/>
      <c r="DY5775" s="166"/>
      <c r="DZ5775" s="166"/>
      <c r="EA5775" s="166"/>
      <c r="EB5775" s="166"/>
      <c r="EC5775" s="166"/>
      <c r="ED5775" s="166"/>
    </row>
    <row r="5776" spans="3:134">
      <c r="C5776" s="152">
        <v>5753</v>
      </c>
      <c r="D5776" s="153">
        <v>-4778.9359317589524</v>
      </c>
      <c r="E5776" s="153">
        <v>-2212572.5978909582</v>
      </c>
      <c r="F5776" s="153">
        <v>-2823153.6902483702</v>
      </c>
      <c r="G5776" s="153">
        <v>-3237551.9178933948</v>
      </c>
      <c r="H5776" s="153">
        <v>-1685920.6816473305</v>
      </c>
      <c r="I5776" s="153">
        <v>-1633534.6722743213</v>
      </c>
      <c r="J5776" s="153">
        <v>-2061019.3696981817</v>
      </c>
      <c r="K5776" s="153">
        <v>-4561540.1170428693</v>
      </c>
      <c r="L5776" s="153">
        <v>-4406183.7829466164</v>
      </c>
      <c r="M5776" s="153">
        <v>-7099563.0291102976</v>
      </c>
      <c r="N5776" s="153">
        <v>-7019104.7453170717</v>
      </c>
      <c r="O5776" s="153">
        <v>-8775175.041040197</v>
      </c>
      <c r="P5776" s="153">
        <v>-5287561.4444292933</v>
      </c>
      <c r="Q5776" s="153">
        <v>-6107281.7690576315</v>
      </c>
      <c r="R5776" s="153">
        <v>-6348234.5702700317</v>
      </c>
      <c r="S5776" s="153">
        <v>-6610607.3438515514</v>
      </c>
      <c r="T5776" s="153">
        <v>-3618508.60168688</v>
      </c>
      <c r="U5776" s="153">
        <v>-7565058.9972991794</v>
      </c>
      <c r="V5776" s="153">
        <v>-11724735.445858046</v>
      </c>
      <c r="W5776" s="153">
        <v>-13001640.44252263</v>
      </c>
      <c r="X5776" s="153">
        <v>-13396294.332302853</v>
      </c>
      <c r="Y5776" s="153">
        <v>-13559358.81473574</v>
      </c>
      <c r="Z5776" s="153">
        <v>0</v>
      </c>
      <c r="AA5776" s="153">
        <v>0</v>
      </c>
      <c r="AB5776" s="165"/>
      <c r="AC5776" s="165"/>
      <c r="AD5776" s="165"/>
      <c r="AE5776" s="165"/>
      <c r="AF5776" s="165"/>
      <c r="AG5776" s="165"/>
      <c r="AH5776" s="165"/>
      <c r="AI5776" s="165"/>
      <c r="AJ5776" s="165"/>
      <c r="AK5776" s="165"/>
      <c r="AL5776" s="165"/>
      <c r="AM5776" s="165"/>
      <c r="AN5776" s="165"/>
      <c r="AO5776" s="165"/>
      <c r="AP5776" s="165"/>
      <c r="AQ5776" s="165"/>
      <c r="AR5776" s="165"/>
      <c r="AS5776" s="165"/>
      <c r="AT5776" s="165"/>
      <c r="AU5776" s="165"/>
      <c r="AV5776" s="165"/>
      <c r="AW5776" s="165"/>
      <c r="AX5776" s="165"/>
      <c r="AY5776" s="165"/>
      <c r="AZ5776" s="165"/>
      <c r="BA5776" s="165"/>
      <c r="BB5776" s="165"/>
      <c r="BC5776" s="165"/>
      <c r="BD5776" s="165"/>
      <c r="BE5776" s="165"/>
      <c r="BF5776" s="165"/>
      <c r="BG5776" s="165"/>
      <c r="BH5776" s="165"/>
      <c r="BI5776" s="165"/>
      <c r="BJ5776" s="165"/>
      <c r="BK5776" s="165"/>
      <c r="BL5776" s="165"/>
      <c r="BM5776" s="165"/>
      <c r="BN5776" s="165"/>
      <c r="BO5776" s="165"/>
      <c r="BP5776" s="165"/>
      <c r="BQ5776" s="165"/>
      <c r="BR5776" s="165"/>
      <c r="BS5776" s="165"/>
      <c r="BT5776" s="165"/>
      <c r="BU5776" s="165"/>
      <c r="BV5776" s="165"/>
      <c r="BW5776" s="165"/>
      <c r="BX5776" s="165"/>
      <c r="BY5776" s="165"/>
      <c r="BZ5776" s="165"/>
      <c r="CA5776" s="165"/>
      <c r="CB5776" s="165"/>
      <c r="CC5776" s="165"/>
      <c r="CD5776" s="165"/>
      <c r="CE5776" s="165"/>
      <c r="CF5776" s="165"/>
      <c r="CG5776" s="165"/>
      <c r="CH5776" s="165"/>
      <c r="CI5776" s="165"/>
      <c r="CJ5776" s="165"/>
      <c r="CK5776" s="165"/>
      <c r="CL5776" s="165"/>
      <c r="CM5776" s="165"/>
      <c r="CN5776" s="165"/>
      <c r="CO5776" s="165"/>
      <c r="CP5776" s="165"/>
      <c r="CQ5776" s="165"/>
      <c r="CR5776" s="165"/>
      <c r="CS5776" s="165"/>
      <c r="CT5776" s="165"/>
      <c r="CU5776" s="165"/>
      <c r="CV5776" s="165"/>
      <c r="CW5776" s="165"/>
      <c r="CX5776" s="165"/>
      <c r="CY5776" s="165"/>
      <c r="CZ5776" s="165"/>
      <c r="DA5776" s="165"/>
      <c r="DB5776" s="165"/>
      <c r="DC5776" s="165"/>
      <c r="DD5776" s="165"/>
      <c r="DE5776" s="165"/>
      <c r="DF5776" s="165"/>
      <c r="DG5776" s="165"/>
      <c r="DH5776" s="165"/>
      <c r="DI5776" s="165"/>
      <c r="DJ5776" s="165"/>
      <c r="DK5776" s="165"/>
      <c r="DL5776" s="165"/>
      <c r="DM5776" s="165"/>
      <c r="DN5776" s="165"/>
      <c r="DO5776" s="165"/>
      <c r="DP5776" s="165"/>
      <c r="DQ5776" s="165"/>
      <c r="DR5776" s="165"/>
      <c r="DS5776" s="165"/>
      <c r="DT5776" s="165"/>
      <c r="DU5776" s="165"/>
      <c r="DV5776" s="165"/>
      <c r="DW5776" s="165"/>
      <c r="DX5776" s="165"/>
      <c r="DY5776" s="165"/>
      <c r="DZ5776" s="165"/>
      <c r="EA5776" s="165"/>
      <c r="EB5776" s="165"/>
      <c r="EC5776" s="165"/>
      <c r="ED5776" s="165"/>
    </row>
    <row r="5777" spans="3:134">
      <c r="C5777" s="152">
        <v>5754</v>
      </c>
      <c r="D5777" s="153">
        <v>-4778.9359317589524</v>
      </c>
      <c r="E5777" s="153">
        <v>-690015.06590481102</v>
      </c>
      <c r="F5777" s="153">
        <v>1645671.0236003548</v>
      </c>
      <c r="G5777" s="153">
        <v>2079088.4395896345</v>
      </c>
      <c r="H5777" s="153">
        <v>1594250.4969718605</v>
      </c>
      <c r="I5777" s="153">
        <v>496008.6493973285</v>
      </c>
      <c r="J5777" s="153">
        <v>-229282.89802357554</v>
      </c>
      <c r="K5777" s="153">
        <v>-2460107.5425741971</v>
      </c>
      <c r="L5777" s="153">
        <v>-585934.43577802181</v>
      </c>
      <c r="M5777" s="153">
        <v>490169.84132958949</v>
      </c>
      <c r="N5777" s="153">
        <v>-1450365.9434224367</v>
      </c>
      <c r="O5777" s="153">
        <v>-608690.04270420969</v>
      </c>
      <c r="P5777" s="153">
        <v>2219218.8264362216</v>
      </c>
      <c r="Q5777" s="153">
        <v>-145988.99904900789</v>
      </c>
      <c r="R5777" s="153">
        <v>-2289180.6942893714</v>
      </c>
      <c r="S5777" s="153">
        <v>-2300286.3533864319</v>
      </c>
      <c r="T5777" s="153">
        <v>-3095784.4113507569</v>
      </c>
      <c r="U5777" s="153">
        <v>-5427276.2637207955</v>
      </c>
      <c r="V5777" s="153">
        <v>-9180308.7203553915</v>
      </c>
      <c r="W5777" s="153">
        <v>-8135278.9915042371</v>
      </c>
      <c r="X5777" s="153">
        <v>-8087191.6612770855</v>
      </c>
      <c r="Y5777" s="153">
        <v>-7680468.0083026588</v>
      </c>
      <c r="Z5777" s="153">
        <v>0</v>
      </c>
      <c r="AA5777" s="153">
        <v>0</v>
      </c>
      <c r="AB5777" s="165"/>
      <c r="AC5777" s="165"/>
      <c r="AD5777" s="165"/>
      <c r="AE5777" s="165"/>
      <c r="AF5777" s="165"/>
      <c r="AG5777" s="165"/>
      <c r="AH5777" s="165"/>
      <c r="AI5777" s="165"/>
      <c r="AJ5777" s="165"/>
      <c r="AK5777" s="165"/>
      <c r="AL5777" s="165"/>
      <c r="AM5777" s="165"/>
      <c r="AN5777" s="165"/>
      <c r="AO5777" s="165"/>
      <c r="AP5777" s="165"/>
      <c r="AQ5777" s="165"/>
      <c r="AR5777" s="165"/>
      <c r="AS5777" s="165"/>
      <c r="AT5777" s="165"/>
      <c r="AU5777" s="165"/>
      <c r="AV5777" s="165"/>
      <c r="AW5777" s="165"/>
      <c r="AX5777" s="165"/>
      <c r="AY5777" s="165"/>
      <c r="AZ5777" s="165"/>
      <c r="BA5777" s="165"/>
      <c r="BB5777" s="165"/>
      <c r="BC5777" s="165"/>
      <c r="BD5777" s="165"/>
      <c r="BE5777" s="165"/>
      <c r="BF5777" s="165"/>
      <c r="BG5777" s="165"/>
      <c r="BH5777" s="165"/>
      <c r="BI5777" s="165"/>
      <c r="BJ5777" s="165"/>
      <c r="BK5777" s="165"/>
      <c r="BL5777" s="165"/>
      <c r="BM5777" s="165"/>
      <c r="BN5777" s="165"/>
      <c r="BO5777" s="165"/>
      <c r="BP5777" s="165"/>
      <c r="BQ5777" s="165"/>
      <c r="BR5777" s="165"/>
      <c r="BS5777" s="165"/>
      <c r="BT5777" s="165"/>
      <c r="BU5777" s="165"/>
      <c r="BV5777" s="165"/>
      <c r="BW5777" s="165"/>
      <c r="BX5777" s="165"/>
      <c r="BY5777" s="165"/>
      <c r="BZ5777" s="165"/>
      <c r="CA5777" s="165"/>
      <c r="CB5777" s="165"/>
      <c r="CC5777" s="165"/>
      <c r="CD5777" s="165"/>
      <c r="CE5777" s="165"/>
      <c r="CF5777" s="165"/>
      <c r="CG5777" s="165"/>
      <c r="CH5777" s="165"/>
      <c r="CI5777" s="165"/>
      <c r="CJ5777" s="165"/>
      <c r="CK5777" s="165"/>
      <c r="CL5777" s="165"/>
      <c r="CM5777" s="165"/>
      <c r="CN5777" s="165"/>
      <c r="CO5777" s="165"/>
      <c r="CP5777" s="165"/>
      <c r="CQ5777" s="165"/>
      <c r="CR5777" s="165"/>
      <c r="CS5777" s="165"/>
      <c r="CT5777" s="165"/>
      <c r="CU5777" s="165"/>
      <c r="CV5777" s="165"/>
      <c r="CW5777" s="165"/>
      <c r="CX5777" s="165"/>
      <c r="CY5777" s="165"/>
      <c r="CZ5777" s="165"/>
      <c r="DA5777" s="165"/>
      <c r="DB5777" s="165"/>
      <c r="DC5777" s="165"/>
      <c r="DD5777" s="165"/>
      <c r="DE5777" s="165"/>
      <c r="DF5777" s="165"/>
      <c r="DG5777" s="165"/>
      <c r="DH5777" s="165"/>
      <c r="DI5777" s="165"/>
      <c r="DJ5777" s="165"/>
      <c r="DK5777" s="165"/>
      <c r="DL5777" s="165"/>
      <c r="DM5777" s="165"/>
      <c r="DN5777" s="165"/>
      <c r="DO5777" s="165"/>
      <c r="DP5777" s="165"/>
      <c r="DQ5777" s="165"/>
      <c r="DR5777" s="165"/>
      <c r="DS5777" s="165"/>
      <c r="DT5777" s="165"/>
      <c r="DU5777" s="165"/>
      <c r="DV5777" s="165"/>
      <c r="DW5777" s="165"/>
      <c r="DX5777" s="165"/>
      <c r="DY5777" s="165"/>
      <c r="DZ5777" s="165"/>
      <c r="EA5777" s="165"/>
      <c r="EB5777" s="165"/>
      <c r="EC5777" s="165"/>
      <c r="ED5777" s="165"/>
    </row>
    <row r="5778" spans="3:134">
      <c r="C5778" s="152">
        <v>5755</v>
      </c>
      <c r="D5778" s="153">
        <v>-4778.9359317589524</v>
      </c>
      <c r="E5778" s="153">
        <v>-360373.28852176666</v>
      </c>
      <c r="F5778" s="153">
        <v>-541375.22994281352</v>
      </c>
      <c r="G5778" s="153">
        <v>-1644102.1304806769</v>
      </c>
      <c r="H5778" s="153">
        <v>-1970613.5137614906</v>
      </c>
      <c r="I5778" s="153">
        <v>-3231444.0227416754</v>
      </c>
      <c r="J5778" s="153">
        <v>-3317307.6818828732</v>
      </c>
      <c r="K5778" s="153">
        <v>-3234230.2941448987</v>
      </c>
      <c r="L5778" s="153">
        <v>-4349830.4592068791</v>
      </c>
      <c r="M5778" s="153">
        <v>-4078067.5607078671</v>
      </c>
      <c r="N5778" s="153">
        <v>-3747915.3108141571</v>
      </c>
      <c r="O5778" s="153">
        <v>-5909703.7615025192</v>
      </c>
      <c r="P5778" s="153">
        <v>-6545532.3332048953</v>
      </c>
      <c r="Q5778" s="153">
        <v>-7379217.0000365525</v>
      </c>
      <c r="R5778" s="153">
        <v>-8678503.6605010629</v>
      </c>
      <c r="S5778" s="153">
        <v>-5301400.9714489579</v>
      </c>
      <c r="T5778" s="153">
        <v>-6236217.5798521191</v>
      </c>
      <c r="U5778" s="153">
        <v>-9539151.0383209586</v>
      </c>
      <c r="V5778" s="153">
        <v>-7653904.8746695071</v>
      </c>
      <c r="W5778" s="153">
        <v>-8837916.7674839646</v>
      </c>
      <c r="X5778" s="153">
        <v>-8040366.7971782237</v>
      </c>
      <c r="Y5778" s="153">
        <v>-7077698.6847578585</v>
      </c>
      <c r="Z5778" s="153">
        <v>0</v>
      </c>
      <c r="AA5778" s="153">
        <v>0</v>
      </c>
      <c r="AB5778" s="165"/>
      <c r="AC5778" s="165"/>
      <c r="AD5778" s="165"/>
      <c r="AE5778" s="165"/>
      <c r="AF5778" s="165"/>
      <c r="AG5778" s="165"/>
      <c r="AH5778" s="165"/>
      <c r="AI5778" s="165"/>
      <c r="AJ5778" s="165"/>
      <c r="AK5778" s="165"/>
      <c r="AL5778" s="165"/>
      <c r="AM5778" s="165"/>
      <c r="AN5778" s="165"/>
      <c r="AO5778" s="165"/>
      <c r="AP5778" s="165"/>
      <c r="AQ5778" s="165"/>
      <c r="AR5778" s="165"/>
      <c r="AS5778" s="165"/>
      <c r="AT5778" s="165"/>
      <c r="AU5778" s="165"/>
      <c r="AV5778" s="165"/>
      <c r="AW5778" s="165"/>
      <c r="AX5778" s="165"/>
      <c r="AY5778" s="165"/>
      <c r="AZ5778" s="165"/>
      <c r="BA5778" s="165"/>
      <c r="BB5778" s="165"/>
      <c r="BC5778" s="165"/>
      <c r="BD5778" s="165"/>
      <c r="BE5778" s="165"/>
      <c r="BF5778" s="165"/>
      <c r="BG5778" s="165"/>
      <c r="BH5778" s="165"/>
      <c r="BI5778" s="165"/>
      <c r="BJ5778" s="165"/>
      <c r="BK5778" s="165"/>
      <c r="BL5778" s="165"/>
      <c r="BM5778" s="165"/>
      <c r="BN5778" s="165"/>
      <c r="BO5778" s="165"/>
      <c r="BP5778" s="165"/>
      <c r="BQ5778" s="165"/>
      <c r="BR5778" s="165"/>
      <c r="BS5778" s="165"/>
      <c r="BT5778" s="165"/>
      <c r="BU5778" s="165"/>
      <c r="BV5778" s="165"/>
      <c r="BW5778" s="165"/>
      <c r="BX5778" s="165"/>
      <c r="BY5778" s="165"/>
      <c r="BZ5778" s="165"/>
      <c r="CA5778" s="165"/>
      <c r="CB5778" s="165"/>
      <c r="CC5778" s="165"/>
      <c r="CD5778" s="165"/>
      <c r="CE5778" s="165"/>
      <c r="CF5778" s="165"/>
      <c r="CG5778" s="165"/>
      <c r="CH5778" s="165"/>
      <c r="CI5778" s="165"/>
      <c r="CJ5778" s="165"/>
      <c r="CK5778" s="165"/>
      <c r="CL5778" s="165"/>
      <c r="CM5778" s="165"/>
      <c r="CN5778" s="165"/>
      <c r="CO5778" s="165"/>
      <c r="CP5778" s="165"/>
      <c r="CQ5778" s="165"/>
      <c r="CR5778" s="165"/>
      <c r="CS5778" s="165"/>
      <c r="CT5778" s="165"/>
      <c r="CU5778" s="165"/>
      <c r="CV5778" s="165"/>
      <c r="CW5778" s="165"/>
      <c r="CX5778" s="165"/>
      <c r="CY5778" s="165"/>
      <c r="CZ5778" s="165"/>
      <c r="DA5778" s="165"/>
      <c r="DB5778" s="165"/>
      <c r="DC5778" s="165"/>
      <c r="DD5778" s="165"/>
      <c r="DE5778" s="165"/>
      <c r="DF5778" s="165"/>
      <c r="DG5778" s="165"/>
      <c r="DH5778" s="165"/>
      <c r="DI5778" s="165"/>
      <c r="DJ5778" s="165"/>
      <c r="DK5778" s="165"/>
      <c r="DL5778" s="165"/>
      <c r="DM5778" s="165"/>
      <c r="DN5778" s="165"/>
      <c r="DO5778" s="165"/>
      <c r="DP5778" s="165"/>
      <c r="DQ5778" s="165"/>
      <c r="DR5778" s="165"/>
      <c r="DS5778" s="165"/>
      <c r="DT5778" s="165"/>
      <c r="DU5778" s="165"/>
      <c r="DV5778" s="165"/>
      <c r="DW5778" s="165"/>
      <c r="DX5778" s="165"/>
      <c r="DY5778" s="165"/>
      <c r="DZ5778" s="165"/>
      <c r="EA5778" s="165"/>
      <c r="EB5778" s="165"/>
      <c r="EC5778" s="165"/>
      <c r="ED5778" s="165"/>
    </row>
    <row r="5779" spans="3:134">
      <c r="C5779" s="152">
        <v>5756</v>
      </c>
      <c r="D5779" s="153">
        <v>-4778.9359317589524</v>
      </c>
      <c r="E5779" s="153">
        <v>-513346.30183069408</v>
      </c>
      <c r="F5779" s="153">
        <v>-1247756.1334645003</v>
      </c>
      <c r="G5779" s="153">
        <v>-152224.8161932826</v>
      </c>
      <c r="H5779" s="153">
        <v>1438729.080765754</v>
      </c>
      <c r="I5779" s="153">
        <v>2306833.2890780121</v>
      </c>
      <c r="J5779" s="153">
        <v>3357878.8541876525</v>
      </c>
      <c r="K5779" s="153">
        <v>3639761.5924531668</v>
      </c>
      <c r="L5779" s="153">
        <v>3033932.3039088547</v>
      </c>
      <c r="M5779" s="153">
        <v>3408458.845024243</v>
      </c>
      <c r="N5779" s="153">
        <v>2880627.1510494649</v>
      </c>
      <c r="O5779" s="153">
        <v>2267794.2886766642</v>
      </c>
      <c r="P5779" s="153">
        <v>3923333.2709355354</v>
      </c>
      <c r="Q5779" s="153">
        <v>3684481.3554362506</v>
      </c>
      <c r="R5779" s="153">
        <v>3179592.3457320333</v>
      </c>
      <c r="S5779" s="153">
        <v>1858144.0291520953</v>
      </c>
      <c r="T5779" s="153">
        <v>-954702.05186545849</v>
      </c>
      <c r="U5779" s="153">
        <v>-1389028.439751938</v>
      </c>
      <c r="V5779" s="153">
        <v>-5763285.9006088227</v>
      </c>
      <c r="W5779" s="153">
        <v>-6454565.1527607143</v>
      </c>
      <c r="X5779" s="153">
        <v>-7931806.2016174346</v>
      </c>
      <c r="Y5779" s="153">
        <v>-9095235.1477450728</v>
      </c>
      <c r="Z5779" s="153">
        <v>0</v>
      </c>
      <c r="AA5779" s="153">
        <v>0</v>
      </c>
      <c r="AB5779" s="165"/>
      <c r="AC5779" s="165"/>
      <c r="AD5779" s="165"/>
      <c r="AE5779" s="165"/>
      <c r="AF5779" s="165"/>
      <c r="AG5779" s="165"/>
      <c r="AH5779" s="165"/>
      <c r="AI5779" s="165"/>
      <c r="AJ5779" s="165"/>
      <c r="AK5779" s="165"/>
      <c r="AL5779" s="165"/>
      <c r="AM5779" s="165"/>
      <c r="AN5779" s="165"/>
      <c r="AO5779" s="165"/>
      <c r="AP5779" s="165"/>
      <c r="AQ5779" s="165"/>
      <c r="AR5779" s="165"/>
      <c r="AS5779" s="165"/>
      <c r="AT5779" s="165"/>
      <c r="AU5779" s="165"/>
      <c r="AV5779" s="165"/>
      <c r="AW5779" s="165"/>
      <c r="AX5779" s="165"/>
      <c r="AY5779" s="165"/>
      <c r="AZ5779" s="165"/>
      <c r="BA5779" s="165"/>
      <c r="BB5779" s="165"/>
      <c r="BC5779" s="165"/>
      <c r="BD5779" s="165"/>
      <c r="BE5779" s="165"/>
      <c r="BF5779" s="165"/>
      <c r="BG5779" s="165"/>
      <c r="BH5779" s="165"/>
      <c r="BI5779" s="165"/>
      <c r="BJ5779" s="165"/>
      <c r="BK5779" s="165"/>
      <c r="BL5779" s="165"/>
      <c r="BM5779" s="165"/>
      <c r="BN5779" s="165"/>
      <c r="BO5779" s="165"/>
      <c r="BP5779" s="165"/>
      <c r="BQ5779" s="165"/>
      <c r="BR5779" s="165"/>
      <c r="BS5779" s="165"/>
      <c r="BT5779" s="165"/>
      <c r="BU5779" s="165"/>
      <c r="BV5779" s="165"/>
      <c r="BW5779" s="165"/>
      <c r="BX5779" s="165"/>
      <c r="BY5779" s="165"/>
      <c r="BZ5779" s="165"/>
      <c r="CA5779" s="165"/>
      <c r="CB5779" s="165"/>
      <c r="CC5779" s="165"/>
      <c r="CD5779" s="165"/>
      <c r="CE5779" s="165"/>
      <c r="CF5779" s="165"/>
      <c r="CG5779" s="165"/>
      <c r="CH5779" s="165"/>
      <c r="CI5779" s="165"/>
      <c r="CJ5779" s="165"/>
      <c r="CK5779" s="165"/>
      <c r="CL5779" s="165"/>
      <c r="CM5779" s="165"/>
      <c r="CN5779" s="165"/>
      <c r="CO5779" s="165"/>
      <c r="CP5779" s="165"/>
      <c r="CQ5779" s="165"/>
      <c r="CR5779" s="165"/>
      <c r="CS5779" s="165"/>
      <c r="CT5779" s="165"/>
      <c r="CU5779" s="165"/>
      <c r="CV5779" s="165"/>
      <c r="CW5779" s="165"/>
      <c r="CX5779" s="165"/>
      <c r="CY5779" s="165"/>
      <c r="CZ5779" s="165"/>
      <c r="DA5779" s="165"/>
      <c r="DB5779" s="165"/>
      <c r="DC5779" s="165"/>
      <c r="DD5779" s="165"/>
      <c r="DE5779" s="165"/>
      <c r="DF5779" s="165"/>
      <c r="DG5779" s="165"/>
      <c r="DH5779" s="165"/>
      <c r="DI5779" s="165"/>
      <c r="DJ5779" s="165"/>
      <c r="DK5779" s="165"/>
      <c r="DL5779" s="165"/>
      <c r="DM5779" s="165"/>
      <c r="DN5779" s="165"/>
      <c r="DO5779" s="165"/>
      <c r="DP5779" s="165"/>
      <c r="DQ5779" s="165"/>
      <c r="DR5779" s="165"/>
      <c r="DS5779" s="165"/>
      <c r="DT5779" s="165"/>
      <c r="DU5779" s="165"/>
      <c r="DV5779" s="165"/>
      <c r="DW5779" s="165"/>
      <c r="DX5779" s="165"/>
      <c r="DY5779" s="165"/>
      <c r="DZ5779" s="165"/>
      <c r="EA5779" s="165"/>
      <c r="EB5779" s="165"/>
      <c r="EC5779" s="165"/>
      <c r="ED5779" s="165"/>
    </row>
    <row r="5780" spans="3:134">
      <c r="C5780" s="152">
        <v>5757</v>
      </c>
      <c r="D5780" s="155">
        <v>-4778.9359317589524</v>
      </c>
      <c r="E5780" s="155">
        <v>-166635.34590135515</v>
      </c>
      <c r="F5780" s="155">
        <v>480323.55272707343</v>
      </c>
      <c r="G5780" s="155">
        <v>575218.51256740093</v>
      </c>
      <c r="H5780" s="155">
        <v>2028949.9339206219</v>
      </c>
      <c r="I5780" s="155">
        <v>2791748.1125985682</v>
      </c>
      <c r="J5780" s="155">
        <v>784863.53504265845</v>
      </c>
      <c r="K5780" s="155">
        <v>-432759.92904403806</v>
      </c>
      <c r="L5780" s="155">
        <v>289410.14200556278</v>
      </c>
      <c r="M5780" s="155">
        <v>-1129580.3120896071</v>
      </c>
      <c r="N5780" s="155">
        <v>-1816327.1669083834</v>
      </c>
      <c r="O5780" s="155">
        <v>-1290254.1220922917</v>
      </c>
      <c r="P5780" s="155">
        <v>594805.91811427474</v>
      </c>
      <c r="Q5780" s="155">
        <v>1643746.8866670877</v>
      </c>
      <c r="R5780" s="155">
        <v>852668.7604624629</v>
      </c>
      <c r="S5780" s="155">
        <v>1727515.7778283358</v>
      </c>
      <c r="T5780" s="155">
        <v>679606.21969994903</v>
      </c>
      <c r="U5780" s="155">
        <v>946752.81550587714</v>
      </c>
      <c r="V5780" s="155">
        <v>-4080090.2641144842</v>
      </c>
      <c r="W5780" s="155">
        <v>-9694621.5116307139</v>
      </c>
      <c r="X5780" s="155">
        <v>-12430624.557055861</v>
      </c>
      <c r="Y5780" s="155">
        <v>-14962882.032237351</v>
      </c>
      <c r="Z5780" s="155">
        <v>0</v>
      </c>
      <c r="AA5780" s="155">
        <v>0</v>
      </c>
      <c r="AB5780" s="166"/>
      <c r="AC5780" s="166"/>
      <c r="AD5780" s="166"/>
      <c r="AE5780" s="166"/>
      <c r="AF5780" s="166"/>
      <c r="AG5780" s="166"/>
      <c r="AH5780" s="166"/>
      <c r="AI5780" s="166"/>
      <c r="AJ5780" s="166"/>
      <c r="AK5780" s="166"/>
      <c r="AL5780" s="166"/>
      <c r="AM5780" s="166"/>
      <c r="AN5780" s="166"/>
      <c r="AO5780" s="166"/>
      <c r="AP5780" s="166"/>
      <c r="AQ5780" s="166"/>
      <c r="AR5780" s="166"/>
      <c r="AS5780" s="166"/>
      <c r="AT5780" s="166"/>
      <c r="AU5780" s="166"/>
      <c r="AV5780" s="166"/>
      <c r="AW5780" s="166"/>
      <c r="AX5780" s="166"/>
      <c r="AY5780" s="166"/>
      <c r="AZ5780" s="166"/>
      <c r="BA5780" s="166"/>
      <c r="BB5780" s="166"/>
      <c r="BC5780" s="166"/>
      <c r="BD5780" s="166"/>
      <c r="BE5780" s="166"/>
      <c r="BF5780" s="166"/>
      <c r="BG5780" s="166"/>
      <c r="BH5780" s="166"/>
      <c r="BI5780" s="166"/>
      <c r="BJ5780" s="166"/>
      <c r="BK5780" s="166"/>
      <c r="BL5780" s="166"/>
      <c r="BM5780" s="166"/>
      <c r="BN5780" s="166"/>
      <c r="BO5780" s="166"/>
      <c r="BP5780" s="166"/>
      <c r="BQ5780" s="166"/>
      <c r="BR5780" s="166"/>
      <c r="BS5780" s="166"/>
      <c r="BT5780" s="166"/>
      <c r="BU5780" s="166"/>
      <c r="BV5780" s="166"/>
      <c r="BW5780" s="166"/>
      <c r="BX5780" s="166"/>
      <c r="BY5780" s="166"/>
      <c r="BZ5780" s="166"/>
      <c r="CA5780" s="166"/>
      <c r="CB5780" s="166"/>
      <c r="CC5780" s="166"/>
      <c r="CD5780" s="166"/>
      <c r="CE5780" s="166"/>
      <c r="CF5780" s="166"/>
      <c r="CG5780" s="166"/>
      <c r="CH5780" s="166"/>
      <c r="CI5780" s="166"/>
      <c r="CJ5780" s="166"/>
      <c r="CK5780" s="166"/>
      <c r="CL5780" s="166"/>
      <c r="CM5780" s="166"/>
      <c r="CN5780" s="166"/>
      <c r="CO5780" s="166"/>
      <c r="CP5780" s="166"/>
      <c r="CQ5780" s="166"/>
      <c r="CR5780" s="166"/>
      <c r="CS5780" s="166"/>
      <c r="CT5780" s="166"/>
      <c r="CU5780" s="166"/>
      <c r="CV5780" s="166"/>
      <c r="CW5780" s="166"/>
      <c r="CX5780" s="166"/>
      <c r="CY5780" s="166"/>
      <c r="CZ5780" s="166"/>
      <c r="DA5780" s="166"/>
      <c r="DB5780" s="166"/>
      <c r="DC5780" s="166"/>
      <c r="DD5780" s="166"/>
      <c r="DE5780" s="166"/>
      <c r="DF5780" s="166"/>
      <c r="DG5780" s="166"/>
      <c r="DH5780" s="166"/>
      <c r="DI5780" s="166"/>
      <c r="DJ5780" s="166"/>
      <c r="DK5780" s="166"/>
      <c r="DL5780" s="166"/>
      <c r="DM5780" s="166"/>
      <c r="DN5780" s="166"/>
      <c r="DO5780" s="166"/>
      <c r="DP5780" s="166"/>
      <c r="DQ5780" s="166"/>
      <c r="DR5780" s="166"/>
      <c r="DS5780" s="166"/>
      <c r="DT5780" s="166"/>
      <c r="DU5780" s="166"/>
      <c r="DV5780" s="166"/>
      <c r="DW5780" s="166"/>
      <c r="DX5780" s="166"/>
      <c r="DY5780" s="166"/>
      <c r="DZ5780" s="166"/>
      <c r="EA5780" s="166"/>
      <c r="EB5780" s="166"/>
      <c r="EC5780" s="166"/>
      <c r="ED5780" s="166"/>
    </row>
    <row r="5781" spans="3:134">
      <c r="C5781" s="152">
        <v>5758</v>
      </c>
      <c r="D5781" s="155">
        <v>-4778.9359317589524</v>
      </c>
      <c r="E5781" s="155">
        <v>666142.9564474225</v>
      </c>
      <c r="F5781" s="155">
        <v>704584.79433137178</v>
      </c>
      <c r="G5781" s="155">
        <v>-168611.67717064917</v>
      </c>
      <c r="H5781" s="155">
        <v>560996.09483794868</v>
      </c>
      <c r="I5781" s="155">
        <v>2943359.4348488152</v>
      </c>
      <c r="J5781" s="155">
        <v>1457541.6860181838</v>
      </c>
      <c r="K5781" s="155">
        <v>2115995.3292107731</v>
      </c>
      <c r="L5781" s="155">
        <v>4167675.840632543</v>
      </c>
      <c r="M5781" s="155">
        <v>4827451.7577337027</v>
      </c>
      <c r="N5781" s="155">
        <v>4271260.0250125825</v>
      </c>
      <c r="O5781" s="155">
        <v>3861623.5765350759</v>
      </c>
      <c r="P5781" s="155">
        <v>4980425.7793885469</v>
      </c>
      <c r="Q5781" s="155">
        <v>4913781.4795573205</v>
      </c>
      <c r="R5781" s="155">
        <v>3267373.5773404837</v>
      </c>
      <c r="S5781" s="155">
        <v>3179641.6248310506</v>
      </c>
      <c r="T5781" s="155">
        <v>-2427162.0128153265</v>
      </c>
      <c r="U5781" s="155">
        <v>-4560865.1899751127</v>
      </c>
      <c r="V5781" s="155">
        <v>-13115104.679701462</v>
      </c>
      <c r="W5781" s="155">
        <v>-16137094.299599022</v>
      </c>
      <c r="X5781" s="155">
        <v>-17813756.16744487</v>
      </c>
      <c r="Y5781" s="155">
        <v>-19213203.011933938</v>
      </c>
      <c r="Z5781" s="155">
        <v>0</v>
      </c>
      <c r="AA5781" s="155">
        <v>0</v>
      </c>
      <c r="AB5781" s="166"/>
      <c r="AC5781" s="166"/>
      <c r="AD5781" s="166"/>
      <c r="AE5781" s="166"/>
      <c r="AF5781" s="166"/>
      <c r="AG5781" s="166"/>
      <c r="AH5781" s="166"/>
      <c r="AI5781" s="166"/>
      <c r="AJ5781" s="166"/>
      <c r="AK5781" s="166"/>
      <c r="AL5781" s="166"/>
      <c r="AM5781" s="166"/>
      <c r="AN5781" s="166"/>
      <c r="AO5781" s="166"/>
      <c r="AP5781" s="166"/>
      <c r="AQ5781" s="166"/>
      <c r="AR5781" s="166"/>
      <c r="AS5781" s="166"/>
      <c r="AT5781" s="166"/>
      <c r="AU5781" s="166"/>
      <c r="AV5781" s="166"/>
      <c r="AW5781" s="166"/>
      <c r="AX5781" s="166"/>
      <c r="AY5781" s="166"/>
      <c r="AZ5781" s="166"/>
      <c r="BA5781" s="166"/>
      <c r="BB5781" s="166"/>
      <c r="BC5781" s="166"/>
      <c r="BD5781" s="166"/>
      <c r="BE5781" s="166"/>
      <c r="BF5781" s="166"/>
      <c r="BG5781" s="166"/>
      <c r="BH5781" s="166"/>
      <c r="BI5781" s="166"/>
      <c r="BJ5781" s="166"/>
      <c r="BK5781" s="166"/>
      <c r="BL5781" s="166"/>
      <c r="BM5781" s="166"/>
      <c r="BN5781" s="166"/>
      <c r="BO5781" s="166"/>
      <c r="BP5781" s="166"/>
      <c r="BQ5781" s="166"/>
      <c r="BR5781" s="166"/>
      <c r="BS5781" s="166"/>
      <c r="BT5781" s="166"/>
      <c r="BU5781" s="166"/>
      <c r="BV5781" s="166"/>
      <c r="BW5781" s="166"/>
      <c r="BX5781" s="166"/>
      <c r="BY5781" s="166"/>
      <c r="BZ5781" s="166"/>
      <c r="CA5781" s="166"/>
      <c r="CB5781" s="166"/>
      <c r="CC5781" s="166"/>
      <c r="CD5781" s="166"/>
      <c r="CE5781" s="166"/>
      <c r="CF5781" s="166"/>
      <c r="CG5781" s="166"/>
      <c r="CH5781" s="166"/>
      <c r="CI5781" s="166"/>
      <c r="CJ5781" s="166"/>
      <c r="CK5781" s="166"/>
      <c r="CL5781" s="166"/>
      <c r="CM5781" s="166"/>
      <c r="CN5781" s="166"/>
      <c r="CO5781" s="166"/>
      <c r="CP5781" s="166"/>
      <c r="CQ5781" s="166"/>
      <c r="CR5781" s="166"/>
      <c r="CS5781" s="166"/>
      <c r="CT5781" s="166"/>
      <c r="CU5781" s="166"/>
      <c r="CV5781" s="166"/>
      <c r="CW5781" s="166"/>
      <c r="CX5781" s="166"/>
      <c r="CY5781" s="166"/>
      <c r="CZ5781" s="166"/>
      <c r="DA5781" s="166"/>
      <c r="DB5781" s="166"/>
      <c r="DC5781" s="166"/>
      <c r="DD5781" s="166"/>
      <c r="DE5781" s="166"/>
      <c r="DF5781" s="166"/>
      <c r="DG5781" s="166"/>
      <c r="DH5781" s="166"/>
      <c r="DI5781" s="166"/>
      <c r="DJ5781" s="166"/>
      <c r="DK5781" s="166"/>
      <c r="DL5781" s="166"/>
      <c r="DM5781" s="166"/>
      <c r="DN5781" s="166"/>
      <c r="DO5781" s="166"/>
      <c r="DP5781" s="166"/>
      <c r="DQ5781" s="166"/>
      <c r="DR5781" s="166"/>
      <c r="DS5781" s="166"/>
      <c r="DT5781" s="166"/>
      <c r="DU5781" s="166"/>
      <c r="DV5781" s="166"/>
      <c r="DW5781" s="166"/>
      <c r="DX5781" s="166"/>
      <c r="DY5781" s="166"/>
      <c r="DZ5781" s="166"/>
      <c r="EA5781" s="166"/>
      <c r="EB5781" s="166"/>
      <c r="EC5781" s="166"/>
      <c r="ED5781" s="166"/>
    </row>
    <row r="5782" spans="3:134">
      <c r="C5782" s="152">
        <v>5759</v>
      </c>
      <c r="D5782" s="155">
        <v>-4778.9359317589524</v>
      </c>
      <c r="E5782" s="155">
        <v>32080.082960233092</v>
      </c>
      <c r="F5782" s="155">
        <v>-168459.30509079993</v>
      </c>
      <c r="G5782" s="155">
        <v>1441264.2337391824</v>
      </c>
      <c r="H5782" s="155">
        <v>1150866.9324566871</v>
      </c>
      <c r="I5782" s="155">
        <v>2852299.6171085387</v>
      </c>
      <c r="J5782" s="155">
        <v>1501439.2831701636</v>
      </c>
      <c r="K5782" s="155">
        <v>2859630.3037820011</v>
      </c>
      <c r="L5782" s="155">
        <v>2774729.2228390574</v>
      </c>
      <c r="M5782" s="155">
        <v>2577071.4703395218</v>
      </c>
      <c r="N5782" s="155">
        <v>1387554.3488154709</v>
      </c>
      <c r="O5782" s="155">
        <v>2793943.5843064487</v>
      </c>
      <c r="P5782" s="155">
        <v>4684302.5202203244</v>
      </c>
      <c r="Q5782" s="155">
        <v>4107935.5278531611</v>
      </c>
      <c r="R5782" s="155">
        <v>2730379.8579248786</v>
      </c>
      <c r="S5782" s="155">
        <v>2306031.041396603</v>
      </c>
      <c r="T5782" s="155">
        <v>-2841744.6045006663</v>
      </c>
      <c r="U5782" s="155">
        <v>-11283696.010700122</v>
      </c>
      <c r="V5782" s="155">
        <v>-13505172.037647486</v>
      </c>
      <c r="W5782" s="155">
        <v>-13197567.833719358</v>
      </c>
      <c r="X5782" s="155">
        <v>-13960044.683645904</v>
      </c>
      <c r="Y5782" s="155">
        <v>-14547147.265503272</v>
      </c>
      <c r="Z5782" s="155">
        <v>0</v>
      </c>
      <c r="AA5782" s="155">
        <v>0</v>
      </c>
      <c r="AB5782" s="166"/>
      <c r="AC5782" s="166"/>
      <c r="AD5782" s="166"/>
      <c r="AE5782" s="166"/>
      <c r="AF5782" s="166"/>
      <c r="AG5782" s="166"/>
      <c r="AH5782" s="166"/>
      <c r="AI5782" s="166"/>
      <c r="AJ5782" s="166"/>
      <c r="AK5782" s="166"/>
      <c r="AL5782" s="166"/>
      <c r="AM5782" s="166"/>
      <c r="AN5782" s="166"/>
      <c r="AO5782" s="166"/>
      <c r="AP5782" s="166"/>
      <c r="AQ5782" s="166"/>
      <c r="AR5782" s="166"/>
      <c r="AS5782" s="166"/>
      <c r="AT5782" s="166"/>
      <c r="AU5782" s="166"/>
      <c r="AV5782" s="166"/>
      <c r="AW5782" s="166"/>
      <c r="AX5782" s="166"/>
      <c r="AY5782" s="166"/>
      <c r="AZ5782" s="166"/>
      <c r="BA5782" s="166"/>
      <c r="BB5782" s="166"/>
      <c r="BC5782" s="166"/>
      <c r="BD5782" s="166"/>
      <c r="BE5782" s="166"/>
      <c r="BF5782" s="166"/>
      <c r="BG5782" s="166"/>
      <c r="BH5782" s="166"/>
      <c r="BI5782" s="166"/>
      <c r="BJ5782" s="166"/>
      <c r="BK5782" s="166"/>
      <c r="BL5782" s="166"/>
      <c r="BM5782" s="166"/>
      <c r="BN5782" s="166"/>
      <c r="BO5782" s="166"/>
      <c r="BP5782" s="166"/>
      <c r="BQ5782" s="166"/>
      <c r="BR5782" s="166"/>
      <c r="BS5782" s="166"/>
      <c r="BT5782" s="166"/>
      <c r="BU5782" s="166"/>
      <c r="BV5782" s="166"/>
      <c r="BW5782" s="166"/>
      <c r="BX5782" s="166"/>
      <c r="BY5782" s="166"/>
      <c r="BZ5782" s="166"/>
      <c r="CA5782" s="166"/>
      <c r="CB5782" s="166"/>
      <c r="CC5782" s="166"/>
      <c r="CD5782" s="166"/>
      <c r="CE5782" s="166"/>
      <c r="CF5782" s="166"/>
      <c r="CG5782" s="166"/>
      <c r="CH5782" s="166"/>
      <c r="CI5782" s="166"/>
      <c r="CJ5782" s="166"/>
      <c r="CK5782" s="166"/>
      <c r="CL5782" s="166"/>
      <c r="CM5782" s="166"/>
      <c r="CN5782" s="166"/>
      <c r="CO5782" s="166"/>
      <c r="CP5782" s="166"/>
      <c r="CQ5782" s="166"/>
      <c r="CR5782" s="166"/>
      <c r="CS5782" s="166"/>
      <c r="CT5782" s="166"/>
      <c r="CU5782" s="166"/>
      <c r="CV5782" s="166"/>
      <c r="CW5782" s="166"/>
      <c r="CX5782" s="166"/>
      <c r="CY5782" s="166"/>
      <c r="CZ5782" s="166"/>
      <c r="DA5782" s="166"/>
      <c r="DB5782" s="166"/>
      <c r="DC5782" s="166"/>
      <c r="DD5782" s="166"/>
      <c r="DE5782" s="166"/>
      <c r="DF5782" s="166"/>
      <c r="DG5782" s="166"/>
      <c r="DH5782" s="166"/>
      <c r="DI5782" s="166"/>
      <c r="DJ5782" s="166"/>
      <c r="DK5782" s="166"/>
      <c r="DL5782" s="166"/>
      <c r="DM5782" s="166"/>
      <c r="DN5782" s="166"/>
      <c r="DO5782" s="166"/>
      <c r="DP5782" s="166"/>
      <c r="DQ5782" s="166"/>
      <c r="DR5782" s="166"/>
      <c r="DS5782" s="166"/>
      <c r="DT5782" s="166"/>
      <c r="DU5782" s="166"/>
      <c r="DV5782" s="166"/>
      <c r="DW5782" s="166"/>
      <c r="DX5782" s="166"/>
      <c r="DY5782" s="166"/>
      <c r="DZ5782" s="166"/>
      <c r="EA5782" s="166"/>
      <c r="EB5782" s="166"/>
      <c r="EC5782" s="166"/>
      <c r="ED5782" s="166"/>
    </row>
    <row r="5783" spans="3:134">
      <c r="C5783" s="152">
        <v>5760</v>
      </c>
      <c r="D5783" s="155">
        <v>-4778.9359317589524</v>
      </c>
      <c r="E5783" s="155">
        <v>463898.70092348754</v>
      </c>
      <c r="F5783" s="155">
        <v>817560.2408311069</v>
      </c>
      <c r="G5783" s="155">
        <v>1423381.9551074952</v>
      </c>
      <c r="H5783" s="155">
        <v>402004.15977856517</v>
      </c>
      <c r="I5783" s="155">
        <v>2061090.7754221112</v>
      </c>
      <c r="J5783" s="155">
        <v>1522144.9802220464</v>
      </c>
      <c r="K5783" s="155">
        <v>1712135.3454939574</v>
      </c>
      <c r="L5783" s="155">
        <v>2875943.2285237312</v>
      </c>
      <c r="M5783" s="155">
        <v>1690655.3560014218</v>
      </c>
      <c r="N5783" s="155">
        <v>-1920124.3986794651</v>
      </c>
      <c r="O5783" s="155">
        <v>-1031594.1276990175</v>
      </c>
      <c r="P5783" s="155">
        <v>6021.4157063961029</v>
      </c>
      <c r="Q5783" s="155">
        <v>501993.83534230292</v>
      </c>
      <c r="R5783" s="155">
        <v>2377354.3962096423</v>
      </c>
      <c r="S5783" s="155">
        <v>3716733.233018294</v>
      </c>
      <c r="T5783" s="155">
        <v>-6049079.8546132594</v>
      </c>
      <c r="U5783" s="155">
        <v>-8270946.0384693891</v>
      </c>
      <c r="V5783" s="155">
        <v>-14971534.73957701</v>
      </c>
      <c r="W5783" s="155">
        <v>-14692587.229626343</v>
      </c>
      <c r="X5783" s="155">
        <v>-16389053.229155958</v>
      </c>
      <c r="Y5783" s="155">
        <v>-18092820.730036557</v>
      </c>
      <c r="Z5783" s="155">
        <v>0</v>
      </c>
      <c r="AA5783" s="155">
        <v>0</v>
      </c>
      <c r="AB5783" s="166"/>
      <c r="AC5783" s="166"/>
      <c r="AD5783" s="166"/>
      <c r="AE5783" s="166"/>
      <c r="AF5783" s="166"/>
      <c r="AG5783" s="166"/>
      <c r="AH5783" s="166"/>
      <c r="AI5783" s="166"/>
      <c r="AJ5783" s="166"/>
      <c r="AK5783" s="166"/>
      <c r="AL5783" s="166"/>
      <c r="AM5783" s="166"/>
      <c r="AN5783" s="166"/>
      <c r="AO5783" s="166"/>
      <c r="AP5783" s="166"/>
      <c r="AQ5783" s="166"/>
      <c r="AR5783" s="166"/>
      <c r="AS5783" s="166"/>
      <c r="AT5783" s="166"/>
      <c r="AU5783" s="166"/>
      <c r="AV5783" s="166"/>
      <c r="AW5783" s="166"/>
      <c r="AX5783" s="166"/>
      <c r="AY5783" s="166"/>
      <c r="AZ5783" s="166"/>
      <c r="BA5783" s="166"/>
      <c r="BB5783" s="166"/>
      <c r="BC5783" s="166"/>
      <c r="BD5783" s="166"/>
      <c r="BE5783" s="166"/>
      <c r="BF5783" s="166"/>
      <c r="BG5783" s="166"/>
      <c r="BH5783" s="166"/>
      <c r="BI5783" s="166"/>
      <c r="BJ5783" s="166"/>
      <c r="BK5783" s="166"/>
      <c r="BL5783" s="166"/>
      <c r="BM5783" s="166"/>
      <c r="BN5783" s="166"/>
      <c r="BO5783" s="166"/>
      <c r="BP5783" s="166"/>
      <c r="BQ5783" s="166"/>
      <c r="BR5783" s="166"/>
      <c r="BS5783" s="166"/>
      <c r="BT5783" s="166"/>
      <c r="BU5783" s="166"/>
      <c r="BV5783" s="166"/>
      <c r="BW5783" s="166"/>
      <c r="BX5783" s="166"/>
      <c r="BY5783" s="166"/>
      <c r="BZ5783" s="166"/>
      <c r="CA5783" s="166"/>
      <c r="CB5783" s="166"/>
      <c r="CC5783" s="166"/>
      <c r="CD5783" s="166"/>
      <c r="CE5783" s="166"/>
      <c r="CF5783" s="166"/>
      <c r="CG5783" s="166"/>
      <c r="CH5783" s="166"/>
      <c r="CI5783" s="166"/>
      <c r="CJ5783" s="166"/>
      <c r="CK5783" s="166"/>
      <c r="CL5783" s="166"/>
      <c r="CM5783" s="166"/>
      <c r="CN5783" s="166"/>
      <c r="CO5783" s="166"/>
      <c r="CP5783" s="166"/>
      <c r="CQ5783" s="166"/>
      <c r="CR5783" s="166"/>
      <c r="CS5783" s="166"/>
      <c r="CT5783" s="166"/>
      <c r="CU5783" s="166"/>
      <c r="CV5783" s="166"/>
      <c r="CW5783" s="166"/>
      <c r="CX5783" s="166"/>
      <c r="CY5783" s="166"/>
      <c r="CZ5783" s="166"/>
      <c r="DA5783" s="166"/>
      <c r="DB5783" s="166"/>
      <c r="DC5783" s="166"/>
      <c r="DD5783" s="166"/>
      <c r="DE5783" s="166"/>
      <c r="DF5783" s="166"/>
      <c r="DG5783" s="166"/>
      <c r="DH5783" s="166"/>
      <c r="DI5783" s="166"/>
      <c r="DJ5783" s="166"/>
      <c r="DK5783" s="166"/>
      <c r="DL5783" s="166"/>
      <c r="DM5783" s="166"/>
      <c r="DN5783" s="166"/>
      <c r="DO5783" s="166"/>
      <c r="DP5783" s="166"/>
      <c r="DQ5783" s="166"/>
      <c r="DR5783" s="166"/>
      <c r="DS5783" s="166"/>
      <c r="DT5783" s="166"/>
      <c r="DU5783" s="166"/>
      <c r="DV5783" s="166"/>
      <c r="DW5783" s="166"/>
      <c r="DX5783" s="166"/>
      <c r="DY5783" s="166"/>
      <c r="DZ5783" s="166"/>
      <c r="EA5783" s="166"/>
      <c r="EB5783" s="166"/>
      <c r="EC5783" s="166"/>
      <c r="ED5783" s="166"/>
    </row>
    <row r="5784" spans="3:134">
      <c r="C5784" s="152">
        <v>5761</v>
      </c>
      <c r="D5784" s="153">
        <v>-4778.9359317589524</v>
      </c>
      <c r="E5784" s="153">
        <v>-130153.75965823233</v>
      </c>
      <c r="F5784" s="153">
        <v>-1698318.3791255057</v>
      </c>
      <c r="G5784" s="153">
        <v>-1439496.4302565306</v>
      </c>
      <c r="H5784" s="153">
        <v>-2028849.5171744674</v>
      </c>
      <c r="I5784" s="153">
        <v>-3502664.1661412269</v>
      </c>
      <c r="J5784" s="153">
        <v>-3113590.8855113536</v>
      </c>
      <c r="K5784" s="153">
        <v>-5729937.8459905684</v>
      </c>
      <c r="L5784" s="153">
        <v>-6257329.6833441556</v>
      </c>
      <c r="M5784" s="153">
        <v>-6978065.5924922526</v>
      </c>
      <c r="N5784" s="153">
        <v>-6434995.9108329117</v>
      </c>
      <c r="O5784" s="153">
        <v>-7303671.4534751922</v>
      </c>
      <c r="P5784" s="153">
        <v>-6961501.8876544237</v>
      </c>
      <c r="Q5784" s="153">
        <v>-7130721.8241510242</v>
      </c>
      <c r="R5784" s="153">
        <v>-6642915.7445721477</v>
      </c>
      <c r="S5784" s="153">
        <v>-5180024.9630146325</v>
      </c>
      <c r="T5784" s="153">
        <v>-13022019.535401985</v>
      </c>
      <c r="U5784" s="153">
        <v>-12042415.1375269</v>
      </c>
      <c r="V5784" s="153">
        <v>-14112492.436515525</v>
      </c>
      <c r="W5784" s="153">
        <v>-17930736.489251927</v>
      </c>
      <c r="X5784" s="153">
        <v>-20391331.254551947</v>
      </c>
      <c r="Y5784" s="153">
        <v>-22237771.213707432</v>
      </c>
      <c r="Z5784" s="153">
        <v>0</v>
      </c>
      <c r="AA5784" s="153">
        <v>0</v>
      </c>
      <c r="AB5784" s="165"/>
      <c r="AC5784" s="165"/>
      <c r="AD5784" s="165"/>
      <c r="AE5784" s="165"/>
      <c r="AF5784" s="165"/>
      <c r="AG5784" s="165"/>
      <c r="AH5784" s="165"/>
      <c r="AI5784" s="165"/>
      <c r="AJ5784" s="165"/>
      <c r="AK5784" s="165"/>
      <c r="AL5784" s="165"/>
      <c r="AM5784" s="165"/>
      <c r="AN5784" s="165"/>
      <c r="AO5784" s="165"/>
      <c r="AP5784" s="165"/>
      <c r="AQ5784" s="165"/>
      <c r="AR5784" s="165"/>
      <c r="AS5784" s="165"/>
      <c r="AT5784" s="165"/>
      <c r="AU5784" s="165"/>
      <c r="AV5784" s="165"/>
      <c r="AW5784" s="165"/>
      <c r="AX5784" s="165"/>
      <c r="AY5784" s="165"/>
      <c r="AZ5784" s="165"/>
      <c r="BA5784" s="165"/>
      <c r="BB5784" s="165"/>
      <c r="BC5784" s="165"/>
      <c r="BD5784" s="165"/>
      <c r="BE5784" s="165"/>
      <c r="BF5784" s="165"/>
      <c r="BG5784" s="165"/>
      <c r="BH5784" s="165"/>
      <c r="BI5784" s="165"/>
      <c r="BJ5784" s="165"/>
      <c r="BK5784" s="165"/>
      <c r="BL5784" s="165"/>
      <c r="BM5784" s="165"/>
      <c r="BN5784" s="165"/>
      <c r="BO5784" s="165"/>
      <c r="BP5784" s="165"/>
      <c r="BQ5784" s="165"/>
      <c r="BR5784" s="165"/>
      <c r="BS5784" s="165"/>
      <c r="BT5784" s="165"/>
      <c r="BU5784" s="165"/>
      <c r="BV5784" s="165"/>
      <c r="BW5784" s="165"/>
      <c r="BX5784" s="165"/>
      <c r="BY5784" s="165"/>
      <c r="BZ5784" s="165"/>
      <c r="CA5784" s="165"/>
      <c r="CB5784" s="165"/>
      <c r="CC5784" s="165"/>
      <c r="CD5784" s="165"/>
      <c r="CE5784" s="165"/>
      <c r="CF5784" s="165"/>
      <c r="CG5784" s="165"/>
      <c r="CH5784" s="165"/>
      <c r="CI5784" s="165"/>
      <c r="CJ5784" s="165"/>
      <c r="CK5784" s="165"/>
      <c r="CL5784" s="165"/>
      <c r="CM5784" s="165"/>
      <c r="CN5784" s="165"/>
      <c r="CO5784" s="165"/>
      <c r="CP5784" s="165"/>
      <c r="CQ5784" s="165"/>
      <c r="CR5784" s="165"/>
      <c r="CS5784" s="165"/>
      <c r="CT5784" s="165"/>
      <c r="CU5784" s="165"/>
      <c r="CV5784" s="165"/>
      <c r="CW5784" s="165"/>
      <c r="CX5784" s="165"/>
      <c r="CY5784" s="165"/>
      <c r="CZ5784" s="165"/>
      <c r="DA5784" s="165"/>
      <c r="DB5784" s="165"/>
      <c r="DC5784" s="165"/>
      <c r="DD5784" s="165"/>
      <c r="DE5784" s="165"/>
      <c r="DF5784" s="165"/>
      <c r="DG5784" s="165"/>
      <c r="DH5784" s="165"/>
      <c r="DI5784" s="165"/>
      <c r="DJ5784" s="165"/>
      <c r="DK5784" s="165"/>
      <c r="DL5784" s="165"/>
      <c r="DM5784" s="165"/>
      <c r="DN5784" s="165"/>
      <c r="DO5784" s="165"/>
      <c r="DP5784" s="165"/>
      <c r="DQ5784" s="165"/>
      <c r="DR5784" s="165"/>
      <c r="DS5784" s="165"/>
      <c r="DT5784" s="165"/>
      <c r="DU5784" s="165"/>
      <c r="DV5784" s="165"/>
      <c r="DW5784" s="165"/>
      <c r="DX5784" s="165"/>
      <c r="DY5784" s="165"/>
      <c r="DZ5784" s="165"/>
      <c r="EA5784" s="165"/>
      <c r="EB5784" s="165"/>
      <c r="EC5784" s="165"/>
      <c r="ED5784" s="165"/>
    </row>
    <row r="5785" spans="3:134">
      <c r="C5785" s="152">
        <v>5762</v>
      </c>
      <c r="D5785" s="153">
        <v>-4778.9359317589524</v>
      </c>
      <c r="E5785" s="153">
        <v>-87404.560103014112</v>
      </c>
      <c r="F5785" s="153">
        <v>-135160.69882243872</v>
      </c>
      <c r="G5785" s="153">
        <v>927935.63197247684</v>
      </c>
      <c r="H5785" s="153">
        <v>122852.04279777408</v>
      </c>
      <c r="I5785" s="153">
        <v>1467076.5428670049</v>
      </c>
      <c r="J5785" s="153">
        <v>3424072.2077398598</v>
      </c>
      <c r="K5785" s="153">
        <v>3449086.1674758196</v>
      </c>
      <c r="L5785" s="153">
        <v>2131015.9841142148</v>
      </c>
      <c r="M5785" s="153">
        <v>3117641.3156844825</v>
      </c>
      <c r="N5785" s="153">
        <v>2113751.1727548093</v>
      </c>
      <c r="O5785" s="153">
        <v>1781678.0186518431</v>
      </c>
      <c r="P5785" s="153">
        <v>1014839.5363331437</v>
      </c>
      <c r="Q5785" s="153">
        <v>1054481.5239887983</v>
      </c>
      <c r="R5785" s="153">
        <v>1379730.2778378427</v>
      </c>
      <c r="S5785" s="153">
        <v>1208088.6392956078</v>
      </c>
      <c r="T5785" s="153">
        <v>6578822.4346896708</v>
      </c>
      <c r="U5785" s="153">
        <v>6815338.3065004647</v>
      </c>
      <c r="V5785" s="153">
        <v>6332029.2067536861</v>
      </c>
      <c r="W5785" s="153">
        <v>3418670.4088096321</v>
      </c>
      <c r="X5785" s="153">
        <v>3191182.3143804818</v>
      </c>
      <c r="Y5785" s="153">
        <v>3261147.1510106921</v>
      </c>
      <c r="Z5785" s="153">
        <v>0</v>
      </c>
      <c r="AA5785" s="153">
        <v>0</v>
      </c>
      <c r="AB5785" s="165"/>
      <c r="AC5785" s="165"/>
      <c r="AD5785" s="165"/>
      <c r="AE5785" s="165"/>
      <c r="AF5785" s="165"/>
      <c r="AG5785" s="165"/>
      <c r="AH5785" s="165"/>
      <c r="AI5785" s="165"/>
      <c r="AJ5785" s="165"/>
      <c r="AK5785" s="165"/>
      <c r="AL5785" s="165"/>
      <c r="AM5785" s="165"/>
      <c r="AN5785" s="165"/>
      <c r="AO5785" s="165"/>
      <c r="AP5785" s="165"/>
      <c r="AQ5785" s="165"/>
      <c r="AR5785" s="165"/>
      <c r="AS5785" s="165"/>
      <c r="AT5785" s="165"/>
      <c r="AU5785" s="165"/>
      <c r="AV5785" s="165"/>
      <c r="AW5785" s="165"/>
      <c r="AX5785" s="165"/>
      <c r="AY5785" s="165"/>
      <c r="AZ5785" s="165"/>
      <c r="BA5785" s="165"/>
      <c r="BB5785" s="165"/>
      <c r="BC5785" s="165"/>
      <c r="BD5785" s="165"/>
      <c r="BE5785" s="165"/>
      <c r="BF5785" s="165"/>
      <c r="BG5785" s="165"/>
      <c r="BH5785" s="165"/>
      <c r="BI5785" s="165"/>
      <c r="BJ5785" s="165"/>
      <c r="BK5785" s="165"/>
      <c r="BL5785" s="165"/>
      <c r="BM5785" s="165"/>
      <c r="BN5785" s="165"/>
      <c r="BO5785" s="165"/>
      <c r="BP5785" s="165"/>
      <c r="BQ5785" s="165"/>
      <c r="BR5785" s="165"/>
      <c r="BS5785" s="165"/>
      <c r="BT5785" s="165"/>
      <c r="BU5785" s="165"/>
      <c r="BV5785" s="165"/>
      <c r="BW5785" s="165"/>
      <c r="BX5785" s="165"/>
      <c r="BY5785" s="165"/>
      <c r="BZ5785" s="165"/>
      <c r="CA5785" s="165"/>
      <c r="CB5785" s="165"/>
      <c r="CC5785" s="165"/>
      <c r="CD5785" s="165"/>
      <c r="CE5785" s="165"/>
      <c r="CF5785" s="165"/>
      <c r="CG5785" s="165"/>
      <c r="CH5785" s="165"/>
      <c r="CI5785" s="165"/>
      <c r="CJ5785" s="165"/>
      <c r="CK5785" s="165"/>
      <c r="CL5785" s="165"/>
      <c r="CM5785" s="165"/>
      <c r="CN5785" s="165"/>
      <c r="CO5785" s="165"/>
      <c r="CP5785" s="165"/>
      <c r="CQ5785" s="165"/>
      <c r="CR5785" s="165"/>
      <c r="CS5785" s="165"/>
      <c r="CT5785" s="165"/>
      <c r="CU5785" s="165"/>
      <c r="CV5785" s="165"/>
      <c r="CW5785" s="165"/>
      <c r="CX5785" s="165"/>
      <c r="CY5785" s="165"/>
      <c r="CZ5785" s="165"/>
      <c r="DA5785" s="165"/>
      <c r="DB5785" s="165"/>
      <c r="DC5785" s="165"/>
      <c r="DD5785" s="165"/>
      <c r="DE5785" s="165"/>
      <c r="DF5785" s="165"/>
      <c r="DG5785" s="165"/>
      <c r="DH5785" s="165"/>
      <c r="DI5785" s="165"/>
      <c r="DJ5785" s="165"/>
      <c r="DK5785" s="165"/>
      <c r="DL5785" s="165"/>
      <c r="DM5785" s="165"/>
      <c r="DN5785" s="165"/>
      <c r="DO5785" s="165"/>
      <c r="DP5785" s="165"/>
      <c r="DQ5785" s="165"/>
      <c r="DR5785" s="165"/>
      <c r="DS5785" s="165"/>
      <c r="DT5785" s="165"/>
      <c r="DU5785" s="165"/>
      <c r="DV5785" s="165"/>
      <c r="DW5785" s="165"/>
      <c r="DX5785" s="165"/>
      <c r="DY5785" s="165"/>
      <c r="DZ5785" s="165"/>
      <c r="EA5785" s="165"/>
      <c r="EB5785" s="165"/>
      <c r="EC5785" s="165"/>
      <c r="ED5785" s="165"/>
    </row>
    <row r="5786" spans="3:134">
      <c r="C5786" s="152">
        <v>5763</v>
      </c>
      <c r="D5786" s="153">
        <v>-4778.9359317589524</v>
      </c>
      <c r="E5786" s="153">
        <v>-341289.02882546186</v>
      </c>
      <c r="F5786" s="153">
        <v>-180682.8803281635</v>
      </c>
      <c r="G5786" s="153">
        <v>-309307.64930652082</v>
      </c>
      <c r="H5786" s="153">
        <v>-856860.31767959893</v>
      </c>
      <c r="I5786" s="153">
        <v>-2214634.9366165996</v>
      </c>
      <c r="J5786" s="153">
        <v>-3460883.0274393708</v>
      </c>
      <c r="K5786" s="153">
        <v>-6109381.0952247381</v>
      </c>
      <c r="L5786" s="153">
        <v>-4765171.376658529</v>
      </c>
      <c r="M5786" s="153">
        <v>-5356525.5930075049</v>
      </c>
      <c r="N5786" s="153">
        <v>-8252620.6867794693</v>
      </c>
      <c r="O5786" s="153">
        <v>-6477813.9175599068</v>
      </c>
      <c r="P5786" s="153">
        <v>-6541300.7818377614</v>
      </c>
      <c r="Q5786" s="153">
        <v>-5961609.8374041766</v>
      </c>
      <c r="R5786" s="153">
        <v>-6245381.2997018993</v>
      </c>
      <c r="S5786" s="153">
        <v>-7107659.2353401184</v>
      </c>
      <c r="T5786" s="153">
        <v>-7582588.7937175184</v>
      </c>
      <c r="U5786" s="153">
        <v>-9420630.5602710992</v>
      </c>
      <c r="V5786" s="153">
        <v>-11934986.357259691</v>
      </c>
      <c r="W5786" s="153">
        <v>-13994253.945377529</v>
      </c>
      <c r="X5786" s="153">
        <v>-14095948.756086588</v>
      </c>
      <c r="Y5786" s="153">
        <v>-13419107.02775161</v>
      </c>
      <c r="Z5786" s="153">
        <v>0</v>
      </c>
      <c r="AA5786" s="153">
        <v>0</v>
      </c>
      <c r="AB5786" s="165"/>
      <c r="AC5786" s="165"/>
      <c r="AD5786" s="165"/>
      <c r="AE5786" s="165"/>
      <c r="AF5786" s="165"/>
      <c r="AG5786" s="165"/>
      <c r="AH5786" s="165"/>
      <c r="AI5786" s="165"/>
      <c r="AJ5786" s="165"/>
      <c r="AK5786" s="165"/>
      <c r="AL5786" s="165"/>
      <c r="AM5786" s="165"/>
      <c r="AN5786" s="165"/>
      <c r="AO5786" s="165"/>
      <c r="AP5786" s="165"/>
      <c r="AQ5786" s="165"/>
      <c r="AR5786" s="165"/>
      <c r="AS5786" s="165"/>
      <c r="AT5786" s="165"/>
      <c r="AU5786" s="165"/>
      <c r="AV5786" s="165"/>
      <c r="AW5786" s="165"/>
      <c r="AX5786" s="165"/>
      <c r="AY5786" s="165"/>
      <c r="AZ5786" s="165"/>
      <c r="BA5786" s="165"/>
      <c r="BB5786" s="165"/>
      <c r="BC5786" s="165"/>
      <c r="BD5786" s="165"/>
      <c r="BE5786" s="165"/>
      <c r="BF5786" s="165"/>
      <c r="BG5786" s="165"/>
      <c r="BH5786" s="165"/>
      <c r="BI5786" s="165"/>
      <c r="BJ5786" s="165"/>
      <c r="BK5786" s="165"/>
      <c r="BL5786" s="165"/>
      <c r="BM5786" s="165"/>
      <c r="BN5786" s="165"/>
      <c r="BO5786" s="165"/>
      <c r="BP5786" s="165"/>
      <c r="BQ5786" s="165"/>
      <c r="BR5786" s="165"/>
      <c r="BS5786" s="165"/>
      <c r="BT5786" s="165"/>
      <c r="BU5786" s="165"/>
      <c r="BV5786" s="165"/>
      <c r="BW5786" s="165"/>
      <c r="BX5786" s="165"/>
      <c r="BY5786" s="165"/>
      <c r="BZ5786" s="165"/>
      <c r="CA5786" s="165"/>
      <c r="CB5786" s="165"/>
      <c r="CC5786" s="165"/>
      <c r="CD5786" s="165"/>
      <c r="CE5786" s="165"/>
      <c r="CF5786" s="165"/>
      <c r="CG5786" s="165"/>
      <c r="CH5786" s="165"/>
      <c r="CI5786" s="165"/>
      <c r="CJ5786" s="165"/>
      <c r="CK5786" s="165"/>
      <c r="CL5786" s="165"/>
      <c r="CM5786" s="165"/>
      <c r="CN5786" s="165"/>
      <c r="CO5786" s="165"/>
      <c r="CP5786" s="165"/>
      <c r="CQ5786" s="165"/>
      <c r="CR5786" s="165"/>
      <c r="CS5786" s="165"/>
      <c r="CT5786" s="165"/>
      <c r="CU5786" s="165"/>
      <c r="CV5786" s="165"/>
      <c r="CW5786" s="165"/>
      <c r="CX5786" s="165"/>
      <c r="CY5786" s="165"/>
      <c r="CZ5786" s="165"/>
      <c r="DA5786" s="165"/>
      <c r="DB5786" s="165"/>
      <c r="DC5786" s="165"/>
      <c r="DD5786" s="165"/>
      <c r="DE5786" s="165"/>
      <c r="DF5786" s="165"/>
      <c r="DG5786" s="165"/>
      <c r="DH5786" s="165"/>
      <c r="DI5786" s="165"/>
      <c r="DJ5786" s="165"/>
      <c r="DK5786" s="165"/>
      <c r="DL5786" s="165"/>
      <c r="DM5786" s="165"/>
      <c r="DN5786" s="165"/>
      <c r="DO5786" s="165"/>
      <c r="DP5786" s="165"/>
      <c r="DQ5786" s="165"/>
      <c r="DR5786" s="165"/>
      <c r="DS5786" s="165"/>
      <c r="DT5786" s="165"/>
      <c r="DU5786" s="165"/>
      <c r="DV5786" s="165"/>
      <c r="DW5786" s="165"/>
      <c r="DX5786" s="165"/>
      <c r="DY5786" s="165"/>
      <c r="DZ5786" s="165"/>
      <c r="EA5786" s="165"/>
      <c r="EB5786" s="165"/>
      <c r="EC5786" s="165"/>
      <c r="ED5786" s="165"/>
    </row>
    <row r="5787" spans="3:134">
      <c r="C5787" s="152">
        <v>5764</v>
      </c>
      <c r="D5787" s="153">
        <v>-4778.9359317589524</v>
      </c>
      <c r="E5787" s="153">
        <v>1111251.0131236315</v>
      </c>
      <c r="F5787" s="153">
        <v>1300259.5785601139</v>
      </c>
      <c r="G5787" s="153">
        <v>169922.44588135183</v>
      </c>
      <c r="H5787" s="153">
        <v>341452.78089630604</v>
      </c>
      <c r="I5787" s="153">
        <v>-1507090.5616589636</v>
      </c>
      <c r="J5787" s="153">
        <v>852795.03592576087</v>
      </c>
      <c r="K5787" s="153">
        <v>400441.74669799209</v>
      </c>
      <c r="L5787" s="153">
        <v>-127925.13097319007</v>
      </c>
      <c r="M5787" s="153">
        <v>2038329.5608457774</v>
      </c>
      <c r="N5787" s="153">
        <v>2631781.5025586784</v>
      </c>
      <c r="O5787" s="153">
        <v>-244138.55380322039</v>
      </c>
      <c r="P5787" s="153">
        <v>102304.71304343641</v>
      </c>
      <c r="Q5787" s="153">
        <v>-2053863.4173920304</v>
      </c>
      <c r="R5787" s="153">
        <v>-1888363.6857264638</v>
      </c>
      <c r="S5787" s="153">
        <v>-2895653.8578907549</v>
      </c>
      <c r="T5787" s="153">
        <v>-1147793.4499903023</v>
      </c>
      <c r="U5787" s="153">
        <v>-4597063.7158354968</v>
      </c>
      <c r="V5787" s="153">
        <v>-7501540.8930023462</v>
      </c>
      <c r="W5787" s="153">
        <v>-7215209.2470525354</v>
      </c>
      <c r="X5787" s="153">
        <v>-10568760.00269863</v>
      </c>
      <c r="Y5787" s="153">
        <v>-14326267.193338484</v>
      </c>
      <c r="Z5787" s="153">
        <v>0</v>
      </c>
      <c r="AA5787" s="153">
        <v>0</v>
      </c>
      <c r="AB5787" s="165"/>
      <c r="AC5787" s="165"/>
      <c r="AD5787" s="165"/>
      <c r="AE5787" s="165"/>
      <c r="AF5787" s="165"/>
      <c r="AG5787" s="165"/>
      <c r="AH5787" s="165"/>
      <c r="AI5787" s="165"/>
      <c r="AJ5787" s="165"/>
      <c r="AK5787" s="165"/>
      <c r="AL5787" s="165"/>
      <c r="AM5787" s="165"/>
      <c r="AN5787" s="165"/>
      <c r="AO5787" s="165"/>
      <c r="AP5787" s="165"/>
      <c r="AQ5787" s="165"/>
      <c r="AR5787" s="165"/>
      <c r="AS5787" s="165"/>
      <c r="AT5787" s="165"/>
      <c r="AU5787" s="165"/>
      <c r="AV5787" s="165"/>
      <c r="AW5787" s="165"/>
      <c r="AX5787" s="165"/>
      <c r="AY5787" s="165"/>
      <c r="AZ5787" s="165"/>
      <c r="BA5787" s="165"/>
      <c r="BB5787" s="165"/>
      <c r="BC5787" s="165"/>
      <c r="BD5787" s="165"/>
      <c r="BE5787" s="165"/>
      <c r="BF5787" s="165"/>
      <c r="BG5787" s="165"/>
      <c r="BH5787" s="165"/>
      <c r="BI5787" s="165"/>
      <c r="BJ5787" s="165"/>
      <c r="BK5787" s="165"/>
      <c r="BL5787" s="165"/>
      <c r="BM5787" s="165"/>
      <c r="BN5787" s="165"/>
      <c r="BO5787" s="165"/>
      <c r="BP5787" s="165"/>
      <c r="BQ5787" s="165"/>
      <c r="BR5787" s="165"/>
      <c r="BS5787" s="165"/>
      <c r="BT5787" s="165"/>
      <c r="BU5787" s="165"/>
      <c r="BV5787" s="165"/>
      <c r="BW5787" s="165"/>
      <c r="BX5787" s="165"/>
      <c r="BY5787" s="165"/>
      <c r="BZ5787" s="165"/>
      <c r="CA5787" s="165"/>
      <c r="CB5787" s="165"/>
      <c r="CC5787" s="165"/>
      <c r="CD5787" s="165"/>
      <c r="CE5787" s="165"/>
      <c r="CF5787" s="165"/>
      <c r="CG5787" s="165"/>
      <c r="CH5787" s="165"/>
      <c r="CI5787" s="165"/>
      <c r="CJ5787" s="165"/>
      <c r="CK5787" s="165"/>
      <c r="CL5787" s="165"/>
      <c r="CM5787" s="165"/>
      <c r="CN5787" s="165"/>
      <c r="CO5787" s="165"/>
      <c r="CP5787" s="165"/>
      <c r="CQ5787" s="165"/>
      <c r="CR5787" s="165"/>
      <c r="CS5787" s="165"/>
      <c r="CT5787" s="165"/>
      <c r="CU5787" s="165"/>
      <c r="CV5787" s="165"/>
      <c r="CW5787" s="165"/>
      <c r="CX5787" s="165"/>
      <c r="CY5787" s="165"/>
      <c r="CZ5787" s="165"/>
      <c r="DA5787" s="165"/>
      <c r="DB5787" s="165"/>
      <c r="DC5787" s="165"/>
      <c r="DD5787" s="165"/>
      <c r="DE5787" s="165"/>
      <c r="DF5787" s="165"/>
      <c r="DG5787" s="165"/>
      <c r="DH5787" s="165"/>
      <c r="DI5787" s="165"/>
      <c r="DJ5787" s="165"/>
      <c r="DK5787" s="165"/>
      <c r="DL5787" s="165"/>
      <c r="DM5787" s="165"/>
      <c r="DN5787" s="165"/>
      <c r="DO5787" s="165"/>
      <c r="DP5787" s="165"/>
      <c r="DQ5787" s="165"/>
      <c r="DR5787" s="165"/>
      <c r="DS5787" s="165"/>
      <c r="DT5787" s="165"/>
      <c r="DU5787" s="165"/>
      <c r="DV5787" s="165"/>
      <c r="DW5787" s="165"/>
      <c r="DX5787" s="165"/>
      <c r="DY5787" s="165"/>
      <c r="DZ5787" s="165"/>
      <c r="EA5787" s="165"/>
      <c r="EB5787" s="165"/>
      <c r="EC5787" s="165"/>
      <c r="ED5787" s="165"/>
    </row>
    <row r="5788" spans="3:134">
      <c r="C5788" s="152">
        <v>5765</v>
      </c>
      <c r="D5788" s="155">
        <v>-4778.9359317589524</v>
      </c>
      <c r="E5788" s="155">
        <v>493893.15127153695</v>
      </c>
      <c r="F5788" s="155">
        <v>1822951.0236788541</v>
      </c>
      <c r="G5788" s="155">
        <v>2103386.1081641018</v>
      </c>
      <c r="H5788" s="155">
        <v>392159.07264503837</v>
      </c>
      <c r="I5788" s="155">
        <v>-4347620.2538308203</v>
      </c>
      <c r="J5788" s="155">
        <v>-495419.89215952158</v>
      </c>
      <c r="K5788" s="155">
        <v>-2872746.8666696548</v>
      </c>
      <c r="L5788" s="155">
        <v>-570349.24712914228</v>
      </c>
      <c r="M5788" s="155">
        <v>2048523.1626751572</v>
      </c>
      <c r="N5788" s="155">
        <v>292457.47143037617</v>
      </c>
      <c r="O5788" s="155">
        <v>-423203.04711385071</v>
      </c>
      <c r="P5788" s="155">
        <v>252123.85445846617</v>
      </c>
      <c r="Q5788" s="155">
        <v>-1277661.5151257813</v>
      </c>
      <c r="R5788" s="155">
        <v>-3655912.7621478289</v>
      </c>
      <c r="S5788" s="155">
        <v>-5667169.0815344751</v>
      </c>
      <c r="T5788" s="155">
        <v>-8018695.6438880712</v>
      </c>
      <c r="U5788" s="155">
        <v>-14984353.221360862</v>
      </c>
      <c r="V5788" s="155">
        <v>-15295274.439587772</v>
      </c>
      <c r="W5788" s="155">
        <v>-14254020.074133947</v>
      </c>
      <c r="X5788" s="155">
        <v>-15818650.928791463</v>
      </c>
      <c r="Y5788" s="155">
        <v>-17463290.720957845</v>
      </c>
      <c r="Z5788" s="155">
        <v>0</v>
      </c>
      <c r="AA5788" s="155">
        <v>0</v>
      </c>
      <c r="AB5788" s="166"/>
      <c r="AC5788" s="166"/>
      <c r="AD5788" s="166"/>
      <c r="AE5788" s="166"/>
      <c r="AF5788" s="166"/>
      <c r="AG5788" s="166"/>
      <c r="AH5788" s="166"/>
      <c r="AI5788" s="166"/>
      <c r="AJ5788" s="166"/>
      <c r="AK5788" s="166"/>
      <c r="AL5788" s="166"/>
      <c r="AM5788" s="166"/>
      <c r="AN5788" s="166"/>
      <c r="AO5788" s="166"/>
      <c r="AP5788" s="166"/>
      <c r="AQ5788" s="166"/>
      <c r="AR5788" s="166"/>
      <c r="AS5788" s="166"/>
      <c r="AT5788" s="166"/>
      <c r="AU5788" s="166"/>
      <c r="AV5788" s="166"/>
      <c r="AW5788" s="166"/>
      <c r="AX5788" s="166"/>
      <c r="AY5788" s="166"/>
      <c r="AZ5788" s="166"/>
      <c r="BA5788" s="166"/>
      <c r="BB5788" s="166"/>
      <c r="BC5788" s="166"/>
      <c r="BD5788" s="166"/>
      <c r="BE5788" s="166"/>
      <c r="BF5788" s="166"/>
      <c r="BG5788" s="166"/>
      <c r="BH5788" s="166"/>
      <c r="BI5788" s="166"/>
      <c r="BJ5788" s="166"/>
      <c r="BK5788" s="166"/>
      <c r="BL5788" s="166"/>
      <c r="BM5788" s="166"/>
      <c r="BN5788" s="166"/>
      <c r="BO5788" s="166"/>
      <c r="BP5788" s="166"/>
      <c r="BQ5788" s="166"/>
      <c r="BR5788" s="166"/>
      <c r="BS5788" s="166"/>
      <c r="BT5788" s="166"/>
      <c r="BU5788" s="166"/>
      <c r="BV5788" s="166"/>
      <c r="BW5788" s="166"/>
      <c r="BX5788" s="166"/>
      <c r="BY5788" s="166"/>
      <c r="BZ5788" s="166"/>
      <c r="CA5788" s="166"/>
      <c r="CB5788" s="166"/>
      <c r="CC5788" s="166"/>
      <c r="CD5788" s="166"/>
      <c r="CE5788" s="166"/>
      <c r="CF5788" s="166"/>
      <c r="CG5788" s="166"/>
      <c r="CH5788" s="166"/>
      <c r="CI5788" s="166"/>
      <c r="CJ5788" s="166"/>
      <c r="CK5788" s="166"/>
      <c r="CL5788" s="166"/>
      <c r="CM5788" s="166"/>
      <c r="CN5788" s="166"/>
      <c r="CO5788" s="166"/>
      <c r="CP5788" s="166"/>
      <c r="CQ5788" s="166"/>
      <c r="CR5788" s="166"/>
      <c r="CS5788" s="166"/>
      <c r="CT5788" s="166"/>
      <c r="CU5788" s="166"/>
      <c r="CV5788" s="166"/>
      <c r="CW5788" s="166"/>
      <c r="CX5788" s="166"/>
      <c r="CY5788" s="166"/>
      <c r="CZ5788" s="166"/>
      <c r="DA5788" s="166"/>
      <c r="DB5788" s="166"/>
      <c r="DC5788" s="166"/>
      <c r="DD5788" s="166"/>
      <c r="DE5788" s="166"/>
      <c r="DF5788" s="166"/>
      <c r="DG5788" s="166"/>
      <c r="DH5788" s="166"/>
      <c r="DI5788" s="166"/>
      <c r="DJ5788" s="166"/>
      <c r="DK5788" s="166"/>
      <c r="DL5788" s="166"/>
      <c r="DM5788" s="166"/>
      <c r="DN5788" s="166"/>
      <c r="DO5788" s="166"/>
      <c r="DP5788" s="166"/>
      <c r="DQ5788" s="166"/>
      <c r="DR5788" s="166"/>
      <c r="DS5788" s="166"/>
      <c r="DT5788" s="166"/>
      <c r="DU5788" s="166"/>
      <c r="DV5788" s="166"/>
      <c r="DW5788" s="166"/>
      <c r="DX5788" s="166"/>
      <c r="DY5788" s="166"/>
      <c r="DZ5788" s="166"/>
      <c r="EA5788" s="166"/>
      <c r="EB5788" s="166"/>
      <c r="EC5788" s="166"/>
      <c r="ED5788" s="166"/>
    </row>
    <row r="5789" spans="3:134">
      <c r="C5789" s="152">
        <v>5766</v>
      </c>
      <c r="D5789" s="155">
        <v>-4778.9359317589524</v>
      </c>
      <c r="E5789" s="155">
        <v>-1020699.9831939936</v>
      </c>
      <c r="F5789" s="155">
        <v>-869093.22926025093</v>
      </c>
      <c r="G5789" s="155">
        <v>-1081714.2651759535</v>
      </c>
      <c r="H5789" s="155">
        <v>-466625.4361012131</v>
      </c>
      <c r="I5789" s="155">
        <v>-519641.65172255039</v>
      </c>
      <c r="J5789" s="155">
        <v>-3366614.8133679777</v>
      </c>
      <c r="K5789" s="155">
        <v>-5958175.2393801361</v>
      </c>
      <c r="L5789" s="155">
        <v>-6741041.126582399</v>
      </c>
      <c r="M5789" s="155">
        <v>-8405623.2402127683</v>
      </c>
      <c r="N5789" s="155">
        <v>-8351926.8913083076</v>
      </c>
      <c r="O5789" s="155">
        <v>-7747035.0355485827</v>
      </c>
      <c r="P5789" s="155">
        <v>-7644253.6463597268</v>
      </c>
      <c r="Q5789" s="155">
        <v>-11714254.615580216</v>
      </c>
      <c r="R5789" s="155">
        <v>-13152606.527908951</v>
      </c>
      <c r="S5789" s="155">
        <v>-13918733.060477406</v>
      </c>
      <c r="T5789" s="155">
        <v>-22523001.823411807</v>
      </c>
      <c r="U5789" s="155">
        <v>-19732197.620378211</v>
      </c>
      <c r="V5789" s="155">
        <v>-18257004.853901252</v>
      </c>
      <c r="W5789" s="155">
        <v>-16766782.666837946</v>
      </c>
      <c r="X5789" s="155">
        <v>-15980437.81724979</v>
      </c>
      <c r="Y5789" s="155">
        <v>-14890225.978782535</v>
      </c>
      <c r="Z5789" s="155">
        <v>0</v>
      </c>
      <c r="AA5789" s="155">
        <v>0</v>
      </c>
      <c r="AB5789" s="166"/>
      <c r="AC5789" s="166"/>
      <c r="AD5789" s="166"/>
      <c r="AE5789" s="166"/>
      <c r="AF5789" s="166"/>
      <c r="AG5789" s="166"/>
      <c r="AH5789" s="166"/>
      <c r="AI5789" s="166"/>
      <c r="AJ5789" s="166"/>
      <c r="AK5789" s="166"/>
      <c r="AL5789" s="166"/>
      <c r="AM5789" s="166"/>
      <c r="AN5789" s="166"/>
      <c r="AO5789" s="166"/>
      <c r="AP5789" s="166"/>
      <c r="AQ5789" s="166"/>
      <c r="AR5789" s="166"/>
      <c r="AS5789" s="166"/>
      <c r="AT5789" s="166"/>
      <c r="AU5789" s="166"/>
      <c r="AV5789" s="166"/>
      <c r="AW5789" s="166"/>
      <c r="AX5789" s="166"/>
      <c r="AY5789" s="166"/>
      <c r="AZ5789" s="166"/>
      <c r="BA5789" s="166"/>
      <c r="BB5789" s="166"/>
      <c r="BC5789" s="166"/>
      <c r="BD5789" s="166"/>
      <c r="BE5789" s="166"/>
      <c r="BF5789" s="166"/>
      <c r="BG5789" s="166"/>
      <c r="BH5789" s="166"/>
      <c r="BI5789" s="166"/>
      <c r="BJ5789" s="166"/>
      <c r="BK5789" s="166"/>
      <c r="BL5789" s="166"/>
      <c r="BM5789" s="166"/>
      <c r="BN5789" s="166"/>
      <c r="BO5789" s="166"/>
      <c r="BP5789" s="166"/>
      <c r="BQ5789" s="166"/>
      <c r="BR5789" s="166"/>
      <c r="BS5789" s="166"/>
      <c r="BT5789" s="166"/>
      <c r="BU5789" s="166"/>
      <c r="BV5789" s="166"/>
      <c r="BW5789" s="166"/>
      <c r="BX5789" s="166"/>
      <c r="BY5789" s="166"/>
      <c r="BZ5789" s="166"/>
      <c r="CA5789" s="166"/>
      <c r="CB5789" s="166"/>
      <c r="CC5789" s="166"/>
      <c r="CD5789" s="166"/>
      <c r="CE5789" s="166"/>
      <c r="CF5789" s="166"/>
      <c r="CG5789" s="166"/>
      <c r="CH5789" s="166"/>
      <c r="CI5789" s="166"/>
      <c r="CJ5789" s="166"/>
      <c r="CK5789" s="166"/>
      <c r="CL5789" s="166"/>
      <c r="CM5789" s="166"/>
      <c r="CN5789" s="166"/>
      <c r="CO5789" s="166"/>
      <c r="CP5789" s="166"/>
      <c r="CQ5789" s="166"/>
      <c r="CR5789" s="166"/>
      <c r="CS5789" s="166"/>
      <c r="CT5789" s="166"/>
      <c r="CU5789" s="166"/>
      <c r="CV5789" s="166"/>
      <c r="CW5789" s="166"/>
      <c r="CX5789" s="166"/>
      <c r="CY5789" s="166"/>
      <c r="CZ5789" s="166"/>
      <c r="DA5789" s="166"/>
      <c r="DB5789" s="166"/>
      <c r="DC5789" s="166"/>
      <c r="DD5789" s="166"/>
      <c r="DE5789" s="166"/>
      <c r="DF5789" s="166"/>
      <c r="DG5789" s="166"/>
      <c r="DH5789" s="166"/>
      <c r="DI5789" s="166"/>
      <c r="DJ5789" s="166"/>
      <c r="DK5789" s="166"/>
      <c r="DL5789" s="166"/>
      <c r="DM5789" s="166"/>
      <c r="DN5789" s="166"/>
      <c r="DO5789" s="166"/>
      <c r="DP5789" s="166"/>
      <c r="DQ5789" s="166"/>
      <c r="DR5789" s="166"/>
      <c r="DS5789" s="166"/>
      <c r="DT5789" s="166"/>
      <c r="DU5789" s="166"/>
      <c r="DV5789" s="166"/>
      <c r="DW5789" s="166"/>
      <c r="DX5789" s="166"/>
      <c r="DY5789" s="166"/>
      <c r="DZ5789" s="166"/>
      <c r="EA5789" s="166"/>
      <c r="EB5789" s="166"/>
      <c r="EC5789" s="166"/>
      <c r="ED5789" s="166"/>
    </row>
    <row r="5790" spans="3:134">
      <c r="C5790" s="152">
        <v>5767</v>
      </c>
      <c r="D5790" s="155">
        <v>-4778.9359317589524</v>
      </c>
      <c r="E5790" s="155">
        <v>339059.77610294521</v>
      </c>
      <c r="F5790" s="155">
        <v>260800.11308509111</v>
      </c>
      <c r="G5790" s="155">
        <v>-1349440.1977925301</v>
      </c>
      <c r="H5790" s="155">
        <v>-2330793.3948571533</v>
      </c>
      <c r="I5790" s="155">
        <v>-4524057.8698002398</v>
      </c>
      <c r="J5790" s="155">
        <v>-2338466.7971189916</v>
      </c>
      <c r="K5790" s="155">
        <v>-2436079.2376690954</v>
      </c>
      <c r="L5790" s="155">
        <v>-4666132.6331837028</v>
      </c>
      <c r="M5790" s="155">
        <v>-6195224.3912670314</v>
      </c>
      <c r="N5790" s="155">
        <v>-6541502.1959526539</v>
      </c>
      <c r="O5790" s="155">
        <v>-7375270.4316453934</v>
      </c>
      <c r="P5790" s="155">
        <v>-8840867.6481878757</v>
      </c>
      <c r="Q5790" s="155">
        <v>-6975737.7547480315</v>
      </c>
      <c r="R5790" s="155">
        <v>-5587129.173897326</v>
      </c>
      <c r="S5790" s="155">
        <v>-7535309.527554512</v>
      </c>
      <c r="T5790" s="155">
        <v>-12979302.009612948</v>
      </c>
      <c r="U5790" s="155">
        <v>-18635032.745965242</v>
      </c>
      <c r="V5790" s="155">
        <v>-21474407.411797032</v>
      </c>
      <c r="W5790" s="155">
        <v>-24569530.970023289</v>
      </c>
      <c r="X5790" s="155">
        <v>-25841886.967747778</v>
      </c>
      <c r="Y5790" s="155">
        <v>-26720016.973202288</v>
      </c>
      <c r="Z5790" s="155">
        <v>0</v>
      </c>
      <c r="AA5790" s="155">
        <v>0</v>
      </c>
      <c r="AB5790" s="166"/>
      <c r="AC5790" s="166"/>
      <c r="AD5790" s="166"/>
      <c r="AE5790" s="166"/>
      <c r="AF5790" s="166"/>
      <c r="AG5790" s="166"/>
      <c r="AH5790" s="166"/>
      <c r="AI5790" s="166"/>
      <c r="AJ5790" s="166"/>
      <c r="AK5790" s="166"/>
      <c r="AL5790" s="166"/>
      <c r="AM5790" s="166"/>
      <c r="AN5790" s="166"/>
      <c r="AO5790" s="166"/>
      <c r="AP5790" s="166"/>
      <c r="AQ5790" s="166"/>
      <c r="AR5790" s="166"/>
      <c r="AS5790" s="166"/>
      <c r="AT5790" s="166"/>
      <c r="AU5790" s="166"/>
      <c r="AV5790" s="166"/>
      <c r="AW5790" s="166"/>
      <c r="AX5790" s="166"/>
      <c r="AY5790" s="166"/>
      <c r="AZ5790" s="166"/>
      <c r="BA5790" s="166"/>
      <c r="BB5790" s="166"/>
      <c r="BC5790" s="166"/>
      <c r="BD5790" s="166"/>
      <c r="BE5790" s="166"/>
      <c r="BF5790" s="166"/>
      <c r="BG5790" s="166"/>
      <c r="BH5790" s="166"/>
      <c r="BI5790" s="166"/>
      <c r="BJ5790" s="166"/>
      <c r="BK5790" s="166"/>
      <c r="BL5790" s="166"/>
      <c r="BM5790" s="166"/>
      <c r="BN5790" s="166"/>
      <c r="BO5790" s="166"/>
      <c r="BP5790" s="166"/>
      <c r="BQ5790" s="166"/>
      <c r="BR5790" s="166"/>
      <c r="BS5790" s="166"/>
      <c r="BT5790" s="166"/>
      <c r="BU5790" s="166"/>
      <c r="BV5790" s="166"/>
      <c r="BW5790" s="166"/>
      <c r="BX5790" s="166"/>
      <c r="BY5790" s="166"/>
      <c r="BZ5790" s="166"/>
      <c r="CA5790" s="166"/>
      <c r="CB5790" s="166"/>
      <c r="CC5790" s="166"/>
      <c r="CD5790" s="166"/>
      <c r="CE5790" s="166"/>
      <c r="CF5790" s="166"/>
      <c r="CG5790" s="166"/>
      <c r="CH5790" s="166"/>
      <c r="CI5790" s="166"/>
      <c r="CJ5790" s="166"/>
      <c r="CK5790" s="166"/>
      <c r="CL5790" s="166"/>
      <c r="CM5790" s="166"/>
      <c r="CN5790" s="166"/>
      <c r="CO5790" s="166"/>
      <c r="CP5790" s="166"/>
      <c r="CQ5790" s="166"/>
      <c r="CR5790" s="166"/>
      <c r="CS5790" s="166"/>
      <c r="CT5790" s="166"/>
      <c r="CU5790" s="166"/>
      <c r="CV5790" s="166"/>
      <c r="CW5790" s="166"/>
      <c r="CX5790" s="166"/>
      <c r="CY5790" s="166"/>
      <c r="CZ5790" s="166"/>
      <c r="DA5790" s="166"/>
      <c r="DB5790" s="166"/>
      <c r="DC5790" s="166"/>
      <c r="DD5790" s="166"/>
      <c r="DE5790" s="166"/>
      <c r="DF5790" s="166"/>
      <c r="DG5790" s="166"/>
      <c r="DH5790" s="166"/>
      <c r="DI5790" s="166"/>
      <c r="DJ5790" s="166"/>
      <c r="DK5790" s="166"/>
      <c r="DL5790" s="166"/>
      <c r="DM5790" s="166"/>
      <c r="DN5790" s="166"/>
      <c r="DO5790" s="166"/>
      <c r="DP5790" s="166"/>
      <c r="DQ5790" s="166"/>
      <c r="DR5790" s="166"/>
      <c r="DS5790" s="166"/>
      <c r="DT5790" s="166"/>
      <c r="DU5790" s="166"/>
      <c r="DV5790" s="166"/>
      <c r="DW5790" s="166"/>
      <c r="DX5790" s="166"/>
      <c r="DY5790" s="166"/>
      <c r="DZ5790" s="166"/>
      <c r="EA5790" s="166"/>
      <c r="EB5790" s="166"/>
      <c r="EC5790" s="166"/>
      <c r="ED5790" s="166"/>
    </row>
    <row r="5791" spans="3:134">
      <c r="C5791" s="152">
        <v>5768</v>
      </c>
      <c r="D5791" s="155">
        <v>-4778.9359317589524</v>
      </c>
      <c r="E5791" s="155">
        <v>114709.69344249368</v>
      </c>
      <c r="F5791" s="155">
        <v>-1676942.4524025023</v>
      </c>
      <c r="G5791" s="155">
        <v>-464823.01988898218</v>
      </c>
      <c r="H5791" s="155">
        <v>-376674.27123208344</v>
      </c>
      <c r="I5791" s="155">
        <v>-3473756.0973512977</v>
      </c>
      <c r="J5791" s="155">
        <v>-4477853.2601215243</v>
      </c>
      <c r="K5791" s="155">
        <v>-5735856.9663952142</v>
      </c>
      <c r="L5791" s="155">
        <v>-5779678.3994067609</v>
      </c>
      <c r="M5791" s="155">
        <v>-6610743.039903298</v>
      </c>
      <c r="N5791" s="155">
        <v>-6264113.7187268436</v>
      </c>
      <c r="O5791" s="155">
        <v>-7138469.3101041913</v>
      </c>
      <c r="P5791" s="155">
        <v>-8121451.4858463556</v>
      </c>
      <c r="Q5791" s="155">
        <v>-9640347.4259071499</v>
      </c>
      <c r="R5791" s="155">
        <v>-9615312.5141706616</v>
      </c>
      <c r="S5791" s="155">
        <v>-9993519.872089833</v>
      </c>
      <c r="T5791" s="155">
        <v>-17771643.655722752</v>
      </c>
      <c r="U5791" s="155">
        <v>-20419192.816835076</v>
      </c>
      <c r="V5791" s="155">
        <v>-25465925.824942634</v>
      </c>
      <c r="W5791" s="155">
        <v>-26375251.705464706</v>
      </c>
      <c r="X5791" s="155">
        <v>-27135568.361240402</v>
      </c>
      <c r="Y5791" s="155">
        <v>-27728148.950175181</v>
      </c>
      <c r="Z5791" s="155">
        <v>0</v>
      </c>
      <c r="AA5791" s="155">
        <v>0</v>
      </c>
      <c r="AB5791" s="166"/>
      <c r="AC5791" s="166"/>
      <c r="AD5791" s="166"/>
      <c r="AE5791" s="166"/>
      <c r="AF5791" s="166"/>
      <c r="AG5791" s="166"/>
      <c r="AH5791" s="166"/>
      <c r="AI5791" s="166"/>
      <c r="AJ5791" s="166"/>
      <c r="AK5791" s="166"/>
      <c r="AL5791" s="166"/>
      <c r="AM5791" s="166"/>
      <c r="AN5791" s="166"/>
      <c r="AO5791" s="166"/>
      <c r="AP5791" s="166"/>
      <c r="AQ5791" s="166"/>
      <c r="AR5791" s="166"/>
      <c r="AS5791" s="166"/>
      <c r="AT5791" s="166"/>
      <c r="AU5791" s="166"/>
      <c r="AV5791" s="166"/>
      <c r="AW5791" s="166"/>
      <c r="AX5791" s="166"/>
      <c r="AY5791" s="166"/>
      <c r="AZ5791" s="166"/>
      <c r="BA5791" s="166"/>
      <c r="BB5791" s="166"/>
      <c r="BC5791" s="166"/>
      <c r="BD5791" s="166"/>
      <c r="BE5791" s="166"/>
      <c r="BF5791" s="166"/>
      <c r="BG5791" s="166"/>
      <c r="BH5791" s="166"/>
      <c r="BI5791" s="166"/>
      <c r="BJ5791" s="166"/>
      <c r="BK5791" s="166"/>
      <c r="BL5791" s="166"/>
      <c r="BM5791" s="166"/>
      <c r="BN5791" s="166"/>
      <c r="BO5791" s="166"/>
      <c r="BP5791" s="166"/>
      <c r="BQ5791" s="166"/>
      <c r="BR5791" s="166"/>
      <c r="BS5791" s="166"/>
      <c r="BT5791" s="166"/>
      <c r="BU5791" s="166"/>
      <c r="BV5791" s="166"/>
      <c r="BW5791" s="166"/>
      <c r="BX5791" s="166"/>
      <c r="BY5791" s="166"/>
      <c r="BZ5791" s="166"/>
      <c r="CA5791" s="166"/>
      <c r="CB5791" s="166"/>
      <c r="CC5791" s="166"/>
      <c r="CD5791" s="166"/>
      <c r="CE5791" s="166"/>
      <c r="CF5791" s="166"/>
      <c r="CG5791" s="166"/>
      <c r="CH5791" s="166"/>
      <c r="CI5791" s="166"/>
      <c r="CJ5791" s="166"/>
      <c r="CK5791" s="166"/>
      <c r="CL5791" s="166"/>
      <c r="CM5791" s="166"/>
      <c r="CN5791" s="166"/>
      <c r="CO5791" s="166"/>
      <c r="CP5791" s="166"/>
      <c r="CQ5791" s="166"/>
      <c r="CR5791" s="166"/>
      <c r="CS5791" s="166"/>
      <c r="CT5791" s="166"/>
      <c r="CU5791" s="166"/>
      <c r="CV5791" s="166"/>
      <c r="CW5791" s="166"/>
      <c r="CX5791" s="166"/>
      <c r="CY5791" s="166"/>
      <c r="CZ5791" s="166"/>
      <c r="DA5791" s="166"/>
      <c r="DB5791" s="166"/>
      <c r="DC5791" s="166"/>
      <c r="DD5791" s="166"/>
      <c r="DE5791" s="166"/>
      <c r="DF5791" s="166"/>
      <c r="DG5791" s="166"/>
      <c r="DH5791" s="166"/>
      <c r="DI5791" s="166"/>
      <c r="DJ5791" s="166"/>
      <c r="DK5791" s="166"/>
      <c r="DL5791" s="166"/>
      <c r="DM5791" s="166"/>
      <c r="DN5791" s="166"/>
      <c r="DO5791" s="166"/>
      <c r="DP5791" s="166"/>
      <c r="DQ5791" s="166"/>
      <c r="DR5791" s="166"/>
      <c r="DS5791" s="166"/>
      <c r="DT5791" s="166"/>
      <c r="DU5791" s="166"/>
      <c r="DV5791" s="166"/>
      <c r="DW5791" s="166"/>
      <c r="DX5791" s="166"/>
      <c r="DY5791" s="166"/>
      <c r="DZ5791" s="166"/>
      <c r="EA5791" s="166"/>
      <c r="EB5791" s="166"/>
      <c r="EC5791" s="166"/>
      <c r="ED5791" s="166"/>
    </row>
    <row r="5792" spans="3:134">
      <c r="C5792" s="152">
        <v>5769</v>
      </c>
      <c r="D5792" s="153">
        <v>-4778.9359317589524</v>
      </c>
      <c r="E5792" s="153">
        <v>-1255742.2680041492</v>
      </c>
      <c r="F5792" s="153">
        <v>-1757180.3932406604</v>
      </c>
      <c r="G5792" s="153">
        <v>-2343504.0473907441</v>
      </c>
      <c r="H5792" s="153">
        <v>-2983835.1145604253</v>
      </c>
      <c r="I5792" s="153">
        <v>-607981.9820304811</v>
      </c>
      <c r="J5792" s="153">
        <v>-205803.11869604886</v>
      </c>
      <c r="K5792" s="153">
        <v>-239705.64911463857</v>
      </c>
      <c r="L5792" s="153">
        <v>-4842773.8424061537</v>
      </c>
      <c r="M5792" s="153">
        <v>-8524203.6558214128</v>
      </c>
      <c r="N5792" s="153">
        <v>-9937037.7340971231</v>
      </c>
      <c r="O5792" s="153">
        <v>-7215108.1460997462</v>
      </c>
      <c r="P5792" s="153">
        <v>-9397759.1125835329</v>
      </c>
      <c r="Q5792" s="153">
        <v>-9344754.0182831138</v>
      </c>
      <c r="R5792" s="153">
        <v>-10640435.076053843</v>
      </c>
      <c r="S5792" s="153">
        <v>-12386755.236698285</v>
      </c>
      <c r="T5792" s="153">
        <v>-7411439.7519821227</v>
      </c>
      <c r="U5792" s="153">
        <v>-12591326.266720742</v>
      </c>
      <c r="V5792" s="153">
        <v>-12424612.896140814</v>
      </c>
      <c r="W5792" s="153">
        <v>-16203852.818870172</v>
      </c>
      <c r="X5792" s="153">
        <v>-17072199.251890332</v>
      </c>
      <c r="Y5792" s="153">
        <v>-17384881.380574107</v>
      </c>
      <c r="Z5792" s="153">
        <v>0</v>
      </c>
      <c r="AA5792" s="153">
        <v>0</v>
      </c>
      <c r="AB5792" s="165"/>
      <c r="AC5792" s="165"/>
      <c r="AD5792" s="165"/>
      <c r="AE5792" s="165"/>
      <c r="AF5792" s="165"/>
      <c r="AG5792" s="165"/>
      <c r="AH5792" s="165"/>
      <c r="AI5792" s="165"/>
      <c r="AJ5792" s="165"/>
      <c r="AK5792" s="165"/>
      <c r="AL5792" s="165"/>
      <c r="AM5792" s="165"/>
      <c r="AN5792" s="165"/>
      <c r="AO5792" s="165"/>
      <c r="AP5792" s="165"/>
      <c r="AQ5792" s="165"/>
      <c r="AR5792" s="165"/>
      <c r="AS5792" s="165"/>
      <c r="AT5792" s="165"/>
      <c r="AU5792" s="165"/>
      <c r="AV5792" s="165"/>
      <c r="AW5792" s="165"/>
      <c r="AX5792" s="165"/>
      <c r="AY5792" s="165"/>
      <c r="AZ5792" s="165"/>
      <c r="BA5792" s="165"/>
      <c r="BB5792" s="165"/>
      <c r="BC5792" s="165"/>
      <c r="BD5792" s="165"/>
      <c r="BE5792" s="165"/>
      <c r="BF5792" s="165"/>
      <c r="BG5792" s="165"/>
      <c r="BH5792" s="165"/>
      <c r="BI5792" s="165"/>
      <c r="BJ5792" s="165"/>
      <c r="BK5792" s="165"/>
      <c r="BL5792" s="165"/>
      <c r="BM5792" s="165"/>
      <c r="BN5792" s="165"/>
      <c r="BO5792" s="165"/>
      <c r="BP5792" s="165"/>
      <c r="BQ5792" s="165"/>
      <c r="BR5792" s="165"/>
      <c r="BS5792" s="165"/>
      <c r="BT5792" s="165"/>
      <c r="BU5792" s="165"/>
      <c r="BV5792" s="165"/>
      <c r="BW5792" s="165"/>
      <c r="BX5792" s="165"/>
      <c r="BY5792" s="165"/>
      <c r="BZ5792" s="165"/>
      <c r="CA5792" s="165"/>
      <c r="CB5792" s="165"/>
      <c r="CC5792" s="165"/>
      <c r="CD5792" s="165"/>
      <c r="CE5792" s="165"/>
      <c r="CF5792" s="165"/>
      <c r="CG5792" s="165"/>
      <c r="CH5792" s="165"/>
      <c r="CI5792" s="165"/>
      <c r="CJ5792" s="165"/>
      <c r="CK5792" s="165"/>
      <c r="CL5792" s="165"/>
      <c r="CM5792" s="165"/>
      <c r="CN5792" s="165"/>
      <c r="CO5792" s="165"/>
      <c r="CP5792" s="165"/>
      <c r="CQ5792" s="165"/>
      <c r="CR5792" s="165"/>
      <c r="CS5792" s="165"/>
      <c r="CT5792" s="165"/>
      <c r="CU5792" s="165"/>
      <c r="CV5792" s="165"/>
      <c r="CW5792" s="165"/>
      <c r="CX5792" s="165"/>
      <c r="CY5792" s="165"/>
      <c r="CZ5792" s="165"/>
      <c r="DA5792" s="165"/>
      <c r="DB5792" s="165"/>
      <c r="DC5792" s="165"/>
      <c r="DD5792" s="165"/>
      <c r="DE5792" s="165"/>
      <c r="DF5792" s="165"/>
      <c r="DG5792" s="165"/>
      <c r="DH5792" s="165"/>
      <c r="DI5792" s="165"/>
      <c r="DJ5792" s="165"/>
      <c r="DK5792" s="165"/>
      <c r="DL5792" s="165"/>
      <c r="DM5792" s="165"/>
      <c r="DN5792" s="165"/>
      <c r="DO5792" s="165"/>
      <c r="DP5792" s="165"/>
      <c r="DQ5792" s="165"/>
      <c r="DR5792" s="165"/>
      <c r="DS5792" s="165"/>
      <c r="DT5792" s="165"/>
      <c r="DU5792" s="165"/>
      <c r="DV5792" s="165"/>
      <c r="DW5792" s="165"/>
      <c r="DX5792" s="165"/>
      <c r="DY5792" s="165"/>
      <c r="DZ5792" s="165"/>
      <c r="EA5792" s="165"/>
      <c r="EB5792" s="165"/>
      <c r="EC5792" s="165"/>
      <c r="ED5792" s="165"/>
    </row>
    <row r="5793" spans="3:134">
      <c r="C5793" s="152">
        <v>5770</v>
      </c>
      <c r="D5793" s="153">
        <v>-4778.9359317589524</v>
      </c>
      <c r="E5793" s="153">
        <v>1390288.9830206335</v>
      </c>
      <c r="F5793" s="153">
        <v>1958237.9533372223</v>
      </c>
      <c r="G5793" s="153">
        <v>3569993.8531536311</v>
      </c>
      <c r="H5793" s="153">
        <v>5332858.7380157411</v>
      </c>
      <c r="I5793" s="153">
        <v>7251428.9165779501</v>
      </c>
      <c r="J5793" s="153">
        <v>8626340.5130625367</v>
      </c>
      <c r="K5793" s="153">
        <v>9179800.915417105</v>
      </c>
      <c r="L5793" s="153">
        <v>8452050.5970187336</v>
      </c>
      <c r="M5793" s="153">
        <v>7714954.7900150865</v>
      </c>
      <c r="N5793" s="153">
        <v>7219672.2623298913</v>
      </c>
      <c r="O5793" s="153">
        <v>7414865.5989475548</v>
      </c>
      <c r="P5793" s="153">
        <v>6278070.8448097557</v>
      </c>
      <c r="Q5793" s="153">
        <v>5064124.7510269135</v>
      </c>
      <c r="R5793" s="153">
        <v>4223642.9410694838</v>
      </c>
      <c r="S5793" s="153">
        <v>1315299.2659820616</v>
      </c>
      <c r="T5793" s="153">
        <v>1124536.3609369695</v>
      </c>
      <c r="U5793" s="153">
        <v>407790.31596159935</v>
      </c>
      <c r="V5793" s="153">
        <v>-3336259.740318194</v>
      </c>
      <c r="W5793" s="153">
        <v>-4262384.7571775913</v>
      </c>
      <c r="X5793" s="153">
        <v>-4434247.510681197</v>
      </c>
      <c r="Y5793" s="153">
        <v>-4483719.9304610193</v>
      </c>
      <c r="Z5793" s="153">
        <v>0</v>
      </c>
      <c r="AA5793" s="153">
        <v>0</v>
      </c>
      <c r="AB5793" s="165"/>
      <c r="AC5793" s="165"/>
      <c r="AD5793" s="165"/>
      <c r="AE5793" s="165"/>
      <c r="AF5793" s="165"/>
      <c r="AG5793" s="165"/>
      <c r="AH5793" s="165"/>
      <c r="AI5793" s="165"/>
      <c r="AJ5793" s="165"/>
      <c r="AK5793" s="165"/>
      <c r="AL5793" s="165"/>
      <c r="AM5793" s="165"/>
      <c r="AN5793" s="165"/>
      <c r="AO5793" s="165"/>
      <c r="AP5793" s="165"/>
      <c r="AQ5793" s="165"/>
      <c r="AR5793" s="165"/>
      <c r="AS5793" s="165"/>
      <c r="AT5793" s="165"/>
      <c r="AU5793" s="165"/>
      <c r="AV5793" s="165"/>
      <c r="AW5793" s="165"/>
      <c r="AX5793" s="165"/>
      <c r="AY5793" s="165"/>
      <c r="AZ5793" s="165"/>
      <c r="BA5793" s="165"/>
      <c r="BB5793" s="165"/>
      <c r="BC5793" s="165"/>
      <c r="BD5793" s="165"/>
      <c r="BE5793" s="165"/>
      <c r="BF5793" s="165"/>
      <c r="BG5793" s="165"/>
      <c r="BH5793" s="165"/>
      <c r="BI5793" s="165"/>
      <c r="BJ5793" s="165"/>
      <c r="BK5793" s="165"/>
      <c r="BL5793" s="165"/>
      <c r="BM5793" s="165"/>
      <c r="BN5793" s="165"/>
      <c r="BO5793" s="165"/>
      <c r="BP5793" s="165"/>
      <c r="BQ5793" s="165"/>
      <c r="BR5793" s="165"/>
      <c r="BS5793" s="165"/>
      <c r="BT5793" s="165"/>
      <c r="BU5793" s="165"/>
      <c r="BV5793" s="165"/>
      <c r="BW5793" s="165"/>
      <c r="BX5793" s="165"/>
      <c r="BY5793" s="165"/>
      <c r="BZ5793" s="165"/>
      <c r="CA5793" s="165"/>
      <c r="CB5793" s="165"/>
      <c r="CC5793" s="165"/>
      <c r="CD5793" s="165"/>
      <c r="CE5793" s="165"/>
      <c r="CF5793" s="165"/>
      <c r="CG5793" s="165"/>
      <c r="CH5793" s="165"/>
      <c r="CI5793" s="165"/>
      <c r="CJ5793" s="165"/>
      <c r="CK5793" s="165"/>
      <c r="CL5793" s="165"/>
      <c r="CM5793" s="165"/>
      <c r="CN5793" s="165"/>
      <c r="CO5793" s="165"/>
      <c r="CP5793" s="165"/>
      <c r="CQ5793" s="165"/>
      <c r="CR5793" s="165"/>
      <c r="CS5793" s="165"/>
      <c r="CT5793" s="165"/>
      <c r="CU5793" s="165"/>
      <c r="CV5793" s="165"/>
      <c r="CW5793" s="165"/>
      <c r="CX5793" s="165"/>
      <c r="CY5793" s="165"/>
      <c r="CZ5793" s="165"/>
      <c r="DA5793" s="165"/>
      <c r="DB5793" s="165"/>
      <c r="DC5793" s="165"/>
      <c r="DD5793" s="165"/>
      <c r="DE5793" s="165"/>
      <c r="DF5793" s="165"/>
      <c r="DG5793" s="165"/>
      <c r="DH5793" s="165"/>
      <c r="DI5793" s="165"/>
      <c r="DJ5793" s="165"/>
      <c r="DK5793" s="165"/>
      <c r="DL5793" s="165"/>
      <c r="DM5793" s="165"/>
      <c r="DN5793" s="165"/>
      <c r="DO5793" s="165"/>
      <c r="DP5793" s="165"/>
      <c r="DQ5793" s="165"/>
      <c r="DR5793" s="165"/>
      <c r="DS5793" s="165"/>
      <c r="DT5793" s="165"/>
      <c r="DU5793" s="165"/>
      <c r="DV5793" s="165"/>
      <c r="DW5793" s="165"/>
      <c r="DX5793" s="165"/>
      <c r="DY5793" s="165"/>
      <c r="DZ5793" s="165"/>
      <c r="EA5793" s="165"/>
      <c r="EB5793" s="165"/>
      <c r="EC5793" s="165"/>
      <c r="ED5793" s="165"/>
    </row>
    <row r="5794" spans="3:134">
      <c r="C5794" s="152">
        <v>5771</v>
      </c>
      <c r="D5794" s="153">
        <v>-4778.9359317589524</v>
      </c>
      <c r="E5794" s="153">
        <v>-935292.70526354015</v>
      </c>
      <c r="F5794" s="153">
        <v>-1662908.274669081</v>
      </c>
      <c r="G5794" s="153">
        <v>-2976186.6385703534</v>
      </c>
      <c r="H5794" s="153">
        <v>-3394979.0092714429</v>
      </c>
      <c r="I5794" s="153">
        <v>-5764896.3932804614</v>
      </c>
      <c r="J5794" s="153">
        <v>-3245620.0354224145</v>
      </c>
      <c r="K5794" s="153">
        <v>-4710394.2475976348</v>
      </c>
      <c r="L5794" s="153">
        <v>-5975410.2738104761</v>
      </c>
      <c r="M5794" s="153">
        <v>-6694494.9876725227</v>
      </c>
      <c r="N5794" s="153">
        <v>-8400193.2309620827</v>
      </c>
      <c r="O5794" s="153">
        <v>-8928350.379600659</v>
      </c>
      <c r="P5794" s="153">
        <v>-10688220.539797321</v>
      </c>
      <c r="Q5794" s="153">
        <v>-9802388.0367487669</v>
      </c>
      <c r="R5794" s="153">
        <v>-8121686.7597723156</v>
      </c>
      <c r="S5794" s="153">
        <v>-5507364.8811410815</v>
      </c>
      <c r="T5794" s="153">
        <v>-6855561.7565098703</v>
      </c>
      <c r="U5794" s="153">
        <v>-13205242.223090082</v>
      </c>
      <c r="V5794" s="153">
        <v>-7593071.0205667764</v>
      </c>
      <c r="W5794" s="153">
        <v>-5476177.7281527668</v>
      </c>
      <c r="X5794" s="153">
        <v>-5177269.6721334904</v>
      </c>
      <c r="Y5794" s="153">
        <v>-4242510.2956385165</v>
      </c>
      <c r="Z5794" s="153">
        <v>0</v>
      </c>
      <c r="AA5794" s="153">
        <v>0</v>
      </c>
      <c r="AB5794" s="165"/>
      <c r="AC5794" s="165"/>
      <c r="AD5794" s="165"/>
      <c r="AE5794" s="165"/>
      <c r="AF5794" s="165"/>
      <c r="AG5794" s="165"/>
      <c r="AH5794" s="165"/>
      <c r="AI5794" s="165"/>
      <c r="AJ5794" s="165"/>
      <c r="AK5794" s="165"/>
      <c r="AL5794" s="165"/>
      <c r="AM5794" s="165"/>
      <c r="AN5794" s="165"/>
      <c r="AO5794" s="165"/>
      <c r="AP5794" s="165"/>
      <c r="AQ5794" s="165"/>
      <c r="AR5794" s="165"/>
      <c r="AS5794" s="165"/>
      <c r="AT5794" s="165"/>
      <c r="AU5794" s="165"/>
      <c r="AV5794" s="165"/>
      <c r="AW5794" s="165"/>
      <c r="AX5794" s="165"/>
      <c r="AY5794" s="165"/>
      <c r="AZ5794" s="165"/>
      <c r="BA5794" s="165"/>
      <c r="BB5794" s="165"/>
      <c r="BC5794" s="165"/>
      <c r="BD5794" s="165"/>
      <c r="BE5794" s="165"/>
      <c r="BF5794" s="165"/>
      <c r="BG5794" s="165"/>
      <c r="BH5794" s="165"/>
      <c r="BI5794" s="165"/>
      <c r="BJ5794" s="165"/>
      <c r="BK5794" s="165"/>
      <c r="BL5794" s="165"/>
      <c r="BM5794" s="165"/>
      <c r="BN5794" s="165"/>
      <c r="BO5794" s="165"/>
      <c r="BP5794" s="165"/>
      <c r="BQ5794" s="165"/>
      <c r="BR5794" s="165"/>
      <c r="BS5794" s="165"/>
      <c r="BT5794" s="165"/>
      <c r="BU5794" s="165"/>
      <c r="BV5794" s="165"/>
      <c r="BW5794" s="165"/>
      <c r="BX5794" s="165"/>
      <c r="BY5794" s="165"/>
      <c r="BZ5794" s="165"/>
      <c r="CA5794" s="165"/>
      <c r="CB5794" s="165"/>
      <c r="CC5794" s="165"/>
      <c r="CD5794" s="165"/>
      <c r="CE5794" s="165"/>
      <c r="CF5794" s="165"/>
      <c r="CG5794" s="165"/>
      <c r="CH5794" s="165"/>
      <c r="CI5794" s="165"/>
      <c r="CJ5794" s="165"/>
      <c r="CK5794" s="165"/>
      <c r="CL5794" s="165"/>
      <c r="CM5794" s="165"/>
      <c r="CN5794" s="165"/>
      <c r="CO5794" s="165"/>
      <c r="CP5794" s="165"/>
      <c r="CQ5794" s="165"/>
      <c r="CR5794" s="165"/>
      <c r="CS5794" s="165"/>
      <c r="CT5794" s="165"/>
      <c r="CU5794" s="165"/>
      <c r="CV5794" s="165"/>
      <c r="CW5794" s="165"/>
      <c r="CX5794" s="165"/>
      <c r="CY5794" s="165"/>
      <c r="CZ5794" s="165"/>
      <c r="DA5794" s="165"/>
      <c r="DB5794" s="165"/>
      <c r="DC5794" s="165"/>
      <c r="DD5794" s="165"/>
      <c r="DE5794" s="165"/>
      <c r="DF5794" s="165"/>
      <c r="DG5794" s="165"/>
      <c r="DH5794" s="165"/>
      <c r="DI5794" s="165"/>
      <c r="DJ5794" s="165"/>
      <c r="DK5794" s="165"/>
      <c r="DL5794" s="165"/>
      <c r="DM5794" s="165"/>
      <c r="DN5794" s="165"/>
      <c r="DO5794" s="165"/>
      <c r="DP5794" s="165"/>
      <c r="DQ5794" s="165"/>
      <c r="DR5794" s="165"/>
      <c r="DS5794" s="165"/>
      <c r="DT5794" s="165"/>
      <c r="DU5794" s="165"/>
      <c r="DV5794" s="165"/>
      <c r="DW5794" s="165"/>
      <c r="DX5794" s="165"/>
      <c r="DY5794" s="165"/>
      <c r="DZ5794" s="165"/>
      <c r="EA5794" s="165"/>
      <c r="EB5794" s="165"/>
      <c r="EC5794" s="165"/>
      <c r="ED5794" s="165"/>
    </row>
    <row r="5795" spans="3:134">
      <c r="C5795" s="152">
        <v>5772</v>
      </c>
      <c r="D5795" s="153">
        <v>-4778.9359317589524</v>
      </c>
      <c r="E5795" s="153">
        <v>-577152.84372235835</v>
      </c>
      <c r="F5795" s="153">
        <v>1101177.0872735083</v>
      </c>
      <c r="G5795" s="153">
        <v>828692.51841205359</v>
      </c>
      <c r="H5795" s="153">
        <v>-261683.13620959222</v>
      </c>
      <c r="I5795" s="153">
        <v>825990.49508322775</v>
      </c>
      <c r="J5795" s="153">
        <v>789760.83546607196</v>
      </c>
      <c r="K5795" s="153">
        <v>1374370.1349073201</v>
      </c>
      <c r="L5795" s="153">
        <v>1912189.1050237417</v>
      </c>
      <c r="M5795" s="153">
        <v>1753544.8108810037</v>
      </c>
      <c r="N5795" s="153">
        <v>-831397.60282278061</v>
      </c>
      <c r="O5795" s="153">
        <v>-2683396.552712068</v>
      </c>
      <c r="P5795" s="153">
        <v>-4656602.6018817276</v>
      </c>
      <c r="Q5795" s="153">
        <v>-5521921.7345704287</v>
      </c>
      <c r="R5795" s="153">
        <v>-3575582.2076604962</v>
      </c>
      <c r="S5795" s="153">
        <v>-7779043.3310556561</v>
      </c>
      <c r="T5795" s="153">
        <v>-12155043.03201957</v>
      </c>
      <c r="U5795" s="153">
        <v>-6645542.4769942462</v>
      </c>
      <c r="V5795" s="153">
        <v>-9446627.7930272818</v>
      </c>
      <c r="W5795" s="153">
        <v>-7724948.8609832823</v>
      </c>
      <c r="X5795" s="153">
        <v>-8747964.4675214291</v>
      </c>
      <c r="Y5795" s="153">
        <v>-9692289.0903487802</v>
      </c>
      <c r="Z5795" s="153">
        <v>0</v>
      </c>
      <c r="AA5795" s="153">
        <v>0</v>
      </c>
      <c r="AB5795" s="165"/>
      <c r="AC5795" s="165"/>
      <c r="AD5795" s="165"/>
      <c r="AE5795" s="165"/>
      <c r="AF5795" s="165"/>
      <c r="AG5795" s="165"/>
      <c r="AH5795" s="165"/>
      <c r="AI5795" s="165"/>
      <c r="AJ5795" s="165"/>
      <c r="AK5795" s="165"/>
      <c r="AL5795" s="165"/>
      <c r="AM5795" s="165"/>
      <c r="AN5795" s="165"/>
      <c r="AO5795" s="165"/>
      <c r="AP5795" s="165"/>
      <c r="AQ5795" s="165"/>
      <c r="AR5795" s="165"/>
      <c r="AS5795" s="165"/>
      <c r="AT5795" s="165"/>
      <c r="AU5795" s="165"/>
      <c r="AV5795" s="165"/>
      <c r="AW5795" s="165"/>
      <c r="AX5795" s="165"/>
      <c r="AY5795" s="165"/>
      <c r="AZ5795" s="165"/>
      <c r="BA5795" s="165"/>
      <c r="BB5795" s="165"/>
      <c r="BC5795" s="165"/>
      <c r="BD5795" s="165"/>
      <c r="BE5795" s="165"/>
      <c r="BF5795" s="165"/>
      <c r="BG5795" s="165"/>
      <c r="BH5795" s="165"/>
      <c r="BI5795" s="165"/>
      <c r="BJ5795" s="165"/>
      <c r="BK5795" s="165"/>
      <c r="BL5795" s="165"/>
      <c r="BM5795" s="165"/>
      <c r="BN5795" s="165"/>
      <c r="BO5795" s="165"/>
      <c r="BP5795" s="165"/>
      <c r="BQ5795" s="165"/>
      <c r="BR5795" s="165"/>
      <c r="BS5795" s="165"/>
      <c r="BT5795" s="165"/>
      <c r="BU5795" s="165"/>
      <c r="BV5795" s="165"/>
      <c r="BW5795" s="165"/>
      <c r="BX5795" s="165"/>
      <c r="BY5795" s="165"/>
      <c r="BZ5795" s="165"/>
      <c r="CA5795" s="165"/>
      <c r="CB5795" s="165"/>
      <c r="CC5795" s="165"/>
      <c r="CD5795" s="165"/>
      <c r="CE5795" s="165"/>
      <c r="CF5795" s="165"/>
      <c r="CG5795" s="165"/>
      <c r="CH5795" s="165"/>
      <c r="CI5795" s="165"/>
      <c r="CJ5795" s="165"/>
      <c r="CK5795" s="165"/>
      <c r="CL5795" s="165"/>
      <c r="CM5795" s="165"/>
      <c r="CN5795" s="165"/>
      <c r="CO5795" s="165"/>
      <c r="CP5795" s="165"/>
      <c r="CQ5795" s="165"/>
      <c r="CR5795" s="165"/>
      <c r="CS5795" s="165"/>
      <c r="CT5795" s="165"/>
      <c r="CU5795" s="165"/>
      <c r="CV5795" s="165"/>
      <c r="CW5795" s="165"/>
      <c r="CX5795" s="165"/>
      <c r="CY5795" s="165"/>
      <c r="CZ5795" s="165"/>
      <c r="DA5795" s="165"/>
      <c r="DB5795" s="165"/>
      <c r="DC5795" s="165"/>
      <c r="DD5795" s="165"/>
      <c r="DE5795" s="165"/>
      <c r="DF5795" s="165"/>
      <c r="DG5795" s="165"/>
      <c r="DH5795" s="165"/>
      <c r="DI5795" s="165"/>
      <c r="DJ5795" s="165"/>
      <c r="DK5795" s="165"/>
      <c r="DL5795" s="165"/>
      <c r="DM5795" s="165"/>
      <c r="DN5795" s="165"/>
      <c r="DO5795" s="165"/>
      <c r="DP5795" s="165"/>
      <c r="DQ5795" s="165"/>
      <c r="DR5795" s="165"/>
      <c r="DS5795" s="165"/>
      <c r="DT5795" s="165"/>
      <c r="DU5795" s="165"/>
      <c r="DV5795" s="165"/>
      <c r="DW5795" s="165"/>
      <c r="DX5795" s="165"/>
      <c r="DY5795" s="165"/>
      <c r="DZ5795" s="165"/>
      <c r="EA5795" s="165"/>
      <c r="EB5795" s="165"/>
      <c r="EC5795" s="165"/>
      <c r="ED5795" s="165"/>
    </row>
    <row r="5796" spans="3:134">
      <c r="C5796" s="152">
        <v>5773</v>
      </c>
      <c r="D5796" s="155">
        <v>-4778.9359317589524</v>
      </c>
      <c r="E5796" s="155">
        <v>-456989.91651962698</v>
      </c>
      <c r="F5796" s="155">
        <v>-819754.88118730485</v>
      </c>
      <c r="G5796" s="155">
        <v>-588717.96520854533</v>
      </c>
      <c r="H5796" s="155">
        <v>-184772.31659498811</v>
      </c>
      <c r="I5796" s="155">
        <v>2415807.0269155651</v>
      </c>
      <c r="J5796" s="155">
        <v>4202353.664790988</v>
      </c>
      <c r="K5796" s="155">
        <v>3152055.3815737069</v>
      </c>
      <c r="L5796" s="155">
        <v>3029475.8395382613</v>
      </c>
      <c r="M5796" s="155">
        <v>3610262.5201239586</v>
      </c>
      <c r="N5796" s="155">
        <v>3608802.3967874795</v>
      </c>
      <c r="O5796" s="155">
        <v>3121350.0939703286</v>
      </c>
      <c r="P5796" s="155">
        <v>4494979.7447651178</v>
      </c>
      <c r="Q5796" s="155">
        <v>1934827.2248902619</v>
      </c>
      <c r="R5796" s="155">
        <v>-1103717.3919807822</v>
      </c>
      <c r="S5796" s="155">
        <v>-549007.55845080316</v>
      </c>
      <c r="T5796" s="155">
        <v>-5176187.0559848249</v>
      </c>
      <c r="U5796" s="155">
        <v>-9009492.4530195147</v>
      </c>
      <c r="V5796" s="155">
        <v>-13685926.541077986</v>
      </c>
      <c r="W5796" s="155">
        <v>-17319470.874945521</v>
      </c>
      <c r="X5796" s="155">
        <v>-19006287.249637827</v>
      </c>
      <c r="Y5796" s="155">
        <v>-20911308.719187945</v>
      </c>
      <c r="Z5796" s="155">
        <v>0</v>
      </c>
      <c r="AA5796" s="155">
        <v>0</v>
      </c>
      <c r="AB5796" s="166"/>
      <c r="AC5796" s="166"/>
      <c r="AD5796" s="166"/>
      <c r="AE5796" s="166"/>
      <c r="AF5796" s="166"/>
      <c r="AG5796" s="166"/>
      <c r="AH5796" s="166"/>
      <c r="AI5796" s="166"/>
      <c r="AJ5796" s="166"/>
      <c r="AK5796" s="166"/>
      <c r="AL5796" s="166"/>
      <c r="AM5796" s="166"/>
      <c r="AN5796" s="166"/>
      <c r="AO5796" s="166"/>
      <c r="AP5796" s="166"/>
      <c r="AQ5796" s="166"/>
      <c r="AR5796" s="166"/>
      <c r="AS5796" s="166"/>
      <c r="AT5796" s="166"/>
      <c r="AU5796" s="166"/>
      <c r="AV5796" s="166"/>
      <c r="AW5796" s="166"/>
      <c r="AX5796" s="166"/>
      <c r="AY5796" s="166"/>
      <c r="AZ5796" s="166"/>
      <c r="BA5796" s="166"/>
      <c r="BB5796" s="166"/>
      <c r="BC5796" s="166"/>
      <c r="BD5796" s="166"/>
      <c r="BE5796" s="166"/>
      <c r="BF5796" s="166"/>
      <c r="BG5796" s="166"/>
      <c r="BH5796" s="166"/>
      <c r="BI5796" s="166"/>
      <c r="BJ5796" s="166"/>
      <c r="BK5796" s="166"/>
      <c r="BL5796" s="166"/>
      <c r="BM5796" s="166"/>
      <c r="BN5796" s="166"/>
      <c r="BO5796" s="166"/>
      <c r="BP5796" s="166"/>
      <c r="BQ5796" s="166"/>
      <c r="BR5796" s="166"/>
      <c r="BS5796" s="166"/>
      <c r="BT5796" s="166"/>
      <c r="BU5796" s="166"/>
      <c r="BV5796" s="166"/>
      <c r="BW5796" s="166"/>
      <c r="BX5796" s="166"/>
      <c r="BY5796" s="166"/>
      <c r="BZ5796" s="166"/>
      <c r="CA5796" s="166"/>
      <c r="CB5796" s="166"/>
      <c r="CC5796" s="166"/>
      <c r="CD5796" s="166"/>
      <c r="CE5796" s="166"/>
      <c r="CF5796" s="166"/>
      <c r="CG5796" s="166"/>
      <c r="CH5796" s="166"/>
      <c r="CI5796" s="166"/>
      <c r="CJ5796" s="166"/>
      <c r="CK5796" s="166"/>
      <c r="CL5796" s="166"/>
      <c r="CM5796" s="166"/>
      <c r="CN5796" s="166"/>
      <c r="CO5796" s="166"/>
      <c r="CP5796" s="166"/>
      <c r="CQ5796" s="166"/>
      <c r="CR5796" s="166"/>
      <c r="CS5796" s="166"/>
      <c r="CT5796" s="166"/>
      <c r="CU5796" s="166"/>
      <c r="CV5796" s="166"/>
      <c r="CW5796" s="166"/>
      <c r="CX5796" s="166"/>
      <c r="CY5796" s="166"/>
      <c r="CZ5796" s="166"/>
      <c r="DA5796" s="166"/>
      <c r="DB5796" s="166"/>
      <c r="DC5796" s="166"/>
      <c r="DD5796" s="166"/>
      <c r="DE5796" s="166"/>
      <c r="DF5796" s="166"/>
      <c r="DG5796" s="166"/>
      <c r="DH5796" s="166"/>
      <c r="DI5796" s="166"/>
      <c r="DJ5796" s="166"/>
      <c r="DK5796" s="166"/>
      <c r="DL5796" s="166"/>
      <c r="DM5796" s="166"/>
      <c r="DN5796" s="166"/>
      <c r="DO5796" s="166"/>
      <c r="DP5796" s="166"/>
      <c r="DQ5796" s="166"/>
      <c r="DR5796" s="166"/>
      <c r="DS5796" s="166"/>
      <c r="DT5796" s="166"/>
      <c r="DU5796" s="166"/>
      <c r="DV5796" s="166"/>
      <c r="DW5796" s="166"/>
      <c r="DX5796" s="166"/>
      <c r="DY5796" s="166"/>
      <c r="DZ5796" s="166"/>
      <c r="EA5796" s="166"/>
      <c r="EB5796" s="166"/>
      <c r="EC5796" s="166"/>
      <c r="ED5796" s="166"/>
    </row>
    <row r="5797" spans="3:134">
      <c r="C5797" s="152">
        <v>5774</v>
      </c>
      <c r="D5797" s="155">
        <v>-4778.9359317589524</v>
      </c>
      <c r="E5797" s="155">
        <v>1214328.1291067451</v>
      </c>
      <c r="F5797" s="155">
        <v>2101766.8180747479</v>
      </c>
      <c r="G5797" s="155">
        <v>2876789.5661661178</v>
      </c>
      <c r="H5797" s="155">
        <v>3281585.5932397097</v>
      </c>
      <c r="I5797" s="155">
        <v>4756746.8047678173</v>
      </c>
      <c r="J5797" s="155">
        <v>5736882.1093060225</v>
      </c>
      <c r="K5797" s="155">
        <v>8222286.8305287957</v>
      </c>
      <c r="L5797" s="155">
        <v>7838650.4925313145</v>
      </c>
      <c r="M5797" s="155">
        <v>8255649.067891255</v>
      </c>
      <c r="N5797" s="155">
        <v>6956210.3933305889</v>
      </c>
      <c r="O5797" s="155">
        <v>5558339.5224161446</v>
      </c>
      <c r="P5797" s="155">
        <v>5212232.3384117335</v>
      </c>
      <c r="Q5797" s="155">
        <v>4571360.9441321045</v>
      </c>
      <c r="R5797" s="155">
        <v>5253234.2399287075</v>
      </c>
      <c r="S5797" s="155">
        <v>3670286.8589584231</v>
      </c>
      <c r="T5797" s="155">
        <v>-263097.28524231911</v>
      </c>
      <c r="U5797" s="155">
        <v>2953959.0951726437</v>
      </c>
      <c r="V5797" s="155">
        <v>3247205.4567285031</v>
      </c>
      <c r="W5797" s="155">
        <v>3830683.29680565</v>
      </c>
      <c r="X5797" s="155">
        <v>3007697.4332715273</v>
      </c>
      <c r="Y5797" s="155">
        <v>2416677.0086203218</v>
      </c>
      <c r="Z5797" s="155">
        <v>0</v>
      </c>
      <c r="AA5797" s="155">
        <v>0</v>
      </c>
      <c r="AB5797" s="166"/>
      <c r="AC5797" s="166"/>
      <c r="AD5797" s="166"/>
      <c r="AE5797" s="166"/>
      <c r="AF5797" s="166"/>
      <c r="AG5797" s="166"/>
      <c r="AH5797" s="166"/>
      <c r="AI5797" s="166"/>
      <c r="AJ5797" s="166"/>
      <c r="AK5797" s="166"/>
      <c r="AL5797" s="166"/>
      <c r="AM5797" s="166"/>
      <c r="AN5797" s="166"/>
      <c r="AO5797" s="166"/>
      <c r="AP5797" s="166"/>
      <c r="AQ5797" s="166"/>
      <c r="AR5797" s="166"/>
      <c r="AS5797" s="166"/>
      <c r="AT5797" s="166"/>
      <c r="AU5797" s="166"/>
      <c r="AV5797" s="166"/>
      <c r="AW5797" s="166"/>
      <c r="AX5797" s="166"/>
      <c r="AY5797" s="166"/>
      <c r="AZ5797" s="166"/>
      <c r="BA5797" s="166"/>
      <c r="BB5797" s="166"/>
      <c r="BC5797" s="166"/>
      <c r="BD5797" s="166"/>
      <c r="BE5797" s="166"/>
      <c r="BF5797" s="166"/>
      <c r="BG5797" s="166"/>
      <c r="BH5797" s="166"/>
      <c r="BI5797" s="166"/>
      <c r="BJ5797" s="166"/>
      <c r="BK5797" s="166"/>
      <c r="BL5797" s="166"/>
      <c r="BM5797" s="166"/>
      <c r="BN5797" s="166"/>
      <c r="BO5797" s="166"/>
      <c r="BP5797" s="166"/>
      <c r="BQ5797" s="166"/>
      <c r="BR5797" s="166"/>
      <c r="BS5797" s="166"/>
      <c r="BT5797" s="166"/>
      <c r="BU5797" s="166"/>
      <c r="BV5797" s="166"/>
      <c r="BW5797" s="166"/>
      <c r="BX5797" s="166"/>
      <c r="BY5797" s="166"/>
      <c r="BZ5797" s="166"/>
      <c r="CA5797" s="166"/>
      <c r="CB5797" s="166"/>
      <c r="CC5797" s="166"/>
      <c r="CD5797" s="166"/>
      <c r="CE5797" s="166"/>
      <c r="CF5797" s="166"/>
      <c r="CG5797" s="166"/>
      <c r="CH5797" s="166"/>
      <c r="CI5797" s="166"/>
      <c r="CJ5797" s="166"/>
      <c r="CK5797" s="166"/>
      <c r="CL5797" s="166"/>
      <c r="CM5797" s="166"/>
      <c r="CN5797" s="166"/>
      <c r="CO5797" s="166"/>
      <c r="CP5797" s="166"/>
      <c r="CQ5797" s="166"/>
      <c r="CR5797" s="166"/>
      <c r="CS5797" s="166"/>
      <c r="CT5797" s="166"/>
      <c r="CU5797" s="166"/>
      <c r="CV5797" s="166"/>
      <c r="CW5797" s="166"/>
      <c r="CX5797" s="166"/>
      <c r="CY5797" s="166"/>
      <c r="CZ5797" s="166"/>
      <c r="DA5797" s="166"/>
      <c r="DB5797" s="166"/>
      <c r="DC5797" s="166"/>
      <c r="DD5797" s="166"/>
      <c r="DE5797" s="166"/>
      <c r="DF5797" s="166"/>
      <c r="DG5797" s="166"/>
      <c r="DH5797" s="166"/>
      <c r="DI5797" s="166"/>
      <c r="DJ5797" s="166"/>
      <c r="DK5797" s="166"/>
      <c r="DL5797" s="166"/>
      <c r="DM5797" s="166"/>
      <c r="DN5797" s="166"/>
      <c r="DO5797" s="166"/>
      <c r="DP5797" s="166"/>
      <c r="DQ5797" s="166"/>
      <c r="DR5797" s="166"/>
      <c r="DS5797" s="166"/>
      <c r="DT5797" s="166"/>
      <c r="DU5797" s="166"/>
      <c r="DV5797" s="166"/>
      <c r="DW5797" s="166"/>
      <c r="DX5797" s="166"/>
      <c r="DY5797" s="166"/>
      <c r="DZ5797" s="166"/>
      <c r="EA5797" s="166"/>
      <c r="EB5797" s="166"/>
      <c r="EC5797" s="166"/>
      <c r="ED5797" s="166"/>
    </row>
    <row r="5798" spans="3:134">
      <c r="C5798" s="152">
        <v>5775</v>
      </c>
      <c r="D5798" s="155">
        <v>-4778.9359317589524</v>
      </c>
      <c r="E5798" s="155">
        <v>-567854.32934069633</v>
      </c>
      <c r="F5798" s="155">
        <v>-256220.49817891419</v>
      </c>
      <c r="G5798" s="155">
        <v>-74574.258975729346</v>
      </c>
      <c r="H5798" s="155">
        <v>-343465.27275240421</v>
      </c>
      <c r="I5798" s="155">
        <v>1157293.1444711536</v>
      </c>
      <c r="J5798" s="155">
        <v>1353717.3053597808</v>
      </c>
      <c r="K5798" s="155">
        <v>-349584.05230969191</v>
      </c>
      <c r="L5798" s="155">
        <v>333799.09873172641</v>
      </c>
      <c r="M5798" s="155">
        <v>1321968.2024344802</v>
      </c>
      <c r="N5798" s="155">
        <v>1972134.8873543292</v>
      </c>
      <c r="O5798" s="155">
        <v>1420785.3936337382</v>
      </c>
      <c r="P5798" s="155">
        <v>-1163870.2926849127</v>
      </c>
      <c r="Q5798" s="155">
        <v>453829.77691815794</v>
      </c>
      <c r="R5798" s="155">
        <v>-1715436.0216844678</v>
      </c>
      <c r="S5798" s="155">
        <v>-1755078.5679972023</v>
      </c>
      <c r="T5798" s="155">
        <v>-8818489.9420490861</v>
      </c>
      <c r="U5798" s="155">
        <v>-5225223.9234361053</v>
      </c>
      <c r="V5798" s="155">
        <v>-6686052.0044455528</v>
      </c>
      <c r="W5798" s="155">
        <v>-6658409.9261159301</v>
      </c>
      <c r="X5798" s="155">
        <v>-7458903.9078207165</v>
      </c>
      <c r="Y5798" s="155">
        <v>-8090303.6683506221</v>
      </c>
      <c r="Z5798" s="155">
        <v>0</v>
      </c>
      <c r="AA5798" s="155">
        <v>0</v>
      </c>
      <c r="AB5798" s="166"/>
      <c r="AC5798" s="166"/>
      <c r="AD5798" s="166"/>
      <c r="AE5798" s="166"/>
      <c r="AF5798" s="166"/>
      <c r="AG5798" s="166"/>
      <c r="AH5798" s="166"/>
      <c r="AI5798" s="166"/>
      <c r="AJ5798" s="166"/>
      <c r="AK5798" s="166"/>
      <c r="AL5798" s="166"/>
      <c r="AM5798" s="166"/>
      <c r="AN5798" s="166"/>
      <c r="AO5798" s="166"/>
      <c r="AP5798" s="166"/>
      <c r="AQ5798" s="166"/>
      <c r="AR5798" s="166"/>
      <c r="AS5798" s="166"/>
      <c r="AT5798" s="166"/>
      <c r="AU5798" s="166"/>
      <c r="AV5798" s="166"/>
      <c r="AW5798" s="166"/>
      <c r="AX5798" s="166"/>
      <c r="AY5798" s="166"/>
      <c r="AZ5798" s="166"/>
      <c r="BA5798" s="166"/>
      <c r="BB5798" s="166"/>
      <c r="BC5798" s="166"/>
      <c r="BD5798" s="166"/>
      <c r="BE5798" s="166"/>
      <c r="BF5798" s="166"/>
      <c r="BG5798" s="166"/>
      <c r="BH5798" s="166"/>
      <c r="BI5798" s="166"/>
      <c r="BJ5798" s="166"/>
      <c r="BK5798" s="166"/>
      <c r="BL5798" s="166"/>
      <c r="BM5798" s="166"/>
      <c r="BN5798" s="166"/>
      <c r="BO5798" s="166"/>
      <c r="BP5798" s="166"/>
      <c r="BQ5798" s="166"/>
      <c r="BR5798" s="166"/>
      <c r="BS5798" s="166"/>
      <c r="BT5798" s="166"/>
      <c r="BU5798" s="166"/>
      <c r="BV5798" s="166"/>
      <c r="BW5798" s="166"/>
      <c r="BX5798" s="166"/>
      <c r="BY5798" s="166"/>
      <c r="BZ5798" s="166"/>
      <c r="CA5798" s="166"/>
      <c r="CB5798" s="166"/>
      <c r="CC5798" s="166"/>
      <c r="CD5798" s="166"/>
      <c r="CE5798" s="166"/>
      <c r="CF5798" s="166"/>
      <c r="CG5798" s="166"/>
      <c r="CH5798" s="166"/>
      <c r="CI5798" s="166"/>
      <c r="CJ5798" s="166"/>
      <c r="CK5798" s="166"/>
      <c r="CL5798" s="166"/>
      <c r="CM5798" s="166"/>
      <c r="CN5798" s="166"/>
      <c r="CO5798" s="166"/>
      <c r="CP5798" s="166"/>
      <c r="CQ5798" s="166"/>
      <c r="CR5798" s="166"/>
      <c r="CS5798" s="166"/>
      <c r="CT5798" s="166"/>
      <c r="CU5798" s="166"/>
      <c r="CV5798" s="166"/>
      <c r="CW5798" s="166"/>
      <c r="CX5798" s="166"/>
      <c r="CY5798" s="166"/>
      <c r="CZ5798" s="166"/>
      <c r="DA5798" s="166"/>
      <c r="DB5798" s="166"/>
      <c r="DC5798" s="166"/>
      <c r="DD5798" s="166"/>
      <c r="DE5798" s="166"/>
      <c r="DF5798" s="166"/>
      <c r="DG5798" s="166"/>
      <c r="DH5798" s="166"/>
      <c r="DI5798" s="166"/>
      <c r="DJ5798" s="166"/>
      <c r="DK5798" s="166"/>
      <c r="DL5798" s="166"/>
      <c r="DM5798" s="166"/>
      <c r="DN5798" s="166"/>
      <c r="DO5798" s="166"/>
      <c r="DP5798" s="166"/>
      <c r="DQ5798" s="166"/>
      <c r="DR5798" s="166"/>
      <c r="DS5798" s="166"/>
      <c r="DT5798" s="166"/>
      <c r="DU5798" s="166"/>
      <c r="DV5798" s="166"/>
      <c r="DW5798" s="166"/>
      <c r="DX5798" s="166"/>
      <c r="DY5798" s="166"/>
      <c r="DZ5798" s="166"/>
      <c r="EA5798" s="166"/>
      <c r="EB5798" s="166"/>
      <c r="EC5798" s="166"/>
      <c r="ED5798" s="166"/>
    </row>
    <row r="5799" spans="3:134">
      <c r="C5799" s="152">
        <v>5776</v>
      </c>
      <c r="D5799" s="155">
        <v>-4778.9359317589524</v>
      </c>
      <c r="E5799" s="155">
        <v>-144184.56304810941</v>
      </c>
      <c r="F5799" s="155">
        <v>-356178.80057287216</v>
      </c>
      <c r="G5799" s="155">
        <v>-1150517.8346605748</v>
      </c>
      <c r="H5799" s="155">
        <v>-2350185.0586270839</v>
      </c>
      <c r="I5799" s="155">
        <v>-3112993.9176439643</v>
      </c>
      <c r="J5799" s="155">
        <v>-2394290.4850334972</v>
      </c>
      <c r="K5799" s="155">
        <v>-3296423.7055657655</v>
      </c>
      <c r="L5799" s="155">
        <v>-904615.0568293035</v>
      </c>
      <c r="M5799" s="155">
        <v>-256198.72890627384</v>
      </c>
      <c r="N5799" s="155">
        <v>-2745234.527644977</v>
      </c>
      <c r="O5799" s="155">
        <v>-1219030.1785471737</v>
      </c>
      <c r="P5799" s="155">
        <v>-711559.96164387465</v>
      </c>
      <c r="Q5799" s="155">
        <v>122530.90305240452</v>
      </c>
      <c r="R5799" s="155">
        <v>438768.09312263131</v>
      </c>
      <c r="S5799" s="155">
        <v>-364020.44994013011</v>
      </c>
      <c r="T5799" s="155">
        <v>-1893280.0351902544</v>
      </c>
      <c r="U5799" s="155">
        <v>-1755985.1369698495</v>
      </c>
      <c r="V5799" s="155">
        <v>-6334780.6477115005</v>
      </c>
      <c r="W5799" s="155">
        <v>-10129382.387016982</v>
      </c>
      <c r="X5799" s="155">
        <v>-11596630.238688648</v>
      </c>
      <c r="Y5799" s="155">
        <v>-12949647.008754417</v>
      </c>
      <c r="Z5799" s="155">
        <v>0</v>
      </c>
      <c r="AA5799" s="155">
        <v>0</v>
      </c>
      <c r="AB5799" s="166"/>
      <c r="AC5799" s="166"/>
      <c r="AD5799" s="166"/>
      <c r="AE5799" s="166"/>
      <c r="AF5799" s="166"/>
      <c r="AG5799" s="166"/>
      <c r="AH5799" s="166"/>
      <c r="AI5799" s="166"/>
      <c r="AJ5799" s="166"/>
      <c r="AK5799" s="166"/>
      <c r="AL5799" s="166"/>
      <c r="AM5799" s="166"/>
      <c r="AN5799" s="166"/>
      <c r="AO5799" s="166"/>
      <c r="AP5799" s="166"/>
      <c r="AQ5799" s="166"/>
      <c r="AR5799" s="166"/>
      <c r="AS5799" s="166"/>
      <c r="AT5799" s="166"/>
      <c r="AU5799" s="166"/>
      <c r="AV5799" s="166"/>
      <c r="AW5799" s="166"/>
      <c r="AX5799" s="166"/>
      <c r="AY5799" s="166"/>
      <c r="AZ5799" s="166"/>
      <c r="BA5799" s="166"/>
      <c r="BB5799" s="166"/>
      <c r="BC5799" s="166"/>
      <c r="BD5799" s="166"/>
      <c r="BE5799" s="166"/>
      <c r="BF5799" s="166"/>
      <c r="BG5799" s="166"/>
      <c r="BH5799" s="166"/>
      <c r="BI5799" s="166"/>
      <c r="BJ5799" s="166"/>
      <c r="BK5799" s="166"/>
      <c r="BL5799" s="166"/>
      <c r="BM5799" s="166"/>
      <c r="BN5799" s="166"/>
      <c r="BO5799" s="166"/>
      <c r="BP5799" s="166"/>
      <c r="BQ5799" s="166"/>
      <c r="BR5799" s="166"/>
      <c r="BS5799" s="166"/>
      <c r="BT5799" s="166"/>
      <c r="BU5799" s="166"/>
      <c r="BV5799" s="166"/>
      <c r="BW5799" s="166"/>
      <c r="BX5799" s="166"/>
      <c r="BY5799" s="166"/>
      <c r="BZ5799" s="166"/>
      <c r="CA5799" s="166"/>
      <c r="CB5799" s="166"/>
      <c r="CC5799" s="166"/>
      <c r="CD5799" s="166"/>
      <c r="CE5799" s="166"/>
      <c r="CF5799" s="166"/>
      <c r="CG5799" s="166"/>
      <c r="CH5799" s="166"/>
      <c r="CI5799" s="166"/>
      <c r="CJ5799" s="166"/>
      <c r="CK5799" s="166"/>
      <c r="CL5799" s="166"/>
      <c r="CM5799" s="166"/>
      <c r="CN5799" s="166"/>
      <c r="CO5799" s="166"/>
      <c r="CP5799" s="166"/>
      <c r="CQ5799" s="166"/>
      <c r="CR5799" s="166"/>
      <c r="CS5799" s="166"/>
      <c r="CT5799" s="166"/>
      <c r="CU5799" s="166"/>
      <c r="CV5799" s="166"/>
      <c r="CW5799" s="166"/>
      <c r="CX5799" s="166"/>
      <c r="CY5799" s="166"/>
      <c r="CZ5799" s="166"/>
      <c r="DA5799" s="166"/>
      <c r="DB5799" s="166"/>
      <c r="DC5799" s="166"/>
      <c r="DD5799" s="166"/>
      <c r="DE5799" s="166"/>
      <c r="DF5799" s="166"/>
      <c r="DG5799" s="166"/>
      <c r="DH5799" s="166"/>
      <c r="DI5799" s="166"/>
      <c r="DJ5799" s="166"/>
      <c r="DK5799" s="166"/>
      <c r="DL5799" s="166"/>
      <c r="DM5799" s="166"/>
      <c r="DN5799" s="166"/>
      <c r="DO5799" s="166"/>
      <c r="DP5799" s="166"/>
      <c r="DQ5799" s="166"/>
      <c r="DR5799" s="166"/>
      <c r="DS5799" s="166"/>
      <c r="DT5799" s="166"/>
      <c r="DU5799" s="166"/>
      <c r="DV5799" s="166"/>
      <c r="DW5799" s="166"/>
      <c r="DX5799" s="166"/>
      <c r="DY5799" s="166"/>
      <c r="DZ5799" s="166"/>
      <c r="EA5799" s="166"/>
      <c r="EB5799" s="166"/>
      <c r="EC5799" s="166"/>
      <c r="ED5799" s="166"/>
    </row>
    <row r="5800" spans="3:134">
      <c r="C5800" s="152">
        <v>5777</v>
      </c>
      <c r="D5800" s="153">
        <v>-4778.9359317589524</v>
      </c>
      <c r="E5800" s="153">
        <v>750584.6252116859</v>
      </c>
      <c r="F5800" s="153">
        <v>744167.68054573238</v>
      </c>
      <c r="G5800" s="153">
        <v>618824.64799576998</v>
      </c>
      <c r="H5800" s="153">
        <v>736125.22851343453</v>
      </c>
      <c r="I5800" s="153">
        <v>1320770.9842470288</v>
      </c>
      <c r="J5800" s="153">
        <v>1790547.2518401891</v>
      </c>
      <c r="K5800" s="153">
        <v>2090612.9708237797</v>
      </c>
      <c r="L5800" s="153">
        <v>1354520.1619695276</v>
      </c>
      <c r="M5800" s="153">
        <v>667494.58146780729</v>
      </c>
      <c r="N5800" s="153">
        <v>1492782.4525525868</v>
      </c>
      <c r="O5800" s="153">
        <v>-454761.65675295889</v>
      </c>
      <c r="P5800" s="153">
        <v>-1157703.0220422596</v>
      </c>
      <c r="Q5800" s="153">
        <v>-1365983.580676198</v>
      </c>
      <c r="R5800" s="153">
        <v>-1423615.4056900293</v>
      </c>
      <c r="S5800" s="153">
        <v>-1138039.1264484823</v>
      </c>
      <c r="T5800" s="153">
        <v>-7031983.4609911293</v>
      </c>
      <c r="U5800" s="153">
        <v>-14151857.544320032</v>
      </c>
      <c r="V5800" s="153">
        <v>-15730499.195848778</v>
      </c>
      <c r="W5800" s="153">
        <v>-19469513.972229257</v>
      </c>
      <c r="X5800" s="153">
        <v>-22049039.49802798</v>
      </c>
      <c r="Y5800" s="153">
        <v>-24624833.712318376</v>
      </c>
      <c r="Z5800" s="153">
        <v>0</v>
      </c>
      <c r="AA5800" s="153">
        <v>0</v>
      </c>
      <c r="AB5800" s="165"/>
      <c r="AC5800" s="165"/>
      <c r="AD5800" s="165"/>
      <c r="AE5800" s="165"/>
      <c r="AF5800" s="165"/>
      <c r="AG5800" s="165"/>
      <c r="AH5800" s="165"/>
      <c r="AI5800" s="165"/>
      <c r="AJ5800" s="165"/>
      <c r="AK5800" s="165"/>
      <c r="AL5800" s="165"/>
      <c r="AM5800" s="165"/>
      <c r="AN5800" s="165"/>
      <c r="AO5800" s="165"/>
      <c r="AP5800" s="165"/>
      <c r="AQ5800" s="165"/>
      <c r="AR5800" s="165"/>
      <c r="AS5800" s="165"/>
      <c r="AT5800" s="165"/>
      <c r="AU5800" s="165"/>
      <c r="AV5800" s="165"/>
      <c r="AW5800" s="165"/>
      <c r="AX5800" s="165"/>
      <c r="AY5800" s="165"/>
      <c r="AZ5800" s="165"/>
      <c r="BA5800" s="165"/>
      <c r="BB5800" s="165"/>
      <c r="BC5800" s="165"/>
      <c r="BD5800" s="165"/>
      <c r="BE5800" s="165"/>
      <c r="BF5800" s="165"/>
      <c r="BG5800" s="165"/>
      <c r="BH5800" s="165"/>
      <c r="BI5800" s="165"/>
      <c r="BJ5800" s="165"/>
      <c r="BK5800" s="165"/>
      <c r="BL5800" s="165"/>
      <c r="BM5800" s="165"/>
      <c r="BN5800" s="165"/>
      <c r="BO5800" s="165"/>
      <c r="BP5800" s="165"/>
      <c r="BQ5800" s="165"/>
      <c r="BR5800" s="165"/>
      <c r="BS5800" s="165"/>
      <c r="BT5800" s="165"/>
      <c r="BU5800" s="165"/>
      <c r="BV5800" s="165"/>
      <c r="BW5800" s="165"/>
      <c r="BX5800" s="165"/>
      <c r="BY5800" s="165"/>
      <c r="BZ5800" s="165"/>
      <c r="CA5800" s="165"/>
      <c r="CB5800" s="165"/>
      <c r="CC5800" s="165"/>
      <c r="CD5800" s="165"/>
      <c r="CE5800" s="165"/>
      <c r="CF5800" s="165"/>
      <c r="CG5800" s="165"/>
      <c r="CH5800" s="165"/>
      <c r="CI5800" s="165"/>
      <c r="CJ5800" s="165"/>
      <c r="CK5800" s="165"/>
      <c r="CL5800" s="165"/>
      <c r="CM5800" s="165"/>
      <c r="CN5800" s="165"/>
      <c r="CO5800" s="165"/>
      <c r="CP5800" s="165"/>
      <c r="CQ5800" s="165"/>
      <c r="CR5800" s="165"/>
      <c r="CS5800" s="165"/>
      <c r="CT5800" s="165"/>
      <c r="CU5800" s="165"/>
      <c r="CV5800" s="165"/>
      <c r="CW5800" s="165"/>
      <c r="CX5800" s="165"/>
      <c r="CY5800" s="165"/>
      <c r="CZ5800" s="165"/>
      <c r="DA5800" s="165"/>
      <c r="DB5800" s="165"/>
      <c r="DC5800" s="165"/>
      <c r="DD5800" s="165"/>
      <c r="DE5800" s="165"/>
      <c r="DF5800" s="165"/>
      <c r="DG5800" s="165"/>
      <c r="DH5800" s="165"/>
      <c r="DI5800" s="165"/>
      <c r="DJ5800" s="165"/>
      <c r="DK5800" s="165"/>
      <c r="DL5800" s="165"/>
      <c r="DM5800" s="165"/>
      <c r="DN5800" s="165"/>
      <c r="DO5800" s="165"/>
      <c r="DP5800" s="165"/>
      <c r="DQ5800" s="165"/>
      <c r="DR5800" s="165"/>
      <c r="DS5800" s="165"/>
      <c r="DT5800" s="165"/>
      <c r="DU5800" s="165"/>
      <c r="DV5800" s="165"/>
      <c r="DW5800" s="165"/>
      <c r="DX5800" s="165"/>
      <c r="DY5800" s="165"/>
      <c r="DZ5800" s="165"/>
      <c r="EA5800" s="165"/>
      <c r="EB5800" s="165"/>
      <c r="EC5800" s="165"/>
      <c r="ED5800" s="165"/>
    </row>
    <row r="5801" spans="3:134">
      <c r="C5801" s="152">
        <v>5778</v>
      </c>
      <c r="D5801" s="153">
        <v>-4778.9359317589524</v>
      </c>
      <c r="E5801" s="153">
        <v>856798.2762169987</v>
      </c>
      <c r="F5801" s="153">
        <v>540548.86248555779</v>
      </c>
      <c r="G5801" s="153">
        <v>830878.36641223729</v>
      </c>
      <c r="H5801" s="153">
        <v>1383295.2134173363</v>
      </c>
      <c r="I5801" s="153">
        <v>3126579.7566178888</v>
      </c>
      <c r="J5801" s="153">
        <v>2017147.5496005118</v>
      </c>
      <c r="K5801" s="153">
        <v>-1186779.1538629085</v>
      </c>
      <c r="L5801" s="153">
        <v>-2275068.7897695452</v>
      </c>
      <c r="M5801" s="153">
        <v>-5470763.05633609</v>
      </c>
      <c r="N5801" s="153">
        <v>-8178418.7205950916</v>
      </c>
      <c r="O5801" s="153">
        <v>-10666823.04613544</v>
      </c>
      <c r="P5801" s="153">
        <v>-11440970.20037961</v>
      </c>
      <c r="Q5801" s="153">
        <v>-11896981.574698687</v>
      </c>
      <c r="R5801" s="153">
        <v>-7551699.0080064088</v>
      </c>
      <c r="S5801" s="153">
        <v>-8258432.0365753919</v>
      </c>
      <c r="T5801" s="153">
        <v>-4714802.6965377629</v>
      </c>
      <c r="U5801" s="153">
        <v>-5258848.5038004518</v>
      </c>
      <c r="V5801" s="153">
        <v>-3816320.1134455353</v>
      </c>
      <c r="W5801" s="153">
        <v>-7210908.5504402071</v>
      </c>
      <c r="X5801" s="153">
        <v>-10178603.884485424</v>
      </c>
      <c r="Y5801" s="153">
        <v>-13372679.965759858</v>
      </c>
      <c r="Z5801" s="153">
        <v>0</v>
      </c>
      <c r="AA5801" s="153">
        <v>0</v>
      </c>
      <c r="AB5801" s="165"/>
      <c r="AC5801" s="165"/>
      <c r="AD5801" s="165"/>
      <c r="AE5801" s="165"/>
      <c r="AF5801" s="165"/>
      <c r="AG5801" s="165"/>
      <c r="AH5801" s="165"/>
      <c r="AI5801" s="165"/>
      <c r="AJ5801" s="165"/>
      <c r="AK5801" s="165"/>
      <c r="AL5801" s="165"/>
      <c r="AM5801" s="165"/>
      <c r="AN5801" s="165"/>
      <c r="AO5801" s="165"/>
      <c r="AP5801" s="165"/>
      <c r="AQ5801" s="165"/>
      <c r="AR5801" s="165"/>
      <c r="AS5801" s="165"/>
      <c r="AT5801" s="165"/>
      <c r="AU5801" s="165"/>
      <c r="AV5801" s="165"/>
      <c r="AW5801" s="165"/>
      <c r="AX5801" s="165"/>
      <c r="AY5801" s="165"/>
      <c r="AZ5801" s="165"/>
      <c r="BA5801" s="165"/>
      <c r="BB5801" s="165"/>
      <c r="BC5801" s="165"/>
      <c r="BD5801" s="165"/>
      <c r="BE5801" s="165"/>
      <c r="BF5801" s="165"/>
      <c r="BG5801" s="165"/>
      <c r="BH5801" s="165"/>
      <c r="BI5801" s="165"/>
      <c r="BJ5801" s="165"/>
      <c r="BK5801" s="165"/>
      <c r="BL5801" s="165"/>
      <c r="BM5801" s="165"/>
      <c r="BN5801" s="165"/>
      <c r="BO5801" s="165"/>
      <c r="BP5801" s="165"/>
      <c r="BQ5801" s="165"/>
      <c r="BR5801" s="165"/>
      <c r="BS5801" s="165"/>
      <c r="BT5801" s="165"/>
      <c r="BU5801" s="165"/>
      <c r="BV5801" s="165"/>
      <c r="BW5801" s="165"/>
      <c r="BX5801" s="165"/>
      <c r="BY5801" s="165"/>
      <c r="BZ5801" s="165"/>
      <c r="CA5801" s="165"/>
      <c r="CB5801" s="165"/>
      <c r="CC5801" s="165"/>
      <c r="CD5801" s="165"/>
      <c r="CE5801" s="165"/>
      <c r="CF5801" s="165"/>
      <c r="CG5801" s="165"/>
      <c r="CH5801" s="165"/>
      <c r="CI5801" s="165"/>
      <c r="CJ5801" s="165"/>
      <c r="CK5801" s="165"/>
      <c r="CL5801" s="165"/>
      <c r="CM5801" s="165"/>
      <c r="CN5801" s="165"/>
      <c r="CO5801" s="165"/>
      <c r="CP5801" s="165"/>
      <c r="CQ5801" s="165"/>
      <c r="CR5801" s="165"/>
      <c r="CS5801" s="165"/>
      <c r="CT5801" s="165"/>
      <c r="CU5801" s="165"/>
      <c r="CV5801" s="165"/>
      <c r="CW5801" s="165"/>
      <c r="CX5801" s="165"/>
      <c r="CY5801" s="165"/>
      <c r="CZ5801" s="165"/>
      <c r="DA5801" s="165"/>
      <c r="DB5801" s="165"/>
      <c r="DC5801" s="165"/>
      <c r="DD5801" s="165"/>
      <c r="DE5801" s="165"/>
      <c r="DF5801" s="165"/>
      <c r="DG5801" s="165"/>
      <c r="DH5801" s="165"/>
      <c r="DI5801" s="165"/>
      <c r="DJ5801" s="165"/>
      <c r="DK5801" s="165"/>
      <c r="DL5801" s="165"/>
      <c r="DM5801" s="165"/>
      <c r="DN5801" s="165"/>
      <c r="DO5801" s="165"/>
      <c r="DP5801" s="165"/>
      <c r="DQ5801" s="165"/>
      <c r="DR5801" s="165"/>
      <c r="DS5801" s="165"/>
      <c r="DT5801" s="165"/>
      <c r="DU5801" s="165"/>
      <c r="DV5801" s="165"/>
      <c r="DW5801" s="165"/>
      <c r="DX5801" s="165"/>
      <c r="DY5801" s="165"/>
      <c r="DZ5801" s="165"/>
      <c r="EA5801" s="165"/>
      <c r="EB5801" s="165"/>
      <c r="EC5801" s="165"/>
      <c r="ED5801" s="165"/>
    </row>
    <row r="5802" spans="3:134">
      <c r="C5802" s="152">
        <v>5779</v>
      </c>
      <c r="D5802" s="153">
        <v>-4778.9359317589524</v>
      </c>
      <c r="E5802" s="153">
        <v>-230218.07156428695</v>
      </c>
      <c r="F5802" s="153">
        <v>-669359.8800149858</v>
      </c>
      <c r="G5802" s="153">
        <v>-823204.1436971724</v>
      </c>
      <c r="H5802" s="153">
        <v>-842213.07935643196</v>
      </c>
      <c r="I5802" s="153">
        <v>1368164.9860956967</v>
      </c>
      <c r="J5802" s="153">
        <v>-402183.30456571281</v>
      </c>
      <c r="K5802" s="153">
        <v>-1466927.328544721</v>
      </c>
      <c r="L5802" s="153">
        <v>-1240412.2615638673</v>
      </c>
      <c r="M5802" s="153">
        <v>426027.69902989268</v>
      </c>
      <c r="N5802" s="153">
        <v>-2580761.0037355423</v>
      </c>
      <c r="O5802" s="153">
        <v>-3416251.4583914727</v>
      </c>
      <c r="P5802" s="153">
        <v>-1963509.8850760162</v>
      </c>
      <c r="Q5802" s="153">
        <v>-5125971.8859212846</v>
      </c>
      <c r="R5802" s="153">
        <v>-2464284.8278108686</v>
      </c>
      <c r="S5802" s="153">
        <v>-3324094.6570292562</v>
      </c>
      <c r="T5802" s="153">
        <v>-9629440.9979396462</v>
      </c>
      <c r="U5802" s="153">
        <v>-11140935.041762516</v>
      </c>
      <c r="V5802" s="153">
        <v>-12158367.54451406</v>
      </c>
      <c r="W5802" s="153">
        <v>-11901273.47196126</v>
      </c>
      <c r="X5802" s="153">
        <v>-14059879.142289713</v>
      </c>
      <c r="Y5802" s="153">
        <v>-16595094.184261888</v>
      </c>
      <c r="Z5802" s="153">
        <v>0</v>
      </c>
      <c r="AA5802" s="153">
        <v>0</v>
      </c>
      <c r="AB5802" s="165"/>
      <c r="AC5802" s="165"/>
      <c r="AD5802" s="165"/>
      <c r="AE5802" s="165"/>
      <c r="AF5802" s="165"/>
      <c r="AG5802" s="165"/>
      <c r="AH5802" s="165"/>
      <c r="AI5802" s="165"/>
      <c r="AJ5802" s="165"/>
      <c r="AK5802" s="165"/>
      <c r="AL5802" s="165"/>
      <c r="AM5802" s="165"/>
      <c r="AN5802" s="165"/>
      <c r="AO5802" s="165"/>
      <c r="AP5802" s="165"/>
      <c r="AQ5802" s="165"/>
      <c r="AR5802" s="165"/>
      <c r="AS5802" s="165"/>
      <c r="AT5802" s="165"/>
      <c r="AU5802" s="165"/>
      <c r="AV5802" s="165"/>
      <c r="AW5802" s="165"/>
      <c r="AX5802" s="165"/>
      <c r="AY5802" s="165"/>
      <c r="AZ5802" s="165"/>
      <c r="BA5802" s="165"/>
      <c r="BB5802" s="165"/>
      <c r="BC5802" s="165"/>
      <c r="BD5802" s="165"/>
      <c r="BE5802" s="165"/>
      <c r="BF5802" s="165"/>
      <c r="BG5802" s="165"/>
      <c r="BH5802" s="165"/>
      <c r="BI5802" s="165"/>
      <c r="BJ5802" s="165"/>
      <c r="BK5802" s="165"/>
      <c r="BL5802" s="165"/>
      <c r="BM5802" s="165"/>
      <c r="BN5802" s="165"/>
      <c r="BO5802" s="165"/>
      <c r="BP5802" s="165"/>
      <c r="BQ5802" s="165"/>
      <c r="BR5802" s="165"/>
      <c r="BS5802" s="165"/>
      <c r="BT5802" s="165"/>
      <c r="BU5802" s="165"/>
      <c r="BV5802" s="165"/>
      <c r="BW5802" s="165"/>
      <c r="BX5802" s="165"/>
      <c r="BY5802" s="165"/>
      <c r="BZ5802" s="165"/>
      <c r="CA5802" s="165"/>
      <c r="CB5802" s="165"/>
      <c r="CC5802" s="165"/>
      <c r="CD5802" s="165"/>
      <c r="CE5802" s="165"/>
      <c r="CF5802" s="165"/>
      <c r="CG5802" s="165"/>
      <c r="CH5802" s="165"/>
      <c r="CI5802" s="165"/>
      <c r="CJ5802" s="165"/>
      <c r="CK5802" s="165"/>
      <c r="CL5802" s="165"/>
      <c r="CM5802" s="165"/>
      <c r="CN5802" s="165"/>
      <c r="CO5802" s="165"/>
      <c r="CP5802" s="165"/>
      <c r="CQ5802" s="165"/>
      <c r="CR5802" s="165"/>
      <c r="CS5802" s="165"/>
      <c r="CT5802" s="165"/>
      <c r="CU5802" s="165"/>
      <c r="CV5802" s="165"/>
      <c r="CW5802" s="165"/>
      <c r="CX5802" s="165"/>
      <c r="CY5802" s="165"/>
      <c r="CZ5802" s="165"/>
      <c r="DA5802" s="165"/>
      <c r="DB5802" s="165"/>
      <c r="DC5802" s="165"/>
      <c r="DD5802" s="165"/>
      <c r="DE5802" s="165"/>
      <c r="DF5802" s="165"/>
      <c r="DG5802" s="165"/>
      <c r="DH5802" s="165"/>
      <c r="DI5802" s="165"/>
      <c r="DJ5802" s="165"/>
      <c r="DK5802" s="165"/>
      <c r="DL5802" s="165"/>
      <c r="DM5802" s="165"/>
      <c r="DN5802" s="165"/>
      <c r="DO5802" s="165"/>
      <c r="DP5802" s="165"/>
      <c r="DQ5802" s="165"/>
      <c r="DR5802" s="165"/>
      <c r="DS5802" s="165"/>
      <c r="DT5802" s="165"/>
      <c r="DU5802" s="165"/>
      <c r="DV5802" s="165"/>
      <c r="DW5802" s="165"/>
      <c r="DX5802" s="165"/>
      <c r="DY5802" s="165"/>
      <c r="DZ5802" s="165"/>
      <c r="EA5802" s="165"/>
      <c r="EB5802" s="165"/>
      <c r="EC5802" s="165"/>
      <c r="ED5802" s="165"/>
    </row>
    <row r="5803" spans="3:134">
      <c r="C5803" s="152">
        <v>5780</v>
      </c>
      <c r="D5803" s="153">
        <v>-4778.9359317589524</v>
      </c>
      <c r="E5803" s="153">
        <v>-134382.0156276226</v>
      </c>
      <c r="F5803" s="153">
        <v>-1107266.9191887975</v>
      </c>
      <c r="G5803" s="153">
        <v>138221.74713018537</v>
      </c>
      <c r="H5803" s="153">
        <v>758020.70437259972</v>
      </c>
      <c r="I5803" s="153">
        <v>2063480.6423236728</v>
      </c>
      <c r="J5803" s="153">
        <v>1418512.4733840525</v>
      </c>
      <c r="K5803" s="153">
        <v>1858251.5331992507</v>
      </c>
      <c r="L5803" s="153">
        <v>1554458.0129787177</v>
      </c>
      <c r="M5803" s="153">
        <v>1401658.4579240382</v>
      </c>
      <c r="N5803" s="153">
        <v>1059600.5570272803</v>
      </c>
      <c r="O5803" s="153">
        <v>2622408.8854767233</v>
      </c>
      <c r="P5803" s="153">
        <v>3554202.7865646482</v>
      </c>
      <c r="Q5803" s="153">
        <v>3308686.1293293089</v>
      </c>
      <c r="R5803" s="153">
        <v>3594925.5133566856</v>
      </c>
      <c r="S5803" s="153">
        <v>3731143.1238569617</v>
      </c>
      <c r="T5803" s="153">
        <v>2536208.2699585706</v>
      </c>
      <c r="U5803" s="153">
        <v>5620101.5993817747</v>
      </c>
      <c r="V5803" s="153">
        <v>2056414.5810537934</v>
      </c>
      <c r="W5803" s="153">
        <v>-1332353.4944435358</v>
      </c>
      <c r="X5803" s="153">
        <v>-2836690.5175381005</v>
      </c>
      <c r="Y5803" s="153">
        <v>-4884946.5485593528</v>
      </c>
      <c r="Z5803" s="153">
        <v>0</v>
      </c>
      <c r="AA5803" s="153">
        <v>0</v>
      </c>
      <c r="AB5803" s="165"/>
      <c r="AC5803" s="165"/>
      <c r="AD5803" s="165"/>
      <c r="AE5803" s="165"/>
      <c r="AF5803" s="165"/>
      <c r="AG5803" s="165"/>
      <c r="AH5803" s="165"/>
      <c r="AI5803" s="165"/>
      <c r="AJ5803" s="165"/>
      <c r="AK5803" s="165"/>
      <c r="AL5803" s="165"/>
      <c r="AM5803" s="165"/>
      <c r="AN5803" s="165"/>
      <c r="AO5803" s="165"/>
      <c r="AP5803" s="165"/>
      <c r="AQ5803" s="165"/>
      <c r="AR5803" s="165"/>
      <c r="AS5803" s="165"/>
      <c r="AT5803" s="165"/>
      <c r="AU5803" s="165"/>
      <c r="AV5803" s="165"/>
      <c r="AW5803" s="165"/>
      <c r="AX5803" s="165"/>
      <c r="AY5803" s="165"/>
      <c r="AZ5803" s="165"/>
      <c r="BA5803" s="165"/>
      <c r="BB5803" s="165"/>
      <c r="BC5803" s="165"/>
      <c r="BD5803" s="165"/>
      <c r="BE5803" s="165"/>
      <c r="BF5803" s="165"/>
      <c r="BG5803" s="165"/>
      <c r="BH5803" s="165"/>
      <c r="BI5803" s="165"/>
      <c r="BJ5803" s="165"/>
      <c r="BK5803" s="165"/>
      <c r="BL5803" s="165"/>
      <c r="BM5803" s="165"/>
      <c r="BN5803" s="165"/>
      <c r="BO5803" s="165"/>
      <c r="BP5803" s="165"/>
      <c r="BQ5803" s="165"/>
      <c r="BR5803" s="165"/>
      <c r="BS5803" s="165"/>
      <c r="BT5803" s="165"/>
      <c r="BU5803" s="165"/>
      <c r="BV5803" s="165"/>
      <c r="BW5803" s="165"/>
      <c r="BX5803" s="165"/>
      <c r="BY5803" s="165"/>
      <c r="BZ5803" s="165"/>
      <c r="CA5803" s="165"/>
      <c r="CB5803" s="165"/>
      <c r="CC5803" s="165"/>
      <c r="CD5803" s="165"/>
      <c r="CE5803" s="165"/>
      <c r="CF5803" s="165"/>
      <c r="CG5803" s="165"/>
      <c r="CH5803" s="165"/>
      <c r="CI5803" s="165"/>
      <c r="CJ5803" s="165"/>
      <c r="CK5803" s="165"/>
      <c r="CL5803" s="165"/>
      <c r="CM5803" s="165"/>
      <c r="CN5803" s="165"/>
      <c r="CO5803" s="165"/>
      <c r="CP5803" s="165"/>
      <c r="CQ5803" s="165"/>
      <c r="CR5803" s="165"/>
      <c r="CS5803" s="165"/>
      <c r="CT5803" s="165"/>
      <c r="CU5803" s="165"/>
      <c r="CV5803" s="165"/>
      <c r="CW5803" s="165"/>
      <c r="CX5803" s="165"/>
      <c r="CY5803" s="165"/>
      <c r="CZ5803" s="165"/>
      <c r="DA5803" s="165"/>
      <c r="DB5803" s="165"/>
      <c r="DC5803" s="165"/>
      <c r="DD5803" s="165"/>
      <c r="DE5803" s="165"/>
      <c r="DF5803" s="165"/>
      <c r="DG5803" s="165"/>
      <c r="DH5803" s="165"/>
      <c r="DI5803" s="165"/>
      <c r="DJ5803" s="165"/>
      <c r="DK5803" s="165"/>
      <c r="DL5803" s="165"/>
      <c r="DM5803" s="165"/>
      <c r="DN5803" s="165"/>
      <c r="DO5803" s="165"/>
      <c r="DP5803" s="165"/>
      <c r="DQ5803" s="165"/>
      <c r="DR5803" s="165"/>
      <c r="DS5803" s="165"/>
      <c r="DT5803" s="165"/>
      <c r="DU5803" s="165"/>
      <c r="DV5803" s="165"/>
      <c r="DW5803" s="165"/>
      <c r="DX5803" s="165"/>
      <c r="DY5803" s="165"/>
      <c r="DZ5803" s="165"/>
      <c r="EA5803" s="165"/>
      <c r="EB5803" s="165"/>
      <c r="EC5803" s="165"/>
      <c r="ED5803" s="165"/>
    </row>
    <row r="5804" spans="3:134">
      <c r="C5804" s="152">
        <v>5781</v>
      </c>
      <c r="D5804" s="155">
        <v>-4778.9359317589524</v>
      </c>
      <c r="E5804" s="155">
        <v>181865.54204469919</v>
      </c>
      <c r="F5804" s="155">
        <v>1165231.7402537167</v>
      </c>
      <c r="G5804" s="155">
        <v>2495538.1431934386</v>
      </c>
      <c r="H5804" s="155">
        <v>2937239.1379683912</v>
      </c>
      <c r="I5804" s="155">
        <v>-1978822.8572687656</v>
      </c>
      <c r="J5804" s="155">
        <v>-3353795.4546652734</v>
      </c>
      <c r="K5804" s="155">
        <v>-7218355.833356142</v>
      </c>
      <c r="L5804" s="155">
        <v>-8226992.0431043506</v>
      </c>
      <c r="M5804" s="155">
        <v>-9323247.1711567193</v>
      </c>
      <c r="N5804" s="155">
        <v>-10288554.220980123</v>
      </c>
      <c r="O5804" s="155">
        <v>-11551330.369531184</v>
      </c>
      <c r="P5804" s="155">
        <v>-7267130.5064279735</v>
      </c>
      <c r="Q5804" s="155">
        <v>-8579925.5456639677</v>
      </c>
      <c r="R5804" s="155">
        <v>-8911576.972930938</v>
      </c>
      <c r="S5804" s="155">
        <v>-7515385.7345503122</v>
      </c>
      <c r="T5804" s="155">
        <v>-8931062.8034536093</v>
      </c>
      <c r="U5804" s="155">
        <v>-12170781.729658365</v>
      </c>
      <c r="V5804" s="155">
        <v>-10017167.490860134</v>
      </c>
      <c r="W5804" s="155">
        <v>-13429937.13249132</v>
      </c>
      <c r="X5804" s="155">
        <v>-14823235.167662174</v>
      </c>
      <c r="Y5804" s="155">
        <v>-16326496.889174521</v>
      </c>
      <c r="Z5804" s="155">
        <v>0</v>
      </c>
      <c r="AA5804" s="155">
        <v>0</v>
      </c>
      <c r="AB5804" s="166"/>
      <c r="AC5804" s="166"/>
      <c r="AD5804" s="166"/>
      <c r="AE5804" s="166"/>
      <c r="AF5804" s="166"/>
      <c r="AG5804" s="166"/>
      <c r="AH5804" s="166"/>
      <c r="AI5804" s="166"/>
      <c r="AJ5804" s="166"/>
      <c r="AK5804" s="166"/>
      <c r="AL5804" s="166"/>
      <c r="AM5804" s="166"/>
      <c r="AN5804" s="166"/>
      <c r="AO5804" s="166"/>
      <c r="AP5804" s="166"/>
      <c r="AQ5804" s="166"/>
      <c r="AR5804" s="166"/>
      <c r="AS5804" s="166"/>
      <c r="AT5804" s="166"/>
      <c r="AU5804" s="166"/>
      <c r="AV5804" s="166"/>
      <c r="AW5804" s="166"/>
      <c r="AX5804" s="166"/>
      <c r="AY5804" s="166"/>
      <c r="AZ5804" s="166"/>
      <c r="BA5804" s="166"/>
      <c r="BB5804" s="166"/>
      <c r="BC5804" s="166"/>
      <c r="BD5804" s="166"/>
      <c r="BE5804" s="166"/>
      <c r="BF5804" s="166"/>
      <c r="BG5804" s="166"/>
      <c r="BH5804" s="166"/>
      <c r="BI5804" s="166"/>
      <c r="BJ5804" s="166"/>
      <c r="BK5804" s="166"/>
      <c r="BL5804" s="166"/>
      <c r="BM5804" s="166"/>
      <c r="BN5804" s="166"/>
      <c r="BO5804" s="166"/>
      <c r="BP5804" s="166"/>
      <c r="BQ5804" s="166"/>
      <c r="BR5804" s="166"/>
      <c r="BS5804" s="166"/>
      <c r="BT5804" s="166"/>
      <c r="BU5804" s="166"/>
      <c r="BV5804" s="166"/>
      <c r="BW5804" s="166"/>
      <c r="BX5804" s="166"/>
      <c r="BY5804" s="166"/>
      <c r="BZ5804" s="166"/>
      <c r="CA5804" s="166"/>
      <c r="CB5804" s="166"/>
      <c r="CC5804" s="166"/>
      <c r="CD5804" s="166"/>
      <c r="CE5804" s="166"/>
      <c r="CF5804" s="166"/>
      <c r="CG5804" s="166"/>
      <c r="CH5804" s="166"/>
      <c r="CI5804" s="166"/>
      <c r="CJ5804" s="166"/>
      <c r="CK5804" s="166"/>
      <c r="CL5804" s="166"/>
      <c r="CM5804" s="166"/>
      <c r="CN5804" s="166"/>
      <c r="CO5804" s="166"/>
      <c r="CP5804" s="166"/>
      <c r="CQ5804" s="166"/>
      <c r="CR5804" s="166"/>
      <c r="CS5804" s="166"/>
      <c r="CT5804" s="166"/>
      <c r="CU5804" s="166"/>
      <c r="CV5804" s="166"/>
      <c r="CW5804" s="166"/>
      <c r="CX5804" s="166"/>
      <c r="CY5804" s="166"/>
      <c r="CZ5804" s="166"/>
      <c r="DA5804" s="166"/>
      <c r="DB5804" s="166"/>
      <c r="DC5804" s="166"/>
      <c r="DD5804" s="166"/>
      <c r="DE5804" s="166"/>
      <c r="DF5804" s="166"/>
      <c r="DG5804" s="166"/>
      <c r="DH5804" s="166"/>
      <c r="DI5804" s="166"/>
      <c r="DJ5804" s="166"/>
      <c r="DK5804" s="166"/>
      <c r="DL5804" s="166"/>
      <c r="DM5804" s="166"/>
      <c r="DN5804" s="166"/>
      <c r="DO5804" s="166"/>
      <c r="DP5804" s="166"/>
      <c r="DQ5804" s="166"/>
      <c r="DR5804" s="166"/>
      <c r="DS5804" s="166"/>
      <c r="DT5804" s="166"/>
      <c r="DU5804" s="166"/>
      <c r="DV5804" s="166"/>
      <c r="DW5804" s="166"/>
      <c r="DX5804" s="166"/>
      <c r="DY5804" s="166"/>
      <c r="DZ5804" s="166"/>
      <c r="EA5804" s="166"/>
      <c r="EB5804" s="166"/>
      <c r="EC5804" s="166"/>
      <c r="ED5804" s="166"/>
    </row>
    <row r="5805" spans="3:134">
      <c r="C5805" s="152">
        <v>5782</v>
      </c>
      <c r="D5805" s="155">
        <v>-4778.9359317589524</v>
      </c>
      <c r="E5805" s="155">
        <v>-1454672.6027275324</v>
      </c>
      <c r="F5805" s="155">
        <v>-2077161.077214092</v>
      </c>
      <c r="G5805" s="155">
        <v>-1114145.8350055367</v>
      </c>
      <c r="H5805" s="155">
        <v>-1438531.2359793186</v>
      </c>
      <c r="I5805" s="155">
        <v>-841183.93574099243</v>
      </c>
      <c r="J5805" s="155">
        <v>-1435820.0946187079</v>
      </c>
      <c r="K5805" s="155">
        <v>-1660588.6761951298</v>
      </c>
      <c r="L5805" s="155">
        <v>-1124516.7583468705</v>
      </c>
      <c r="M5805" s="155">
        <v>-251532.87438444793</v>
      </c>
      <c r="N5805" s="155">
        <v>579977.51830092072</v>
      </c>
      <c r="O5805" s="155">
        <v>-193259.11669076979</v>
      </c>
      <c r="P5805" s="155">
        <v>792632.0765619874</v>
      </c>
      <c r="Q5805" s="155">
        <v>-2509679.899017185</v>
      </c>
      <c r="R5805" s="155">
        <v>-1589548.0297091901</v>
      </c>
      <c r="S5805" s="155">
        <v>-1937769.5895480514</v>
      </c>
      <c r="T5805" s="155">
        <v>-4240984.2620459646</v>
      </c>
      <c r="U5805" s="155">
        <v>-3019424.7027697265</v>
      </c>
      <c r="V5805" s="155">
        <v>-6433482.6277898848</v>
      </c>
      <c r="W5805" s="155">
        <v>-8627594.5035355389</v>
      </c>
      <c r="X5805" s="155">
        <v>-11475592.801754162</v>
      </c>
      <c r="Y5805" s="155">
        <v>-14452745.619060859</v>
      </c>
      <c r="Z5805" s="155">
        <v>0</v>
      </c>
      <c r="AA5805" s="155">
        <v>0</v>
      </c>
      <c r="AB5805" s="166"/>
      <c r="AC5805" s="166"/>
      <c r="AD5805" s="166"/>
      <c r="AE5805" s="166"/>
      <c r="AF5805" s="166"/>
      <c r="AG5805" s="166"/>
      <c r="AH5805" s="166"/>
      <c r="AI5805" s="166"/>
      <c r="AJ5805" s="166"/>
      <c r="AK5805" s="166"/>
      <c r="AL5805" s="166"/>
      <c r="AM5805" s="166"/>
      <c r="AN5805" s="166"/>
      <c r="AO5805" s="166"/>
      <c r="AP5805" s="166"/>
      <c r="AQ5805" s="166"/>
      <c r="AR5805" s="166"/>
      <c r="AS5805" s="166"/>
      <c r="AT5805" s="166"/>
      <c r="AU5805" s="166"/>
      <c r="AV5805" s="166"/>
      <c r="AW5805" s="166"/>
      <c r="AX5805" s="166"/>
      <c r="AY5805" s="166"/>
      <c r="AZ5805" s="166"/>
      <c r="BA5805" s="166"/>
      <c r="BB5805" s="166"/>
      <c r="BC5805" s="166"/>
      <c r="BD5805" s="166"/>
      <c r="BE5805" s="166"/>
      <c r="BF5805" s="166"/>
      <c r="BG5805" s="166"/>
      <c r="BH5805" s="166"/>
      <c r="BI5805" s="166"/>
      <c r="BJ5805" s="166"/>
      <c r="BK5805" s="166"/>
      <c r="BL5805" s="166"/>
      <c r="BM5805" s="166"/>
      <c r="BN5805" s="166"/>
      <c r="BO5805" s="166"/>
      <c r="BP5805" s="166"/>
      <c r="BQ5805" s="166"/>
      <c r="BR5805" s="166"/>
      <c r="BS5805" s="166"/>
      <c r="BT5805" s="166"/>
      <c r="BU5805" s="166"/>
      <c r="BV5805" s="166"/>
      <c r="BW5805" s="166"/>
      <c r="BX5805" s="166"/>
      <c r="BY5805" s="166"/>
      <c r="BZ5805" s="166"/>
      <c r="CA5805" s="166"/>
      <c r="CB5805" s="166"/>
      <c r="CC5805" s="166"/>
      <c r="CD5805" s="166"/>
      <c r="CE5805" s="166"/>
      <c r="CF5805" s="166"/>
      <c r="CG5805" s="166"/>
      <c r="CH5805" s="166"/>
      <c r="CI5805" s="166"/>
      <c r="CJ5805" s="166"/>
      <c r="CK5805" s="166"/>
      <c r="CL5805" s="166"/>
      <c r="CM5805" s="166"/>
      <c r="CN5805" s="166"/>
      <c r="CO5805" s="166"/>
      <c r="CP5805" s="166"/>
      <c r="CQ5805" s="166"/>
      <c r="CR5805" s="166"/>
      <c r="CS5805" s="166"/>
      <c r="CT5805" s="166"/>
      <c r="CU5805" s="166"/>
      <c r="CV5805" s="166"/>
      <c r="CW5805" s="166"/>
      <c r="CX5805" s="166"/>
      <c r="CY5805" s="166"/>
      <c r="CZ5805" s="166"/>
      <c r="DA5805" s="166"/>
      <c r="DB5805" s="166"/>
      <c r="DC5805" s="166"/>
      <c r="DD5805" s="166"/>
      <c r="DE5805" s="166"/>
      <c r="DF5805" s="166"/>
      <c r="DG5805" s="166"/>
      <c r="DH5805" s="166"/>
      <c r="DI5805" s="166"/>
      <c r="DJ5805" s="166"/>
      <c r="DK5805" s="166"/>
      <c r="DL5805" s="166"/>
      <c r="DM5805" s="166"/>
      <c r="DN5805" s="166"/>
      <c r="DO5805" s="166"/>
      <c r="DP5805" s="166"/>
      <c r="DQ5805" s="166"/>
      <c r="DR5805" s="166"/>
      <c r="DS5805" s="166"/>
      <c r="DT5805" s="166"/>
      <c r="DU5805" s="166"/>
      <c r="DV5805" s="166"/>
      <c r="DW5805" s="166"/>
      <c r="DX5805" s="166"/>
      <c r="DY5805" s="166"/>
      <c r="DZ5805" s="166"/>
      <c r="EA5805" s="166"/>
      <c r="EB5805" s="166"/>
      <c r="EC5805" s="166"/>
      <c r="ED5805" s="166"/>
    </row>
    <row r="5806" spans="3:134">
      <c r="C5806" s="152">
        <v>5783</v>
      </c>
      <c r="D5806" s="155">
        <v>-4778.9359317589524</v>
      </c>
      <c r="E5806" s="155">
        <v>-524682.79624530673</v>
      </c>
      <c r="F5806" s="155">
        <v>-378768.99390311539</v>
      </c>
      <c r="G5806" s="155">
        <v>120085.27539263666</v>
      </c>
      <c r="H5806" s="155">
        <v>-394969.53641204536</v>
      </c>
      <c r="I5806" s="155">
        <v>-668660.36952747405</v>
      </c>
      <c r="J5806" s="155">
        <v>-219901.1902205348</v>
      </c>
      <c r="K5806" s="155">
        <v>-356549.68614825606</v>
      </c>
      <c r="L5806" s="155">
        <v>-2995166.9114931226</v>
      </c>
      <c r="M5806" s="155">
        <v>-3530921.2446359545</v>
      </c>
      <c r="N5806" s="155">
        <v>-4351769.4988146722</v>
      </c>
      <c r="O5806" s="155">
        <v>-832186.41230887175</v>
      </c>
      <c r="P5806" s="155">
        <v>-767769.81468181312</v>
      </c>
      <c r="Q5806" s="155">
        <v>749544.84641742706</v>
      </c>
      <c r="R5806" s="155">
        <v>2421269.3373177499</v>
      </c>
      <c r="S5806" s="155">
        <v>2951986.3671523631</v>
      </c>
      <c r="T5806" s="155">
        <v>-4080147.8454235196</v>
      </c>
      <c r="U5806" s="155">
        <v>-1070396.1236629784</v>
      </c>
      <c r="V5806" s="155">
        <v>-4134327.4628732949</v>
      </c>
      <c r="W5806" s="155">
        <v>-2458531.3482792675</v>
      </c>
      <c r="X5806" s="155">
        <v>-1568206.209331587</v>
      </c>
      <c r="Y5806" s="155">
        <v>-196671.06707406044</v>
      </c>
      <c r="Z5806" s="155">
        <v>0</v>
      </c>
      <c r="AA5806" s="155">
        <v>0</v>
      </c>
      <c r="AB5806" s="166"/>
      <c r="AC5806" s="166"/>
      <c r="AD5806" s="166"/>
      <c r="AE5806" s="166"/>
      <c r="AF5806" s="166"/>
      <c r="AG5806" s="166"/>
      <c r="AH5806" s="166"/>
      <c r="AI5806" s="166"/>
      <c r="AJ5806" s="166"/>
      <c r="AK5806" s="166"/>
      <c r="AL5806" s="166"/>
      <c r="AM5806" s="166"/>
      <c r="AN5806" s="166"/>
      <c r="AO5806" s="166"/>
      <c r="AP5806" s="166"/>
      <c r="AQ5806" s="166"/>
      <c r="AR5806" s="166"/>
      <c r="AS5806" s="166"/>
      <c r="AT5806" s="166"/>
      <c r="AU5806" s="166"/>
      <c r="AV5806" s="166"/>
      <c r="AW5806" s="166"/>
      <c r="AX5806" s="166"/>
      <c r="AY5806" s="166"/>
      <c r="AZ5806" s="166"/>
      <c r="BA5806" s="166"/>
      <c r="BB5806" s="166"/>
      <c r="BC5806" s="166"/>
      <c r="BD5806" s="166"/>
      <c r="BE5806" s="166"/>
      <c r="BF5806" s="166"/>
      <c r="BG5806" s="166"/>
      <c r="BH5806" s="166"/>
      <c r="BI5806" s="166"/>
      <c r="BJ5806" s="166"/>
      <c r="BK5806" s="166"/>
      <c r="BL5806" s="166"/>
      <c r="BM5806" s="166"/>
      <c r="BN5806" s="166"/>
      <c r="BO5806" s="166"/>
      <c r="BP5806" s="166"/>
      <c r="BQ5806" s="166"/>
      <c r="BR5806" s="166"/>
      <c r="BS5806" s="166"/>
      <c r="BT5806" s="166"/>
      <c r="BU5806" s="166"/>
      <c r="BV5806" s="166"/>
      <c r="BW5806" s="166"/>
      <c r="BX5806" s="166"/>
      <c r="BY5806" s="166"/>
      <c r="BZ5806" s="166"/>
      <c r="CA5806" s="166"/>
      <c r="CB5806" s="166"/>
      <c r="CC5806" s="166"/>
      <c r="CD5806" s="166"/>
      <c r="CE5806" s="166"/>
      <c r="CF5806" s="166"/>
      <c r="CG5806" s="166"/>
      <c r="CH5806" s="166"/>
      <c r="CI5806" s="166"/>
      <c r="CJ5806" s="166"/>
      <c r="CK5806" s="166"/>
      <c r="CL5806" s="166"/>
      <c r="CM5806" s="166"/>
      <c r="CN5806" s="166"/>
      <c r="CO5806" s="166"/>
      <c r="CP5806" s="166"/>
      <c r="CQ5806" s="166"/>
      <c r="CR5806" s="166"/>
      <c r="CS5806" s="166"/>
      <c r="CT5806" s="166"/>
      <c r="CU5806" s="166"/>
      <c r="CV5806" s="166"/>
      <c r="CW5806" s="166"/>
      <c r="CX5806" s="166"/>
      <c r="CY5806" s="166"/>
      <c r="CZ5806" s="166"/>
      <c r="DA5806" s="166"/>
      <c r="DB5806" s="166"/>
      <c r="DC5806" s="166"/>
      <c r="DD5806" s="166"/>
      <c r="DE5806" s="166"/>
      <c r="DF5806" s="166"/>
      <c r="DG5806" s="166"/>
      <c r="DH5806" s="166"/>
      <c r="DI5806" s="166"/>
      <c r="DJ5806" s="166"/>
      <c r="DK5806" s="166"/>
      <c r="DL5806" s="166"/>
      <c r="DM5806" s="166"/>
      <c r="DN5806" s="166"/>
      <c r="DO5806" s="166"/>
      <c r="DP5806" s="166"/>
      <c r="DQ5806" s="166"/>
      <c r="DR5806" s="166"/>
      <c r="DS5806" s="166"/>
      <c r="DT5806" s="166"/>
      <c r="DU5806" s="166"/>
      <c r="DV5806" s="166"/>
      <c r="DW5806" s="166"/>
      <c r="DX5806" s="166"/>
      <c r="DY5806" s="166"/>
      <c r="DZ5806" s="166"/>
      <c r="EA5806" s="166"/>
      <c r="EB5806" s="166"/>
      <c r="EC5806" s="166"/>
      <c r="ED5806" s="166"/>
    </row>
    <row r="5807" spans="3:134">
      <c r="C5807" s="152">
        <v>5784</v>
      </c>
      <c r="D5807" s="155">
        <v>-4778.9359317589524</v>
      </c>
      <c r="E5807" s="155">
        <v>-317455.0907150805</v>
      </c>
      <c r="F5807" s="155">
        <v>-540091.13824282587</v>
      </c>
      <c r="G5807" s="155">
        <v>-770298.37596943974</v>
      </c>
      <c r="H5807" s="155">
        <v>429490.63216169178</v>
      </c>
      <c r="I5807" s="155">
        <v>1674596.992778793</v>
      </c>
      <c r="J5807" s="155">
        <v>-1804175.2268822193</v>
      </c>
      <c r="K5807" s="155">
        <v>-5274217.4242799282</v>
      </c>
      <c r="L5807" s="155">
        <v>-4569574.055037871</v>
      </c>
      <c r="M5807" s="155">
        <v>-7818225.9181857705</v>
      </c>
      <c r="N5807" s="155">
        <v>-8958459.6812476814</v>
      </c>
      <c r="O5807" s="155">
        <v>-8547081.9081081003</v>
      </c>
      <c r="P5807" s="155">
        <v>-10440747.659368753</v>
      </c>
      <c r="Q5807" s="155">
        <v>-14783295.380104825</v>
      </c>
      <c r="R5807" s="155">
        <v>-11609383.148561344</v>
      </c>
      <c r="S5807" s="155">
        <v>-9125726.3626478016</v>
      </c>
      <c r="T5807" s="155">
        <v>-16127077.802015856</v>
      </c>
      <c r="U5807" s="155">
        <v>-22642605.354345426</v>
      </c>
      <c r="V5807" s="155">
        <v>-18743157.939724281</v>
      </c>
      <c r="W5807" s="155">
        <v>-21266677.800296932</v>
      </c>
      <c r="X5807" s="155">
        <v>-23615004.844809115</v>
      </c>
      <c r="Y5807" s="155">
        <v>-26162421.682639688</v>
      </c>
      <c r="Z5807" s="155">
        <v>0</v>
      </c>
      <c r="AA5807" s="155">
        <v>0</v>
      </c>
      <c r="AB5807" s="166"/>
      <c r="AC5807" s="166"/>
      <c r="AD5807" s="166"/>
      <c r="AE5807" s="166"/>
      <c r="AF5807" s="166"/>
      <c r="AG5807" s="166"/>
      <c r="AH5807" s="166"/>
      <c r="AI5807" s="166"/>
      <c r="AJ5807" s="166"/>
      <c r="AK5807" s="166"/>
      <c r="AL5807" s="166"/>
      <c r="AM5807" s="166"/>
      <c r="AN5807" s="166"/>
      <c r="AO5807" s="166"/>
      <c r="AP5807" s="166"/>
      <c r="AQ5807" s="166"/>
      <c r="AR5807" s="166"/>
      <c r="AS5807" s="166"/>
      <c r="AT5807" s="166"/>
      <c r="AU5807" s="166"/>
      <c r="AV5807" s="166"/>
      <c r="AW5807" s="166"/>
      <c r="AX5807" s="166"/>
      <c r="AY5807" s="166"/>
      <c r="AZ5807" s="166"/>
      <c r="BA5807" s="166"/>
      <c r="BB5807" s="166"/>
      <c r="BC5807" s="166"/>
      <c r="BD5807" s="166"/>
      <c r="BE5807" s="166"/>
      <c r="BF5807" s="166"/>
      <c r="BG5807" s="166"/>
      <c r="BH5807" s="166"/>
      <c r="BI5807" s="166"/>
      <c r="BJ5807" s="166"/>
      <c r="BK5807" s="166"/>
      <c r="BL5807" s="166"/>
      <c r="BM5807" s="166"/>
      <c r="BN5807" s="166"/>
      <c r="BO5807" s="166"/>
      <c r="BP5807" s="166"/>
      <c r="BQ5807" s="166"/>
      <c r="BR5807" s="166"/>
      <c r="BS5807" s="166"/>
      <c r="BT5807" s="166"/>
      <c r="BU5807" s="166"/>
      <c r="BV5807" s="166"/>
      <c r="BW5807" s="166"/>
      <c r="BX5807" s="166"/>
      <c r="BY5807" s="166"/>
      <c r="BZ5807" s="166"/>
      <c r="CA5807" s="166"/>
      <c r="CB5807" s="166"/>
      <c r="CC5807" s="166"/>
      <c r="CD5807" s="166"/>
      <c r="CE5807" s="166"/>
      <c r="CF5807" s="166"/>
      <c r="CG5807" s="166"/>
      <c r="CH5807" s="166"/>
      <c r="CI5807" s="166"/>
      <c r="CJ5807" s="166"/>
      <c r="CK5807" s="166"/>
      <c r="CL5807" s="166"/>
      <c r="CM5807" s="166"/>
      <c r="CN5807" s="166"/>
      <c r="CO5807" s="166"/>
      <c r="CP5807" s="166"/>
      <c r="CQ5807" s="166"/>
      <c r="CR5807" s="166"/>
      <c r="CS5807" s="166"/>
      <c r="CT5807" s="166"/>
      <c r="CU5807" s="166"/>
      <c r="CV5807" s="166"/>
      <c r="CW5807" s="166"/>
      <c r="CX5807" s="166"/>
      <c r="CY5807" s="166"/>
      <c r="CZ5807" s="166"/>
      <c r="DA5807" s="166"/>
      <c r="DB5807" s="166"/>
      <c r="DC5807" s="166"/>
      <c r="DD5807" s="166"/>
      <c r="DE5807" s="166"/>
      <c r="DF5807" s="166"/>
      <c r="DG5807" s="166"/>
      <c r="DH5807" s="166"/>
      <c r="DI5807" s="166"/>
      <c r="DJ5807" s="166"/>
      <c r="DK5807" s="166"/>
      <c r="DL5807" s="166"/>
      <c r="DM5807" s="166"/>
      <c r="DN5807" s="166"/>
      <c r="DO5807" s="166"/>
      <c r="DP5807" s="166"/>
      <c r="DQ5807" s="166"/>
      <c r="DR5807" s="166"/>
      <c r="DS5807" s="166"/>
      <c r="DT5807" s="166"/>
      <c r="DU5807" s="166"/>
      <c r="DV5807" s="166"/>
      <c r="DW5807" s="166"/>
      <c r="DX5807" s="166"/>
      <c r="DY5807" s="166"/>
      <c r="DZ5807" s="166"/>
      <c r="EA5807" s="166"/>
      <c r="EB5807" s="166"/>
      <c r="EC5807" s="166"/>
      <c r="ED5807" s="166"/>
    </row>
    <row r="5808" spans="3:134">
      <c r="C5808" s="152">
        <v>5785</v>
      </c>
      <c r="D5808" s="153">
        <v>-4778.9359317589524</v>
      </c>
      <c r="E5808" s="153">
        <v>1383505.6013005525</v>
      </c>
      <c r="F5808" s="153">
        <v>2848900.2816139609</v>
      </c>
      <c r="G5808" s="153">
        <v>3200834.4214304835</v>
      </c>
      <c r="H5808" s="153">
        <v>2414034.4603420645</v>
      </c>
      <c r="I5808" s="153">
        <v>-410738.63684129715</v>
      </c>
      <c r="J5808" s="153">
        <v>-1813413.7060150355</v>
      </c>
      <c r="K5808" s="153">
        <v>-3775081.6703234613</v>
      </c>
      <c r="L5808" s="153">
        <v>-5110027.5575191677</v>
      </c>
      <c r="M5808" s="153">
        <v>-5317153.8985681534</v>
      </c>
      <c r="N5808" s="153">
        <v>-3363467.5662003011</v>
      </c>
      <c r="O5808" s="153">
        <v>-737179.50779245794</v>
      </c>
      <c r="P5808" s="153">
        <v>-1298932.3853071481</v>
      </c>
      <c r="Q5808" s="153">
        <v>-471642.41912013292</v>
      </c>
      <c r="R5808" s="153">
        <v>-1192745.3446395248</v>
      </c>
      <c r="S5808" s="153">
        <v>-3789717.4969848096</v>
      </c>
      <c r="T5808" s="153">
        <v>-6738851.5105393082</v>
      </c>
      <c r="U5808" s="153">
        <v>-15870138.164362639</v>
      </c>
      <c r="V5808" s="153">
        <v>-18045275.997768193</v>
      </c>
      <c r="W5808" s="153">
        <v>-17887441.110244751</v>
      </c>
      <c r="X5808" s="153">
        <v>-18028714.523019865</v>
      </c>
      <c r="Y5808" s="153">
        <v>-18066946.907313138</v>
      </c>
      <c r="Z5808" s="153">
        <v>0</v>
      </c>
      <c r="AA5808" s="153">
        <v>0</v>
      </c>
      <c r="AB5808" s="165"/>
      <c r="AC5808" s="165"/>
      <c r="AD5808" s="165"/>
      <c r="AE5808" s="165"/>
      <c r="AF5808" s="165"/>
      <c r="AG5808" s="165"/>
      <c r="AH5808" s="165"/>
      <c r="AI5808" s="165"/>
      <c r="AJ5808" s="165"/>
      <c r="AK5808" s="165"/>
      <c r="AL5808" s="165"/>
      <c r="AM5808" s="165"/>
      <c r="AN5808" s="165"/>
      <c r="AO5808" s="165"/>
      <c r="AP5808" s="165"/>
      <c r="AQ5808" s="165"/>
      <c r="AR5808" s="165"/>
      <c r="AS5808" s="165"/>
      <c r="AT5808" s="165"/>
      <c r="AU5808" s="165"/>
      <c r="AV5808" s="165"/>
      <c r="AW5808" s="165"/>
      <c r="AX5808" s="165"/>
      <c r="AY5808" s="165"/>
      <c r="AZ5808" s="165"/>
      <c r="BA5808" s="165"/>
      <c r="BB5808" s="165"/>
      <c r="BC5808" s="165"/>
      <c r="BD5808" s="165"/>
      <c r="BE5808" s="165"/>
      <c r="BF5808" s="165"/>
      <c r="BG5808" s="165"/>
      <c r="BH5808" s="165"/>
      <c r="BI5808" s="165"/>
      <c r="BJ5808" s="165"/>
      <c r="BK5808" s="165"/>
      <c r="BL5808" s="165"/>
      <c r="BM5808" s="165"/>
      <c r="BN5808" s="165"/>
      <c r="BO5808" s="165"/>
      <c r="BP5808" s="165"/>
      <c r="BQ5808" s="165"/>
      <c r="BR5808" s="165"/>
      <c r="BS5808" s="165"/>
      <c r="BT5808" s="165"/>
      <c r="BU5808" s="165"/>
      <c r="BV5808" s="165"/>
      <c r="BW5808" s="165"/>
      <c r="BX5808" s="165"/>
      <c r="BY5808" s="165"/>
      <c r="BZ5808" s="165"/>
      <c r="CA5808" s="165"/>
      <c r="CB5808" s="165"/>
      <c r="CC5808" s="165"/>
      <c r="CD5808" s="165"/>
      <c r="CE5808" s="165"/>
      <c r="CF5808" s="165"/>
      <c r="CG5808" s="165"/>
      <c r="CH5808" s="165"/>
      <c r="CI5808" s="165"/>
      <c r="CJ5808" s="165"/>
      <c r="CK5808" s="165"/>
      <c r="CL5808" s="165"/>
      <c r="CM5808" s="165"/>
      <c r="CN5808" s="165"/>
      <c r="CO5808" s="165"/>
      <c r="CP5808" s="165"/>
      <c r="CQ5808" s="165"/>
      <c r="CR5808" s="165"/>
      <c r="CS5808" s="165"/>
      <c r="CT5808" s="165"/>
      <c r="CU5808" s="165"/>
      <c r="CV5808" s="165"/>
      <c r="CW5808" s="165"/>
      <c r="CX5808" s="165"/>
      <c r="CY5808" s="165"/>
      <c r="CZ5808" s="165"/>
      <c r="DA5808" s="165"/>
      <c r="DB5808" s="165"/>
      <c r="DC5808" s="165"/>
      <c r="DD5808" s="165"/>
      <c r="DE5808" s="165"/>
      <c r="DF5808" s="165"/>
      <c r="DG5808" s="165"/>
      <c r="DH5808" s="165"/>
      <c r="DI5808" s="165"/>
      <c r="DJ5808" s="165"/>
      <c r="DK5808" s="165"/>
      <c r="DL5808" s="165"/>
      <c r="DM5808" s="165"/>
      <c r="DN5808" s="165"/>
      <c r="DO5808" s="165"/>
      <c r="DP5808" s="165"/>
      <c r="DQ5808" s="165"/>
      <c r="DR5808" s="165"/>
      <c r="DS5808" s="165"/>
      <c r="DT5808" s="165"/>
      <c r="DU5808" s="165"/>
      <c r="DV5808" s="165"/>
      <c r="DW5808" s="165"/>
      <c r="DX5808" s="165"/>
      <c r="DY5808" s="165"/>
      <c r="DZ5808" s="165"/>
      <c r="EA5808" s="165"/>
      <c r="EB5808" s="165"/>
      <c r="EC5808" s="165"/>
      <c r="ED5808" s="165"/>
    </row>
    <row r="5809" spans="3:134">
      <c r="C5809" s="152">
        <v>5786</v>
      </c>
      <c r="D5809" s="153">
        <v>-4778.9359317589524</v>
      </c>
      <c r="E5809" s="153">
        <v>36531.762350440025</v>
      </c>
      <c r="F5809" s="153">
        <v>-1474196.7791065723</v>
      </c>
      <c r="G5809" s="153">
        <v>-1880984.6007834822</v>
      </c>
      <c r="H5809" s="153">
        <v>-3176674.053858012</v>
      </c>
      <c r="I5809" s="153">
        <v>-6461867.7248172909</v>
      </c>
      <c r="J5809" s="153">
        <v>-7019520.2528262585</v>
      </c>
      <c r="K5809" s="153">
        <v>-8092016.4679100066</v>
      </c>
      <c r="L5809" s="153">
        <v>-9190282.7851326168</v>
      </c>
      <c r="M5809" s="153">
        <v>-8516574.9896071404</v>
      </c>
      <c r="N5809" s="153">
        <v>-8490092.7443988472</v>
      </c>
      <c r="O5809" s="153">
        <v>-5778668.0409389436</v>
      </c>
      <c r="P5809" s="153">
        <v>-5471386.0077951401</v>
      </c>
      <c r="Q5809" s="153">
        <v>-6995043.2311921567</v>
      </c>
      <c r="R5809" s="153">
        <v>-8943857.5902629346</v>
      </c>
      <c r="S5809" s="153">
        <v>-6416290.6378670335</v>
      </c>
      <c r="T5809" s="153">
        <v>-5782215.0012187362</v>
      </c>
      <c r="U5809" s="153">
        <v>-9772238.2643935084</v>
      </c>
      <c r="V5809" s="153">
        <v>-10805037.09957689</v>
      </c>
      <c r="W5809" s="153">
        <v>-14313840.991997018</v>
      </c>
      <c r="X5809" s="153">
        <v>-15382119.474331453</v>
      </c>
      <c r="Y5809" s="153">
        <v>-16334496.830872059</v>
      </c>
      <c r="Z5809" s="153">
        <v>0</v>
      </c>
      <c r="AA5809" s="153">
        <v>0</v>
      </c>
      <c r="AB5809" s="165"/>
      <c r="AC5809" s="165"/>
      <c r="AD5809" s="165"/>
      <c r="AE5809" s="165"/>
      <c r="AF5809" s="165"/>
      <c r="AG5809" s="165"/>
      <c r="AH5809" s="165"/>
      <c r="AI5809" s="165"/>
      <c r="AJ5809" s="165"/>
      <c r="AK5809" s="165"/>
      <c r="AL5809" s="165"/>
      <c r="AM5809" s="165"/>
      <c r="AN5809" s="165"/>
      <c r="AO5809" s="165"/>
      <c r="AP5809" s="165"/>
      <c r="AQ5809" s="165"/>
      <c r="AR5809" s="165"/>
      <c r="AS5809" s="165"/>
      <c r="AT5809" s="165"/>
      <c r="AU5809" s="165"/>
      <c r="AV5809" s="165"/>
      <c r="AW5809" s="165"/>
      <c r="AX5809" s="165"/>
      <c r="AY5809" s="165"/>
      <c r="AZ5809" s="165"/>
      <c r="BA5809" s="165"/>
      <c r="BB5809" s="165"/>
      <c r="BC5809" s="165"/>
      <c r="BD5809" s="165"/>
      <c r="BE5809" s="165"/>
      <c r="BF5809" s="165"/>
      <c r="BG5809" s="165"/>
      <c r="BH5809" s="165"/>
      <c r="BI5809" s="165"/>
      <c r="BJ5809" s="165"/>
      <c r="BK5809" s="165"/>
      <c r="BL5809" s="165"/>
      <c r="BM5809" s="165"/>
      <c r="BN5809" s="165"/>
      <c r="BO5809" s="165"/>
      <c r="BP5809" s="165"/>
      <c r="BQ5809" s="165"/>
      <c r="BR5809" s="165"/>
      <c r="BS5809" s="165"/>
      <c r="BT5809" s="165"/>
      <c r="BU5809" s="165"/>
      <c r="BV5809" s="165"/>
      <c r="BW5809" s="165"/>
      <c r="BX5809" s="165"/>
      <c r="BY5809" s="165"/>
      <c r="BZ5809" s="165"/>
      <c r="CA5809" s="165"/>
      <c r="CB5809" s="165"/>
      <c r="CC5809" s="165"/>
      <c r="CD5809" s="165"/>
      <c r="CE5809" s="165"/>
      <c r="CF5809" s="165"/>
      <c r="CG5809" s="165"/>
      <c r="CH5809" s="165"/>
      <c r="CI5809" s="165"/>
      <c r="CJ5809" s="165"/>
      <c r="CK5809" s="165"/>
      <c r="CL5809" s="165"/>
      <c r="CM5809" s="165"/>
      <c r="CN5809" s="165"/>
      <c r="CO5809" s="165"/>
      <c r="CP5809" s="165"/>
      <c r="CQ5809" s="165"/>
      <c r="CR5809" s="165"/>
      <c r="CS5809" s="165"/>
      <c r="CT5809" s="165"/>
      <c r="CU5809" s="165"/>
      <c r="CV5809" s="165"/>
      <c r="CW5809" s="165"/>
      <c r="CX5809" s="165"/>
      <c r="CY5809" s="165"/>
      <c r="CZ5809" s="165"/>
      <c r="DA5809" s="165"/>
      <c r="DB5809" s="165"/>
      <c r="DC5809" s="165"/>
      <c r="DD5809" s="165"/>
      <c r="DE5809" s="165"/>
      <c r="DF5809" s="165"/>
      <c r="DG5809" s="165"/>
      <c r="DH5809" s="165"/>
      <c r="DI5809" s="165"/>
      <c r="DJ5809" s="165"/>
      <c r="DK5809" s="165"/>
      <c r="DL5809" s="165"/>
      <c r="DM5809" s="165"/>
      <c r="DN5809" s="165"/>
      <c r="DO5809" s="165"/>
      <c r="DP5809" s="165"/>
      <c r="DQ5809" s="165"/>
      <c r="DR5809" s="165"/>
      <c r="DS5809" s="165"/>
      <c r="DT5809" s="165"/>
      <c r="DU5809" s="165"/>
      <c r="DV5809" s="165"/>
      <c r="DW5809" s="165"/>
      <c r="DX5809" s="165"/>
      <c r="DY5809" s="165"/>
      <c r="DZ5809" s="165"/>
      <c r="EA5809" s="165"/>
      <c r="EB5809" s="165"/>
      <c r="EC5809" s="165"/>
      <c r="ED5809" s="165"/>
    </row>
    <row r="5810" spans="3:134">
      <c r="C5810" s="152">
        <v>5787</v>
      </c>
      <c r="D5810" s="153">
        <v>-4778.9359317589524</v>
      </c>
      <c r="E5810" s="153">
        <v>-457298.72442489862</v>
      </c>
      <c r="F5810" s="153">
        <v>-436072.37722231448</v>
      </c>
      <c r="G5810" s="153">
        <v>520035.77295774221</v>
      </c>
      <c r="H5810" s="153">
        <v>-679990.53212885559</v>
      </c>
      <c r="I5810" s="153">
        <v>1984365.921626702</v>
      </c>
      <c r="J5810" s="153">
        <v>569565.55433364213</v>
      </c>
      <c r="K5810" s="153">
        <v>-543179.64415453374</v>
      </c>
      <c r="L5810" s="153">
        <v>-2035745.6645402461</v>
      </c>
      <c r="M5810" s="153">
        <v>-395600.06173144281</v>
      </c>
      <c r="N5810" s="153">
        <v>-2504232.7192963958</v>
      </c>
      <c r="O5810" s="153">
        <v>-2295983.7255422622</v>
      </c>
      <c r="P5810" s="153">
        <v>-3804876.5328103006</v>
      </c>
      <c r="Q5810" s="153">
        <v>-4537935.7156552523</v>
      </c>
      <c r="R5810" s="153">
        <v>-4013701.2274345607</v>
      </c>
      <c r="S5810" s="153">
        <v>-3716743.3491878957</v>
      </c>
      <c r="T5810" s="153">
        <v>-3519078.7336917967</v>
      </c>
      <c r="U5810" s="153">
        <v>-5932905.1137052774</v>
      </c>
      <c r="V5810" s="153">
        <v>-7915166.8987200707</v>
      </c>
      <c r="W5810" s="153">
        <v>-9305866.9087484777</v>
      </c>
      <c r="X5810" s="153">
        <v>-11520506.899054274</v>
      </c>
      <c r="Y5810" s="153">
        <v>-13497868.046837911</v>
      </c>
      <c r="Z5810" s="153">
        <v>0</v>
      </c>
      <c r="AA5810" s="153">
        <v>0</v>
      </c>
      <c r="AB5810" s="165"/>
      <c r="AC5810" s="165"/>
      <c r="AD5810" s="165"/>
      <c r="AE5810" s="165"/>
      <c r="AF5810" s="165"/>
      <c r="AG5810" s="165"/>
      <c r="AH5810" s="165"/>
      <c r="AI5810" s="165"/>
      <c r="AJ5810" s="165"/>
      <c r="AK5810" s="165"/>
      <c r="AL5810" s="165"/>
      <c r="AM5810" s="165"/>
      <c r="AN5810" s="165"/>
      <c r="AO5810" s="165"/>
      <c r="AP5810" s="165"/>
      <c r="AQ5810" s="165"/>
      <c r="AR5810" s="165"/>
      <c r="AS5810" s="165"/>
      <c r="AT5810" s="165"/>
      <c r="AU5810" s="165"/>
      <c r="AV5810" s="165"/>
      <c r="AW5810" s="165"/>
      <c r="AX5810" s="165"/>
      <c r="AY5810" s="165"/>
      <c r="AZ5810" s="165"/>
      <c r="BA5810" s="165"/>
      <c r="BB5810" s="165"/>
      <c r="BC5810" s="165"/>
      <c r="BD5810" s="165"/>
      <c r="BE5810" s="165"/>
      <c r="BF5810" s="165"/>
      <c r="BG5810" s="165"/>
      <c r="BH5810" s="165"/>
      <c r="BI5810" s="165"/>
      <c r="BJ5810" s="165"/>
      <c r="BK5810" s="165"/>
      <c r="BL5810" s="165"/>
      <c r="BM5810" s="165"/>
      <c r="BN5810" s="165"/>
      <c r="BO5810" s="165"/>
      <c r="BP5810" s="165"/>
      <c r="BQ5810" s="165"/>
      <c r="BR5810" s="165"/>
      <c r="BS5810" s="165"/>
      <c r="BT5810" s="165"/>
      <c r="BU5810" s="165"/>
      <c r="BV5810" s="165"/>
      <c r="BW5810" s="165"/>
      <c r="BX5810" s="165"/>
      <c r="BY5810" s="165"/>
      <c r="BZ5810" s="165"/>
      <c r="CA5810" s="165"/>
      <c r="CB5810" s="165"/>
      <c r="CC5810" s="165"/>
      <c r="CD5810" s="165"/>
      <c r="CE5810" s="165"/>
      <c r="CF5810" s="165"/>
      <c r="CG5810" s="165"/>
      <c r="CH5810" s="165"/>
      <c r="CI5810" s="165"/>
      <c r="CJ5810" s="165"/>
      <c r="CK5810" s="165"/>
      <c r="CL5810" s="165"/>
      <c r="CM5810" s="165"/>
      <c r="CN5810" s="165"/>
      <c r="CO5810" s="165"/>
      <c r="CP5810" s="165"/>
      <c r="CQ5810" s="165"/>
      <c r="CR5810" s="165"/>
      <c r="CS5810" s="165"/>
      <c r="CT5810" s="165"/>
      <c r="CU5810" s="165"/>
      <c r="CV5810" s="165"/>
      <c r="CW5810" s="165"/>
      <c r="CX5810" s="165"/>
      <c r="CY5810" s="165"/>
      <c r="CZ5810" s="165"/>
      <c r="DA5810" s="165"/>
      <c r="DB5810" s="165"/>
      <c r="DC5810" s="165"/>
      <c r="DD5810" s="165"/>
      <c r="DE5810" s="165"/>
      <c r="DF5810" s="165"/>
      <c r="DG5810" s="165"/>
      <c r="DH5810" s="165"/>
      <c r="DI5810" s="165"/>
      <c r="DJ5810" s="165"/>
      <c r="DK5810" s="165"/>
      <c r="DL5810" s="165"/>
      <c r="DM5810" s="165"/>
      <c r="DN5810" s="165"/>
      <c r="DO5810" s="165"/>
      <c r="DP5810" s="165"/>
      <c r="DQ5810" s="165"/>
      <c r="DR5810" s="165"/>
      <c r="DS5810" s="165"/>
      <c r="DT5810" s="165"/>
      <c r="DU5810" s="165"/>
      <c r="DV5810" s="165"/>
      <c r="DW5810" s="165"/>
      <c r="DX5810" s="165"/>
      <c r="DY5810" s="165"/>
      <c r="DZ5810" s="165"/>
      <c r="EA5810" s="165"/>
      <c r="EB5810" s="165"/>
      <c r="EC5810" s="165"/>
      <c r="ED5810" s="165"/>
    </row>
    <row r="5811" spans="3:134">
      <c r="C5811" s="152">
        <v>5788</v>
      </c>
      <c r="D5811" s="153">
        <v>-4778.9359317589524</v>
      </c>
      <c r="E5811" s="153">
        <v>180281.5026178807</v>
      </c>
      <c r="F5811" s="153">
        <v>-505235.1660823673</v>
      </c>
      <c r="G5811" s="153">
        <v>-1263908.659520179</v>
      </c>
      <c r="H5811" s="153">
        <v>-1064169.4827073067</v>
      </c>
      <c r="I5811" s="153">
        <v>-137457.84973211586</v>
      </c>
      <c r="J5811" s="153">
        <v>-35072.929831236601</v>
      </c>
      <c r="K5811" s="153">
        <v>-1753832.1241306812</v>
      </c>
      <c r="L5811" s="153">
        <v>-1905869.8866146505</v>
      </c>
      <c r="M5811" s="153">
        <v>-277779.58748143911</v>
      </c>
      <c r="N5811" s="153">
        <v>254605.56742048264</v>
      </c>
      <c r="O5811" s="153">
        <v>-1266163.5812577009</v>
      </c>
      <c r="P5811" s="153">
        <v>-1949312.4044705033</v>
      </c>
      <c r="Q5811" s="153">
        <v>-2885361.4111568332</v>
      </c>
      <c r="R5811" s="153">
        <v>-2578361.1796116531</v>
      </c>
      <c r="S5811" s="153">
        <v>-505957.4460387826</v>
      </c>
      <c r="T5811" s="153">
        <v>-4706793.4145562798</v>
      </c>
      <c r="U5811" s="153">
        <v>-5438569.096810177</v>
      </c>
      <c r="V5811" s="153">
        <v>-5383085.6565461904</v>
      </c>
      <c r="W5811" s="153">
        <v>-7980153.494689256</v>
      </c>
      <c r="X5811" s="153">
        <v>-10469438.403524622</v>
      </c>
      <c r="Y5811" s="153">
        <v>-13034716.949873134</v>
      </c>
      <c r="Z5811" s="153">
        <v>0</v>
      </c>
      <c r="AA5811" s="153">
        <v>0</v>
      </c>
      <c r="AB5811" s="165"/>
      <c r="AC5811" s="165"/>
      <c r="AD5811" s="165"/>
      <c r="AE5811" s="165"/>
      <c r="AF5811" s="165"/>
      <c r="AG5811" s="165"/>
      <c r="AH5811" s="165"/>
      <c r="AI5811" s="165"/>
      <c r="AJ5811" s="165"/>
      <c r="AK5811" s="165"/>
      <c r="AL5811" s="165"/>
      <c r="AM5811" s="165"/>
      <c r="AN5811" s="165"/>
      <c r="AO5811" s="165"/>
      <c r="AP5811" s="165"/>
      <c r="AQ5811" s="165"/>
      <c r="AR5811" s="165"/>
      <c r="AS5811" s="165"/>
      <c r="AT5811" s="165"/>
      <c r="AU5811" s="165"/>
      <c r="AV5811" s="165"/>
      <c r="AW5811" s="165"/>
      <c r="AX5811" s="165"/>
      <c r="AY5811" s="165"/>
      <c r="AZ5811" s="165"/>
      <c r="BA5811" s="165"/>
      <c r="BB5811" s="165"/>
      <c r="BC5811" s="165"/>
      <c r="BD5811" s="165"/>
      <c r="BE5811" s="165"/>
      <c r="BF5811" s="165"/>
      <c r="BG5811" s="165"/>
      <c r="BH5811" s="165"/>
      <c r="BI5811" s="165"/>
      <c r="BJ5811" s="165"/>
      <c r="BK5811" s="165"/>
      <c r="BL5811" s="165"/>
      <c r="BM5811" s="165"/>
      <c r="BN5811" s="165"/>
      <c r="BO5811" s="165"/>
      <c r="BP5811" s="165"/>
      <c r="BQ5811" s="165"/>
      <c r="BR5811" s="165"/>
      <c r="BS5811" s="165"/>
      <c r="BT5811" s="165"/>
      <c r="BU5811" s="165"/>
      <c r="BV5811" s="165"/>
      <c r="BW5811" s="165"/>
      <c r="BX5811" s="165"/>
      <c r="BY5811" s="165"/>
      <c r="BZ5811" s="165"/>
      <c r="CA5811" s="165"/>
      <c r="CB5811" s="165"/>
      <c r="CC5811" s="165"/>
      <c r="CD5811" s="165"/>
      <c r="CE5811" s="165"/>
      <c r="CF5811" s="165"/>
      <c r="CG5811" s="165"/>
      <c r="CH5811" s="165"/>
      <c r="CI5811" s="165"/>
      <c r="CJ5811" s="165"/>
      <c r="CK5811" s="165"/>
      <c r="CL5811" s="165"/>
      <c r="CM5811" s="165"/>
      <c r="CN5811" s="165"/>
      <c r="CO5811" s="165"/>
      <c r="CP5811" s="165"/>
      <c r="CQ5811" s="165"/>
      <c r="CR5811" s="165"/>
      <c r="CS5811" s="165"/>
      <c r="CT5811" s="165"/>
      <c r="CU5811" s="165"/>
      <c r="CV5811" s="165"/>
      <c r="CW5811" s="165"/>
      <c r="CX5811" s="165"/>
      <c r="CY5811" s="165"/>
      <c r="CZ5811" s="165"/>
      <c r="DA5811" s="165"/>
      <c r="DB5811" s="165"/>
      <c r="DC5811" s="165"/>
      <c r="DD5811" s="165"/>
      <c r="DE5811" s="165"/>
      <c r="DF5811" s="165"/>
      <c r="DG5811" s="165"/>
      <c r="DH5811" s="165"/>
      <c r="DI5811" s="165"/>
      <c r="DJ5811" s="165"/>
      <c r="DK5811" s="165"/>
      <c r="DL5811" s="165"/>
      <c r="DM5811" s="165"/>
      <c r="DN5811" s="165"/>
      <c r="DO5811" s="165"/>
      <c r="DP5811" s="165"/>
      <c r="DQ5811" s="165"/>
      <c r="DR5811" s="165"/>
      <c r="DS5811" s="165"/>
      <c r="DT5811" s="165"/>
      <c r="DU5811" s="165"/>
      <c r="DV5811" s="165"/>
      <c r="DW5811" s="165"/>
      <c r="DX5811" s="165"/>
      <c r="DY5811" s="165"/>
      <c r="DZ5811" s="165"/>
      <c r="EA5811" s="165"/>
      <c r="EB5811" s="165"/>
      <c r="EC5811" s="165"/>
      <c r="ED5811" s="165"/>
    </row>
    <row r="5812" spans="3:134">
      <c r="C5812" s="152">
        <v>5789</v>
      </c>
      <c r="D5812" s="155">
        <v>-4778.9359317589524</v>
      </c>
      <c r="E5812" s="155">
        <v>671059.80600453913</v>
      </c>
      <c r="F5812" s="155">
        <v>376434.64735019207</v>
      </c>
      <c r="G5812" s="155">
        <v>1031474.5236275196</v>
      </c>
      <c r="H5812" s="155">
        <v>703644.11029686034</v>
      </c>
      <c r="I5812" s="155">
        <v>875877.55525372922</v>
      </c>
      <c r="J5812" s="155">
        <v>-1451596.1103652567</v>
      </c>
      <c r="K5812" s="155">
        <v>-2916218.0172232985</v>
      </c>
      <c r="L5812" s="155">
        <v>-2214134.6675799489</v>
      </c>
      <c r="M5812" s="155">
        <v>-5883221.3404835761</v>
      </c>
      <c r="N5812" s="155">
        <v>-2989510.8374111056</v>
      </c>
      <c r="O5812" s="155">
        <v>-3649418.0647601783</v>
      </c>
      <c r="P5812" s="155">
        <v>-3456156.3467498124</v>
      </c>
      <c r="Q5812" s="155">
        <v>-1976033.2084595263</v>
      </c>
      <c r="R5812" s="155">
        <v>-1326386.2888332158</v>
      </c>
      <c r="S5812" s="155">
        <v>-147514.53485368192</v>
      </c>
      <c r="T5812" s="155">
        <v>-5230475.2211987227</v>
      </c>
      <c r="U5812" s="155">
        <v>-12011580.526001737</v>
      </c>
      <c r="V5812" s="155">
        <v>-14600671.465238094</v>
      </c>
      <c r="W5812" s="155">
        <v>-14106683.542613059</v>
      </c>
      <c r="X5812" s="155">
        <v>-14265739.632448703</v>
      </c>
      <c r="Y5812" s="155">
        <v>-13832055.289027408</v>
      </c>
      <c r="Z5812" s="155">
        <v>0</v>
      </c>
      <c r="AA5812" s="155">
        <v>0</v>
      </c>
      <c r="AB5812" s="166"/>
      <c r="AC5812" s="166"/>
      <c r="AD5812" s="166"/>
      <c r="AE5812" s="166"/>
      <c r="AF5812" s="166"/>
      <c r="AG5812" s="166"/>
      <c r="AH5812" s="166"/>
      <c r="AI5812" s="166"/>
      <c r="AJ5812" s="166"/>
      <c r="AK5812" s="166"/>
      <c r="AL5812" s="166"/>
      <c r="AM5812" s="166"/>
      <c r="AN5812" s="166"/>
      <c r="AO5812" s="166"/>
      <c r="AP5812" s="166"/>
      <c r="AQ5812" s="166"/>
      <c r="AR5812" s="166"/>
      <c r="AS5812" s="166"/>
      <c r="AT5812" s="166"/>
      <c r="AU5812" s="166"/>
      <c r="AV5812" s="166"/>
      <c r="AW5812" s="166"/>
      <c r="AX5812" s="166"/>
      <c r="AY5812" s="166"/>
      <c r="AZ5812" s="166"/>
      <c r="BA5812" s="166"/>
      <c r="BB5812" s="166"/>
      <c r="BC5812" s="166"/>
      <c r="BD5812" s="166"/>
      <c r="BE5812" s="166"/>
      <c r="BF5812" s="166"/>
      <c r="BG5812" s="166"/>
      <c r="BH5812" s="166"/>
      <c r="BI5812" s="166"/>
      <c r="BJ5812" s="166"/>
      <c r="BK5812" s="166"/>
      <c r="BL5812" s="166"/>
      <c r="BM5812" s="166"/>
      <c r="BN5812" s="166"/>
      <c r="BO5812" s="166"/>
      <c r="BP5812" s="166"/>
      <c r="BQ5812" s="166"/>
      <c r="BR5812" s="166"/>
      <c r="BS5812" s="166"/>
      <c r="BT5812" s="166"/>
      <c r="BU5812" s="166"/>
      <c r="BV5812" s="166"/>
      <c r="BW5812" s="166"/>
      <c r="BX5812" s="166"/>
      <c r="BY5812" s="166"/>
      <c r="BZ5812" s="166"/>
      <c r="CA5812" s="166"/>
      <c r="CB5812" s="166"/>
      <c r="CC5812" s="166"/>
      <c r="CD5812" s="166"/>
      <c r="CE5812" s="166"/>
      <c r="CF5812" s="166"/>
      <c r="CG5812" s="166"/>
      <c r="CH5812" s="166"/>
      <c r="CI5812" s="166"/>
      <c r="CJ5812" s="166"/>
      <c r="CK5812" s="166"/>
      <c r="CL5812" s="166"/>
      <c r="CM5812" s="166"/>
      <c r="CN5812" s="166"/>
      <c r="CO5812" s="166"/>
      <c r="CP5812" s="166"/>
      <c r="CQ5812" s="166"/>
      <c r="CR5812" s="166"/>
      <c r="CS5812" s="166"/>
      <c r="CT5812" s="166"/>
      <c r="CU5812" s="166"/>
      <c r="CV5812" s="166"/>
      <c r="CW5812" s="166"/>
      <c r="CX5812" s="166"/>
      <c r="CY5812" s="166"/>
      <c r="CZ5812" s="166"/>
      <c r="DA5812" s="166"/>
      <c r="DB5812" s="166"/>
      <c r="DC5812" s="166"/>
      <c r="DD5812" s="166"/>
      <c r="DE5812" s="166"/>
      <c r="DF5812" s="166"/>
      <c r="DG5812" s="166"/>
      <c r="DH5812" s="166"/>
      <c r="DI5812" s="166"/>
      <c r="DJ5812" s="166"/>
      <c r="DK5812" s="166"/>
      <c r="DL5812" s="166"/>
      <c r="DM5812" s="166"/>
      <c r="DN5812" s="166"/>
      <c r="DO5812" s="166"/>
      <c r="DP5812" s="166"/>
      <c r="DQ5812" s="166"/>
      <c r="DR5812" s="166"/>
      <c r="DS5812" s="166"/>
      <c r="DT5812" s="166"/>
      <c r="DU5812" s="166"/>
      <c r="DV5812" s="166"/>
      <c r="DW5812" s="166"/>
      <c r="DX5812" s="166"/>
      <c r="DY5812" s="166"/>
      <c r="DZ5812" s="166"/>
      <c r="EA5812" s="166"/>
      <c r="EB5812" s="166"/>
      <c r="EC5812" s="166"/>
      <c r="ED5812" s="166"/>
    </row>
    <row r="5813" spans="3:134">
      <c r="C5813" s="152">
        <v>5790</v>
      </c>
      <c r="D5813" s="155">
        <v>-4778.9359317589524</v>
      </c>
      <c r="E5813" s="155">
        <v>497532.78477540612</v>
      </c>
      <c r="F5813" s="155">
        <v>1312899.0379795879</v>
      </c>
      <c r="G5813" s="155">
        <v>777220.77607744932</v>
      </c>
      <c r="H5813" s="155">
        <v>1612957.983639136</v>
      </c>
      <c r="I5813" s="155">
        <v>-872418.83762054145</v>
      </c>
      <c r="J5813" s="155">
        <v>-3065353.1414773017</v>
      </c>
      <c r="K5813" s="155">
        <v>-1564023.9065472484</v>
      </c>
      <c r="L5813" s="155">
        <v>-1433933.2576042712</v>
      </c>
      <c r="M5813" s="155">
        <v>-1174934.7210047245</v>
      </c>
      <c r="N5813" s="155">
        <v>-5316951.4500006288</v>
      </c>
      <c r="O5813" s="155">
        <v>-6304128.1585522443</v>
      </c>
      <c r="P5813" s="155">
        <v>-7558869.3098906577</v>
      </c>
      <c r="Q5813" s="155">
        <v>-6491983.5223725438</v>
      </c>
      <c r="R5813" s="155">
        <v>-4367745.3251750618</v>
      </c>
      <c r="S5813" s="155">
        <v>-7523843.5913606286</v>
      </c>
      <c r="T5813" s="155">
        <v>-7665273.7792386711</v>
      </c>
      <c r="U5813" s="155">
        <v>-14041101.778242469</v>
      </c>
      <c r="V5813" s="155">
        <v>-17391261.305189759</v>
      </c>
      <c r="W5813" s="155">
        <v>-23560053.785982028</v>
      </c>
      <c r="X5813" s="155">
        <v>-25681226.392379701</v>
      </c>
      <c r="Y5813" s="155">
        <v>-27019594.649706334</v>
      </c>
      <c r="Z5813" s="155">
        <v>0</v>
      </c>
      <c r="AA5813" s="155">
        <v>0</v>
      </c>
      <c r="AB5813" s="166"/>
      <c r="AC5813" s="166"/>
      <c r="AD5813" s="166"/>
      <c r="AE5813" s="166"/>
      <c r="AF5813" s="166"/>
      <c r="AG5813" s="166"/>
      <c r="AH5813" s="166"/>
      <c r="AI5813" s="166"/>
      <c r="AJ5813" s="166"/>
      <c r="AK5813" s="166"/>
      <c r="AL5813" s="166"/>
      <c r="AM5813" s="166"/>
      <c r="AN5813" s="166"/>
      <c r="AO5813" s="166"/>
      <c r="AP5813" s="166"/>
      <c r="AQ5813" s="166"/>
      <c r="AR5813" s="166"/>
      <c r="AS5813" s="166"/>
      <c r="AT5813" s="166"/>
      <c r="AU5813" s="166"/>
      <c r="AV5813" s="166"/>
      <c r="AW5813" s="166"/>
      <c r="AX5813" s="166"/>
      <c r="AY5813" s="166"/>
      <c r="AZ5813" s="166"/>
      <c r="BA5813" s="166"/>
      <c r="BB5813" s="166"/>
      <c r="BC5813" s="166"/>
      <c r="BD5813" s="166"/>
      <c r="BE5813" s="166"/>
      <c r="BF5813" s="166"/>
      <c r="BG5813" s="166"/>
      <c r="BH5813" s="166"/>
      <c r="BI5813" s="166"/>
      <c r="BJ5813" s="166"/>
      <c r="BK5813" s="166"/>
      <c r="BL5813" s="166"/>
      <c r="BM5813" s="166"/>
      <c r="BN5813" s="166"/>
      <c r="BO5813" s="166"/>
      <c r="BP5813" s="166"/>
      <c r="BQ5813" s="166"/>
      <c r="BR5813" s="166"/>
      <c r="BS5813" s="166"/>
      <c r="BT5813" s="166"/>
      <c r="BU5813" s="166"/>
      <c r="BV5813" s="166"/>
      <c r="BW5813" s="166"/>
      <c r="BX5813" s="166"/>
      <c r="BY5813" s="166"/>
      <c r="BZ5813" s="166"/>
      <c r="CA5813" s="166"/>
      <c r="CB5813" s="166"/>
      <c r="CC5813" s="166"/>
      <c r="CD5813" s="166"/>
      <c r="CE5813" s="166"/>
      <c r="CF5813" s="166"/>
      <c r="CG5813" s="166"/>
      <c r="CH5813" s="166"/>
      <c r="CI5813" s="166"/>
      <c r="CJ5813" s="166"/>
      <c r="CK5813" s="166"/>
      <c r="CL5813" s="166"/>
      <c r="CM5813" s="166"/>
      <c r="CN5813" s="166"/>
      <c r="CO5813" s="166"/>
      <c r="CP5813" s="166"/>
      <c r="CQ5813" s="166"/>
      <c r="CR5813" s="166"/>
      <c r="CS5813" s="166"/>
      <c r="CT5813" s="166"/>
      <c r="CU5813" s="166"/>
      <c r="CV5813" s="166"/>
      <c r="CW5813" s="166"/>
      <c r="CX5813" s="166"/>
      <c r="CY5813" s="166"/>
      <c r="CZ5813" s="166"/>
      <c r="DA5813" s="166"/>
      <c r="DB5813" s="166"/>
      <c r="DC5813" s="166"/>
      <c r="DD5813" s="166"/>
      <c r="DE5813" s="166"/>
      <c r="DF5813" s="166"/>
      <c r="DG5813" s="166"/>
      <c r="DH5813" s="166"/>
      <c r="DI5813" s="166"/>
      <c r="DJ5813" s="166"/>
      <c r="DK5813" s="166"/>
      <c r="DL5813" s="166"/>
      <c r="DM5813" s="166"/>
      <c r="DN5813" s="166"/>
      <c r="DO5813" s="166"/>
      <c r="DP5813" s="166"/>
      <c r="DQ5813" s="166"/>
      <c r="DR5813" s="166"/>
      <c r="DS5813" s="166"/>
      <c r="DT5813" s="166"/>
      <c r="DU5813" s="166"/>
      <c r="DV5813" s="166"/>
      <c r="DW5813" s="166"/>
      <c r="DX5813" s="166"/>
      <c r="DY5813" s="166"/>
      <c r="DZ5813" s="166"/>
      <c r="EA5813" s="166"/>
      <c r="EB5813" s="166"/>
      <c r="EC5813" s="166"/>
      <c r="ED5813" s="166"/>
    </row>
    <row r="5814" spans="3:134">
      <c r="C5814" s="152">
        <v>5791</v>
      </c>
      <c r="D5814" s="155">
        <v>-4778.9359317589524</v>
      </c>
      <c r="E5814" s="155">
        <v>-3410.6624486148357</v>
      </c>
      <c r="F5814" s="155">
        <v>-1094317.4363602847</v>
      </c>
      <c r="G5814" s="155">
        <v>-1414131.1597763002</v>
      </c>
      <c r="H5814" s="155">
        <v>-937848.02847856283</v>
      </c>
      <c r="I5814" s="155">
        <v>1208528.1488732398</v>
      </c>
      <c r="J5814" s="155">
        <v>4036123.3963205963</v>
      </c>
      <c r="K5814" s="155">
        <v>3620590.525722906</v>
      </c>
      <c r="L5814" s="155">
        <v>3240976.7444926351</v>
      </c>
      <c r="M5814" s="155">
        <v>2289997.0131975263</v>
      </c>
      <c r="N5814" s="155">
        <v>1212083.8923072815</v>
      </c>
      <c r="O5814" s="155">
        <v>4112002.6545247883</v>
      </c>
      <c r="P5814" s="155">
        <v>5183751.7720111758</v>
      </c>
      <c r="Q5814" s="155">
        <v>4571848.3454363495</v>
      </c>
      <c r="R5814" s="155">
        <v>3657664.2283898294</v>
      </c>
      <c r="S5814" s="155">
        <v>3627229.0866773874</v>
      </c>
      <c r="T5814" s="155">
        <v>242382.59192681313</v>
      </c>
      <c r="U5814" s="155">
        <v>-1508832.0059344918</v>
      </c>
      <c r="V5814" s="155">
        <v>-5473428.0190360695</v>
      </c>
      <c r="W5814" s="155">
        <v>-8119064.9009392262</v>
      </c>
      <c r="X5814" s="155">
        <v>-9411237.3951787204</v>
      </c>
      <c r="Y5814" s="155">
        <v>-10534589.220136777</v>
      </c>
      <c r="Z5814" s="155">
        <v>0</v>
      </c>
      <c r="AA5814" s="155">
        <v>0</v>
      </c>
      <c r="AB5814" s="166"/>
      <c r="AC5814" s="166"/>
      <c r="AD5814" s="166"/>
      <c r="AE5814" s="166"/>
      <c r="AF5814" s="166"/>
      <c r="AG5814" s="166"/>
      <c r="AH5814" s="166"/>
      <c r="AI5814" s="166"/>
      <c r="AJ5814" s="166"/>
      <c r="AK5814" s="166"/>
      <c r="AL5814" s="166"/>
      <c r="AM5814" s="166"/>
      <c r="AN5814" s="166"/>
      <c r="AO5814" s="166"/>
      <c r="AP5814" s="166"/>
      <c r="AQ5814" s="166"/>
      <c r="AR5814" s="166"/>
      <c r="AS5814" s="166"/>
      <c r="AT5814" s="166"/>
      <c r="AU5814" s="166"/>
      <c r="AV5814" s="166"/>
      <c r="AW5814" s="166"/>
      <c r="AX5814" s="166"/>
      <c r="AY5814" s="166"/>
      <c r="AZ5814" s="166"/>
      <c r="BA5814" s="166"/>
      <c r="BB5814" s="166"/>
      <c r="BC5814" s="166"/>
      <c r="BD5814" s="166"/>
      <c r="BE5814" s="166"/>
      <c r="BF5814" s="166"/>
      <c r="BG5814" s="166"/>
      <c r="BH5814" s="166"/>
      <c r="BI5814" s="166"/>
      <c r="BJ5814" s="166"/>
      <c r="BK5814" s="166"/>
      <c r="BL5814" s="166"/>
      <c r="BM5814" s="166"/>
      <c r="BN5814" s="166"/>
      <c r="BO5814" s="166"/>
      <c r="BP5814" s="166"/>
      <c r="BQ5814" s="166"/>
      <c r="BR5814" s="166"/>
      <c r="BS5814" s="166"/>
      <c r="BT5814" s="166"/>
      <c r="BU5814" s="166"/>
      <c r="BV5814" s="166"/>
      <c r="BW5814" s="166"/>
      <c r="BX5814" s="166"/>
      <c r="BY5814" s="166"/>
      <c r="BZ5814" s="166"/>
      <c r="CA5814" s="166"/>
      <c r="CB5814" s="166"/>
      <c r="CC5814" s="166"/>
      <c r="CD5814" s="166"/>
      <c r="CE5814" s="166"/>
      <c r="CF5814" s="166"/>
      <c r="CG5814" s="166"/>
      <c r="CH5814" s="166"/>
      <c r="CI5814" s="166"/>
      <c r="CJ5814" s="166"/>
      <c r="CK5814" s="166"/>
      <c r="CL5814" s="166"/>
      <c r="CM5814" s="166"/>
      <c r="CN5814" s="166"/>
      <c r="CO5814" s="166"/>
      <c r="CP5814" s="166"/>
      <c r="CQ5814" s="166"/>
      <c r="CR5814" s="166"/>
      <c r="CS5814" s="166"/>
      <c r="CT5814" s="166"/>
      <c r="CU5814" s="166"/>
      <c r="CV5814" s="166"/>
      <c r="CW5814" s="166"/>
      <c r="CX5814" s="166"/>
      <c r="CY5814" s="166"/>
      <c r="CZ5814" s="166"/>
      <c r="DA5814" s="166"/>
      <c r="DB5814" s="166"/>
      <c r="DC5814" s="166"/>
      <c r="DD5814" s="166"/>
      <c r="DE5814" s="166"/>
      <c r="DF5814" s="166"/>
      <c r="DG5814" s="166"/>
      <c r="DH5814" s="166"/>
      <c r="DI5814" s="166"/>
      <c r="DJ5814" s="166"/>
      <c r="DK5814" s="166"/>
      <c r="DL5814" s="166"/>
      <c r="DM5814" s="166"/>
      <c r="DN5814" s="166"/>
      <c r="DO5814" s="166"/>
      <c r="DP5814" s="166"/>
      <c r="DQ5814" s="166"/>
      <c r="DR5814" s="166"/>
      <c r="DS5814" s="166"/>
      <c r="DT5814" s="166"/>
      <c r="DU5814" s="166"/>
      <c r="DV5814" s="166"/>
      <c r="DW5814" s="166"/>
      <c r="DX5814" s="166"/>
      <c r="DY5814" s="166"/>
      <c r="DZ5814" s="166"/>
      <c r="EA5814" s="166"/>
      <c r="EB5814" s="166"/>
      <c r="EC5814" s="166"/>
      <c r="ED5814" s="166"/>
    </row>
    <row r="5815" spans="3:134">
      <c r="C5815" s="152">
        <v>5792</v>
      </c>
      <c r="D5815" s="155">
        <v>-4778.9359317589524</v>
      </c>
      <c r="E5815" s="155">
        <v>1896588.5788137913</v>
      </c>
      <c r="F5815" s="155">
        <v>2846628.5542109907</v>
      </c>
      <c r="G5815" s="155">
        <v>2567912.9531836361</v>
      </c>
      <c r="H5815" s="155">
        <v>2766020.7256308943</v>
      </c>
      <c r="I5815" s="155">
        <v>-1271366.0293860734</v>
      </c>
      <c r="J5815" s="155">
        <v>1326234.6634215862</v>
      </c>
      <c r="K5815" s="155">
        <v>1820051.6495135874</v>
      </c>
      <c r="L5815" s="155">
        <v>1819187.7240498513</v>
      </c>
      <c r="M5815" s="155">
        <v>2765357.1762265861</v>
      </c>
      <c r="N5815" s="155">
        <v>2047507.4169498384</v>
      </c>
      <c r="O5815" s="155">
        <v>2392524.4858166426</v>
      </c>
      <c r="P5815" s="155">
        <v>3082590.5575841069</v>
      </c>
      <c r="Q5815" s="155">
        <v>3196151.6727344841</v>
      </c>
      <c r="R5815" s="155">
        <v>1981374.8601578623</v>
      </c>
      <c r="S5815" s="155">
        <v>2381534.0459756106</v>
      </c>
      <c r="T5815" s="155">
        <v>2467116.8464645296</v>
      </c>
      <c r="U5815" s="155">
        <v>963575.59705035388</v>
      </c>
      <c r="V5815" s="155">
        <v>2322519.0888665766</v>
      </c>
      <c r="W5815" s="155">
        <v>4079361.5248324275</v>
      </c>
      <c r="X5815" s="155">
        <v>3611427.4572504908</v>
      </c>
      <c r="Y5815" s="155">
        <v>3597170.5505935103</v>
      </c>
      <c r="Z5815" s="155">
        <v>0</v>
      </c>
      <c r="AA5815" s="155">
        <v>0</v>
      </c>
      <c r="AB5815" s="166"/>
      <c r="AC5815" s="166"/>
      <c r="AD5815" s="166"/>
      <c r="AE5815" s="166"/>
      <c r="AF5815" s="166"/>
      <c r="AG5815" s="166"/>
      <c r="AH5815" s="166"/>
      <c r="AI5815" s="166"/>
      <c r="AJ5815" s="166"/>
      <c r="AK5815" s="166"/>
      <c r="AL5815" s="166"/>
      <c r="AM5815" s="166"/>
      <c r="AN5815" s="166"/>
      <c r="AO5815" s="166"/>
      <c r="AP5815" s="166"/>
      <c r="AQ5815" s="166"/>
      <c r="AR5815" s="166"/>
      <c r="AS5815" s="166"/>
      <c r="AT5815" s="166"/>
      <c r="AU5815" s="166"/>
      <c r="AV5815" s="166"/>
      <c r="AW5815" s="166"/>
      <c r="AX5815" s="166"/>
      <c r="AY5815" s="166"/>
      <c r="AZ5815" s="166"/>
      <c r="BA5815" s="166"/>
      <c r="BB5815" s="166"/>
      <c r="BC5815" s="166"/>
      <c r="BD5815" s="166"/>
      <c r="BE5815" s="166"/>
      <c r="BF5815" s="166"/>
      <c r="BG5815" s="166"/>
      <c r="BH5815" s="166"/>
      <c r="BI5815" s="166"/>
      <c r="BJ5815" s="166"/>
      <c r="BK5815" s="166"/>
      <c r="BL5815" s="166"/>
      <c r="BM5815" s="166"/>
      <c r="BN5815" s="166"/>
      <c r="BO5815" s="166"/>
      <c r="BP5815" s="166"/>
      <c r="BQ5815" s="166"/>
      <c r="BR5815" s="166"/>
      <c r="BS5815" s="166"/>
      <c r="BT5815" s="166"/>
      <c r="BU5815" s="166"/>
      <c r="BV5815" s="166"/>
      <c r="BW5815" s="166"/>
      <c r="BX5815" s="166"/>
      <c r="BY5815" s="166"/>
      <c r="BZ5815" s="166"/>
      <c r="CA5815" s="166"/>
      <c r="CB5815" s="166"/>
      <c r="CC5815" s="166"/>
      <c r="CD5815" s="166"/>
      <c r="CE5815" s="166"/>
      <c r="CF5815" s="166"/>
      <c r="CG5815" s="166"/>
      <c r="CH5815" s="166"/>
      <c r="CI5815" s="166"/>
      <c r="CJ5815" s="166"/>
      <c r="CK5815" s="166"/>
      <c r="CL5815" s="166"/>
      <c r="CM5815" s="166"/>
      <c r="CN5815" s="166"/>
      <c r="CO5815" s="166"/>
      <c r="CP5815" s="166"/>
      <c r="CQ5815" s="166"/>
      <c r="CR5815" s="166"/>
      <c r="CS5815" s="166"/>
      <c r="CT5815" s="166"/>
      <c r="CU5815" s="166"/>
      <c r="CV5815" s="166"/>
      <c r="CW5815" s="166"/>
      <c r="CX5815" s="166"/>
      <c r="CY5815" s="166"/>
      <c r="CZ5815" s="166"/>
      <c r="DA5815" s="166"/>
      <c r="DB5815" s="166"/>
      <c r="DC5815" s="166"/>
      <c r="DD5815" s="166"/>
      <c r="DE5815" s="166"/>
      <c r="DF5815" s="166"/>
      <c r="DG5815" s="166"/>
      <c r="DH5815" s="166"/>
      <c r="DI5815" s="166"/>
      <c r="DJ5815" s="166"/>
      <c r="DK5815" s="166"/>
      <c r="DL5815" s="166"/>
      <c r="DM5815" s="166"/>
      <c r="DN5815" s="166"/>
      <c r="DO5815" s="166"/>
      <c r="DP5815" s="166"/>
      <c r="DQ5815" s="166"/>
      <c r="DR5815" s="166"/>
      <c r="DS5815" s="166"/>
      <c r="DT5815" s="166"/>
      <c r="DU5815" s="166"/>
      <c r="DV5815" s="166"/>
      <c r="DW5815" s="166"/>
      <c r="DX5815" s="166"/>
      <c r="DY5815" s="166"/>
      <c r="DZ5815" s="166"/>
      <c r="EA5815" s="166"/>
      <c r="EB5815" s="166"/>
      <c r="EC5815" s="166"/>
      <c r="ED5815" s="166"/>
    </row>
    <row r="5816" spans="3:134">
      <c r="C5816" s="152">
        <v>5793</v>
      </c>
      <c r="D5816" s="153">
        <v>-4778.9359317589524</v>
      </c>
      <c r="E5816" s="153">
        <v>51905.249374970794</v>
      </c>
      <c r="F5816" s="153">
        <v>1122398.8468506038</v>
      </c>
      <c r="G5816" s="153">
        <v>1382778.4992260784</v>
      </c>
      <c r="H5816" s="153">
        <v>1967596.6351505071</v>
      </c>
      <c r="I5816" s="153">
        <v>5625907.4225133061</v>
      </c>
      <c r="J5816" s="153">
        <v>5824457.5463292897</v>
      </c>
      <c r="K5816" s="153">
        <v>1881577.2893806994</v>
      </c>
      <c r="L5816" s="153">
        <v>4872436.4887187332</v>
      </c>
      <c r="M5816" s="153">
        <v>5265868.2262904644</v>
      </c>
      <c r="N5816" s="153">
        <v>2383090.9557450861</v>
      </c>
      <c r="O5816" s="153">
        <v>1352301.4602849334</v>
      </c>
      <c r="P5816" s="153">
        <v>2261896.7779808939</v>
      </c>
      <c r="Q5816" s="153">
        <v>423479.04024870694</v>
      </c>
      <c r="R5816" s="153">
        <v>945331.23841117322</v>
      </c>
      <c r="S5816" s="153">
        <v>414011.74439927936</v>
      </c>
      <c r="T5816" s="153">
        <v>883483.09845931828</v>
      </c>
      <c r="U5816" s="153">
        <v>5984545.5300482661</v>
      </c>
      <c r="V5816" s="153">
        <v>-1485597.4348223209</v>
      </c>
      <c r="W5816" s="153">
        <v>-4621089.5636380017</v>
      </c>
      <c r="X5816" s="153">
        <v>-7498429.9041417092</v>
      </c>
      <c r="Y5816" s="153">
        <v>-10331652.672308594</v>
      </c>
      <c r="Z5816" s="153">
        <v>0</v>
      </c>
      <c r="AA5816" s="153">
        <v>0</v>
      </c>
      <c r="AB5816" s="165"/>
      <c r="AC5816" s="165"/>
      <c r="AD5816" s="165"/>
      <c r="AE5816" s="165"/>
      <c r="AF5816" s="165"/>
      <c r="AG5816" s="165"/>
      <c r="AH5816" s="165"/>
      <c r="AI5816" s="165"/>
      <c r="AJ5816" s="165"/>
      <c r="AK5816" s="165"/>
      <c r="AL5816" s="165"/>
      <c r="AM5816" s="165"/>
      <c r="AN5816" s="165"/>
      <c r="AO5816" s="165"/>
      <c r="AP5816" s="165"/>
      <c r="AQ5816" s="165"/>
      <c r="AR5816" s="165"/>
      <c r="AS5816" s="165"/>
      <c r="AT5816" s="165"/>
      <c r="AU5816" s="165"/>
      <c r="AV5816" s="165"/>
      <c r="AW5816" s="165"/>
      <c r="AX5816" s="165"/>
      <c r="AY5816" s="165"/>
      <c r="AZ5816" s="165"/>
      <c r="BA5816" s="165"/>
      <c r="BB5816" s="165"/>
      <c r="BC5816" s="165"/>
      <c r="BD5816" s="165"/>
      <c r="BE5816" s="165"/>
      <c r="BF5816" s="165"/>
      <c r="BG5816" s="165"/>
      <c r="BH5816" s="165"/>
      <c r="BI5816" s="165"/>
      <c r="BJ5816" s="165"/>
      <c r="BK5816" s="165"/>
      <c r="BL5816" s="165"/>
      <c r="BM5816" s="165"/>
      <c r="BN5816" s="165"/>
      <c r="BO5816" s="165"/>
      <c r="BP5816" s="165"/>
      <c r="BQ5816" s="165"/>
      <c r="BR5816" s="165"/>
      <c r="BS5816" s="165"/>
      <c r="BT5816" s="165"/>
      <c r="BU5816" s="165"/>
      <c r="BV5816" s="165"/>
      <c r="BW5816" s="165"/>
      <c r="BX5816" s="165"/>
      <c r="BY5816" s="165"/>
      <c r="BZ5816" s="165"/>
      <c r="CA5816" s="165"/>
      <c r="CB5816" s="165"/>
      <c r="CC5816" s="165"/>
      <c r="CD5816" s="165"/>
      <c r="CE5816" s="165"/>
      <c r="CF5816" s="165"/>
      <c r="CG5816" s="165"/>
      <c r="CH5816" s="165"/>
      <c r="CI5816" s="165"/>
      <c r="CJ5816" s="165"/>
      <c r="CK5816" s="165"/>
      <c r="CL5816" s="165"/>
      <c r="CM5816" s="165"/>
      <c r="CN5816" s="165"/>
      <c r="CO5816" s="165"/>
      <c r="CP5816" s="165"/>
      <c r="CQ5816" s="165"/>
      <c r="CR5816" s="165"/>
      <c r="CS5816" s="165"/>
      <c r="CT5816" s="165"/>
      <c r="CU5816" s="165"/>
      <c r="CV5816" s="165"/>
      <c r="CW5816" s="165"/>
      <c r="CX5816" s="165"/>
      <c r="CY5816" s="165"/>
      <c r="CZ5816" s="165"/>
      <c r="DA5816" s="165"/>
      <c r="DB5816" s="165"/>
      <c r="DC5816" s="165"/>
      <c r="DD5816" s="165"/>
      <c r="DE5816" s="165"/>
      <c r="DF5816" s="165"/>
      <c r="DG5816" s="165"/>
      <c r="DH5816" s="165"/>
      <c r="DI5816" s="165"/>
      <c r="DJ5816" s="165"/>
      <c r="DK5816" s="165"/>
      <c r="DL5816" s="165"/>
      <c r="DM5816" s="165"/>
      <c r="DN5816" s="165"/>
      <c r="DO5816" s="165"/>
      <c r="DP5816" s="165"/>
      <c r="DQ5816" s="165"/>
      <c r="DR5816" s="165"/>
      <c r="DS5816" s="165"/>
      <c r="DT5816" s="165"/>
      <c r="DU5816" s="165"/>
      <c r="DV5816" s="165"/>
      <c r="DW5816" s="165"/>
      <c r="DX5816" s="165"/>
      <c r="DY5816" s="165"/>
      <c r="DZ5816" s="165"/>
      <c r="EA5816" s="165"/>
      <c r="EB5816" s="165"/>
      <c r="EC5816" s="165"/>
      <c r="ED5816" s="165"/>
    </row>
    <row r="5817" spans="3:134">
      <c r="C5817" s="152">
        <v>5794</v>
      </c>
      <c r="D5817" s="153">
        <v>-4778.9359317589524</v>
      </c>
      <c r="E5817" s="153">
        <v>-322419.91193298995</v>
      </c>
      <c r="F5817" s="153">
        <v>633095.78027066588</v>
      </c>
      <c r="G5817" s="153">
        <v>694443.65887720883</v>
      </c>
      <c r="H5817" s="153">
        <v>1159288.0337623805</v>
      </c>
      <c r="I5817" s="153">
        <v>1025408.3663674593</v>
      </c>
      <c r="J5817" s="153">
        <v>2626548.3585287035</v>
      </c>
      <c r="K5817" s="153">
        <v>1853695.7909994572</v>
      </c>
      <c r="L5817" s="153">
        <v>-966476.72375911474</v>
      </c>
      <c r="M5817" s="153">
        <v>509313.91112780571</v>
      </c>
      <c r="N5817" s="153">
        <v>-133008.92261041701</v>
      </c>
      <c r="O5817" s="153">
        <v>-599277.44452223182</v>
      </c>
      <c r="P5817" s="153">
        <v>-1246203.1019935161</v>
      </c>
      <c r="Q5817" s="153">
        <v>-3744059.4059625864</v>
      </c>
      <c r="R5817" s="153">
        <v>-2398982.220106706</v>
      </c>
      <c r="S5817" s="153">
        <v>-2204260.1204969138</v>
      </c>
      <c r="T5817" s="153">
        <v>-3165802.9293834567</v>
      </c>
      <c r="U5817" s="153">
        <v>-7248783.0655379444</v>
      </c>
      <c r="V5817" s="153">
        <v>-10669031.572806716</v>
      </c>
      <c r="W5817" s="153">
        <v>-11254509.386693865</v>
      </c>
      <c r="X5817" s="153">
        <v>-13399490.095348045</v>
      </c>
      <c r="Y5817" s="153">
        <v>-15436751.641071126</v>
      </c>
      <c r="Z5817" s="153">
        <v>0</v>
      </c>
      <c r="AA5817" s="153">
        <v>0</v>
      </c>
      <c r="AB5817" s="165"/>
      <c r="AC5817" s="165"/>
      <c r="AD5817" s="165"/>
      <c r="AE5817" s="165"/>
      <c r="AF5817" s="165"/>
      <c r="AG5817" s="165"/>
      <c r="AH5817" s="165"/>
      <c r="AI5817" s="165"/>
      <c r="AJ5817" s="165"/>
      <c r="AK5817" s="165"/>
      <c r="AL5817" s="165"/>
      <c r="AM5817" s="165"/>
      <c r="AN5817" s="165"/>
      <c r="AO5817" s="165"/>
      <c r="AP5817" s="165"/>
      <c r="AQ5817" s="165"/>
      <c r="AR5817" s="165"/>
      <c r="AS5817" s="165"/>
      <c r="AT5817" s="165"/>
      <c r="AU5817" s="165"/>
      <c r="AV5817" s="165"/>
      <c r="AW5817" s="165"/>
      <c r="AX5817" s="165"/>
      <c r="AY5817" s="165"/>
      <c r="AZ5817" s="165"/>
      <c r="BA5817" s="165"/>
      <c r="BB5817" s="165"/>
      <c r="BC5817" s="165"/>
      <c r="BD5817" s="165"/>
      <c r="BE5817" s="165"/>
      <c r="BF5817" s="165"/>
      <c r="BG5817" s="165"/>
      <c r="BH5817" s="165"/>
      <c r="BI5817" s="165"/>
      <c r="BJ5817" s="165"/>
      <c r="BK5817" s="165"/>
      <c r="BL5817" s="165"/>
      <c r="BM5817" s="165"/>
      <c r="BN5817" s="165"/>
      <c r="BO5817" s="165"/>
      <c r="BP5817" s="165"/>
      <c r="BQ5817" s="165"/>
      <c r="BR5817" s="165"/>
      <c r="BS5817" s="165"/>
      <c r="BT5817" s="165"/>
      <c r="BU5817" s="165"/>
      <c r="BV5817" s="165"/>
      <c r="BW5817" s="165"/>
      <c r="BX5817" s="165"/>
      <c r="BY5817" s="165"/>
      <c r="BZ5817" s="165"/>
      <c r="CA5817" s="165"/>
      <c r="CB5817" s="165"/>
      <c r="CC5817" s="165"/>
      <c r="CD5817" s="165"/>
      <c r="CE5817" s="165"/>
      <c r="CF5817" s="165"/>
      <c r="CG5817" s="165"/>
      <c r="CH5817" s="165"/>
      <c r="CI5817" s="165"/>
      <c r="CJ5817" s="165"/>
      <c r="CK5817" s="165"/>
      <c r="CL5817" s="165"/>
      <c r="CM5817" s="165"/>
      <c r="CN5817" s="165"/>
      <c r="CO5817" s="165"/>
      <c r="CP5817" s="165"/>
      <c r="CQ5817" s="165"/>
      <c r="CR5817" s="165"/>
      <c r="CS5817" s="165"/>
      <c r="CT5817" s="165"/>
      <c r="CU5817" s="165"/>
      <c r="CV5817" s="165"/>
      <c r="CW5817" s="165"/>
      <c r="CX5817" s="165"/>
      <c r="CY5817" s="165"/>
      <c r="CZ5817" s="165"/>
      <c r="DA5817" s="165"/>
      <c r="DB5817" s="165"/>
      <c r="DC5817" s="165"/>
      <c r="DD5817" s="165"/>
      <c r="DE5817" s="165"/>
      <c r="DF5817" s="165"/>
      <c r="DG5817" s="165"/>
      <c r="DH5817" s="165"/>
      <c r="DI5817" s="165"/>
      <c r="DJ5817" s="165"/>
      <c r="DK5817" s="165"/>
      <c r="DL5817" s="165"/>
      <c r="DM5817" s="165"/>
      <c r="DN5817" s="165"/>
      <c r="DO5817" s="165"/>
      <c r="DP5817" s="165"/>
      <c r="DQ5817" s="165"/>
      <c r="DR5817" s="165"/>
      <c r="DS5817" s="165"/>
      <c r="DT5817" s="165"/>
      <c r="DU5817" s="165"/>
      <c r="DV5817" s="165"/>
      <c r="DW5817" s="165"/>
      <c r="DX5817" s="165"/>
      <c r="DY5817" s="165"/>
      <c r="DZ5817" s="165"/>
      <c r="EA5817" s="165"/>
      <c r="EB5817" s="165"/>
      <c r="EC5817" s="165"/>
      <c r="ED5817" s="165"/>
    </row>
    <row r="5818" spans="3:134">
      <c r="C5818" s="152">
        <v>5795</v>
      </c>
      <c r="D5818" s="153">
        <v>-4778.9359317589524</v>
      </c>
      <c r="E5818" s="153">
        <v>-237704.79640316963</v>
      </c>
      <c r="F5818" s="153">
        <v>-2387679.9678647071</v>
      </c>
      <c r="G5818" s="153">
        <v>-2908907.7493368685</v>
      </c>
      <c r="H5818" s="153">
        <v>-4252579.054840818</v>
      </c>
      <c r="I5818" s="153">
        <v>-7658344.9019078761</v>
      </c>
      <c r="J5818" s="153">
        <v>-3423789.1461454034</v>
      </c>
      <c r="K5818" s="153">
        <v>-3271908.0702433437</v>
      </c>
      <c r="L5818" s="153">
        <v>-5059116.9864456803</v>
      </c>
      <c r="M5818" s="153">
        <v>-5338639.6554931402</v>
      </c>
      <c r="N5818" s="153">
        <v>-5158129.8142896742</v>
      </c>
      <c r="O5818" s="153">
        <v>-3875030.9351467788</v>
      </c>
      <c r="P5818" s="153">
        <v>-3175617.6958857775</v>
      </c>
      <c r="Q5818" s="153">
        <v>-4703003.329506278</v>
      </c>
      <c r="R5818" s="153">
        <v>-2802638.7693050802</v>
      </c>
      <c r="S5818" s="153">
        <v>-1919457.9290622026</v>
      </c>
      <c r="T5818" s="153">
        <v>-3321286.7235340327</v>
      </c>
      <c r="U5818" s="153">
        <v>-6847204.5955794007</v>
      </c>
      <c r="V5818" s="153">
        <v>-3973331.4704030603</v>
      </c>
      <c r="W5818" s="153">
        <v>-7278226.0959902257</v>
      </c>
      <c r="X5818" s="153">
        <v>-9887401.2273505926</v>
      </c>
      <c r="Y5818" s="153">
        <v>-12963376.508479103</v>
      </c>
      <c r="Z5818" s="153">
        <v>0</v>
      </c>
      <c r="AA5818" s="153">
        <v>0</v>
      </c>
      <c r="AB5818" s="165"/>
      <c r="AC5818" s="165"/>
      <c r="AD5818" s="165"/>
      <c r="AE5818" s="165"/>
      <c r="AF5818" s="165"/>
      <c r="AG5818" s="165"/>
      <c r="AH5818" s="165"/>
      <c r="AI5818" s="165"/>
      <c r="AJ5818" s="165"/>
      <c r="AK5818" s="165"/>
      <c r="AL5818" s="165"/>
      <c r="AM5818" s="165"/>
      <c r="AN5818" s="165"/>
      <c r="AO5818" s="165"/>
      <c r="AP5818" s="165"/>
      <c r="AQ5818" s="165"/>
      <c r="AR5818" s="165"/>
      <c r="AS5818" s="165"/>
      <c r="AT5818" s="165"/>
      <c r="AU5818" s="165"/>
      <c r="AV5818" s="165"/>
      <c r="AW5818" s="165"/>
      <c r="AX5818" s="165"/>
      <c r="AY5818" s="165"/>
      <c r="AZ5818" s="165"/>
      <c r="BA5818" s="165"/>
      <c r="BB5818" s="165"/>
      <c r="BC5818" s="165"/>
      <c r="BD5818" s="165"/>
      <c r="BE5818" s="165"/>
      <c r="BF5818" s="165"/>
      <c r="BG5818" s="165"/>
      <c r="BH5818" s="165"/>
      <c r="BI5818" s="165"/>
      <c r="BJ5818" s="165"/>
      <c r="BK5818" s="165"/>
      <c r="BL5818" s="165"/>
      <c r="BM5818" s="165"/>
      <c r="BN5818" s="165"/>
      <c r="BO5818" s="165"/>
      <c r="BP5818" s="165"/>
      <c r="BQ5818" s="165"/>
      <c r="BR5818" s="165"/>
      <c r="BS5818" s="165"/>
      <c r="BT5818" s="165"/>
      <c r="BU5818" s="165"/>
      <c r="BV5818" s="165"/>
      <c r="BW5818" s="165"/>
      <c r="BX5818" s="165"/>
      <c r="BY5818" s="165"/>
      <c r="BZ5818" s="165"/>
      <c r="CA5818" s="165"/>
      <c r="CB5818" s="165"/>
      <c r="CC5818" s="165"/>
      <c r="CD5818" s="165"/>
      <c r="CE5818" s="165"/>
      <c r="CF5818" s="165"/>
      <c r="CG5818" s="165"/>
      <c r="CH5818" s="165"/>
      <c r="CI5818" s="165"/>
      <c r="CJ5818" s="165"/>
      <c r="CK5818" s="165"/>
      <c r="CL5818" s="165"/>
      <c r="CM5818" s="165"/>
      <c r="CN5818" s="165"/>
      <c r="CO5818" s="165"/>
      <c r="CP5818" s="165"/>
      <c r="CQ5818" s="165"/>
      <c r="CR5818" s="165"/>
      <c r="CS5818" s="165"/>
      <c r="CT5818" s="165"/>
      <c r="CU5818" s="165"/>
      <c r="CV5818" s="165"/>
      <c r="CW5818" s="165"/>
      <c r="CX5818" s="165"/>
      <c r="CY5818" s="165"/>
      <c r="CZ5818" s="165"/>
      <c r="DA5818" s="165"/>
      <c r="DB5818" s="165"/>
      <c r="DC5818" s="165"/>
      <c r="DD5818" s="165"/>
      <c r="DE5818" s="165"/>
      <c r="DF5818" s="165"/>
      <c r="DG5818" s="165"/>
      <c r="DH5818" s="165"/>
      <c r="DI5818" s="165"/>
      <c r="DJ5818" s="165"/>
      <c r="DK5818" s="165"/>
      <c r="DL5818" s="165"/>
      <c r="DM5818" s="165"/>
      <c r="DN5818" s="165"/>
      <c r="DO5818" s="165"/>
      <c r="DP5818" s="165"/>
      <c r="DQ5818" s="165"/>
      <c r="DR5818" s="165"/>
      <c r="DS5818" s="165"/>
      <c r="DT5818" s="165"/>
      <c r="DU5818" s="165"/>
      <c r="DV5818" s="165"/>
      <c r="DW5818" s="165"/>
      <c r="DX5818" s="165"/>
      <c r="DY5818" s="165"/>
      <c r="DZ5818" s="165"/>
      <c r="EA5818" s="165"/>
      <c r="EB5818" s="165"/>
      <c r="EC5818" s="165"/>
      <c r="ED5818" s="165"/>
    </row>
    <row r="5819" spans="3:134">
      <c r="C5819" s="152">
        <v>5796</v>
      </c>
      <c r="D5819" s="153">
        <v>-4778.9359317589524</v>
      </c>
      <c r="E5819" s="153">
        <v>-384275.61542205513</v>
      </c>
      <c r="F5819" s="153">
        <v>280983.98908805847</v>
      </c>
      <c r="G5819" s="153">
        <v>850593.04917117953</v>
      </c>
      <c r="H5819" s="153">
        <v>1702071.5562927872</v>
      </c>
      <c r="I5819" s="153">
        <v>1123070.3491206914</v>
      </c>
      <c r="J5819" s="153">
        <v>1152005.7298297584</v>
      </c>
      <c r="K5819" s="153">
        <v>2566336.4040353298</v>
      </c>
      <c r="L5819" s="153">
        <v>3051244.914419502</v>
      </c>
      <c r="M5819" s="153">
        <v>3362916.93258138</v>
      </c>
      <c r="N5819" s="153">
        <v>2350771.8095935732</v>
      </c>
      <c r="O5819" s="153">
        <v>836315.23602360487</v>
      </c>
      <c r="P5819" s="153">
        <v>2204411.3574119508</v>
      </c>
      <c r="Q5819" s="153">
        <v>-40910.541222572327</v>
      </c>
      <c r="R5819" s="153">
        <v>-2381778.5412626415</v>
      </c>
      <c r="S5819" s="153">
        <v>-1417885.1115739793</v>
      </c>
      <c r="T5819" s="153">
        <v>-4174435.7484327555</v>
      </c>
      <c r="U5819" s="153">
        <v>-4202680.9077329785</v>
      </c>
      <c r="V5819" s="153">
        <v>-4193502.6434989572</v>
      </c>
      <c r="W5819" s="153">
        <v>-2297011.2087403685</v>
      </c>
      <c r="X5819" s="153">
        <v>-3454482.7002640069</v>
      </c>
      <c r="Y5819" s="153">
        <v>-4646243.2372354269</v>
      </c>
      <c r="Z5819" s="153">
        <v>0</v>
      </c>
      <c r="AA5819" s="153">
        <v>0</v>
      </c>
      <c r="AB5819" s="165"/>
      <c r="AC5819" s="165"/>
      <c r="AD5819" s="165"/>
      <c r="AE5819" s="165"/>
      <c r="AF5819" s="165"/>
      <c r="AG5819" s="165"/>
      <c r="AH5819" s="165"/>
      <c r="AI5819" s="165"/>
      <c r="AJ5819" s="165"/>
      <c r="AK5819" s="165"/>
      <c r="AL5819" s="165"/>
      <c r="AM5819" s="165"/>
      <c r="AN5819" s="165"/>
      <c r="AO5819" s="165"/>
      <c r="AP5819" s="165"/>
      <c r="AQ5819" s="165"/>
      <c r="AR5819" s="165"/>
      <c r="AS5819" s="165"/>
      <c r="AT5819" s="165"/>
      <c r="AU5819" s="165"/>
      <c r="AV5819" s="165"/>
      <c r="AW5819" s="165"/>
      <c r="AX5819" s="165"/>
      <c r="AY5819" s="165"/>
      <c r="AZ5819" s="165"/>
      <c r="BA5819" s="165"/>
      <c r="BB5819" s="165"/>
      <c r="BC5819" s="165"/>
      <c r="BD5819" s="165"/>
      <c r="BE5819" s="165"/>
      <c r="BF5819" s="165"/>
      <c r="BG5819" s="165"/>
      <c r="BH5819" s="165"/>
      <c r="BI5819" s="165"/>
      <c r="BJ5819" s="165"/>
      <c r="BK5819" s="165"/>
      <c r="BL5819" s="165"/>
      <c r="BM5819" s="165"/>
      <c r="BN5819" s="165"/>
      <c r="BO5819" s="165"/>
      <c r="BP5819" s="165"/>
      <c r="BQ5819" s="165"/>
      <c r="BR5819" s="165"/>
      <c r="BS5819" s="165"/>
      <c r="BT5819" s="165"/>
      <c r="BU5819" s="165"/>
      <c r="BV5819" s="165"/>
      <c r="BW5819" s="165"/>
      <c r="BX5819" s="165"/>
      <c r="BY5819" s="165"/>
      <c r="BZ5819" s="165"/>
      <c r="CA5819" s="165"/>
      <c r="CB5819" s="165"/>
      <c r="CC5819" s="165"/>
      <c r="CD5819" s="165"/>
      <c r="CE5819" s="165"/>
      <c r="CF5819" s="165"/>
      <c r="CG5819" s="165"/>
      <c r="CH5819" s="165"/>
      <c r="CI5819" s="165"/>
      <c r="CJ5819" s="165"/>
      <c r="CK5819" s="165"/>
      <c r="CL5819" s="165"/>
      <c r="CM5819" s="165"/>
      <c r="CN5819" s="165"/>
      <c r="CO5819" s="165"/>
      <c r="CP5819" s="165"/>
      <c r="CQ5819" s="165"/>
      <c r="CR5819" s="165"/>
      <c r="CS5819" s="165"/>
      <c r="CT5819" s="165"/>
      <c r="CU5819" s="165"/>
      <c r="CV5819" s="165"/>
      <c r="CW5819" s="165"/>
      <c r="CX5819" s="165"/>
      <c r="CY5819" s="165"/>
      <c r="CZ5819" s="165"/>
      <c r="DA5819" s="165"/>
      <c r="DB5819" s="165"/>
      <c r="DC5819" s="165"/>
      <c r="DD5819" s="165"/>
      <c r="DE5819" s="165"/>
      <c r="DF5819" s="165"/>
      <c r="DG5819" s="165"/>
      <c r="DH5819" s="165"/>
      <c r="DI5819" s="165"/>
      <c r="DJ5819" s="165"/>
      <c r="DK5819" s="165"/>
      <c r="DL5819" s="165"/>
      <c r="DM5819" s="165"/>
      <c r="DN5819" s="165"/>
      <c r="DO5819" s="165"/>
      <c r="DP5819" s="165"/>
      <c r="DQ5819" s="165"/>
      <c r="DR5819" s="165"/>
      <c r="DS5819" s="165"/>
      <c r="DT5819" s="165"/>
      <c r="DU5819" s="165"/>
      <c r="DV5819" s="165"/>
      <c r="DW5819" s="165"/>
      <c r="DX5819" s="165"/>
      <c r="DY5819" s="165"/>
      <c r="DZ5819" s="165"/>
      <c r="EA5819" s="165"/>
      <c r="EB5819" s="165"/>
      <c r="EC5819" s="165"/>
      <c r="ED5819" s="165"/>
    </row>
    <row r="5820" spans="3:134">
      <c r="C5820" s="152">
        <v>5797</v>
      </c>
      <c r="D5820" s="155">
        <v>-4778.9359317589524</v>
      </c>
      <c r="E5820" s="155">
        <v>-1484010.41553922</v>
      </c>
      <c r="F5820" s="155">
        <v>-7063.8095193356276</v>
      </c>
      <c r="G5820" s="155">
        <v>2041899.5430499762</v>
      </c>
      <c r="H5820" s="155">
        <v>154498.02285376191</v>
      </c>
      <c r="I5820" s="155">
        <v>-3284355.3626202196</v>
      </c>
      <c r="J5820" s="155">
        <v>-4026728.8169287443</v>
      </c>
      <c r="K5820" s="155">
        <v>-2101711.6080393791</v>
      </c>
      <c r="L5820" s="155">
        <v>515105.83905465901</v>
      </c>
      <c r="M5820" s="155">
        <v>-607844.37497013807</v>
      </c>
      <c r="N5820" s="155">
        <v>-1707231.4445934743</v>
      </c>
      <c r="O5820" s="155">
        <v>-75948.637116804719</v>
      </c>
      <c r="P5820" s="155">
        <v>249294.84152469039</v>
      </c>
      <c r="Q5820" s="155">
        <v>-2035024.2373359054</v>
      </c>
      <c r="R5820" s="155">
        <v>-3478196.3664934784</v>
      </c>
      <c r="S5820" s="155">
        <v>-2500645.7141666859</v>
      </c>
      <c r="T5820" s="155">
        <v>-9899057.802159965</v>
      </c>
      <c r="U5820" s="155">
        <v>-15029754.837535322</v>
      </c>
      <c r="V5820" s="155">
        <v>-21920939.207460657</v>
      </c>
      <c r="W5820" s="155">
        <v>-22823301.457215801</v>
      </c>
      <c r="X5820" s="155">
        <v>-24297344.222083673</v>
      </c>
      <c r="Y5820" s="155">
        <v>-25509555.623356134</v>
      </c>
      <c r="Z5820" s="155">
        <v>0</v>
      </c>
      <c r="AA5820" s="155">
        <v>0</v>
      </c>
      <c r="AB5820" s="166"/>
      <c r="AC5820" s="166"/>
      <c r="AD5820" s="166"/>
      <c r="AE5820" s="166"/>
      <c r="AF5820" s="166"/>
      <c r="AG5820" s="166"/>
      <c r="AH5820" s="166"/>
      <c r="AI5820" s="166"/>
      <c r="AJ5820" s="166"/>
      <c r="AK5820" s="166"/>
      <c r="AL5820" s="166"/>
      <c r="AM5820" s="166"/>
      <c r="AN5820" s="166"/>
      <c r="AO5820" s="166"/>
      <c r="AP5820" s="166"/>
      <c r="AQ5820" s="166"/>
      <c r="AR5820" s="166"/>
      <c r="AS5820" s="166"/>
      <c r="AT5820" s="166"/>
      <c r="AU5820" s="166"/>
      <c r="AV5820" s="166"/>
      <c r="AW5820" s="166"/>
      <c r="AX5820" s="166"/>
      <c r="AY5820" s="166"/>
      <c r="AZ5820" s="166"/>
      <c r="BA5820" s="166"/>
      <c r="BB5820" s="166"/>
      <c r="BC5820" s="166"/>
      <c r="BD5820" s="166"/>
      <c r="BE5820" s="166"/>
      <c r="BF5820" s="166"/>
      <c r="BG5820" s="166"/>
      <c r="BH5820" s="166"/>
      <c r="BI5820" s="166"/>
      <c r="BJ5820" s="166"/>
      <c r="BK5820" s="166"/>
      <c r="BL5820" s="166"/>
      <c r="BM5820" s="166"/>
      <c r="BN5820" s="166"/>
      <c r="BO5820" s="166"/>
      <c r="BP5820" s="166"/>
      <c r="BQ5820" s="166"/>
      <c r="BR5820" s="166"/>
      <c r="BS5820" s="166"/>
      <c r="BT5820" s="166"/>
      <c r="BU5820" s="166"/>
      <c r="BV5820" s="166"/>
      <c r="BW5820" s="166"/>
      <c r="BX5820" s="166"/>
      <c r="BY5820" s="166"/>
      <c r="BZ5820" s="166"/>
      <c r="CA5820" s="166"/>
      <c r="CB5820" s="166"/>
      <c r="CC5820" s="166"/>
      <c r="CD5820" s="166"/>
      <c r="CE5820" s="166"/>
      <c r="CF5820" s="166"/>
      <c r="CG5820" s="166"/>
      <c r="CH5820" s="166"/>
      <c r="CI5820" s="166"/>
      <c r="CJ5820" s="166"/>
      <c r="CK5820" s="166"/>
      <c r="CL5820" s="166"/>
      <c r="CM5820" s="166"/>
      <c r="CN5820" s="166"/>
      <c r="CO5820" s="166"/>
      <c r="CP5820" s="166"/>
      <c r="CQ5820" s="166"/>
      <c r="CR5820" s="166"/>
      <c r="CS5820" s="166"/>
      <c r="CT5820" s="166"/>
      <c r="CU5820" s="166"/>
      <c r="CV5820" s="166"/>
      <c r="CW5820" s="166"/>
      <c r="CX5820" s="166"/>
      <c r="CY5820" s="166"/>
      <c r="CZ5820" s="166"/>
      <c r="DA5820" s="166"/>
      <c r="DB5820" s="166"/>
      <c r="DC5820" s="166"/>
      <c r="DD5820" s="166"/>
      <c r="DE5820" s="166"/>
      <c r="DF5820" s="166"/>
      <c r="DG5820" s="166"/>
      <c r="DH5820" s="166"/>
      <c r="DI5820" s="166"/>
      <c r="DJ5820" s="166"/>
      <c r="DK5820" s="166"/>
      <c r="DL5820" s="166"/>
      <c r="DM5820" s="166"/>
      <c r="DN5820" s="166"/>
      <c r="DO5820" s="166"/>
      <c r="DP5820" s="166"/>
      <c r="DQ5820" s="166"/>
      <c r="DR5820" s="166"/>
      <c r="DS5820" s="166"/>
      <c r="DT5820" s="166"/>
      <c r="DU5820" s="166"/>
      <c r="DV5820" s="166"/>
      <c r="DW5820" s="166"/>
      <c r="DX5820" s="166"/>
      <c r="DY5820" s="166"/>
      <c r="DZ5820" s="166"/>
      <c r="EA5820" s="166"/>
      <c r="EB5820" s="166"/>
      <c r="EC5820" s="166"/>
      <c r="ED5820" s="166"/>
    </row>
    <row r="5821" spans="3:134">
      <c r="C5821" s="152">
        <v>5798</v>
      </c>
      <c r="D5821" s="155">
        <v>-4778.9359317589524</v>
      </c>
      <c r="E5821" s="155">
        <v>-593231.4388448</v>
      </c>
      <c r="F5821" s="155">
        <v>1562616.9133691937</v>
      </c>
      <c r="G5821" s="155">
        <v>1209028.2118347287</v>
      </c>
      <c r="H5821" s="155">
        <v>1244273.9617353082</v>
      </c>
      <c r="I5821" s="155">
        <v>3093798.0171121359</v>
      </c>
      <c r="J5821" s="155">
        <v>749407.36365418136</v>
      </c>
      <c r="K5821" s="155">
        <v>-560901.26451897621</v>
      </c>
      <c r="L5821" s="155">
        <v>-4154646.4440960884</v>
      </c>
      <c r="M5821" s="155">
        <v>-5888707.5904780179</v>
      </c>
      <c r="N5821" s="155">
        <v>-6477230.6206722707</v>
      </c>
      <c r="O5821" s="155">
        <v>-5955239.5648045391</v>
      </c>
      <c r="P5821" s="155">
        <v>-3634490.5979371071</v>
      </c>
      <c r="Q5821" s="155">
        <v>-4354492.3126593828</v>
      </c>
      <c r="R5821" s="155">
        <v>-6606944.8112039566</v>
      </c>
      <c r="S5821" s="155">
        <v>-8751400.6942048669</v>
      </c>
      <c r="T5821" s="155">
        <v>-15816224.424456298</v>
      </c>
      <c r="U5821" s="155">
        <v>-25752290.651414946</v>
      </c>
      <c r="V5821" s="155">
        <v>-28325953.489712611</v>
      </c>
      <c r="W5821" s="155">
        <v>-29403651.747215271</v>
      </c>
      <c r="X5821" s="155">
        <v>-29712663.279621452</v>
      </c>
      <c r="Y5821" s="155">
        <v>-29829326.267761484</v>
      </c>
      <c r="Z5821" s="155">
        <v>0</v>
      </c>
      <c r="AA5821" s="155">
        <v>0</v>
      </c>
      <c r="AB5821" s="166"/>
      <c r="AC5821" s="166"/>
      <c r="AD5821" s="166"/>
      <c r="AE5821" s="166"/>
      <c r="AF5821" s="166"/>
      <c r="AG5821" s="166"/>
      <c r="AH5821" s="166"/>
      <c r="AI5821" s="166"/>
      <c r="AJ5821" s="166"/>
      <c r="AK5821" s="166"/>
      <c r="AL5821" s="166"/>
      <c r="AM5821" s="166"/>
      <c r="AN5821" s="166"/>
      <c r="AO5821" s="166"/>
      <c r="AP5821" s="166"/>
      <c r="AQ5821" s="166"/>
      <c r="AR5821" s="166"/>
      <c r="AS5821" s="166"/>
      <c r="AT5821" s="166"/>
      <c r="AU5821" s="166"/>
      <c r="AV5821" s="166"/>
      <c r="AW5821" s="166"/>
      <c r="AX5821" s="166"/>
      <c r="AY5821" s="166"/>
      <c r="AZ5821" s="166"/>
      <c r="BA5821" s="166"/>
      <c r="BB5821" s="166"/>
      <c r="BC5821" s="166"/>
      <c r="BD5821" s="166"/>
      <c r="BE5821" s="166"/>
      <c r="BF5821" s="166"/>
      <c r="BG5821" s="166"/>
      <c r="BH5821" s="166"/>
      <c r="BI5821" s="166"/>
      <c r="BJ5821" s="166"/>
      <c r="BK5821" s="166"/>
      <c r="BL5821" s="166"/>
      <c r="BM5821" s="166"/>
      <c r="BN5821" s="166"/>
      <c r="BO5821" s="166"/>
      <c r="BP5821" s="166"/>
      <c r="BQ5821" s="166"/>
      <c r="BR5821" s="166"/>
      <c r="BS5821" s="166"/>
      <c r="BT5821" s="166"/>
      <c r="BU5821" s="166"/>
      <c r="BV5821" s="166"/>
      <c r="BW5821" s="166"/>
      <c r="BX5821" s="166"/>
      <c r="BY5821" s="166"/>
      <c r="BZ5821" s="166"/>
      <c r="CA5821" s="166"/>
      <c r="CB5821" s="166"/>
      <c r="CC5821" s="166"/>
      <c r="CD5821" s="166"/>
      <c r="CE5821" s="166"/>
      <c r="CF5821" s="166"/>
      <c r="CG5821" s="166"/>
      <c r="CH5821" s="166"/>
      <c r="CI5821" s="166"/>
      <c r="CJ5821" s="166"/>
      <c r="CK5821" s="166"/>
      <c r="CL5821" s="166"/>
      <c r="CM5821" s="166"/>
      <c r="CN5821" s="166"/>
      <c r="CO5821" s="166"/>
      <c r="CP5821" s="166"/>
      <c r="CQ5821" s="166"/>
      <c r="CR5821" s="166"/>
      <c r="CS5821" s="166"/>
      <c r="CT5821" s="166"/>
      <c r="CU5821" s="166"/>
      <c r="CV5821" s="166"/>
      <c r="CW5821" s="166"/>
      <c r="CX5821" s="166"/>
      <c r="CY5821" s="166"/>
      <c r="CZ5821" s="166"/>
      <c r="DA5821" s="166"/>
      <c r="DB5821" s="166"/>
      <c r="DC5821" s="166"/>
      <c r="DD5821" s="166"/>
      <c r="DE5821" s="166"/>
      <c r="DF5821" s="166"/>
      <c r="DG5821" s="166"/>
      <c r="DH5821" s="166"/>
      <c r="DI5821" s="166"/>
      <c r="DJ5821" s="166"/>
      <c r="DK5821" s="166"/>
      <c r="DL5821" s="166"/>
      <c r="DM5821" s="166"/>
      <c r="DN5821" s="166"/>
      <c r="DO5821" s="166"/>
      <c r="DP5821" s="166"/>
      <c r="DQ5821" s="166"/>
      <c r="DR5821" s="166"/>
      <c r="DS5821" s="166"/>
      <c r="DT5821" s="166"/>
      <c r="DU5821" s="166"/>
      <c r="DV5821" s="166"/>
      <c r="DW5821" s="166"/>
      <c r="DX5821" s="166"/>
      <c r="DY5821" s="166"/>
      <c r="DZ5821" s="166"/>
      <c r="EA5821" s="166"/>
      <c r="EB5821" s="166"/>
      <c r="EC5821" s="166"/>
      <c r="ED5821" s="166"/>
    </row>
    <row r="5822" spans="3:134">
      <c r="C5822" s="152">
        <v>5799</v>
      </c>
      <c r="D5822" s="155">
        <v>-4778.9359317589524</v>
      </c>
      <c r="E5822" s="155">
        <v>-1442247.7638526708</v>
      </c>
      <c r="F5822" s="155">
        <v>-937554.14701993763</v>
      </c>
      <c r="G5822" s="155">
        <v>-385993.03916664422</v>
      </c>
      <c r="H5822" s="155">
        <v>886936.66579195857</v>
      </c>
      <c r="I5822" s="155">
        <v>3383952.6618212909</v>
      </c>
      <c r="J5822" s="155">
        <v>3438811.2445971072</v>
      </c>
      <c r="K5822" s="155">
        <v>3914869.0451092124</v>
      </c>
      <c r="L5822" s="155">
        <v>2416889.2323351651</v>
      </c>
      <c r="M5822" s="155">
        <v>2118483.438592419</v>
      </c>
      <c r="N5822" s="155">
        <v>1147692.0591071993</v>
      </c>
      <c r="O5822" s="155">
        <v>72871.710366204381</v>
      </c>
      <c r="P5822" s="155">
        <v>223874.18962155282</v>
      </c>
      <c r="Q5822" s="155">
        <v>-26347.485095739365</v>
      </c>
      <c r="R5822" s="155">
        <v>-1873910.1755123138</v>
      </c>
      <c r="S5822" s="155">
        <v>-3709967.7066562027</v>
      </c>
      <c r="T5822" s="155">
        <v>-4805249.7701358348</v>
      </c>
      <c r="U5822" s="155">
        <v>-5737942.7459295541</v>
      </c>
      <c r="V5822" s="155">
        <v>-6999645.0861566216</v>
      </c>
      <c r="W5822" s="155">
        <v>-5413112.497109592</v>
      </c>
      <c r="X5822" s="155">
        <v>-3848511.2608216554</v>
      </c>
      <c r="Y5822" s="155">
        <v>-2058446.6572924107</v>
      </c>
      <c r="Z5822" s="155">
        <v>0</v>
      </c>
      <c r="AA5822" s="155">
        <v>0</v>
      </c>
      <c r="AB5822" s="166"/>
      <c r="AC5822" s="166"/>
      <c r="AD5822" s="166"/>
      <c r="AE5822" s="166"/>
      <c r="AF5822" s="166"/>
      <c r="AG5822" s="166"/>
      <c r="AH5822" s="166"/>
      <c r="AI5822" s="166"/>
      <c r="AJ5822" s="166"/>
      <c r="AK5822" s="166"/>
      <c r="AL5822" s="166"/>
      <c r="AM5822" s="166"/>
      <c r="AN5822" s="166"/>
      <c r="AO5822" s="166"/>
      <c r="AP5822" s="166"/>
      <c r="AQ5822" s="166"/>
      <c r="AR5822" s="166"/>
      <c r="AS5822" s="166"/>
      <c r="AT5822" s="166"/>
      <c r="AU5822" s="166"/>
      <c r="AV5822" s="166"/>
      <c r="AW5822" s="166"/>
      <c r="AX5822" s="166"/>
      <c r="AY5822" s="166"/>
      <c r="AZ5822" s="166"/>
      <c r="BA5822" s="166"/>
      <c r="BB5822" s="166"/>
      <c r="BC5822" s="166"/>
      <c r="BD5822" s="166"/>
      <c r="BE5822" s="166"/>
      <c r="BF5822" s="166"/>
      <c r="BG5822" s="166"/>
      <c r="BH5822" s="166"/>
      <c r="BI5822" s="166"/>
      <c r="BJ5822" s="166"/>
      <c r="BK5822" s="166"/>
      <c r="BL5822" s="166"/>
      <c r="BM5822" s="166"/>
      <c r="BN5822" s="166"/>
      <c r="BO5822" s="166"/>
      <c r="BP5822" s="166"/>
      <c r="BQ5822" s="166"/>
      <c r="BR5822" s="166"/>
      <c r="BS5822" s="166"/>
      <c r="BT5822" s="166"/>
      <c r="BU5822" s="166"/>
      <c r="BV5822" s="166"/>
      <c r="BW5822" s="166"/>
      <c r="BX5822" s="166"/>
      <c r="BY5822" s="166"/>
      <c r="BZ5822" s="166"/>
      <c r="CA5822" s="166"/>
      <c r="CB5822" s="166"/>
      <c r="CC5822" s="166"/>
      <c r="CD5822" s="166"/>
      <c r="CE5822" s="166"/>
      <c r="CF5822" s="166"/>
      <c r="CG5822" s="166"/>
      <c r="CH5822" s="166"/>
      <c r="CI5822" s="166"/>
      <c r="CJ5822" s="166"/>
      <c r="CK5822" s="166"/>
      <c r="CL5822" s="166"/>
      <c r="CM5822" s="166"/>
      <c r="CN5822" s="166"/>
      <c r="CO5822" s="166"/>
      <c r="CP5822" s="166"/>
      <c r="CQ5822" s="166"/>
      <c r="CR5822" s="166"/>
      <c r="CS5822" s="166"/>
      <c r="CT5822" s="166"/>
      <c r="CU5822" s="166"/>
      <c r="CV5822" s="166"/>
      <c r="CW5822" s="166"/>
      <c r="CX5822" s="166"/>
      <c r="CY5822" s="166"/>
      <c r="CZ5822" s="166"/>
      <c r="DA5822" s="166"/>
      <c r="DB5822" s="166"/>
      <c r="DC5822" s="166"/>
      <c r="DD5822" s="166"/>
      <c r="DE5822" s="166"/>
      <c r="DF5822" s="166"/>
      <c r="DG5822" s="166"/>
      <c r="DH5822" s="166"/>
      <c r="DI5822" s="166"/>
      <c r="DJ5822" s="166"/>
      <c r="DK5822" s="166"/>
      <c r="DL5822" s="166"/>
      <c r="DM5822" s="166"/>
      <c r="DN5822" s="166"/>
      <c r="DO5822" s="166"/>
      <c r="DP5822" s="166"/>
      <c r="DQ5822" s="166"/>
      <c r="DR5822" s="166"/>
      <c r="DS5822" s="166"/>
      <c r="DT5822" s="166"/>
      <c r="DU5822" s="166"/>
      <c r="DV5822" s="166"/>
      <c r="DW5822" s="166"/>
      <c r="DX5822" s="166"/>
      <c r="DY5822" s="166"/>
      <c r="DZ5822" s="166"/>
      <c r="EA5822" s="166"/>
      <c r="EB5822" s="166"/>
      <c r="EC5822" s="166"/>
      <c r="ED5822" s="166"/>
    </row>
    <row r="5823" spans="3:134">
      <c r="C5823" s="152">
        <v>5800</v>
      </c>
      <c r="D5823" s="155">
        <v>-4778.9359317589524</v>
      </c>
      <c r="E5823" s="155">
        <v>-21373.131656706333</v>
      </c>
      <c r="F5823" s="155">
        <v>1008325.8153731674</v>
      </c>
      <c r="G5823" s="155">
        <v>1138930.7794634253</v>
      </c>
      <c r="H5823" s="155">
        <v>303908.37432363629</v>
      </c>
      <c r="I5823" s="155">
        <v>26124.090536385775</v>
      </c>
      <c r="J5823" s="155">
        <v>-203829.54020808637</v>
      </c>
      <c r="K5823" s="155">
        <v>-1245595.7921818495</v>
      </c>
      <c r="L5823" s="155">
        <v>-2297565.1767282635</v>
      </c>
      <c r="M5823" s="155">
        <v>-2914926.5570886433</v>
      </c>
      <c r="N5823" s="155">
        <v>-2770359.4704665095</v>
      </c>
      <c r="O5823" s="155">
        <v>-786987.96150662005</v>
      </c>
      <c r="P5823" s="155">
        <v>-2286057.9123755395</v>
      </c>
      <c r="Q5823" s="155">
        <v>-1840852.3565171957</v>
      </c>
      <c r="R5823" s="155">
        <v>-4291820.6721216589</v>
      </c>
      <c r="S5823" s="155">
        <v>-5108579.3119137436</v>
      </c>
      <c r="T5823" s="155">
        <v>-3261077.9367506802</v>
      </c>
      <c r="U5823" s="155">
        <v>-8062192.8648436666</v>
      </c>
      <c r="V5823" s="155">
        <v>-9174671.7830379307</v>
      </c>
      <c r="W5823" s="155">
        <v>-10766114.055100217</v>
      </c>
      <c r="X5823" s="155">
        <v>-13220328.199475542</v>
      </c>
      <c r="Y5823" s="155">
        <v>-15724382.818526924</v>
      </c>
      <c r="Z5823" s="155">
        <v>0</v>
      </c>
      <c r="AA5823" s="155">
        <v>0</v>
      </c>
      <c r="AB5823" s="166"/>
      <c r="AC5823" s="166"/>
      <c r="AD5823" s="166"/>
      <c r="AE5823" s="166"/>
      <c r="AF5823" s="166"/>
      <c r="AG5823" s="166"/>
      <c r="AH5823" s="166"/>
      <c r="AI5823" s="166"/>
      <c r="AJ5823" s="166"/>
      <c r="AK5823" s="166"/>
      <c r="AL5823" s="166"/>
      <c r="AM5823" s="166"/>
      <c r="AN5823" s="166"/>
      <c r="AO5823" s="166"/>
      <c r="AP5823" s="166"/>
      <c r="AQ5823" s="166"/>
      <c r="AR5823" s="166"/>
      <c r="AS5823" s="166"/>
      <c r="AT5823" s="166"/>
      <c r="AU5823" s="166"/>
      <c r="AV5823" s="166"/>
      <c r="AW5823" s="166"/>
      <c r="AX5823" s="166"/>
      <c r="AY5823" s="166"/>
      <c r="AZ5823" s="166"/>
      <c r="BA5823" s="166"/>
      <c r="BB5823" s="166"/>
      <c r="BC5823" s="166"/>
      <c r="BD5823" s="166"/>
      <c r="BE5823" s="166"/>
      <c r="BF5823" s="166"/>
      <c r="BG5823" s="166"/>
      <c r="BH5823" s="166"/>
      <c r="BI5823" s="166"/>
      <c r="BJ5823" s="166"/>
      <c r="BK5823" s="166"/>
      <c r="BL5823" s="166"/>
      <c r="BM5823" s="166"/>
      <c r="BN5823" s="166"/>
      <c r="BO5823" s="166"/>
      <c r="BP5823" s="166"/>
      <c r="BQ5823" s="166"/>
      <c r="BR5823" s="166"/>
      <c r="BS5823" s="166"/>
      <c r="BT5823" s="166"/>
      <c r="BU5823" s="166"/>
      <c r="BV5823" s="166"/>
      <c r="BW5823" s="166"/>
      <c r="BX5823" s="166"/>
      <c r="BY5823" s="166"/>
      <c r="BZ5823" s="166"/>
      <c r="CA5823" s="166"/>
      <c r="CB5823" s="166"/>
      <c r="CC5823" s="166"/>
      <c r="CD5823" s="166"/>
      <c r="CE5823" s="166"/>
      <c r="CF5823" s="166"/>
      <c r="CG5823" s="166"/>
      <c r="CH5823" s="166"/>
      <c r="CI5823" s="166"/>
      <c r="CJ5823" s="166"/>
      <c r="CK5823" s="166"/>
      <c r="CL5823" s="166"/>
      <c r="CM5823" s="166"/>
      <c r="CN5823" s="166"/>
      <c r="CO5823" s="166"/>
      <c r="CP5823" s="166"/>
      <c r="CQ5823" s="166"/>
      <c r="CR5823" s="166"/>
      <c r="CS5823" s="166"/>
      <c r="CT5823" s="166"/>
      <c r="CU5823" s="166"/>
      <c r="CV5823" s="166"/>
      <c r="CW5823" s="166"/>
      <c r="CX5823" s="166"/>
      <c r="CY5823" s="166"/>
      <c r="CZ5823" s="166"/>
      <c r="DA5823" s="166"/>
      <c r="DB5823" s="166"/>
      <c r="DC5823" s="166"/>
      <c r="DD5823" s="166"/>
      <c r="DE5823" s="166"/>
      <c r="DF5823" s="166"/>
      <c r="DG5823" s="166"/>
      <c r="DH5823" s="166"/>
      <c r="DI5823" s="166"/>
      <c r="DJ5823" s="166"/>
      <c r="DK5823" s="166"/>
      <c r="DL5823" s="166"/>
      <c r="DM5823" s="166"/>
      <c r="DN5823" s="166"/>
      <c r="DO5823" s="166"/>
      <c r="DP5823" s="166"/>
      <c r="DQ5823" s="166"/>
      <c r="DR5823" s="166"/>
      <c r="DS5823" s="166"/>
      <c r="DT5823" s="166"/>
      <c r="DU5823" s="166"/>
      <c r="DV5823" s="166"/>
      <c r="DW5823" s="166"/>
      <c r="DX5823" s="166"/>
      <c r="DY5823" s="166"/>
      <c r="DZ5823" s="166"/>
      <c r="EA5823" s="166"/>
      <c r="EB5823" s="166"/>
      <c r="EC5823" s="166"/>
      <c r="ED5823" s="166"/>
    </row>
    <row r="5824" spans="3:134">
      <c r="C5824" s="152">
        <v>5801</v>
      </c>
      <c r="D5824" s="153">
        <v>-4778.9359317589524</v>
      </c>
      <c r="E5824" s="153">
        <v>-823934.72715044022</v>
      </c>
      <c r="F5824" s="153">
        <v>-2119629.3747897744</v>
      </c>
      <c r="G5824" s="153">
        <v>-1894166.8493586332</v>
      </c>
      <c r="H5824" s="153">
        <v>-486991.09633642435</v>
      </c>
      <c r="I5824" s="153">
        <v>-750260.72473205626</v>
      </c>
      <c r="J5824" s="153">
        <v>-3301715.0535185337</v>
      </c>
      <c r="K5824" s="153">
        <v>-3022537.7505688965</v>
      </c>
      <c r="L5824" s="153">
        <v>-2224756.128963396</v>
      </c>
      <c r="M5824" s="153">
        <v>-3946051.0519782007</v>
      </c>
      <c r="N5824" s="153">
        <v>-5326828.9292581379</v>
      </c>
      <c r="O5824" s="153">
        <v>-2738161.1278199852</v>
      </c>
      <c r="P5824" s="153">
        <v>-2741634.2687806338</v>
      </c>
      <c r="Q5824" s="153">
        <v>-4038562.188471958</v>
      </c>
      <c r="R5824" s="153">
        <v>-2535694.4508654177</v>
      </c>
      <c r="S5824" s="153">
        <v>-1886579.0039835423</v>
      </c>
      <c r="T5824" s="153">
        <v>-6874090.6090203971</v>
      </c>
      <c r="U5824" s="153">
        <v>-15739396.729113311</v>
      </c>
      <c r="V5824" s="153">
        <v>-18999931.853485614</v>
      </c>
      <c r="W5824" s="153">
        <v>-24311571.923058495</v>
      </c>
      <c r="X5824" s="153">
        <v>-27274493.186366767</v>
      </c>
      <c r="Y5824" s="153">
        <v>-30413260.836725459</v>
      </c>
      <c r="Z5824" s="153">
        <v>0</v>
      </c>
      <c r="AA5824" s="153">
        <v>0</v>
      </c>
      <c r="AB5824" s="165"/>
      <c r="AC5824" s="165"/>
      <c r="AD5824" s="165"/>
      <c r="AE5824" s="165"/>
      <c r="AF5824" s="165"/>
      <c r="AG5824" s="165"/>
      <c r="AH5824" s="165"/>
      <c r="AI5824" s="165"/>
      <c r="AJ5824" s="165"/>
      <c r="AK5824" s="165"/>
      <c r="AL5824" s="165"/>
      <c r="AM5824" s="165"/>
      <c r="AN5824" s="165"/>
      <c r="AO5824" s="165"/>
      <c r="AP5824" s="165"/>
      <c r="AQ5824" s="165"/>
      <c r="AR5824" s="165"/>
      <c r="AS5824" s="165"/>
      <c r="AT5824" s="165"/>
      <c r="AU5824" s="165"/>
      <c r="AV5824" s="165"/>
      <c r="AW5824" s="165"/>
      <c r="AX5824" s="165"/>
      <c r="AY5824" s="165"/>
      <c r="AZ5824" s="165"/>
      <c r="BA5824" s="165"/>
      <c r="BB5824" s="165"/>
      <c r="BC5824" s="165"/>
      <c r="BD5824" s="165"/>
      <c r="BE5824" s="165"/>
      <c r="BF5824" s="165"/>
      <c r="BG5824" s="165"/>
      <c r="BH5824" s="165"/>
      <c r="BI5824" s="165"/>
      <c r="BJ5824" s="165"/>
      <c r="BK5824" s="165"/>
      <c r="BL5824" s="165"/>
      <c r="BM5824" s="165"/>
      <c r="BN5824" s="165"/>
      <c r="BO5824" s="165"/>
      <c r="BP5824" s="165"/>
      <c r="BQ5824" s="165"/>
      <c r="BR5824" s="165"/>
      <c r="BS5824" s="165"/>
      <c r="BT5824" s="165"/>
      <c r="BU5824" s="165"/>
      <c r="BV5824" s="165"/>
      <c r="BW5824" s="165"/>
      <c r="BX5824" s="165"/>
      <c r="BY5824" s="165"/>
      <c r="BZ5824" s="165"/>
      <c r="CA5824" s="165"/>
      <c r="CB5824" s="165"/>
      <c r="CC5824" s="165"/>
      <c r="CD5824" s="165"/>
      <c r="CE5824" s="165"/>
      <c r="CF5824" s="165"/>
      <c r="CG5824" s="165"/>
      <c r="CH5824" s="165"/>
      <c r="CI5824" s="165"/>
      <c r="CJ5824" s="165"/>
      <c r="CK5824" s="165"/>
      <c r="CL5824" s="165"/>
      <c r="CM5824" s="165"/>
      <c r="CN5824" s="165"/>
      <c r="CO5824" s="165"/>
      <c r="CP5824" s="165"/>
      <c r="CQ5824" s="165"/>
      <c r="CR5824" s="165"/>
      <c r="CS5824" s="165"/>
      <c r="CT5824" s="165"/>
      <c r="CU5824" s="165"/>
      <c r="CV5824" s="165"/>
      <c r="CW5824" s="165"/>
      <c r="CX5824" s="165"/>
      <c r="CY5824" s="165"/>
      <c r="CZ5824" s="165"/>
      <c r="DA5824" s="165"/>
      <c r="DB5824" s="165"/>
      <c r="DC5824" s="165"/>
      <c r="DD5824" s="165"/>
      <c r="DE5824" s="165"/>
      <c r="DF5824" s="165"/>
      <c r="DG5824" s="165"/>
      <c r="DH5824" s="165"/>
      <c r="DI5824" s="165"/>
      <c r="DJ5824" s="165"/>
      <c r="DK5824" s="165"/>
      <c r="DL5824" s="165"/>
      <c r="DM5824" s="165"/>
      <c r="DN5824" s="165"/>
      <c r="DO5824" s="165"/>
      <c r="DP5824" s="165"/>
      <c r="DQ5824" s="165"/>
      <c r="DR5824" s="165"/>
      <c r="DS5824" s="165"/>
      <c r="DT5824" s="165"/>
      <c r="DU5824" s="165"/>
      <c r="DV5824" s="165"/>
      <c r="DW5824" s="165"/>
      <c r="DX5824" s="165"/>
      <c r="DY5824" s="165"/>
      <c r="DZ5824" s="165"/>
      <c r="EA5824" s="165"/>
      <c r="EB5824" s="165"/>
      <c r="EC5824" s="165"/>
      <c r="ED5824" s="165"/>
    </row>
    <row r="5825" spans="3:134">
      <c r="C5825" s="152">
        <v>5802</v>
      </c>
      <c r="D5825" s="153">
        <v>-4778.9359317589524</v>
      </c>
      <c r="E5825" s="153">
        <v>767485.01773867011</v>
      </c>
      <c r="F5825" s="153">
        <v>2257127.1613259315</v>
      </c>
      <c r="G5825" s="153">
        <v>2913355.6324182898</v>
      </c>
      <c r="H5825" s="153">
        <v>2995608.1350149065</v>
      </c>
      <c r="I5825" s="153">
        <v>2276790.0619076788</v>
      </c>
      <c r="J5825" s="153">
        <v>2985345.6898452789</v>
      </c>
      <c r="K5825" s="153">
        <v>781459.57278396189</v>
      </c>
      <c r="L5825" s="153">
        <v>1130545.8642082065</v>
      </c>
      <c r="M5825" s="153">
        <v>784499.58576333523</v>
      </c>
      <c r="N5825" s="153">
        <v>1590041.6646897942</v>
      </c>
      <c r="O5825" s="153">
        <v>2399677.1584383845</v>
      </c>
      <c r="P5825" s="153">
        <v>1887850.0776292384</v>
      </c>
      <c r="Q5825" s="153">
        <v>1374456.8970365971</v>
      </c>
      <c r="R5825" s="153">
        <v>766526.36918762326</v>
      </c>
      <c r="S5825" s="153">
        <v>-606772.96917030215</v>
      </c>
      <c r="T5825" s="153">
        <v>2599003.1764731407</v>
      </c>
      <c r="U5825" s="153">
        <v>6615645.0068595856</v>
      </c>
      <c r="V5825" s="153">
        <v>9226709.8979836851</v>
      </c>
      <c r="W5825" s="153">
        <v>8027062.3626236022</v>
      </c>
      <c r="X5825" s="153">
        <v>6910561.2106544226</v>
      </c>
      <c r="Y5825" s="153">
        <v>6173759.0571024567</v>
      </c>
      <c r="Z5825" s="153">
        <v>0</v>
      </c>
      <c r="AA5825" s="153">
        <v>0</v>
      </c>
      <c r="AB5825" s="165"/>
      <c r="AC5825" s="165"/>
      <c r="AD5825" s="165"/>
      <c r="AE5825" s="165"/>
      <c r="AF5825" s="165"/>
      <c r="AG5825" s="165"/>
      <c r="AH5825" s="165"/>
      <c r="AI5825" s="165"/>
      <c r="AJ5825" s="165"/>
      <c r="AK5825" s="165"/>
      <c r="AL5825" s="165"/>
      <c r="AM5825" s="165"/>
      <c r="AN5825" s="165"/>
      <c r="AO5825" s="165"/>
      <c r="AP5825" s="165"/>
      <c r="AQ5825" s="165"/>
      <c r="AR5825" s="165"/>
      <c r="AS5825" s="165"/>
      <c r="AT5825" s="165"/>
      <c r="AU5825" s="165"/>
      <c r="AV5825" s="165"/>
      <c r="AW5825" s="165"/>
      <c r="AX5825" s="165"/>
      <c r="AY5825" s="165"/>
      <c r="AZ5825" s="165"/>
      <c r="BA5825" s="165"/>
      <c r="BB5825" s="165"/>
      <c r="BC5825" s="165"/>
      <c r="BD5825" s="165"/>
      <c r="BE5825" s="165"/>
      <c r="BF5825" s="165"/>
      <c r="BG5825" s="165"/>
      <c r="BH5825" s="165"/>
      <c r="BI5825" s="165"/>
      <c r="BJ5825" s="165"/>
      <c r="BK5825" s="165"/>
      <c r="BL5825" s="165"/>
      <c r="BM5825" s="165"/>
      <c r="BN5825" s="165"/>
      <c r="BO5825" s="165"/>
      <c r="BP5825" s="165"/>
      <c r="BQ5825" s="165"/>
      <c r="BR5825" s="165"/>
      <c r="BS5825" s="165"/>
      <c r="BT5825" s="165"/>
      <c r="BU5825" s="165"/>
      <c r="BV5825" s="165"/>
      <c r="BW5825" s="165"/>
      <c r="BX5825" s="165"/>
      <c r="BY5825" s="165"/>
      <c r="BZ5825" s="165"/>
      <c r="CA5825" s="165"/>
      <c r="CB5825" s="165"/>
      <c r="CC5825" s="165"/>
      <c r="CD5825" s="165"/>
      <c r="CE5825" s="165"/>
      <c r="CF5825" s="165"/>
      <c r="CG5825" s="165"/>
      <c r="CH5825" s="165"/>
      <c r="CI5825" s="165"/>
      <c r="CJ5825" s="165"/>
      <c r="CK5825" s="165"/>
      <c r="CL5825" s="165"/>
      <c r="CM5825" s="165"/>
      <c r="CN5825" s="165"/>
      <c r="CO5825" s="165"/>
      <c r="CP5825" s="165"/>
      <c r="CQ5825" s="165"/>
      <c r="CR5825" s="165"/>
      <c r="CS5825" s="165"/>
      <c r="CT5825" s="165"/>
      <c r="CU5825" s="165"/>
      <c r="CV5825" s="165"/>
      <c r="CW5825" s="165"/>
      <c r="CX5825" s="165"/>
      <c r="CY5825" s="165"/>
      <c r="CZ5825" s="165"/>
      <c r="DA5825" s="165"/>
      <c r="DB5825" s="165"/>
      <c r="DC5825" s="165"/>
      <c r="DD5825" s="165"/>
      <c r="DE5825" s="165"/>
      <c r="DF5825" s="165"/>
      <c r="DG5825" s="165"/>
      <c r="DH5825" s="165"/>
      <c r="DI5825" s="165"/>
      <c r="DJ5825" s="165"/>
      <c r="DK5825" s="165"/>
      <c r="DL5825" s="165"/>
      <c r="DM5825" s="165"/>
      <c r="DN5825" s="165"/>
      <c r="DO5825" s="165"/>
      <c r="DP5825" s="165"/>
      <c r="DQ5825" s="165"/>
      <c r="DR5825" s="165"/>
      <c r="DS5825" s="165"/>
      <c r="DT5825" s="165"/>
      <c r="DU5825" s="165"/>
      <c r="DV5825" s="165"/>
      <c r="DW5825" s="165"/>
      <c r="DX5825" s="165"/>
      <c r="DY5825" s="165"/>
      <c r="DZ5825" s="165"/>
      <c r="EA5825" s="165"/>
      <c r="EB5825" s="165"/>
      <c r="EC5825" s="165"/>
      <c r="ED5825" s="165"/>
    </row>
    <row r="5826" spans="3:134">
      <c r="C5826" s="152">
        <v>5803</v>
      </c>
      <c r="D5826" s="153">
        <v>-4778.9359317589524</v>
      </c>
      <c r="E5826" s="153">
        <v>738359.91192263365</v>
      </c>
      <c r="F5826" s="153">
        <v>313854.2377141118</v>
      </c>
      <c r="G5826" s="153">
        <v>525803.29380325973</v>
      </c>
      <c r="H5826" s="153">
        <v>706932.97722387314</v>
      </c>
      <c r="I5826" s="153">
        <v>1946469.507924363</v>
      </c>
      <c r="J5826" s="153">
        <v>1226066.83343485</v>
      </c>
      <c r="K5826" s="153">
        <v>1381482.7271223962</v>
      </c>
      <c r="L5826" s="153">
        <v>1880859.6122585684</v>
      </c>
      <c r="M5826" s="153">
        <v>1016951.7125757337</v>
      </c>
      <c r="N5826" s="153">
        <v>-2291640.4945323169</v>
      </c>
      <c r="O5826" s="153">
        <v>-2877179.3342963159</v>
      </c>
      <c r="P5826" s="153">
        <v>-1692144.6655854881</v>
      </c>
      <c r="Q5826" s="153">
        <v>-2123434.6273065209</v>
      </c>
      <c r="R5826" s="153">
        <v>-2394442.2010119259</v>
      </c>
      <c r="S5826" s="153">
        <v>-2396709.0919975489</v>
      </c>
      <c r="T5826" s="153">
        <v>-9539591.0780877918</v>
      </c>
      <c r="U5826" s="153">
        <v>-10863194.996841475</v>
      </c>
      <c r="V5826" s="153">
        <v>-10291970.272657171</v>
      </c>
      <c r="W5826" s="153">
        <v>-12000801.070042104</v>
      </c>
      <c r="X5826" s="153">
        <v>-13851477.347214773</v>
      </c>
      <c r="Y5826" s="153">
        <v>-15672107.521259084</v>
      </c>
      <c r="Z5826" s="153">
        <v>0</v>
      </c>
      <c r="AA5826" s="153">
        <v>0</v>
      </c>
      <c r="AB5826" s="165"/>
      <c r="AC5826" s="165"/>
      <c r="AD5826" s="165"/>
      <c r="AE5826" s="165"/>
      <c r="AF5826" s="165"/>
      <c r="AG5826" s="165"/>
      <c r="AH5826" s="165"/>
      <c r="AI5826" s="165"/>
      <c r="AJ5826" s="165"/>
      <c r="AK5826" s="165"/>
      <c r="AL5826" s="165"/>
      <c r="AM5826" s="165"/>
      <c r="AN5826" s="165"/>
      <c r="AO5826" s="165"/>
      <c r="AP5826" s="165"/>
      <c r="AQ5826" s="165"/>
      <c r="AR5826" s="165"/>
      <c r="AS5826" s="165"/>
      <c r="AT5826" s="165"/>
      <c r="AU5826" s="165"/>
      <c r="AV5826" s="165"/>
      <c r="AW5826" s="165"/>
      <c r="AX5826" s="165"/>
      <c r="AY5826" s="165"/>
      <c r="AZ5826" s="165"/>
      <c r="BA5826" s="165"/>
      <c r="BB5826" s="165"/>
      <c r="BC5826" s="165"/>
      <c r="BD5826" s="165"/>
      <c r="BE5826" s="165"/>
      <c r="BF5826" s="165"/>
      <c r="BG5826" s="165"/>
      <c r="BH5826" s="165"/>
      <c r="BI5826" s="165"/>
      <c r="BJ5826" s="165"/>
      <c r="BK5826" s="165"/>
      <c r="BL5826" s="165"/>
      <c r="BM5826" s="165"/>
      <c r="BN5826" s="165"/>
      <c r="BO5826" s="165"/>
      <c r="BP5826" s="165"/>
      <c r="BQ5826" s="165"/>
      <c r="BR5826" s="165"/>
      <c r="BS5826" s="165"/>
      <c r="BT5826" s="165"/>
      <c r="BU5826" s="165"/>
      <c r="BV5826" s="165"/>
      <c r="BW5826" s="165"/>
      <c r="BX5826" s="165"/>
      <c r="BY5826" s="165"/>
      <c r="BZ5826" s="165"/>
      <c r="CA5826" s="165"/>
      <c r="CB5826" s="165"/>
      <c r="CC5826" s="165"/>
      <c r="CD5826" s="165"/>
      <c r="CE5826" s="165"/>
      <c r="CF5826" s="165"/>
      <c r="CG5826" s="165"/>
      <c r="CH5826" s="165"/>
      <c r="CI5826" s="165"/>
      <c r="CJ5826" s="165"/>
      <c r="CK5826" s="165"/>
      <c r="CL5826" s="165"/>
      <c r="CM5826" s="165"/>
      <c r="CN5826" s="165"/>
      <c r="CO5826" s="165"/>
      <c r="CP5826" s="165"/>
      <c r="CQ5826" s="165"/>
      <c r="CR5826" s="165"/>
      <c r="CS5826" s="165"/>
      <c r="CT5826" s="165"/>
      <c r="CU5826" s="165"/>
      <c r="CV5826" s="165"/>
      <c r="CW5826" s="165"/>
      <c r="CX5826" s="165"/>
      <c r="CY5826" s="165"/>
      <c r="CZ5826" s="165"/>
      <c r="DA5826" s="165"/>
      <c r="DB5826" s="165"/>
      <c r="DC5826" s="165"/>
      <c r="DD5826" s="165"/>
      <c r="DE5826" s="165"/>
      <c r="DF5826" s="165"/>
      <c r="DG5826" s="165"/>
      <c r="DH5826" s="165"/>
      <c r="DI5826" s="165"/>
      <c r="DJ5826" s="165"/>
      <c r="DK5826" s="165"/>
      <c r="DL5826" s="165"/>
      <c r="DM5826" s="165"/>
      <c r="DN5826" s="165"/>
      <c r="DO5826" s="165"/>
      <c r="DP5826" s="165"/>
      <c r="DQ5826" s="165"/>
      <c r="DR5826" s="165"/>
      <c r="DS5826" s="165"/>
      <c r="DT5826" s="165"/>
      <c r="DU5826" s="165"/>
      <c r="DV5826" s="165"/>
      <c r="DW5826" s="165"/>
      <c r="DX5826" s="165"/>
      <c r="DY5826" s="165"/>
      <c r="DZ5826" s="165"/>
      <c r="EA5826" s="165"/>
      <c r="EB5826" s="165"/>
      <c r="EC5826" s="165"/>
      <c r="ED5826" s="165"/>
    </row>
    <row r="5827" spans="3:134">
      <c r="C5827" s="152">
        <v>5804</v>
      </c>
      <c r="D5827" s="153">
        <v>-4778.9359317589524</v>
      </c>
      <c r="E5827" s="153">
        <v>1366904.4775268734</v>
      </c>
      <c r="F5827" s="153">
        <v>1316318.4581015855</v>
      </c>
      <c r="G5827" s="153">
        <v>2015701.4212937653</v>
      </c>
      <c r="H5827" s="153">
        <v>2383379.9336464554</v>
      </c>
      <c r="I5827" s="153">
        <v>1579990.3699083328</v>
      </c>
      <c r="J5827" s="153">
        <v>4277641.577075541</v>
      </c>
      <c r="K5827" s="153">
        <v>5375022.5727462023</v>
      </c>
      <c r="L5827" s="153">
        <v>4292651.3562595844</v>
      </c>
      <c r="M5827" s="153">
        <v>5325618.3814638555</v>
      </c>
      <c r="N5827" s="153">
        <v>4791875.789286539</v>
      </c>
      <c r="O5827" s="153">
        <v>5151056.8143575341</v>
      </c>
      <c r="P5827" s="153">
        <v>6244785.6998071671</v>
      </c>
      <c r="Q5827" s="153">
        <v>7895945.1045807898</v>
      </c>
      <c r="R5827" s="153">
        <v>8131888.8865701556</v>
      </c>
      <c r="S5827" s="153">
        <v>8657599.9603141248</v>
      </c>
      <c r="T5827" s="153">
        <v>5922021.7986745685</v>
      </c>
      <c r="U5827" s="153">
        <v>1736007.8110808879</v>
      </c>
      <c r="V5827" s="153">
        <v>-682237.5125041455</v>
      </c>
      <c r="W5827" s="153">
        <v>-3360747.8092737347</v>
      </c>
      <c r="X5827" s="153">
        <v>-3714876.6476944983</v>
      </c>
      <c r="Y5827" s="153">
        <v>-3399479.5744200945</v>
      </c>
      <c r="Z5827" s="153">
        <v>0</v>
      </c>
      <c r="AA5827" s="153">
        <v>0</v>
      </c>
      <c r="AB5827" s="165"/>
      <c r="AC5827" s="165"/>
      <c r="AD5827" s="165"/>
      <c r="AE5827" s="165"/>
      <c r="AF5827" s="165"/>
      <c r="AG5827" s="165"/>
      <c r="AH5827" s="165"/>
      <c r="AI5827" s="165"/>
      <c r="AJ5827" s="165"/>
      <c r="AK5827" s="165"/>
      <c r="AL5827" s="165"/>
      <c r="AM5827" s="165"/>
      <c r="AN5827" s="165"/>
      <c r="AO5827" s="165"/>
      <c r="AP5827" s="165"/>
      <c r="AQ5827" s="165"/>
      <c r="AR5827" s="165"/>
      <c r="AS5827" s="165"/>
      <c r="AT5827" s="165"/>
      <c r="AU5827" s="165"/>
      <c r="AV5827" s="165"/>
      <c r="AW5827" s="165"/>
      <c r="AX5827" s="165"/>
      <c r="AY5827" s="165"/>
      <c r="AZ5827" s="165"/>
      <c r="BA5827" s="165"/>
      <c r="BB5827" s="165"/>
      <c r="BC5827" s="165"/>
      <c r="BD5827" s="165"/>
      <c r="BE5827" s="165"/>
      <c r="BF5827" s="165"/>
      <c r="BG5827" s="165"/>
      <c r="BH5827" s="165"/>
      <c r="BI5827" s="165"/>
      <c r="BJ5827" s="165"/>
      <c r="BK5827" s="165"/>
      <c r="BL5827" s="165"/>
      <c r="BM5827" s="165"/>
      <c r="BN5827" s="165"/>
      <c r="BO5827" s="165"/>
      <c r="BP5827" s="165"/>
      <c r="BQ5827" s="165"/>
      <c r="BR5827" s="165"/>
      <c r="BS5827" s="165"/>
      <c r="BT5827" s="165"/>
      <c r="BU5827" s="165"/>
      <c r="BV5827" s="165"/>
      <c r="BW5827" s="165"/>
      <c r="BX5827" s="165"/>
      <c r="BY5827" s="165"/>
      <c r="BZ5827" s="165"/>
      <c r="CA5827" s="165"/>
      <c r="CB5827" s="165"/>
      <c r="CC5827" s="165"/>
      <c r="CD5827" s="165"/>
      <c r="CE5827" s="165"/>
      <c r="CF5827" s="165"/>
      <c r="CG5827" s="165"/>
      <c r="CH5827" s="165"/>
      <c r="CI5827" s="165"/>
      <c r="CJ5827" s="165"/>
      <c r="CK5827" s="165"/>
      <c r="CL5827" s="165"/>
      <c r="CM5827" s="165"/>
      <c r="CN5827" s="165"/>
      <c r="CO5827" s="165"/>
      <c r="CP5827" s="165"/>
      <c r="CQ5827" s="165"/>
      <c r="CR5827" s="165"/>
      <c r="CS5827" s="165"/>
      <c r="CT5827" s="165"/>
      <c r="CU5827" s="165"/>
      <c r="CV5827" s="165"/>
      <c r="CW5827" s="165"/>
      <c r="CX5827" s="165"/>
      <c r="CY5827" s="165"/>
      <c r="CZ5827" s="165"/>
      <c r="DA5827" s="165"/>
      <c r="DB5827" s="165"/>
      <c r="DC5827" s="165"/>
      <c r="DD5827" s="165"/>
      <c r="DE5827" s="165"/>
      <c r="DF5827" s="165"/>
      <c r="DG5827" s="165"/>
      <c r="DH5827" s="165"/>
      <c r="DI5827" s="165"/>
      <c r="DJ5827" s="165"/>
      <c r="DK5827" s="165"/>
      <c r="DL5827" s="165"/>
      <c r="DM5827" s="165"/>
      <c r="DN5827" s="165"/>
      <c r="DO5827" s="165"/>
      <c r="DP5827" s="165"/>
      <c r="DQ5827" s="165"/>
      <c r="DR5827" s="165"/>
      <c r="DS5827" s="165"/>
      <c r="DT5827" s="165"/>
      <c r="DU5827" s="165"/>
      <c r="DV5827" s="165"/>
      <c r="DW5827" s="165"/>
      <c r="DX5827" s="165"/>
      <c r="DY5827" s="165"/>
      <c r="DZ5827" s="165"/>
      <c r="EA5827" s="165"/>
      <c r="EB5827" s="165"/>
      <c r="EC5827" s="165"/>
      <c r="ED5827" s="165"/>
    </row>
    <row r="5828" spans="3:134">
      <c r="C5828" s="152">
        <v>5805</v>
      </c>
      <c r="D5828" s="155">
        <v>-4778.9359317589524</v>
      </c>
      <c r="E5828" s="155">
        <v>1176135.1170796305</v>
      </c>
      <c r="F5828" s="155">
        <v>1354478.1892324239</v>
      </c>
      <c r="G5828" s="155">
        <v>2157268.2795196176</v>
      </c>
      <c r="H5828" s="155">
        <v>1761951.6098570824</v>
      </c>
      <c r="I5828" s="155">
        <v>1843114.1271363795</v>
      </c>
      <c r="J5828" s="155">
        <v>-820373.28210183978</v>
      </c>
      <c r="K5828" s="155">
        <v>-1231009.2801184654</v>
      </c>
      <c r="L5828" s="155">
        <v>-211575.29563598335</v>
      </c>
      <c r="M5828" s="155">
        <v>-575812.10134483874</v>
      </c>
      <c r="N5828" s="155">
        <v>3202084.1091541201</v>
      </c>
      <c r="O5828" s="155">
        <v>2170527.2994030863</v>
      </c>
      <c r="P5828" s="155">
        <v>2804798.4803616256</v>
      </c>
      <c r="Q5828" s="155">
        <v>1835581.5800530463</v>
      </c>
      <c r="R5828" s="155">
        <v>2594485.816391319</v>
      </c>
      <c r="S5828" s="155">
        <v>2832847.4500857294</v>
      </c>
      <c r="T5828" s="155">
        <v>2509552.7662526071</v>
      </c>
      <c r="U5828" s="155">
        <v>989621.48266133666</v>
      </c>
      <c r="V5828" s="155">
        <v>-4045215.3292096406</v>
      </c>
      <c r="W5828" s="155">
        <v>-7017480.3325785249</v>
      </c>
      <c r="X5828" s="155">
        <v>-8988635.1494016796</v>
      </c>
      <c r="Y5828" s="155">
        <v>-10478067.340525731</v>
      </c>
      <c r="Z5828" s="155">
        <v>0</v>
      </c>
      <c r="AA5828" s="155">
        <v>0</v>
      </c>
      <c r="AB5828" s="166"/>
      <c r="AC5828" s="166"/>
      <c r="AD5828" s="166"/>
      <c r="AE5828" s="166"/>
      <c r="AF5828" s="166"/>
      <c r="AG5828" s="166"/>
      <c r="AH5828" s="166"/>
      <c r="AI5828" s="166"/>
      <c r="AJ5828" s="166"/>
      <c r="AK5828" s="166"/>
      <c r="AL5828" s="166"/>
      <c r="AM5828" s="166"/>
      <c r="AN5828" s="166"/>
      <c r="AO5828" s="166"/>
      <c r="AP5828" s="166"/>
      <c r="AQ5828" s="166"/>
      <c r="AR5828" s="166"/>
      <c r="AS5828" s="166"/>
      <c r="AT5828" s="166"/>
      <c r="AU5828" s="166"/>
      <c r="AV5828" s="166"/>
      <c r="AW5828" s="166"/>
      <c r="AX5828" s="166"/>
      <c r="AY5828" s="166"/>
      <c r="AZ5828" s="166"/>
      <c r="BA5828" s="166"/>
      <c r="BB5828" s="166"/>
      <c r="BC5828" s="166"/>
      <c r="BD5828" s="166"/>
      <c r="BE5828" s="166"/>
      <c r="BF5828" s="166"/>
      <c r="BG5828" s="166"/>
      <c r="BH5828" s="166"/>
      <c r="BI5828" s="166"/>
      <c r="BJ5828" s="166"/>
      <c r="BK5828" s="166"/>
      <c r="BL5828" s="166"/>
      <c r="BM5828" s="166"/>
      <c r="BN5828" s="166"/>
      <c r="BO5828" s="166"/>
      <c r="BP5828" s="166"/>
      <c r="BQ5828" s="166"/>
      <c r="BR5828" s="166"/>
      <c r="BS5828" s="166"/>
      <c r="BT5828" s="166"/>
      <c r="BU5828" s="166"/>
      <c r="BV5828" s="166"/>
      <c r="BW5828" s="166"/>
      <c r="BX5828" s="166"/>
      <c r="BY5828" s="166"/>
      <c r="BZ5828" s="166"/>
      <c r="CA5828" s="166"/>
      <c r="CB5828" s="166"/>
      <c r="CC5828" s="166"/>
      <c r="CD5828" s="166"/>
      <c r="CE5828" s="166"/>
      <c r="CF5828" s="166"/>
      <c r="CG5828" s="166"/>
      <c r="CH5828" s="166"/>
      <c r="CI5828" s="166"/>
      <c r="CJ5828" s="166"/>
      <c r="CK5828" s="166"/>
      <c r="CL5828" s="166"/>
      <c r="CM5828" s="166"/>
      <c r="CN5828" s="166"/>
      <c r="CO5828" s="166"/>
      <c r="CP5828" s="166"/>
      <c r="CQ5828" s="166"/>
      <c r="CR5828" s="166"/>
      <c r="CS5828" s="166"/>
      <c r="CT5828" s="166"/>
      <c r="CU5828" s="166"/>
      <c r="CV5828" s="166"/>
      <c r="CW5828" s="166"/>
      <c r="CX5828" s="166"/>
      <c r="CY5828" s="166"/>
      <c r="CZ5828" s="166"/>
      <c r="DA5828" s="166"/>
      <c r="DB5828" s="166"/>
      <c r="DC5828" s="166"/>
      <c r="DD5828" s="166"/>
      <c r="DE5828" s="166"/>
      <c r="DF5828" s="166"/>
      <c r="DG5828" s="166"/>
      <c r="DH5828" s="166"/>
      <c r="DI5828" s="166"/>
      <c r="DJ5828" s="166"/>
      <c r="DK5828" s="166"/>
      <c r="DL5828" s="166"/>
      <c r="DM5828" s="166"/>
      <c r="DN5828" s="166"/>
      <c r="DO5828" s="166"/>
      <c r="DP5828" s="166"/>
      <c r="DQ5828" s="166"/>
      <c r="DR5828" s="166"/>
      <c r="DS5828" s="166"/>
      <c r="DT5828" s="166"/>
      <c r="DU5828" s="166"/>
      <c r="DV5828" s="166"/>
      <c r="DW5828" s="166"/>
      <c r="DX5828" s="166"/>
      <c r="DY5828" s="166"/>
      <c r="DZ5828" s="166"/>
      <c r="EA5828" s="166"/>
      <c r="EB5828" s="166"/>
      <c r="EC5828" s="166"/>
      <c r="ED5828" s="166"/>
    </row>
    <row r="5829" spans="3:134">
      <c r="C5829" s="152">
        <v>5806</v>
      </c>
      <c r="D5829" s="155">
        <v>-4778.9359317589524</v>
      </c>
      <c r="E5829" s="155">
        <v>-35811.861155986786</v>
      </c>
      <c r="F5829" s="155">
        <v>-1890392.7227526158</v>
      </c>
      <c r="G5829" s="155">
        <v>-1975484.4368754923</v>
      </c>
      <c r="H5829" s="155">
        <v>-1478461.6002286375</v>
      </c>
      <c r="I5829" s="155">
        <v>-387175.5064253509</v>
      </c>
      <c r="J5829" s="155">
        <v>-1454748.3370636255</v>
      </c>
      <c r="K5829" s="155">
        <v>-1115034.8766785711</v>
      </c>
      <c r="L5829" s="155">
        <v>-346188.25491417944</v>
      </c>
      <c r="M5829" s="155">
        <v>-1026924.2324709594</v>
      </c>
      <c r="N5829" s="155">
        <v>-3118879.0092022568</v>
      </c>
      <c r="O5829" s="155">
        <v>-5834537.7872351557</v>
      </c>
      <c r="P5829" s="155">
        <v>-5043716.7864050567</v>
      </c>
      <c r="Q5829" s="155">
        <v>-6078910.221207276</v>
      </c>
      <c r="R5829" s="155">
        <v>-4697474.7379177809</v>
      </c>
      <c r="S5829" s="155">
        <v>-4468460.9832646847</v>
      </c>
      <c r="T5829" s="155">
        <v>-4361477.0617315024</v>
      </c>
      <c r="U5829" s="155">
        <v>-5497112.9760393798</v>
      </c>
      <c r="V5829" s="155">
        <v>-11735117.453999266</v>
      </c>
      <c r="W5829" s="155">
        <v>-11744011.503693432</v>
      </c>
      <c r="X5829" s="155">
        <v>-12665768.924837783</v>
      </c>
      <c r="Y5829" s="155">
        <v>-13419076.271509618</v>
      </c>
      <c r="Z5829" s="155">
        <v>0</v>
      </c>
      <c r="AA5829" s="155">
        <v>0</v>
      </c>
      <c r="AB5829" s="166"/>
      <c r="AC5829" s="166"/>
      <c r="AD5829" s="166"/>
      <c r="AE5829" s="166"/>
      <c r="AF5829" s="166"/>
      <c r="AG5829" s="166"/>
      <c r="AH5829" s="166"/>
      <c r="AI5829" s="166"/>
      <c r="AJ5829" s="166"/>
      <c r="AK5829" s="166"/>
      <c r="AL5829" s="166"/>
      <c r="AM5829" s="166"/>
      <c r="AN5829" s="166"/>
      <c r="AO5829" s="166"/>
      <c r="AP5829" s="166"/>
      <c r="AQ5829" s="166"/>
      <c r="AR5829" s="166"/>
      <c r="AS5829" s="166"/>
      <c r="AT5829" s="166"/>
      <c r="AU5829" s="166"/>
      <c r="AV5829" s="166"/>
      <c r="AW5829" s="166"/>
      <c r="AX5829" s="166"/>
      <c r="AY5829" s="166"/>
      <c r="AZ5829" s="166"/>
      <c r="BA5829" s="166"/>
      <c r="BB5829" s="166"/>
      <c r="BC5829" s="166"/>
      <c r="BD5829" s="166"/>
      <c r="BE5829" s="166"/>
      <c r="BF5829" s="166"/>
      <c r="BG5829" s="166"/>
      <c r="BH5829" s="166"/>
      <c r="BI5829" s="166"/>
      <c r="BJ5829" s="166"/>
      <c r="BK5829" s="166"/>
      <c r="BL5829" s="166"/>
      <c r="BM5829" s="166"/>
      <c r="BN5829" s="166"/>
      <c r="BO5829" s="166"/>
      <c r="BP5829" s="166"/>
      <c r="BQ5829" s="166"/>
      <c r="BR5829" s="166"/>
      <c r="BS5829" s="166"/>
      <c r="BT5829" s="166"/>
      <c r="BU5829" s="166"/>
      <c r="BV5829" s="166"/>
      <c r="BW5829" s="166"/>
      <c r="BX5829" s="166"/>
      <c r="BY5829" s="166"/>
      <c r="BZ5829" s="166"/>
      <c r="CA5829" s="166"/>
      <c r="CB5829" s="166"/>
      <c r="CC5829" s="166"/>
      <c r="CD5829" s="166"/>
      <c r="CE5829" s="166"/>
      <c r="CF5829" s="166"/>
      <c r="CG5829" s="166"/>
      <c r="CH5829" s="166"/>
      <c r="CI5829" s="166"/>
      <c r="CJ5829" s="166"/>
      <c r="CK5829" s="166"/>
      <c r="CL5829" s="166"/>
      <c r="CM5829" s="166"/>
      <c r="CN5829" s="166"/>
      <c r="CO5829" s="166"/>
      <c r="CP5829" s="166"/>
      <c r="CQ5829" s="166"/>
      <c r="CR5829" s="166"/>
      <c r="CS5829" s="166"/>
      <c r="CT5829" s="166"/>
      <c r="CU5829" s="166"/>
      <c r="CV5829" s="166"/>
      <c r="CW5829" s="166"/>
      <c r="CX5829" s="166"/>
      <c r="CY5829" s="166"/>
      <c r="CZ5829" s="166"/>
      <c r="DA5829" s="166"/>
      <c r="DB5829" s="166"/>
      <c r="DC5829" s="166"/>
      <c r="DD5829" s="166"/>
      <c r="DE5829" s="166"/>
      <c r="DF5829" s="166"/>
      <c r="DG5829" s="166"/>
      <c r="DH5829" s="166"/>
      <c r="DI5829" s="166"/>
      <c r="DJ5829" s="166"/>
      <c r="DK5829" s="166"/>
      <c r="DL5829" s="166"/>
      <c r="DM5829" s="166"/>
      <c r="DN5829" s="166"/>
      <c r="DO5829" s="166"/>
      <c r="DP5829" s="166"/>
      <c r="DQ5829" s="166"/>
      <c r="DR5829" s="166"/>
      <c r="DS5829" s="166"/>
      <c r="DT5829" s="166"/>
      <c r="DU5829" s="166"/>
      <c r="DV5829" s="166"/>
      <c r="DW5829" s="166"/>
      <c r="DX5829" s="166"/>
      <c r="DY5829" s="166"/>
      <c r="DZ5829" s="166"/>
      <c r="EA5829" s="166"/>
      <c r="EB5829" s="166"/>
      <c r="EC5829" s="166"/>
      <c r="ED5829" s="166"/>
    </row>
    <row r="5830" spans="3:134">
      <c r="C5830" s="152">
        <v>5807</v>
      </c>
      <c r="D5830" s="155">
        <v>-4778.9359317589524</v>
      </c>
      <c r="E5830" s="155">
        <v>1177709.4164524227</v>
      </c>
      <c r="F5830" s="155">
        <v>2128457.928958863</v>
      </c>
      <c r="G5830" s="155">
        <v>1249589.3286066502</v>
      </c>
      <c r="H5830" s="155">
        <v>1016342.8955547363</v>
      </c>
      <c r="I5830" s="155">
        <v>-659910.27414256334</v>
      </c>
      <c r="J5830" s="155">
        <v>227649.56106235087</v>
      </c>
      <c r="K5830" s="155">
        <v>2630124.8437324464</v>
      </c>
      <c r="L5830" s="155">
        <v>4892567.5150550902</v>
      </c>
      <c r="M5830" s="155">
        <v>7110810.4158336371</v>
      </c>
      <c r="N5830" s="155">
        <v>4846626.842205897</v>
      </c>
      <c r="O5830" s="155">
        <v>3343614.4442196488</v>
      </c>
      <c r="P5830" s="155">
        <v>2332609.5824443102</v>
      </c>
      <c r="Q5830" s="155">
        <v>2149539.9477954805</v>
      </c>
      <c r="R5830" s="155">
        <v>4190018.7622071505</v>
      </c>
      <c r="S5830" s="155">
        <v>5893528.0103010088</v>
      </c>
      <c r="T5830" s="155">
        <v>3518632.5768100768</v>
      </c>
      <c r="U5830" s="155">
        <v>-2390999.6934459358</v>
      </c>
      <c r="V5830" s="155">
        <v>-1561644.4499149472</v>
      </c>
      <c r="W5830" s="155">
        <v>-3993112.2156440467</v>
      </c>
      <c r="X5830" s="155">
        <v>-7290304.5818175375</v>
      </c>
      <c r="Y5830" s="155">
        <v>-10867558.237789482</v>
      </c>
      <c r="Z5830" s="155">
        <v>0</v>
      </c>
      <c r="AA5830" s="155">
        <v>0</v>
      </c>
      <c r="AB5830" s="166"/>
      <c r="AC5830" s="166"/>
      <c r="AD5830" s="166"/>
      <c r="AE5830" s="166"/>
      <c r="AF5830" s="166"/>
      <c r="AG5830" s="166"/>
      <c r="AH5830" s="166"/>
      <c r="AI5830" s="166"/>
      <c r="AJ5830" s="166"/>
      <c r="AK5830" s="166"/>
      <c r="AL5830" s="166"/>
      <c r="AM5830" s="166"/>
      <c r="AN5830" s="166"/>
      <c r="AO5830" s="166"/>
      <c r="AP5830" s="166"/>
      <c r="AQ5830" s="166"/>
      <c r="AR5830" s="166"/>
      <c r="AS5830" s="166"/>
      <c r="AT5830" s="166"/>
      <c r="AU5830" s="166"/>
      <c r="AV5830" s="166"/>
      <c r="AW5830" s="166"/>
      <c r="AX5830" s="166"/>
      <c r="AY5830" s="166"/>
      <c r="AZ5830" s="166"/>
      <c r="BA5830" s="166"/>
      <c r="BB5830" s="166"/>
      <c r="BC5830" s="166"/>
      <c r="BD5830" s="166"/>
      <c r="BE5830" s="166"/>
      <c r="BF5830" s="166"/>
      <c r="BG5830" s="166"/>
      <c r="BH5830" s="166"/>
      <c r="BI5830" s="166"/>
      <c r="BJ5830" s="166"/>
      <c r="BK5830" s="166"/>
      <c r="BL5830" s="166"/>
      <c r="BM5830" s="166"/>
      <c r="BN5830" s="166"/>
      <c r="BO5830" s="166"/>
      <c r="BP5830" s="166"/>
      <c r="BQ5830" s="166"/>
      <c r="BR5830" s="166"/>
      <c r="BS5830" s="166"/>
      <c r="BT5830" s="166"/>
      <c r="BU5830" s="166"/>
      <c r="BV5830" s="166"/>
      <c r="BW5830" s="166"/>
      <c r="BX5830" s="166"/>
      <c r="BY5830" s="166"/>
      <c r="BZ5830" s="166"/>
      <c r="CA5830" s="166"/>
      <c r="CB5830" s="166"/>
      <c r="CC5830" s="166"/>
      <c r="CD5830" s="166"/>
      <c r="CE5830" s="166"/>
      <c r="CF5830" s="166"/>
      <c r="CG5830" s="166"/>
      <c r="CH5830" s="166"/>
      <c r="CI5830" s="166"/>
      <c r="CJ5830" s="166"/>
      <c r="CK5830" s="166"/>
      <c r="CL5830" s="166"/>
      <c r="CM5830" s="166"/>
      <c r="CN5830" s="166"/>
      <c r="CO5830" s="166"/>
      <c r="CP5830" s="166"/>
      <c r="CQ5830" s="166"/>
      <c r="CR5830" s="166"/>
      <c r="CS5830" s="166"/>
      <c r="CT5830" s="166"/>
      <c r="CU5830" s="166"/>
      <c r="CV5830" s="166"/>
      <c r="CW5830" s="166"/>
      <c r="CX5830" s="166"/>
      <c r="CY5830" s="166"/>
      <c r="CZ5830" s="166"/>
      <c r="DA5830" s="166"/>
      <c r="DB5830" s="166"/>
      <c r="DC5830" s="166"/>
      <c r="DD5830" s="166"/>
      <c r="DE5830" s="166"/>
      <c r="DF5830" s="166"/>
      <c r="DG5830" s="166"/>
      <c r="DH5830" s="166"/>
      <c r="DI5830" s="166"/>
      <c r="DJ5830" s="166"/>
      <c r="DK5830" s="166"/>
      <c r="DL5830" s="166"/>
      <c r="DM5830" s="166"/>
      <c r="DN5830" s="166"/>
      <c r="DO5830" s="166"/>
      <c r="DP5830" s="166"/>
      <c r="DQ5830" s="166"/>
      <c r="DR5830" s="166"/>
      <c r="DS5830" s="166"/>
      <c r="DT5830" s="166"/>
      <c r="DU5830" s="166"/>
      <c r="DV5830" s="166"/>
      <c r="DW5830" s="166"/>
      <c r="DX5830" s="166"/>
      <c r="DY5830" s="166"/>
      <c r="DZ5830" s="166"/>
      <c r="EA5830" s="166"/>
      <c r="EB5830" s="166"/>
      <c r="EC5830" s="166"/>
      <c r="ED5830" s="166"/>
    </row>
    <row r="5831" spans="3:134">
      <c r="C5831" s="152">
        <v>5808</v>
      </c>
      <c r="D5831" s="155">
        <v>-4778.9359317589524</v>
      </c>
      <c r="E5831" s="155">
        <v>549575.86119292676</v>
      </c>
      <c r="F5831" s="155">
        <v>143934.37808826566</v>
      </c>
      <c r="G5831" s="155">
        <v>69635.619908764958</v>
      </c>
      <c r="H5831" s="155">
        <v>-250285.26565615833</v>
      </c>
      <c r="I5831" s="155">
        <v>-1757873.6684494764</v>
      </c>
      <c r="J5831" s="155">
        <v>-1678238.4777123481</v>
      </c>
      <c r="K5831" s="155">
        <v>-6581331.6127490848</v>
      </c>
      <c r="L5831" s="155">
        <v>-7817162.4617194533</v>
      </c>
      <c r="M5831" s="155">
        <v>-8566952.3014215231</v>
      </c>
      <c r="N5831" s="155">
        <v>-7254731.4086478949</v>
      </c>
      <c r="O5831" s="155">
        <v>-9000255.9638692588</v>
      </c>
      <c r="P5831" s="155">
        <v>-8678735.6401542872</v>
      </c>
      <c r="Q5831" s="155">
        <v>-8487170.7645766586</v>
      </c>
      <c r="R5831" s="155">
        <v>-7043290.7747413516</v>
      </c>
      <c r="S5831" s="155">
        <v>-9718242.7743175477</v>
      </c>
      <c r="T5831" s="155">
        <v>-10940405.689127639</v>
      </c>
      <c r="U5831" s="155">
        <v>-16424734.231609598</v>
      </c>
      <c r="V5831" s="155">
        <v>-21569219.843146846</v>
      </c>
      <c r="W5831" s="155">
        <v>-20896694.035579443</v>
      </c>
      <c r="X5831" s="155">
        <v>-21926053.429275841</v>
      </c>
      <c r="Y5831" s="155">
        <v>-22706945.665787175</v>
      </c>
      <c r="Z5831" s="155">
        <v>0</v>
      </c>
      <c r="AA5831" s="155">
        <v>0</v>
      </c>
      <c r="AB5831" s="166"/>
      <c r="AC5831" s="166"/>
      <c r="AD5831" s="166"/>
      <c r="AE5831" s="166"/>
      <c r="AF5831" s="166"/>
      <c r="AG5831" s="166"/>
      <c r="AH5831" s="166"/>
      <c r="AI5831" s="166"/>
      <c r="AJ5831" s="166"/>
      <c r="AK5831" s="166"/>
      <c r="AL5831" s="166"/>
      <c r="AM5831" s="166"/>
      <c r="AN5831" s="166"/>
      <c r="AO5831" s="166"/>
      <c r="AP5831" s="166"/>
      <c r="AQ5831" s="166"/>
      <c r="AR5831" s="166"/>
      <c r="AS5831" s="166"/>
      <c r="AT5831" s="166"/>
      <c r="AU5831" s="166"/>
      <c r="AV5831" s="166"/>
      <c r="AW5831" s="166"/>
      <c r="AX5831" s="166"/>
      <c r="AY5831" s="166"/>
      <c r="AZ5831" s="166"/>
      <c r="BA5831" s="166"/>
      <c r="BB5831" s="166"/>
      <c r="BC5831" s="166"/>
      <c r="BD5831" s="166"/>
      <c r="BE5831" s="166"/>
      <c r="BF5831" s="166"/>
      <c r="BG5831" s="166"/>
      <c r="BH5831" s="166"/>
      <c r="BI5831" s="166"/>
      <c r="BJ5831" s="166"/>
      <c r="BK5831" s="166"/>
      <c r="BL5831" s="166"/>
      <c r="BM5831" s="166"/>
      <c r="BN5831" s="166"/>
      <c r="BO5831" s="166"/>
      <c r="BP5831" s="166"/>
      <c r="BQ5831" s="166"/>
      <c r="BR5831" s="166"/>
      <c r="BS5831" s="166"/>
      <c r="BT5831" s="166"/>
      <c r="BU5831" s="166"/>
      <c r="BV5831" s="166"/>
      <c r="BW5831" s="166"/>
      <c r="BX5831" s="166"/>
      <c r="BY5831" s="166"/>
      <c r="BZ5831" s="166"/>
      <c r="CA5831" s="166"/>
      <c r="CB5831" s="166"/>
      <c r="CC5831" s="166"/>
      <c r="CD5831" s="166"/>
      <c r="CE5831" s="166"/>
      <c r="CF5831" s="166"/>
      <c r="CG5831" s="166"/>
      <c r="CH5831" s="166"/>
      <c r="CI5831" s="166"/>
      <c r="CJ5831" s="166"/>
      <c r="CK5831" s="166"/>
      <c r="CL5831" s="166"/>
      <c r="CM5831" s="166"/>
      <c r="CN5831" s="166"/>
      <c r="CO5831" s="166"/>
      <c r="CP5831" s="166"/>
      <c r="CQ5831" s="166"/>
      <c r="CR5831" s="166"/>
      <c r="CS5831" s="166"/>
      <c r="CT5831" s="166"/>
      <c r="CU5831" s="166"/>
      <c r="CV5831" s="166"/>
      <c r="CW5831" s="166"/>
      <c r="CX5831" s="166"/>
      <c r="CY5831" s="166"/>
      <c r="CZ5831" s="166"/>
      <c r="DA5831" s="166"/>
      <c r="DB5831" s="166"/>
      <c r="DC5831" s="166"/>
      <c r="DD5831" s="166"/>
      <c r="DE5831" s="166"/>
      <c r="DF5831" s="166"/>
      <c r="DG5831" s="166"/>
      <c r="DH5831" s="166"/>
      <c r="DI5831" s="166"/>
      <c r="DJ5831" s="166"/>
      <c r="DK5831" s="166"/>
      <c r="DL5831" s="166"/>
      <c r="DM5831" s="166"/>
      <c r="DN5831" s="166"/>
      <c r="DO5831" s="166"/>
      <c r="DP5831" s="166"/>
      <c r="DQ5831" s="166"/>
      <c r="DR5831" s="166"/>
      <c r="DS5831" s="166"/>
      <c r="DT5831" s="166"/>
      <c r="DU5831" s="166"/>
      <c r="DV5831" s="166"/>
      <c r="DW5831" s="166"/>
      <c r="DX5831" s="166"/>
      <c r="DY5831" s="166"/>
      <c r="DZ5831" s="166"/>
      <c r="EA5831" s="166"/>
      <c r="EB5831" s="166"/>
      <c r="EC5831" s="166"/>
      <c r="ED5831" s="166"/>
    </row>
    <row r="5832" spans="3:134">
      <c r="C5832" s="152">
        <v>5809</v>
      </c>
      <c r="D5832" s="153">
        <v>-4778.9359317589524</v>
      </c>
      <c r="E5832" s="153">
        <v>1232842.3018885702</v>
      </c>
      <c r="F5832" s="153">
        <v>1086501.9883148223</v>
      </c>
      <c r="G5832" s="153">
        <v>1212398.1626485139</v>
      </c>
      <c r="H5832" s="153">
        <v>1296560.5917157978</v>
      </c>
      <c r="I5832" s="153">
        <v>1369642.3532657623</v>
      </c>
      <c r="J5832" s="153">
        <v>3753310.1570755541</v>
      </c>
      <c r="K5832" s="153">
        <v>3362721.9038229436</v>
      </c>
      <c r="L5832" s="153">
        <v>2265375.49672544</v>
      </c>
      <c r="M5832" s="153">
        <v>1307281.580538705</v>
      </c>
      <c r="N5832" s="153">
        <v>954824.95067557693</v>
      </c>
      <c r="O5832" s="153">
        <v>2114332.3773247898</v>
      </c>
      <c r="P5832" s="153">
        <v>2983994.9375433624</v>
      </c>
      <c r="Q5832" s="153">
        <v>4056898.6574252546</v>
      </c>
      <c r="R5832" s="153">
        <v>5827572.0705873817</v>
      </c>
      <c r="S5832" s="153">
        <v>6919071.7666817158</v>
      </c>
      <c r="T5832" s="153">
        <v>1505324.2736680061</v>
      </c>
      <c r="U5832" s="153">
        <v>4130549.9378408641</v>
      </c>
      <c r="V5832" s="153">
        <v>3209046.410902068</v>
      </c>
      <c r="W5832" s="153">
        <v>1726490.7641208023</v>
      </c>
      <c r="X5832" s="153">
        <v>-842672.23646967113</v>
      </c>
      <c r="Y5832" s="153">
        <v>-3728397.3253984153</v>
      </c>
      <c r="Z5832" s="153">
        <v>0</v>
      </c>
      <c r="AA5832" s="153">
        <v>0</v>
      </c>
      <c r="AB5832" s="165"/>
      <c r="AC5832" s="165"/>
      <c r="AD5832" s="165"/>
      <c r="AE5832" s="165"/>
      <c r="AF5832" s="165"/>
      <c r="AG5832" s="165"/>
      <c r="AH5832" s="165"/>
      <c r="AI5832" s="165"/>
      <c r="AJ5832" s="165"/>
      <c r="AK5832" s="165"/>
      <c r="AL5832" s="165"/>
      <c r="AM5832" s="165"/>
      <c r="AN5832" s="165"/>
      <c r="AO5832" s="165"/>
      <c r="AP5832" s="165"/>
      <c r="AQ5832" s="165"/>
      <c r="AR5832" s="165"/>
      <c r="AS5832" s="165"/>
      <c r="AT5832" s="165"/>
      <c r="AU5832" s="165"/>
      <c r="AV5832" s="165"/>
      <c r="AW5832" s="165"/>
      <c r="AX5832" s="165"/>
      <c r="AY5832" s="165"/>
      <c r="AZ5832" s="165"/>
      <c r="BA5832" s="165"/>
      <c r="BB5832" s="165"/>
      <c r="BC5832" s="165"/>
      <c r="BD5832" s="165"/>
      <c r="BE5832" s="165"/>
      <c r="BF5832" s="165"/>
      <c r="BG5832" s="165"/>
      <c r="BH5832" s="165"/>
      <c r="BI5832" s="165"/>
      <c r="BJ5832" s="165"/>
      <c r="BK5832" s="165"/>
      <c r="BL5832" s="165"/>
      <c r="BM5832" s="165"/>
      <c r="BN5832" s="165"/>
      <c r="BO5832" s="165"/>
      <c r="BP5832" s="165"/>
      <c r="BQ5832" s="165"/>
      <c r="BR5832" s="165"/>
      <c r="BS5832" s="165"/>
      <c r="BT5832" s="165"/>
      <c r="BU5832" s="165"/>
      <c r="BV5832" s="165"/>
      <c r="BW5832" s="165"/>
      <c r="BX5832" s="165"/>
      <c r="BY5832" s="165"/>
      <c r="BZ5832" s="165"/>
      <c r="CA5832" s="165"/>
      <c r="CB5832" s="165"/>
      <c r="CC5832" s="165"/>
      <c r="CD5832" s="165"/>
      <c r="CE5832" s="165"/>
      <c r="CF5832" s="165"/>
      <c r="CG5832" s="165"/>
      <c r="CH5832" s="165"/>
      <c r="CI5832" s="165"/>
      <c r="CJ5832" s="165"/>
      <c r="CK5832" s="165"/>
      <c r="CL5832" s="165"/>
      <c r="CM5832" s="165"/>
      <c r="CN5832" s="165"/>
      <c r="CO5832" s="165"/>
      <c r="CP5832" s="165"/>
      <c r="CQ5832" s="165"/>
      <c r="CR5832" s="165"/>
      <c r="CS5832" s="165"/>
      <c r="CT5832" s="165"/>
      <c r="CU5832" s="165"/>
      <c r="CV5832" s="165"/>
      <c r="CW5832" s="165"/>
      <c r="CX5832" s="165"/>
      <c r="CY5832" s="165"/>
      <c r="CZ5832" s="165"/>
      <c r="DA5832" s="165"/>
      <c r="DB5832" s="165"/>
      <c r="DC5832" s="165"/>
      <c r="DD5832" s="165"/>
      <c r="DE5832" s="165"/>
      <c r="DF5832" s="165"/>
      <c r="DG5832" s="165"/>
      <c r="DH5832" s="165"/>
      <c r="DI5832" s="165"/>
      <c r="DJ5832" s="165"/>
      <c r="DK5832" s="165"/>
      <c r="DL5832" s="165"/>
      <c r="DM5832" s="165"/>
      <c r="DN5832" s="165"/>
      <c r="DO5832" s="165"/>
      <c r="DP5832" s="165"/>
      <c r="DQ5832" s="165"/>
      <c r="DR5832" s="165"/>
      <c r="DS5832" s="165"/>
      <c r="DT5832" s="165"/>
      <c r="DU5832" s="165"/>
      <c r="DV5832" s="165"/>
      <c r="DW5832" s="165"/>
      <c r="DX5832" s="165"/>
      <c r="DY5832" s="165"/>
      <c r="DZ5832" s="165"/>
      <c r="EA5832" s="165"/>
      <c r="EB5832" s="165"/>
      <c r="EC5832" s="165"/>
      <c r="ED5832" s="165"/>
    </row>
    <row r="5833" spans="3:134">
      <c r="C5833" s="152">
        <v>5810</v>
      </c>
      <c r="D5833" s="153">
        <v>-4778.9359317589524</v>
      </c>
      <c r="E5833" s="153">
        <v>721154.49654044211</v>
      </c>
      <c r="F5833" s="153">
        <v>1097537.6186591536</v>
      </c>
      <c r="G5833" s="153">
        <v>-98166.258508592844</v>
      </c>
      <c r="H5833" s="153">
        <v>-131111.02100980282</v>
      </c>
      <c r="I5833" s="153">
        <v>1416530.8350058943</v>
      </c>
      <c r="J5833" s="153">
        <v>1100803.5107510686</v>
      </c>
      <c r="K5833" s="153">
        <v>-962005.40239609778</v>
      </c>
      <c r="L5833" s="153">
        <v>-479452.71474118531</v>
      </c>
      <c r="M5833" s="153">
        <v>-2363275.7074747533</v>
      </c>
      <c r="N5833" s="153">
        <v>-3105024.734988749</v>
      </c>
      <c r="O5833" s="153">
        <v>-5040002.0364751518</v>
      </c>
      <c r="P5833" s="153">
        <v>-6162115.2957722992</v>
      </c>
      <c r="Q5833" s="153">
        <v>-6198828.4222773463</v>
      </c>
      <c r="R5833" s="153">
        <v>-7208331.072729215</v>
      </c>
      <c r="S5833" s="153">
        <v>-7160730.6602279991</v>
      </c>
      <c r="T5833" s="153">
        <v>-9225763.4172017276</v>
      </c>
      <c r="U5833" s="153">
        <v>-10274013.429390818</v>
      </c>
      <c r="V5833" s="153">
        <v>-9867903.023365587</v>
      </c>
      <c r="W5833" s="153">
        <v>-7358141.2596970946</v>
      </c>
      <c r="X5833" s="153">
        <v>-9417734.8728732616</v>
      </c>
      <c r="Y5833" s="153">
        <v>-11700196.698534116</v>
      </c>
      <c r="Z5833" s="153">
        <v>0</v>
      </c>
      <c r="AA5833" s="153">
        <v>0</v>
      </c>
      <c r="AB5833" s="165"/>
      <c r="AC5833" s="165"/>
      <c r="AD5833" s="165"/>
      <c r="AE5833" s="165"/>
      <c r="AF5833" s="165"/>
      <c r="AG5833" s="165"/>
      <c r="AH5833" s="165"/>
      <c r="AI5833" s="165"/>
      <c r="AJ5833" s="165"/>
      <c r="AK5833" s="165"/>
      <c r="AL5833" s="165"/>
      <c r="AM5833" s="165"/>
      <c r="AN5833" s="165"/>
      <c r="AO5833" s="165"/>
      <c r="AP5833" s="165"/>
      <c r="AQ5833" s="165"/>
      <c r="AR5833" s="165"/>
      <c r="AS5833" s="165"/>
      <c r="AT5833" s="165"/>
      <c r="AU5833" s="165"/>
      <c r="AV5833" s="165"/>
      <c r="AW5833" s="165"/>
      <c r="AX5833" s="165"/>
      <c r="AY5833" s="165"/>
      <c r="AZ5833" s="165"/>
      <c r="BA5833" s="165"/>
      <c r="BB5833" s="165"/>
      <c r="BC5833" s="165"/>
      <c r="BD5833" s="165"/>
      <c r="BE5833" s="165"/>
      <c r="BF5833" s="165"/>
      <c r="BG5833" s="165"/>
      <c r="BH5833" s="165"/>
      <c r="BI5833" s="165"/>
      <c r="BJ5833" s="165"/>
      <c r="BK5833" s="165"/>
      <c r="BL5833" s="165"/>
      <c r="BM5833" s="165"/>
      <c r="BN5833" s="165"/>
      <c r="BO5833" s="165"/>
      <c r="BP5833" s="165"/>
      <c r="BQ5833" s="165"/>
      <c r="BR5833" s="165"/>
      <c r="BS5833" s="165"/>
      <c r="BT5833" s="165"/>
      <c r="BU5833" s="165"/>
      <c r="BV5833" s="165"/>
      <c r="BW5833" s="165"/>
      <c r="BX5833" s="165"/>
      <c r="BY5833" s="165"/>
      <c r="BZ5833" s="165"/>
      <c r="CA5833" s="165"/>
      <c r="CB5833" s="165"/>
      <c r="CC5833" s="165"/>
      <c r="CD5833" s="165"/>
      <c r="CE5833" s="165"/>
      <c r="CF5833" s="165"/>
      <c r="CG5833" s="165"/>
      <c r="CH5833" s="165"/>
      <c r="CI5833" s="165"/>
      <c r="CJ5833" s="165"/>
      <c r="CK5833" s="165"/>
      <c r="CL5833" s="165"/>
      <c r="CM5833" s="165"/>
      <c r="CN5833" s="165"/>
      <c r="CO5833" s="165"/>
      <c r="CP5833" s="165"/>
      <c r="CQ5833" s="165"/>
      <c r="CR5833" s="165"/>
      <c r="CS5833" s="165"/>
      <c r="CT5833" s="165"/>
      <c r="CU5833" s="165"/>
      <c r="CV5833" s="165"/>
      <c r="CW5833" s="165"/>
      <c r="CX5833" s="165"/>
      <c r="CY5833" s="165"/>
      <c r="CZ5833" s="165"/>
      <c r="DA5833" s="165"/>
      <c r="DB5833" s="165"/>
      <c r="DC5833" s="165"/>
      <c r="DD5833" s="165"/>
      <c r="DE5833" s="165"/>
      <c r="DF5833" s="165"/>
      <c r="DG5833" s="165"/>
      <c r="DH5833" s="165"/>
      <c r="DI5833" s="165"/>
      <c r="DJ5833" s="165"/>
      <c r="DK5833" s="165"/>
      <c r="DL5833" s="165"/>
      <c r="DM5833" s="165"/>
      <c r="DN5833" s="165"/>
      <c r="DO5833" s="165"/>
      <c r="DP5833" s="165"/>
      <c r="DQ5833" s="165"/>
      <c r="DR5833" s="165"/>
      <c r="DS5833" s="165"/>
      <c r="DT5833" s="165"/>
      <c r="DU5833" s="165"/>
      <c r="DV5833" s="165"/>
      <c r="DW5833" s="165"/>
      <c r="DX5833" s="165"/>
      <c r="DY5833" s="165"/>
      <c r="DZ5833" s="165"/>
      <c r="EA5833" s="165"/>
      <c r="EB5833" s="165"/>
      <c r="EC5833" s="165"/>
      <c r="ED5833" s="165"/>
    </row>
    <row r="5834" spans="3:134">
      <c r="C5834" s="152">
        <v>5811</v>
      </c>
      <c r="D5834" s="153">
        <v>-4778.9359317589524</v>
      </c>
      <c r="E5834" s="153">
        <v>437055.69356967509</v>
      </c>
      <c r="F5834" s="153">
        <v>-99956.675663650036</v>
      </c>
      <c r="G5834" s="153">
        <v>-1501220.6265967339</v>
      </c>
      <c r="H5834" s="153">
        <v>-2037437.1451301277</v>
      </c>
      <c r="I5834" s="153">
        <v>-1695858.5503223538</v>
      </c>
      <c r="J5834" s="153">
        <v>-1727943.0518030673</v>
      </c>
      <c r="K5834" s="153">
        <v>-4021602.6650331318</v>
      </c>
      <c r="L5834" s="153">
        <v>-3932849.4666891247</v>
      </c>
      <c r="M5834" s="153">
        <v>-3279096.199874565</v>
      </c>
      <c r="N5834" s="153">
        <v>-3047980.9964093268</v>
      </c>
      <c r="O5834" s="153">
        <v>-2612471.2762746811</v>
      </c>
      <c r="P5834" s="153">
        <v>-4894753.7279690504</v>
      </c>
      <c r="Q5834" s="153">
        <v>-5040063.1153330505</v>
      </c>
      <c r="R5834" s="153">
        <v>-4382215.2583008707</v>
      </c>
      <c r="S5834" s="153">
        <v>-4270862.1712494195</v>
      </c>
      <c r="T5834" s="153">
        <v>-8838141.3567198962</v>
      </c>
      <c r="U5834" s="153">
        <v>-7982412.5026072711</v>
      </c>
      <c r="V5834" s="153">
        <v>-3584948.4631329775</v>
      </c>
      <c r="W5834" s="153">
        <v>-6058138.2733656466</v>
      </c>
      <c r="X5834" s="153">
        <v>-6528490.4953975379</v>
      </c>
      <c r="Y5834" s="153">
        <v>-6740834.4615465701</v>
      </c>
      <c r="Z5834" s="153">
        <v>0</v>
      </c>
      <c r="AA5834" s="153">
        <v>0</v>
      </c>
      <c r="AB5834" s="165"/>
      <c r="AC5834" s="165"/>
      <c r="AD5834" s="165"/>
      <c r="AE5834" s="165"/>
      <c r="AF5834" s="165"/>
      <c r="AG5834" s="165"/>
      <c r="AH5834" s="165"/>
      <c r="AI5834" s="165"/>
      <c r="AJ5834" s="165"/>
      <c r="AK5834" s="165"/>
      <c r="AL5834" s="165"/>
      <c r="AM5834" s="165"/>
      <c r="AN5834" s="165"/>
      <c r="AO5834" s="165"/>
      <c r="AP5834" s="165"/>
      <c r="AQ5834" s="165"/>
      <c r="AR5834" s="165"/>
      <c r="AS5834" s="165"/>
      <c r="AT5834" s="165"/>
      <c r="AU5834" s="165"/>
      <c r="AV5834" s="165"/>
      <c r="AW5834" s="165"/>
      <c r="AX5834" s="165"/>
      <c r="AY5834" s="165"/>
      <c r="AZ5834" s="165"/>
      <c r="BA5834" s="165"/>
      <c r="BB5834" s="165"/>
      <c r="BC5834" s="165"/>
      <c r="BD5834" s="165"/>
      <c r="BE5834" s="165"/>
      <c r="BF5834" s="165"/>
      <c r="BG5834" s="165"/>
      <c r="BH5834" s="165"/>
      <c r="BI5834" s="165"/>
      <c r="BJ5834" s="165"/>
      <c r="BK5834" s="165"/>
      <c r="BL5834" s="165"/>
      <c r="BM5834" s="165"/>
      <c r="BN5834" s="165"/>
      <c r="BO5834" s="165"/>
      <c r="BP5834" s="165"/>
      <c r="BQ5834" s="165"/>
      <c r="BR5834" s="165"/>
      <c r="BS5834" s="165"/>
      <c r="BT5834" s="165"/>
      <c r="BU5834" s="165"/>
      <c r="BV5834" s="165"/>
      <c r="BW5834" s="165"/>
      <c r="BX5834" s="165"/>
      <c r="BY5834" s="165"/>
      <c r="BZ5834" s="165"/>
      <c r="CA5834" s="165"/>
      <c r="CB5834" s="165"/>
      <c r="CC5834" s="165"/>
      <c r="CD5834" s="165"/>
      <c r="CE5834" s="165"/>
      <c r="CF5834" s="165"/>
      <c r="CG5834" s="165"/>
      <c r="CH5834" s="165"/>
      <c r="CI5834" s="165"/>
      <c r="CJ5834" s="165"/>
      <c r="CK5834" s="165"/>
      <c r="CL5834" s="165"/>
      <c r="CM5834" s="165"/>
      <c r="CN5834" s="165"/>
      <c r="CO5834" s="165"/>
      <c r="CP5834" s="165"/>
      <c r="CQ5834" s="165"/>
      <c r="CR5834" s="165"/>
      <c r="CS5834" s="165"/>
      <c r="CT5834" s="165"/>
      <c r="CU5834" s="165"/>
      <c r="CV5834" s="165"/>
      <c r="CW5834" s="165"/>
      <c r="CX5834" s="165"/>
      <c r="CY5834" s="165"/>
      <c r="CZ5834" s="165"/>
      <c r="DA5834" s="165"/>
      <c r="DB5834" s="165"/>
      <c r="DC5834" s="165"/>
      <c r="DD5834" s="165"/>
      <c r="DE5834" s="165"/>
      <c r="DF5834" s="165"/>
      <c r="DG5834" s="165"/>
      <c r="DH5834" s="165"/>
      <c r="DI5834" s="165"/>
      <c r="DJ5834" s="165"/>
      <c r="DK5834" s="165"/>
      <c r="DL5834" s="165"/>
      <c r="DM5834" s="165"/>
      <c r="DN5834" s="165"/>
      <c r="DO5834" s="165"/>
      <c r="DP5834" s="165"/>
      <c r="DQ5834" s="165"/>
      <c r="DR5834" s="165"/>
      <c r="DS5834" s="165"/>
      <c r="DT5834" s="165"/>
      <c r="DU5834" s="165"/>
      <c r="DV5834" s="165"/>
      <c r="DW5834" s="165"/>
      <c r="DX5834" s="165"/>
      <c r="DY5834" s="165"/>
      <c r="DZ5834" s="165"/>
      <c r="EA5834" s="165"/>
      <c r="EB5834" s="165"/>
      <c r="EC5834" s="165"/>
      <c r="ED5834" s="165"/>
    </row>
    <row r="5835" spans="3:134">
      <c r="C5835" s="152">
        <v>5812</v>
      </c>
      <c r="D5835" s="153">
        <v>-4778.9359317589524</v>
      </c>
      <c r="E5835" s="153">
        <v>-950117.04356963933</v>
      </c>
      <c r="F5835" s="153">
        <v>-191776.73443500698</v>
      </c>
      <c r="G5835" s="153">
        <v>609875.23967562616</v>
      </c>
      <c r="H5835" s="153">
        <v>81278.852132692933</v>
      </c>
      <c r="I5835" s="153">
        <v>-3432859.0989432633</v>
      </c>
      <c r="J5835" s="153">
        <v>-4476802.6860660613</v>
      </c>
      <c r="K5835" s="153">
        <v>-5799462.8421154916</v>
      </c>
      <c r="L5835" s="153">
        <v>-5913411.3305762112</v>
      </c>
      <c r="M5835" s="153">
        <v>-5601559.9506569058</v>
      </c>
      <c r="N5835" s="153">
        <v>-6966085.5513585806</v>
      </c>
      <c r="O5835" s="153">
        <v>-8465510.5224735737</v>
      </c>
      <c r="P5835" s="153">
        <v>-7710481.3562830538</v>
      </c>
      <c r="Q5835" s="153">
        <v>-7538838.510043785</v>
      </c>
      <c r="R5835" s="153">
        <v>-8830685.2566152066</v>
      </c>
      <c r="S5835" s="153">
        <v>-7969653.2678979784</v>
      </c>
      <c r="T5835" s="153">
        <v>-14647418.514450908</v>
      </c>
      <c r="U5835" s="153">
        <v>-15204257.800105289</v>
      </c>
      <c r="V5835" s="153">
        <v>-20627840.032196239</v>
      </c>
      <c r="W5835" s="153">
        <v>-23549097.040441751</v>
      </c>
      <c r="X5835" s="153">
        <v>-24377627.290657848</v>
      </c>
      <c r="Y5835" s="153">
        <v>-24808508.625630125</v>
      </c>
      <c r="Z5835" s="153">
        <v>0</v>
      </c>
      <c r="AA5835" s="153">
        <v>0</v>
      </c>
      <c r="AB5835" s="165"/>
      <c r="AC5835" s="165"/>
      <c r="AD5835" s="165"/>
      <c r="AE5835" s="165"/>
      <c r="AF5835" s="165"/>
      <c r="AG5835" s="165"/>
      <c r="AH5835" s="165"/>
      <c r="AI5835" s="165"/>
      <c r="AJ5835" s="165"/>
      <c r="AK5835" s="165"/>
      <c r="AL5835" s="165"/>
      <c r="AM5835" s="165"/>
      <c r="AN5835" s="165"/>
      <c r="AO5835" s="165"/>
      <c r="AP5835" s="165"/>
      <c r="AQ5835" s="165"/>
      <c r="AR5835" s="165"/>
      <c r="AS5835" s="165"/>
      <c r="AT5835" s="165"/>
      <c r="AU5835" s="165"/>
      <c r="AV5835" s="165"/>
      <c r="AW5835" s="165"/>
      <c r="AX5835" s="165"/>
      <c r="AY5835" s="165"/>
      <c r="AZ5835" s="165"/>
      <c r="BA5835" s="165"/>
      <c r="BB5835" s="165"/>
      <c r="BC5835" s="165"/>
      <c r="BD5835" s="165"/>
      <c r="BE5835" s="165"/>
      <c r="BF5835" s="165"/>
      <c r="BG5835" s="165"/>
      <c r="BH5835" s="165"/>
      <c r="BI5835" s="165"/>
      <c r="BJ5835" s="165"/>
      <c r="BK5835" s="165"/>
      <c r="BL5835" s="165"/>
      <c r="BM5835" s="165"/>
      <c r="BN5835" s="165"/>
      <c r="BO5835" s="165"/>
      <c r="BP5835" s="165"/>
      <c r="BQ5835" s="165"/>
      <c r="BR5835" s="165"/>
      <c r="BS5835" s="165"/>
      <c r="BT5835" s="165"/>
      <c r="BU5835" s="165"/>
      <c r="BV5835" s="165"/>
      <c r="BW5835" s="165"/>
      <c r="BX5835" s="165"/>
      <c r="BY5835" s="165"/>
      <c r="BZ5835" s="165"/>
      <c r="CA5835" s="165"/>
      <c r="CB5835" s="165"/>
      <c r="CC5835" s="165"/>
      <c r="CD5835" s="165"/>
      <c r="CE5835" s="165"/>
      <c r="CF5835" s="165"/>
      <c r="CG5835" s="165"/>
      <c r="CH5835" s="165"/>
      <c r="CI5835" s="165"/>
      <c r="CJ5835" s="165"/>
      <c r="CK5835" s="165"/>
      <c r="CL5835" s="165"/>
      <c r="CM5835" s="165"/>
      <c r="CN5835" s="165"/>
      <c r="CO5835" s="165"/>
      <c r="CP5835" s="165"/>
      <c r="CQ5835" s="165"/>
      <c r="CR5835" s="165"/>
      <c r="CS5835" s="165"/>
      <c r="CT5835" s="165"/>
      <c r="CU5835" s="165"/>
      <c r="CV5835" s="165"/>
      <c r="CW5835" s="165"/>
      <c r="CX5835" s="165"/>
      <c r="CY5835" s="165"/>
      <c r="CZ5835" s="165"/>
      <c r="DA5835" s="165"/>
      <c r="DB5835" s="165"/>
      <c r="DC5835" s="165"/>
      <c r="DD5835" s="165"/>
      <c r="DE5835" s="165"/>
      <c r="DF5835" s="165"/>
      <c r="DG5835" s="165"/>
      <c r="DH5835" s="165"/>
      <c r="DI5835" s="165"/>
      <c r="DJ5835" s="165"/>
      <c r="DK5835" s="165"/>
      <c r="DL5835" s="165"/>
      <c r="DM5835" s="165"/>
      <c r="DN5835" s="165"/>
      <c r="DO5835" s="165"/>
      <c r="DP5835" s="165"/>
      <c r="DQ5835" s="165"/>
      <c r="DR5835" s="165"/>
      <c r="DS5835" s="165"/>
      <c r="DT5835" s="165"/>
      <c r="DU5835" s="165"/>
      <c r="DV5835" s="165"/>
      <c r="DW5835" s="165"/>
      <c r="DX5835" s="165"/>
      <c r="DY5835" s="165"/>
      <c r="DZ5835" s="165"/>
      <c r="EA5835" s="165"/>
      <c r="EB5835" s="165"/>
      <c r="EC5835" s="165"/>
      <c r="ED5835" s="165"/>
    </row>
    <row r="5836" spans="3:134">
      <c r="C5836" s="152">
        <v>5813</v>
      </c>
      <c r="D5836" s="155">
        <v>-4778.9359317589524</v>
      </c>
      <c r="E5836" s="155">
        <v>-677584.99378430843</v>
      </c>
      <c r="F5836" s="155">
        <v>-1007080.8523719609</v>
      </c>
      <c r="G5836" s="155">
        <v>-1628881.1454494745</v>
      </c>
      <c r="H5836" s="155">
        <v>-763281.95882327855</v>
      </c>
      <c r="I5836" s="155">
        <v>-795177.48233155906</v>
      </c>
      <c r="J5836" s="155">
        <v>-1194794.564397186</v>
      </c>
      <c r="K5836" s="155">
        <v>330288.59799826145</v>
      </c>
      <c r="L5836" s="155">
        <v>820270.06882223487</v>
      </c>
      <c r="M5836" s="155">
        <v>823911.2123067528</v>
      </c>
      <c r="N5836" s="155">
        <v>-623281.49844054878</v>
      </c>
      <c r="O5836" s="155">
        <v>-1538870.0422548801</v>
      </c>
      <c r="P5836" s="155">
        <v>-646134.38472335041</v>
      </c>
      <c r="Q5836" s="155">
        <v>-3809992.8541487604</v>
      </c>
      <c r="R5836" s="155">
        <v>-2891649.4983621836</v>
      </c>
      <c r="S5836" s="155">
        <v>-2312166.82614851</v>
      </c>
      <c r="T5836" s="155">
        <v>-5572990.7867538929</v>
      </c>
      <c r="U5836" s="155">
        <v>3374672.7490746528</v>
      </c>
      <c r="V5836" s="155">
        <v>5410529.680275768</v>
      </c>
      <c r="W5836" s="155">
        <v>4976187.8198855519</v>
      </c>
      <c r="X5836" s="155">
        <v>4351383.9736860245</v>
      </c>
      <c r="Y5836" s="155">
        <v>4399493.7698465139</v>
      </c>
      <c r="Z5836" s="155">
        <v>0</v>
      </c>
      <c r="AA5836" s="155">
        <v>0</v>
      </c>
      <c r="AB5836" s="166"/>
      <c r="AC5836" s="166"/>
      <c r="AD5836" s="166"/>
      <c r="AE5836" s="166"/>
      <c r="AF5836" s="166"/>
      <c r="AG5836" s="166"/>
      <c r="AH5836" s="166"/>
      <c r="AI5836" s="166"/>
      <c r="AJ5836" s="166"/>
      <c r="AK5836" s="166"/>
      <c r="AL5836" s="166"/>
      <c r="AM5836" s="166"/>
      <c r="AN5836" s="166"/>
      <c r="AO5836" s="166"/>
      <c r="AP5836" s="166"/>
      <c r="AQ5836" s="166"/>
      <c r="AR5836" s="166"/>
      <c r="AS5836" s="166"/>
      <c r="AT5836" s="166"/>
      <c r="AU5836" s="166"/>
      <c r="AV5836" s="166"/>
      <c r="AW5836" s="166"/>
      <c r="AX5836" s="166"/>
      <c r="AY5836" s="166"/>
      <c r="AZ5836" s="166"/>
      <c r="BA5836" s="166"/>
      <c r="BB5836" s="166"/>
      <c r="BC5836" s="166"/>
      <c r="BD5836" s="166"/>
      <c r="BE5836" s="166"/>
      <c r="BF5836" s="166"/>
      <c r="BG5836" s="166"/>
      <c r="BH5836" s="166"/>
      <c r="BI5836" s="166"/>
      <c r="BJ5836" s="166"/>
      <c r="BK5836" s="166"/>
      <c r="BL5836" s="166"/>
      <c r="BM5836" s="166"/>
      <c r="BN5836" s="166"/>
      <c r="BO5836" s="166"/>
      <c r="BP5836" s="166"/>
      <c r="BQ5836" s="166"/>
      <c r="BR5836" s="166"/>
      <c r="BS5836" s="166"/>
      <c r="BT5836" s="166"/>
      <c r="BU5836" s="166"/>
      <c r="BV5836" s="166"/>
      <c r="BW5836" s="166"/>
      <c r="BX5836" s="166"/>
      <c r="BY5836" s="166"/>
      <c r="BZ5836" s="166"/>
      <c r="CA5836" s="166"/>
      <c r="CB5836" s="166"/>
      <c r="CC5836" s="166"/>
      <c r="CD5836" s="166"/>
      <c r="CE5836" s="166"/>
      <c r="CF5836" s="166"/>
      <c r="CG5836" s="166"/>
      <c r="CH5836" s="166"/>
      <c r="CI5836" s="166"/>
      <c r="CJ5836" s="166"/>
      <c r="CK5836" s="166"/>
      <c r="CL5836" s="166"/>
      <c r="CM5836" s="166"/>
      <c r="CN5836" s="166"/>
      <c r="CO5836" s="166"/>
      <c r="CP5836" s="166"/>
      <c r="CQ5836" s="166"/>
      <c r="CR5836" s="166"/>
      <c r="CS5836" s="166"/>
      <c r="CT5836" s="166"/>
      <c r="CU5836" s="166"/>
      <c r="CV5836" s="166"/>
      <c r="CW5836" s="166"/>
      <c r="CX5836" s="166"/>
      <c r="CY5836" s="166"/>
      <c r="CZ5836" s="166"/>
      <c r="DA5836" s="166"/>
      <c r="DB5836" s="166"/>
      <c r="DC5836" s="166"/>
      <c r="DD5836" s="166"/>
      <c r="DE5836" s="166"/>
      <c r="DF5836" s="166"/>
      <c r="DG5836" s="166"/>
      <c r="DH5836" s="166"/>
      <c r="DI5836" s="166"/>
      <c r="DJ5836" s="166"/>
      <c r="DK5836" s="166"/>
      <c r="DL5836" s="166"/>
      <c r="DM5836" s="166"/>
      <c r="DN5836" s="166"/>
      <c r="DO5836" s="166"/>
      <c r="DP5836" s="166"/>
      <c r="DQ5836" s="166"/>
      <c r="DR5836" s="166"/>
      <c r="DS5836" s="166"/>
      <c r="DT5836" s="166"/>
      <c r="DU5836" s="166"/>
      <c r="DV5836" s="166"/>
      <c r="DW5836" s="166"/>
      <c r="DX5836" s="166"/>
      <c r="DY5836" s="166"/>
      <c r="DZ5836" s="166"/>
      <c r="EA5836" s="166"/>
      <c r="EB5836" s="166"/>
      <c r="EC5836" s="166"/>
      <c r="ED5836" s="166"/>
    </row>
    <row r="5837" spans="3:134">
      <c r="C5837" s="152">
        <v>5814</v>
      </c>
      <c r="D5837" s="155">
        <v>-4778.9359317589524</v>
      </c>
      <c r="E5837" s="155">
        <v>83447.430555596948</v>
      </c>
      <c r="F5837" s="155">
        <v>-1180856.9686205089</v>
      </c>
      <c r="G5837" s="155">
        <v>-1303627.1314956695</v>
      </c>
      <c r="H5837" s="155">
        <v>-767906.91244059801</v>
      </c>
      <c r="I5837" s="155">
        <v>476267.27961590886</v>
      </c>
      <c r="J5837" s="155">
        <v>-554428.87293569744</v>
      </c>
      <c r="K5837" s="155">
        <v>375331.09021788836</v>
      </c>
      <c r="L5837" s="155">
        <v>-381317.35951499641</v>
      </c>
      <c r="M5837" s="155">
        <v>1001049.722223103</v>
      </c>
      <c r="N5837" s="155">
        <v>-2937419.2037320584</v>
      </c>
      <c r="O5837" s="155">
        <v>-4501776.8140788078</v>
      </c>
      <c r="P5837" s="155">
        <v>-3866044.6414964795</v>
      </c>
      <c r="Q5837" s="155">
        <v>-4753332.6524228752</v>
      </c>
      <c r="R5837" s="155">
        <v>-6140105.7987605482</v>
      </c>
      <c r="S5837" s="155">
        <v>-7741458.2422133088</v>
      </c>
      <c r="T5837" s="155">
        <v>-13571157.324600175</v>
      </c>
      <c r="U5837" s="155">
        <v>-10394343.048448741</v>
      </c>
      <c r="V5837" s="155">
        <v>-11153909.005887806</v>
      </c>
      <c r="W5837" s="155">
        <v>-8923323.5600261688</v>
      </c>
      <c r="X5837" s="155">
        <v>-10340713.821806669</v>
      </c>
      <c r="Y5837" s="155">
        <v>-11598283.664790243</v>
      </c>
      <c r="Z5837" s="155">
        <v>0</v>
      </c>
      <c r="AA5837" s="155">
        <v>0</v>
      </c>
      <c r="AB5837" s="166"/>
      <c r="AC5837" s="166"/>
      <c r="AD5837" s="166"/>
      <c r="AE5837" s="166"/>
      <c r="AF5837" s="166"/>
      <c r="AG5837" s="166"/>
      <c r="AH5837" s="166"/>
      <c r="AI5837" s="166"/>
      <c r="AJ5837" s="166"/>
      <c r="AK5837" s="166"/>
      <c r="AL5837" s="166"/>
      <c r="AM5837" s="166"/>
      <c r="AN5837" s="166"/>
      <c r="AO5837" s="166"/>
      <c r="AP5837" s="166"/>
      <c r="AQ5837" s="166"/>
      <c r="AR5837" s="166"/>
      <c r="AS5837" s="166"/>
      <c r="AT5837" s="166"/>
      <c r="AU5837" s="166"/>
      <c r="AV5837" s="166"/>
      <c r="AW5837" s="166"/>
      <c r="AX5837" s="166"/>
      <c r="AY5837" s="166"/>
      <c r="AZ5837" s="166"/>
      <c r="BA5837" s="166"/>
      <c r="BB5837" s="166"/>
      <c r="BC5837" s="166"/>
      <c r="BD5837" s="166"/>
      <c r="BE5837" s="166"/>
      <c r="BF5837" s="166"/>
      <c r="BG5837" s="166"/>
      <c r="BH5837" s="166"/>
      <c r="BI5837" s="166"/>
      <c r="BJ5837" s="166"/>
      <c r="BK5837" s="166"/>
      <c r="BL5837" s="166"/>
      <c r="BM5837" s="166"/>
      <c r="BN5837" s="166"/>
      <c r="BO5837" s="166"/>
      <c r="BP5837" s="166"/>
      <c r="BQ5837" s="166"/>
      <c r="BR5837" s="166"/>
      <c r="BS5837" s="166"/>
      <c r="BT5837" s="166"/>
      <c r="BU5837" s="166"/>
      <c r="BV5837" s="166"/>
      <c r="BW5837" s="166"/>
      <c r="BX5837" s="166"/>
      <c r="BY5837" s="166"/>
      <c r="BZ5837" s="166"/>
      <c r="CA5837" s="166"/>
      <c r="CB5837" s="166"/>
      <c r="CC5837" s="166"/>
      <c r="CD5837" s="166"/>
      <c r="CE5837" s="166"/>
      <c r="CF5837" s="166"/>
      <c r="CG5837" s="166"/>
      <c r="CH5837" s="166"/>
      <c r="CI5837" s="166"/>
      <c r="CJ5837" s="166"/>
      <c r="CK5837" s="166"/>
      <c r="CL5837" s="166"/>
      <c r="CM5837" s="166"/>
      <c r="CN5837" s="166"/>
      <c r="CO5837" s="166"/>
      <c r="CP5837" s="166"/>
      <c r="CQ5837" s="166"/>
      <c r="CR5837" s="166"/>
      <c r="CS5837" s="166"/>
      <c r="CT5837" s="166"/>
      <c r="CU5837" s="166"/>
      <c r="CV5837" s="166"/>
      <c r="CW5837" s="166"/>
      <c r="CX5837" s="166"/>
      <c r="CY5837" s="166"/>
      <c r="CZ5837" s="166"/>
      <c r="DA5837" s="166"/>
      <c r="DB5837" s="166"/>
      <c r="DC5837" s="166"/>
      <c r="DD5837" s="166"/>
      <c r="DE5837" s="166"/>
      <c r="DF5837" s="166"/>
      <c r="DG5837" s="166"/>
      <c r="DH5837" s="166"/>
      <c r="DI5837" s="166"/>
      <c r="DJ5837" s="166"/>
      <c r="DK5837" s="166"/>
      <c r="DL5837" s="166"/>
      <c r="DM5837" s="166"/>
      <c r="DN5837" s="166"/>
      <c r="DO5837" s="166"/>
      <c r="DP5837" s="166"/>
      <c r="DQ5837" s="166"/>
      <c r="DR5837" s="166"/>
      <c r="DS5837" s="166"/>
      <c r="DT5837" s="166"/>
      <c r="DU5837" s="166"/>
      <c r="DV5837" s="166"/>
      <c r="DW5837" s="166"/>
      <c r="DX5837" s="166"/>
      <c r="DY5837" s="166"/>
      <c r="DZ5837" s="166"/>
      <c r="EA5837" s="166"/>
      <c r="EB5837" s="166"/>
      <c r="EC5837" s="166"/>
      <c r="ED5837" s="166"/>
    </row>
    <row r="5838" spans="3:134">
      <c r="C5838" s="152">
        <v>5815</v>
      </c>
      <c r="D5838" s="155">
        <v>-4778.9359317589524</v>
      </c>
      <c r="E5838" s="155">
        <v>2370992.0789902359</v>
      </c>
      <c r="F5838" s="155">
        <v>4032450.4665587097</v>
      </c>
      <c r="G5838" s="155">
        <v>4250039.8546450883</v>
      </c>
      <c r="H5838" s="155">
        <v>5215274.1467628777</v>
      </c>
      <c r="I5838" s="155">
        <v>5820408.4257925153</v>
      </c>
      <c r="J5838" s="155">
        <v>2028503.5037770271</v>
      </c>
      <c r="K5838" s="155">
        <v>1687890.4518583268</v>
      </c>
      <c r="L5838" s="155">
        <v>2486695.863203153</v>
      </c>
      <c r="M5838" s="155">
        <v>2119059.3507104516</v>
      </c>
      <c r="N5838" s="155">
        <v>892657.90797092021</v>
      </c>
      <c r="O5838" s="155">
        <v>-299554.36480361223</v>
      </c>
      <c r="P5838" s="155">
        <v>131169.13175280392</v>
      </c>
      <c r="Q5838" s="155">
        <v>-1206499.6461079717</v>
      </c>
      <c r="R5838" s="155">
        <v>-1616665.0036789477</v>
      </c>
      <c r="S5838" s="155">
        <v>-2852877.9104298502</v>
      </c>
      <c r="T5838" s="155">
        <v>-4885357.6162847728</v>
      </c>
      <c r="U5838" s="155">
        <v>-11511709.917346328</v>
      </c>
      <c r="V5838" s="155">
        <v>-12533459.627634704</v>
      </c>
      <c r="W5838" s="155">
        <v>-10440164.565536633</v>
      </c>
      <c r="X5838" s="155">
        <v>-11456927.95822084</v>
      </c>
      <c r="Y5838" s="155">
        <v>-12841842.840184584</v>
      </c>
      <c r="Z5838" s="155">
        <v>0</v>
      </c>
      <c r="AA5838" s="155">
        <v>0</v>
      </c>
      <c r="AB5838" s="166"/>
      <c r="AC5838" s="166"/>
      <c r="AD5838" s="166"/>
      <c r="AE5838" s="166"/>
      <c r="AF5838" s="166"/>
      <c r="AG5838" s="166"/>
      <c r="AH5838" s="166"/>
      <c r="AI5838" s="166"/>
      <c r="AJ5838" s="166"/>
      <c r="AK5838" s="166"/>
      <c r="AL5838" s="166"/>
      <c r="AM5838" s="166"/>
      <c r="AN5838" s="166"/>
      <c r="AO5838" s="166"/>
      <c r="AP5838" s="166"/>
      <c r="AQ5838" s="166"/>
      <c r="AR5838" s="166"/>
      <c r="AS5838" s="166"/>
      <c r="AT5838" s="166"/>
      <c r="AU5838" s="166"/>
      <c r="AV5838" s="166"/>
      <c r="AW5838" s="166"/>
      <c r="AX5838" s="166"/>
      <c r="AY5838" s="166"/>
      <c r="AZ5838" s="166"/>
      <c r="BA5838" s="166"/>
      <c r="BB5838" s="166"/>
      <c r="BC5838" s="166"/>
      <c r="BD5838" s="166"/>
      <c r="BE5838" s="166"/>
      <c r="BF5838" s="166"/>
      <c r="BG5838" s="166"/>
      <c r="BH5838" s="166"/>
      <c r="BI5838" s="166"/>
      <c r="BJ5838" s="166"/>
      <c r="BK5838" s="166"/>
      <c r="BL5838" s="166"/>
      <c r="BM5838" s="166"/>
      <c r="BN5838" s="166"/>
      <c r="BO5838" s="166"/>
      <c r="BP5838" s="166"/>
      <c r="BQ5838" s="166"/>
      <c r="BR5838" s="166"/>
      <c r="BS5838" s="166"/>
      <c r="BT5838" s="166"/>
      <c r="BU5838" s="166"/>
      <c r="BV5838" s="166"/>
      <c r="BW5838" s="166"/>
      <c r="BX5838" s="166"/>
      <c r="BY5838" s="166"/>
      <c r="BZ5838" s="166"/>
      <c r="CA5838" s="166"/>
      <c r="CB5838" s="166"/>
      <c r="CC5838" s="166"/>
      <c r="CD5838" s="166"/>
      <c r="CE5838" s="166"/>
      <c r="CF5838" s="166"/>
      <c r="CG5838" s="166"/>
      <c r="CH5838" s="166"/>
      <c r="CI5838" s="166"/>
      <c r="CJ5838" s="166"/>
      <c r="CK5838" s="166"/>
      <c r="CL5838" s="166"/>
      <c r="CM5838" s="166"/>
      <c r="CN5838" s="166"/>
      <c r="CO5838" s="166"/>
      <c r="CP5838" s="166"/>
      <c r="CQ5838" s="166"/>
      <c r="CR5838" s="166"/>
      <c r="CS5838" s="166"/>
      <c r="CT5838" s="166"/>
      <c r="CU5838" s="166"/>
      <c r="CV5838" s="166"/>
      <c r="CW5838" s="166"/>
      <c r="CX5838" s="166"/>
      <c r="CY5838" s="166"/>
      <c r="CZ5838" s="166"/>
      <c r="DA5838" s="166"/>
      <c r="DB5838" s="166"/>
      <c r="DC5838" s="166"/>
      <c r="DD5838" s="166"/>
      <c r="DE5838" s="166"/>
      <c r="DF5838" s="166"/>
      <c r="DG5838" s="166"/>
      <c r="DH5838" s="166"/>
      <c r="DI5838" s="166"/>
      <c r="DJ5838" s="166"/>
      <c r="DK5838" s="166"/>
      <c r="DL5838" s="166"/>
      <c r="DM5838" s="166"/>
      <c r="DN5838" s="166"/>
      <c r="DO5838" s="166"/>
      <c r="DP5838" s="166"/>
      <c r="DQ5838" s="166"/>
      <c r="DR5838" s="166"/>
      <c r="DS5838" s="166"/>
      <c r="DT5838" s="166"/>
      <c r="DU5838" s="166"/>
      <c r="DV5838" s="166"/>
      <c r="DW5838" s="166"/>
      <c r="DX5838" s="166"/>
      <c r="DY5838" s="166"/>
      <c r="DZ5838" s="166"/>
      <c r="EA5838" s="166"/>
      <c r="EB5838" s="166"/>
      <c r="EC5838" s="166"/>
      <c r="ED5838" s="166"/>
    </row>
    <row r="5839" spans="3:134">
      <c r="C5839" s="152">
        <v>5816</v>
      </c>
      <c r="D5839" s="155">
        <v>-4778.9359317589524</v>
      </c>
      <c r="E5839" s="155">
        <v>-1289687.2810394913</v>
      </c>
      <c r="F5839" s="155">
        <v>-2037605.1869422197</v>
      </c>
      <c r="G5839" s="155">
        <v>-1405915.683675468</v>
      </c>
      <c r="H5839" s="155">
        <v>-1717670.8118605167</v>
      </c>
      <c r="I5839" s="155">
        <v>-911999.0742674768</v>
      </c>
      <c r="J5839" s="155">
        <v>-2800300.6448783875</v>
      </c>
      <c r="K5839" s="155">
        <v>-4957776.7470102906</v>
      </c>
      <c r="L5839" s="155">
        <v>-5280802.1501736045</v>
      </c>
      <c r="M5839" s="155">
        <v>-6141744.5854347795</v>
      </c>
      <c r="N5839" s="155">
        <v>-9185851.8974745572</v>
      </c>
      <c r="O5839" s="155">
        <v>-10499318.249934539</v>
      </c>
      <c r="P5839" s="155">
        <v>-10255619.778582945</v>
      </c>
      <c r="Q5839" s="155">
        <v>-10766926.5114301</v>
      </c>
      <c r="R5839" s="155">
        <v>-13190571.083539024</v>
      </c>
      <c r="S5839" s="155">
        <v>-11069499.96263817</v>
      </c>
      <c r="T5839" s="155">
        <v>-11915161.192793593</v>
      </c>
      <c r="U5839" s="155">
        <v>-19514645.911745891</v>
      </c>
      <c r="V5839" s="155">
        <v>-16879747.074197486</v>
      </c>
      <c r="W5839" s="155">
        <v>-21145076.88834697</v>
      </c>
      <c r="X5839" s="155">
        <v>-23595409.271309629</v>
      </c>
      <c r="Y5839" s="155">
        <v>-25960752.835320622</v>
      </c>
      <c r="Z5839" s="155">
        <v>0</v>
      </c>
      <c r="AA5839" s="155">
        <v>0</v>
      </c>
      <c r="AB5839" s="166"/>
      <c r="AC5839" s="166"/>
      <c r="AD5839" s="166"/>
      <c r="AE5839" s="166"/>
      <c r="AF5839" s="166"/>
      <c r="AG5839" s="166"/>
      <c r="AH5839" s="166"/>
      <c r="AI5839" s="166"/>
      <c r="AJ5839" s="166"/>
      <c r="AK5839" s="166"/>
      <c r="AL5839" s="166"/>
      <c r="AM5839" s="166"/>
      <c r="AN5839" s="166"/>
      <c r="AO5839" s="166"/>
      <c r="AP5839" s="166"/>
      <c r="AQ5839" s="166"/>
      <c r="AR5839" s="166"/>
      <c r="AS5839" s="166"/>
      <c r="AT5839" s="166"/>
      <c r="AU5839" s="166"/>
      <c r="AV5839" s="166"/>
      <c r="AW5839" s="166"/>
      <c r="AX5839" s="166"/>
      <c r="AY5839" s="166"/>
      <c r="AZ5839" s="166"/>
      <c r="BA5839" s="166"/>
      <c r="BB5839" s="166"/>
      <c r="BC5839" s="166"/>
      <c r="BD5839" s="166"/>
      <c r="BE5839" s="166"/>
      <c r="BF5839" s="166"/>
      <c r="BG5839" s="166"/>
      <c r="BH5839" s="166"/>
      <c r="BI5839" s="166"/>
      <c r="BJ5839" s="166"/>
      <c r="BK5839" s="166"/>
      <c r="BL5839" s="166"/>
      <c r="BM5839" s="166"/>
      <c r="BN5839" s="166"/>
      <c r="BO5839" s="166"/>
      <c r="BP5839" s="166"/>
      <c r="BQ5839" s="166"/>
      <c r="BR5839" s="166"/>
      <c r="BS5839" s="166"/>
      <c r="BT5839" s="166"/>
      <c r="BU5839" s="166"/>
      <c r="BV5839" s="166"/>
      <c r="BW5839" s="166"/>
      <c r="BX5839" s="166"/>
      <c r="BY5839" s="166"/>
      <c r="BZ5839" s="166"/>
      <c r="CA5839" s="166"/>
      <c r="CB5839" s="166"/>
      <c r="CC5839" s="166"/>
      <c r="CD5839" s="166"/>
      <c r="CE5839" s="166"/>
      <c r="CF5839" s="166"/>
      <c r="CG5839" s="166"/>
      <c r="CH5839" s="166"/>
      <c r="CI5839" s="166"/>
      <c r="CJ5839" s="166"/>
      <c r="CK5839" s="166"/>
      <c r="CL5839" s="166"/>
      <c r="CM5839" s="166"/>
      <c r="CN5839" s="166"/>
      <c r="CO5839" s="166"/>
      <c r="CP5839" s="166"/>
      <c r="CQ5839" s="166"/>
      <c r="CR5839" s="166"/>
      <c r="CS5839" s="166"/>
      <c r="CT5839" s="166"/>
      <c r="CU5839" s="166"/>
      <c r="CV5839" s="166"/>
      <c r="CW5839" s="166"/>
      <c r="CX5839" s="166"/>
      <c r="CY5839" s="166"/>
      <c r="CZ5839" s="166"/>
      <c r="DA5839" s="166"/>
      <c r="DB5839" s="166"/>
      <c r="DC5839" s="166"/>
      <c r="DD5839" s="166"/>
      <c r="DE5839" s="166"/>
      <c r="DF5839" s="166"/>
      <c r="DG5839" s="166"/>
      <c r="DH5839" s="166"/>
      <c r="DI5839" s="166"/>
      <c r="DJ5839" s="166"/>
      <c r="DK5839" s="166"/>
      <c r="DL5839" s="166"/>
      <c r="DM5839" s="166"/>
      <c r="DN5839" s="166"/>
      <c r="DO5839" s="166"/>
      <c r="DP5839" s="166"/>
      <c r="DQ5839" s="166"/>
      <c r="DR5839" s="166"/>
      <c r="DS5839" s="166"/>
      <c r="DT5839" s="166"/>
      <c r="DU5839" s="166"/>
      <c r="DV5839" s="166"/>
      <c r="DW5839" s="166"/>
      <c r="DX5839" s="166"/>
      <c r="DY5839" s="166"/>
      <c r="DZ5839" s="166"/>
      <c r="EA5839" s="166"/>
      <c r="EB5839" s="166"/>
      <c r="EC5839" s="166"/>
      <c r="ED5839" s="166"/>
    </row>
    <row r="5840" spans="3:134">
      <c r="C5840" s="152">
        <v>5817</v>
      </c>
      <c r="D5840" s="153">
        <v>-4778.9359317589524</v>
      </c>
      <c r="E5840" s="153">
        <v>-396195.05421224236</v>
      </c>
      <c r="F5840" s="153">
        <v>-982015.67044590414</v>
      </c>
      <c r="G5840" s="153">
        <v>-973792.7531631887</v>
      </c>
      <c r="H5840" s="153">
        <v>-212659.64779059589</v>
      </c>
      <c r="I5840" s="153">
        <v>383578.81146469712</v>
      </c>
      <c r="J5840" s="153">
        <v>3043459.7652551234</v>
      </c>
      <c r="K5840" s="153">
        <v>3459099.8145742267</v>
      </c>
      <c r="L5840" s="153">
        <v>7043319.2694285512</v>
      </c>
      <c r="M5840" s="153">
        <v>8972807.9554055929</v>
      </c>
      <c r="N5840" s="153">
        <v>8155256.8151244819</v>
      </c>
      <c r="O5840" s="153">
        <v>9326133.4448444992</v>
      </c>
      <c r="P5840" s="153">
        <v>5836405.3992398679</v>
      </c>
      <c r="Q5840" s="153">
        <v>5691967.6808911413</v>
      </c>
      <c r="R5840" s="153">
        <v>4854789.728081882</v>
      </c>
      <c r="S5840" s="153">
        <v>5329188.0202682763</v>
      </c>
      <c r="T5840" s="153">
        <v>1380677.9430991113</v>
      </c>
      <c r="U5840" s="153">
        <v>1178682.0427582115</v>
      </c>
      <c r="V5840" s="153">
        <v>-527488.92914381623</v>
      </c>
      <c r="W5840" s="153">
        <v>-2310762.5828541517</v>
      </c>
      <c r="X5840" s="153">
        <v>-4576801.6793574393</v>
      </c>
      <c r="Y5840" s="153">
        <v>-6710068.358686924</v>
      </c>
      <c r="Z5840" s="153">
        <v>0</v>
      </c>
      <c r="AA5840" s="153">
        <v>0</v>
      </c>
      <c r="AB5840" s="165"/>
      <c r="AC5840" s="165"/>
      <c r="AD5840" s="165"/>
      <c r="AE5840" s="165"/>
      <c r="AF5840" s="165"/>
      <c r="AG5840" s="165"/>
      <c r="AH5840" s="165"/>
      <c r="AI5840" s="165"/>
      <c r="AJ5840" s="165"/>
      <c r="AK5840" s="165"/>
      <c r="AL5840" s="165"/>
      <c r="AM5840" s="165"/>
      <c r="AN5840" s="165"/>
      <c r="AO5840" s="165"/>
      <c r="AP5840" s="165"/>
      <c r="AQ5840" s="165"/>
      <c r="AR5840" s="165"/>
      <c r="AS5840" s="165"/>
      <c r="AT5840" s="165"/>
      <c r="AU5840" s="165"/>
      <c r="AV5840" s="165"/>
      <c r="AW5840" s="165"/>
      <c r="AX5840" s="165"/>
      <c r="AY5840" s="165"/>
      <c r="AZ5840" s="165"/>
      <c r="BA5840" s="165"/>
      <c r="BB5840" s="165"/>
      <c r="BC5840" s="165"/>
      <c r="BD5840" s="165"/>
      <c r="BE5840" s="165"/>
      <c r="BF5840" s="165"/>
      <c r="BG5840" s="165"/>
      <c r="BH5840" s="165"/>
      <c r="BI5840" s="165"/>
      <c r="BJ5840" s="165"/>
      <c r="BK5840" s="165"/>
      <c r="BL5840" s="165"/>
      <c r="BM5840" s="165"/>
      <c r="BN5840" s="165"/>
      <c r="BO5840" s="165"/>
      <c r="BP5840" s="165"/>
      <c r="BQ5840" s="165"/>
      <c r="BR5840" s="165"/>
      <c r="BS5840" s="165"/>
      <c r="BT5840" s="165"/>
      <c r="BU5840" s="165"/>
      <c r="BV5840" s="165"/>
      <c r="BW5840" s="165"/>
      <c r="BX5840" s="165"/>
      <c r="BY5840" s="165"/>
      <c r="BZ5840" s="165"/>
      <c r="CA5840" s="165"/>
      <c r="CB5840" s="165"/>
      <c r="CC5840" s="165"/>
      <c r="CD5840" s="165"/>
      <c r="CE5840" s="165"/>
      <c r="CF5840" s="165"/>
      <c r="CG5840" s="165"/>
      <c r="CH5840" s="165"/>
      <c r="CI5840" s="165"/>
      <c r="CJ5840" s="165"/>
      <c r="CK5840" s="165"/>
      <c r="CL5840" s="165"/>
      <c r="CM5840" s="165"/>
      <c r="CN5840" s="165"/>
      <c r="CO5840" s="165"/>
      <c r="CP5840" s="165"/>
      <c r="CQ5840" s="165"/>
      <c r="CR5840" s="165"/>
      <c r="CS5840" s="165"/>
      <c r="CT5840" s="165"/>
      <c r="CU5840" s="165"/>
      <c r="CV5840" s="165"/>
      <c r="CW5840" s="165"/>
      <c r="CX5840" s="165"/>
      <c r="CY5840" s="165"/>
      <c r="CZ5840" s="165"/>
      <c r="DA5840" s="165"/>
      <c r="DB5840" s="165"/>
      <c r="DC5840" s="165"/>
      <c r="DD5840" s="165"/>
      <c r="DE5840" s="165"/>
      <c r="DF5840" s="165"/>
      <c r="DG5840" s="165"/>
      <c r="DH5840" s="165"/>
      <c r="DI5840" s="165"/>
      <c r="DJ5840" s="165"/>
      <c r="DK5840" s="165"/>
      <c r="DL5840" s="165"/>
      <c r="DM5840" s="165"/>
      <c r="DN5840" s="165"/>
      <c r="DO5840" s="165"/>
      <c r="DP5840" s="165"/>
      <c r="DQ5840" s="165"/>
      <c r="DR5840" s="165"/>
      <c r="DS5840" s="165"/>
      <c r="DT5840" s="165"/>
      <c r="DU5840" s="165"/>
      <c r="DV5840" s="165"/>
      <c r="DW5840" s="165"/>
      <c r="DX5840" s="165"/>
      <c r="DY5840" s="165"/>
      <c r="DZ5840" s="165"/>
      <c r="EA5840" s="165"/>
      <c r="EB5840" s="165"/>
      <c r="EC5840" s="165"/>
      <c r="ED5840" s="165"/>
    </row>
    <row r="5841" spans="3:134">
      <c r="C5841" s="152">
        <v>5818</v>
      </c>
      <c r="D5841" s="153">
        <v>-4778.9359317589524</v>
      </c>
      <c r="E5841" s="153">
        <v>178911.52980335057</v>
      </c>
      <c r="F5841" s="153">
        <v>960069.97799606621</v>
      </c>
      <c r="G5841" s="153">
        <v>1244812.7674086988</v>
      </c>
      <c r="H5841" s="153">
        <v>1679987.6079316884</v>
      </c>
      <c r="I5841" s="153">
        <v>723047.61081571877</v>
      </c>
      <c r="J5841" s="153">
        <v>322959.07354930043</v>
      </c>
      <c r="K5841" s="153">
        <v>-1838270.5473983139</v>
      </c>
      <c r="L5841" s="153">
        <v>-83292.25208479166</v>
      </c>
      <c r="M5841" s="153">
        <v>-1389364.2635700554</v>
      </c>
      <c r="N5841" s="153">
        <v>-3159896.1958744377</v>
      </c>
      <c r="O5841" s="153">
        <v>-4329473.2165874839</v>
      </c>
      <c r="P5841" s="153">
        <v>-4597072.1318648607</v>
      </c>
      <c r="Q5841" s="153">
        <v>-4746546.5549756438</v>
      </c>
      <c r="R5841" s="153">
        <v>-5318378.1955356747</v>
      </c>
      <c r="S5841" s="153">
        <v>-5488529.7605029941</v>
      </c>
      <c r="T5841" s="153">
        <v>-6551655.4974468946</v>
      </c>
      <c r="U5841" s="153">
        <v>-8913226.8283933848</v>
      </c>
      <c r="V5841" s="153">
        <v>-13030364.578177348</v>
      </c>
      <c r="W5841" s="153">
        <v>-12358845.221568897</v>
      </c>
      <c r="X5841" s="153">
        <v>-13934460.747611552</v>
      </c>
      <c r="Y5841" s="153">
        <v>-15604729.584371656</v>
      </c>
      <c r="Z5841" s="153">
        <v>0</v>
      </c>
      <c r="AA5841" s="153">
        <v>0</v>
      </c>
      <c r="AB5841" s="165"/>
      <c r="AC5841" s="165"/>
      <c r="AD5841" s="165"/>
      <c r="AE5841" s="165"/>
      <c r="AF5841" s="165"/>
      <c r="AG5841" s="165"/>
      <c r="AH5841" s="165"/>
      <c r="AI5841" s="165"/>
      <c r="AJ5841" s="165"/>
      <c r="AK5841" s="165"/>
      <c r="AL5841" s="165"/>
      <c r="AM5841" s="165"/>
      <c r="AN5841" s="165"/>
      <c r="AO5841" s="165"/>
      <c r="AP5841" s="165"/>
      <c r="AQ5841" s="165"/>
      <c r="AR5841" s="165"/>
      <c r="AS5841" s="165"/>
      <c r="AT5841" s="165"/>
      <c r="AU5841" s="165"/>
      <c r="AV5841" s="165"/>
      <c r="AW5841" s="165"/>
      <c r="AX5841" s="165"/>
      <c r="AY5841" s="165"/>
      <c r="AZ5841" s="165"/>
      <c r="BA5841" s="165"/>
      <c r="BB5841" s="165"/>
      <c r="BC5841" s="165"/>
      <c r="BD5841" s="165"/>
      <c r="BE5841" s="165"/>
      <c r="BF5841" s="165"/>
      <c r="BG5841" s="165"/>
      <c r="BH5841" s="165"/>
      <c r="BI5841" s="165"/>
      <c r="BJ5841" s="165"/>
      <c r="BK5841" s="165"/>
      <c r="BL5841" s="165"/>
      <c r="BM5841" s="165"/>
      <c r="BN5841" s="165"/>
      <c r="BO5841" s="165"/>
      <c r="BP5841" s="165"/>
      <c r="BQ5841" s="165"/>
      <c r="BR5841" s="165"/>
      <c r="BS5841" s="165"/>
      <c r="BT5841" s="165"/>
      <c r="BU5841" s="165"/>
      <c r="BV5841" s="165"/>
      <c r="BW5841" s="165"/>
      <c r="BX5841" s="165"/>
      <c r="BY5841" s="165"/>
      <c r="BZ5841" s="165"/>
      <c r="CA5841" s="165"/>
      <c r="CB5841" s="165"/>
      <c r="CC5841" s="165"/>
      <c r="CD5841" s="165"/>
      <c r="CE5841" s="165"/>
      <c r="CF5841" s="165"/>
      <c r="CG5841" s="165"/>
      <c r="CH5841" s="165"/>
      <c r="CI5841" s="165"/>
      <c r="CJ5841" s="165"/>
      <c r="CK5841" s="165"/>
      <c r="CL5841" s="165"/>
      <c r="CM5841" s="165"/>
      <c r="CN5841" s="165"/>
      <c r="CO5841" s="165"/>
      <c r="CP5841" s="165"/>
      <c r="CQ5841" s="165"/>
      <c r="CR5841" s="165"/>
      <c r="CS5841" s="165"/>
      <c r="CT5841" s="165"/>
      <c r="CU5841" s="165"/>
      <c r="CV5841" s="165"/>
      <c r="CW5841" s="165"/>
      <c r="CX5841" s="165"/>
      <c r="CY5841" s="165"/>
      <c r="CZ5841" s="165"/>
      <c r="DA5841" s="165"/>
      <c r="DB5841" s="165"/>
      <c r="DC5841" s="165"/>
      <c r="DD5841" s="165"/>
      <c r="DE5841" s="165"/>
      <c r="DF5841" s="165"/>
      <c r="DG5841" s="165"/>
      <c r="DH5841" s="165"/>
      <c r="DI5841" s="165"/>
      <c r="DJ5841" s="165"/>
      <c r="DK5841" s="165"/>
      <c r="DL5841" s="165"/>
      <c r="DM5841" s="165"/>
      <c r="DN5841" s="165"/>
      <c r="DO5841" s="165"/>
      <c r="DP5841" s="165"/>
      <c r="DQ5841" s="165"/>
      <c r="DR5841" s="165"/>
      <c r="DS5841" s="165"/>
      <c r="DT5841" s="165"/>
      <c r="DU5841" s="165"/>
      <c r="DV5841" s="165"/>
      <c r="DW5841" s="165"/>
      <c r="DX5841" s="165"/>
      <c r="DY5841" s="165"/>
      <c r="DZ5841" s="165"/>
      <c r="EA5841" s="165"/>
      <c r="EB5841" s="165"/>
      <c r="EC5841" s="165"/>
      <c r="ED5841" s="165"/>
    </row>
    <row r="5842" spans="3:134">
      <c r="C5842" s="152">
        <v>5819</v>
      </c>
      <c r="D5842" s="153">
        <v>-4778.9359317589524</v>
      </c>
      <c r="E5842" s="153">
        <v>212280.85433532298</v>
      </c>
      <c r="F5842" s="153">
        <v>940207.49318669736</v>
      </c>
      <c r="G5842" s="153">
        <v>1211249.7929492742</v>
      </c>
      <c r="H5842" s="153">
        <v>1340341.2155389935</v>
      </c>
      <c r="I5842" s="153">
        <v>796475.64837107062</v>
      </c>
      <c r="J5842" s="153">
        <v>-1891449.9628636241</v>
      </c>
      <c r="K5842" s="153">
        <v>-2427077.7857731283</v>
      </c>
      <c r="L5842" s="153">
        <v>-1550813.8822345436</v>
      </c>
      <c r="M5842" s="153">
        <v>-953644.76073482633</v>
      </c>
      <c r="N5842" s="153">
        <v>-2239304.7311413437</v>
      </c>
      <c r="O5842" s="153">
        <v>-2617296.0773801655</v>
      </c>
      <c r="P5842" s="153">
        <v>-2565765.9648210555</v>
      </c>
      <c r="Q5842" s="153">
        <v>-4708040.3516269028</v>
      </c>
      <c r="R5842" s="153">
        <v>-3876369.1088066995</v>
      </c>
      <c r="S5842" s="153">
        <v>-2337602.7533299923</v>
      </c>
      <c r="T5842" s="153">
        <v>-8442914.9786611646</v>
      </c>
      <c r="U5842" s="153">
        <v>-11715471.6526483</v>
      </c>
      <c r="V5842" s="153">
        <v>-11678468.094679192</v>
      </c>
      <c r="W5842" s="153">
        <v>-15924915.552170739</v>
      </c>
      <c r="X5842" s="153">
        <v>-18976429.139987439</v>
      </c>
      <c r="Y5842" s="153">
        <v>-22072983.92296645</v>
      </c>
      <c r="Z5842" s="153">
        <v>0</v>
      </c>
      <c r="AA5842" s="153">
        <v>0</v>
      </c>
      <c r="AB5842" s="165"/>
      <c r="AC5842" s="165"/>
      <c r="AD5842" s="165"/>
      <c r="AE5842" s="165"/>
      <c r="AF5842" s="165"/>
      <c r="AG5842" s="165"/>
      <c r="AH5842" s="165"/>
      <c r="AI5842" s="165"/>
      <c r="AJ5842" s="165"/>
      <c r="AK5842" s="165"/>
      <c r="AL5842" s="165"/>
      <c r="AM5842" s="165"/>
      <c r="AN5842" s="165"/>
      <c r="AO5842" s="165"/>
      <c r="AP5842" s="165"/>
      <c r="AQ5842" s="165"/>
      <c r="AR5842" s="165"/>
      <c r="AS5842" s="165"/>
      <c r="AT5842" s="165"/>
      <c r="AU5842" s="165"/>
      <c r="AV5842" s="165"/>
      <c r="AW5842" s="165"/>
      <c r="AX5842" s="165"/>
      <c r="AY5842" s="165"/>
      <c r="AZ5842" s="165"/>
      <c r="BA5842" s="165"/>
      <c r="BB5842" s="165"/>
      <c r="BC5842" s="165"/>
      <c r="BD5842" s="165"/>
      <c r="BE5842" s="165"/>
      <c r="BF5842" s="165"/>
      <c r="BG5842" s="165"/>
      <c r="BH5842" s="165"/>
      <c r="BI5842" s="165"/>
      <c r="BJ5842" s="165"/>
      <c r="BK5842" s="165"/>
      <c r="BL5842" s="165"/>
      <c r="BM5842" s="165"/>
      <c r="BN5842" s="165"/>
      <c r="BO5842" s="165"/>
      <c r="BP5842" s="165"/>
      <c r="BQ5842" s="165"/>
      <c r="BR5842" s="165"/>
      <c r="BS5842" s="165"/>
      <c r="BT5842" s="165"/>
      <c r="BU5842" s="165"/>
      <c r="BV5842" s="165"/>
      <c r="BW5842" s="165"/>
      <c r="BX5842" s="165"/>
      <c r="BY5842" s="165"/>
      <c r="BZ5842" s="165"/>
      <c r="CA5842" s="165"/>
      <c r="CB5842" s="165"/>
      <c r="CC5842" s="165"/>
      <c r="CD5842" s="165"/>
      <c r="CE5842" s="165"/>
      <c r="CF5842" s="165"/>
      <c r="CG5842" s="165"/>
      <c r="CH5842" s="165"/>
      <c r="CI5842" s="165"/>
      <c r="CJ5842" s="165"/>
      <c r="CK5842" s="165"/>
      <c r="CL5842" s="165"/>
      <c r="CM5842" s="165"/>
      <c r="CN5842" s="165"/>
      <c r="CO5842" s="165"/>
      <c r="CP5842" s="165"/>
      <c r="CQ5842" s="165"/>
      <c r="CR5842" s="165"/>
      <c r="CS5842" s="165"/>
      <c r="CT5842" s="165"/>
      <c r="CU5842" s="165"/>
      <c r="CV5842" s="165"/>
      <c r="CW5842" s="165"/>
      <c r="CX5842" s="165"/>
      <c r="CY5842" s="165"/>
      <c r="CZ5842" s="165"/>
      <c r="DA5842" s="165"/>
      <c r="DB5842" s="165"/>
      <c r="DC5842" s="165"/>
      <c r="DD5842" s="165"/>
      <c r="DE5842" s="165"/>
      <c r="DF5842" s="165"/>
      <c r="DG5842" s="165"/>
      <c r="DH5842" s="165"/>
      <c r="DI5842" s="165"/>
      <c r="DJ5842" s="165"/>
      <c r="DK5842" s="165"/>
      <c r="DL5842" s="165"/>
      <c r="DM5842" s="165"/>
      <c r="DN5842" s="165"/>
      <c r="DO5842" s="165"/>
      <c r="DP5842" s="165"/>
      <c r="DQ5842" s="165"/>
      <c r="DR5842" s="165"/>
      <c r="DS5842" s="165"/>
      <c r="DT5842" s="165"/>
      <c r="DU5842" s="165"/>
      <c r="DV5842" s="165"/>
      <c r="DW5842" s="165"/>
      <c r="DX5842" s="165"/>
      <c r="DY5842" s="165"/>
      <c r="DZ5842" s="165"/>
      <c r="EA5842" s="165"/>
      <c r="EB5842" s="165"/>
      <c r="EC5842" s="165"/>
      <c r="ED5842" s="165"/>
    </row>
    <row r="5843" spans="3:134">
      <c r="C5843" s="152">
        <v>5820</v>
      </c>
      <c r="D5843" s="153">
        <v>-4778.9359317589524</v>
      </c>
      <c r="E5843" s="153">
        <v>-1438709.9851165563</v>
      </c>
      <c r="F5843" s="153">
        <v>574198.19674417377</v>
      </c>
      <c r="G5843" s="153">
        <v>1718473.9626933038</v>
      </c>
      <c r="H5843" s="153">
        <v>1071500.0872349143</v>
      </c>
      <c r="I5843" s="153">
        <v>-822458.5158804059</v>
      </c>
      <c r="J5843" s="153">
        <v>-2309421.7526552528</v>
      </c>
      <c r="K5843" s="153">
        <v>-4775514.7189666629</v>
      </c>
      <c r="L5843" s="153">
        <v>-5735047.2556077242</v>
      </c>
      <c r="M5843" s="153">
        <v>-5607727.5904394984</v>
      </c>
      <c r="N5843" s="153">
        <v>-10146526.946497336</v>
      </c>
      <c r="O5843" s="153">
        <v>-10526769.315891787</v>
      </c>
      <c r="P5843" s="153">
        <v>-11479579.950785369</v>
      </c>
      <c r="Q5843" s="153">
        <v>-12204192.173899695</v>
      </c>
      <c r="R5843" s="153">
        <v>-11374580.849410549</v>
      </c>
      <c r="S5843" s="153">
        <v>-12325038.899916872</v>
      </c>
      <c r="T5843" s="153">
        <v>-7847931.2229231596</v>
      </c>
      <c r="U5843" s="153">
        <v>-10345513.95961234</v>
      </c>
      <c r="V5843" s="153">
        <v>-10642557.990744963</v>
      </c>
      <c r="W5843" s="153">
        <v>-12912946.46380879</v>
      </c>
      <c r="X5843" s="153">
        <v>-13980649.851227686</v>
      </c>
      <c r="Y5843" s="153">
        <v>-14658739.440567344</v>
      </c>
      <c r="Z5843" s="153">
        <v>0</v>
      </c>
      <c r="AA5843" s="153">
        <v>0</v>
      </c>
      <c r="AB5843" s="165"/>
      <c r="AC5843" s="165"/>
      <c r="AD5843" s="165"/>
      <c r="AE5843" s="165"/>
      <c r="AF5843" s="165"/>
      <c r="AG5843" s="165"/>
      <c r="AH5843" s="165"/>
      <c r="AI5843" s="165"/>
      <c r="AJ5843" s="165"/>
      <c r="AK5843" s="165"/>
      <c r="AL5843" s="165"/>
      <c r="AM5843" s="165"/>
      <c r="AN5843" s="165"/>
      <c r="AO5843" s="165"/>
      <c r="AP5843" s="165"/>
      <c r="AQ5843" s="165"/>
      <c r="AR5843" s="165"/>
      <c r="AS5843" s="165"/>
      <c r="AT5843" s="165"/>
      <c r="AU5843" s="165"/>
      <c r="AV5843" s="165"/>
      <c r="AW5843" s="165"/>
      <c r="AX5843" s="165"/>
      <c r="AY5843" s="165"/>
      <c r="AZ5843" s="165"/>
      <c r="BA5843" s="165"/>
      <c r="BB5843" s="165"/>
      <c r="BC5843" s="165"/>
      <c r="BD5843" s="165"/>
      <c r="BE5843" s="165"/>
      <c r="BF5843" s="165"/>
      <c r="BG5843" s="165"/>
      <c r="BH5843" s="165"/>
      <c r="BI5843" s="165"/>
      <c r="BJ5843" s="165"/>
      <c r="BK5843" s="165"/>
      <c r="BL5843" s="165"/>
      <c r="BM5843" s="165"/>
      <c r="BN5843" s="165"/>
      <c r="BO5843" s="165"/>
      <c r="BP5843" s="165"/>
      <c r="BQ5843" s="165"/>
      <c r="BR5843" s="165"/>
      <c r="BS5843" s="165"/>
      <c r="BT5843" s="165"/>
      <c r="BU5843" s="165"/>
      <c r="BV5843" s="165"/>
      <c r="BW5843" s="165"/>
      <c r="BX5843" s="165"/>
      <c r="BY5843" s="165"/>
      <c r="BZ5843" s="165"/>
      <c r="CA5843" s="165"/>
      <c r="CB5843" s="165"/>
      <c r="CC5843" s="165"/>
      <c r="CD5843" s="165"/>
      <c r="CE5843" s="165"/>
      <c r="CF5843" s="165"/>
      <c r="CG5843" s="165"/>
      <c r="CH5843" s="165"/>
      <c r="CI5843" s="165"/>
      <c r="CJ5843" s="165"/>
      <c r="CK5843" s="165"/>
      <c r="CL5843" s="165"/>
      <c r="CM5843" s="165"/>
      <c r="CN5843" s="165"/>
      <c r="CO5843" s="165"/>
      <c r="CP5843" s="165"/>
      <c r="CQ5843" s="165"/>
      <c r="CR5843" s="165"/>
      <c r="CS5843" s="165"/>
      <c r="CT5843" s="165"/>
      <c r="CU5843" s="165"/>
      <c r="CV5843" s="165"/>
      <c r="CW5843" s="165"/>
      <c r="CX5843" s="165"/>
      <c r="CY5843" s="165"/>
      <c r="CZ5843" s="165"/>
      <c r="DA5843" s="165"/>
      <c r="DB5843" s="165"/>
      <c r="DC5843" s="165"/>
      <c r="DD5843" s="165"/>
      <c r="DE5843" s="165"/>
      <c r="DF5843" s="165"/>
      <c r="DG5843" s="165"/>
      <c r="DH5843" s="165"/>
      <c r="DI5843" s="165"/>
      <c r="DJ5843" s="165"/>
      <c r="DK5843" s="165"/>
      <c r="DL5843" s="165"/>
      <c r="DM5843" s="165"/>
      <c r="DN5843" s="165"/>
      <c r="DO5843" s="165"/>
      <c r="DP5843" s="165"/>
      <c r="DQ5843" s="165"/>
      <c r="DR5843" s="165"/>
      <c r="DS5843" s="165"/>
      <c r="DT5843" s="165"/>
      <c r="DU5843" s="165"/>
      <c r="DV5843" s="165"/>
      <c r="DW5843" s="165"/>
      <c r="DX5843" s="165"/>
      <c r="DY5843" s="165"/>
      <c r="DZ5843" s="165"/>
      <c r="EA5843" s="165"/>
      <c r="EB5843" s="165"/>
      <c r="EC5843" s="165"/>
      <c r="ED5843" s="165"/>
    </row>
    <row r="5844" spans="3:134">
      <c r="C5844" s="152">
        <v>5821</v>
      </c>
      <c r="D5844" s="155">
        <v>-4778.9359317589524</v>
      </c>
      <c r="E5844" s="155">
        <v>271340.13524860144</v>
      </c>
      <c r="F5844" s="155">
        <v>68685.336206376553</v>
      </c>
      <c r="G5844" s="155">
        <v>-434319.83328896761</v>
      </c>
      <c r="H5844" s="155">
        <v>-761958.49107997119</v>
      </c>
      <c r="I5844" s="155">
        <v>1078927.5999256521</v>
      </c>
      <c r="J5844" s="155">
        <v>-1314926.062202245</v>
      </c>
      <c r="K5844" s="155">
        <v>333632.66183120012</v>
      </c>
      <c r="L5844" s="155">
        <v>1154375.1068078727</v>
      </c>
      <c r="M5844" s="155">
        <v>-679296.97700978816</v>
      </c>
      <c r="N5844" s="155">
        <v>-1906198.5941564739</v>
      </c>
      <c r="O5844" s="155">
        <v>-2725344.374873668</v>
      </c>
      <c r="P5844" s="155">
        <v>-477292.17807139456</v>
      </c>
      <c r="Q5844" s="155">
        <v>-2447090.8556726575</v>
      </c>
      <c r="R5844" s="155">
        <v>-579265.06922292709</v>
      </c>
      <c r="S5844" s="155">
        <v>-1640689.3781638592</v>
      </c>
      <c r="T5844" s="155">
        <v>-5033895.5280945897</v>
      </c>
      <c r="U5844" s="155">
        <v>-12667187.120984226</v>
      </c>
      <c r="V5844" s="155">
        <v>-10384556.533854261</v>
      </c>
      <c r="W5844" s="155">
        <v>-10984906.489162967</v>
      </c>
      <c r="X5844" s="155">
        <v>-13032089.73146084</v>
      </c>
      <c r="Y5844" s="155">
        <v>-15158717.378437161</v>
      </c>
      <c r="Z5844" s="155">
        <v>0</v>
      </c>
      <c r="AA5844" s="155">
        <v>0</v>
      </c>
      <c r="AB5844" s="166"/>
      <c r="AC5844" s="166"/>
      <c r="AD5844" s="166"/>
      <c r="AE5844" s="166"/>
      <c r="AF5844" s="166"/>
      <c r="AG5844" s="166"/>
      <c r="AH5844" s="166"/>
      <c r="AI5844" s="166"/>
      <c r="AJ5844" s="166"/>
      <c r="AK5844" s="166"/>
      <c r="AL5844" s="166"/>
      <c r="AM5844" s="166"/>
      <c r="AN5844" s="166"/>
      <c r="AO5844" s="166"/>
      <c r="AP5844" s="166"/>
      <c r="AQ5844" s="166"/>
      <c r="AR5844" s="166"/>
      <c r="AS5844" s="166"/>
      <c r="AT5844" s="166"/>
      <c r="AU5844" s="166"/>
      <c r="AV5844" s="166"/>
      <c r="AW5844" s="166"/>
      <c r="AX5844" s="166"/>
      <c r="AY5844" s="166"/>
      <c r="AZ5844" s="166"/>
      <c r="BA5844" s="166"/>
      <c r="BB5844" s="166"/>
      <c r="BC5844" s="166"/>
      <c r="BD5844" s="166"/>
      <c r="BE5844" s="166"/>
      <c r="BF5844" s="166"/>
      <c r="BG5844" s="166"/>
      <c r="BH5844" s="166"/>
      <c r="BI5844" s="166"/>
      <c r="BJ5844" s="166"/>
      <c r="BK5844" s="166"/>
      <c r="BL5844" s="166"/>
      <c r="BM5844" s="166"/>
      <c r="BN5844" s="166"/>
      <c r="BO5844" s="166"/>
      <c r="BP5844" s="166"/>
      <c r="BQ5844" s="166"/>
      <c r="BR5844" s="166"/>
      <c r="BS5844" s="166"/>
      <c r="BT5844" s="166"/>
      <c r="BU5844" s="166"/>
      <c r="BV5844" s="166"/>
      <c r="BW5844" s="166"/>
      <c r="BX5844" s="166"/>
      <c r="BY5844" s="166"/>
      <c r="BZ5844" s="166"/>
      <c r="CA5844" s="166"/>
      <c r="CB5844" s="166"/>
      <c r="CC5844" s="166"/>
      <c r="CD5844" s="166"/>
      <c r="CE5844" s="166"/>
      <c r="CF5844" s="166"/>
      <c r="CG5844" s="166"/>
      <c r="CH5844" s="166"/>
      <c r="CI5844" s="166"/>
      <c r="CJ5844" s="166"/>
      <c r="CK5844" s="166"/>
      <c r="CL5844" s="166"/>
      <c r="CM5844" s="166"/>
      <c r="CN5844" s="166"/>
      <c r="CO5844" s="166"/>
      <c r="CP5844" s="166"/>
      <c r="CQ5844" s="166"/>
      <c r="CR5844" s="166"/>
      <c r="CS5844" s="166"/>
      <c r="CT5844" s="166"/>
      <c r="CU5844" s="166"/>
      <c r="CV5844" s="166"/>
      <c r="CW5844" s="166"/>
      <c r="CX5844" s="166"/>
      <c r="CY5844" s="166"/>
      <c r="CZ5844" s="166"/>
      <c r="DA5844" s="166"/>
      <c r="DB5844" s="166"/>
      <c r="DC5844" s="166"/>
      <c r="DD5844" s="166"/>
      <c r="DE5844" s="166"/>
      <c r="DF5844" s="166"/>
      <c r="DG5844" s="166"/>
      <c r="DH5844" s="166"/>
      <c r="DI5844" s="166"/>
      <c r="DJ5844" s="166"/>
      <c r="DK5844" s="166"/>
      <c r="DL5844" s="166"/>
      <c r="DM5844" s="166"/>
      <c r="DN5844" s="166"/>
      <c r="DO5844" s="166"/>
      <c r="DP5844" s="166"/>
      <c r="DQ5844" s="166"/>
      <c r="DR5844" s="166"/>
      <c r="DS5844" s="166"/>
      <c r="DT5844" s="166"/>
      <c r="DU5844" s="166"/>
      <c r="DV5844" s="166"/>
      <c r="DW5844" s="166"/>
      <c r="DX5844" s="166"/>
      <c r="DY5844" s="166"/>
      <c r="DZ5844" s="166"/>
      <c r="EA5844" s="166"/>
      <c r="EB5844" s="166"/>
      <c r="EC5844" s="166"/>
      <c r="ED5844" s="166"/>
    </row>
    <row r="5845" spans="3:134">
      <c r="C5845" s="152">
        <v>5822</v>
      </c>
      <c r="D5845" s="155">
        <v>-4778.9359317589524</v>
      </c>
      <c r="E5845" s="155">
        <v>1011234.6671470404</v>
      </c>
      <c r="F5845" s="155">
        <v>2184687.2606925964</v>
      </c>
      <c r="G5845" s="155">
        <v>2195412.2119732648</v>
      </c>
      <c r="H5845" s="155">
        <v>2555023.2067747861</v>
      </c>
      <c r="I5845" s="155">
        <v>475727.14985576272</v>
      </c>
      <c r="J5845" s="155">
        <v>-3045378.0963320881</v>
      </c>
      <c r="K5845" s="155">
        <v>-4398354.8038610071</v>
      </c>
      <c r="L5845" s="155">
        <v>-3702192.3089560866</v>
      </c>
      <c r="M5845" s="155">
        <v>-7440379.2180200517</v>
      </c>
      <c r="N5845" s="155">
        <v>-6924284.5177546293</v>
      </c>
      <c r="O5845" s="155">
        <v>-7916100.3785415143</v>
      </c>
      <c r="P5845" s="155">
        <v>-5541161.2803788334</v>
      </c>
      <c r="Q5845" s="155">
        <v>-6037640.0287984014</v>
      </c>
      <c r="R5845" s="155">
        <v>-6053840.9273720384</v>
      </c>
      <c r="S5845" s="155">
        <v>-6021129.1091904342</v>
      </c>
      <c r="T5845" s="155">
        <v>-9219799.3609040082</v>
      </c>
      <c r="U5845" s="155">
        <v>-15791753.092910841</v>
      </c>
      <c r="V5845" s="155">
        <v>-14617285.000981942</v>
      </c>
      <c r="W5845" s="155">
        <v>-19919807.605238989</v>
      </c>
      <c r="X5845" s="155">
        <v>-21240150.426134408</v>
      </c>
      <c r="Y5845" s="155">
        <v>-22195408.47405681</v>
      </c>
      <c r="Z5845" s="155">
        <v>0</v>
      </c>
      <c r="AA5845" s="155">
        <v>0</v>
      </c>
      <c r="AB5845" s="166"/>
      <c r="AC5845" s="166"/>
      <c r="AD5845" s="166"/>
      <c r="AE5845" s="166"/>
      <c r="AF5845" s="166"/>
      <c r="AG5845" s="166"/>
      <c r="AH5845" s="166"/>
      <c r="AI5845" s="166"/>
      <c r="AJ5845" s="166"/>
      <c r="AK5845" s="166"/>
      <c r="AL5845" s="166"/>
      <c r="AM5845" s="166"/>
      <c r="AN5845" s="166"/>
      <c r="AO5845" s="166"/>
      <c r="AP5845" s="166"/>
      <c r="AQ5845" s="166"/>
      <c r="AR5845" s="166"/>
      <c r="AS5845" s="166"/>
      <c r="AT5845" s="166"/>
      <c r="AU5845" s="166"/>
      <c r="AV5845" s="166"/>
      <c r="AW5845" s="166"/>
      <c r="AX5845" s="166"/>
      <c r="AY5845" s="166"/>
      <c r="AZ5845" s="166"/>
      <c r="BA5845" s="166"/>
      <c r="BB5845" s="166"/>
      <c r="BC5845" s="166"/>
      <c r="BD5845" s="166"/>
      <c r="BE5845" s="166"/>
      <c r="BF5845" s="166"/>
      <c r="BG5845" s="166"/>
      <c r="BH5845" s="166"/>
      <c r="BI5845" s="166"/>
      <c r="BJ5845" s="166"/>
      <c r="BK5845" s="166"/>
      <c r="BL5845" s="166"/>
      <c r="BM5845" s="166"/>
      <c r="BN5845" s="166"/>
      <c r="BO5845" s="166"/>
      <c r="BP5845" s="166"/>
      <c r="BQ5845" s="166"/>
      <c r="BR5845" s="166"/>
      <c r="BS5845" s="166"/>
      <c r="BT5845" s="166"/>
      <c r="BU5845" s="166"/>
      <c r="BV5845" s="166"/>
      <c r="BW5845" s="166"/>
      <c r="BX5845" s="166"/>
      <c r="BY5845" s="166"/>
      <c r="BZ5845" s="166"/>
      <c r="CA5845" s="166"/>
      <c r="CB5845" s="166"/>
      <c r="CC5845" s="166"/>
      <c r="CD5845" s="166"/>
      <c r="CE5845" s="166"/>
      <c r="CF5845" s="166"/>
      <c r="CG5845" s="166"/>
      <c r="CH5845" s="166"/>
      <c r="CI5845" s="166"/>
      <c r="CJ5845" s="166"/>
      <c r="CK5845" s="166"/>
      <c r="CL5845" s="166"/>
      <c r="CM5845" s="166"/>
      <c r="CN5845" s="166"/>
      <c r="CO5845" s="166"/>
      <c r="CP5845" s="166"/>
      <c r="CQ5845" s="166"/>
      <c r="CR5845" s="166"/>
      <c r="CS5845" s="166"/>
      <c r="CT5845" s="166"/>
      <c r="CU5845" s="166"/>
      <c r="CV5845" s="166"/>
      <c r="CW5845" s="166"/>
      <c r="CX5845" s="166"/>
      <c r="CY5845" s="166"/>
      <c r="CZ5845" s="166"/>
      <c r="DA5845" s="166"/>
      <c r="DB5845" s="166"/>
      <c r="DC5845" s="166"/>
      <c r="DD5845" s="166"/>
      <c r="DE5845" s="166"/>
      <c r="DF5845" s="166"/>
      <c r="DG5845" s="166"/>
      <c r="DH5845" s="166"/>
      <c r="DI5845" s="166"/>
      <c r="DJ5845" s="166"/>
      <c r="DK5845" s="166"/>
      <c r="DL5845" s="166"/>
      <c r="DM5845" s="166"/>
      <c r="DN5845" s="166"/>
      <c r="DO5845" s="166"/>
      <c r="DP5845" s="166"/>
      <c r="DQ5845" s="166"/>
      <c r="DR5845" s="166"/>
      <c r="DS5845" s="166"/>
      <c r="DT5845" s="166"/>
      <c r="DU5845" s="166"/>
      <c r="DV5845" s="166"/>
      <c r="DW5845" s="166"/>
      <c r="DX5845" s="166"/>
      <c r="DY5845" s="166"/>
      <c r="DZ5845" s="166"/>
      <c r="EA5845" s="166"/>
      <c r="EB5845" s="166"/>
      <c r="EC5845" s="166"/>
      <c r="ED5845" s="166"/>
    </row>
    <row r="5846" spans="3:134">
      <c r="C5846" s="152">
        <v>5823</v>
      </c>
      <c r="D5846" s="155">
        <v>-4778.9359317589524</v>
      </c>
      <c r="E5846" s="155">
        <v>95682.878068327904</v>
      </c>
      <c r="F5846" s="155">
        <v>534013.68697097898</v>
      </c>
      <c r="G5846" s="155">
        <v>-179715.00671008229</v>
      </c>
      <c r="H5846" s="155">
        <v>757751.78996428847</v>
      </c>
      <c r="I5846" s="155">
        <v>-113483.8618799448</v>
      </c>
      <c r="J5846" s="155">
        <v>2057563.0950229168</v>
      </c>
      <c r="K5846" s="155">
        <v>2670987.3323874176</v>
      </c>
      <c r="L5846" s="155">
        <v>1442780.001216203</v>
      </c>
      <c r="M5846" s="155">
        <v>2612932.3538522124</v>
      </c>
      <c r="N5846" s="155">
        <v>1489410.2006187141</v>
      </c>
      <c r="O5846" s="155">
        <v>29694.279037028551</v>
      </c>
      <c r="P5846" s="155">
        <v>-324585.04880733788</v>
      </c>
      <c r="Q5846" s="155">
        <v>-267345.31787067652</v>
      </c>
      <c r="R5846" s="155">
        <v>865082.26807498932</v>
      </c>
      <c r="S5846" s="155">
        <v>1319680.4298462719</v>
      </c>
      <c r="T5846" s="155">
        <v>754737.09672634304</v>
      </c>
      <c r="U5846" s="155">
        <v>-952726.11469145119</v>
      </c>
      <c r="V5846" s="155">
        <v>-5721746.5725293756</v>
      </c>
      <c r="W5846" s="155">
        <v>-6811833.8708174527</v>
      </c>
      <c r="X5846" s="155">
        <v>-9648301.7899719626</v>
      </c>
      <c r="Y5846" s="155">
        <v>-12518341.711418539</v>
      </c>
      <c r="Z5846" s="155">
        <v>0</v>
      </c>
      <c r="AA5846" s="155">
        <v>0</v>
      </c>
      <c r="AB5846" s="166"/>
      <c r="AC5846" s="166"/>
      <c r="AD5846" s="166"/>
      <c r="AE5846" s="166"/>
      <c r="AF5846" s="166"/>
      <c r="AG5846" s="166"/>
      <c r="AH5846" s="166"/>
      <c r="AI5846" s="166"/>
      <c r="AJ5846" s="166"/>
      <c r="AK5846" s="166"/>
      <c r="AL5846" s="166"/>
      <c r="AM5846" s="166"/>
      <c r="AN5846" s="166"/>
      <c r="AO5846" s="166"/>
      <c r="AP5846" s="166"/>
      <c r="AQ5846" s="166"/>
      <c r="AR5846" s="166"/>
      <c r="AS5846" s="166"/>
      <c r="AT5846" s="166"/>
      <c r="AU5846" s="166"/>
      <c r="AV5846" s="166"/>
      <c r="AW5846" s="166"/>
      <c r="AX5846" s="166"/>
      <c r="AY5846" s="166"/>
      <c r="AZ5846" s="166"/>
      <c r="BA5846" s="166"/>
      <c r="BB5846" s="166"/>
      <c r="BC5846" s="166"/>
      <c r="BD5846" s="166"/>
      <c r="BE5846" s="166"/>
      <c r="BF5846" s="166"/>
      <c r="BG5846" s="166"/>
      <c r="BH5846" s="166"/>
      <c r="BI5846" s="166"/>
      <c r="BJ5846" s="166"/>
      <c r="BK5846" s="166"/>
      <c r="BL5846" s="166"/>
      <c r="BM5846" s="166"/>
      <c r="BN5846" s="166"/>
      <c r="BO5846" s="166"/>
      <c r="BP5846" s="166"/>
      <c r="BQ5846" s="166"/>
      <c r="BR5846" s="166"/>
      <c r="BS5846" s="166"/>
      <c r="BT5846" s="166"/>
      <c r="BU5846" s="166"/>
      <c r="BV5846" s="166"/>
      <c r="BW5846" s="166"/>
      <c r="BX5846" s="166"/>
      <c r="BY5846" s="166"/>
      <c r="BZ5846" s="166"/>
      <c r="CA5846" s="166"/>
      <c r="CB5846" s="166"/>
      <c r="CC5846" s="166"/>
      <c r="CD5846" s="166"/>
      <c r="CE5846" s="166"/>
      <c r="CF5846" s="166"/>
      <c r="CG5846" s="166"/>
      <c r="CH5846" s="166"/>
      <c r="CI5846" s="166"/>
      <c r="CJ5846" s="166"/>
      <c r="CK5846" s="166"/>
      <c r="CL5846" s="166"/>
      <c r="CM5846" s="166"/>
      <c r="CN5846" s="166"/>
      <c r="CO5846" s="166"/>
      <c r="CP5846" s="166"/>
      <c r="CQ5846" s="166"/>
      <c r="CR5846" s="166"/>
      <c r="CS5846" s="166"/>
      <c r="CT5846" s="166"/>
      <c r="CU5846" s="166"/>
      <c r="CV5846" s="166"/>
      <c r="CW5846" s="166"/>
      <c r="CX5846" s="166"/>
      <c r="CY5846" s="166"/>
      <c r="CZ5846" s="166"/>
      <c r="DA5846" s="166"/>
      <c r="DB5846" s="166"/>
      <c r="DC5846" s="166"/>
      <c r="DD5846" s="166"/>
      <c r="DE5846" s="166"/>
      <c r="DF5846" s="166"/>
      <c r="DG5846" s="166"/>
      <c r="DH5846" s="166"/>
      <c r="DI5846" s="166"/>
      <c r="DJ5846" s="166"/>
      <c r="DK5846" s="166"/>
      <c r="DL5846" s="166"/>
      <c r="DM5846" s="166"/>
      <c r="DN5846" s="166"/>
      <c r="DO5846" s="166"/>
      <c r="DP5846" s="166"/>
      <c r="DQ5846" s="166"/>
      <c r="DR5846" s="166"/>
      <c r="DS5846" s="166"/>
      <c r="DT5846" s="166"/>
      <c r="DU5846" s="166"/>
      <c r="DV5846" s="166"/>
      <c r="DW5846" s="166"/>
      <c r="DX5846" s="166"/>
      <c r="DY5846" s="166"/>
      <c r="DZ5846" s="166"/>
      <c r="EA5846" s="166"/>
      <c r="EB5846" s="166"/>
      <c r="EC5846" s="166"/>
      <c r="ED5846" s="166"/>
    </row>
    <row r="5847" spans="3:134">
      <c r="C5847" s="152">
        <v>5824</v>
      </c>
      <c r="D5847" s="155">
        <v>-4778.9359317589524</v>
      </c>
      <c r="E5847" s="155">
        <v>266796.09215502441</v>
      </c>
      <c r="F5847" s="155">
        <v>-33184.09028185904</v>
      </c>
      <c r="G5847" s="155">
        <v>411288.79863828421</v>
      </c>
      <c r="H5847" s="155">
        <v>-734841.66095943749</v>
      </c>
      <c r="I5847" s="155">
        <v>-1896394.0828928947</v>
      </c>
      <c r="J5847" s="155">
        <v>-2853050.9912991524</v>
      </c>
      <c r="K5847" s="155">
        <v>-3920464.6990637183</v>
      </c>
      <c r="L5847" s="155">
        <v>-4942150.3085900098</v>
      </c>
      <c r="M5847" s="155">
        <v>-8017447.7495322675</v>
      </c>
      <c r="N5847" s="155">
        <v>-9079781.9349229485</v>
      </c>
      <c r="O5847" s="155">
        <v>-8405779.4523517787</v>
      </c>
      <c r="P5847" s="155">
        <v>-7109995.8010419607</v>
      </c>
      <c r="Q5847" s="155">
        <v>-7510977.090413034</v>
      </c>
      <c r="R5847" s="155">
        <v>-7751935.5271248519</v>
      </c>
      <c r="S5847" s="155">
        <v>-7045737.4991446584</v>
      </c>
      <c r="T5847" s="155">
        <v>-12058896.048136681</v>
      </c>
      <c r="U5847" s="155">
        <v>-16290803.951767087</v>
      </c>
      <c r="V5847" s="155">
        <v>-17289018.285380796</v>
      </c>
      <c r="W5847" s="155">
        <v>-15950663.005748317</v>
      </c>
      <c r="X5847" s="155">
        <v>-16760418.756728187</v>
      </c>
      <c r="Y5847" s="155">
        <v>-17913755.782537773</v>
      </c>
      <c r="Z5847" s="155">
        <v>0</v>
      </c>
      <c r="AA5847" s="155">
        <v>0</v>
      </c>
      <c r="AB5847" s="166"/>
      <c r="AC5847" s="166"/>
      <c r="AD5847" s="166"/>
      <c r="AE5847" s="166"/>
      <c r="AF5847" s="166"/>
      <c r="AG5847" s="166"/>
      <c r="AH5847" s="166"/>
      <c r="AI5847" s="166"/>
      <c r="AJ5847" s="166"/>
      <c r="AK5847" s="166"/>
      <c r="AL5847" s="166"/>
      <c r="AM5847" s="166"/>
      <c r="AN5847" s="166"/>
      <c r="AO5847" s="166"/>
      <c r="AP5847" s="166"/>
      <c r="AQ5847" s="166"/>
      <c r="AR5847" s="166"/>
      <c r="AS5847" s="166"/>
      <c r="AT5847" s="166"/>
      <c r="AU5847" s="166"/>
      <c r="AV5847" s="166"/>
      <c r="AW5847" s="166"/>
      <c r="AX5847" s="166"/>
      <c r="AY5847" s="166"/>
      <c r="AZ5847" s="166"/>
      <c r="BA5847" s="166"/>
      <c r="BB5847" s="166"/>
      <c r="BC5847" s="166"/>
      <c r="BD5847" s="166"/>
      <c r="BE5847" s="166"/>
      <c r="BF5847" s="166"/>
      <c r="BG5847" s="166"/>
      <c r="BH5847" s="166"/>
      <c r="BI5847" s="166"/>
      <c r="BJ5847" s="166"/>
      <c r="BK5847" s="166"/>
      <c r="BL5847" s="166"/>
      <c r="BM5847" s="166"/>
      <c r="BN5847" s="166"/>
      <c r="BO5847" s="166"/>
      <c r="BP5847" s="166"/>
      <c r="BQ5847" s="166"/>
      <c r="BR5847" s="166"/>
      <c r="BS5847" s="166"/>
      <c r="BT5847" s="166"/>
      <c r="BU5847" s="166"/>
      <c r="BV5847" s="166"/>
      <c r="BW5847" s="166"/>
      <c r="BX5847" s="166"/>
      <c r="BY5847" s="166"/>
      <c r="BZ5847" s="166"/>
      <c r="CA5847" s="166"/>
      <c r="CB5847" s="166"/>
      <c r="CC5847" s="166"/>
      <c r="CD5847" s="166"/>
      <c r="CE5847" s="166"/>
      <c r="CF5847" s="166"/>
      <c r="CG5847" s="166"/>
      <c r="CH5847" s="166"/>
      <c r="CI5847" s="166"/>
      <c r="CJ5847" s="166"/>
      <c r="CK5847" s="166"/>
      <c r="CL5847" s="166"/>
      <c r="CM5847" s="166"/>
      <c r="CN5847" s="166"/>
      <c r="CO5847" s="166"/>
      <c r="CP5847" s="166"/>
      <c r="CQ5847" s="166"/>
      <c r="CR5847" s="166"/>
      <c r="CS5847" s="166"/>
      <c r="CT5847" s="166"/>
      <c r="CU5847" s="166"/>
      <c r="CV5847" s="166"/>
      <c r="CW5847" s="166"/>
      <c r="CX5847" s="166"/>
      <c r="CY5847" s="166"/>
      <c r="CZ5847" s="166"/>
      <c r="DA5847" s="166"/>
      <c r="DB5847" s="166"/>
      <c r="DC5847" s="166"/>
      <c r="DD5847" s="166"/>
      <c r="DE5847" s="166"/>
      <c r="DF5847" s="166"/>
      <c r="DG5847" s="166"/>
      <c r="DH5847" s="166"/>
      <c r="DI5847" s="166"/>
      <c r="DJ5847" s="166"/>
      <c r="DK5847" s="166"/>
      <c r="DL5847" s="166"/>
      <c r="DM5847" s="166"/>
      <c r="DN5847" s="166"/>
      <c r="DO5847" s="166"/>
      <c r="DP5847" s="166"/>
      <c r="DQ5847" s="166"/>
      <c r="DR5847" s="166"/>
      <c r="DS5847" s="166"/>
      <c r="DT5847" s="166"/>
      <c r="DU5847" s="166"/>
      <c r="DV5847" s="166"/>
      <c r="DW5847" s="166"/>
      <c r="DX5847" s="166"/>
      <c r="DY5847" s="166"/>
      <c r="DZ5847" s="166"/>
      <c r="EA5847" s="166"/>
      <c r="EB5847" s="166"/>
      <c r="EC5847" s="166"/>
      <c r="ED5847" s="166"/>
    </row>
    <row r="5848" spans="3:134">
      <c r="C5848" s="152">
        <v>5825</v>
      </c>
      <c r="D5848" s="153">
        <v>-4778.9359317589524</v>
      </c>
      <c r="E5848" s="153">
        <v>-113643.37834486365</v>
      </c>
      <c r="F5848" s="153">
        <v>-1619001.8901616633</v>
      </c>
      <c r="G5848" s="153">
        <v>-915172.79603223503</v>
      </c>
      <c r="H5848" s="153">
        <v>-614077.22734479606</v>
      </c>
      <c r="I5848" s="153">
        <v>-2371042.7123206854</v>
      </c>
      <c r="J5848" s="153">
        <v>-1381663.8120424747</v>
      </c>
      <c r="K5848" s="153">
        <v>-4181837.4043423533</v>
      </c>
      <c r="L5848" s="153">
        <v>-5980838.6806057096</v>
      </c>
      <c r="M5848" s="153">
        <v>-6430534.1518588513</v>
      </c>
      <c r="N5848" s="153">
        <v>-3589779.7055257857</v>
      </c>
      <c r="O5848" s="153">
        <v>-4543026.0262660235</v>
      </c>
      <c r="P5848" s="153">
        <v>-7439916.5866738707</v>
      </c>
      <c r="Q5848" s="153">
        <v>-8260994.2391419411</v>
      </c>
      <c r="R5848" s="153">
        <v>-6318268.2261302024</v>
      </c>
      <c r="S5848" s="153">
        <v>-3479667.6987289339</v>
      </c>
      <c r="T5848" s="153">
        <v>-7697556.5512022674</v>
      </c>
      <c r="U5848" s="153">
        <v>-17487283.554108247</v>
      </c>
      <c r="V5848" s="153">
        <v>-17656118.278930575</v>
      </c>
      <c r="W5848" s="153">
        <v>-16706841.262621939</v>
      </c>
      <c r="X5848" s="153">
        <v>-17068409.593761072</v>
      </c>
      <c r="Y5848" s="153">
        <v>-17289776.575765431</v>
      </c>
      <c r="Z5848" s="153">
        <v>0</v>
      </c>
      <c r="AA5848" s="153">
        <v>0</v>
      </c>
      <c r="AB5848" s="165"/>
      <c r="AC5848" s="165"/>
      <c r="AD5848" s="165"/>
      <c r="AE5848" s="165"/>
      <c r="AF5848" s="165"/>
      <c r="AG5848" s="165"/>
      <c r="AH5848" s="165"/>
      <c r="AI5848" s="165"/>
      <c r="AJ5848" s="165"/>
      <c r="AK5848" s="165"/>
      <c r="AL5848" s="165"/>
      <c r="AM5848" s="165"/>
      <c r="AN5848" s="165"/>
      <c r="AO5848" s="165"/>
      <c r="AP5848" s="165"/>
      <c r="AQ5848" s="165"/>
      <c r="AR5848" s="165"/>
      <c r="AS5848" s="165"/>
      <c r="AT5848" s="165"/>
      <c r="AU5848" s="165"/>
      <c r="AV5848" s="165"/>
      <c r="AW5848" s="165"/>
      <c r="AX5848" s="165"/>
      <c r="AY5848" s="165"/>
      <c r="AZ5848" s="165"/>
      <c r="BA5848" s="165"/>
      <c r="BB5848" s="165"/>
      <c r="BC5848" s="165"/>
      <c r="BD5848" s="165"/>
      <c r="BE5848" s="165"/>
      <c r="BF5848" s="165"/>
      <c r="BG5848" s="165"/>
      <c r="BH5848" s="165"/>
      <c r="BI5848" s="165"/>
      <c r="BJ5848" s="165"/>
      <c r="BK5848" s="165"/>
      <c r="BL5848" s="165"/>
      <c r="BM5848" s="165"/>
      <c r="BN5848" s="165"/>
      <c r="BO5848" s="165"/>
      <c r="BP5848" s="165"/>
      <c r="BQ5848" s="165"/>
      <c r="BR5848" s="165"/>
      <c r="BS5848" s="165"/>
      <c r="BT5848" s="165"/>
      <c r="BU5848" s="165"/>
      <c r="BV5848" s="165"/>
      <c r="BW5848" s="165"/>
      <c r="BX5848" s="165"/>
      <c r="BY5848" s="165"/>
      <c r="BZ5848" s="165"/>
      <c r="CA5848" s="165"/>
      <c r="CB5848" s="165"/>
      <c r="CC5848" s="165"/>
      <c r="CD5848" s="165"/>
      <c r="CE5848" s="165"/>
      <c r="CF5848" s="165"/>
      <c r="CG5848" s="165"/>
      <c r="CH5848" s="165"/>
      <c r="CI5848" s="165"/>
      <c r="CJ5848" s="165"/>
      <c r="CK5848" s="165"/>
      <c r="CL5848" s="165"/>
      <c r="CM5848" s="165"/>
      <c r="CN5848" s="165"/>
      <c r="CO5848" s="165"/>
      <c r="CP5848" s="165"/>
      <c r="CQ5848" s="165"/>
      <c r="CR5848" s="165"/>
      <c r="CS5848" s="165"/>
      <c r="CT5848" s="165"/>
      <c r="CU5848" s="165"/>
      <c r="CV5848" s="165"/>
      <c r="CW5848" s="165"/>
      <c r="CX5848" s="165"/>
      <c r="CY5848" s="165"/>
      <c r="CZ5848" s="165"/>
      <c r="DA5848" s="165"/>
      <c r="DB5848" s="165"/>
      <c r="DC5848" s="165"/>
      <c r="DD5848" s="165"/>
      <c r="DE5848" s="165"/>
      <c r="DF5848" s="165"/>
      <c r="DG5848" s="165"/>
      <c r="DH5848" s="165"/>
      <c r="DI5848" s="165"/>
      <c r="DJ5848" s="165"/>
      <c r="DK5848" s="165"/>
      <c r="DL5848" s="165"/>
      <c r="DM5848" s="165"/>
      <c r="DN5848" s="165"/>
      <c r="DO5848" s="165"/>
      <c r="DP5848" s="165"/>
      <c r="DQ5848" s="165"/>
      <c r="DR5848" s="165"/>
      <c r="DS5848" s="165"/>
      <c r="DT5848" s="165"/>
      <c r="DU5848" s="165"/>
      <c r="DV5848" s="165"/>
      <c r="DW5848" s="165"/>
      <c r="DX5848" s="165"/>
      <c r="DY5848" s="165"/>
      <c r="DZ5848" s="165"/>
      <c r="EA5848" s="165"/>
      <c r="EB5848" s="165"/>
      <c r="EC5848" s="165"/>
      <c r="ED5848" s="165"/>
    </row>
    <row r="5849" spans="3:134">
      <c r="C5849" s="152">
        <v>5826</v>
      </c>
      <c r="D5849" s="153">
        <v>-4778.9359317589524</v>
      </c>
      <c r="E5849" s="153">
        <v>-1338445.0857888013</v>
      </c>
      <c r="F5849" s="153">
        <v>-1154120.2303967029</v>
      </c>
      <c r="G5849" s="153">
        <v>-2168574.9932329208</v>
      </c>
      <c r="H5849" s="153">
        <v>-1585515.512227878</v>
      </c>
      <c r="I5849" s="153">
        <v>-1007867.4243886322</v>
      </c>
      <c r="J5849" s="153">
        <v>-403325.76777364314</v>
      </c>
      <c r="K5849" s="153">
        <v>-2139875.4659873843</v>
      </c>
      <c r="L5849" s="153">
        <v>565830.6882956326</v>
      </c>
      <c r="M5849" s="153">
        <v>487779.81333483756</v>
      </c>
      <c r="N5849" s="153">
        <v>-1126747.8239248842</v>
      </c>
      <c r="O5849" s="153">
        <v>128780.7055144161</v>
      </c>
      <c r="P5849" s="153">
        <v>1314677.1560743302</v>
      </c>
      <c r="Q5849" s="153">
        <v>899253.12524603307</v>
      </c>
      <c r="R5849" s="153">
        <v>1370806.8872197866</v>
      </c>
      <c r="S5849" s="153">
        <v>328669.54458227754</v>
      </c>
      <c r="T5849" s="153">
        <v>-5454948.6536846757</v>
      </c>
      <c r="U5849" s="153">
        <v>-12179824.157711491</v>
      </c>
      <c r="V5849" s="153">
        <v>-18997493.747298121</v>
      </c>
      <c r="W5849" s="153">
        <v>-18182869.185436293</v>
      </c>
      <c r="X5849" s="153">
        <v>-18445968.20507431</v>
      </c>
      <c r="Y5849" s="153">
        <v>-18567083.84275043</v>
      </c>
      <c r="Z5849" s="153">
        <v>0</v>
      </c>
      <c r="AA5849" s="153">
        <v>0</v>
      </c>
      <c r="AB5849" s="165"/>
      <c r="AC5849" s="165"/>
      <c r="AD5849" s="165"/>
      <c r="AE5849" s="165"/>
      <c r="AF5849" s="165"/>
      <c r="AG5849" s="165"/>
      <c r="AH5849" s="165"/>
      <c r="AI5849" s="165"/>
      <c r="AJ5849" s="165"/>
      <c r="AK5849" s="165"/>
      <c r="AL5849" s="165"/>
      <c r="AM5849" s="165"/>
      <c r="AN5849" s="165"/>
      <c r="AO5849" s="165"/>
      <c r="AP5849" s="165"/>
      <c r="AQ5849" s="165"/>
      <c r="AR5849" s="165"/>
      <c r="AS5849" s="165"/>
      <c r="AT5849" s="165"/>
      <c r="AU5849" s="165"/>
      <c r="AV5849" s="165"/>
      <c r="AW5849" s="165"/>
      <c r="AX5849" s="165"/>
      <c r="AY5849" s="165"/>
      <c r="AZ5849" s="165"/>
      <c r="BA5849" s="165"/>
      <c r="BB5849" s="165"/>
      <c r="BC5849" s="165"/>
      <c r="BD5849" s="165"/>
      <c r="BE5849" s="165"/>
      <c r="BF5849" s="165"/>
      <c r="BG5849" s="165"/>
      <c r="BH5849" s="165"/>
      <c r="BI5849" s="165"/>
      <c r="BJ5849" s="165"/>
      <c r="BK5849" s="165"/>
      <c r="BL5849" s="165"/>
      <c r="BM5849" s="165"/>
      <c r="BN5849" s="165"/>
      <c r="BO5849" s="165"/>
      <c r="BP5849" s="165"/>
      <c r="BQ5849" s="165"/>
      <c r="BR5849" s="165"/>
      <c r="BS5849" s="165"/>
      <c r="BT5849" s="165"/>
      <c r="BU5849" s="165"/>
      <c r="BV5849" s="165"/>
      <c r="BW5849" s="165"/>
      <c r="BX5849" s="165"/>
      <c r="BY5849" s="165"/>
      <c r="BZ5849" s="165"/>
      <c r="CA5849" s="165"/>
      <c r="CB5849" s="165"/>
      <c r="CC5849" s="165"/>
      <c r="CD5849" s="165"/>
      <c r="CE5849" s="165"/>
      <c r="CF5849" s="165"/>
      <c r="CG5849" s="165"/>
      <c r="CH5849" s="165"/>
      <c r="CI5849" s="165"/>
      <c r="CJ5849" s="165"/>
      <c r="CK5849" s="165"/>
      <c r="CL5849" s="165"/>
      <c r="CM5849" s="165"/>
      <c r="CN5849" s="165"/>
      <c r="CO5849" s="165"/>
      <c r="CP5849" s="165"/>
      <c r="CQ5849" s="165"/>
      <c r="CR5849" s="165"/>
      <c r="CS5849" s="165"/>
      <c r="CT5849" s="165"/>
      <c r="CU5849" s="165"/>
      <c r="CV5849" s="165"/>
      <c r="CW5849" s="165"/>
      <c r="CX5849" s="165"/>
      <c r="CY5849" s="165"/>
      <c r="CZ5849" s="165"/>
      <c r="DA5849" s="165"/>
      <c r="DB5849" s="165"/>
      <c r="DC5849" s="165"/>
      <c r="DD5849" s="165"/>
      <c r="DE5849" s="165"/>
      <c r="DF5849" s="165"/>
      <c r="DG5849" s="165"/>
      <c r="DH5849" s="165"/>
      <c r="DI5849" s="165"/>
      <c r="DJ5849" s="165"/>
      <c r="DK5849" s="165"/>
      <c r="DL5849" s="165"/>
      <c r="DM5849" s="165"/>
      <c r="DN5849" s="165"/>
      <c r="DO5849" s="165"/>
      <c r="DP5849" s="165"/>
      <c r="DQ5849" s="165"/>
      <c r="DR5849" s="165"/>
      <c r="DS5849" s="165"/>
      <c r="DT5849" s="165"/>
      <c r="DU5849" s="165"/>
      <c r="DV5849" s="165"/>
      <c r="DW5849" s="165"/>
      <c r="DX5849" s="165"/>
      <c r="DY5849" s="165"/>
      <c r="DZ5849" s="165"/>
      <c r="EA5849" s="165"/>
      <c r="EB5849" s="165"/>
      <c r="EC5849" s="165"/>
      <c r="ED5849" s="165"/>
    </row>
    <row r="5850" spans="3:134">
      <c r="C5850" s="152">
        <v>5827</v>
      </c>
      <c r="D5850" s="153">
        <v>-4778.9359317589524</v>
      </c>
      <c r="E5850" s="153">
        <v>-588580.41150800884</v>
      </c>
      <c r="F5850" s="153">
        <v>657612.10299497843</v>
      </c>
      <c r="G5850" s="153">
        <v>58.662902325391769</v>
      </c>
      <c r="H5850" s="153">
        <v>709668.88360476494</v>
      </c>
      <c r="I5850" s="153">
        <v>92049.980948328972</v>
      </c>
      <c r="J5850" s="153">
        <v>3214880.4890890718</v>
      </c>
      <c r="K5850" s="153">
        <v>1659936.3714817315</v>
      </c>
      <c r="L5850" s="153">
        <v>2733979.1622083187</v>
      </c>
      <c r="M5850" s="153">
        <v>1874157.736444965</v>
      </c>
      <c r="N5850" s="153">
        <v>386793.07447037101</v>
      </c>
      <c r="O5850" s="153">
        <v>2542319.1187545359</v>
      </c>
      <c r="P5850" s="153">
        <v>2539644.1477894187</v>
      </c>
      <c r="Q5850" s="153">
        <v>1578561.4959709048</v>
      </c>
      <c r="R5850" s="153">
        <v>1567024.9213235974</v>
      </c>
      <c r="S5850" s="153">
        <v>2254199.4321818203</v>
      </c>
      <c r="T5850" s="153">
        <v>4402201.320399642</v>
      </c>
      <c r="U5850" s="153">
        <v>1272247.4367335737</v>
      </c>
      <c r="V5850" s="153">
        <v>195621.72470407188</v>
      </c>
      <c r="W5850" s="153">
        <v>-3814348.5849261433</v>
      </c>
      <c r="X5850" s="153">
        <v>-5930993.521017611</v>
      </c>
      <c r="Y5850" s="153">
        <v>-7973782.6048407406</v>
      </c>
      <c r="Z5850" s="153">
        <v>0</v>
      </c>
      <c r="AA5850" s="153">
        <v>0</v>
      </c>
      <c r="AB5850" s="165"/>
      <c r="AC5850" s="165"/>
      <c r="AD5850" s="165"/>
      <c r="AE5850" s="165"/>
      <c r="AF5850" s="165"/>
      <c r="AG5850" s="165"/>
      <c r="AH5850" s="165"/>
      <c r="AI5850" s="165"/>
      <c r="AJ5850" s="165"/>
      <c r="AK5850" s="165"/>
      <c r="AL5850" s="165"/>
      <c r="AM5850" s="165"/>
      <c r="AN5850" s="165"/>
      <c r="AO5850" s="165"/>
      <c r="AP5850" s="165"/>
      <c r="AQ5850" s="165"/>
      <c r="AR5850" s="165"/>
      <c r="AS5850" s="165"/>
      <c r="AT5850" s="165"/>
      <c r="AU5850" s="165"/>
      <c r="AV5850" s="165"/>
      <c r="AW5850" s="165"/>
      <c r="AX5850" s="165"/>
      <c r="AY5850" s="165"/>
      <c r="AZ5850" s="165"/>
      <c r="BA5850" s="165"/>
      <c r="BB5850" s="165"/>
      <c r="BC5850" s="165"/>
      <c r="BD5850" s="165"/>
      <c r="BE5850" s="165"/>
      <c r="BF5850" s="165"/>
      <c r="BG5850" s="165"/>
      <c r="BH5850" s="165"/>
      <c r="BI5850" s="165"/>
      <c r="BJ5850" s="165"/>
      <c r="BK5850" s="165"/>
      <c r="BL5850" s="165"/>
      <c r="BM5850" s="165"/>
      <c r="BN5850" s="165"/>
      <c r="BO5850" s="165"/>
      <c r="BP5850" s="165"/>
      <c r="BQ5850" s="165"/>
      <c r="BR5850" s="165"/>
      <c r="BS5850" s="165"/>
      <c r="BT5850" s="165"/>
      <c r="BU5850" s="165"/>
      <c r="BV5850" s="165"/>
      <c r="BW5850" s="165"/>
      <c r="BX5850" s="165"/>
      <c r="BY5850" s="165"/>
      <c r="BZ5850" s="165"/>
      <c r="CA5850" s="165"/>
      <c r="CB5850" s="165"/>
      <c r="CC5850" s="165"/>
      <c r="CD5850" s="165"/>
      <c r="CE5850" s="165"/>
      <c r="CF5850" s="165"/>
      <c r="CG5850" s="165"/>
      <c r="CH5850" s="165"/>
      <c r="CI5850" s="165"/>
      <c r="CJ5850" s="165"/>
      <c r="CK5850" s="165"/>
      <c r="CL5850" s="165"/>
      <c r="CM5850" s="165"/>
      <c r="CN5850" s="165"/>
      <c r="CO5850" s="165"/>
      <c r="CP5850" s="165"/>
      <c r="CQ5850" s="165"/>
      <c r="CR5850" s="165"/>
      <c r="CS5850" s="165"/>
      <c r="CT5850" s="165"/>
      <c r="CU5850" s="165"/>
      <c r="CV5850" s="165"/>
      <c r="CW5850" s="165"/>
      <c r="CX5850" s="165"/>
      <c r="CY5850" s="165"/>
      <c r="CZ5850" s="165"/>
      <c r="DA5850" s="165"/>
      <c r="DB5850" s="165"/>
      <c r="DC5850" s="165"/>
      <c r="DD5850" s="165"/>
      <c r="DE5850" s="165"/>
      <c r="DF5850" s="165"/>
      <c r="DG5850" s="165"/>
      <c r="DH5850" s="165"/>
      <c r="DI5850" s="165"/>
      <c r="DJ5850" s="165"/>
      <c r="DK5850" s="165"/>
      <c r="DL5850" s="165"/>
      <c r="DM5850" s="165"/>
      <c r="DN5850" s="165"/>
      <c r="DO5850" s="165"/>
      <c r="DP5850" s="165"/>
      <c r="DQ5850" s="165"/>
      <c r="DR5850" s="165"/>
      <c r="DS5850" s="165"/>
      <c r="DT5850" s="165"/>
      <c r="DU5850" s="165"/>
      <c r="DV5850" s="165"/>
      <c r="DW5850" s="165"/>
      <c r="DX5850" s="165"/>
      <c r="DY5850" s="165"/>
      <c r="DZ5850" s="165"/>
      <c r="EA5850" s="165"/>
      <c r="EB5850" s="165"/>
      <c r="EC5850" s="165"/>
      <c r="ED5850" s="165"/>
    </row>
    <row r="5851" spans="3:134">
      <c r="C5851" s="152">
        <v>5828</v>
      </c>
      <c r="D5851" s="153">
        <v>-4778.9359317589524</v>
      </c>
      <c r="E5851" s="153">
        <v>1655121.577670157</v>
      </c>
      <c r="F5851" s="153">
        <v>1066711.8130408227</v>
      </c>
      <c r="G5851" s="153">
        <v>967374.04795543849</v>
      </c>
      <c r="H5851" s="153">
        <v>1695383.9052918553</v>
      </c>
      <c r="I5851" s="153">
        <v>3607615.4415701926</v>
      </c>
      <c r="J5851" s="153">
        <v>2403402.2425576001</v>
      </c>
      <c r="K5851" s="153">
        <v>1782360.8813682199</v>
      </c>
      <c r="L5851" s="153">
        <v>581117.63920761645</v>
      </c>
      <c r="M5851" s="153">
        <v>-1311942.600713864</v>
      </c>
      <c r="N5851" s="153">
        <v>-1276447.1841194183</v>
      </c>
      <c r="O5851" s="153">
        <v>-2168938.4755532444</v>
      </c>
      <c r="P5851" s="153">
        <v>-4485745.4922591895</v>
      </c>
      <c r="Q5851" s="153">
        <v>-4629127.7939765155</v>
      </c>
      <c r="R5851" s="153">
        <v>-4264050.067351073</v>
      </c>
      <c r="S5851" s="153">
        <v>-5158579.5180254877</v>
      </c>
      <c r="T5851" s="153">
        <v>-16071830.06066516</v>
      </c>
      <c r="U5851" s="153">
        <v>-15872495.998427778</v>
      </c>
      <c r="V5851" s="153">
        <v>-14821886.311574802</v>
      </c>
      <c r="W5851" s="153">
        <v>-18830202.900305584</v>
      </c>
      <c r="X5851" s="153">
        <v>-20590632.463074729</v>
      </c>
      <c r="Y5851" s="153">
        <v>-22701644.477043733</v>
      </c>
      <c r="Z5851" s="153">
        <v>0</v>
      </c>
      <c r="AA5851" s="153">
        <v>0</v>
      </c>
      <c r="AB5851" s="165"/>
      <c r="AC5851" s="165"/>
      <c r="AD5851" s="165"/>
      <c r="AE5851" s="165"/>
      <c r="AF5851" s="165"/>
      <c r="AG5851" s="165"/>
      <c r="AH5851" s="165"/>
      <c r="AI5851" s="165"/>
      <c r="AJ5851" s="165"/>
      <c r="AK5851" s="165"/>
      <c r="AL5851" s="165"/>
      <c r="AM5851" s="165"/>
      <c r="AN5851" s="165"/>
      <c r="AO5851" s="165"/>
      <c r="AP5851" s="165"/>
      <c r="AQ5851" s="165"/>
      <c r="AR5851" s="165"/>
      <c r="AS5851" s="165"/>
      <c r="AT5851" s="165"/>
      <c r="AU5851" s="165"/>
      <c r="AV5851" s="165"/>
      <c r="AW5851" s="165"/>
      <c r="AX5851" s="165"/>
      <c r="AY5851" s="165"/>
      <c r="AZ5851" s="165"/>
      <c r="BA5851" s="165"/>
      <c r="BB5851" s="165"/>
      <c r="BC5851" s="165"/>
      <c r="BD5851" s="165"/>
      <c r="BE5851" s="165"/>
      <c r="BF5851" s="165"/>
      <c r="BG5851" s="165"/>
      <c r="BH5851" s="165"/>
      <c r="BI5851" s="165"/>
      <c r="BJ5851" s="165"/>
      <c r="BK5851" s="165"/>
      <c r="BL5851" s="165"/>
      <c r="BM5851" s="165"/>
      <c r="BN5851" s="165"/>
      <c r="BO5851" s="165"/>
      <c r="BP5851" s="165"/>
      <c r="BQ5851" s="165"/>
      <c r="BR5851" s="165"/>
      <c r="BS5851" s="165"/>
      <c r="BT5851" s="165"/>
      <c r="BU5851" s="165"/>
      <c r="BV5851" s="165"/>
      <c r="BW5851" s="165"/>
      <c r="BX5851" s="165"/>
      <c r="BY5851" s="165"/>
      <c r="BZ5851" s="165"/>
      <c r="CA5851" s="165"/>
      <c r="CB5851" s="165"/>
      <c r="CC5851" s="165"/>
      <c r="CD5851" s="165"/>
      <c r="CE5851" s="165"/>
      <c r="CF5851" s="165"/>
      <c r="CG5851" s="165"/>
      <c r="CH5851" s="165"/>
      <c r="CI5851" s="165"/>
      <c r="CJ5851" s="165"/>
      <c r="CK5851" s="165"/>
      <c r="CL5851" s="165"/>
      <c r="CM5851" s="165"/>
      <c r="CN5851" s="165"/>
      <c r="CO5851" s="165"/>
      <c r="CP5851" s="165"/>
      <c r="CQ5851" s="165"/>
      <c r="CR5851" s="165"/>
      <c r="CS5851" s="165"/>
      <c r="CT5851" s="165"/>
      <c r="CU5851" s="165"/>
      <c r="CV5851" s="165"/>
      <c r="CW5851" s="165"/>
      <c r="CX5851" s="165"/>
      <c r="CY5851" s="165"/>
      <c r="CZ5851" s="165"/>
      <c r="DA5851" s="165"/>
      <c r="DB5851" s="165"/>
      <c r="DC5851" s="165"/>
      <c r="DD5851" s="165"/>
      <c r="DE5851" s="165"/>
      <c r="DF5851" s="165"/>
      <c r="DG5851" s="165"/>
      <c r="DH5851" s="165"/>
      <c r="DI5851" s="165"/>
      <c r="DJ5851" s="165"/>
      <c r="DK5851" s="165"/>
      <c r="DL5851" s="165"/>
      <c r="DM5851" s="165"/>
      <c r="DN5851" s="165"/>
      <c r="DO5851" s="165"/>
      <c r="DP5851" s="165"/>
      <c r="DQ5851" s="165"/>
      <c r="DR5851" s="165"/>
      <c r="DS5851" s="165"/>
      <c r="DT5851" s="165"/>
      <c r="DU5851" s="165"/>
      <c r="DV5851" s="165"/>
      <c r="DW5851" s="165"/>
      <c r="DX5851" s="165"/>
      <c r="DY5851" s="165"/>
      <c r="DZ5851" s="165"/>
      <c r="EA5851" s="165"/>
      <c r="EB5851" s="165"/>
      <c r="EC5851" s="165"/>
      <c r="ED5851" s="165"/>
    </row>
    <row r="5852" spans="3:134">
      <c r="C5852" s="152">
        <v>5829</v>
      </c>
      <c r="D5852" s="155">
        <v>-4778.9359317589524</v>
      </c>
      <c r="E5852" s="155">
        <v>-523805.37629497051</v>
      </c>
      <c r="F5852" s="155">
        <v>-31718.121909663081</v>
      </c>
      <c r="G5852" s="155">
        <v>572782.42367169261</v>
      </c>
      <c r="H5852" s="155">
        <v>-250367.03221398592</v>
      </c>
      <c r="I5852" s="155">
        <v>-1577536.7319685072</v>
      </c>
      <c r="J5852" s="155">
        <v>735484.2078486532</v>
      </c>
      <c r="K5852" s="155">
        <v>2040896.7307474017</v>
      </c>
      <c r="L5852" s="155">
        <v>458270.28486393392</v>
      </c>
      <c r="M5852" s="155">
        <v>1708392.8629524261</v>
      </c>
      <c r="N5852" s="155">
        <v>332267.73745380342</v>
      </c>
      <c r="O5852" s="155">
        <v>703383.7898427695</v>
      </c>
      <c r="P5852" s="155">
        <v>487266.15667903423</v>
      </c>
      <c r="Q5852" s="155">
        <v>1012803.2925291955</v>
      </c>
      <c r="R5852" s="155">
        <v>818974.72538547218</v>
      </c>
      <c r="S5852" s="155">
        <v>1749658.3057840914</v>
      </c>
      <c r="T5852" s="155">
        <v>4567400.9678381979</v>
      </c>
      <c r="U5852" s="155">
        <v>556326.58977460861</v>
      </c>
      <c r="V5852" s="155">
        <v>-4720405.6393195242</v>
      </c>
      <c r="W5852" s="155">
        <v>-7152235.1798692942</v>
      </c>
      <c r="X5852" s="155">
        <v>-8420103.3887492716</v>
      </c>
      <c r="Y5852" s="155">
        <v>-9330971.5750730485</v>
      </c>
      <c r="Z5852" s="155">
        <v>0</v>
      </c>
      <c r="AA5852" s="155">
        <v>0</v>
      </c>
      <c r="AB5852" s="166"/>
      <c r="AC5852" s="166"/>
      <c r="AD5852" s="166"/>
      <c r="AE5852" s="166"/>
      <c r="AF5852" s="166"/>
      <c r="AG5852" s="166"/>
      <c r="AH5852" s="166"/>
      <c r="AI5852" s="166"/>
      <c r="AJ5852" s="166"/>
      <c r="AK5852" s="166"/>
      <c r="AL5852" s="166"/>
      <c r="AM5852" s="166"/>
      <c r="AN5852" s="166"/>
      <c r="AO5852" s="166"/>
      <c r="AP5852" s="166"/>
      <c r="AQ5852" s="166"/>
      <c r="AR5852" s="166"/>
      <c r="AS5852" s="166"/>
      <c r="AT5852" s="166"/>
      <c r="AU5852" s="166"/>
      <c r="AV5852" s="166"/>
      <c r="AW5852" s="166"/>
      <c r="AX5852" s="166"/>
      <c r="AY5852" s="166"/>
      <c r="AZ5852" s="166"/>
      <c r="BA5852" s="166"/>
      <c r="BB5852" s="166"/>
      <c r="BC5852" s="166"/>
      <c r="BD5852" s="166"/>
      <c r="BE5852" s="166"/>
      <c r="BF5852" s="166"/>
      <c r="BG5852" s="166"/>
      <c r="BH5852" s="166"/>
      <c r="BI5852" s="166"/>
      <c r="BJ5852" s="166"/>
      <c r="BK5852" s="166"/>
      <c r="BL5852" s="166"/>
      <c r="BM5852" s="166"/>
      <c r="BN5852" s="166"/>
      <c r="BO5852" s="166"/>
      <c r="BP5852" s="166"/>
      <c r="BQ5852" s="166"/>
      <c r="BR5852" s="166"/>
      <c r="BS5852" s="166"/>
      <c r="BT5852" s="166"/>
      <c r="BU5852" s="166"/>
      <c r="BV5852" s="166"/>
      <c r="BW5852" s="166"/>
      <c r="BX5852" s="166"/>
      <c r="BY5852" s="166"/>
      <c r="BZ5852" s="166"/>
      <c r="CA5852" s="166"/>
      <c r="CB5852" s="166"/>
      <c r="CC5852" s="166"/>
      <c r="CD5852" s="166"/>
      <c r="CE5852" s="166"/>
      <c r="CF5852" s="166"/>
      <c r="CG5852" s="166"/>
      <c r="CH5852" s="166"/>
      <c r="CI5852" s="166"/>
      <c r="CJ5852" s="166"/>
      <c r="CK5852" s="166"/>
      <c r="CL5852" s="166"/>
      <c r="CM5852" s="166"/>
      <c r="CN5852" s="166"/>
      <c r="CO5852" s="166"/>
      <c r="CP5852" s="166"/>
      <c r="CQ5852" s="166"/>
      <c r="CR5852" s="166"/>
      <c r="CS5852" s="166"/>
      <c r="CT5852" s="166"/>
      <c r="CU5852" s="166"/>
      <c r="CV5852" s="166"/>
      <c r="CW5852" s="166"/>
      <c r="CX5852" s="166"/>
      <c r="CY5852" s="166"/>
      <c r="CZ5852" s="166"/>
      <c r="DA5852" s="166"/>
      <c r="DB5852" s="166"/>
      <c r="DC5852" s="166"/>
      <c r="DD5852" s="166"/>
      <c r="DE5852" s="166"/>
      <c r="DF5852" s="166"/>
      <c r="DG5852" s="166"/>
      <c r="DH5852" s="166"/>
      <c r="DI5852" s="166"/>
      <c r="DJ5852" s="166"/>
      <c r="DK5852" s="166"/>
      <c r="DL5852" s="166"/>
      <c r="DM5852" s="166"/>
      <c r="DN5852" s="166"/>
      <c r="DO5852" s="166"/>
      <c r="DP5852" s="166"/>
      <c r="DQ5852" s="166"/>
      <c r="DR5852" s="166"/>
      <c r="DS5852" s="166"/>
      <c r="DT5852" s="166"/>
      <c r="DU5852" s="166"/>
      <c r="DV5852" s="166"/>
      <c r="DW5852" s="166"/>
      <c r="DX5852" s="166"/>
      <c r="DY5852" s="166"/>
      <c r="DZ5852" s="166"/>
      <c r="EA5852" s="166"/>
      <c r="EB5852" s="166"/>
      <c r="EC5852" s="166"/>
      <c r="ED5852" s="166"/>
    </row>
    <row r="5853" spans="3:134">
      <c r="C5853" s="152">
        <v>5830</v>
      </c>
      <c r="D5853" s="155">
        <v>-4778.9359317589524</v>
      </c>
      <c r="E5853" s="155">
        <v>2154353.5690956861</v>
      </c>
      <c r="F5853" s="155">
        <v>2129299.646389991</v>
      </c>
      <c r="G5853" s="155">
        <v>1154538.8364772797</v>
      </c>
      <c r="H5853" s="155">
        <v>3162584.5728517622</v>
      </c>
      <c r="I5853" s="155">
        <v>1959328.3767588139</v>
      </c>
      <c r="J5853" s="155">
        <v>1367014.7048035115</v>
      </c>
      <c r="K5853" s="155">
        <v>-275610.54016709328</v>
      </c>
      <c r="L5853" s="155">
        <v>-1783672.911538139</v>
      </c>
      <c r="M5853" s="155">
        <v>-4584922.64216429</v>
      </c>
      <c r="N5853" s="155">
        <v>-5059256.1074818522</v>
      </c>
      <c r="O5853" s="155">
        <v>-3293355.1485173553</v>
      </c>
      <c r="P5853" s="155">
        <v>-2728829.7271155417</v>
      </c>
      <c r="Q5853" s="155">
        <v>-1652659.0608165264</v>
      </c>
      <c r="R5853" s="155">
        <v>-2892335.3817862719</v>
      </c>
      <c r="S5853" s="155">
        <v>-5257218.3738928437</v>
      </c>
      <c r="T5853" s="155">
        <v>-1950277.6439656019</v>
      </c>
      <c r="U5853" s="155">
        <v>-5158145.9635121971</v>
      </c>
      <c r="V5853" s="155">
        <v>-9143946.3728630543</v>
      </c>
      <c r="W5853" s="155">
        <v>-12527832.828915596</v>
      </c>
      <c r="X5853" s="155">
        <v>-15391215.666095376</v>
      </c>
      <c r="Y5853" s="155">
        <v>-18053669.606893495</v>
      </c>
      <c r="Z5853" s="155">
        <v>0</v>
      </c>
      <c r="AA5853" s="155">
        <v>0</v>
      </c>
      <c r="AB5853" s="166"/>
      <c r="AC5853" s="166"/>
      <c r="AD5853" s="166"/>
      <c r="AE5853" s="166"/>
      <c r="AF5853" s="166"/>
      <c r="AG5853" s="166"/>
      <c r="AH5853" s="166"/>
      <c r="AI5853" s="166"/>
      <c r="AJ5853" s="166"/>
      <c r="AK5853" s="166"/>
      <c r="AL5853" s="166"/>
      <c r="AM5853" s="166"/>
      <c r="AN5853" s="166"/>
      <c r="AO5853" s="166"/>
      <c r="AP5853" s="166"/>
      <c r="AQ5853" s="166"/>
      <c r="AR5853" s="166"/>
      <c r="AS5853" s="166"/>
      <c r="AT5853" s="166"/>
      <c r="AU5853" s="166"/>
      <c r="AV5853" s="166"/>
      <c r="AW5853" s="166"/>
      <c r="AX5853" s="166"/>
      <c r="AY5853" s="166"/>
      <c r="AZ5853" s="166"/>
      <c r="BA5853" s="166"/>
      <c r="BB5853" s="166"/>
      <c r="BC5853" s="166"/>
      <c r="BD5853" s="166"/>
      <c r="BE5853" s="166"/>
      <c r="BF5853" s="166"/>
      <c r="BG5853" s="166"/>
      <c r="BH5853" s="166"/>
      <c r="BI5853" s="166"/>
      <c r="BJ5853" s="166"/>
      <c r="BK5853" s="166"/>
      <c r="BL5853" s="166"/>
      <c r="BM5853" s="166"/>
      <c r="BN5853" s="166"/>
      <c r="BO5853" s="166"/>
      <c r="BP5853" s="166"/>
      <c r="BQ5853" s="166"/>
      <c r="BR5853" s="166"/>
      <c r="BS5853" s="166"/>
      <c r="BT5853" s="166"/>
      <c r="BU5853" s="166"/>
      <c r="BV5853" s="166"/>
      <c r="BW5853" s="166"/>
      <c r="BX5853" s="166"/>
      <c r="BY5853" s="166"/>
      <c r="BZ5853" s="166"/>
      <c r="CA5853" s="166"/>
      <c r="CB5853" s="166"/>
      <c r="CC5853" s="166"/>
      <c r="CD5853" s="166"/>
      <c r="CE5853" s="166"/>
      <c r="CF5853" s="166"/>
      <c r="CG5853" s="166"/>
      <c r="CH5853" s="166"/>
      <c r="CI5853" s="166"/>
      <c r="CJ5853" s="166"/>
      <c r="CK5853" s="166"/>
      <c r="CL5853" s="166"/>
      <c r="CM5853" s="166"/>
      <c r="CN5853" s="166"/>
      <c r="CO5853" s="166"/>
      <c r="CP5853" s="166"/>
      <c r="CQ5853" s="166"/>
      <c r="CR5853" s="166"/>
      <c r="CS5853" s="166"/>
      <c r="CT5853" s="166"/>
      <c r="CU5853" s="166"/>
      <c r="CV5853" s="166"/>
      <c r="CW5853" s="166"/>
      <c r="CX5853" s="166"/>
      <c r="CY5853" s="166"/>
      <c r="CZ5853" s="166"/>
      <c r="DA5853" s="166"/>
      <c r="DB5853" s="166"/>
      <c r="DC5853" s="166"/>
      <c r="DD5853" s="166"/>
      <c r="DE5853" s="166"/>
      <c r="DF5853" s="166"/>
      <c r="DG5853" s="166"/>
      <c r="DH5853" s="166"/>
      <c r="DI5853" s="166"/>
      <c r="DJ5853" s="166"/>
      <c r="DK5853" s="166"/>
      <c r="DL5853" s="166"/>
      <c r="DM5853" s="166"/>
      <c r="DN5853" s="166"/>
      <c r="DO5853" s="166"/>
      <c r="DP5853" s="166"/>
      <c r="DQ5853" s="166"/>
      <c r="DR5853" s="166"/>
      <c r="DS5853" s="166"/>
      <c r="DT5853" s="166"/>
      <c r="DU5853" s="166"/>
      <c r="DV5853" s="166"/>
      <c r="DW5853" s="166"/>
      <c r="DX5853" s="166"/>
      <c r="DY5853" s="166"/>
      <c r="DZ5853" s="166"/>
      <c r="EA5853" s="166"/>
      <c r="EB5853" s="166"/>
      <c r="EC5853" s="166"/>
      <c r="ED5853" s="166"/>
    </row>
    <row r="5854" spans="3:134">
      <c r="C5854" s="152">
        <v>5831</v>
      </c>
      <c r="D5854" s="155">
        <v>-4778.9359317589524</v>
      </c>
      <c r="E5854" s="155">
        <v>-1377754.1914004833</v>
      </c>
      <c r="F5854" s="155">
        <v>-310309.63076227903</v>
      </c>
      <c r="G5854" s="155">
        <v>-704450.82157930732</v>
      </c>
      <c r="H5854" s="155">
        <v>-596665.48965658247</v>
      </c>
      <c r="I5854" s="155">
        <v>-909510.39039129019</v>
      </c>
      <c r="J5854" s="155">
        <v>246490.1998937428</v>
      </c>
      <c r="K5854" s="155">
        <v>-1149772.4229629338</v>
      </c>
      <c r="L5854" s="155">
        <v>-1011298.4854805321</v>
      </c>
      <c r="M5854" s="155">
        <v>-200670.46047592163</v>
      </c>
      <c r="N5854" s="155">
        <v>-3043527.7670458108</v>
      </c>
      <c r="O5854" s="155">
        <v>-1681502.4765287489</v>
      </c>
      <c r="P5854" s="155">
        <v>-2842621.7176502049</v>
      </c>
      <c r="Q5854" s="155">
        <v>-131646.59319834411</v>
      </c>
      <c r="R5854" s="155">
        <v>-1402730.3633215725</v>
      </c>
      <c r="S5854" s="155">
        <v>-418172.25627870858</v>
      </c>
      <c r="T5854" s="155">
        <v>-3589135.2892252356</v>
      </c>
      <c r="U5854" s="155">
        <v>-3821472.3936640173</v>
      </c>
      <c r="V5854" s="155">
        <v>-7834401.1535049528</v>
      </c>
      <c r="W5854" s="155">
        <v>-10957753.84472701</v>
      </c>
      <c r="X5854" s="155">
        <v>-14283646.220434681</v>
      </c>
      <c r="Y5854" s="155">
        <v>-17581344.436631098</v>
      </c>
      <c r="Z5854" s="155">
        <v>0</v>
      </c>
      <c r="AA5854" s="155">
        <v>0</v>
      </c>
      <c r="AB5854" s="166"/>
      <c r="AC5854" s="166"/>
      <c r="AD5854" s="166"/>
      <c r="AE5854" s="166"/>
      <c r="AF5854" s="166"/>
      <c r="AG5854" s="166"/>
      <c r="AH5854" s="166"/>
      <c r="AI5854" s="166"/>
      <c r="AJ5854" s="166"/>
      <c r="AK5854" s="166"/>
      <c r="AL5854" s="166"/>
      <c r="AM5854" s="166"/>
      <c r="AN5854" s="166"/>
      <c r="AO5854" s="166"/>
      <c r="AP5854" s="166"/>
      <c r="AQ5854" s="166"/>
      <c r="AR5854" s="166"/>
      <c r="AS5854" s="166"/>
      <c r="AT5854" s="166"/>
      <c r="AU5854" s="166"/>
      <c r="AV5854" s="166"/>
      <c r="AW5854" s="166"/>
      <c r="AX5854" s="166"/>
      <c r="AY5854" s="166"/>
      <c r="AZ5854" s="166"/>
      <c r="BA5854" s="166"/>
      <c r="BB5854" s="166"/>
      <c r="BC5854" s="166"/>
      <c r="BD5854" s="166"/>
      <c r="BE5854" s="166"/>
      <c r="BF5854" s="166"/>
      <c r="BG5854" s="166"/>
      <c r="BH5854" s="166"/>
      <c r="BI5854" s="166"/>
      <c r="BJ5854" s="166"/>
      <c r="BK5854" s="166"/>
      <c r="BL5854" s="166"/>
      <c r="BM5854" s="166"/>
      <c r="BN5854" s="166"/>
      <c r="BO5854" s="166"/>
      <c r="BP5854" s="166"/>
      <c r="BQ5854" s="166"/>
      <c r="BR5854" s="166"/>
      <c r="BS5854" s="166"/>
      <c r="BT5854" s="166"/>
      <c r="BU5854" s="166"/>
      <c r="BV5854" s="166"/>
      <c r="BW5854" s="166"/>
      <c r="BX5854" s="166"/>
      <c r="BY5854" s="166"/>
      <c r="BZ5854" s="166"/>
      <c r="CA5854" s="166"/>
      <c r="CB5854" s="166"/>
      <c r="CC5854" s="166"/>
      <c r="CD5854" s="166"/>
      <c r="CE5854" s="166"/>
      <c r="CF5854" s="166"/>
      <c r="CG5854" s="166"/>
      <c r="CH5854" s="166"/>
      <c r="CI5854" s="166"/>
      <c r="CJ5854" s="166"/>
      <c r="CK5854" s="166"/>
      <c r="CL5854" s="166"/>
      <c r="CM5854" s="166"/>
      <c r="CN5854" s="166"/>
      <c r="CO5854" s="166"/>
      <c r="CP5854" s="166"/>
      <c r="CQ5854" s="166"/>
      <c r="CR5854" s="166"/>
      <c r="CS5854" s="166"/>
      <c r="CT5854" s="166"/>
      <c r="CU5854" s="166"/>
      <c r="CV5854" s="166"/>
      <c r="CW5854" s="166"/>
      <c r="CX5854" s="166"/>
      <c r="CY5854" s="166"/>
      <c r="CZ5854" s="166"/>
      <c r="DA5854" s="166"/>
      <c r="DB5854" s="166"/>
      <c r="DC5854" s="166"/>
      <c r="DD5854" s="166"/>
      <c r="DE5854" s="166"/>
      <c r="DF5854" s="166"/>
      <c r="DG5854" s="166"/>
      <c r="DH5854" s="166"/>
      <c r="DI5854" s="166"/>
      <c r="DJ5854" s="166"/>
      <c r="DK5854" s="166"/>
      <c r="DL5854" s="166"/>
      <c r="DM5854" s="166"/>
      <c r="DN5854" s="166"/>
      <c r="DO5854" s="166"/>
      <c r="DP5854" s="166"/>
      <c r="DQ5854" s="166"/>
      <c r="DR5854" s="166"/>
      <c r="DS5854" s="166"/>
      <c r="DT5854" s="166"/>
      <c r="DU5854" s="166"/>
      <c r="DV5854" s="166"/>
      <c r="DW5854" s="166"/>
      <c r="DX5854" s="166"/>
      <c r="DY5854" s="166"/>
      <c r="DZ5854" s="166"/>
      <c r="EA5854" s="166"/>
      <c r="EB5854" s="166"/>
      <c r="EC5854" s="166"/>
      <c r="ED5854" s="166"/>
    </row>
    <row r="5855" spans="3:134">
      <c r="C5855" s="152">
        <v>5832</v>
      </c>
      <c r="D5855" s="155">
        <v>-4778.9359317589524</v>
      </c>
      <c r="E5855" s="155">
        <v>613078.73579314351</v>
      </c>
      <c r="F5855" s="155">
        <v>-1000753.8250196278</v>
      </c>
      <c r="G5855" s="155">
        <v>-1366917.2426652014</v>
      </c>
      <c r="H5855" s="155">
        <v>-1842026.438192457</v>
      </c>
      <c r="I5855" s="155">
        <v>164448.1928730458</v>
      </c>
      <c r="J5855" s="155">
        <v>-266898.9931575954</v>
      </c>
      <c r="K5855" s="155">
        <v>-4183542.6597911268</v>
      </c>
      <c r="L5855" s="155">
        <v>-2173739.2766909301</v>
      </c>
      <c r="M5855" s="155">
        <v>-451120.88571901619</v>
      </c>
      <c r="N5855" s="155">
        <v>-160206.44407433271</v>
      </c>
      <c r="O5855" s="155">
        <v>392489.55116897821</v>
      </c>
      <c r="P5855" s="155">
        <v>-955379.55684784055</v>
      </c>
      <c r="Q5855" s="155">
        <v>-1367920.5547534674</v>
      </c>
      <c r="R5855" s="155">
        <v>-3019162.3005138189</v>
      </c>
      <c r="S5855" s="155">
        <v>-4545033.4757561088</v>
      </c>
      <c r="T5855" s="155">
        <v>-1953242.6178498119</v>
      </c>
      <c r="U5855" s="155">
        <v>-7770528.5133014619</v>
      </c>
      <c r="V5855" s="155">
        <v>-13748424.167582408</v>
      </c>
      <c r="W5855" s="155">
        <v>-14646203.108780801</v>
      </c>
      <c r="X5855" s="155">
        <v>-16488018.824600369</v>
      </c>
      <c r="Y5855" s="155">
        <v>-18785733.785777137</v>
      </c>
      <c r="Z5855" s="155">
        <v>0</v>
      </c>
      <c r="AA5855" s="155">
        <v>0</v>
      </c>
      <c r="AB5855" s="166"/>
      <c r="AC5855" s="166"/>
      <c r="AD5855" s="166"/>
      <c r="AE5855" s="166"/>
      <c r="AF5855" s="166"/>
      <c r="AG5855" s="166"/>
      <c r="AH5855" s="166"/>
      <c r="AI5855" s="166"/>
      <c r="AJ5855" s="166"/>
      <c r="AK5855" s="166"/>
      <c r="AL5855" s="166"/>
      <c r="AM5855" s="166"/>
      <c r="AN5855" s="166"/>
      <c r="AO5855" s="166"/>
      <c r="AP5855" s="166"/>
      <c r="AQ5855" s="166"/>
      <c r="AR5855" s="166"/>
      <c r="AS5855" s="166"/>
      <c r="AT5855" s="166"/>
      <c r="AU5855" s="166"/>
      <c r="AV5855" s="166"/>
      <c r="AW5855" s="166"/>
      <c r="AX5855" s="166"/>
      <c r="AY5855" s="166"/>
      <c r="AZ5855" s="166"/>
      <c r="BA5855" s="166"/>
      <c r="BB5855" s="166"/>
      <c r="BC5855" s="166"/>
      <c r="BD5855" s="166"/>
      <c r="BE5855" s="166"/>
      <c r="BF5855" s="166"/>
      <c r="BG5855" s="166"/>
      <c r="BH5855" s="166"/>
      <c r="BI5855" s="166"/>
      <c r="BJ5855" s="166"/>
      <c r="BK5855" s="166"/>
      <c r="BL5855" s="166"/>
      <c r="BM5855" s="166"/>
      <c r="BN5855" s="166"/>
      <c r="BO5855" s="166"/>
      <c r="BP5855" s="166"/>
      <c r="BQ5855" s="166"/>
      <c r="BR5855" s="166"/>
      <c r="BS5855" s="166"/>
      <c r="BT5855" s="166"/>
      <c r="BU5855" s="166"/>
      <c r="BV5855" s="166"/>
      <c r="BW5855" s="166"/>
      <c r="BX5855" s="166"/>
      <c r="BY5855" s="166"/>
      <c r="BZ5855" s="166"/>
      <c r="CA5855" s="166"/>
      <c r="CB5855" s="166"/>
      <c r="CC5855" s="166"/>
      <c r="CD5855" s="166"/>
      <c r="CE5855" s="166"/>
      <c r="CF5855" s="166"/>
      <c r="CG5855" s="166"/>
      <c r="CH5855" s="166"/>
      <c r="CI5855" s="166"/>
      <c r="CJ5855" s="166"/>
      <c r="CK5855" s="166"/>
      <c r="CL5855" s="166"/>
      <c r="CM5855" s="166"/>
      <c r="CN5855" s="166"/>
      <c r="CO5855" s="166"/>
      <c r="CP5855" s="166"/>
      <c r="CQ5855" s="166"/>
      <c r="CR5855" s="166"/>
      <c r="CS5855" s="166"/>
      <c r="CT5855" s="166"/>
      <c r="CU5855" s="166"/>
      <c r="CV5855" s="166"/>
      <c r="CW5855" s="166"/>
      <c r="CX5855" s="166"/>
      <c r="CY5855" s="166"/>
      <c r="CZ5855" s="166"/>
      <c r="DA5855" s="166"/>
      <c r="DB5855" s="166"/>
      <c r="DC5855" s="166"/>
      <c r="DD5855" s="166"/>
      <c r="DE5855" s="166"/>
      <c r="DF5855" s="166"/>
      <c r="DG5855" s="166"/>
      <c r="DH5855" s="166"/>
      <c r="DI5855" s="166"/>
      <c r="DJ5855" s="166"/>
      <c r="DK5855" s="166"/>
      <c r="DL5855" s="166"/>
      <c r="DM5855" s="166"/>
      <c r="DN5855" s="166"/>
      <c r="DO5855" s="166"/>
      <c r="DP5855" s="166"/>
      <c r="DQ5855" s="166"/>
      <c r="DR5855" s="166"/>
      <c r="DS5855" s="166"/>
      <c r="DT5855" s="166"/>
      <c r="DU5855" s="166"/>
      <c r="DV5855" s="166"/>
      <c r="DW5855" s="166"/>
      <c r="DX5855" s="166"/>
      <c r="DY5855" s="166"/>
      <c r="DZ5855" s="166"/>
      <c r="EA5855" s="166"/>
      <c r="EB5855" s="166"/>
      <c r="EC5855" s="166"/>
      <c r="ED5855" s="166"/>
    </row>
    <row r="5856" spans="3:134">
      <c r="C5856" s="152">
        <v>5833</v>
      </c>
      <c r="D5856" s="153">
        <v>-4778.9359317589524</v>
      </c>
      <c r="E5856" s="153">
        <v>-1028792.610594824</v>
      </c>
      <c r="F5856" s="153">
        <v>-971703.32871387899</v>
      </c>
      <c r="G5856" s="153">
        <v>-519281.62521472573</v>
      </c>
      <c r="H5856" s="153">
        <v>-1721034.0995113254</v>
      </c>
      <c r="I5856" s="153">
        <v>-306924.55650094151</v>
      </c>
      <c r="J5856" s="153">
        <v>-793237.93994154036</v>
      </c>
      <c r="K5856" s="153">
        <v>2618428.7268998027</v>
      </c>
      <c r="L5856" s="153">
        <v>1224545.5611961335</v>
      </c>
      <c r="M5856" s="153">
        <v>2809123.6075994521</v>
      </c>
      <c r="N5856" s="153">
        <v>1954494.8444514275</v>
      </c>
      <c r="O5856" s="153">
        <v>474425.00612980127</v>
      </c>
      <c r="P5856" s="153">
        <v>81482.987762540579</v>
      </c>
      <c r="Q5856" s="153">
        <v>-2760963.2456084937</v>
      </c>
      <c r="R5856" s="153">
        <v>-1534339.0426125824</v>
      </c>
      <c r="S5856" s="153">
        <v>-929004.92079554498</v>
      </c>
      <c r="T5856" s="153">
        <v>-1449620.9111927599</v>
      </c>
      <c r="U5856" s="153">
        <v>-3429258.6203723252</v>
      </c>
      <c r="V5856" s="153">
        <v>-1457667.4500736147</v>
      </c>
      <c r="W5856" s="153">
        <v>-1379968.3928667903</v>
      </c>
      <c r="X5856" s="153">
        <v>-3607565.5399322957</v>
      </c>
      <c r="Y5856" s="153">
        <v>-6445265.8022271842</v>
      </c>
      <c r="Z5856" s="153">
        <v>0</v>
      </c>
      <c r="AA5856" s="153">
        <v>0</v>
      </c>
      <c r="AB5856" s="165"/>
      <c r="AC5856" s="165"/>
      <c r="AD5856" s="165"/>
      <c r="AE5856" s="165"/>
      <c r="AF5856" s="165"/>
      <c r="AG5856" s="165"/>
      <c r="AH5856" s="165"/>
      <c r="AI5856" s="165"/>
      <c r="AJ5856" s="165"/>
      <c r="AK5856" s="165"/>
      <c r="AL5856" s="165"/>
      <c r="AM5856" s="165"/>
      <c r="AN5856" s="165"/>
      <c r="AO5856" s="165"/>
      <c r="AP5856" s="165"/>
      <c r="AQ5856" s="165"/>
      <c r="AR5856" s="165"/>
      <c r="AS5856" s="165"/>
      <c r="AT5856" s="165"/>
      <c r="AU5856" s="165"/>
      <c r="AV5856" s="165"/>
      <c r="AW5856" s="165"/>
      <c r="AX5856" s="165"/>
      <c r="AY5856" s="165"/>
      <c r="AZ5856" s="165"/>
      <c r="BA5856" s="165"/>
      <c r="BB5856" s="165"/>
      <c r="BC5856" s="165"/>
      <c r="BD5856" s="165"/>
      <c r="BE5856" s="165"/>
      <c r="BF5856" s="165"/>
      <c r="BG5856" s="165"/>
      <c r="BH5856" s="165"/>
      <c r="BI5856" s="165"/>
      <c r="BJ5856" s="165"/>
      <c r="BK5856" s="165"/>
      <c r="BL5856" s="165"/>
      <c r="BM5856" s="165"/>
      <c r="BN5856" s="165"/>
      <c r="BO5856" s="165"/>
      <c r="BP5856" s="165"/>
      <c r="BQ5856" s="165"/>
      <c r="BR5856" s="165"/>
      <c r="BS5856" s="165"/>
      <c r="BT5856" s="165"/>
      <c r="BU5856" s="165"/>
      <c r="BV5856" s="165"/>
      <c r="BW5856" s="165"/>
      <c r="BX5856" s="165"/>
      <c r="BY5856" s="165"/>
      <c r="BZ5856" s="165"/>
      <c r="CA5856" s="165"/>
      <c r="CB5856" s="165"/>
      <c r="CC5856" s="165"/>
      <c r="CD5856" s="165"/>
      <c r="CE5856" s="165"/>
      <c r="CF5856" s="165"/>
      <c r="CG5856" s="165"/>
      <c r="CH5856" s="165"/>
      <c r="CI5856" s="165"/>
      <c r="CJ5856" s="165"/>
      <c r="CK5856" s="165"/>
      <c r="CL5856" s="165"/>
      <c r="CM5856" s="165"/>
      <c r="CN5856" s="165"/>
      <c r="CO5856" s="165"/>
      <c r="CP5856" s="165"/>
      <c r="CQ5856" s="165"/>
      <c r="CR5856" s="165"/>
      <c r="CS5856" s="165"/>
      <c r="CT5856" s="165"/>
      <c r="CU5856" s="165"/>
      <c r="CV5856" s="165"/>
      <c r="CW5856" s="165"/>
      <c r="CX5856" s="165"/>
      <c r="CY5856" s="165"/>
      <c r="CZ5856" s="165"/>
      <c r="DA5856" s="165"/>
      <c r="DB5856" s="165"/>
      <c r="DC5856" s="165"/>
      <c r="DD5856" s="165"/>
      <c r="DE5856" s="165"/>
      <c r="DF5856" s="165"/>
      <c r="DG5856" s="165"/>
      <c r="DH5856" s="165"/>
      <c r="DI5856" s="165"/>
      <c r="DJ5856" s="165"/>
      <c r="DK5856" s="165"/>
      <c r="DL5856" s="165"/>
      <c r="DM5856" s="165"/>
      <c r="DN5856" s="165"/>
      <c r="DO5856" s="165"/>
      <c r="DP5856" s="165"/>
      <c r="DQ5856" s="165"/>
      <c r="DR5856" s="165"/>
      <c r="DS5856" s="165"/>
      <c r="DT5856" s="165"/>
      <c r="DU5856" s="165"/>
      <c r="DV5856" s="165"/>
      <c r="DW5856" s="165"/>
      <c r="DX5856" s="165"/>
      <c r="DY5856" s="165"/>
      <c r="DZ5856" s="165"/>
      <c r="EA5856" s="165"/>
      <c r="EB5856" s="165"/>
      <c r="EC5856" s="165"/>
      <c r="ED5856" s="165"/>
    </row>
    <row r="5857" spans="3:134">
      <c r="C5857" s="152">
        <v>5834</v>
      </c>
      <c r="D5857" s="153">
        <v>-4778.9359317589524</v>
      </c>
      <c r="E5857" s="153">
        <v>1155724.8822383881</v>
      </c>
      <c r="F5857" s="153">
        <v>1643040.2582819611</v>
      </c>
      <c r="G5857" s="153">
        <v>723493.57972241938</v>
      </c>
      <c r="H5857" s="153">
        <v>1481485.6522215456</v>
      </c>
      <c r="I5857" s="153">
        <v>2069918.0574382842</v>
      </c>
      <c r="J5857" s="153">
        <v>4046868.3669846207</v>
      </c>
      <c r="K5857" s="153">
        <v>3502590.6419944316</v>
      </c>
      <c r="L5857" s="153">
        <v>3611555.0098479837</v>
      </c>
      <c r="M5857" s="153">
        <v>4989905.9970196784</v>
      </c>
      <c r="N5857" s="153">
        <v>3873129.5163166076</v>
      </c>
      <c r="O5857" s="153">
        <v>4835834.7964538336</v>
      </c>
      <c r="P5857" s="153">
        <v>4064583.509741962</v>
      </c>
      <c r="Q5857" s="153">
        <v>1600316.274220407</v>
      </c>
      <c r="R5857" s="153">
        <v>2113559.1806024313</v>
      </c>
      <c r="S5857" s="153">
        <v>-348273.14819264412</v>
      </c>
      <c r="T5857" s="153">
        <v>-6989507.9047181606</v>
      </c>
      <c r="U5857" s="153">
        <v>-10792978.61574994</v>
      </c>
      <c r="V5857" s="153">
        <v>-13322255.105804279</v>
      </c>
      <c r="W5857" s="153">
        <v>-13774492.11288017</v>
      </c>
      <c r="X5857" s="153">
        <v>-14966214.982284099</v>
      </c>
      <c r="Y5857" s="153">
        <v>-16083626.544693127</v>
      </c>
      <c r="Z5857" s="153">
        <v>0</v>
      </c>
      <c r="AA5857" s="153">
        <v>0</v>
      </c>
      <c r="AB5857" s="165"/>
      <c r="AC5857" s="165"/>
      <c r="AD5857" s="165"/>
      <c r="AE5857" s="165"/>
      <c r="AF5857" s="165"/>
      <c r="AG5857" s="165"/>
      <c r="AH5857" s="165"/>
      <c r="AI5857" s="165"/>
      <c r="AJ5857" s="165"/>
      <c r="AK5857" s="165"/>
      <c r="AL5857" s="165"/>
      <c r="AM5857" s="165"/>
      <c r="AN5857" s="165"/>
      <c r="AO5857" s="165"/>
      <c r="AP5857" s="165"/>
      <c r="AQ5857" s="165"/>
      <c r="AR5857" s="165"/>
      <c r="AS5857" s="165"/>
      <c r="AT5857" s="165"/>
      <c r="AU5857" s="165"/>
      <c r="AV5857" s="165"/>
      <c r="AW5857" s="165"/>
      <c r="AX5857" s="165"/>
      <c r="AY5857" s="165"/>
      <c r="AZ5857" s="165"/>
      <c r="BA5857" s="165"/>
      <c r="BB5857" s="165"/>
      <c r="BC5857" s="165"/>
      <c r="BD5857" s="165"/>
      <c r="BE5857" s="165"/>
      <c r="BF5857" s="165"/>
      <c r="BG5857" s="165"/>
      <c r="BH5857" s="165"/>
      <c r="BI5857" s="165"/>
      <c r="BJ5857" s="165"/>
      <c r="BK5857" s="165"/>
      <c r="BL5857" s="165"/>
      <c r="BM5857" s="165"/>
      <c r="BN5857" s="165"/>
      <c r="BO5857" s="165"/>
      <c r="BP5857" s="165"/>
      <c r="BQ5857" s="165"/>
      <c r="BR5857" s="165"/>
      <c r="BS5857" s="165"/>
      <c r="BT5857" s="165"/>
      <c r="BU5857" s="165"/>
      <c r="BV5857" s="165"/>
      <c r="BW5857" s="165"/>
      <c r="BX5857" s="165"/>
      <c r="BY5857" s="165"/>
      <c r="BZ5857" s="165"/>
      <c r="CA5857" s="165"/>
      <c r="CB5857" s="165"/>
      <c r="CC5857" s="165"/>
      <c r="CD5857" s="165"/>
      <c r="CE5857" s="165"/>
      <c r="CF5857" s="165"/>
      <c r="CG5857" s="165"/>
      <c r="CH5857" s="165"/>
      <c r="CI5857" s="165"/>
      <c r="CJ5857" s="165"/>
      <c r="CK5857" s="165"/>
      <c r="CL5857" s="165"/>
      <c r="CM5857" s="165"/>
      <c r="CN5857" s="165"/>
      <c r="CO5857" s="165"/>
      <c r="CP5857" s="165"/>
      <c r="CQ5857" s="165"/>
      <c r="CR5857" s="165"/>
      <c r="CS5857" s="165"/>
      <c r="CT5857" s="165"/>
      <c r="CU5857" s="165"/>
      <c r="CV5857" s="165"/>
      <c r="CW5857" s="165"/>
      <c r="CX5857" s="165"/>
      <c r="CY5857" s="165"/>
      <c r="CZ5857" s="165"/>
      <c r="DA5857" s="165"/>
      <c r="DB5857" s="165"/>
      <c r="DC5857" s="165"/>
      <c r="DD5857" s="165"/>
      <c r="DE5857" s="165"/>
      <c r="DF5857" s="165"/>
      <c r="DG5857" s="165"/>
      <c r="DH5857" s="165"/>
      <c r="DI5857" s="165"/>
      <c r="DJ5857" s="165"/>
      <c r="DK5857" s="165"/>
      <c r="DL5857" s="165"/>
      <c r="DM5857" s="165"/>
      <c r="DN5857" s="165"/>
      <c r="DO5857" s="165"/>
      <c r="DP5857" s="165"/>
      <c r="DQ5857" s="165"/>
      <c r="DR5857" s="165"/>
      <c r="DS5857" s="165"/>
      <c r="DT5857" s="165"/>
      <c r="DU5857" s="165"/>
      <c r="DV5857" s="165"/>
      <c r="DW5857" s="165"/>
      <c r="DX5857" s="165"/>
      <c r="DY5857" s="165"/>
      <c r="DZ5857" s="165"/>
      <c r="EA5857" s="165"/>
      <c r="EB5857" s="165"/>
      <c r="EC5857" s="165"/>
      <c r="ED5857" s="165"/>
    </row>
    <row r="5858" spans="3:134">
      <c r="C5858" s="152">
        <v>5835</v>
      </c>
      <c r="D5858" s="153">
        <v>-4778.9359317589524</v>
      </c>
      <c r="E5858" s="153">
        <v>-1215179.1803782731</v>
      </c>
      <c r="F5858" s="153">
        <v>-2498516.4092759639</v>
      </c>
      <c r="G5858" s="153">
        <v>-1556463.4179084599</v>
      </c>
      <c r="H5858" s="153">
        <v>-1504569.0698015243</v>
      </c>
      <c r="I5858" s="153">
        <v>-3385113.6766480803</v>
      </c>
      <c r="J5858" s="153">
        <v>-3719753.4061352462</v>
      </c>
      <c r="K5858" s="153">
        <v>-1993149.3999193758</v>
      </c>
      <c r="L5858" s="153">
        <v>-1027215.8516899049</v>
      </c>
      <c r="M5858" s="153">
        <v>-1005780.9860495478</v>
      </c>
      <c r="N5858" s="153">
        <v>-3566064.8616747111</v>
      </c>
      <c r="O5858" s="153">
        <v>-3259358.2416376323</v>
      </c>
      <c r="P5858" s="153">
        <v>-1452082.2795636952</v>
      </c>
      <c r="Q5858" s="153">
        <v>-3065996.5688280761</v>
      </c>
      <c r="R5858" s="153">
        <v>-2220223.922292456</v>
      </c>
      <c r="S5858" s="153">
        <v>-768231.16003836691</v>
      </c>
      <c r="T5858" s="153">
        <v>-7348326.1851150095</v>
      </c>
      <c r="U5858" s="153">
        <v>-4099833.8061283976</v>
      </c>
      <c r="V5858" s="153">
        <v>-2300373.0310868472</v>
      </c>
      <c r="W5858" s="153">
        <v>-3360191.0398454815</v>
      </c>
      <c r="X5858" s="153">
        <v>-3655160.3604606986</v>
      </c>
      <c r="Y5858" s="153">
        <v>-3394744.7062466294</v>
      </c>
      <c r="Z5858" s="153">
        <v>0</v>
      </c>
      <c r="AA5858" s="153">
        <v>0</v>
      </c>
      <c r="AB5858" s="165"/>
      <c r="AC5858" s="165"/>
      <c r="AD5858" s="165"/>
      <c r="AE5858" s="165"/>
      <c r="AF5858" s="165"/>
      <c r="AG5858" s="165"/>
      <c r="AH5858" s="165"/>
      <c r="AI5858" s="165"/>
      <c r="AJ5858" s="165"/>
      <c r="AK5858" s="165"/>
      <c r="AL5858" s="165"/>
      <c r="AM5858" s="165"/>
      <c r="AN5858" s="165"/>
      <c r="AO5858" s="165"/>
      <c r="AP5858" s="165"/>
      <c r="AQ5858" s="165"/>
      <c r="AR5858" s="165"/>
      <c r="AS5858" s="165"/>
      <c r="AT5858" s="165"/>
      <c r="AU5858" s="165"/>
      <c r="AV5858" s="165"/>
      <c r="AW5858" s="165"/>
      <c r="AX5858" s="165"/>
      <c r="AY5858" s="165"/>
      <c r="AZ5858" s="165"/>
      <c r="BA5858" s="165"/>
      <c r="BB5858" s="165"/>
      <c r="BC5858" s="165"/>
      <c r="BD5858" s="165"/>
      <c r="BE5858" s="165"/>
      <c r="BF5858" s="165"/>
      <c r="BG5858" s="165"/>
      <c r="BH5858" s="165"/>
      <c r="BI5858" s="165"/>
      <c r="BJ5858" s="165"/>
      <c r="BK5858" s="165"/>
      <c r="BL5858" s="165"/>
      <c r="BM5858" s="165"/>
      <c r="BN5858" s="165"/>
      <c r="BO5858" s="165"/>
      <c r="BP5858" s="165"/>
      <c r="BQ5858" s="165"/>
      <c r="BR5858" s="165"/>
      <c r="BS5858" s="165"/>
      <c r="BT5858" s="165"/>
      <c r="BU5858" s="165"/>
      <c r="BV5858" s="165"/>
      <c r="BW5858" s="165"/>
      <c r="BX5858" s="165"/>
      <c r="BY5858" s="165"/>
      <c r="BZ5858" s="165"/>
      <c r="CA5858" s="165"/>
      <c r="CB5858" s="165"/>
      <c r="CC5858" s="165"/>
      <c r="CD5858" s="165"/>
      <c r="CE5858" s="165"/>
      <c r="CF5858" s="165"/>
      <c r="CG5858" s="165"/>
      <c r="CH5858" s="165"/>
      <c r="CI5858" s="165"/>
      <c r="CJ5858" s="165"/>
      <c r="CK5858" s="165"/>
      <c r="CL5858" s="165"/>
      <c r="CM5858" s="165"/>
      <c r="CN5858" s="165"/>
      <c r="CO5858" s="165"/>
      <c r="CP5858" s="165"/>
      <c r="CQ5858" s="165"/>
      <c r="CR5858" s="165"/>
      <c r="CS5858" s="165"/>
      <c r="CT5858" s="165"/>
      <c r="CU5858" s="165"/>
      <c r="CV5858" s="165"/>
      <c r="CW5858" s="165"/>
      <c r="CX5858" s="165"/>
      <c r="CY5858" s="165"/>
      <c r="CZ5858" s="165"/>
      <c r="DA5858" s="165"/>
      <c r="DB5858" s="165"/>
      <c r="DC5858" s="165"/>
      <c r="DD5858" s="165"/>
      <c r="DE5858" s="165"/>
      <c r="DF5858" s="165"/>
      <c r="DG5858" s="165"/>
      <c r="DH5858" s="165"/>
      <c r="DI5858" s="165"/>
      <c r="DJ5858" s="165"/>
      <c r="DK5858" s="165"/>
      <c r="DL5858" s="165"/>
      <c r="DM5858" s="165"/>
      <c r="DN5858" s="165"/>
      <c r="DO5858" s="165"/>
      <c r="DP5858" s="165"/>
      <c r="DQ5858" s="165"/>
      <c r="DR5858" s="165"/>
      <c r="DS5858" s="165"/>
      <c r="DT5858" s="165"/>
      <c r="DU5858" s="165"/>
      <c r="DV5858" s="165"/>
      <c r="DW5858" s="165"/>
      <c r="DX5858" s="165"/>
      <c r="DY5858" s="165"/>
      <c r="DZ5858" s="165"/>
      <c r="EA5858" s="165"/>
      <c r="EB5858" s="165"/>
      <c r="EC5858" s="165"/>
      <c r="ED5858" s="165"/>
    </row>
    <row r="5859" spans="3:134">
      <c r="C5859" s="152">
        <v>5836</v>
      </c>
      <c r="D5859" s="153">
        <v>-4778.9359317589524</v>
      </c>
      <c r="E5859" s="153">
        <v>-835014.43177039921</v>
      </c>
      <c r="F5859" s="153">
        <v>-79798.160567015409</v>
      </c>
      <c r="G5859" s="153">
        <v>-257969.62497784197</v>
      </c>
      <c r="H5859" s="153">
        <v>715504.45089432597</v>
      </c>
      <c r="I5859" s="153">
        <v>986178.68721701205</v>
      </c>
      <c r="J5859" s="153">
        <v>2518301.9698983133</v>
      </c>
      <c r="K5859" s="153">
        <v>1691956.6502348781</v>
      </c>
      <c r="L5859" s="153">
        <v>2883485.9034424573</v>
      </c>
      <c r="M5859" s="153">
        <v>1162683.2477237731</v>
      </c>
      <c r="N5859" s="153">
        <v>-486006.40991227329</v>
      </c>
      <c r="O5859" s="153">
        <v>1583564.6614271998</v>
      </c>
      <c r="P5859" s="153">
        <v>-1070457.981708616</v>
      </c>
      <c r="Q5859" s="153">
        <v>-743496.40703950822</v>
      </c>
      <c r="R5859" s="153">
        <v>1872482.8857529461</v>
      </c>
      <c r="S5859" s="153">
        <v>95775.098972916603</v>
      </c>
      <c r="T5859" s="153">
        <v>-11818242.854557276</v>
      </c>
      <c r="U5859" s="153">
        <v>-10632232.182965934</v>
      </c>
      <c r="V5859" s="153">
        <v>-9427295.9523639828</v>
      </c>
      <c r="W5859" s="153">
        <v>-10890467.643574014</v>
      </c>
      <c r="X5859" s="153">
        <v>-11803533.470198184</v>
      </c>
      <c r="Y5859" s="153">
        <v>-12623927.990603834</v>
      </c>
      <c r="Z5859" s="153">
        <v>0</v>
      </c>
      <c r="AA5859" s="153">
        <v>0</v>
      </c>
      <c r="AB5859" s="165"/>
      <c r="AC5859" s="165"/>
      <c r="AD5859" s="165"/>
      <c r="AE5859" s="165"/>
      <c r="AF5859" s="165"/>
      <c r="AG5859" s="165"/>
      <c r="AH5859" s="165"/>
      <c r="AI5859" s="165"/>
      <c r="AJ5859" s="165"/>
      <c r="AK5859" s="165"/>
      <c r="AL5859" s="165"/>
      <c r="AM5859" s="165"/>
      <c r="AN5859" s="165"/>
      <c r="AO5859" s="165"/>
      <c r="AP5859" s="165"/>
      <c r="AQ5859" s="165"/>
      <c r="AR5859" s="165"/>
      <c r="AS5859" s="165"/>
      <c r="AT5859" s="165"/>
      <c r="AU5859" s="165"/>
      <c r="AV5859" s="165"/>
      <c r="AW5859" s="165"/>
      <c r="AX5859" s="165"/>
      <c r="AY5859" s="165"/>
      <c r="AZ5859" s="165"/>
      <c r="BA5859" s="165"/>
      <c r="BB5859" s="165"/>
      <c r="BC5859" s="165"/>
      <c r="BD5859" s="165"/>
      <c r="BE5859" s="165"/>
      <c r="BF5859" s="165"/>
      <c r="BG5859" s="165"/>
      <c r="BH5859" s="165"/>
      <c r="BI5859" s="165"/>
      <c r="BJ5859" s="165"/>
      <c r="BK5859" s="165"/>
      <c r="BL5859" s="165"/>
      <c r="BM5859" s="165"/>
      <c r="BN5859" s="165"/>
      <c r="BO5859" s="165"/>
      <c r="BP5859" s="165"/>
      <c r="BQ5859" s="165"/>
      <c r="BR5859" s="165"/>
      <c r="BS5859" s="165"/>
      <c r="BT5859" s="165"/>
      <c r="BU5859" s="165"/>
      <c r="BV5859" s="165"/>
      <c r="BW5859" s="165"/>
      <c r="BX5859" s="165"/>
      <c r="BY5859" s="165"/>
      <c r="BZ5859" s="165"/>
      <c r="CA5859" s="165"/>
      <c r="CB5859" s="165"/>
      <c r="CC5859" s="165"/>
      <c r="CD5859" s="165"/>
      <c r="CE5859" s="165"/>
      <c r="CF5859" s="165"/>
      <c r="CG5859" s="165"/>
      <c r="CH5859" s="165"/>
      <c r="CI5859" s="165"/>
      <c r="CJ5859" s="165"/>
      <c r="CK5859" s="165"/>
      <c r="CL5859" s="165"/>
      <c r="CM5859" s="165"/>
      <c r="CN5859" s="165"/>
      <c r="CO5859" s="165"/>
      <c r="CP5859" s="165"/>
      <c r="CQ5859" s="165"/>
      <c r="CR5859" s="165"/>
      <c r="CS5859" s="165"/>
      <c r="CT5859" s="165"/>
      <c r="CU5859" s="165"/>
      <c r="CV5859" s="165"/>
      <c r="CW5859" s="165"/>
      <c r="CX5859" s="165"/>
      <c r="CY5859" s="165"/>
      <c r="CZ5859" s="165"/>
      <c r="DA5859" s="165"/>
      <c r="DB5859" s="165"/>
      <c r="DC5859" s="165"/>
      <c r="DD5859" s="165"/>
      <c r="DE5859" s="165"/>
      <c r="DF5859" s="165"/>
      <c r="DG5859" s="165"/>
      <c r="DH5859" s="165"/>
      <c r="DI5859" s="165"/>
      <c r="DJ5859" s="165"/>
      <c r="DK5859" s="165"/>
      <c r="DL5859" s="165"/>
      <c r="DM5859" s="165"/>
      <c r="DN5859" s="165"/>
      <c r="DO5859" s="165"/>
      <c r="DP5859" s="165"/>
      <c r="DQ5859" s="165"/>
      <c r="DR5859" s="165"/>
      <c r="DS5859" s="165"/>
      <c r="DT5859" s="165"/>
      <c r="DU5859" s="165"/>
      <c r="DV5859" s="165"/>
      <c r="DW5859" s="165"/>
      <c r="DX5859" s="165"/>
      <c r="DY5859" s="165"/>
      <c r="DZ5859" s="165"/>
      <c r="EA5859" s="165"/>
      <c r="EB5859" s="165"/>
      <c r="EC5859" s="165"/>
      <c r="ED5859" s="165"/>
    </row>
    <row r="5860" spans="3:134">
      <c r="C5860" s="152">
        <v>5837</v>
      </c>
      <c r="D5860" s="155">
        <v>-4778.9359317589524</v>
      </c>
      <c r="E5860" s="155">
        <v>226404.15175007284</v>
      </c>
      <c r="F5860" s="155">
        <v>-1672298.6088616699</v>
      </c>
      <c r="G5860" s="155">
        <v>-1864588.3240938485</v>
      </c>
      <c r="H5860" s="155">
        <v>-1802983.898713395</v>
      </c>
      <c r="I5860" s="155">
        <v>-623307.9760158509</v>
      </c>
      <c r="J5860" s="155">
        <v>851351.36414410174</v>
      </c>
      <c r="K5860" s="155">
        <v>2855357.689262569</v>
      </c>
      <c r="L5860" s="155">
        <v>5825861.578427881</v>
      </c>
      <c r="M5860" s="155">
        <v>5274363.995291546</v>
      </c>
      <c r="N5860" s="155">
        <v>5190347.3448193669</v>
      </c>
      <c r="O5860" s="155">
        <v>4040355.8599741608</v>
      </c>
      <c r="P5860" s="155">
        <v>5395286.4484205842</v>
      </c>
      <c r="Q5860" s="155">
        <v>4853603.4952273518</v>
      </c>
      <c r="R5860" s="155">
        <v>4957852.618943423</v>
      </c>
      <c r="S5860" s="155">
        <v>4720365.8815325797</v>
      </c>
      <c r="T5860" s="155">
        <v>2891914.8293519616</v>
      </c>
      <c r="U5860" s="155">
        <v>1865715.6839519888</v>
      </c>
      <c r="V5860" s="155">
        <v>-1091563.4525948167</v>
      </c>
      <c r="W5860" s="155">
        <v>-3318624.2704251707</v>
      </c>
      <c r="X5860" s="155">
        <v>-4173175.1159576774</v>
      </c>
      <c r="Y5860" s="155">
        <v>-4794873.9549113661</v>
      </c>
      <c r="Z5860" s="155">
        <v>0</v>
      </c>
      <c r="AA5860" s="155">
        <v>0</v>
      </c>
      <c r="AB5860" s="166"/>
      <c r="AC5860" s="166"/>
      <c r="AD5860" s="166"/>
      <c r="AE5860" s="166"/>
      <c r="AF5860" s="166"/>
      <c r="AG5860" s="166"/>
      <c r="AH5860" s="166"/>
      <c r="AI5860" s="166"/>
      <c r="AJ5860" s="166"/>
      <c r="AK5860" s="166"/>
      <c r="AL5860" s="166"/>
      <c r="AM5860" s="166"/>
      <c r="AN5860" s="166"/>
      <c r="AO5860" s="166"/>
      <c r="AP5860" s="166"/>
      <c r="AQ5860" s="166"/>
      <c r="AR5860" s="166"/>
      <c r="AS5860" s="166"/>
      <c r="AT5860" s="166"/>
      <c r="AU5860" s="166"/>
      <c r="AV5860" s="166"/>
      <c r="AW5860" s="166"/>
      <c r="AX5860" s="166"/>
      <c r="AY5860" s="166"/>
      <c r="AZ5860" s="166"/>
      <c r="BA5860" s="166"/>
      <c r="BB5860" s="166"/>
      <c r="BC5860" s="166"/>
      <c r="BD5860" s="166"/>
      <c r="BE5860" s="166"/>
      <c r="BF5860" s="166"/>
      <c r="BG5860" s="166"/>
      <c r="BH5860" s="166"/>
      <c r="BI5860" s="166"/>
      <c r="BJ5860" s="166"/>
      <c r="BK5860" s="166"/>
      <c r="BL5860" s="166"/>
      <c r="BM5860" s="166"/>
      <c r="BN5860" s="166"/>
      <c r="BO5860" s="166"/>
      <c r="BP5860" s="166"/>
      <c r="BQ5860" s="166"/>
      <c r="BR5860" s="166"/>
      <c r="BS5860" s="166"/>
      <c r="BT5860" s="166"/>
      <c r="BU5860" s="166"/>
      <c r="BV5860" s="166"/>
      <c r="BW5860" s="166"/>
      <c r="BX5860" s="166"/>
      <c r="BY5860" s="166"/>
      <c r="BZ5860" s="166"/>
      <c r="CA5860" s="166"/>
      <c r="CB5860" s="166"/>
      <c r="CC5860" s="166"/>
      <c r="CD5860" s="166"/>
      <c r="CE5860" s="166"/>
      <c r="CF5860" s="166"/>
      <c r="CG5860" s="166"/>
      <c r="CH5860" s="166"/>
      <c r="CI5860" s="166"/>
      <c r="CJ5860" s="166"/>
      <c r="CK5860" s="166"/>
      <c r="CL5860" s="166"/>
      <c r="CM5860" s="166"/>
      <c r="CN5860" s="166"/>
      <c r="CO5860" s="166"/>
      <c r="CP5860" s="166"/>
      <c r="CQ5860" s="166"/>
      <c r="CR5860" s="166"/>
      <c r="CS5860" s="166"/>
      <c r="CT5860" s="166"/>
      <c r="CU5860" s="166"/>
      <c r="CV5860" s="166"/>
      <c r="CW5860" s="166"/>
      <c r="CX5860" s="166"/>
      <c r="CY5860" s="166"/>
      <c r="CZ5860" s="166"/>
      <c r="DA5860" s="166"/>
      <c r="DB5860" s="166"/>
      <c r="DC5860" s="166"/>
      <c r="DD5860" s="166"/>
      <c r="DE5860" s="166"/>
      <c r="DF5860" s="166"/>
      <c r="DG5860" s="166"/>
      <c r="DH5860" s="166"/>
      <c r="DI5860" s="166"/>
      <c r="DJ5860" s="166"/>
      <c r="DK5860" s="166"/>
      <c r="DL5860" s="166"/>
      <c r="DM5860" s="166"/>
      <c r="DN5860" s="166"/>
      <c r="DO5860" s="166"/>
      <c r="DP5860" s="166"/>
      <c r="DQ5860" s="166"/>
      <c r="DR5860" s="166"/>
      <c r="DS5860" s="166"/>
      <c r="DT5860" s="166"/>
      <c r="DU5860" s="166"/>
      <c r="DV5860" s="166"/>
      <c r="DW5860" s="166"/>
      <c r="DX5860" s="166"/>
      <c r="DY5860" s="166"/>
      <c r="DZ5860" s="166"/>
      <c r="EA5860" s="166"/>
      <c r="EB5860" s="166"/>
      <c r="EC5860" s="166"/>
      <c r="ED5860" s="166"/>
    </row>
    <row r="5861" spans="3:134">
      <c r="C5861" s="152">
        <v>5838</v>
      </c>
      <c r="D5861" s="155">
        <v>-4778.9359317589524</v>
      </c>
      <c r="E5861" s="155">
        <v>657361.68520094454</v>
      </c>
      <c r="F5861" s="155">
        <v>934698.1255749166</v>
      </c>
      <c r="G5861" s="155">
        <v>1129234.4010018706</v>
      </c>
      <c r="H5861" s="155">
        <v>940709.69842281938</v>
      </c>
      <c r="I5861" s="155">
        <v>2686910.5501252115</v>
      </c>
      <c r="J5861" s="155">
        <v>1669315.3116684854</v>
      </c>
      <c r="K5861" s="155">
        <v>-2680007.2806692868</v>
      </c>
      <c r="L5861" s="155">
        <v>-2498743.6250967085</v>
      </c>
      <c r="M5861" s="155">
        <v>-5403377.4992408901</v>
      </c>
      <c r="N5861" s="155">
        <v>-7257840.1610189229</v>
      </c>
      <c r="O5861" s="155">
        <v>-9941045.9466245472</v>
      </c>
      <c r="P5861" s="155">
        <v>-11147115.54903613</v>
      </c>
      <c r="Q5861" s="155">
        <v>-10619833.111117795</v>
      </c>
      <c r="R5861" s="155">
        <v>-11624346.874698475</v>
      </c>
      <c r="S5861" s="155">
        <v>-13272412.511725172</v>
      </c>
      <c r="T5861" s="155">
        <v>-16125940.735818356</v>
      </c>
      <c r="U5861" s="155">
        <v>-22503633.620909274</v>
      </c>
      <c r="V5861" s="155">
        <v>-27730081.139793873</v>
      </c>
      <c r="W5861" s="155">
        <v>-27801357.279689133</v>
      </c>
      <c r="X5861" s="155">
        <v>-27996172.950076282</v>
      </c>
      <c r="Y5861" s="155">
        <v>-27829698.329762593</v>
      </c>
      <c r="Z5861" s="155">
        <v>0</v>
      </c>
      <c r="AA5861" s="155">
        <v>0</v>
      </c>
      <c r="AB5861" s="166"/>
      <c r="AC5861" s="166"/>
      <c r="AD5861" s="166"/>
      <c r="AE5861" s="166"/>
      <c r="AF5861" s="166"/>
      <c r="AG5861" s="166"/>
      <c r="AH5861" s="166"/>
      <c r="AI5861" s="166"/>
      <c r="AJ5861" s="166"/>
      <c r="AK5861" s="166"/>
      <c r="AL5861" s="166"/>
      <c r="AM5861" s="166"/>
      <c r="AN5861" s="166"/>
      <c r="AO5861" s="166"/>
      <c r="AP5861" s="166"/>
      <c r="AQ5861" s="166"/>
      <c r="AR5861" s="166"/>
      <c r="AS5861" s="166"/>
      <c r="AT5861" s="166"/>
      <c r="AU5861" s="166"/>
      <c r="AV5861" s="166"/>
      <c r="AW5861" s="166"/>
      <c r="AX5861" s="166"/>
      <c r="AY5861" s="166"/>
      <c r="AZ5861" s="166"/>
      <c r="BA5861" s="166"/>
      <c r="BB5861" s="166"/>
      <c r="BC5861" s="166"/>
      <c r="BD5861" s="166"/>
      <c r="BE5861" s="166"/>
      <c r="BF5861" s="166"/>
      <c r="BG5861" s="166"/>
      <c r="BH5861" s="166"/>
      <c r="BI5861" s="166"/>
      <c r="BJ5861" s="166"/>
      <c r="BK5861" s="166"/>
      <c r="BL5861" s="166"/>
      <c r="BM5861" s="166"/>
      <c r="BN5861" s="166"/>
      <c r="BO5861" s="166"/>
      <c r="BP5861" s="166"/>
      <c r="BQ5861" s="166"/>
      <c r="BR5861" s="166"/>
      <c r="BS5861" s="166"/>
      <c r="BT5861" s="166"/>
      <c r="BU5861" s="166"/>
      <c r="BV5861" s="166"/>
      <c r="BW5861" s="166"/>
      <c r="BX5861" s="166"/>
      <c r="BY5861" s="166"/>
      <c r="BZ5861" s="166"/>
      <c r="CA5861" s="166"/>
      <c r="CB5861" s="166"/>
      <c r="CC5861" s="166"/>
      <c r="CD5861" s="166"/>
      <c r="CE5861" s="166"/>
      <c r="CF5861" s="166"/>
      <c r="CG5861" s="166"/>
      <c r="CH5861" s="166"/>
      <c r="CI5861" s="166"/>
      <c r="CJ5861" s="166"/>
      <c r="CK5861" s="166"/>
      <c r="CL5861" s="166"/>
      <c r="CM5861" s="166"/>
      <c r="CN5861" s="166"/>
      <c r="CO5861" s="166"/>
      <c r="CP5861" s="166"/>
      <c r="CQ5861" s="166"/>
      <c r="CR5861" s="166"/>
      <c r="CS5861" s="166"/>
      <c r="CT5861" s="166"/>
      <c r="CU5861" s="166"/>
      <c r="CV5861" s="166"/>
      <c r="CW5861" s="166"/>
      <c r="CX5861" s="166"/>
      <c r="CY5861" s="166"/>
      <c r="CZ5861" s="166"/>
      <c r="DA5861" s="166"/>
      <c r="DB5861" s="166"/>
      <c r="DC5861" s="166"/>
      <c r="DD5861" s="166"/>
      <c r="DE5861" s="166"/>
      <c r="DF5861" s="166"/>
      <c r="DG5861" s="166"/>
      <c r="DH5861" s="166"/>
      <c r="DI5861" s="166"/>
      <c r="DJ5861" s="166"/>
      <c r="DK5861" s="166"/>
      <c r="DL5861" s="166"/>
      <c r="DM5861" s="166"/>
      <c r="DN5861" s="166"/>
      <c r="DO5861" s="166"/>
      <c r="DP5861" s="166"/>
      <c r="DQ5861" s="166"/>
      <c r="DR5861" s="166"/>
      <c r="DS5861" s="166"/>
      <c r="DT5861" s="166"/>
      <c r="DU5861" s="166"/>
      <c r="DV5861" s="166"/>
      <c r="DW5861" s="166"/>
      <c r="DX5861" s="166"/>
      <c r="DY5861" s="166"/>
      <c r="DZ5861" s="166"/>
      <c r="EA5861" s="166"/>
      <c r="EB5861" s="166"/>
      <c r="EC5861" s="166"/>
      <c r="ED5861" s="166"/>
    </row>
    <row r="5862" spans="3:134">
      <c r="C5862" s="152">
        <v>5839</v>
      </c>
      <c r="D5862" s="155">
        <v>-4778.9359317589524</v>
      </c>
      <c r="E5862" s="155">
        <v>-526690.36359892786</v>
      </c>
      <c r="F5862" s="155">
        <v>-1000186.9187428504</v>
      </c>
      <c r="G5862" s="155">
        <v>-121206.74287667871</v>
      </c>
      <c r="H5862" s="155">
        <v>646520.53252387047</v>
      </c>
      <c r="I5862" s="155">
        <v>1713163.8992228955</v>
      </c>
      <c r="J5862" s="155">
        <v>2853385.374806717</v>
      </c>
      <c r="K5862" s="155">
        <v>616288.1516417861</v>
      </c>
      <c r="L5862" s="155">
        <v>137079.05711114407</v>
      </c>
      <c r="M5862" s="155">
        <v>1512153.17795825</v>
      </c>
      <c r="N5862" s="155">
        <v>481129.3520001024</v>
      </c>
      <c r="O5862" s="155">
        <v>-79829.917794376612</v>
      </c>
      <c r="P5862" s="155">
        <v>439598.86365827918</v>
      </c>
      <c r="Q5862" s="155">
        <v>20242.265275061131</v>
      </c>
      <c r="R5862" s="155">
        <v>1189345.6515617073</v>
      </c>
      <c r="S5862" s="155">
        <v>3101208.2923077196</v>
      </c>
      <c r="T5862" s="155">
        <v>-9877737.3105142266</v>
      </c>
      <c r="U5862" s="155">
        <v>-14377727.075913683</v>
      </c>
      <c r="V5862" s="155">
        <v>-15013321.748050898</v>
      </c>
      <c r="W5862" s="155">
        <v>-20093412.003309682</v>
      </c>
      <c r="X5862" s="155">
        <v>-23251952.431240544</v>
      </c>
      <c r="Y5862" s="155">
        <v>-26830943.266083539</v>
      </c>
      <c r="Z5862" s="155">
        <v>0</v>
      </c>
      <c r="AA5862" s="155">
        <v>0</v>
      </c>
      <c r="AB5862" s="166"/>
      <c r="AC5862" s="166"/>
      <c r="AD5862" s="166"/>
      <c r="AE5862" s="166"/>
      <c r="AF5862" s="166"/>
      <c r="AG5862" s="166"/>
      <c r="AH5862" s="166"/>
      <c r="AI5862" s="166"/>
      <c r="AJ5862" s="166"/>
      <c r="AK5862" s="166"/>
      <c r="AL5862" s="166"/>
      <c r="AM5862" s="166"/>
      <c r="AN5862" s="166"/>
      <c r="AO5862" s="166"/>
      <c r="AP5862" s="166"/>
      <c r="AQ5862" s="166"/>
      <c r="AR5862" s="166"/>
      <c r="AS5862" s="166"/>
      <c r="AT5862" s="166"/>
      <c r="AU5862" s="166"/>
      <c r="AV5862" s="166"/>
      <c r="AW5862" s="166"/>
      <c r="AX5862" s="166"/>
      <c r="AY5862" s="166"/>
      <c r="AZ5862" s="166"/>
      <c r="BA5862" s="166"/>
      <c r="BB5862" s="166"/>
      <c r="BC5862" s="166"/>
      <c r="BD5862" s="166"/>
      <c r="BE5862" s="166"/>
      <c r="BF5862" s="166"/>
      <c r="BG5862" s="166"/>
      <c r="BH5862" s="166"/>
      <c r="BI5862" s="166"/>
      <c r="BJ5862" s="166"/>
      <c r="BK5862" s="166"/>
      <c r="BL5862" s="166"/>
      <c r="BM5862" s="166"/>
      <c r="BN5862" s="166"/>
      <c r="BO5862" s="166"/>
      <c r="BP5862" s="166"/>
      <c r="BQ5862" s="166"/>
      <c r="BR5862" s="166"/>
      <c r="BS5862" s="166"/>
      <c r="BT5862" s="166"/>
      <c r="BU5862" s="166"/>
      <c r="BV5862" s="166"/>
      <c r="BW5862" s="166"/>
      <c r="BX5862" s="166"/>
      <c r="BY5862" s="166"/>
      <c r="BZ5862" s="166"/>
      <c r="CA5862" s="166"/>
      <c r="CB5862" s="166"/>
      <c r="CC5862" s="166"/>
      <c r="CD5862" s="166"/>
      <c r="CE5862" s="166"/>
      <c r="CF5862" s="166"/>
      <c r="CG5862" s="166"/>
      <c r="CH5862" s="166"/>
      <c r="CI5862" s="166"/>
      <c r="CJ5862" s="166"/>
      <c r="CK5862" s="166"/>
      <c r="CL5862" s="166"/>
      <c r="CM5862" s="166"/>
      <c r="CN5862" s="166"/>
      <c r="CO5862" s="166"/>
      <c r="CP5862" s="166"/>
      <c r="CQ5862" s="166"/>
      <c r="CR5862" s="166"/>
      <c r="CS5862" s="166"/>
      <c r="CT5862" s="166"/>
      <c r="CU5862" s="166"/>
      <c r="CV5862" s="166"/>
      <c r="CW5862" s="166"/>
      <c r="CX5862" s="166"/>
      <c r="CY5862" s="166"/>
      <c r="CZ5862" s="166"/>
      <c r="DA5862" s="166"/>
      <c r="DB5862" s="166"/>
      <c r="DC5862" s="166"/>
      <c r="DD5862" s="166"/>
      <c r="DE5862" s="166"/>
      <c r="DF5862" s="166"/>
      <c r="DG5862" s="166"/>
      <c r="DH5862" s="166"/>
      <c r="DI5862" s="166"/>
      <c r="DJ5862" s="166"/>
      <c r="DK5862" s="166"/>
      <c r="DL5862" s="166"/>
      <c r="DM5862" s="166"/>
      <c r="DN5862" s="166"/>
      <c r="DO5862" s="166"/>
      <c r="DP5862" s="166"/>
      <c r="DQ5862" s="166"/>
      <c r="DR5862" s="166"/>
      <c r="DS5862" s="166"/>
      <c r="DT5862" s="166"/>
      <c r="DU5862" s="166"/>
      <c r="DV5862" s="166"/>
      <c r="DW5862" s="166"/>
      <c r="DX5862" s="166"/>
      <c r="DY5862" s="166"/>
      <c r="DZ5862" s="166"/>
      <c r="EA5862" s="166"/>
      <c r="EB5862" s="166"/>
      <c r="EC5862" s="166"/>
      <c r="ED5862" s="166"/>
    </row>
    <row r="5863" spans="3:134">
      <c r="C5863" s="152">
        <v>5840</v>
      </c>
      <c r="D5863" s="155">
        <v>-4778.9359317589524</v>
      </c>
      <c r="E5863" s="155">
        <v>1959124.343969062</v>
      </c>
      <c r="F5863" s="155">
        <v>1125467.620550856</v>
      </c>
      <c r="G5863" s="155">
        <v>640345.25660827756</v>
      </c>
      <c r="H5863" s="155">
        <v>1385604.5172035545</v>
      </c>
      <c r="I5863" s="155">
        <v>-1966012.2781063318</v>
      </c>
      <c r="J5863" s="155">
        <v>-1605745.8932182342</v>
      </c>
      <c r="K5863" s="155">
        <v>-389375.50690883398</v>
      </c>
      <c r="L5863" s="155">
        <v>1994048.9569374621</v>
      </c>
      <c r="M5863" s="155">
        <v>340868.89152307808</v>
      </c>
      <c r="N5863" s="155">
        <v>-728709.46557198465</v>
      </c>
      <c r="O5863" s="155">
        <v>946408.43449467421</v>
      </c>
      <c r="P5863" s="155">
        <v>-2152949.8644764572</v>
      </c>
      <c r="Q5863" s="155">
        <v>-3978718.0474618375</v>
      </c>
      <c r="R5863" s="155">
        <v>-2624376.0493320525</v>
      </c>
      <c r="S5863" s="155">
        <v>-1410413.47637631</v>
      </c>
      <c r="T5863" s="155">
        <v>-2470975.1124147624</v>
      </c>
      <c r="U5863" s="155">
        <v>-4033504.7559583485</v>
      </c>
      <c r="V5863" s="155">
        <v>-7412089.0469309539</v>
      </c>
      <c r="W5863" s="155">
        <v>-6654356.7396398187</v>
      </c>
      <c r="X5863" s="155">
        <v>-6991950.7588716447</v>
      </c>
      <c r="Y5863" s="155">
        <v>-6963214.1495897174</v>
      </c>
      <c r="Z5863" s="155">
        <v>0</v>
      </c>
      <c r="AA5863" s="155">
        <v>0</v>
      </c>
      <c r="AB5863" s="166"/>
      <c r="AC5863" s="166"/>
      <c r="AD5863" s="166"/>
      <c r="AE5863" s="166"/>
      <c r="AF5863" s="166"/>
      <c r="AG5863" s="166"/>
      <c r="AH5863" s="166"/>
      <c r="AI5863" s="166"/>
      <c r="AJ5863" s="166"/>
      <c r="AK5863" s="166"/>
      <c r="AL5863" s="166"/>
      <c r="AM5863" s="166"/>
      <c r="AN5863" s="166"/>
      <c r="AO5863" s="166"/>
      <c r="AP5863" s="166"/>
      <c r="AQ5863" s="166"/>
      <c r="AR5863" s="166"/>
      <c r="AS5863" s="166"/>
      <c r="AT5863" s="166"/>
      <c r="AU5863" s="166"/>
      <c r="AV5863" s="166"/>
      <c r="AW5863" s="166"/>
      <c r="AX5863" s="166"/>
      <c r="AY5863" s="166"/>
      <c r="AZ5863" s="166"/>
      <c r="BA5863" s="166"/>
      <c r="BB5863" s="166"/>
      <c r="BC5863" s="166"/>
      <c r="BD5863" s="166"/>
      <c r="BE5863" s="166"/>
      <c r="BF5863" s="166"/>
      <c r="BG5863" s="166"/>
      <c r="BH5863" s="166"/>
      <c r="BI5863" s="166"/>
      <c r="BJ5863" s="166"/>
      <c r="BK5863" s="166"/>
      <c r="BL5863" s="166"/>
      <c r="BM5863" s="166"/>
      <c r="BN5863" s="166"/>
      <c r="BO5863" s="166"/>
      <c r="BP5863" s="166"/>
      <c r="BQ5863" s="166"/>
      <c r="BR5863" s="166"/>
      <c r="BS5863" s="166"/>
      <c r="BT5863" s="166"/>
      <c r="BU5863" s="166"/>
      <c r="BV5863" s="166"/>
      <c r="BW5863" s="166"/>
      <c r="BX5863" s="166"/>
      <c r="BY5863" s="166"/>
      <c r="BZ5863" s="166"/>
      <c r="CA5863" s="166"/>
      <c r="CB5863" s="166"/>
      <c r="CC5863" s="166"/>
      <c r="CD5863" s="166"/>
      <c r="CE5863" s="166"/>
      <c r="CF5863" s="166"/>
      <c r="CG5863" s="166"/>
      <c r="CH5863" s="166"/>
      <c r="CI5863" s="166"/>
      <c r="CJ5863" s="166"/>
      <c r="CK5863" s="166"/>
      <c r="CL5863" s="166"/>
      <c r="CM5863" s="166"/>
      <c r="CN5863" s="166"/>
      <c r="CO5863" s="166"/>
      <c r="CP5863" s="166"/>
      <c r="CQ5863" s="166"/>
      <c r="CR5863" s="166"/>
      <c r="CS5863" s="166"/>
      <c r="CT5863" s="166"/>
      <c r="CU5863" s="166"/>
      <c r="CV5863" s="166"/>
      <c r="CW5863" s="166"/>
      <c r="CX5863" s="166"/>
      <c r="CY5863" s="166"/>
      <c r="CZ5863" s="166"/>
      <c r="DA5863" s="166"/>
      <c r="DB5863" s="166"/>
      <c r="DC5863" s="166"/>
      <c r="DD5863" s="166"/>
      <c r="DE5863" s="166"/>
      <c r="DF5863" s="166"/>
      <c r="DG5863" s="166"/>
      <c r="DH5863" s="166"/>
      <c r="DI5863" s="166"/>
      <c r="DJ5863" s="166"/>
      <c r="DK5863" s="166"/>
      <c r="DL5863" s="166"/>
      <c r="DM5863" s="166"/>
      <c r="DN5863" s="166"/>
      <c r="DO5863" s="166"/>
      <c r="DP5863" s="166"/>
      <c r="DQ5863" s="166"/>
      <c r="DR5863" s="166"/>
      <c r="DS5863" s="166"/>
      <c r="DT5863" s="166"/>
      <c r="DU5863" s="166"/>
      <c r="DV5863" s="166"/>
      <c r="DW5863" s="166"/>
      <c r="DX5863" s="166"/>
      <c r="DY5863" s="166"/>
      <c r="DZ5863" s="166"/>
      <c r="EA5863" s="166"/>
      <c r="EB5863" s="166"/>
      <c r="EC5863" s="166"/>
      <c r="ED5863" s="166"/>
    </row>
    <row r="5864" spans="3:134">
      <c r="C5864" s="152">
        <v>5841</v>
      </c>
      <c r="D5864" s="153">
        <v>-4778.9359317589524</v>
      </c>
      <c r="E5864" s="153">
        <v>492842.1885536164</v>
      </c>
      <c r="F5864" s="153">
        <v>-442334.89851686358</v>
      </c>
      <c r="G5864" s="153">
        <v>-1866885.9716621637</v>
      </c>
      <c r="H5864" s="153">
        <v>-1268103.7214295566</v>
      </c>
      <c r="I5864" s="153">
        <v>-3992235.9894581586</v>
      </c>
      <c r="J5864" s="153">
        <v>-5873507.9606073201</v>
      </c>
      <c r="K5864" s="153">
        <v>-8234966.7160964012</v>
      </c>
      <c r="L5864" s="153">
        <v>-11796535.087588474</v>
      </c>
      <c r="M5864" s="153">
        <v>-16709681.568559304</v>
      </c>
      <c r="N5864" s="153">
        <v>-17185538.268062115</v>
      </c>
      <c r="O5864" s="153">
        <v>-16541651.909159511</v>
      </c>
      <c r="P5864" s="153">
        <v>-15821479.354090095</v>
      </c>
      <c r="Q5864" s="153">
        <v>-15550154.38598524</v>
      </c>
      <c r="R5864" s="153">
        <v>-12689936.062936291</v>
      </c>
      <c r="S5864" s="153">
        <v>-14542663.176283777</v>
      </c>
      <c r="T5864" s="153">
        <v>-19238033.624740049</v>
      </c>
      <c r="U5864" s="153">
        <v>-30248864.589676976</v>
      </c>
      <c r="V5864" s="153">
        <v>-24978143.150623202</v>
      </c>
      <c r="W5864" s="153">
        <v>-33585666.548011541</v>
      </c>
      <c r="X5864" s="153">
        <v>-33715109.760004893</v>
      </c>
      <c r="Y5864" s="153">
        <v>-33217811.152795359</v>
      </c>
      <c r="Z5864" s="153">
        <v>0</v>
      </c>
      <c r="AA5864" s="153">
        <v>0</v>
      </c>
      <c r="AB5864" s="165"/>
      <c r="AC5864" s="165"/>
      <c r="AD5864" s="165"/>
      <c r="AE5864" s="165"/>
      <c r="AF5864" s="165"/>
      <c r="AG5864" s="165"/>
      <c r="AH5864" s="165"/>
      <c r="AI5864" s="165"/>
      <c r="AJ5864" s="165"/>
      <c r="AK5864" s="165"/>
      <c r="AL5864" s="165"/>
      <c r="AM5864" s="165"/>
      <c r="AN5864" s="165"/>
      <c r="AO5864" s="165"/>
      <c r="AP5864" s="165"/>
      <c r="AQ5864" s="165"/>
      <c r="AR5864" s="165"/>
      <c r="AS5864" s="165"/>
      <c r="AT5864" s="165"/>
      <c r="AU5864" s="165"/>
      <c r="AV5864" s="165"/>
      <c r="AW5864" s="165"/>
      <c r="AX5864" s="165"/>
      <c r="AY5864" s="165"/>
      <c r="AZ5864" s="165"/>
      <c r="BA5864" s="165"/>
      <c r="BB5864" s="165"/>
      <c r="BC5864" s="165"/>
      <c r="BD5864" s="165"/>
      <c r="BE5864" s="165"/>
      <c r="BF5864" s="165"/>
      <c r="BG5864" s="165"/>
      <c r="BH5864" s="165"/>
      <c r="BI5864" s="165"/>
      <c r="BJ5864" s="165"/>
      <c r="BK5864" s="165"/>
      <c r="BL5864" s="165"/>
      <c r="BM5864" s="165"/>
      <c r="BN5864" s="165"/>
      <c r="BO5864" s="165"/>
      <c r="BP5864" s="165"/>
      <c r="BQ5864" s="165"/>
      <c r="BR5864" s="165"/>
      <c r="BS5864" s="165"/>
      <c r="BT5864" s="165"/>
      <c r="BU5864" s="165"/>
      <c r="BV5864" s="165"/>
      <c r="BW5864" s="165"/>
      <c r="BX5864" s="165"/>
      <c r="BY5864" s="165"/>
      <c r="BZ5864" s="165"/>
      <c r="CA5864" s="165"/>
      <c r="CB5864" s="165"/>
      <c r="CC5864" s="165"/>
      <c r="CD5864" s="165"/>
      <c r="CE5864" s="165"/>
      <c r="CF5864" s="165"/>
      <c r="CG5864" s="165"/>
      <c r="CH5864" s="165"/>
      <c r="CI5864" s="165"/>
      <c r="CJ5864" s="165"/>
      <c r="CK5864" s="165"/>
      <c r="CL5864" s="165"/>
      <c r="CM5864" s="165"/>
      <c r="CN5864" s="165"/>
      <c r="CO5864" s="165"/>
      <c r="CP5864" s="165"/>
      <c r="CQ5864" s="165"/>
      <c r="CR5864" s="165"/>
      <c r="CS5864" s="165"/>
      <c r="CT5864" s="165"/>
      <c r="CU5864" s="165"/>
      <c r="CV5864" s="165"/>
      <c r="CW5864" s="165"/>
      <c r="CX5864" s="165"/>
      <c r="CY5864" s="165"/>
      <c r="CZ5864" s="165"/>
      <c r="DA5864" s="165"/>
      <c r="DB5864" s="165"/>
      <c r="DC5864" s="165"/>
      <c r="DD5864" s="165"/>
      <c r="DE5864" s="165"/>
      <c r="DF5864" s="165"/>
      <c r="DG5864" s="165"/>
      <c r="DH5864" s="165"/>
      <c r="DI5864" s="165"/>
      <c r="DJ5864" s="165"/>
      <c r="DK5864" s="165"/>
      <c r="DL5864" s="165"/>
      <c r="DM5864" s="165"/>
      <c r="DN5864" s="165"/>
      <c r="DO5864" s="165"/>
      <c r="DP5864" s="165"/>
      <c r="DQ5864" s="165"/>
      <c r="DR5864" s="165"/>
      <c r="DS5864" s="165"/>
      <c r="DT5864" s="165"/>
      <c r="DU5864" s="165"/>
      <c r="DV5864" s="165"/>
      <c r="DW5864" s="165"/>
      <c r="DX5864" s="165"/>
      <c r="DY5864" s="165"/>
      <c r="DZ5864" s="165"/>
      <c r="EA5864" s="165"/>
      <c r="EB5864" s="165"/>
      <c r="EC5864" s="165"/>
      <c r="ED5864" s="165"/>
    </row>
    <row r="5865" spans="3:134">
      <c r="C5865" s="152">
        <v>5842</v>
      </c>
      <c r="D5865" s="153">
        <v>-4778.9359317589524</v>
      </c>
      <c r="E5865" s="153">
        <v>1038361.4795497507</v>
      </c>
      <c r="F5865" s="153">
        <v>186228.81710548699</v>
      </c>
      <c r="G5865" s="153">
        <v>482539.49963310361</v>
      </c>
      <c r="H5865" s="153">
        <v>2241087.2650472075</v>
      </c>
      <c r="I5865" s="153">
        <v>3217880.0845621377</v>
      </c>
      <c r="J5865" s="153">
        <v>3389054.9582796544</v>
      </c>
      <c r="K5865" s="153">
        <v>3147592.8317516446</v>
      </c>
      <c r="L5865" s="153">
        <v>5630200.4964935333</v>
      </c>
      <c r="M5865" s="153">
        <v>4769671.792514056</v>
      </c>
      <c r="N5865" s="153">
        <v>3301262.0360568762</v>
      </c>
      <c r="O5865" s="153">
        <v>4643144.4439168721</v>
      </c>
      <c r="P5865" s="153">
        <v>5840667.8599669933</v>
      </c>
      <c r="Q5865" s="153">
        <v>3936935.0355567187</v>
      </c>
      <c r="R5865" s="153">
        <v>4469828.8571393043</v>
      </c>
      <c r="S5865" s="153">
        <v>6406190.6597079188</v>
      </c>
      <c r="T5865" s="153">
        <v>4226142.5034246296</v>
      </c>
      <c r="U5865" s="153">
        <v>-1156321.0902078003</v>
      </c>
      <c r="V5865" s="153">
        <v>-4930143.3047117144</v>
      </c>
      <c r="W5865" s="153">
        <v>324877.33127167821</v>
      </c>
      <c r="X5865" s="153">
        <v>-519164.72795946896</v>
      </c>
      <c r="Y5865" s="153">
        <v>-1493233.1157737374</v>
      </c>
      <c r="Z5865" s="153">
        <v>0</v>
      </c>
      <c r="AA5865" s="153">
        <v>0</v>
      </c>
      <c r="AB5865" s="165"/>
      <c r="AC5865" s="165"/>
      <c r="AD5865" s="165"/>
      <c r="AE5865" s="165"/>
      <c r="AF5865" s="165"/>
      <c r="AG5865" s="165"/>
      <c r="AH5865" s="165"/>
      <c r="AI5865" s="165"/>
      <c r="AJ5865" s="165"/>
      <c r="AK5865" s="165"/>
      <c r="AL5865" s="165"/>
      <c r="AM5865" s="165"/>
      <c r="AN5865" s="165"/>
      <c r="AO5865" s="165"/>
      <c r="AP5865" s="165"/>
      <c r="AQ5865" s="165"/>
      <c r="AR5865" s="165"/>
      <c r="AS5865" s="165"/>
      <c r="AT5865" s="165"/>
      <c r="AU5865" s="165"/>
      <c r="AV5865" s="165"/>
      <c r="AW5865" s="165"/>
      <c r="AX5865" s="165"/>
      <c r="AY5865" s="165"/>
      <c r="AZ5865" s="165"/>
      <c r="BA5865" s="165"/>
      <c r="BB5865" s="165"/>
      <c r="BC5865" s="165"/>
      <c r="BD5865" s="165"/>
      <c r="BE5865" s="165"/>
      <c r="BF5865" s="165"/>
      <c r="BG5865" s="165"/>
      <c r="BH5865" s="165"/>
      <c r="BI5865" s="165"/>
      <c r="BJ5865" s="165"/>
      <c r="BK5865" s="165"/>
      <c r="BL5865" s="165"/>
      <c r="BM5865" s="165"/>
      <c r="BN5865" s="165"/>
      <c r="BO5865" s="165"/>
      <c r="BP5865" s="165"/>
      <c r="BQ5865" s="165"/>
      <c r="BR5865" s="165"/>
      <c r="BS5865" s="165"/>
      <c r="BT5865" s="165"/>
      <c r="BU5865" s="165"/>
      <c r="BV5865" s="165"/>
      <c r="BW5865" s="165"/>
      <c r="BX5865" s="165"/>
      <c r="BY5865" s="165"/>
      <c r="BZ5865" s="165"/>
      <c r="CA5865" s="165"/>
      <c r="CB5865" s="165"/>
      <c r="CC5865" s="165"/>
      <c r="CD5865" s="165"/>
      <c r="CE5865" s="165"/>
      <c r="CF5865" s="165"/>
      <c r="CG5865" s="165"/>
      <c r="CH5865" s="165"/>
      <c r="CI5865" s="165"/>
      <c r="CJ5865" s="165"/>
      <c r="CK5865" s="165"/>
      <c r="CL5865" s="165"/>
      <c r="CM5865" s="165"/>
      <c r="CN5865" s="165"/>
      <c r="CO5865" s="165"/>
      <c r="CP5865" s="165"/>
      <c r="CQ5865" s="165"/>
      <c r="CR5865" s="165"/>
      <c r="CS5865" s="165"/>
      <c r="CT5865" s="165"/>
      <c r="CU5865" s="165"/>
      <c r="CV5865" s="165"/>
      <c r="CW5865" s="165"/>
      <c r="CX5865" s="165"/>
      <c r="CY5865" s="165"/>
      <c r="CZ5865" s="165"/>
      <c r="DA5865" s="165"/>
      <c r="DB5865" s="165"/>
      <c r="DC5865" s="165"/>
      <c r="DD5865" s="165"/>
      <c r="DE5865" s="165"/>
      <c r="DF5865" s="165"/>
      <c r="DG5865" s="165"/>
      <c r="DH5865" s="165"/>
      <c r="DI5865" s="165"/>
      <c r="DJ5865" s="165"/>
      <c r="DK5865" s="165"/>
      <c r="DL5865" s="165"/>
      <c r="DM5865" s="165"/>
      <c r="DN5865" s="165"/>
      <c r="DO5865" s="165"/>
      <c r="DP5865" s="165"/>
      <c r="DQ5865" s="165"/>
      <c r="DR5865" s="165"/>
      <c r="DS5865" s="165"/>
      <c r="DT5865" s="165"/>
      <c r="DU5865" s="165"/>
      <c r="DV5865" s="165"/>
      <c r="DW5865" s="165"/>
      <c r="DX5865" s="165"/>
      <c r="DY5865" s="165"/>
      <c r="DZ5865" s="165"/>
      <c r="EA5865" s="165"/>
      <c r="EB5865" s="165"/>
      <c r="EC5865" s="165"/>
      <c r="ED5865" s="165"/>
    </row>
    <row r="5866" spans="3:134">
      <c r="C5866" s="152">
        <v>5843</v>
      </c>
      <c r="D5866" s="153">
        <v>-4778.9359317589524</v>
      </c>
      <c r="E5866" s="153">
        <v>-934545.13375066221</v>
      </c>
      <c r="F5866" s="153">
        <v>-963889.7364640981</v>
      </c>
      <c r="G5866" s="153">
        <v>799656.89494872093</v>
      </c>
      <c r="H5866" s="153">
        <v>133121.79262188077</v>
      </c>
      <c r="I5866" s="153">
        <v>-1831506.9189067334</v>
      </c>
      <c r="J5866" s="153">
        <v>-1199438.7107704133</v>
      </c>
      <c r="K5866" s="153">
        <v>-942782.59350460768</v>
      </c>
      <c r="L5866" s="153">
        <v>-529721.26083238423</v>
      </c>
      <c r="M5866" s="153">
        <v>1759348.0522673279</v>
      </c>
      <c r="N5866" s="153">
        <v>1462947.8343434185</v>
      </c>
      <c r="O5866" s="153">
        <v>1359251.0663451105</v>
      </c>
      <c r="P5866" s="153">
        <v>2877750.9193465859</v>
      </c>
      <c r="Q5866" s="153">
        <v>2667526.0549511313</v>
      </c>
      <c r="R5866" s="153">
        <v>4203859.0837775171</v>
      </c>
      <c r="S5866" s="153">
        <v>5256469.2368394583</v>
      </c>
      <c r="T5866" s="153">
        <v>-1010657.9764496535</v>
      </c>
      <c r="U5866" s="153">
        <v>-3565242.3918380439</v>
      </c>
      <c r="V5866" s="153">
        <v>-4901171.5995231867</v>
      </c>
      <c r="W5866" s="153">
        <v>-8822520.8266978264</v>
      </c>
      <c r="X5866" s="153">
        <v>-11950220.326607004</v>
      </c>
      <c r="Y5866" s="153">
        <v>-15460934.082430854</v>
      </c>
      <c r="Z5866" s="153">
        <v>0</v>
      </c>
      <c r="AA5866" s="153">
        <v>0</v>
      </c>
      <c r="AB5866" s="165"/>
      <c r="AC5866" s="165"/>
      <c r="AD5866" s="165"/>
      <c r="AE5866" s="165"/>
      <c r="AF5866" s="165"/>
      <c r="AG5866" s="165"/>
      <c r="AH5866" s="165"/>
      <c r="AI5866" s="165"/>
      <c r="AJ5866" s="165"/>
      <c r="AK5866" s="165"/>
      <c r="AL5866" s="165"/>
      <c r="AM5866" s="165"/>
      <c r="AN5866" s="165"/>
      <c r="AO5866" s="165"/>
      <c r="AP5866" s="165"/>
      <c r="AQ5866" s="165"/>
      <c r="AR5866" s="165"/>
      <c r="AS5866" s="165"/>
      <c r="AT5866" s="165"/>
      <c r="AU5866" s="165"/>
      <c r="AV5866" s="165"/>
      <c r="AW5866" s="165"/>
      <c r="AX5866" s="165"/>
      <c r="AY5866" s="165"/>
      <c r="AZ5866" s="165"/>
      <c r="BA5866" s="165"/>
      <c r="BB5866" s="165"/>
      <c r="BC5866" s="165"/>
      <c r="BD5866" s="165"/>
      <c r="BE5866" s="165"/>
      <c r="BF5866" s="165"/>
      <c r="BG5866" s="165"/>
      <c r="BH5866" s="165"/>
      <c r="BI5866" s="165"/>
      <c r="BJ5866" s="165"/>
      <c r="BK5866" s="165"/>
      <c r="BL5866" s="165"/>
      <c r="BM5866" s="165"/>
      <c r="BN5866" s="165"/>
      <c r="BO5866" s="165"/>
      <c r="BP5866" s="165"/>
      <c r="BQ5866" s="165"/>
      <c r="BR5866" s="165"/>
      <c r="BS5866" s="165"/>
      <c r="BT5866" s="165"/>
      <c r="BU5866" s="165"/>
      <c r="BV5866" s="165"/>
      <c r="BW5866" s="165"/>
      <c r="BX5866" s="165"/>
      <c r="BY5866" s="165"/>
      <c r="BZ5866" s="165"/>
      <c r="CA5866" s="165"/>
      <c r="CB5866" s="165"/>
      <c r="CC5866" s="165"/>
      <c r="CD5866" s="165"/>
      <c r="CE5866" s="165"/>
      <c r="CF5866" s="165"/>
      <c r="CG5866" s="165"/>
      <c r="CH5866" s="165"/>
      <c r="CI5866" s="165"/>
      <c r="CJ5866" s="165"/>
      <c r="CK5866" s="165"/>
      <c r="CL5866" s="165"/>
      <c r="CM5866" s="165"/>
      <c r="CN5866" s="165"/>
      <c r="CO5866" s="165"/>
      <c r="CP5866" s="165"/>
      <c r="CQ5866" s="165"/>
      <c r="CR5866" s="165"/>
      <c r="CS5866" s="165"/>
      <c r="CT5866" s="165"/>
      <c r="CU5866" s="165"/>
      <c r="CV5866" s="165"/>
      <c r="CW5866" s="165"/>
      <c r="CX5866" s="165"/>
      <c r="CY5866" s="165"/>
      <c r="CZ5866" s="165"/>
      <c r="DA5866" s="165"/>
      <c r="DB5866" s="165"/>
      <c r="DC5866" s="165"/>
      <c r="DD5866" s="165"/>
      <c r="DE5866" s="165"/>
      <c r="DF5866" s="165"/>
      <c r="DG5866" s="165"/>
      <c r="DH5866" s="165"/>
      <c r="DI5866" s="165"/>
      <c r="DJ5866" s="165"/>
      <c r="DK5866" s="165"/>
      <c r="DL5866" s="165"/>
      <c r="DM5866" s="165"/>
      <c r="DN5866" s="165"/>
      <c r="DO5866" s="165"/>
      <c r="DP5866" s="165"/>
      <c r="DQ5866" s="165"/>
      <c r="DR5866" s="165"/>
      <c r="DS5866" s="165"/>
      <c r="DT5866" s="165"/>
      <c r="DU5866" s="165"/>
      <c r="DV5866" s="165"/>
      <c r="DW5866" s="165"/>
      <c r="DX5866" s="165"/>
      <c r="DY5866" s="165"/>
      <c r="DZ5866" s="165"/>
      <c r="EA5866" s="165"/>
      <c r="EB5866" s="165"/>
      <c r="EC5866" s="165"/>
      <c r="ED5866" s="165"/>
    </row>
    <row r="5867" spans="3:134">
      <c r="C5867" s="152">
        <v>5844</v>
      </c>
      <c r="D5867" s="153">
        <v>-4778.9359317589524</v>
      </c>
      <c r="E5867" s="153">
        <v>-536459.38938766718</v>
      </c>
      <c r="F5867" s="153">
        <v>-187031.01891840994</v>
      </c>
      <c r="G5867" s="153">
        <v>-633280.66172744334</v>
      </c>
      <c r="H5867" s="153">
        <v>-2805032.9653116912</v>
      </c>
      <c r="I5867" s="153">
        <v>-3163966.0015659481</v>
      </c>
      <c r="J5867" s="153">
        <v>-1963360.1031293273</v>
      </c>
      <c r="K5867" s="153">
        <v>-3251037.4664467871</v>
      </c>
      <c r="L5867" s="153">
        <v>-4124191.5432431698</v>
      </c>
      <c r="M5867" s="153">
        <v>-4868563.0347279161</v>
      </c>
      <c r="N5867" s="153">
        <v>-8546345.3104984909</v>
      </c>
      <c r="O5867" s="153">
        <v>-8732992.3746932149</v>
      </c>
      <c r="P5867" s="153">
        <v>-9691096.4054919183</v>
      </c>
      <c r="Q5867" s="153">
        <v>-10478830.122466579</v>
      </c>
      <c r="R5867" s="153">
        <v>-8697937.963922292</v>
      </c>
      <c r="S5867" s="153">
        <v>-9389448.9386644512</v>
      </c>
      <c r="T5867" s="153">
        <v>-14027689.940400571</v>
      </c>
      <c r="U5867" s="153">
        <v>-14217098.015333831</v>
      </c>
      <c r="V5867" s="153">
        <v>-16984472.140483156</v>
      </c>
      <c r="W5867" s="153">
        <v>-16822732.29486461</v>
      </c>
      <c r="X5867" s="153">
        <v>-19764478.457241789</v>
      </c>
      <c r="Y5867" s="153">
        <v>-22910467.932206929</v>
      </c>
      <c r="Z5867" s="153">
        <v>0</v>
      </c>
      <c r="AA5867" s="153">
        <v>0</v>
      </c>
      <c r="AB5867" s="165"/>
      <c r="AC5867" s="165"/>
      <c r="AD5867" s="165"/>
      <c r="AE5867" s="165"/>
      <c r="AF5867" s="165"/>
      <c r="AG5867" s="165"/>
      <c r="AH5867" s="165"/>
      <c r="AI5867" s="165"/>
      <c r="AJ5867" s="165"/>
      <c r="AK5867" s="165"/>
      <c r="AL5867" s="165"/>
      <c r="AM5867" s="165"/>
      <c r="AN5867" s="165"/>
      <c r="AO5867" s="165"/>
      <c r="AP5867" s="165"/>
      <c r="AQ5867" s="165"/>
      <c r="AR5867" s="165"/>
      <c r="AS5867" s="165"/>
      <c r="AT5867" s="165"/>
      <c r="AU5867" s="165"/>
      <c r="AV5867" s="165"/>
      <c r="AW5867" s="165"/>
      <c r="AX5867" s="165"/>
      <c r="AY5867" s="165"/>
      <c r="AZ5867" s="165"/>
      <c r="BA5867" s="165"/>
      <c r="BB5867" s="165"/>
      <c r="BC5867" s="165"/>
      <c r="BD5867" s="165"/>
      <c r="BE5867" s="165"/>
      <c r="BF5867" s="165"/>
      <c r="BG5867" s="165"/>
      <c r="BH5867" s="165"/>
      <c r="BI5867" s="165"/>
      <c r="BJ5867" s="165"/>
      <c r="BK5867" s="165"/>
      <c r="BL5867" s="165"/>
      <c r="BM5867" s="165"/>
      <c r="BN5867" s="165"/>
      <c r="BO5867" s="165"/>
      <c r="BP5867" s="165"/>
      <c r="BQ5867" s="165"/>
      <c r="BR5867" s="165"/>
      <c r="BS5867" s="165"/>
      <c r="BT5867" s="165"/>
      <c r="BU5867" s="165"/>
      <c r="BV5867" s="165"/>
      <c r="BW5867" s="165"/>
      <c r="BX5867" s="165"/>
      <c r="BY5867" s="165"/>
      <c r="BZ5867" s="165"/>
      <c r="CA5867" s="165"/>
      <c r="CB5867" s="165"/>
      <c r="CC5867" s="165"/>
      <c r="CD5867" s="165"/>
      <c r="CE5867" s="165"/>
      <c r="CF5867" s="165"/>
      <c r="CG5867" s="165"/>
      <c r="CH5867" s="165"/>
      <c r="CI5867" s="165"/>
      <c r="CJ5867" s="165"/>
      <c r="CK5867" s="165"/>
      <c r="CL5867" s="165"/>
      <c r="CM5867" s="165"/>
      <c r="CN5867" s="165"/>
      <c r="CO5867" s="165"/>
      <c r="CP5867" s="165"/>
      <c r="CQ5867" s="165"/>
      <c r="CR5867" s="165"/>
      <c r="CS5867" s="165"/>
      <c r="CT5867" s="165"/>
      <c r="CU5867" s="165"/>
      <c r="CV5867" s="165"/>
      <c r="CW5867" s="165"/>
      <c r="CX5867" s="165"/>
      <c r="CY5867" s="165"/>
      <c r="CZ5867" s="165"/>
      <c r="DA5867" s="165"/>
      <c r="DB5867" s="165"/>
      <c r="DC5867" s="165"/>
      <c r="DD5867" s="165"/>
      <c r="DE5867" s="165"/>
      <c r="DF5867" s="165"/>
      <c r="DG5867" s="165"/>
      <c r="DH5867" s="165"/>
      <c r="DI5867" s="165"/>
      <c r="DJ5867" s="165"/>
      <c r="DK5867" s="165"/>
      <c r="DL5867" s="165"/>
      <c r="DM5867" s="165"/>
      <c r="DN5867" s="165"/>
      <c r="DO5867" s="165"/>
      <c r="DP5867" s="165"/>
      <c r="DQ5867" s="165"/>
      <c r="DR5867" s="165"/>
      <c r="DS5867" s="165"/>
      <c r="DT5867" s="165"/>
      <c r="DU5867" s="165"/>
      <c r="DV5867" s="165"/>
      <c r="DW5867" s="165"/>
      <c r="DX5867" s="165"/>
      <c r="DY5867" s="165"/>
      <c r="DZ5867" s="165"/>
      <c r="EA5867" s="165"/>
      <c r="EB5867" s="165"/>
      <c r="EC5867" s="165"/>
      <c r="ED5867" s="165"/>
    </row>
    <row r="5868" spans="3:134">
      <c r="C5868" s="152">
        <v>5845</v>
      </c>
      <c r="D5868" s="155">
        <v>-4778.9359317589524</v>
      </c>
      <c r="E5868" s="155">
        <v>814108.38209344447</v>
      </c>
      <c r="F5868" s="155">
        <v>445600.46690116823</v>
      </c>
      <c r="G5868" s="155">
        <v>2132775.4515173733</v>
      </c>
      <c r="H5868" s="155">
        <v>820657.62096239626</v>
      </c>
      <c r="I5868" s="155">
        <v>90630.91414822638</v>
      </c>
      <c r="J5868" s="155">
        <v>-2184974.0861487091</v>
      </c>
      <c r="K5868" s="155">
        <v>-3043817.2047386616</v>
      </c>
      <c r="L5868" s="155">
        <v>-4398089.1896750927</v>
      </c>
      <c r="M5868" s="155">
        <v>-6097061.1206499338</v>
      </c>
      <c r="N5868" s="155">
        <v>-6821990.1137581468</v>
      </c>
      <c r="O5868" s="155">
        <v>-6996916.2449771017</v>
      </c>
      <c r="P5868" s="155">
        <v>-6862832.3250178099</v>
      </c>
      <c r="Q5868" s="155">
        <v>-9199734.5570169091</v>
      </c>
      <c r="R5868" s="155">
        <v>-7475896.8361453116</v>
      </c>
      <c r="S5868" s="155">
        <v>-7353233.8759126961</v>
      </c>
      <c r="T5868" s="155">
        <v>-8911322.0010572821</v>
      </c>
      <c r="U5868" s="155">
        <v>-13625483.659204513</v>
      </c>
      <c r="V5868" s="155">
        <v>-12358655.726608992</v>
      </c>
      <c r="W5868" s="155">
        <v>-14545677.57590349</v>
      </c>
      <c r="X5868" s="155">
        <v>-17850462.726913854</v>
      </c>
      <c r="Y5868" s="155">
        <v>-21141942.464858204</v>
      </c>
      <c r="Z5868" s="155">
        <v>0</v>
      </c>
      <c r="AA5868" s="155">
        <v>0</v>
      </c>
      <c r="AB5868" s="166"/>
      <c r="AC5868" s="166"/>
      <c r="AD5868" s="166"/>
      <c r="AE5868" s="166"/>
      <c r="AF5868" s="166"/>
      <c r="AG5868" s="166"/>
      <c r="AH5868" s="166"/>
      <c r="AI5868" s="166"/>
      <c r="AJ5868" s="166"/>
      <c r="AK5868" s="166"/>
      <c r="AL5868" s="166"/>
      <c r="AM5868" s="166"/>
      <c r="AN5868" s="166"/>
      <c r="AO5868" s="166"/>
      <c r="AP5868" s="166"/>
      <c r="AQ5868" s="166"/>
      <c r="AR5868" s="166"/>
      <c r="AS5868" s="166"/>
      <c r="AT5868" s="166"/>
      <c r="AU5868" s="166"/>
      <c r="AV5868" s="166"/>
      <c r="AW5868" s="166"/>
      <c r="AX5868" s="166"/>
      <c r="AY5868" s="166"/>
      <c r="AZ5868" s="166"/>
      <c r="BA5868" s="166"/>
      <c r="BB5868" s="166"/>
      <c r="BC5868" s="166"/>
      <c r="BD5868" s="166"/>
      <c r="BE5868" s="166"/>
      <c r="BF5868" s="166"/>
      <c r="BG5868" s="166"/>
      <c r="BH5868" s="166"/>
      <c r="BI5868" s="166"/>
      <c r="BJ5868" s="166"/>
      <c r="BK5868" s="166"/>
      <c r="BL5868" s="166"/>
      <c r="BM5868" s="166"/>
      <c r="BN5868" s="166"/>
      <c r="BO5868" s="166"/>
      <c r="BP5868" s="166"/>
      <c r="BQ5868" s="166"/>
      <c r="BR5868" s="166"/>
      <c r="BS5868" s="166"/>
      <c r="BT5868" s="166"/>
      <c r="BU5868" s="166"/>
      <c r="BV5868" s="166"/>
      <c r="BW5868" s="166"/>
      <c r="BX5868" s="166"/>
      <c r="BY5868" s="166"/>
      <c r="BZ5868" s="166"/>
      <c r="CA5868" s="166"/>
      <c r="CB5868" s="166"/>
      <c r="CC5868" s="166"/>
      <c r="CD5868" s="166"/>
      <c r="CE5868" s="166"/>
      <c r="CF5868" s="166"/>
      <c r="CG5868" s="166"/>
      <c r="CH5868" s="166"/>
      <c r="CI5868" s="166"/>
      <c r="CJ5868" s="166"/>
      <c r="CK5868" s="166"/>
      <c r="CL5868" s="166"/>
      <c r="CM5868" s="166"/>
      <c r="CN5868" s="166"/>
      <c r="CO5868" s="166"/>
      <c r="CP5868" s="166"/>
      <c r="CQ5868" s="166"/>
      <c r="CR5868" s="166"/>
      <c r="CS5868" s="166"/>
      <c r="CT5868" s="166"/>
      <c r="CU5868" s="166"/>
      <c r="CV5868" s="166"/>
      <c r="CW5868" s="166"/>
      <c r="CX5868" s="166"/>
      <c r="CY5868" s="166"/>
      <c r="CZ5868" s="166"/>
      <c r="DA5868" s="166"/>
      <c r="DB5868" s="166"/>
      <c r="DC5868" s="166"/>
      <c r="DD5868" s="166"/>
      <c r="DE5868" s="166"/>
      <c r="DF5868" s="166"/>
      <c r="DG5868" s="166"/>
      <c r="DH5868" s="166"/>
      <c r="DI5868" s="166"/>
      <c r="DJ5868" s="166"/>
      <c r="DK5868" s="166"/>
      <c r="DL5868" s="166"/>
      <c r="DM5868" s="166"/>
      <c r="DN5868" s="166"/>
      <c r="DO5868" s="166"/>
      <c r="DP5868" s="166"/>
      <c r="DQ5868" s="166"/>
      <c r="DR5868" s="166"/>
      <c r="DS5868" s="166"/>
      <c r="DT5868" s="166"/>
      <c r="DU5868" s="166"/>
      <c r="DV5868" s="166"/>
      <c r="DW5868" s="166"/>
      <c r="DX5868" s="166"/>
      <c r="DY5868" s="166"/>
      <c r="DZ5868" s="166"/>
      <c r="EA5868" s="166"/>
      <c r="EB5868" s="166"/>
      <c r="EC5868" s="166"/>
      <c r="ED5868" s="166"/>
    </row>
    <row r="5869" spans="3:134">
      <c r="C5869" s="152">
        <v>5846</v>
      </c>
      <c r="D5869" s="155">
        <v>-4778.9359317589524</v>
      </c>
      <c r="E5869" s="155">
        <v>-1046908.8937504739</v>
      </c>
      <c r="F5869" s="155">
        <v>-665409.68623848259</v>
      </c>
      <c r="G5869" s="155">
        <v>363394.65409073234</v>
      </c>
      <c r="H5869" s="155">
        <v>525549.48301136494</v>
      </c>
      <c r="I5869" s="155">
        <v>1592734.1799178571</v>
      </c>
      <c r="J5869" s="155">
        <v>3265472.6193511188</v>
      </c>
      <c r="K5869" s="155">
        <v>1638738.6781333238</v>
      </c>
      <c r="L5869" s="155">
        <v>711057.95689560473</v>
      </c>
      <c r="M5869" s="155">
        <v>-1075307.740320012</v>
      </c>
      <c r="N5869" s="155">
        <v>-95321.740990146995</v>
      </c>
      <c r="O5869" s="155">
        <v>-331501.48513846099</v>
      </c>
      <c r="P5869" s="155">
        <v>-248185.92780423164</v>
      </c>
      <c r="Q5869" s="155">
        <v>-1387007.7114833295</v>
      </c>
      <c r="R5869" s="155">
        <v>-3063602.839963764</v>
      </c>
      <c r="S5869" s="155">
        <v>-2843469.7953175306</v>
      </c>
      <c r="T5869" s="155">
        <v>-11034297.673580319</v>
      </c>
      <c r="U5869" s="155">
        <v>-18884757.581520706</v>
      </c>
      <c r="V5869" s="155">
        <v>-18218813.723627105</v>
      </c>
      <c r="W5869" s="155">
        <v>-19557259.154594928</v>
      </c>
      <c r="X5869" s="155">
        <v>-20100737.755786449</v>
      </c>
      <c r="Y5869" s="155">
        <v>-20596850.757597625</v>
      </c>
      <c r="Z5869" s="155">
        <v>0</v>
      </c>
      <c r="AA5869" s="155">
        <v>0</v>
      </c>
      <c r="AB5869" s="166"/>
      <c r="AC5869" s="166"/>
      <c r="AD5869" s="166"/>
      <c r="AE5869" s="166"/>
      <c r="AF5869" s="166"/>
      <c r="AG5869" s="166"/>
      <c r="AH5869" s="166"/>
      <c r="AI5869" s="166"/>
      <c r="AJ5869" s="166"/>
      <c r="AK5869" s="166"/>
      <c r="AL5869" s="166"/>
      <c r="AM5869" s="166"/>
      <c r="AN5869" s="166"/>
      <c r="AO5869" s="166"/>
      <c r="AP5869" s="166"/>
      <c r="AQ5869" s="166"/>
      <c r="AR5869" s="166"/>
      <c r="AS5869" s="166"/>
      <c r="AT5869" s="166"/>
      <c r="AU5869" s="166"/>
      <c r="AV5869" s="166"/>
      <c r="AW5869" s="166"/>
      <c r="AX5869" s="166"/>
      <c r="AY5869" s="166"/>
      <c r="AZ5869" s="166"/>
      <c r="BA5869" s="166"/>
      <c r="BB5869" s="166"/>
      <c r="BC5869" s="166"/>
      <c r="BD5869" s="166"/>
      <c r="BE5869" s="166"/>
      <c r="BF5869" s="166"/>
      <c r="BG5869" s="166"/>
      <c r="BH5869" s="166"/>
      <c r="BI5869" s="166"/>
      <c r="BJ5869" s="166"/>
      <c r="BK5869" s="166"/>
      <c r="BL5869" s="166"/>
      <c r="BM5869" s="166"/>
      <c r="BN5869" s="166"/>
      <c r="BO5869" s="166"/>
      <c r="BP5869" s="166"/>
      <c r="BQ5869" s="166"/>
      <c r="BR5869" s="166"/>
      <c r="BS5869" s="166"/>
      <c r="BT5869" s="166"/>
      <c r="BU5869" s="166"/>
      <c r="BV5869" s="166"/>
      <c r="BW5869" s="166"/>
      <c r="BX5869" s="166"/>
      <c r="BY5869" s="166"/>
      <c r="BZ5869" s="166"/>
      <c r="CA5869" s="166"/>
      <c r="CB5869" s="166"/>
      <c r="CC5869" s="166"/>
      <c r="CD5869" s="166"/>
      <c r="CE5869" s="166"/>
      <c r="CF5869" s="166"/>
      <c r="CG5869" s="166"/>
      <c r="CH5869" s="166"/>
      <c r="CI5869" s="166"/>
      <c r="CJ5869" s="166"/>
      <c r="CK5869" s="166"/>
      <c r="CL5869" s="166"/>
      <c r="CM5869" s="166"/>
      <c r="CN5869" s="166"/>
      <c r="CO5869" s="166"/>
      <c r="CP5869" s="166"/>
      <c r="CQ5869" s="166"/>
      <c r="CR5869" s="166"/>
      <c r="CS5869" s="166"/>
      <c r="CT5869" s="166"/>
      <c r="CU5869" s="166"/>
      <c r="CV5869" s="166"/>
      <c r="CW5869" s="166"/>
      <c r="CX5869" s="166"/>
      <c r="CY5869" s="166"/>
      <c r="CZ5869" s="166"/>
      <c r="DA5869" s="166"/>
      <c r="DB5869" s="166"/>
      <c r="DC5869" s="166"/>
      <c r="DD5869" s="166"/>
      <c r="DE5869" s="166"/>
      <c r="DF5869" s="166"/>
      <c r="DG5869" s="166"/>
      <c r="DH5869" s="166"/>
      <c r="DI5869" s="166"/>
      <c r="DJ5869" s="166"/>
      <c r="DK5869" s="166"/>
      <c r="DL5869" s="166"/>
      <c r="DM5869" s="166"/>
      <c r="DN5869" s="166"/>
      <c r="DO5869" s="166"/>
      <c r="DP5869" s="166"/>
      <c r="DQ5869" s="166"/>
      <c r="DR5869" s="166"/>
      <c r="DS5869" s="166"/>
      <c r="DT5869" s="166"/>
      <c r="DU5869" s="166"/>
      <c r="DV5869" s="166"/>
      <c r="DW5869" s="166"/>
      <c r="DX5869" s="166"/>
      <c r="DY5869" s="166"/>
      <c r="DZ5869" s="166"/>
      <c r="EA5869" s="166"/>
      <c r="EB5869" s="166"/>
      <c r="EC5869" s="166"/>
      <c r="ED5869" s="166"/>
    </row>
    <row r="5870" spans="3:134">
      <c r="C5870" s="152">
        <v>5847</v>
      </c>
      <c r="D5870" s="155">
        <v>-4778.9359317589524</v>
      </c>
      <c r="E5870" s="155">
        <v>721316.74728877842</v>
      </c>
      <c r="F5870" s="155">
        <v>1017238.1349902004</v>
      </c>
      <c r="G5870" s="155">
        <v>603703.07622776926</v>
      </c>
      <c r="H5870" s="155">
        <v>706434.19346877933</v>
      </c>
      <c r="I5870" s="155">
        <v>1351798.7725242674</v>
      </c>
      <c r="J5870" s="155">
        <v>-906642.81499381363</v>
      </c>
      <c r="K5870" s="155">
        <v>-3054551.7634703368</v>
      </c>
      <c r="L5870" s="155">
        <v>-3945577.7517390102</v>
      </c>
      <c r="M5870" s="155">
        <v>-3047201.4123907983</v>
      </c>
      <c r="N5870" s="155">
        <v>-3404169.672802493</v>
      </c>
      <c r="O5870" s="155">
        <v>-2381742.1329129636</v>
      </c>
      <c r="P5870" s="155">
        <v>-2116263.3977160007</v>
      </c>
      <c r="Q5870" s="155">
        <v>-4112843.3875174671</v>
      </c>
      <c r="R5870" s="155">
        <v>-4505678.37692599</v>
      </c>
      <c r="S5870" s="155">
        <v>-4372770.1054176092</v>
      </c>
      <c r="T5870" s="155">
        <v>-12627554.362475082</v>
      </c>
      <c r="U5870" s="155">
        <v>-14276817.520776212</v>
      </c>
      <c r="V5870" s="155">
        <v>-15210705.432183713</v>
      </c>
      <c r="W5870" s="155">
        <v>-15407083.898978651</v>
      </c>
      <c r="X5870" s="155">
        <v>-17006135.044271991</v>
      </c>
      <c r="Y5870" s="155">
        <v>-18787174.988671303</v>
      </c>
      <c r="Z5870" s="155">
        <v>0</v>
      </c>
      <c r="AA5870" s="155">
        <v>0</v>
      </c>
      <c r="AB5870" s="166"/>
      <c r="AC5870" s="166"/>
      <c r="AD5870" s="166"/>
      <c r="AE5870" s="166"/>
      <c r="AF5870" s="166"/>
      <c r="AG5870" s="166"/>
      <c r="AH5870" s="166"/>
      <c r="AI5870" s="166"/>
      <c r="AJ5870" s="166"/>
      <c r="AK5870" s="166"/>
      <c r="AL5870" s="166"/>
      <c r="AM5870" s="166"/>
      <c r="AN5870" s="166"/>
      <c r="AO5870" s="166"/>
      <c r="AP5870" s="166"/>
      <c r="AQ5870" s="166"/>
      <c r="AR5870" s="166"/>
      <c r="AS5870" s="166"/>
      <c r="AT5870" s="166"/>
      <c r="AU5870" s="166"/>
      <c r="AV5870" s="166"/>
      <c r="AW5870" s="166"/>
      <c r="AX5870" s="166"/>
      <c r="AY5870" s="166"/>
      <c r="AZ5870" s="166"/>
      <c r="BA5870" s="166"/>
      <c r="BB5870" s="166"/>
      <c r="BC5870" s="166"/>
      <c r="BD5870" s="166"/>
      <c r="BE5870" s="166"/>
      <c r="BF5870" s="166"/>
      <c r="BG5870" s="166"/>
      <c r="BH5870" s="166"/>
      <c r="BI5870" s="166"/>
      <c r="BJ5870" s="166"/>
      <c r="BK5870" s="166"/>
      <c r="BL5870" s="166"/>
      <c r="BM5870" s="166"/>
      <c r="BN5870" s="166"/>
      <c r="BO5870" s="166"/>
      <c r="BP5870" s="166"/>
      <c r="BQ5870" s="166"/>
      <c r="BR5870" s="166"/>
      <c r="BS5870" s="166"/>
      <c r="BT5870" s="166"/>
      <c r="BU5870" s="166"/>
      <c r="BV5870" s="166"/>
      <c r="BW5870" s="166"/>
      <c r="BX5870" s="166"/>
      <c r="BY5870" s="166"/>
      <c r="BZ5870" s="166"/>
      <c r="CA5870" s="166"/>
      <c r="CB5870" s="166"/>
      <c r="CC5870" s="166"/>
      <c r="CD5870" s="166"/>
      <c r="CE5870" s="166"/>
      <c r="CF5870" s="166"/>
      <c r="CG5870" s="166"/>
      <c r="CH5870" s="166"/>
      <c r="CI5870" s="166"/>
      <c r="CJ5870" s="166"/>
      <c r="CK5870" s="166"/>
      <c r="CL5870" s="166"/>
      <c r="CM5870" s="166"/>
      <c r="CN5870" s="166"/>
      <c r="CO5870" s="166"/>
      <c r="CP5870" s="166"/>
      <c r="CQ5870" s="166"/>
      <c r="CR5870" s="166"/>
      <c r="CS5870" s="166"/>
      <c r="CT5870" s="166"/>
      <c r="CU5870" s="166"/>
      <c r="CV5870" s="166"/>
      <c r="CW5870" s="166"/>
      <c r="CX5870" s="166"/>
      <c r="CY5870" s="166"/>
      <c r="CZ5870" s="166"/>
      <c r="DA5870" s="166"/>
      <c r="DB5870" s="166"/>
      <c r="DC5870" s="166"/>
      <c r="DD5870" s="166"/>
      <c r="DE5870" s="166"/>
      <c r="DF5870" s="166"/>
      <c r="DG5870" s="166"/>
      <c r="DH5870" s="166"/>
      <c r="DI5870" s="166"/>
      <c r="DJ5870" s="166"/>
      <c r="DK5870" s="166"/>
      <c r="DL5870" s="166"/>
      <c r="DM5870" s="166"/>
      <c r="DN5870" s="166"/>
      <c r="DO5870" s="166"/>
      <c r="DP5870" s="166"/>
      <c r="DQ5870" s="166"/>
      <c r="DR5870" s="166"/>
      <c r="DS5870" s="166"/>
      <c r="DT5870" s="166"/>
      <c r="DU5870" s="166"/>
      <c r="DV5870" s="166"/>
      <c r="DW5870" s="166"/>
      <c r="DX5870" s="166"/>
      <c r="DY5870" s="166"/>
      <c r="DZ5870" s="166"/>
      <c r="EA5870" s="166"/>
      <c r="EB5870" s="166"/>
      <c r="EC5870" s="166"/>
      <c r="ED5870" s="166"/>
    </row>
    <row r="5871" spans="3:134">
      <c r="C5871" s="152">
        <v>5848</v>
      </c>
      <c r="D5871" s="155">
        <v>-4778.9359317589524</v>
      </c>
      <c r="E5871" s="155">
        <v>-834162.61257123947</v>
      </c>
      <c r="F5871" s="155">
        <v>330129.02116426826</v>
      </c>
      <c r="G5871" s="155">
        <v>1492569.8189530075</v>
      </c>
      <c r="H5871" s="155">
        <v>695367.51857027411</v>
      </c>
      <c r="I5871" s="155">
        <v>1518020.1200789809</v>
      </c>
      <c r="J5871" s="155">
        <v>3076756.0906107724</v>
      </c>
      <c r="K5871" s="155">
        <v>5413733.4363146722</v>
      </c>
      <c r="L5871" s="155">
        <v>6563070.0891076475</v>
      </c>
      <c r="M5871" s="155">
        <v>7527463.1129328161</v>
      </c>
      <c r="N5871" s="155">
        <v>7258171.7203506976</v>
      </c>
      <c r="O5871" s="155">
        <v>8264558.4993710071</v>
      </c>
      <c r="P5871" s="155">
        <v>8170423.4688896984</v>
      </c>
      <c r="Q5871" s="155">
        <v>9171363.8432120383</v>
      </c>
      <c r="R5871" s="155">
        <v>11002418.66014868</v>
      </c>
      <c r="S5871" s="155">
        <v>12536553.090883449</v>
      </c>
      <c r="T5871" s="155">
        <v>9622593.8388697058</v>
      </c>
      <c r="U5871" s="155">
        <v>7086867.7092792839</v>
      </c>
      <c r="V5871" s="155">
        <v>8001442.8574092388</v>
      </c>
      <c r="W5871" s="155">
        <v>2824198.4170149565</v>
      </c>
      <c r="X5871" s="155">
        <v>-838518.88092504442</v>
      </c>
      <c r="Y5871" s="155">
        <v>-4692226.8294972181</v>
      </c>
      <c r="Z5871" s="155">
        <v>0</v>
      </c>
      <c r="AA5871" s="155">
        <v>0</v>
      </c>
      <c r="AB5871" s="166"/>
      <c r="AC5871" s="166"/>
      <c r="AD5871" s="166"/>
      <c r="AE5871" s="166"/>
      <c r="AF5871" s="166"/>
      <c r="AG5871" s="166"/>
      <c r="AH5871" s="166"/>
      <c r="AI5871" s="166"/>
      <c r="AJ5871" s="166"/>
      <c r="AK5871" s="166"/>
      <c r="AL5871" s="166"/>
      <c r="AM5871" s="166"/>
      <c r="AN5871" s="166"/>
      <c r="AO5871" s="166"/>
      <c r="AP5871" s="166"/>
      <c r="AQ5871" s="166"/>
      <c r="AR5871" s="166"/>
      <c r="AS5871" s="166"/>
      <c r="AT5871" s="166"/>
      <c r="AU5871" s="166"/>
      <c r="AV5871" s="166"/>
      <c r="AW5871" s="166"/>
      <c r="AX5871" s="166"/>
      <c r="AY5871" s="166"/>
      <c r="AZ5871" s="166"/>
      <c r="BA5871" s="166"/>
      <c r="BB5871" s="166"/>
      <c r="BC5871" s="166"/>
      <c r="BD5871" s="166"/>
      <c r="BE5871" s="166"/>
      <c r="BF5871" s="166"/>
      <c r="BG5871" s="166"/>
      <c r="BH5871" s="166"/>
      <c r="BI5871" s="166"/>
      <c r="BJ5871" s="166"/>
      <c r="BK5871" s="166"/>
      <c r="BL5871" s="166"/>
      <c r="BM5871" s="166"/>
      <c r="BN5871" s="166"/>
      <c r="BO5871" s="166"/>
      <c r="BP5871" s="166"/>
      <c r="BQ5871" s="166"/>
      <c r="BR5871" s="166"/>
      <c r="BS5871" s="166"/>
      <c r="BT5871" s="166"/>
      <c r="BU5871" s="166"/>
      <c r="BV5871" s="166"/>
      <c r="BW5871" s="166"/>
      <c r="BX5871" s="166"/>
      <c r="BY5871" s="166"/>
      <c r="BZ5871" s="166"/>
      <c r="CA5871" s="166"/>
      <c r="CB5871" s="166"/>
      <c r="CC5871" s="166"/>
      <c r="CD5871" s="166"/>
      <c r="CE5871" s="166"/>
      <c r="CF5871" s="166"/>
      <c r="CG5871" s="166"/>
      <c r="CH5871" s="166"/>
      <c r="CI5871" s="166"/>
      <c r="CJ5871" s="166"/>
      <c r="CK5871" s="166"/>
      <c r="CL5871" s="166"/>
      <c r="CM5871" s="166"/>
      <c r="CN5871" s="166"/>
      <c r="CO5871" s="166"/>
      <c r="CP5871" s="166"/>
      <c r="CQ5871" s="166"/>
      <c r="CR5871" s="166"/>
      <c r="CS5871" s="166"/>
      <c r="CT5871" s="166"/>
      <c r="CU5871" s="166"/>
      <c r="CV5871" s="166"/>
      <c r="CW5871" s="166"/>
      <c r="CX5871" s="166"/>
      <c r="CY5871" s="166"/>
      <c r="CZ5871" s="166"/>
      <c r="DA5871" s="166"/>
      <c r="DB5871" s="166"/>
      <c r="DC5871" s="166"/>
      <c r="DD5871" s="166"/>
      <c r="DE5871" s="166"/>
      <c r="DF5871" s="166"/>
      <c r="DG5871" s="166"/>
      <c r="DH5871" s="166"/>
      <c r="DI5871" s="166"/>
      <c r="DJ5871" s="166"/>
      <c r="DK5871" s="166"/>
      <c r="DL5871" s="166"/>
      <c r="DM5871" s="166"/>
      <c r="DN5871" s="166"/>
      <c r="DO5871" s="166"/>
      <c r="DP5871" s="166"/>
      <c r="DQ5871" s="166"/>
      <c r="DR5871" s="166"/>
      <c r="DS5871" s="166"/>
      <c r="DT5871" s="166"/>
      <c r="DU5871" s="166"/>
      <c r="DV5871" s="166"/>
      <c r="DW5871" s="166"/>
      <c r="DX5871" s="166"/>
      <c r="DY5871" s="166"/>
      <c r="DZ5871" s="166"/>
      <c r="EA5871" s="166"/>
      <c r="EB5871" s="166"/>
      <c r="EC5871" s="166"/>
      <c r="ED5871" s="166"/>
    </row>
    <row r="5872" spans="3:134">
      <c r="C5872" s="152">
        <v>5849</v>
      </c>
      <c r="D5872" s="153">
        <v>-4778.9359317589524</v>
      </c>
      <c r="E5872" s="153">
        <v>129650.52139504254</v>
      </c>
      <c r="F5872" s="153">
        <v>598102.85598708689</v>
      </c>
      <c r="G5872" s="153">
        <v>585581.37090691924</v>
      </c>
      <c r="H5872" s="153">
        <v>629682.41495709121</v>
      </c>
      <c r="I5872" s="153">
        <v>-1254145.8432976156</v>
      </c>
      <c r="J5872" s="153">
        <v>-2373954.2859752774</v>
      </c>
      <c r="K5872" s="153">
        <v>-1024962.0456880927</v>
      </c>
      <c r="L5872" s="153">
        <v>-1816699.1184929609</v>
      </c>
      <c r="M5872" s="153">
        <v>-2692160.3426494002</v>
      </c>
      <c r="N5872" s="153">
        <v>-2331175.9431419373</v>
      </c>
      <c r="O5872" s="153">
        <v>-4769240.0674841255</v>
      </c>
      <c r="P5872" s="153">
        <v>-2324229.4072928876</v>
      </c>
      <c r="Q5872" s="153">
        <v>-4151911.8304937631</v>
      </c>
      <c r="R5872" s="153">
        <v>-2304765.6144770831</v>
      </c>
      <c r="S5872" s="153">
        <v>-1875603.5796887577</v>
      </c>
      <c r="T5872" s="153">
        <v>-1924749.4783504605</v>
      </c>
      <c r="U5872" s="153">
        <v>725834.78049534559</v>
      </c>
      <c r="V5872" s="153">
        <v>3024940.1820538342</v>
      </c>
      <c r="W5872" s="153">
        <v>1224845.570972383</v>
      </c>
      <c r="X5872" s="153">
        <v>-2406804.2150776982</v>
      </c>
      <c r="Y5872" s="153">
        <v>-6728741.575830102</v>
      </c>
      <c r="Z5872" s="153">
        <v>0</v>
      </c>
      <c r="AA5872" s="153">
        <v>0</v>
      </c>
      <c r="AB5872" s="165"/>
      <c r="AC5872" s="165"/>
      <c r="AD5872" s="165"/>
      <c r="AE5872" s="165"/>
      <c r="AF5872" s="165"/>
      <c r="AG5872" s="165"/>
      <c r="AH5872" s="165"/>
      <c r="AI5872" s="165"/>
      <c r="AJ5872" s="165"/>
      <c r="AK5872" s="165"/>
      <c r="AL5872" s="165"/>
      <c r="AM5872" s="165"/>
      <c r="AN5872" s="165"/>
      <c r="AO5872" s="165"/>
      <c r="AP5872" s="165"/>
      <c r="AQ5872" s="165"/>
      <c r="AR5872" s="165"/>
      <c r="AS5872" s="165"/>
      <c r="AT5872" s="165"/>
      <c r="AU5872" s="165"/>
      <c r="AV5872" s="165"/>
      <c r="AW5872" s="165"/>
      <c r="AX5872" s="165"/>
      <c r="AY5872" s="165"/>
      <c r="AZ5872" s="165"/>
      <c r="BA5872" s="165"/>
      <c r="BB5872" s="165"/>
      <c r="BC5872" s="165"/>
      <c r="BD5872" s="165"/>
      <c r="BE5872" s="165"/>
      <c r="BF5872" s="165"/>
      <c r="BG5872" s="165"/>
      <c r="BH5872" s="165"/>
      <c r="BI5872" s="165"/>
      <c r="BJ5872" s="165"/>
      <c r="BK5872" s="165"/>
      <c r="BL5872" s="165"/>
      <c r="BM5872" s="165"/>
      <c r="BN5872" s="165"/>
      <c r="BO5872" s="165"/>
      <c r="BP5872" s="165"/>
      <c r="BQ5872" s="165"/>
      <c r="BR5872" s="165"/>
      <c r="BS5872" s="165"/>
      <c r="BT5872" s="165"/>
      <c r="BU5872" s="165"/>
      <c r="BV5872" s="165"/>
      <c r="BW5872" s="165"/>
      <c r="BX5872" s="165"/>
      <c r="BY5872" s="165"/>
      <c r="BZ5872" s="165"/>
      <c r="CA5872" s="165"/>
      <c r="CB5872" s="165"/>
      <c r="CC5872" s="165"/>
      <c r="CD5872" s="165"/>
      <c r="CE5872" s="165"/>
      <c r="CF5872" s="165"/>
      <c r="CG5872" s="165"/>
      <c r="CH5872" s="165"/>
      <c r="CI5872" s="165"/>
      <c r="CJ5872" s="165"/>
      <c r="CK5872" s="165"/>
      <c r="CL5872" s="165"/>
      <c r="CM5872" s="165"/>
      <c r="CN5872" s="165"/>
      <c r="CO5872" s="165"/>
      <c r="CP5872" s="165"/>
      <c r="CQ5872" s="165"/>
      <c r="CR5872" s="165"/>
      <c r="CS5872" s="165"/>
      <c r="CT5872" s="165"/>
      <c r="CU5872" s="165"/>
      <c r="CV5872" s="165"/>
      <c r="CW5872" s="165"/>
      <c r="CX5872" s="165"/>
      <c r="CY5872" s="165"/>
      <c r="CZ5872" s="165"/>
      <c r="DA5872" s="165"/>
      <c r="DB5872" s="165"/>
      <c r="DC5872" s="165"/>
      <c r="DD5872" s="165"/>
      <c r="DE5872" s="165"/>
      <c r="DF5872" s="165"/>
      <c r="DG5872" s="165"/>
      <c r="DH5872" s="165"/>
      <c r="DI5872" s="165"/>
      <c r="DJ5872" s="165"/>
      <c r="DK5872" s="165"/>
      <c r="DL5872" s="165"/>
      <c r="DM5872" s="165"/>
      <c r="DN5872" s="165"/>
      <c r="DO5872" s="165"/>
      <c r="DP5872" s="165"/>
      <c r="DQ5872" s="165"/>
      <c r="DR5872" s="165"/>
      <c r="DS5872" s="165"/>
      <c r="DT5872" s="165"/>
      <c r="DU5872" s="165"/>
      <c r="DV5872" s="165"/>
      <c r="DW5872" s="165"/>
      <c r="DX5872" s="165"/>
      <c r="DY5872" s="165"/>
      <c r="DZ5872" s="165"/>
      <c r="EA5872" s="165"/>
      <c r="EB5872" s="165"/>
      <c r="EC5872" s="165"/>
      <c r="ED5872" s="165"/>
    </row>
    <row r="5873" spans="3:134">
      <c r="C5873" s="152">
        <v>5850</v>
      </c>
      <c r="D5873" s="153">
        <v>-4778.9359317589524</v>
      </c>
      <c r="E5873" s="153">
        <v>1053452.3695220649</v>
      </c>
      <c r="F5873" s="153">
        <v>944185.56834955513</v>
      </c>
      <c r="G5873" s="153">
        <v>1343453.9301231503</v>
      </c>
      <c r="H5873" s="153">
        <v>2734169.3475002348</v>
      </c>
      <c r="I5873" s="153">
        <v>904123.92469674349</v>
      </c>
      <c r="J5873" s="153">
        <v>1262739.2762867659</v>
      </c>
      <c r="K5873" s="153">
        <v>1340506.5002117157</v>
      </c>
      <c r="L5873" s="153">
        <v>1136943.1734851897</v>
      </c>
      <c r="M5873" s="153">
        <v>2738135.2200565934</v>
      </c>
      <c r="N5873" s="153">
        <v>1459398.4279664457</v>
      </c>
      <c r="O5873" s="153">
        <v>1799947.3037398458</v>
      </c>
      <c r="P5873" s="153">
        <v>2200649.8473400474</v>
      </c>
      <c r="Q5873" s="153">
        <v>4500819.9608975798</v>
      </c>
      <c r="R5873" s="153">
        <v>3922703.9890547395</v>
      </c>
      <c r="S5873" s="153">
        <v>4716812.2574635744</v>
      </c>
      <c r="T5873" s="153">
        <v>-339219.74434651434</v>
      </c>
      <c r="U5873" s="153">
        <v>-2496677.4938846678</v>
      </c>
      <c r="V5873" s="153">
        <v>-5622063.7237308174</v>
      </c>
      <c r="W5873" s="153">
        <v>-5258046.5677164495</v>
      </c>
      <c r="X5873" s="153">
        <v>-7579953.7738875449</v>
      </c>
      <c r="Y5873" s="153">
        <v>-10076010.354582161</v>
      </c>
      <c r="Z5873" s="153">
        <v>0</v>
      </c>
      <c r="AA5873" s="153">
        <v>0</v>
      </c>
      <c r="AB5873" s="165"/>
      <c r="AC5873" s="165"/>
      <c r="AD5873" s="165"/>
      <c r="AE5873" s="165"/>
      <c r="AF5873" s="165"/>
      <c r="AG5873" s="165"/>
      <c r="AH5873" s="165"/>
      <c r="AI5873" s="165"/>
      <c r="AJ5873" s="165"/>
      <c r="AK5873" s="165"/>
      <c r="AL5873" s="165"/>
      <c r="AM5873" s="165"/>
      <c r="AN5873" s="165"/>
      <c r="AO5873" s="165"/>
      <c r="AP5873" s="165"/>
      <c r="AQ5873" s="165"/>
      <c r="AR5873" s="165"/>
      <c r="AS5873" s="165"/>
      <c r="AT5873" s="165"/>
      <c r="AU5873" s="165"/>
      <c r="AV5873" s="165"/>
      <c r="AW5873" s="165"/>
      <c r="AX5873" s="165"/>
      <c r="AY5873" s="165"/>
      <c r="AZ5873" s="165"/>
      <c r="BA5873" s="165"/>
      <c r="BB5873" s="165"/>
      <c r="BC5873" s="165"/>
      <c r="BD5873" s="165"/>
      <c r="BE5873" s="165"/>
      <c r="BF5873" s="165"/>
      <c r="BG5873" s="165"/>
      <c r="BH5873" s="165"/>
      <c r="BI5873" s="165"/>
      <c r="BJ5873" s="165"/>
      <c r="BK5873" s="165"/>
      <c r="BL5873" s="165"/>
      <c r="BM5873" s="165"/>
      <c r="BN5873" s="165"/>
      <c r="BO5873" s="165"/>
      <c r="BP5873" s="165"/>
      <c r="BQ5873" s="165"/>
      <c r="BR5873" s="165"/>
      <c r="BS5873" s="165"/>
      <c r="BT5873" s="165"/>
      <c r="BU5873" s="165"/>
      <c r="BV5873" s="165"/>
      <c r="BW5873" s="165"/>
      <c r="BX5873" s="165"/>
      <c r="BY5873" s="165"/>
      <c r="BZ5873" s="165"/>
      <c r="CA5873" s="165"/>
      <c r="CB5873" s="165"/>
      <c r="CC5873" s="165"/>
      <c r="CD5873" s="165"/>
      <c r="CE5873" s="165"/>
      <c r="CF5873" s="165"/>
      <c r="CG5873" s="165"/>
      <c r="CH5873" s="165"/>
      <c r="CI5873" s="165"/>
      <c r="CJ5873" s="165"/>
      <c r="CK5873" s="165"/>
      <c r="CL5873" s="165"/>
      <c r="CM5873" s="165"/>
      <c r="CN5873" s="165"/>
      <c r="CO5873" s="165"/>
      <c r="CP5873" s="165"/>
      <c r="CQ5873" s="165"/>
      <c r="CR5873" s="165"/>
      <c r="CS5873" s="165"/>
      <c r="CT5873" s="165"/>
      <c r="CU5873" s="165"/>
      <c r="CV5873" s="165"/>
      <c r="CW5873" s="165"/>
      <c r="CX5873" s="165"/>
      <c r="CY5873" s="165"/>
      <c r="CZ5873" s="165"/>
      <c r="DA5873" s="165"/>
      <c r="DB5873" s="165"/>
      <c r="DC5873" s="165"/>
      <c r="DD5873" s="165"/>
      <c r="DE5873" s="165"/>
      <c r="DF5873" s="165"/>
      <c r="DG5873" s="165"/>
      <c r="DH5873" s="165"/>
      <c r="DI5873" s="165"/>
      <c r="DJ5873" s="165"/>
      <c r="DK5873" s="165"/>
      <c r="DL5873" s="165"/>
      <c r="DM5873" s="165"/>
      <c r="DN5873" s="165"/>
      <c r="DO5873" s="165"/>
      <c r="DP5873" s="165"/>
      <c r="DQ5873" s="165"/>
      <c r="DR5873" s="165"/>
      <c r="DS5873" s="165"/>
      <c r="DT5873" s="165"/>
      <c r="DU5873" s="165"/>
      <c r="DV5873" s="165"/>
      <c r="DW5873" s="165"/>
      <c r="DX5873" s="165"/>
      <c r="DY5873" s="165"/>
      <c r="DZ5873" s="165"/>
      <c r="EA5873" s="165"/>
      <c r="EB5873" s="165"/>
      <c r="EC5873" s="165"/>
      <c r="ED5873" s="165"/>
    </row>
    <row r="5874" spans="3:134">
      <c r="C5874" s="152">
        <v>5851</v>
      </c>
      <c r="D5874" s="153">
        <v>-4778.9359317589524</v>
      </c>
      <c r="E5874" s="153">
        <v>766425.08827635646</v>
      </c>
      <c r="F5874" s="153">
        <v>803602.55290234089</v>
      </c>
      <c r="G5874" s="153">
        <v>664092.22403596342</v>
      </c>
      <c r="H5874" s="153">
        <v>551424.9659101367</v>
      </c>
      <c r="I5874" s="153">
        <v>306739.15554071963</v>
      </c>
      <c r="J5874" s="153">
        <v>2171624.9327637851</v>
      </c>
      <c r="K5874" s="153">
        <v>1247303.9490253031</v>
      </c>
      <c r="L5874" s="153">
        <v>3027617.4422070235</v>
      </c>
      <c r="M5874" s="153">
        <v>2350914.7136423886</v>
      </c>
      <c r="N5874" s="153">
        <v>1925498.0719819516</v>
      </c>
      <c r="O5874" s="153">
        <v>1572757.6416311711</v>
      </c>
      <c r="P5874" s="153">
        <v>3490164.3961133063</v>
      </c>
      <c r="Q5874" s="153">
        <v>1615828.4766992927</v>
      </c>
      <c r="R5874" s="153">
        <v>2621030.4071596563</v>
      </c>
      <c r="S5874" s="153">
        <v>1466014.3741640151</v>
      </c>
      <c r="T5874" s="153">
        <v>-5853484.3088301718</v>
      </c>
      <c r="U5874" s="153">
        <v>-7164703.2918755114</v>
      </c>
      <c r="V5874" s="153">
        <v>-6842191.4679741263</v>
      </c>
      <c r="W5874" s="153">
        <v>-7725595.2718607187</v>
      </c>
      <c r="X5874" s="153">
        <v>-9871827.7530444711</v>
      </c>
      <c r="Y5874" s="153">
        <v>-12145076.633467659</v>
      </c>
      <c r="Z5874" s="153">
        <v>0</v>
      </c>
      <c r="AA5874" s="153">
        <v>0</v>
      </c>
      <c r="AB5874" s="165"/>
      <c r="AC5874" s="165"/>
      <c r="AD5874" s="165"/>
      <c r="AE5874" s="165"/>
      <c r="AF5874" s="165"/>
      <c r="AG5874" s="165"/>
      <c r="AH5874" s="165"/>
      <c r="AI5874" s="165"/>
      <c r="AJ5874" s="165"/>
      <c r="AK5874" s="165"/>
      <c r="AL5874" s="165"/>
      <c r="AM5874" s="165"/>
      <c r="AN5874" s="165"/>
      <c r="AO5874" s="165"/>
      <c r="AP5874" s="165"/>
      <c r="AQ5874" s="165"/>
      <c r="AR5874" s="165"/>
      <c r="AS5874" s="165"/>
      <c r="AT5874" s="165"/>
      <c r="AU5874" s="165"/>
      <c r="AV5874" s="165"/>
      <c r="AW5874" s="165"/>
      <c r="AX5874" s="165"/>
      <c r="AY5874" s="165"/>
      <c r="AZ5874" s="165"/>
      <c r="BA5874" s="165"/>
      <c r="BB5874" s="165"/>
      <c r="BC5874" s="165"/>
      <c r="BD5874" s="165"/>
      <c r="BE5874" s="165"/>
      <c r="BF5874" s="165"/>
      <c r="BG5874" s="165"/>
      <c r="BH5874" s="165"/>
      <c r="BI5874" s="165"/>
      <c r="BJ5874" s="165"/>
      <c r="BK5874" s="165"/>
      <c r="BL5874" s="165"/>
      <c r="BM5874" s="165"/>
      <c r="BN5874" s="165"/>
      <c r="BO5874" s="165"/>
      <c r="BP5874" s="165"/>
      <c r="BQ5874" s="165"/>
      <c r="BR5874" s="165"/>
      <c r="BS5874" s="165"/>
      <c r="BT5874" s="165"/>
      <c r="BU5874" s="165"/>
      <c r="BV5874" s="165"/>
      <c r="BW5874" s="165"/>
      <c r="BX5874" s="165"/>
      <c r="BY5874" s="165"/>
      <c r="BZ5874" s="165"/>
      <c r="CA5874" s="165"/>
      <c r="CB5874" s="165"/>
      <c r="CC5874" s="165"/>
      <c r="CD5874" s="165"/>
      <c r="CE5874" s="165"/>
      <c r="CF5874" s="165"/>
      <c r="CG5874" s="165"/>
      <c r="CH5874" s="165"/>
      <c r="CI5874" s="165"/>
      <c r="CJ5874" s="165"/>
      <c r="CK5874" s="165"/>
      <c r="CL5874" s="165"/>
      <c r="CM5874" s="165"/>
      <c r="CN5874" s="165"/>
      <c r="CO5874" s="165"/>
      <c r="CP5874" s="165"/>
      <c r="CQ5874" s="165"/>
      <c r="CR5874" s="165"/>
      <c r="CS5874" s="165"/>
      <c r="CT5874" s="165"/>
      <c r="CU5874" s="165"/>
      <c r="CV5874" s="165"/>
      <c r="CW5874" s="165"/>
      <c r="CX5874" s="165"/>
      <c r="CY5874" s="165"/>
      <c r="CZ5874" s="165"/>
      <c r="DA5874" s="165"/>
      <c r="DB5874" s="165"/>
      <c r="DC5874" s="165"/>
      <c r="DD5874" s="165"/>
      <c r="DE5874" s="165"/>
      <c r="DF5874" s="165"/>
      <c r="DG5874" s="165"/>
      <c r="DH5874" s="165"/>
      <c r="DI5874" s="165"/>
      <c r="DJ5874" s="165"/>
      <c r="DK5874" s="165"/>
      <c r="DL5874" s="165"/>
      <c r="DM5874" s="165"/>
      <c r="DN5874" s="165"/>
      <c r="DO5874" s="165"/>
      <c r="DP5874" s="165"/>
      <c r="DQ5874" s="165"/>
      <c r="DR5874" s="165"/>
      <c r="DS5874" s="165"/>
      <c r="DT5874" s="165"/>
      <c r="DU5874" s="165"/>
      <c r="DV5874" s="165"/>
      <c r="DW5874" s="165"/>
      <c r="DX5874" s="165"/>
      <c r="DY5874" s="165"/>
      <c r="DZ5874" s="165"/>
      <c r="EA5874" s="165"/>
      <c r="EB5874" s="165"/>
      <c r="EC5874" s="165"/>
      <c r="ED5874" s="165"/>
    </row>
    <row r="5875" spans="3:134">
      <c r="C5875" s="152">
        <v>5852</v>
      </c>
      <c r="D5875" s="153">
        <v>-4778.9359317589524</v>
      </c>
      <c r="E5875" s="153">
        <v>-613393.16517886519</v>
      </c>
      <c r="F5875" s="153">
        <v>-636316.6461045593</v>
      </c>
      <c r="G5875" s="153">
        <v>-1014750.0661206245</v>
      </c>
      <c r="H5875" s="153">
        <v>-1571960.3997752219</v>
      </c>
      <c r="I5875" s="153">
        <v>-519541.49711465836</v>
      </c>
      <c r="J5875" s="153">
        <v>-2811764.7148237973</v>
      </c>
      <c r="K5875" s="153">
        <v>-1748668.610952124</v>
      </c>
      <c r="L5875" s="153">
        <v>-2917619.6226578206</v>
      </c>
      <c r="M5875" s="153">
        <v>-5775135.1105063111</v>
      </c>
      <c r="N5875" s="153">
        <v>-6445940.9106796384</v>
      </c>
      <c r="O5875" s="153">
        <v>-5318329.1201881617</v>
      </c>
      <c r="P5875" s="153">
        <v>-8758247.817949757</v>
      </c>
      <c r="Q5875" s="153">
        <v>-9345348.5835726708</v>
      </c>
      <c r="R5875" s="153">
        <v>-9571479.4165896475</v>
      </c>
      <c r="S5875" s="153">
        <v>-8618565.6825242043</v>
      </c>
      <c r="T5875" s="153">
        <v>-12162524.018656477</v>
      </c>
      <c r="U5875" s="153">
        <v>-12158636.501605839</v>
      </c>
      <c r="V5875" s="153">
        <v>-13906954.189549103</v>
      </c>
      <c r="W5875" s="153">
        <v>-17910063.951692656</v>
      </c>
      <c r="X5875" s="153">
        <v>-19105342.062253937</v>
      </c>
      <c r="Y5875" s="153">
        <v>-20278180.617373317</v>
      </c>
      <c r="Z5875" s="153">
        <v>0</v>
      </c>
      <c r="AA5875" s="153">
        <v>0</v>
      </c>
      <c r="AB5875" s="165"/>
      <c r="AC5875" s="165"/>
      <c r="AD5875" s="165"/>
      <c r="AE5875" s="165"/>
      <c r="AF5875" s="165"/>
      <c r="AG5875" s="165"/>
      <c r="AH5875" s="165"/>
      <c r="AI5875" s="165"/>
      <c r="AJ5875" s="165"/>
      <c r="AK5875" s="165"/>
      <c r="AL5875" s="165"/>
      <c r="AM5875" s="165"/>
      <c r="AN5875" s="165"/>
      <c r="AO5875" s="165"/>
      <c r="AP5875" s="165"/>
      <c r="AQ5875" s="165"/>
      <c r="AR5875" s="165"/>
      <c r="AS5875" s="165"/>
      <c r="AT5875" s="165"/>
      <c r="AU5875" s="165"/>
      <c r="AV5875" s="165"/>
      <c r="AW5875" s="165"/>
      <c r="AX5875" s="165"/>
      <c r="AY5875" s="165"/>
      <c r="AZ5875" s="165"/>
      <c r="BA5875" s="165"/>
      <c r="BB5875" s="165"/>
      <c r="BC5875" s="165"/>
      <c r="BD5875" s="165"/>
      <c r="BE5875" s="165"/>
      <c r="BF5875" s="165"/>
      <c r="BG5875" s="165"/>
      <c r="BH5875" s="165"/>
      <c r="BI5875" s="165"/>
      <c r="BJ5875" s="165"/>
      <c r="BK5875" s="165"/>
      <c r="BL5875" s="165"/>
      <c r="BM5875" s="165"/>
      <c r="BN5875" s="165"/>
      <c r="BO5875" s="165"/>
      <c r="BP5875" s="165"/>
      <c r="BQ5875" s="165"/>
      <c r="BR5875" s="165"/>
      <c r="BS5875" s="165"/>
      <c r="BT5875" s="165"/>
      <c r="BU5875" s="165"/>
      <c r="BV5875" s="165"/>
      <c r="BW5875" s="165"/>
      <c r="BX5875" s="165"/>
      <c r="BY5875" s="165"/>
      <c r="BZ5875" s="165"/>
      <c r="CA5875" s="165"/>
      <c r="CB5875" s="165"/>
      <c r="CC5875" s="165"/>
      <c r="CD5875" s="165"/>
      <c r="CE5875" s="165"/>
      <c r="CF5875" s="165"/>
      <c r="CG5875" s="165"/>
      <c r="CH5875" s="165"/>
      <c r="CI5875" s="165"/>
      <c r="CJ5875" s="165"/>
      <c r="CK5875" s="165"/>
      <c r="CL5875" s="165"/>
      <c r="CM5875" s="165"/>
      <c r="CN5875" s="165"/>
      <c r="CO5875" s="165"/>
      <c r="CP5875" s="165"/>
      <c r="CQ5875" s="165"/>
      <c r="CR5875" s="165"/>
      <c r="CS5875" s="165"/>
      <c r="CT5875" s="165"/>
      <c r="CU5875" s="165"/>
      <c r="CV5875" s="165"/>
      <c r="CW5875" s="165"/>
      <c r="CX5875" s="165"/>
      <c r="CY5875" s="165"/>
      <c r="CZ5875" s="165"/>
      <c r="DA5875" s="165"/>
      <c r="DB5875" s="165"/>
      <c r="DC5875" s="165"/>
      <c r="DD5875" s="165"/>
      <c r="DE5875" s="165"/>
      <c r="DF5875" s="165"/>
      <c r="DG5875" s="165"/>
      <c r="DH5875" s="165"/>
      <c r="DI5875" s="165"/>
      <c r="DJ5875" s="165"/>
      <c r="DK5875" s="165"/>
      <c r="DL5875" s="165"/>
      <c r="DM5875" s="165"/>
      <c r="DN5875" s="165"/>
      <c r="DO5875" s="165"/>
      <c r="DP5875" s="165"/>
      <c r="DQ5875" s="165"/>
      <c r="DR5875" s="165"/>
      <c r="DS5875" s="165"/>
      <c r="DT5875" s="165"/>
      <c r="DU5875" s="165"/>
      <c r="DV5875" s="165"/>
      <c r="DW5875" s="165"/>
      <c r="DX5875" s="165"/>
      <c r="DY5875" s="165"/>
      <c r="DZ5875" s="165"/>
      <c r="EA5875" s="165"/>
      <c r="EB5875" s="165"/>
      <c r="EC5875" s="165"/>
      <c r="ED5875" s="165"/>
    </row>
    <row r="5876" spans="3:134">
      <c r="C5876" s="152">
        <v>5853</v>
      </c>
      <c r="D5876" s="155">
        <v>-4778.9359317589524</v>
      </c>
      <c r="E5876" s="155">
        <v>-1251063.6315899193</v>
      </c>
      <c r="F5876" s="155">
        <v>-1152859.3440991193</v>
      </c>
      <c r="G5876" s="155">
        <v>-848463.8514662534</v>
      </c>
      <c r="H5876" s="155">
        <v>-1962178.4463077337</v>
      </c>
      <c r="I5876" s="155">
        <v>-2131482.1444994211</v>
      </c>
      <c r="J5876" s="155">
        <v>-858161.69933664799</v>
      </c>
      <c r="K5876" s="155">
        <v>-1331300.9388937056</v>
      </c>
      <c r="L5876" s="155">
        <v>-1432203.5754718781</v>
      </c>
      <c r="M5876" s="155">
        <v>-3588596.5131810755</v>
      </c>
      <c r="N5876" s="155">
        <v>-5212906.5709733218</v>
      </c>
      <c r="O5876" s="155">
        <v>-7247542.4238385856</v>
      </c>
      <c r="P5876" s="155">
        <v>-6981228.7777870595</v>
      </c>
      <c r="Q5876" s="155">
        <v>-4656707.5057753921</v>
      </c>
      <c r="R5876" s="155">
        <v>-2332915.3169924021</v>
      </c>
      <c r="S5876" s="155">
        <v>-5045009.6309985816</v>
      </c>
      <c r="T5876" s="155">
        <v>-3270258.3917138129</v>
      </c>
      <c r="U5876" s="155">
        <v>-5876818.3994190991</v>
      </c>
      <c r="V5876" s="155">
        <v>-7376758.3505086601</v>
      </c>
      <c r="W5876" s="155">
        <v>-9185387.6111010611</v>
      </c>
      <c r="X5876" s="155">
        <v>-12198366.013612062</v>
      </c>
      <c r="Y5876" s="155">
        <v>-15827247.567215189</v>
      </c>
      <c r="Z5876" s="155">
        <v>0</v>
      </c>
      <c r="AA5876" s="155">
        <v>0</v>
      </c>
      <c r="AB5876" s="166"/>
      <c r="AC5876" s="166"/>
      <c r="AD5876" s="166"/>
      <c r="AE5876" s="166"/>
      <c r="AF5876" s="166"/>
      <c r="AG5876" s="166"/>
      <c r="AH5876" s="166"/>
      <c r="AI5876" s="166"/>
      <c r="AJ5876" s="166"/>
      <c r="AK5876" s="166"/>
      <c r="AL5876" s="166"/>
      <c r="AM5876" s="166"/>
      <c r="AN5876" s="166"/>
      <c r="AO5876" s="166"/>
      <c r="AP5876" s="166"/>
      <c r="AQ5876" s="166"/>
      <c r="AR5876" s="166"/>
      <c r="AS5876" s="166"/>
      <c r="AT5876" s="166"/>
      <c r="AU5876" s="166"/>
      <c r="AV5876" s="166"/>
      <c r="AW5876" s="166"/>
      <c r="AX5876" s="166"/>
      <c r="AY5876" s="166"/>
      <c r="AZ5876" s="166"/>
      <c r="BA5876" s="166"/>
      <c r="BB5876" s="166"/>
      <c r="BC5876" s="166"/>
      <c r="BD5876" s="166"/>
      <c r="BE5876" s="166"/>
      <c r="BF5876" s="166"/>
      <c r="BG5876" s="166"/>
      <c r="BH5876" s="166"/>
      <c r="BI5876" s="166"/>
      <c r="BJ5876" s="166"/>
      <c r="BK5876" s="166"/>
      <c r="BL5876" s="166"/>
      <c r="BM5876" s="166"/>
      <c r="BN5876" s="166"/>
      <c r="BO5876" s="166"/>
      <c r="BP5876" s="166"/>
      <c r="BQ5876" s="166"/>
      <c r="BR5876" s="166"/>
      <c r="BS5876" s="166"/>
      <c r="BT5876" s="166"/>
      <c r="BU5876" s="166"/>
      <c r="BV5876" s="166"/>
      <c r="BW5876" s="166"/>
      <c r="BX5876" s="166"/>
      <c r="BY5876" s="166"/>
      <c r="BZ5876" s="166"/>
      <c r="CA5876" s="166"/>
      <c r="CB5876" s="166"/>
      <c r="CC5876" s="166"/>
      <c r="CD5876" s="166"/>
      <c r="CE5876" s="166"/>
      <c r="CF5876" s="166"/>
      <c r="CG5876" s="166"/>
      <c r="CH5876" s="166"/>
      <c r="CI5876" s="166"/>
      <c r="CJ5876" s="166"/>
      <c r="CK5876" s="166"/>
      <c r="CL5876" s="166"/>
      <c r="CM5876" s="166"/>
      <c r="CN5876" s="166"/>
      <c r="CO5876" s="166"/>
      <c r="CP5876" s="166"/>
      <c r="CQ5876" s="166"/>
      <c r="CR5876" s="166"/>
      <c r="CS5876" s="166"/>
      <c r="CT5876" s="166"/>
      <c r="CU5876" s="166"/>
      <c r="CV5876" s="166"/>
      <c r="CW5876" s="166"/>
      <c r="CX5876" s="166"/>
      <c r="CY5876" s="166"/>
      <c r="CZ5876" s="166"/>
      <c r="DA5876" s="166"/>
      <c r="DB5876" s="166"/>
      <c r="DC5876" s="166"/>
      <c r="DD5876" s="166"/>
      <c r="DE5876" s="166"/>
      <c r="DF5876" s="166"/>
      <c r="DG5876" s="166"/>
      <c r="DH5876" s="166"/>
      <c r="DI5876" s="166"/>
      <c r="DJ5876" s="166"/>
      <c r="DK5876" s="166"/>
      <c r="DL5876" s="166"/>
      <c r="DM5876" s="166"/>
      <c r="DN5876" s="166"/>
      <c r="DO5876" s="166"/>
      <c r="DP5876" s="166"/>
      <c r="DQ5876" s="166"/>
      <c r="DR5876" s="166"/>
      <c r="DS5876" s="166"/>
      <c r="DT5876" s="166"/>
      <c r="DU5876" s="166"/>
      <c r="DV5876" s="166"/>
      <c r="DW5876" s="166"/>
      <c r="DX5876" s="166"/>
      <c r="DY5876" s="166"/>
      <c r="DZ5876" s="166"/>
      <c r="EA5876" s="166"/>
      <c r="EB5876" s="166"/>
      <c r="EC5876" s="166"/>
      <c r="ED5876" s="166"/>
    </row>
    <row r="5877" spans="3:134">
      <c r="C5877" s="152">
        <v>5854</v>
      </c>
      <c r="D5877" s="155">
        <v>-4778.9359317589524</v>
      </c>
      <c r="E5877" s="155">
        <v>-291954.61693280935</v>
      </c>
      <c r="F5877" s="155">
        <v>581958.56678830087</v>
      </c>
      <c r="G5877" s="155">
        <v>916698.74205507338</v>
      </c>
      <c r="H5877" s="155">
        <v>2132317.7171803415</v>
      </c>
      <c r="I5877" s="155">
        <v>1697103.5281111896</v>
      </c>
      <c r="J5877" s="155">
        <v>372029.59242245555</v>
      </c>
      <c r="K5877" s="155">
        <v>-886588.1384177953</v>
      </c>
      <c r="L5877" s="155">
        <v>-265243.84923864901</v>
      </c>
      <c r="M5877" s="155">
        <v>-2259910.8910684884</v>
      </c>
      <c r="N5877" s="155">
        <v>-3601190.6278699934</v>
      </c>
      <c r="O5877" s="155">
        <v>-2631149.2130806744</v>
      </c>
      <c r="P5877" s="155">
        <v>-3634835.0044666827</v>
      </c>
      <c r="Q5877" s="155">
        <v>-7378640.6147982329</v>
      </c>
      <c r="R5877" s="155">
        <v>-5177935.7450964153</v>
      </c>
      <c r="S5877" s="155">
        <v>-3143741.9470858127</v>
      </c>
      <c r="T5877" s="155">
        <v>-5127706.772315219</v>
      </c>
      <c r="U5877" s="155">
        <v>-11759651.226435751</v>
      </c>
      <c r="V5877" s="155">
        <v>-15319688.353338718</v>
      </c>
      <c r="W5877" s="155">
        <v>-14809743.04603155</v>
      </c>
      <c r="X5877" s="155">
        <v>-16224947.974404946</v>
      </c>
      <c r="Y5877" s="155">
        <v>-17458998.984907955</v>
      </c>
      <c r="Z5877" s="155">
        <v>0</v>
      </c>
      <c r="AA5877" s="155">
        <v>0</v>
      </c>
      <c r="AB5877" s="166"/>
      <c r="AC5877" s="166"/>
      <c r="AD5877" s="166"/>
      <c r="AE5877" s="166"/>
      <c r="AF5877" s="166"/>
      <c r="AG5877" s="166"/>
      <c r="AH5877" s="166"/>
      <c r="AI5877" s="166"/>
      <c r="AJ5877" s="166"/>
      <c r="AK5877" s="166"/>
      <c r="AL5877" s="166"/>
      <c r="AM5877" s="166"/>
      <c r="AN5877" s="166"/>
      <c r="AO5877" s="166"/>
      <c r="AP5877" s="166"/>
      <c r="AQ5877" s="166"/>
      <c r="AR5877" s="166"/>
      <c r="AS5877" s="166"/>
      <c r="AT5877" s="166"/>
      <c r="AU5877" s="166"/>
      <c r="AV5877" s="166"/>
      <c r="AW5877" s="166"/>
      <c r="AX5877" s="166"/>
      <c r="AY5877" s="166"/>
      <c r="AZ5877" s="166"/>
      <c r="BA5877" s="166"/>
      <c r="BB5877" s="166"/>
      <c r="BC5877" s="166"/>
      <c r="BD5877" s="166"/>
      <c r="BE5877" s="166"/>
      <c r="BF5877" s="166"/>
      <c r="BG5877" s="166"/>
      <c r="BH5877" s="166"/>
      <c r="BI5877" s="166"/>
      <c r="BJ5877" s="166"/>
      <c r="BK5877" s="166"/>
      <c r="BL5877" s="166"/>
      <c r="BM5877" s="166"/>
      <c r="BN5877" s="166"/>
      <c r="BO5877" s="166"/>
      <c r="BP5877" s="166"/>
      <c r="BQ5877" s="166"/>
      <c r="BR5877" s="166"/>
      <c r="BS5877" s="166"/>
      <c r="BT5877" s="166"/>
      <c r="BU5877" s="166"/>
      <c r="BV5877" s="166"/>
      <c r="BW5877" s="166"/>
      <c r="BX5877" s="166"/>
      <c r="BY5877" s="166"/>
      <c r="BZ5877" s="166"/>
      <c r="CA5877" s="166"/>
      <c r="CB5877" s="166"/>
      <c r="CC5877" s="166"/>
      <c r="CD5877" s="166"/>
      <c r="CE5877" s="166"/>
      <c r="CF5877" s="166"/>
      <c r="CG5877" s="166"/>
      <c r="CH5877" s="166"/>
      <c r="CI5877" s="166"/>
      <c r="CJ5877" s="166"/>
      <c r="CK5877" s="166"/>
      <c r="CL5877" s="166"/>
      <c r="CM5877" s="166"/>
      <c r="CN5877" s="166"/>
      <c r="CO5877" s="166"/>
      <c r="CP5877" s="166"/>
      <c r="CQ5877" s="166"/>
      <c r="CR5877" s="166"/>
      <c r="CS5877" s="166"/>
      <c r="CT5877" s="166"/>
      <c r="CU5877" s="166"/>
      <c r="CV5877" s="166"/>
      <c r="CW5877" s="166"/>
      <c r="CX5877" s="166"/>
      <c r="CY5877" s="166"/>
      <c r="CZ5877" s="166"/>
      <c r="DA5877" s="166"/>
      <c r="DB5877" s="166"/>
      <c r="DC5877" s="166"/>
      <c r="DD5877" s="166"/>
      <c r="DE5877" s="166"/>
      <c r="DF5877" s="166"/>
      <c r="DG5877" s="166"/>
      <c r="DH5877" s="166"/>
      <c r="DI5877" s="166"/>
      <c r="DJ5877" s="166"/>
      <c r="DK5877" s="166"/>
      <c r="DL5877" s="166"/>
      <c r="DM5877" s="166"/>
      <c r="DN5877" s="166"/>
      <c r="DO5877" s="166"/>
      <c r="DP5877" s="166"/>
      <c r="DQ5877" s="166"/>
      <c r="DR5877" s="166"/>
      <c r="DS5877" s="166"/>
      <c r="DT5877" s="166"/>
      <c r="DU5877" s="166"/>
      <c r="DV5877" s="166"/>
      <c r="DW5877" s="166"/>
      <c r="DX5877" s="166"/>
      <c r="DY5877" s="166"/>
      <c r="DZ5877" s="166"/>
      <c r="EA5877" s="166"/>
      <c r="EB5877" s="166"/>
      <c r="EC5877" s="166"/>
      <c r="ED5877" s="166"/>
    </row>
    <row r="5878" spans="3:134">
      <c r="C5878" s="152">
        <v>5855</v>
      </c>
      <c r="D5878" s="155">
        <v>-4778.9359317589524</v>
      </c>
      <c r="E5878" s="155">
        <v>521860.98447655141</v>
      </c>
      <c r="F5878" s="155">
        <v>2693100.9739692658</v>
      </c>
      <c r="G5878" s="155">
        <v>2476015.1288691014</v>
      </c>
      <c r="H5878" s="155">
        <v>1052311.1657027006</v>
      </c>
      <c r="I5878" s="155">
        <v>2906835.3479243964</v>
      </c>
      <c r="J5878" s="155">
        <v>3487181.4992293119</v>
      </c>
      <c r="K5878" s="155">
        <v>1626833.3120585531</v>
      </c>
      <c r="L5878" s="155">
        <v>4279812.7042753547</v>
      </c>
      <c r="M5878" s="155">
        <v>3420203.7700124234</v>
      </c>
      <c r="N5878" s="155">
        <v>715799.78005065024</v>
      </c>
      <c r="O5878" s="155">
        <v>-1549970.629810676</v>
      </c>
      <c r="P5878" s="155">
        <v>-2977732.2273305058</v>
      </c>
      <c r="Q5878" s="155">
        <v>-3893785.4572177231</v>
      </c>
      <c r="R5878" s="155">
        <v>-1196399.092485562</v>
      </c>
      <c r="S5878" s="155">
        <v>-1177928.4462732226</v>
      </c>
      <c r="T5878" s="155">
        <v>-3611239.330674842</v>
      </c>
      <c r="U5878" s="155">
        <v>-2915832.0848069191</v>
      </c>
      <c r="V5878" s="155">
        <v>-8805807.6276862323</v>
      </c>
      <c r="W5878" s="155">
        <v>-10057956.79632701</v>
      </c>
      <c r="X5878" s="155">
        <v>-13085953.135873139</v>
      </c>
      <c r="Y5878" s="155">
        <v>-15583650.19353494</v>
      </c>
      <c r="Z5878" s="155">
        <v>0</v>
      </c>
      <c r="AA5878" s="155">
        <v>0</v>
      </c>
      <c r="AB5878" s="166"/>
      <c r="AC5878" s="166"/>
      <c r="AD5878" s="166"/>
      <c r="AE5878" s="166"/>
      <c r="AF5878" s="166"/>
      <c r="AG5878" s="166"/>
      <c r="AH5878" s="166"/>
      <c r="AI5878" s="166"/>
      <c r="AJ5878" s="166"/>
      <c r="AK5878" s="166"/>
      <c r="AL5878" s="166"/>
      <c r="AM5878" s="166"/>
      <c r="AN5878" s="166"/>
      <c r="AO5878" s="166"/>
      <c r="AP5878" s="166"/>
      <c r="AQ5878" s="166"/>
      <c r="AR5878" s="166"/>
      <c r="AS5878" s="166"/>
      <c r="AT5878" s="166"/>
      <c r="AU5878" s="166"/>
      <c r="AV5878" s="166"/>
      <c r="AW5878" s="166"/>
      <c r="AX5878" s="166"/>
      <c r="AY5878" s="166"/>
      <c r="AZ5878" s="166"/>
      <c r="BA5878" s="166"/>
      <c r="BB5878" s="166"/>
      <c r="BC5878" s="166"/>
      <c r="BD5878" s="166"/>
      <c r="BE5878" s="166"/>
      <c r="BF5878" s="166"/>
      <c r="BG5878" s="166"/>
      <c r="BH5878" s="166"/>
      <c r="BI5878" s="166"/>
      <c r="BJ5878" s="166"/>
      <c r="BK5878" s="166"/>
      <c r="BL5878" s="166"/>
      <c r="BM5878" s="166"/>
      <c r="BN5878" s="166"/>
      <c r="BO5878" s="166"/>
      <c r="BP5878" s="166"/>
      <c r="BQ5878" s="166"/>
      <c r="BR5878" s="166"/>
      <c r="BS5878" s="166"/>
      <c r="BT5878" s="166"/>
      <c r="BU5878" s="166"/>
      <c r="BV5878" s="166"/>
      <c r="BW5878" s="166"/>
      <c r="BX5878" s="166"/>
      <c r="BY5878" s="166"/>
      <c r="BZ5878" s="166"/>
      <c r="CA5878" s="166"/>
      <c r="CB5878" s="166"/>
      <c r="CC5878" s="166"/>
      <c r="CD5878" s="166"/>
      <c r="CE5878" s="166"/>
      <c r="CF5878" s="166"/>
      <c r="CG5878" s="166"/>
      <c r="CH5878" s="166"/>
      <c r="CI5878" s="166"/>
      <c r="CJ5878" s="166"/>
      <c r="CK5878" s="166"/>
      <c r="CL5878" s="166"/>
      <c r="CM5878" s="166"/>
      <c r="CN5878" s="166"/>
      <c r="CO5878" s="166"/>
      <c r="CP5878" s="166"/>
      <c r="CQ5878" s="166"/>
      <c r="CR5878" s="166"/>
      <c r="CS5878" s="166"/>
      <c r="CT5878" s="166"/>
      <c r="CU5878" s="166"/>
      <c r="CV5878" s="166"/>
      <c r="CW5878" s="166"/>
      <c r="CX5878" s="166"/>
      <c r="CY5878" s="166"/>
      <c r="CZ5878" s="166"/>
      <c r="DA5878" s="166"/>
      <c r="DB5878" s="166"/>
      <c r="DC5878" s="166"/>
      <c r="DD5878" s="166"/>
      <c r="DE5878" s="166"/>
      <c r="DF5878" s="166"/>
      <c r="DG5878" s="166"/>
      <c r="DH5878" s="166"/>
      <c r="DI5878" s="166"/>
      <c r="DJ5878" s="166"/>
      <c r="DK5878" s="166"/>
      <c r="DL5878" s="166"/>
      <c r="DM5878" s="166"/>
      <c r="DN5878" s="166"/>
      <c r="DO5878" s="166"/>
      <c r="DP5878" s="166"/>
      <c r="DQ5878" s="166"/>
      <c r="DR5878" s="166"/>
      <c r="DS5878" s="166"/>
      <c r="DT5878" s="166"/>
      <c r="DU5878" s="166"/>
      <c r="DV5878" s="166"/>
      <c r="DW5878" s="166"/>
      <c r="DX5878" s="166"/>
      <c r="DY5878" s="166"/>
      <c r="DZ5878" s="166"/>
      <c r="EA5878" s="166"/>
      <c r="EB5878" s="166"/>
      <c r="EC5878" s="166"/>
      <c r="ED5878" s="166"/>
    </row>
    <row r="5879" spans="3:134">
      <c r="C5879" s="152">
        <v>5856</v>
      </c>
      <c r="D5879" s="155">
        <v>-4778.9359317589524</v>
      </c>
      <c r="E5879" s="155">
        <v>-475449.76981328428</v>
      </c>
      <c r="F5879" s="155">
        <v>-514755.43039667606</v>
      </c>
      <c r="G5879" s="155">
        <v>195103.18565627933</v>
      </c>
      <c r="H5879" s="155">
        <v>-340744.91218778491</v>
      </c>
      <c r="I5879" s="155">
        <v>-1049430.9699273854</v>
      </c>
      <c r="J5879" s="155">
        <v>-2862151.9520587772</v>
      </c>
      <c r="K5879" s="155">
        <v>-2275075.3477952033</v>
      </c>
      <c r="L5879" s="155">
        <v>-3438392.2857511342</v>
      </c>
      <c r="M5879" s="155">
        <v>-5970380.6328394413</v>
      </c>
      <c r="N5879" s="155">
        <v>-3825461.7557879686</v>
      </c>
      <c r="O5879" s="155">
        <v>-3391728.3683032095</v>
      </c>
      <c r="P5879" s="155">
        <v>-4468855.8146114945</v>
      </c>
      <c r="Q5879" s="155">
        <v>-4967658.624374643</v>
      </c>
      <c r="R5879" s="155">
        <v>-6422708.8484385312</v>
      </c>
      <c r="S5879" s="155">
        <v>-8024096.1706133634</v>
      </c>
      <c r="T5879" s="155">
        <v>-6436794.2812941521</v>
      </c>
      <c r="U5879" s="155">
        <v>-7118663.1329145581</v>
      </c>
      <c r="V5879" s="155">
        <v>-4382638.4537087381</v>
      </c>
      <c r="W5879" s="155">
        <v>-5806654.9394463599</v>
      </c>
      <c r="X5879" s="155">
        <v>-6241588.5483242124</v>
      </c>
      <c r="Y5879" s="155">
        <v>-6976040.1639876366</v>
      </c>
      <c r="Z5879" s="155">
        <v>0</v>
      </c>
      <c r="AA5879" s="155">
        <v>0</v>
      </c>
      <c r="AB5879" s="166"/>
      <c r="AC5879" s="166"/>
      <c r="AD5879" s="166"/>
      <c r="AE5879" s="166"/>
      <c r="AF5879" s="166"/>
      <c r="AG5879" s="166"/>
      <c r="AH5879" s="166"/>
      <c r="AI5879" s="166"/>
      <c r="AJ5879" s="166"/>
      <c r="AK5879" s="166"/>
      <c r="AL5879" s="166"/>
      <c r="AM5879" s="166"/>
      <c r="AN5879" s="166"/>
      <c r="AO5879" s="166"/>
      <c r="AP5879" s="166"/>
      <c r="AQ5879" s="166"/>
      <c r="AR5879" s="166"/>
      <c r="AS5879" s="166"/>
      <c r="AT5879" s="166"/>
      <c r="AU5879" s="166"/>
      <c r="AV5879" s="166"/>
      <c r="AW5879" s="166"/>
      <c r="AX5879" s="166"/>
      <c r="AY5879" s="166"/>
      <c r="AZ5879" s="166"/>
      <c r="BA5879" s="166"/>
      <c r="BB5879" s="166"/>
      <c r="BC5879" s="166"/>
      <c r="BD5879" s="166"/>
      <c r="BE5879" s="166"/>
      <c r="BF5879" s="166"/>
      <c r="BG5879" s="166"/>
      <c r="BH5879" s="166"/>
      <c r="BI5879" s="166"/>
      <c r="BJ5879" s="166"/>
      <c r="BK5879" s="166"/>
      <c r="BL5879" s="166"/>
      <c r="BM5879" s="166"/>
      <c r="BN5879" s="166"/>
      <c r="BO5879" s="166"/>
      <c r="BP5879" s="166"/>
      <c r="BQ5879" s="166"/>
      <c r="BR5879" s="166"/>
      <c r="BS5879" s="166"/>
      <c r="BT5879" s="166"/>
      <c r="BU5879" s="166"/>
      <c r="BV5879" s="166"/>
      <c r="BW5879" s="166"/>
      <c r="BX5879" s="166"/>
      <c r="BY5879" s="166"/>
      <c r="BZ5879" s="166"/>
      <c r="CA5879" s="166"/>
      <c r="CB5879" s="166"/>
      <c r="CC5879" s="166"/>
      <c r="CD5879" s="166"/>
      <c r="CE5879" s="166"/>
      <c r="CF5879" s="166"/>
      <c r="CG5879" s="166"/>
      <c r="CH5879" s="166"/>
      <c r="CI5879" s="166"/>
      <c r="CJ5879" s="166"/>
      <c r="CK5879" s="166"/>
      <c r="CL5879" s="166"/>
      <c r="CM5879" s="166"/>
      <c r="CN5879" s="166"/>
      <c r="CO5879" s="166"/>
      <c r="CP5879" s="166"/>
      <c r="CQ5879" s="166"/>
      <c r="CR5879" s="166"/>
      <c r="CS5879" s="166"/>
      <c r="CT5879" s="166"/>
      <c r="CU5879" s="166"/>
      <c r="CV5879" s="166"/>
      <c r="CW5879" s="166"/>
      <c r="CX5879" s="166"/>
      <c r="CY5879" s="166"/>
      <c r="CZ5879" s="166"/>
      <c r="DA5879" s="166"/>
      <c r="DB5879" s="166"/>
      <c r="DC5879" s="166"/>
      <c r="DD5879" s="166"/>
      <c r="DE5879" s="166"/>
      <c r="DF5879" s="166"/>
      <c r="DG5879" s="166"/>
      <c r="DH5879" s="166"/>
      <c r="DI5879" s="166"/>
      <c r="DJ5879" s="166"/>
      <c r="DK5879" s="166"/>
      <c r="DL5879" s="166"/>
      <c r="DM5879" s="166"/>
      <c r="DN5879" s="166"/>
      <c r="DO5879" s="166"/>
      <c r="DP5879" s="166"/>
      <c r="DQ5879" s="166"/>
      <c r="DR5879" s="166"/>
      <c r="DS5879" s="166"/>
      <c r="DT5879" s="166"/>
      <c r="DU5879" s="166"/>
      <c r="DV5879" s="166"/>
      <c r="DW5879" s="166"/>
      <c r="DX5879" s="166"/>
      <c r="DY5879" s="166"/>
      <c r="DZ5879" s="166"/>
      <c r="EA5879" s="166"/>
      <c r="EB5879" s="166"/>
      <c r="EC5879" s="166"/>
      <c r="ED5879" s="166"/>
    </row>
    <row r="5880" spans="3:134">
      <c r="C5880" s="152">
        <v>5857</v>
      </c>
      <c r="D5880" s="153">
        <v>-4778.9359317589524</v>
      </c>
      <c r="E5880" s="153">
        <v>416441.13714617491</v>
      </c>
      <c r="F5880" s="153">
        <v>867456.6516828239</v>
      </c>
      <c r="G5880" s="153">
        <v>717571.78876160085</v>
      </c>
      <c r="H5880" s="153">
        <v>385626.88303001225</v>
      </c>
      <c r="I5880" s="153">
        <v>1027404.2790357322</v>
      </c>
      <c r="J5880" s="153">
        <v>4620038.2898024172</v>
      </c>
      <c r="K5880" s="153">
        <v>3025740.5688049644</v>
      </c>
      <c r="L5880" s="153">
        <v>4553177.3763684928</v>
      </c>
      <c r="M5880" s="153">
        <v>5188262.9352984279</v>
      </c>
      <c r="N5880" s="153">
        <v>4272045.3939819336</v>
      </c>
      <c r="O5880" s="153">
        <v>2888140.3224275261</v>
      </c>
      <c r="P5880" s="153">
        <v>5275086.410754472</v>
      </c>
      <c r="Q5880" s="153">
        <v>4833131.7306654602</v>
      </c>
      <c r="R5880" s="153">
        <v>3437687.2263145745</v>
      </c>
      <c r="S5880" s="153">
        <v>4304910.8120009303</v>
      </c>
      <c r="T5880" s="153">
        <v>3099025.8888222277</v>
      </c>
      <c r="U5880" s="153">
        <v>-698880.83294022083</v>
      </c>
      <c r="V5880" s="153">
        <v>260562.68611165881</v>
      </c>
      <c r="W5880" s="153">
        <v>-1938157.2872379273</v>
      </c>
      <c r="X5880" s="153">
        <v>-5096599.8586129546</v>
      </c>
      <c r="Y5880" s="153">
        <v>-8311783.599843055</v>
      </c>
      <c r="Z5880" s="153">
        <v>0</v>
      </c>
      <c r="AA5880" s="153">
        <v>0</v>
      </c>
      <c r="AB5880" s="165"/>
      <c r="AC5880" s="165"/>
      <c r="AD5880" s="165"/>
      <c r="AE5880" s="165"/>
      <c r="AF5880" s="165"/>
      <c r="AG5880" s="165"/>
      <c r="AH5880" s="165"/>
      <c r="AI5880" s="165"/>
      <c r="AJ5880" s="165"/>
      <c r="AK5880" s="165"/>
      <c r="AL5880" s="165"/>
      <c r="AM5880" s="165"/>
      <c r="AN5880" s="165"/>
      <c r="AO5880" s="165"/>
      <c r="AP5880" s="165"/>
      <c r="AQ5880" s="165"/>
      <c r="AR5880" s="165"/>
      <c r="AS5880" s="165"/>
      <c r="AT5880" s="165"/>
      <c r="AU5880" s="165"/>
      <c r="AV5880" s="165"/>
      <c r="AW5880" s="165"/>
      <c r="AX5880" s="165"/>
      <c r="AY5880" s="165"/>
      <c r="AZ5880" s="165"/>
      <c r="BA5880" s="165"/>
      <c r="BB5880" s="165"/>
      <c r="BC5880" s="165"/>
      <c r="BD5880" s="165"/>
      <c r="BE5880" s="165"/>
      <c r="BF5880" s="165"/>
      <c r="BG5880" s="165"/>
      <c r="BH5880" s="165"/>
      <c r="BI5880" s="165"/>
      <c r="BJ5880" s="165"/>
      <c r="BK5880" s="165"/>
      <c r="BL5880" s="165"/>
      <c r="BM5880" s="165"/>
      <c r="BN5880" s="165"/>
      <c r="BO5880" s="165"/>
      <c r="BP5880" s="165"/>
      <c r="BQ5880" s="165"/>
      <c r="BR5880" s="165"/>
      <c r="BS5880" s="165"/>
      <c r="BT5880" s="165"/>
      <c r="BU5880" s="165"/>
      <c r="BV5880" s="165"/>
      <c r="BW5880" s="165"/>
      <c r="BX5880" s="165"/>
      <c r="BY5880" s="165"/>
      <c r="BZ5880" s="165"/>
      <c r="CA5880" s="165"/>
      <c r="CB5880" s="165"/>
      <c r="CC5880" s="165"/>
      <c r="CD5880" s="165"/>
      <c r="CE5880" s="165"/>
      <c r="CF5880" s="165"/>
      <c r="CG5880" s="165"/>
      <c r="CH5880" s="165"/>
      <c r="CI5880" s="165"/>
      <c r="CJ5880" s="165"/>
      <c r="CK5880" s="165"/>
      <c r="CL5880" s="165"/>
      <c r="CM5880" s="165"/>
      <c r="CN5880" s="165"/>
      <c r="CO5880" s="165"/>
      <c r="CP5880" s="165"/>
      <c r="CQ5880" s="165"/>
      <c r="CR5880" s="165"/>
      <c r="CS5880" s="165"/>
      <c r="CT5880" s="165"/>
      <c r="CU5880" s="165"/>
      <c r="CV5880" s="165"/>
      <c r="CW5880" s="165"/>
      <c r="CX5880" s="165"/>
      <c r="CY5880" s="165"/>
      <c r="CZ5880" s="165"/>
      <c r="DA5880" s="165"/>
      <c r="DB5880" s="165"/>
      <c r="DC5880" s="165"/>
      <c r="DD5880" s="165"/>
      <c r="DE5880" s="165"/>
      <c r="DF5880" s="165"/>
      <c r="DG5880" s="165"/>
      <c r="DH5880" s="165"/>
      <c r="DI5880" s="165"/>
      <c r="DJ5880" s="165"/>
      <c r="DK5880" s="165"/>
      <c r="DL5880" s="165"/>
      <c r="DM5880" s="165"/>
      <c r="DN5880" s="165"/>
      <c r="DO5880" s="165"/>
      <c r="DP5880" s="165"/>
      <c r="DQ5880" s="165"/>
      <c r="DR5880" s="165"/>
      <c r="DS5880" s="165"/>
      <c r="DT5880" s="165"/>
      <c r="DU5880" s="165"/>
      <c r="DV5880" s="165"/>
      <c r="DW5880" s="165"/>
      <c r="DX5880" s="165"/>
      <c r="DY5880" s="165"/>
      <c r="DZ5880" s="165"/>
      <c r="EA5880" s="165"/>
      <c r="EB5880" s="165"/>
      <c r="EC5880" s="165"/>
      <c r="ED5880" s="165"/>
    </row>
    <row r="5881" spans="3:134">
      <c r="C5881" s="152">
        <v>5858</v>
      </c>
      <c r="D5881" s="153">
        <v>-4778.9359317589524</v>
      </c>
      <c r="E5881" s="153">
        <v>-503160.7009884119</v>
      </c>
      <c r="F5881" s="153">
        <v>216218.50096152723</v>
      </c>
      <c r="G5881" s="153">
        <v>1067140.7843895257</v>
      </c>
      <c r="H5881" s="153">
        <v>2097538.6056571603</v>
      </c>
      <c r="I5881" s="153">
        <v>1558321.9938399643</v>
      </c>
      <c r="J5881" s="153">
        <v>3651228.3937140554</v>
      </c>
      <c r="K5881" s="153">
        <v>4530149.0188037604</v>
      </c>
      <c r="L5881" s="153">
        <v>7232224.9702519327</v>
      </c>
      <c r="M5881" s="153">
        <v>8215210.4495200366</v>
      </c>
      <c r="N5881" s="153">
        <v>7405664.1484456658</v>
      </c>
      <c r="O5881" s="153">
        <v>4732832.7932697833</v>
      </c>
      <c r="P5881" s="153">
        <v>7343844.1743486077</v>
      </c>
      <c r="Q5881" s="153">
        <v>5640933.9531924427</v>
      </c>
      <c r="R5881" s="153">
        <v>6020574.5014831871</v>
      </c>
      <c r="S5881" s="153">
        <v>8327798.7465356588</v>
      </c>
      <c r="T5881" s="153">
        <v>6276994.9600762576</v>
      </c>
      <c r="U5881" s="153">
        <v>4739703.7053872943</v>
      </c>
      <c r="V5881" s="153">
        <v>7151697.482355997</v>
      </c>
      <c r="W5881" s="153">
        <v>3689646.1267952323</v>
      </c>
      <c r="X5881" s="153">
        <v>246372.08614251018</v>
      </c>
      <c r="Y5881" s="153">
        <v>-3279157.1495311856</v>
      </c>
      <c r="Z5881" s="153">
        <v>0</v>
      </c>
      <c r="AA5881" s="153">
        <v>0</v>
      </c>
      <c r="AB5881" s="165"/>
      <c r="AC5881" s="165"/>
      <c r="AD5881" s="165"/>
      <c r="AE5881" s="165"/>
      <c r="AF5881" s="165"/>
      <c r="AG5881" s="165"/>
      <c r="AH5881" s="165"/>
      <c r="AI5881" s="165"/>
      <c r="AJ5881" s="165"/>
      <c r="AK5881" s="165"/>
      <c r="AL5881" s="165"/>
      <c r="AM5881" s="165"/>
      <c r="AN5881" s="165"/>
      <c r="AO5881" s="165"/>
      <c r="AP5881" s="165"/>
      <c r="AQ5881" s="165"/>
      <c r="AR5881" s="165"/>
      <c r="AS5881" s="165"/>
      <c r="AT5881" s="165"/>
      <c r="AU5881" s="165"/>
      <c r="AV5881" s="165"/>
      <c r="AW5881" s="165"/>
      <c r="AX5881" s="165"/>
      <c r="AY5881" s="165"/>
      <c r="AZ5881" s="165"/>
      <c r="BA5881" s="165"/>
      <c r="BB5881" s="165"/>
      <c r="BC5881" s="165"/>
      <c r="BD5881" s="165"/>
      <c r="BE5881" s="165"/>
      <c r="BF5881" s="165"/>
      <c r="BG5881" s="165"/>
      <c r="BH5881" s="165"/>
      <c r="BI5881" s="165"/>
      <c r="BJ5881" s="165"/>
      <c r="BK5881" s="165"/>
      <c r="BL5881" s="165"/>
      <c r="BM5881" s="165"/>
      <c r="BN5881" s="165"/>
      <c r="BO5881" s="165"/>
      <c r="BP5881" s="165"/>
      <c r="BQ5881" s="165"/>
      <c r="BR5881" s="165"/>
      <c r="BS5881" s="165"/>
      <c r="BT5881" s="165"/>
      <c r="BU5881" s="165"/>
      <c r="BV5881" s="165"/>
      <c r="BW5881" s="165"/>
      <c r="BX5881" s="165"/>
      <c r="BY5881" s="165"/>
      <c r="BZ5881" s="165"/>
      <c r="CA5881" s="165"/>
      <c r="CB5881" s="165"/>
      <c r="CC5881" s="165"/>
      <c r="CD5881" s="165"/>
      <c r="CE5881" s="165"/>
      <c r="CF5881" s="165"/>
      <c r="CG5881" s="165"/>
      <c r="CH5881" s="165"/>
      <c r="CI5881" s="165"/>
      <c r="CJ5881" s="165"/>
      <c r="CK5881" s="165"/>
      <c r="CL5881" s="165"/>
      <c r="CM5881" s="165"/>
      <c r="CN5881" s="165"/>
      <c r="CO5881" s="165"/>
      <c r="CP5881" s="165"/>
      <c r="CQ5881" s="165"/>
      <c r="CR5881" s="165"/>
      <c r="CS5881" s="165"/>
      <c r="CT5881" s="165"/>
      <c r="CU5881" s="165"/>
      <c r="CV5881" s="165"/>
      <c r="CW5881" s="165"/>
      <c r="CX5881" s="165"/>
      <c r="CY5881" s="165"/>
      <c r="CZ5881" s="165"/>
      <c r="DA5881" s="165"/>
      <c r="DB5881" s="165"/>
      <c r="DC5881" s="165"/>
      <c r="DD5881" s="165"/>
      <c r="DE5881" s="165"/>
      <c r="DF5881" s="165"/>
      <c r="DG5881" s="165"/>
      <c r="DH5881" s="165"/>
      <c r="DI5881" s="165"/>
      <c r="DJ5881" s="165"/>
      <c r="DK5881" s="165"/>
      <c r="DL5881" s="165"/>
      <c r="DM5881" s="165"/>
      <c r="DN5881" s="165"/>
      <c r="DO5881" s="165"/>
      <c r="DP5881" s="165"/>
      <c r="DQ5881" s="165"/>
      <c r="DR5881" s="165"/>
      <c r="DS5881" s="165"/>
      <c r="DT5881" s="165"/>
      <c r="DU5881" s="165"/>
      <c r="DV5881" s="165"/>
      <c r="DW5881" s="165"/>
      <c r="DX5881" s="165"/>
      <c r="DY5881" s="165"/>
      <c r="DZ5881" s="165"/>
      <c r="EA5881" s="165"/>
      <c r="EB5881" s="165"/>
      <c r="EC5881" s="165"/>
      <c r="ED5881" s="165"/>
    </row>
    <row r="5882" spans="3:134">
      <c r="C5882" s="152">
        <v>5859</v>
      </c>
      <c r="D5882" s="153">
        <v>-4778.9359317589524</v>
      </c>
      <c r="E5882" s="153">
        <v>-947328.52680076659</v>
      </c>
      <c r="F5882" s="153">
        <v>-462173.02271559834</v>
      </c>
      <c r="G5882" s="153">
        <v>-615583.262478441</v>
      </c>
      <c r="H5882" s="153">
        <v>-1041524.8237410337</v>
      </c>
      <c r="I5882" s="153">
        <v>-1388478.0941774845</v>
      </c>
      <c r="J5882" s="153">
        <v>-1367449.7599994987</v>
      </c>
      <c r="K5882" s="153">
        <v>-659457.40655572712</v>
      </c>
      <c r="L5882" s="153">
        <v>-1211263.6810788959</v>
      </c>
      <c r="M5882" s="153">
        <v>-2322799.3820071518</v>
      </c>
      <c r="N5882" s="153">
        <v>-6701216.5711414516</v>
      </c>
      <c r="O5882" s="153">
        <v>-5879774.9718948901</v>
      </c>
      <c r="P5882" s="153">
        <v>-3504498.8303575069</v>
      </c>
      <c r="Q5882" s="153">
        <v>-4670548.7710275799</v>
      </c>
      <c r="R5882" s="153">
        <v>-5594450.0060908943</v>
      </c>
      <c r="S5882" s="153">
        <v>-4437019.2036898136</v>
      </c>
      <c r="T5882" s="153">
        <v>629557.90578094125</v>
      </c>
      <c r="U5882" s="153">
        <v>-236207.91551697254</v>
      </c>
      <c r="V5882" s="153">
        <v>1243436.005346939</v>
      </c>
      <c r="W5882" s="153">
        <v>2676600.9449029565</v>
      </c>
      <c r="X5882" s="153">
        <v>2197138.9177025557</v>
      </c>
      <c r="Y5882" s="153">
        <v>1922388.9041115642</v>
      </c>
      <c r="Z5882" s="153">
        <v>0</v>
      </c>
      <c r="AA5882" s="153">
        <v>0</v>
      </c>
      <c r="AB5882" s="165"/>
      <c r="AC5882" s="165"/>
      <c r="AD5882" s="165"/>
      <c r="AE5882" s="165"/>
      <c r="AF5882" s="165"/>
      <c r="AG5882" s="165"/>
      <c r="AH5882" s="165"/>
      <c r="AI5882" s="165"/>
      <c r="AJ5882" s="165"/>
      <c r="AK5882" s="165"/>
      <c r="AL5882" s="165"/>
      <c r="AM5882" s="165"/>
      <c r="AN5882" s="165"/>
      <c r="AO5882" s="165"/>
      <c r="AP5882" s="165"/>
      <c r="AQ5882" s="165"/>
      <c r="AR5882" s="165"/>
      <c r="AS5882" s="165"/>
      <c r="AT5882" s="165"/>
      <c r="AU5882" s="165"/>
      <c r="AV5882" s="165"/>
      <c r="AW5882" s="165"/>
      <c r="AX5882" s="165"/>
      <c r="AY5882" s="165"/>
      <c r="AZ5882" s="165"/>
      <c r="BA5882" s="165"/>
      <c r="BB5882" s="165"/>
      <c r="BC5882" s="165"/>
      <c r="BD5882" s="165"/>
      <c r="BE5882" s="165"/>
      <c r="BF5882" s="165"/>
      <c r="BG5882" s="165"/>
      <c r="BH5882" s="165"/>
      <c r="BI5882" s="165"/>
      <c r="BJ5882" s="165"/>
      <c r="BK5882" s="165"/>
      <c r="BL5882" s="165"/>
      <c r="BM5882" s="165"/>
      <c r="BN5882" s="165"/>
      <c r="BO5882" s="165"/>
      <c r="BP5882" s="165"/>
      <c r="BQ5882" s="165"/>
      <c r="BR5882" s="165"/>
      <c r="BS5882" s="165"/>
      <c r="BT5882" s="165"/>
      <c r="BU5882" s="165"/>
      <c r="BV5882" s="165"/>
      <c r="BW5882" s="165"/>
      <c r="BX5882" s="165"/>
      <c r="BY5882" s="165"/>
      <c r="BZ5882" s="165"/>
      <c r="CA5882" s="165"/>
      <c r="CB5882" s="165"/>
      <c r="CC5882" s="165"/>
      <c r="CD5882" s="165"/>
      <c r="CE5882" s="165"/>
      <c r="CF5882" s="165"/>
      <c r="CG5882" s="165"/>
      <c r="CH5882" s="165"/>
      <c r="CI5882" s="165"/>
      <c r="CJ5882" s="165"/>
      <c r="CK5882" s="165"/>
      <c r="CL5882" s="165"/>
      <c r="CM5882" s="165"/>
      <c r="CN5882" s="165"/>
      <c r="CO5882" s="165"/>
      <c r="CP5882" s="165"/>
      <c r="CQ5882" s="165"/>
      <c r="CR5882" s="165"/>
      <c r="CS5882" s="165"/>
      <c r="CT5882" s="165"/>
      <c r="CU5882" s="165"/>
      <c r="CV5882" s="165"/>
      <c r="CW5882" s="165"/>
      <c r="CX5882" s="165"/>
      <c r="CY5882" s="165"/>
      <c r="CZ5882" s="165"/>
      <c r="DA5882" s="165"/>
      <c r="DB5882" s="165"/>
      <c r="DC5882" s="165"/>
      <c r="DD5882" s="165"/>
      <c r="DE5882" s="165"/>
      <c r="DF5882" s="165"/>
      <c r="DG5882" s="165"/>
      <c r="DH5882" s="165"/>
      <c r="DI5882" s="165"/>
      <c r="DJ5882" s="165"/>
      <c r="DK5882" s="165"/>
      <c r="DL5882" s="165"/>
      <c r="DM5882" s="165"/>
      <c r="DN5882" s="165"/>
      <c r="DO5882" s="165"/>
      <c r="DP5882" s="165"/>
      <c r="DQ5882" s="165"/>
      <c r="DR5882" s="165"/>
      <c r="DS5882" s="165"/>
      <c r="DT5882" s="165"/>
      <c r="DU5882" s="165"/>
      <c r="DV5882" s="165"/>
      <c r="DW5882" s="165"/>
      <c r="DX5882" s="165"/>
      <c r="DY5882" s="165"/>
      <c r="DZ5882" s="165"/>
      <c r="EA5882" s="165"/>
      <c r="EB5882" s="165"/>
      <c r="EC5882" s="165"/>
      <c r="ED5882" s="165"/>
    </row>
    <row r="5883" spans="3:134">
      <c r="C5883" s="152">
        <v>5860</v>
      </c>
      <c r="D5883" s="153">
        <v>-4778.9359317589524</v>
      </c>
      <c r="E5883" s="153">
        <v>429569.85407906771</v>
      </c>
      <c r="F5883" s="153">
        <v>1314329.7986586541</v>
      </c>
      <c r="G5883" s="153">
        <v>302773.75786069036</v>
      </c>
      <c r="H5883" s="153">
        <v>604425.32865422964</v>
      </c>
      <c r="I5883" s="153">
        <v>1426929.1557533443</v>
      </c>
      <c r="J5883" s="153">
        <v>105102.77307622135</v>
      </c>
      <c r="K5883" s="153">
        <v>-432267.64672157168</v>
      </c>
      <c r="L5883" s="153">
        <v>-2149632.3914462626</v>
      </c>
      <c r="M5883" s="153">
        <v>-4054294.0646355748</v>
      </c>
      <c r="N5883" s="153">
        <v>-4410017.0573031604</v>
      </c>
      <c r="O5883" s="153">
        <v>-8931089.3468314558</v>
      </c>
      <c r="P5883" s="153">
        <v>-7958939.0082048923</v>
      </c>
      <c r="Q5883" s="153">
        <v>-10996622.757698268</v>
      </c>
      <c r="R5883" s="153">
        <v>-12580444.857543707</v>
      </c>
      <c r="S5883" s="153">
        <v>-12053854.118247926</v>
      </c>
      <c r="T5883" s="153">
        <v>-8260076.4850661308</v>
      </c>
      <c r="U5883" s="153">
        <v>-12008812.963955104</v>
      </c>
      <c r="V5883" s="153">
        <v>-11118904.156887501</v>
      </c>
      <c r="W5883" s="153">
        <v>-14785222.467960775</v>
      </c>
      <c r="X5883" s="153">
        <v>-17320840.304280728</v>
      </c>
      <c r="Y5883" s="153">
        <v>-19930489.376956135</v>
      </c>
      <c r="Z5883" s="153">
        <v>0</v>
      </c>
      <c r="AA5883" s="153">
        <v>0</v>
      </c>
      <c r="AB5883" s="165"/>
      <c r="AC5883" s="165"/>
      <c r="AD5883" s="165"/>
      <c r="AE5883" s="165"/>
      <c r="AF5883" s="165"/>
      <c r="AG5883" s="165"/>
      <c r="AH5883" s="165"/>
      <c r="AI5883" s="165"/>
      <c r="AJ5883" s="165"/>
      <c r="AK5883" s="165"/>
      <c r="AL5883" s="165"/>
      <c r="AM5883" s="165"/>
      <c r="AN5883" s="165"/>
      <c r="AO5883" s="165"/>
      <c r="AP5883" s="165"/>
      <c r="AQ5883" s="165"/>
      <c r="AR5883" s="165"/>
      <c r="AS5883" s="165"/>
      <c r="AT5883" s="165"/>
      <c r="AU5883" s="165"/>
      <c r="AV5883" s="165"/>
      <c r="AW5883" s="165"/>
      <c r="AX5883" s="165"/>
      <c r="AY5883" s="165"/>
      <c r="AZ5883" s="165"/>
      <c r="BA5883" s="165"/>
      <c r="BB5883" s="165"/>
      <c r="BC5883" s="165"/>
      <c r="BD5883" s="165"/>
      <c r="BE5883" s="165"/>
      <c r="BF5883" s="165"/>
      <c r="BG5883" s="165"/>
      <c r="BH5883" s="165"/>
      <c r="BI5883" s="165"/>
      <c r="BJ5883" s="165"/>
      <c r="BK5883" s="165"/>
      <c r="BL5883" s="165"/>
      <c r="BM5883" s="165"/>
      <c r="BN5883" s="165"/>
      <c r="BO5883" s="165"/>
      <c r="BP5883" s="165"/>
      <c r="BQ5883" s="165"/>
      <c r="BR5883" s="165"/>
      <c r="BS5883" s="165"/>
      <c r="BT5883" s="165"/>
      <c r="BU5883" s="165"/>
      <c r="BV5883" s="165"/>
      <c r="BW5883" s="165"/>
      <c r="BX5883" s="165"/>
      <c r="BY5883" s="165"/>
      <c r="BZ5883" s="165"/>
      <c r="CA5883" s="165"/>
      <c r="CB5883" s="165"/>
      <c r="CC5883" s="165"/>
      <c r="CD5883" s="165"/>
      <c r="CE5883" s="165"/>
      <c r="CF5883" s="165"/>
      <c r="CG5883" s="165"/>
      <c r="CH5883" s="165"/>
      <c r="CI5883" s="165"/>
      <c r="CJ5883" s="165"/>
      <c r="CK5883" s="165"/>
      <c r="CL5883" s="165"/>
      <c r="CM5883" s="165"/>
      <c r="CN5883" s="165"/>
      <c r="CO5883" s="165"/>
      <c r="CP5883" s="165"/>
      <c r="CQ5883" s="165"/>
      <c r="CR5883" s="165"/>
      <c r="CS5883" s="165"/>
      <c r="CT5883" s="165"/>
      <c r="CU5883" s="165"/>
      <c r="CV5883" s="165"/>
      <c r="CW5883" s="165"/>
      <c r="CX5883" s="165"/>
      <c r="CY5883" s="165"/>
      <c r="CZ5883" s="165"/>
      <c r="DA5883" s="165"/>
      <c r="DB5883" s="165"/>
      <c r="DC5883" s="165"/>
      <c r="DD5883" s="165"/>
      <c r="DE5883" s="165"/>
      <c r="DF5883" s="165"/>
      <c r="DG5883" s="165"/>
      <c r="DH5883" s="165"/>
      <c r="DI5883" s="165"/>
      <c r="DJ5883" s="165"/>
      <c r="DK5883" s="165"/>
      <c r="DL5883" s="165"/>
      <c r="DM5883" s="165"/>
      <c r="DN5883" s="165"/>
      <c r="DO5883" s="165"/>
      <c r="DP5883" s="165"/>
      <c r="DQ5883" s="165"/>
      <c r="DR5883" s="165"/>
      <c r="DS5883" s="165"/>
      <c r="DT5883" s="165"/>
      <c r="DU5883" s="165"/>
      <c r="DV5883" s="165"/>
      <c r="DW5883" s="165"/>
      <c r="DX5883" s="165"/>
      <c r="DY5883" s="165"/>
      <c r="DZ5883" s="165"/>
      <c r="EA5883" s="165"/>
      <c r="EB5883" s="165"/>
      <c r="EC5883" s="165"/>
      <c r="ED5883" s="165"/>
    </row>
    <row r="5884" spans="3:134">
      <c r="C5884" s="152">
        <v>5861</v>
      </c>
      <c r="D5884" s="155">
        <v>-4778.9359317589524</v>
      </c>
      <c r="E5884" s="155">
        <v>-1128560.4373641014</v>
      </c>
      <c r="F5884" s="155">
        <v>-264933.45858037472</v>
      </c>
      <c r="G5884" s="155">
        <v>-1688429.1227840185</v>
      </c>
      <c r="H5884" s="155">
        <v>-1855198.1095349491</v>
      </c>
      <c r="I5884" s="155">
        <v>31058.828680917621</v>
      </c>
      <c r="J5884" s="155">
        <v>-686282.41547740996</v>
      </c>
      <c r="K5884" s="155">
        <v>-2548175.0988860279</v>
      </c>
      <c r="L5884" s="155">
        <v>-3412214.9652305543</v>
      </c>
      <c r="M5884" s="155">
        <v>-4537443.9471734166</v>
      </c>
      <c r="N5884" s="155">
        <v>-5721244.6393432766</v>
      </c>
      <c r="O5884" s="155">
        <v>-7111141.5896592736</v>
      </c>
      <c r="P5884" s="155">
        <v>-11503330.494357735</v>
      </c>
      <c r="Q5884" s="155">
        <v>-15170227.126796693</v>
      </c>
      <c r="R5884" s="155">
        <v>-16456275.049325794</v>
      </c>
      <c r="S5884" s="155">
        <v>-15575410.623230234</v>
      </c>
      <c r="T5884" s="155">
        <v>-14694045.666515186</v>
      </c>
      <c r="U5884" s="155">
        <v>-15752175.89865756</v>
      </c>
      <c r="V5884" s="155">
        <v>-18089972.377056062</v>
      </c>
      <c r="W5884" s="155">
        <v>-16672605.561861768</v>
      </c>
      <c r="X5884" s="155">
        <v>-18696247.429520339</v>
      </c>
      <c r="Y5884" s="155">
        <v>-20751487.201127604</v>
      </c>
      <c r="Z5884" s="155">
        <v>0</v>
      </c>
      <c r="AA5884" s="155">
        <v>0</v>
      </c>
      <c r="AB5884" s="166"/>
      <c r="AC5884" s="166"/>
      <c r="AD5884" s="166"/>
      <c r="AE5884" s="166"/>
      <c r="AF5884" s="166"/>
      <c r="AG5884" s="166"/>
      <c r="AH5884" s="166"/>
      <c r="AI5884" s="166"/>
      <c r="AJ5884" s="166"/>
      <c r="AK5884" s="166"/>
      <c r="AL5884" s="166"/>
      <c r="AM5884" s="166"/>
      <c r="AN5884" s="166"/>
      <c r="AO5884" s="166"/>
      <c r="AP5884" s="166"/>
      <c r="AQ5884" s="166"/>
      <c r="AR5884" s="166"/>
      <c r="AS5884" s="166"/>
      <c r="AT5884" s="166"/>
      <c r="AU5884" s="166"/>
      <c r="AV5884" s="166"/>
      <c r="AW5884" s="166"/>
      <c r="AX5884" s="166"/>
      <c r="AY5884" s="166"/>
      <c r="AZ5884" s="166"/>
      <c r="BA5884" s="166"/>
      <c r="BB5884" s="166"/>
      <c r="BC5884" s="166"/>
      <c r="BD5884" s="166"/>
      <c r="BE5884" s="166"/>
      <c r="BF5884" s="166"/>
      <c r="BG5884" s="166"/>
      <c r="BH5884" s="166"/>
      <c r="BI5884" s="166"/>
      <c r="BJ5884" s="166"/>
      <c r="BK5884" s="166"/>
      <c r="BL5884" s="166"/>
      <c r="BM5884" s="166"/>
      <c r="BN5884" s="166"/>
      <c r="BO5884" s="166"/>
      <c r="BP5884" s="166"/>
      <c r="BQ5884" s="166"/>
      <c r="BR5884" s="166"/>
      <c r="BS5884" s="166"/>
      <c r="BT5884" s="166"/>
      <c r="BU5884" s="166"/>
      <c r="BV5884" s="166"/>
      <c r="BW5884" s="166"/>
      <c r="BX5884" s="166"/>
      <c r="BY5884" s="166"/>
      <c r="BZ5884" s="166"/>
      <c r="CA5884" s="166"/>
      <c r="CB5884" s="166"/>
      <c r="CC5884" s="166"/>
      <c r="CD5884" s="166"/>
      <c r="CE5884" s="166"/>
      <c r="CF5884" s="166"/>
      <c r="CG5884" s="166"/>
      <c r="CH5884" s="166"/>
      <c r="CI5884" s="166"/>
      <c r="CJ5884" s="166"/>
      <c r="CK5884" s="166"/>
      <c r="CL5884" s="166"/>
      <c r="CM5884" s="166"/>
      <c r="CN5884" s="166"/>
      <c r="CO5884" s="166"/>
      <c r="CP5884" s="166"/>
      <c r="CQ5884" s="166"/>
      <c r="CR5884" s="166"/>
      <c r="CS5884" s="166"/>
      <c r="CT5884" s="166"/>
      <c r="CU5884" s="166"/>
      <c r="CV5884" s="166"/>
      <c r="CW5884" s="166"/>
      <c r="CX5884" s="166"/>
      <c r="CY5884" s="166"/>
      <c r="CZ5884" s="166"/>
      <c r="DA5884" s="166"/>
      <c r="DB5884" s="166"/>
      <c r="DC5884" s="166"/>
      <c r="DD5884" s="166"/>
      <c r="DE5884" s="166"/>
      <c r="DF5884" s="166"/>
      <c r="DG5884" s="166"/>
      <c r="DH5884" s="166"/>
      <c r="DI5884" s="166"/>
      <c r="DJ5884" s="166"/>
      <c r="DK5884" s="166"/>
      <c r="DL5884" s="166"/>
      <c r="DM5884" s="166"/>
      <c r="DN5884" s="166"/>
      <c r="DO5884" s="166"/>
      <c r="DP5884" s="166"/>
      <c r="DQ5884" s="166"/>
      <c r="DR5884" s="166"/>
      <c r="DS5884" s="166"/>
      <c r="DT5884" s="166"/>
      <c r="DU5884" s="166"/>
      <c r="DV5884" s="166"/>
      <c r="DW5884" s="166"/>
      <c r="DX5884" s="166"/>
      <c r="DY5884" s="166"/>
      <c r="DZ5884" s="166"/>
      <c r="EA5884" s="166"/>
      <c r="EB5884" s="166"/>
      <c r="EC5884" s="166"/>
      <c r="ED5884" s="166"/>
    </row>
    <row r="5885" spans="3:134">
      <c r="C5885" s="152">
        <v>5862</v>
      </c>
      <c r="D5885" s="155">
        <v>-4778.9359317589524</v>
      </c>
      <c r="E5885" s="155">
        <v>795543.26093488932</v>
      </c>
      <c r="F5885" s="155">
        <v>2658094.5585178286</v>
      </c>
      <c r="G5885" s="155">
        <v>1321149.276809141</v>
      </c>
      <c r="H5885" s="155">
        <v>1707096.14623335</v>
      </c>
      <c r="I5885" s="155">
        <v>-1855125.2866983414</v>
      </c>
      <c r="J5885" s="155">
        <v>-2329037.3487333804</v>
      </c>
      <c r="K5885" s="155">
        <v>-1782511.0539570302</v>
      </c>
      <c r="L5885" s="155">
        <v>315431.52699963748</v>
      </c>
      <c r="M5885" s="155">
        <v>3194500.6545472741</v>
      </c>
      <c r="N5885" s="155">
        <v>411992.27984118462</v>
      </c>
      <c r="O5885" s="155">
        <v>2415654.0933705568</v>
      </c>
      <c r="P5885" s="155">
        <v>2382446.1632562131</v>
      </c>
      <c r="Q5885" s="155">
        <v>1502981.2213568985</v>
      </c>
      <c r="R5885" s="155">
        <v>2473208.2538075447</v>
      </c>
      <c r="S5885" s="155">
        <v>3950037.2405237257</v>
      </c>
      <c r="T5885" s="155">
        <v>-2287605.8374117464</v>
      </c>
      <c r="U5885" s="155">
        <v>-3495402.9492401779</v>
      </c>
      <c r="V5885" s="155">
        <v>-5448121.0304583758</v>
      </c>
      <c r="W5885" s="155">
        <v>-6583127.6720723957</v>
      </c>
      <c r="X5885" s="155">
        <v>-7514744.4050486535</v>
      </c>
      <c r="Y5885" s="155">
        <v>-7768686.8297575712</v>
      </c>
      <c r="Z5885" s="155">
        <v>0</v>
      </c>
      <c r="AA5885" s="155">
        <v>0</v>
      </c>
      <c r="AB5885" s="166"/>
      <c r="AC5885" s="166"/>
      <c r="AD5885" s="166"/>
      <c r="AE5885" s="166"/>
      <c r="AF5885" s="166"/>
      <c r="AG5885" s="166"/>
      <c r="AH5885" s="166"/>
      <c r="AI5885" s="166"/>
      <c r="AJ5885" s="166"/>
      <c r="AK5885" s="166"/>
      <c r="AL5885" s="166"/>
      <c r="AM5885" s="166"/>
      <c r="AN5885" s="166"/>
      <c r="AO5885" s="166"/>
      <c r="AP5885" s="166"/>
      <c r="AQ5885" s="166"/>
      <c r="AR5885" s="166"/>
      <c r="AS5885" s="166"/>
      <c r="AT5885" s="166"/>
      <c r="AU5885" s="166"/>
      <c r="AV5885" s="166"/>
      <c r="AW5885" s="166"/>
      <c r="AX5885" s="166"/>
      <c r="AY5885" s="166"/>
      <c r="AZ5885" s="166"/>
      <c r="BA5885" s="166"/>
      <c r="BB5885" s="166"/>
      <c r="BC5885" s="166"/>
      <c r="BD5885" s="166"/>
      <c r="BE5885" s="166"/>
      <c r="BF5885" s="166"/>
      <c r="BG5885" s="166"/>
      <c r="BH5885" s="166"/>
      <c r="BI5885" s="166"/>
      <c r="BJ5885" s="166"/>
      <c r="BK5885" s="166"/>
      <c r="BL5885" s="166"/>
      <c r="BM5885" s="166"/>
      <c r="BN5885" s="166"/>
      <c r="BO5885" s="166"/>
      <c r="BP5885" s="166"/>
      <c r="BQ5885" s="166"/>
      <c r="BR5885" s="166"/>
      <c r="BS5885" s="166"/>
      <c r="BT5885" s="166"/>
      <c r="BU5885" s="166"/>
      <c r="BV5885" s="166"/>
      <c r="BW5885" s="166"/>
      <c r="BX5885" s="166"/>
      <c r="BY5885" s="166"/>
      <c r="BZ5885" s="166"/>
      <c r="CA5885" s="166"/>
      <c r="CB5885" s="166"/>
      <c r="CC5885" s="166"/>
      <c r="CD5885" s="166"/>
      <c r="CE5885" s="166"/>
      <c r="CF5885" s="166"/>
      <c r="CG5885" s="166"/>
      <c r="CH5885" s="166"/>
      <c r="CI5885" s="166"/>
      <c r="CJ5885" s="166"/>
      <c r="CK5885" s="166"/>
      <c r="CL5885" s="166"/>
      <c r="CM5885" s="166"/>
      <c r="CN5885" s="166"/>
      <c r="CO5885" s="166"/>
      <c r="CP5885" s="166"/>
      <c r="CQ5885" s="166"/>
      <c r="CR5885" s="166"/>
      <c r="CS5885" s="166"/>
      <c r="CT5885" s="166"/>
      <c r="CU5885" s="166"/>
      <c r="CV5885" s="166"/>
      <c r="CW5885" s="166"/>
      <c r="CX5885" s="166"/>
      <c r="CY5885" s="166"/>
      <c r="CZ5885" s="166"/>
      <c r="DA5885" s="166"/>
      <c r="DB5885" s="166"/>
      <c r="DC5885" s="166"/>
      <c r="DD5885" s="166"/>
      <c r="DE5885" s="166"/>
      <c r="DF5885" s="166"/>
      <c r="DG5885" s="166"/>
      <c r="DH5885" s="166"/>
      <c r="DI5885" s="166"/>
      <c r="DJ5885" s="166"/>
      <c r="DK5885" s="166"/>
      <c r="DL5885" s="166"/>
      <c r="DM5885" s="166"/>
      <c r="DN5885" s="166"/>
      <c r="DO5885" s="166"/>
      <c r="DP5885" s="166"/>
      <c r="DQ5885" s="166"/>
      <c r="DR5885" s="166"/>
      <c r="DS5885" s="166"/>
      <c r="DT5885" s="166"/>
      <c r="DU5885" s="166"/>
      <c r="DV5885" s="166"/>
      <c r="DW5885" s="166"/>
      <c r="DX5885" s="166"/>
      <c r="DY5885" s="166"/>
      <c r="DZ5885" s="166"/>
      <c r="EA5885" s="166"/>
      <c r="EB5885" s="166"/>
      <c r="EC5885" s="166"/>
      <c r="ED5885" s="166"/>
    </row>
    <row r="5886" spans="3:134">
      <c r="C5886" s="152">
        <v>5863</v>
      </c>
      <c r="D5886" s="155">
        <v>-4778.9359317589524</v>
      </c>
      <c r="E5886" s="155">
        <v>-89498.151005387306</v>
      </c>
      <c r="F5886" s="155">
        <v>297503.98842933774</v>
      </c>
      <c r="G5886" s="155">
        <v>521894.34485934675</v>
      </c>
      <c r="H5886" s="155">
        <v>1030424.2983827442</v>
      </c>
      <c r="I5886" s="155">
        <v>-168514.98454134166</v>
      </c>
      <c r="J5886" s="155">
        <v>785619.6403349787</v>
      </c>
      <c r="K5886" s="155">
        <v>-1957706.9933710545</v>
      </c>
      <c r="L5886" s="155">
        <v>-1418304.2366915345</v>
      </c>
      <c r="M5886" s="155">
        <v>-66529.483690574765</v>
      </c>
      <c r="N5886" s="155">
        <v>-1090114.1463290453</v>
      </c>
      <c r="O5886" s="155">
        <v>-2305691.7296688557</v>
      </c>
      <c r="P5886" s="155">
        <v>-5526170.4535942078</v>
      </c>
      <c r="Q5886" s="155">
        <v>-8415909.8934753686</v>
      </c>
      <c r="R5886" s="155">
        <v>-9304786.0546706617</v>
      </c>
      <c r="S5886" s="155">
        <v>-10160724.968487725</v>
      </c>
      <c r="T5886" s="155">
        <v>-12402305.112104386</v>
      </c>
      <c r="U5886" s="155">
        <v>-13772214.756140187</v>
      </c>
      <c r="V5886" s="155">
        <v>-14897829.930835351</v>
      </c>
      <c r="W5886" s="155">
        <v>-15109208.141498789</v>
      </c>
      <c r="X5886" s="155">
        <v>-14913553.607925251</v>
      </c>
      <c r="Y5886" s="155">
        <v>-14383491.979032785</v>
      </c>
      <c r="Z5886" s="155">
        <v>0</v>
      </c>
      <c r="AA5886" s="155">
        <v>0</v>
      </c>
      <c r="AB5886" s="166"/>
      <c r="AC5886" s="166"/>
      <c r="AD5886" s="166"/>
      <c r="AE5886" s="166"/>
      <c r="AF5886" s="166"/>
      <c r="AG5886" s="166"/>
      <c r="AH5886" s="166"/>
      <c r="AI5886" s="166"/>
      <c r="AJ5886" s="166"/>
      <c r="AK5886" s="166"/>
      <c r="AL5886" s="166"/>
      <c r="AM5886" s="166"/>
      <c r="AN5886" s="166"/>
      <c r="AO5886" s="166"/>
      <c r="AP5886" s="166"/>
      <c r="AQ5886" s="166"/>
      <c r="AR5886" s="166"/>
      <c r="AS5886" s="166"/>
      <c r="AT5886" s="166"/>
      <c r="AU5886" s="166"/>
      <c r="AV5886" s="166"/>
      <c r="AW5886" s="166"/>
      <c r="AX5886" s="166"/>
      <c r="AY5886" s="166"/>
      <c r="AZ5886" s="166"/>
      <c r="BA5886" s="166"/>
      <c r="BB5886" s="166"/>
      <c r="BC5886" s="166"/>
      <c r="BD5886" s="166"/>
      <c r="BE5886" s="166"/>
      <c r="BF5886" s="166"/>
      <c r="BG5886" s="166"/>
      <c r="BH5886" s="166"/>
      <c r="BI5886" s="166"/>
      <c r="BJ5886" s="166"/>
      <c r="BK5886" s="166"/>
      <c r="BL5886" s="166"/>
      <c r="BM5886" s="166"/>
      <c r="BN5886" s="166"/>
      <c r="BO5886" s="166"/>
      <c r="BP5886" s="166"/>
      <c r="BQ5886" s="166"/>
      <c r="BR5886" s="166"/>
      <c r="BS5886" s="166"/>
      <c r="BT5886" s="166"/>
      <c r="BU5886" s="166"/>
      <c r="BV5886" s="166"/>
      <c r="BW5886" s="166"/>
      <c r="BX5886" s="166"/>
      <c r="BY5886" s="166"/>
      <c r="BZ5886" s="166"/>
      <c r="CA5886" s="166"/>
      <c r="CB5886" s="166"/>
      <c r="CC5886" s="166"/>
      <c r="CD5886" s="166"/>
      <c r="CE5886" s="166"/>
      <c r="CF5886" s="166"/>
      <c r="CG5886" s="166"/>
      <c r="CH5886" s="166"/>
      <c r="CI5886" s="166"/>
      <c r="CJ5886" s="166"/>
      <c r="CK5886" s="166"/>
      <c r="CL5886" s="166"/>
      <c r="CM5886" s="166"/>
      <c r="CN5886" s="166"/>
      <c r="CO5886" s="166"/>
      <c r="CP5886" s="166"/>
      <c r="CQ5886" s="166"/>
      <c r="CR5886" s="166"/>
      <c r="CS5886" s="166"/>
      <c r="CT5886" s="166"/>
      <c r="CU5886" s="166"/>
      <c r="CV5886" s="166"/>
      <c r="CW5886" s="166"/>
      <c r="CX5886" s="166"/>
      <c r="CY5886" s="166"/>
      <c r="CZ5886" s="166"/>
      <c r="DA5886" s="166"/>
      <c r="DB5886" s="166"/>
      <c r="DC5886" s="166"/>
      <c r="DD5886" s="166"/>
      <c r="DE5886" s="166"/>
      <c r="DF5886" s="166"/>
      <c r="DG5886" s="166"/>
      <c r="DH5886" s="166"/>
      <c r="DI5886" s="166"/>
      <c r="DJ5886" s="166"/>
      <c r="DK5886" s="166"/>
      <c r="DL5886" s="166"/>
      <c r="DM5886" s="166"/>
      <c r="DN5886" s="166"/>
      <c r="DO5886" s="166"/>
      <c r="DP5886" s="166"/>
      <c r="DQ5886" s="166"/>
      <c r="DR5886" s="166"/>
      <c r="DS5886" s="166"/>
      <c r="DT5886" s="166"/>
      <c r="DU5886" s="166"/>
      <c r="DV5886" s="166"/>
      <c r="DW5886" s="166"/>
      <c r="DX5886" s="166"/>
      <c r="DY5886" s="166"/>
      <c r="DZ5886" s="166"/>
      <c r="EA5886" s="166"/>
      <c r="EB5886" s="166"/>
      <c r="EC5886" s="166"/>
      <c r="ED5886" s="166"/>
    </row>
    <row r="5887" spans="3:134">
      <c r="C5887" s="152">
        <v>5864</v>
      </c>
      <c r="D5887" s="155">
        <v>-4778.9359317589524</v>
      </c>
      <c r="E5887" s="155">
        <v>2362557.2494673431</v>
      </c>
      <c r="F5887" s="155">
        <v>3767093.0386914015</v>
      </c>
      <c r="G5887" s="155">
        <v>3882247.6623881459</v>
      </c>
      <c r="H5887" s="155">
        <v>2907853.8612439036</v>
      </c>
      <c r="I5887" s="155">
        <v>-282284.24274256825</v>
      </c>
      <c r="J5887" s="155">
        <v>-2357705.6087301672</v>
      </c>
      <c r="K5887" s="155">
        <v>-2554742.8061732799</v>
      </c>
      <c r="L5887" s="155">
        <v>-802072.7312759608</v>
      </c>
      <c r="M5887" s="155">
        <v>174425.4331074506</v>
      </c>
      <c r="N5887" s="155">
        <v>-1008208.7370086163</v>
      </c>
      <c r="O5887" s="155">
        <v>-1241202.1164765805</v>
      </c>
      <c r="P5887" s="155">
        <v>-3087150.9041667879</v>
      </c>
      <c r="Q5887" s="155">
        <v>-4340524.9034419358</v>
      </c>
      <c r="R5887" s="155">
        <v>-7690617.8379827887</v>
      </c>
      <c r="S5887" s="155">
        <v>-3934387.7811014354</v>
      </c>
      <c r="T5887" s="155">
        <v>-6312496.7335042059</v>
      </c>
      <c r="U5887" s="155">
        <v>-13003636.401597708</v>
      </c>
      <c r="V5887" s="155">
        <v>-15367089.917057589</v>
      </c>
      <c r="W5887" s="155">
        <v>-18232829.58273232</v>
      </c>
      <c r="X5887" s="155">
        <v>-20353612.331360444</v>
      </c>
      <c r="Y5887" s="155">
        <v>-22274421.917134106</v>
      </c>
      <c r="Z5887" s="155">
        <v>0</v>
      </c>
      <c r="AA5887" s="155">
        <v>0</v>
      </c>
      <c r="AB5887" s="166"/>
      <c r="AC5887" s="166"/>
      <c r="AD5887" s="166"/>
      <c r="AE5887" s="166"/>
      <c r="AF5887" s="166"/>
      <c r="AG5887" s="166"/>
      <c r="AH5887" s="166"/>
      <c r="AI5887" s="166"/>
      <c r="AJ5887" s="166"/>
      <c r="AK5887" s="166"/>
      <c r="AL5887" s="166"/>
      <c r="AM5887" s="166"/>
      <c r="AN5887" s="166"/>
      <c r="AO5887" s="166"/>
      <c r="AP5887" s="166"/>
      <c r="AQ5887" s="166"/>
      <c r="AR5887" s="166"/>
      <c r="AS5887" s="166"/>
      <c r="AT5887" s="166"/>
      <c r="AU5887" s="166"/>
      <c r="AV5887" s="166"/>
      <c r="AW5887" s="166"/>
      <c r="AX5887" s="166"/>
      <c r="AY5887" s="166"/>
      <c r="AZ5887" s="166"/>
      <c r="BA5887" s="166"/>
      <c r="BB5887" s="166"/>
      <c r="BC5887" s="166"/>
      <c r="BD5887" s="166"/>
      <c r="BE5887" s="166"/>
      <c r="BF5887" s="166"/>
      <c r="BG5887" s="166"/>
      <c r="BH5887" s="166"/>
      <c r="BI5887" s="166"/>
      <c r="BJ5887" s="166"/>
      <c r="BK5887" s="166"/>
      <c r="BL5887" s="166"/>
      <c r="BM5887" s="166"/>
      <c r="BN5887" s="166"/>
      <c r="BO5887" s="166"/>
      <c r="BP5887" s="166"/>
      <c r="BQ5887" s="166"/>
      <c r="BR5887" s="166"/>
      <c r="BS5887" s="166"/>
      <c r="BT5887" s="166"/>
      <c r="BU5887" s="166"/>
      <c r="BV5887" s="166"/>
      <c r="BW5887" s="166"/>
      <c r="BX5887" s="166"/>
      <c r="BY5887" s="166"/>
      <c r="BZ5887" s="166"/>
      <c r="CA5887" s="166"/>
      <c r="CB5887" s="166"/>
      <c r="CC5887" s="166"/>
      <c r="CD5887" s="166"/>
      <c r="CE5887" s="166"/>
      <c r="CF5887" s="166"/>
      <c r="CG5887" s="166"/>
      <c r="CH5887" s="166"/>
      <c r="CI5887" s="166"/>
      <c r="CJ5887" s="166"/>
      <c r="CK5887" s="166"/>
      <c r="CL5887" s="166"/>
      <c r="CM5887" s="166"/>
      <c r="CN5887" s="166"/>
      <c r="CO5887" s="166"/>
      <c r="CP5887" s="166"/>
      <c r="CQ5887" s="166"/>
      <c r="CR5887" s="166"/>
      <c r="CS5887" s="166"/>
      <c r="CT5887" s="166"/>
      <c r="CU5887" s="166"/>
      <c r="CV5887" s="166"/>
      <c r="CW5887" s="166"/>
      <c r="CX5887" s="166"/>
      <c r="CY5887" s="166"/>
      <c r="CZ5887" s="166"/>
      <c r="DA5887" s="166"/>
      <c r="DB5887" s="166"/>
      <c r="DC5887" s="166"/>
      <c r="DD5887" s="166"/>
      <c r="DE5887" s="166"/>
      <c r="DF5887" s="166"/>
      <c r="DG5887" s="166"/>
      <c r="DH5887" s="166"/>
      <c r="DI5887" s="166"/>
      <c r="DJ5887" s="166"/>
      <c r="DK5887" s="166"/>
      <c r="DL5887" s="166"/>
      <c r="DM5887" s="166"/>
      <c r="DN5887" s="166"/>
      <c r="DO5887" s="166"/>
      <c r="DP5887" s="166"/>
      <c r="DQ5887" s="166"/>
      <c r="DR5887" s="166"/>
      <c r="DS5887" s="166"/>
      <c r="DT5887" s="166"/>
      <c r="DU5887" s="166"/>
      <c r="DV5887" s="166"/>
      <c r="DW5887" s="166"/>
      <c r="DX5887" s="166"/>
      <c r="DY5887" s="166"/>
      <c r="DZ5887" s="166"/>
      <c r="EA5887" s="166"/>
      <c r="EB5887" s="166"/>
      <c r="EC5887" s="166"/>
      <c r="ED5887" s="166"/>
    </row>
    <row r="5888" spans="3:134">
      <c r="C5888" s="152">
        <v>5865</v>
      </c>
      <c r="D5888" s="153">
        <v>-4778.9359317589524</v>
      </c>
      <c r="E5888" s="153">
        <v>-643988.97865135968</v>
      </c>
      <c r="F5888" s="153">
        <v>94538.714384943247</v>
      </c>
      <c r="G5888" s="153">
        <v>1209764.1405792534</v>
      </c>
      <c r="H5888" s="153">
        <v>578290.73582269251</v>
      </c>
      <c r="I5888" s="153">
        <v>1631125.1631512195</v>
      </c>
      <c r="J5888" s="153">
        <v>1689517.3476896584</v>
      </c>
      <c r="K5888" s="153">
        <v>2292272.1992795169</v>
      </c>
      <c r="L5888" s="153">
        <v>2501422.4865088463</v>
      </c>
      <c r="M5888" s="153">
        <v>1767483.007867381</v>
      </c>
      <c r="N5888" s="153">
        <v>775292.90930777788</v>
      </c>
      <c r="O5888" s="153">
        <v>3017129.4624949098</v>
      </c>
      <c r="P5888" s="153">
        <v>3958922.0947591513</v>
      </c>
      <c r="Q5888" s="153">
        <v>4073733.9437955916</v>
      </c>
      <c r="R5888" s="153">
        <v>2796971.1071957052</v>
      </c>
      <c r="S5888" s="153">
        <v>2937524.5800124407</v>
      </c>
      <c r="T5888" s="153">
        <v>-4169318.8189108968</v>
      </c>
      <c r="U5888" s="153">
        <v>-9433827.5520704389</v>
      </c>
      <c r="V5888" s="153">
        <v>-17881869.921727911</v>
      </c>
      <c r="W5888" s="153">
        <v>-18480721.288877174</v>
      </c>
      <c r="X5888" s="153">
        <v>-20553878.973562598</v>
      </c>
      <c r="Y5888" s="153">
        <v>-22260601.297914013</v>
      </c>
      <c r="Z5888" s="153">
        <v>0</v>
      </c>
      <c r="AA5888" s="153">
        <v>0</v>
      </c>
      <c r="AB5888" s="165"/>
      <c r="AC5888" s="165"/>
      <c r="AD5888" s="165"/>
      <c r="AE5888" s="165"/>
      <c r="AF5888" s="165"/>
      <c r="AG5888" s="165"/>
      <c r="AH5888" s="165"/>
      <c r="AI5888" s="165"/>
      <c r="AJ5888" s="165"/>
      <c r="AK5888" s="165"/>
      <c r="AL5888" s="165"/>
      <c r="AM5888" s="165"/>
      <c r="AN5888" s="165"/>
      <c r="AO5888" s="165"/>
      <c r="AP5888" s="165"/>
      <c r="AQ5888" s="165"/>
      <c r="AR5888" s="165"/>
      <c r="AS5888" s="165"/>
      <c r="AT5888" s="165"/>
      <c r="AU5888" s="165"/>
      <c r="AV5888" s="165"/>
      <c r="AW5888" s="165"/>
      <c r="AX5888" s="165"/>
      <c r="AY5888" s="165"/>
      <c r="AZ5888" s="165"/>
      <c r="BA5888" s="165"/>
      <c r="BB5888" s="165"/>
      <c r="BC5888" s="165"/>
      <c r="BD5888" s="165"/>
      <c r="BE5888" s="165"/>
      <c r="BF5888" s="165"/>
      <c r="BG5888" s="165"/>
      <c r="BH5888" s="165"/>
      <c r="BI5888" s="165"/>
      <c r="BJ5888" s="165"/>
      <c r="BK5888" s="165"/>
      <c r="BL5888" s="165"/>
      <c r="BM5888" s="165"/>
      <c r="BN5888" s="165"/>
      <c r="BO5888" s="165"/>
      <c r="BP5888" s="165"/>
      <c r="BQ5888" s="165"/>
      <c r="BR5888" s="165"/>
      <c r="BS5888" s="165"/>
      <c r="BT5888" s="165"/>
      <c r="BU5888" s="165"/>
      <c r="BV5888" s="165"/>
      <c r="BW5888" s="165"/>
      <c r="BX5888" s="165"/>
      <c r="BY5888" s="165"/>
      <c r="BZ5888" s="165"/>
      <c r="CA5888" s="165"/>
      <c r="CB5888" s="165"/>
      <c r="CC5888" s="165"/>
      <c r="CD5888" s="165"/>
      <c r="CE5888" s="165"/>
      <c r="CF5888" s="165"/>
      <c r="CG5888" s="165"/>
      <c r="CH5888" s="165"/>
      <c r="CI5888" s="165"/>
      <c r="CJ5888" s="165"/>
      <c r="CK5888" s="165"/>
      <c r="CL5888" s="165"/>
      <c r="CM5888" s="165"/>
      <c r="CN5888" s="165"/>
      <c r="CO5888" s="165"/>
      <c r="CP5888" s="165"/>
      <c r="CQ5888" s="165"/>
      <c r="CR5888" s="165"/>
      <c r="CS5888" s="165"/>
      <c r="CT5888" s="165"/>
      <c r="CU5888" s="165"/>
      <c r="CV5888" s="165"/>
      <c r="CW5888" s="165"/>
      <c r="CX5888" s="165"/>
      <c r="CY5888" s="165"/>
      <c r="CZ5888" s="165"/>
      <c r="DA5888" s="165"/>
      <c r="DB5888" s="165"/>
      <c r="DC5888" s="165"/>
      <c r="DD5888" s="165"/>
      <c r="DE5888" s="165"/>
      <c r="DF5888" s="165"/>
      <c r="DG5888" s="165"/>
      <c r="DH5888" s="165"/>
      <c r="DI5888" s="165"/>
      <c r="DJ5888" s="165"/>
      <c r="DK5888" s="165"/>
      <c r="DL5888" s="165"/>
      <c r="DM5888" s="165"/>
      <c r="DN5888" s="165"/>
      <c r="DO5888" s="165"/>
      <c r="DP5888" s="165"/>
      <c r="DQ5888" s="165"/>
      <c r="DR5888" s="165"/>
      <c r="DS5888" s="165"/>
      <c r="DT5888" s="165"/>
      <c r="DU5888" s="165"/>
      <c r="DV5888" s="165"/>
      <c r="DW5888" s="165"/>
      <c r="DX5888" s="165"/>
      <c r="DY5888" s="165"/>
      <c r="DZ5888" s="165"/>
      <c r="EA5888" s="165"/>
      <c r="EB5888" s="165"/>
      <c r="EC5888" s="165"/>
      <c r="ED5888" s="165"/>
    </row>
    <row r="5889" spans="3:134">
      <c r="C5889" s="152">
        <v>5866</v>
      </c>
      <c r="D5889" s="153">
        <v>-4778.9359317589524</v>
      </c>
      <c r="E5889" s="153">
        <v>-1485380.0152953416</v>
      </c>
      <c r="F5889" s="153">
        <v>-1435847.851873368</v>
      </c>
      <c r="G5889" s="153">
        <v>-1369963.2275445461</v>
      </c>
      <c r="H5889" s="153">
        <v>-743244.44142499566</v>
      </c>
      <c r="I5889" s="153">
        <v>2336656.0344263911</v>
      </c>
      <c r="J5889" s="153">
        <v>3870988.7337969542</v>
      </c>
      <c r="K5889" s="153">
        <v>5036660.0484447628</v>
      </c>
      <c r="L5889" s="153">
        <v>3454568.4657434225</v>
      </c>
      <c r="M5889" s="153">
        <v>2273382.2151641399</v>
      </c>
      <c r="N5889" s="153">
        <v>3974356.883710295</v>
      </c>
      <c r="O5889" s="153">
        <v>4865274.3701350689</v>
      </c>
      <c r="P5889" s="153">
        <v>5779719.3672519624</v>
      </c>
      <c r="Q5889" s="153">
        <v>5883632.1920098066</v>
      </c>
      <c r="R5889" s="153">
        <v>7620009.5728575289</v>
      </c>
      <c r="S5889" s="153">
        <v>5445938.3574137241</v>
      </c>
      <c r="T5889" s="153">
        <v>8903958.6389656514</v>
      </c>
      <c r="U5889" s="153">
        <v>3914762.7054913193</v>
      </c>
      <c r="V5889" s="153">
        <v>-43886.699055150151</v>
      </c>
      <c r="W5889" s="153">
        <v>-2978980.9492184222</v>
      </c>
      <c r="X5889" s="153">
        <v>-3049613.429188177</v>
      </c>
      <c r="Y5889" s="153">
        <v>-2729225.1736517251</v>
      </c>
      <c r="Z5889" s="153">
        <v>0</v>
      </c>
      <c r="AA5889" s="153">
        <v>0</v>
      </c>
      <c r="AB5889" s="165"/>
      <c r="AC5889" s="165"/>
      <c r="AD5889" s="165"/>
      <c r="AE5889" s="165"/>
      <c r="AF5889" s="165"/>
      <c r="AG5889" s="165"/>
      <c r="AH5889" s="165"/>
      <c r="AI5889" s="165"/>
      <c r="AJ5889" s="165"/>
      <c r="AK5889" s="165"/>
      <c r="AL5889" s="165"/>
      <c r="AM5889" s="165"/>
      <c r="AN5889" s="165"/>
      <c r="AO5889" s="165"/>
      <c r="AP5889" s="165"/>
      <c r="AQ5889" s="165"/>
      <c r="AR5889" s="165"/>
      <c r="AS5889" s="165"/>
      <c r="AT5889" s="165"/>
      <c r="AU5889" s="165"/>
      <c r="AV5889" s="165"/>
      <c r="AW5889" s="165"/>
      <c r="AX5889" s="165"/>
      <c r="AY5889" s="165"/>
      <c r="AZ5889" s="165"/>
      <c r="BA5889" s="165"/>
      <c r="BB5889" s="165"/>
      <c r="BC5889" s="165"/>
      <c r="BD5889" s="165"/>
      <c r="BE5889" s="165"/>
      <c r="BF5889" s="165"/>
      <c r="BG5889" s="165"/>
      <c r="BH5889" s="165"/>
      <c r="BI5889" s="165"/>
      <c r="BJ5889" s="165"/>
      <c r="BK5889" s="165"/>
      <c r="BL5889" s="165"/>
      <c r="BM5889" s="165"/>
      <c r="BN5889" s="165"/>
      <c r="BO5889" s="165"/>
      <c r="BP5889" s="165"/>
      <c r="BQ5889" s="165"/>
      <c r="BR5889" s="165"/>
      <c r="BS5889" s="165"/>
      <c r="BT5889" s="165"/>
      <c r="BU5889" s="165"/>
      <c r="BV5889" s="165"/>
      <c r="BW5889" s="165"/>
      <c r="BX5889" s="165"/>
      <c r="BY5889" s="165"/>
      <c r="BZ5889" s="165"/>
      <c r="CA5889" s="165"/>
      <c r="CB5889" s="165"/>
      <c r="CC5889" s="165"/>
      <c r="CD5889" s="165"/>
      <c r="CE5889" s="165"/>
      <c r="CF5889" s="165"/>
      <c r="CG5889" s="165"/>
      <c r="CH5889" s="165"/>
      <c r="CI5889" s="165"/>
      <c r="CJ5889" s="165"/>
      <c r="CK5889" s="165"/>
      <c r="CL5889" s="165"/>
      <c r="CM5889" s="165"/>
      <c r="CN5889" s="165"/>
      <c r="CO5889" s="165"/>
      <c r="CP5889" s="165"/>
      <c r="CQ5889" s="165"/>
      <c r="CR5889" s="165"/>
      <c r="CS5889" s="165"/>
      <c r="CT5889" s="165"/>
      <c r="CU5889" s="165"/>
      <c r="CV5889" s="165"/>
      <c r="CW5889" s="165"/>
      <c r="CX5889" s="165"/>
      <c r="CY5889" s="165"/>
      <c r="CZ5889" s="165"/>
      <c r="DA5889" s="165"/>
      <c r="DB5889" s="165"/>
      <c r="DC5889" s="165"/>
      <c r="DD5889" s="165"/>
      <c r="DE5889" s="165"/>
      <c r="DF5889" s="165"/>
      <c r="DG5889" s="165"/>
      <c r="DH5889" s="165"/>
      <c r="DI5889" s="165"/>
      <c r="DJ5889" s="165"/>
      <c r="DK5889" s="165"/>
      <c r="DL5889" s="165"/>
      <c r="DM5889" s="165"/>
      <c r="DN5889" s="165"/>
      <c r="DO5889" s="165"/>
      <c r="DP5889" s="165"/>
      <c r="DQ5889" s="165"/>
      <c r="DR5889" s="165"/>
      <c r="DS5889" s="165"/>
      <c r="DT5889" s="165"/>
      <c r="DU5889" s="165"/>
      <c r="DV5889" s="165"/>
      <c r="DW5889" s="165"/>
      <c r="DX5889" s="165"/>
      <c r="DY5889" s="165"/>
      <c r="DZ5889" s="165"/>
      <c r="EA5889" s="165"/>
      <c r="EB5889" s="165"/>
      <c r="EC5889" s="165"/>
      <c r="ED5889" s="165"/>
    </row>
    <row r="5890" spans="3:134">
      <c r="C5890" s="152">
        <v>5867</v>
      </c>
      <c r="D5890" s="153">
        <v>-4778.9359317589524</v>
      </c>
      <c r="E5890" s="153">
        <v>-1802744.9120885283</v>
      </c>
      <c r="F5890" s="153">
        <v>-2289284.240914911</v>
      </c>
      <c r="G5890" s="153">
        <v>-657658.09362958372</v>
      </c>
      <c r="H5890" s="153">
        <v>-1107579.8495962322</v>
      </c>
      <c r="I5890" s="153">
        <v>-109759.70665569603</v>
      </c>
      <c r="J5890" s="153">
        <v>-883557.51404125988</v>
      </c>
      <c r="K5890" s="153">
        <v>-1603280.6057385057</v>
      </c>
      <c r="L5890" s="153">
        <v>-1613909.7020066828</v>
      </c>
      <c r="M5890" s="153">
        <v>-4519789.2138264477</v>
      </c>
      <c r="N5890" s="153">
        <v>-2574008.4219209105</v>
      </c>
      <c r="O5890" s="153">
        <v>-589470.28005078435</v>
      </c>
      <c r="P5890" s="153">
        <v>-571994.44161342084</v>
      </c>
      <c r="Q5890" s="153">
        <v>-1595531.4119174331</v>
      </c>
      <c r="R5890" s="153">
        <v>-2653660.7167666405</v>
      </c>
      <c r="S5890" s="153">
        <v>-4889037.7588413954</v>
      </c>
      <c r="T5890" s="153">
        <v>-10831744.906106412</v>
      </c>
      <c r="U5890" s="153">
        <v>-14066251.045972481</v>
      </c>
      <c r="V5890" s="153">
        <v>-14185239.394695476</v>
      </c>
      <c r="W5890" s="153">
        <v>-15207206.788297653</v>
      </c>
      <c r="X5890" s="153">
        <v>-16899887.644877627</v>
      </c>
      <c r="Y5890" s="153">
        <v>-18547062.358665273</v>
      </c>
      <c r="Z5890" s="153">
        <v>0</v>
      </c>
      <c r="AA5890" s="153">
        <v>0</v>
      </c>
      <c r="AB5890" s="165"/>
      <c r="AC5890" s="165"/>
      <c r="AD5890" s="165"/>
      <c r="AE5890" s="165"/>
      <c r="AF5890" s="165"/>
      <c r="AG5890" s="165"/>
      <c r="AH5890" s="165"/>
      <c r="AI5890" s="165"/>
      <c r="AJ5890" s="165"/>
      <c r="AK5890" s="165"/>
      <c r="AL5890" s="165"/>
      <c r="AM5890" s="165"/>
      <c r="AN5890" s="165"/>
      <c r="AO5890" s="165"/>
      <c r="AP5890" s="165"/>
      <c r="AQ5890" s="165"/>
      <c r="AR5890" s="165"/>
      <c r="AS5890" s="165"/>
      <c r="AT5890" s="165"/>
      <c r="AU5890" s="165"/>
      <c r="AV5890" s="165"/>
      <c r="AW5890" s="165"/>
      <c r="AX5890" s="165"/>
      <c r="AY5890" s="165"/>
      <c r="AZ5890" s="165"/>
      <c r="BA5890" s="165"/>
      <c r="BB5890" s="165"/>
      <c r="BC5890" s="165"/>
      <c r="BD5890" s="165"/>
      <c r="BE5890" s="165"/>
      <c r="BF5890" s="165"/>
      <c r="BG5890" s="165"/>
      <c r="BH5890" s="165"/>
      <c r="BI5890" s="165"/>
      <c r="BJ5890" s="165"/>
      <c r="BK5890" s="165"/>
      <c r="BL5890" s="165"/>
      <c r="BM5890" s="165"/>
      <c r="BN5890" s="165"/>
      <c r="BO5890" s="165"/>
      <c r="BP5890" s="165"/>
      <c r="BQ5890" s="165"/>
      <c r="BR5890" s="165"/>
      <c r="BS5890" s="165"/>
      <c r="BT5890" s="165"/>
      <c r="BU5890" s="165"/>
      <c r="BV5890" s="165"/>
      <c r="BW5890" s="165"/>
      <c r="BX5890" s="165"/>
      <c r="BY5890" s="165"/>
      <c r="BZ5890" s="165"/>
      <c r="CA5890" s="165"/>
      <c r="CB5890" s="165"/>
      <c r="CC5890" s="165"/>
      <c r="CD5890" s="165"/>
      <c r="CE5890" s="165"/>
      <c r="CF5890" s="165"/>
      <c r="CG5890" s="165"/>
      <c r="CH5890" s="165"/>
      <c r="CI5890" s="165"/>
      <c r="CJ5890" s="165"/>
      <c r="CK5890" s="165"/>
      <c r="CL5890" s="165"/>
      <c r="CM5890" s="165"/>
      <c r="CN5890" s="165"/>
      <c r="CO5890" s="165"/>
      <c r="CP5890" s="165"/>
      <c r="CQ5890" s="165"/>
      <c r="CR5890" s="165"/>
      <c r="CS5890" s="165"/>
      <c r="CT5890" s="165"/>
      <c r="CU5890" s="165"/>
      <c r="CV5890" s="165"/>
      <c r="CW5890" s="165"/>
      <c r="CX5890" s="165"/>
      <c r="CY5890" s="165"/>
      <c r="CZ5890" s="165"/>
      <c r="DA5890" s="165"/>
      <c r="DB5890" s="165"/>
      <c r="DC5890" s="165"/>
      <c r="DD5890" s="165"/>
      <c r="DE5890" s="165"/>
      <c r="DF5890" s="165"/>
      <c r="DG5890" s="165"/>
      <c r="DH5890" s="165"/>
      <c r="DI5890" s="165"/>
      <c r="DJ5890" s="165"/>
      <c r="DK5890" s="165"/>
      <c r="DL5890" s="165"/>
      <c r="DM5890" s="165"/>
      <c r="DN5890" s="165"/>
      <c r="DO5890" s="165"/>
      <c r="DP5890" s="165"/>
      <c r="DQ5890" s="165"/>
      <c r="DR5890" s="165"/>
      <c r="DS5890" s="165"/>
      <c r="DT5890" s="165"/>
      <c r="DU5890" s="165"/>
      <c r="DV5890" s="165"/>
      <c r="DW5890" s="165"/>
      <c r="DX5890" s="165"/>
      <c r="DY5890" s="165"/>
      <c r="DZ5890" s="165"/>
      <c r="EA5890" s="165"/>
      <c r="EB5890" s="165"/>
      <c r="EC5890" s="165"/>
      <c r="ED5890" s="165"/>
    </row>
    <row r="5891" spans="3:134">
      <c r="C5891" s="152">
        <v>5868</v>
      </c>
      <c r="D5891" s="153">
        <v>-4778.9359317589524</v>
      </c>
      <c r="E5891" s="153">
        <v>-606587.80493916571</v>
      </c>
      <c r="F5891" s="153">
        <v>247155.73964112997</v>
      </c>
      <c r="G5891" s="153">
        <v>-507940.31121718884</v>
      </c>
      <c r="H5891" s="153">
        <v>-459651.73501771688</v>
      </c>
      <c r="I5891" s="153">
        <v>-734018.68496230245</v>
      </c>
      <c r="J5891" s="153">
        <v>1678476.3783383965</v>
      </c>
      <c r="K5891" s="153">
        <v>135865.75909721851</v>
      </c>
      <c r="L5891" s="153">
        <v>810710.32080134749</v>
      </c>
      <c r="M5891" s="153">
        <v>2649048.0666748136</v>
      </c>
      <c r="N5891" s="153">
        <v>2774325.0401471108</v>
      </c>
      <c r="O5891" s="153">
        <v>3287980.6010856181</v>
      </c>
      <c r="P5891" s="153">
        <v>2567168.9330986887</v>
      </c>
      <c r="Q5891" s="153">
        <v>3799972.202173382</v>
      </c>
      <c r="R5891" s="153">
        <v>4999161.2440744042</v>
      </c>
      <c r="S5891" s="153">
        <v>4559119.2332073897</v>
      </c>
      <c r="T5891" s="153">
        <v>-1701430.0252685994</v>
      </c>
      <c r="U5891" s="153">
        <v>-851826.50302135944</v>
      </c>
      <c r="V5891" s="153">
        <v>-2675088.085696891</v>
      </c>
      <c r="W5891" s="153">
        <v>-7095335.5398211777</v>
      </c>
      <c r="X5891" s="153">
        <v>-10306287.252456024</v>
      </c>
      <c r="Y5891" s="153">
        <v>-13980327.8783371</v>
      </c>
      <c r="Z5891" s="153">
        <v>0</v>
      </c>
      <c r="AA5891" s="153">
        <v>0</v>
      </c>
      <c r="AB5891" s="165"/>
      <c r="AC5891" s="165"/>
      <c r="AD5891" s="165"/>
      <c r="AE5891" s="165"/>
      <c r="AF5891" s="165"/>
      <c r="AG5891" s="165"/>
      <c r="AH5891" s="165"/>
      <c r="AI5891" s="165"/>
      <c r="AJ5891" s="165"/>
      <c r="AK5891" s="165"/>
      <c r="AL5891" s="165"/>
      <c r="AM5891" s="165"/>
      <c r="AN5891" s="165"/>
      <c r="AO5891" s="165"/>
      <c r="AP5891" s="165"/>
      <c r="AQ5891" s="165"/>
      <c r="AR5891" s="165"/>
      <c r="AS5891" s="165"/>
      <c r="AT5891" s="165"/>
      <c r="AU5891" s="165"/>
      <c r="AV5891" s="165"/>
      <c r="AW5891" s="165"/>
      <c r="AX5891" s="165"/>
      <c r="AY5891" s="165"/>
      <c r="AZ5891" s="165"/>
      <c r="BA5891" s="165"/>
      <c r="BB5891" s="165"/>
      <c r="BC5891" s="165"/>
      <c r="BD5891" s="165"/>
      <c r="BE5891" s="165"/>
      <c r="BF5891" s="165"/>
      <c r="BG5891" s="165"/>
      <c r="BH5891" s="165"/>
      <c r="BI5891" s="165"/>
      <c r="BJ5891" s="165"/>
      <c r="BK5891" s="165"/>
      <c r="BL5891" s="165"/>
      <c r="BM5891" s="165"/>
      <c r="BN5891" s="165"/>
      <c r="BO5891" s="165"/>
      <c r="BP5891" s="165"/>
      <c r="BQ5891" s="165"/>
      <c r="BR5891" s="165"/>
      <c r="BS5891" s="165"/>
      <c r="BT5891" s="165"/>
      <c r="BU5891" s="165"/>
      <c r="BV5891" s="165"/>
      <c r="BW5891" s="165"/>
      <c r="BX5891" s="165"/>
      <c r="BY5891" s="165"/>
      <c r="BZ5891" s="165"/>
      <c r="CA5891" s="165"/>
      <c r="CB5891" s="165"/>
      <c r="CC5891" s="165"/>
      <c r="CD5891" s="165"/>
      <c r="CE5891" s="165"/>
      <c r="CF5891" s="165"/>
      <c r="CG5891" s="165"/>
      <c r="CH5891" s="165"/>
      <c r="CI5891" s="165"/>
      <c r="CJ5891" s="165"/>
      <c r="CK5891" s="165"/>
      <c r="CL5891" s="165"/>
      <c r="CM5891" s="165"/>
      <c r="CN5891" s="165"/>
      <c r="CO5891" s="165"/>
      <c r="CP5891" s="165"/>
      <c r="CQ5891" s="165"/>
      <c r="CR5891" s="165"/>
      <c r="CS5891" s="165"/>
      <c r="CT5891" s="165"/>
      <c r="CU5891" s="165"/>
      <c r="CV5891" s="165"/>
      <c r="CW5891" s="165"/>
      <c r="CX5891" s="165"/>
      <c r="CY5891" s="165"/>
      <c r="CZ5891" s="165"/>
      <c r="DA5891" s="165"/>
      <c r="DB5891" s="165"/>
      <c r="DC5891" s="165"/>
      <c r="DD5891" s="165"/>
      <c r="DE5891" s="165"/>
      <c r="DF5891" s="165"/>
      <c r="DG5891" s="165"/>
      <c r="DH5891" s="165"/>
      <c r="DI5891" s="165"/>
      <c r="DJ5891" s="165"/>
      <c r="DK5891" s="165"/>
      <c r="DL5891" s="165"/>
      <c r="DM5891" s="165"/>
      <c r="DN5891" s="165"/>
      <c r="DO5891" s="165"/>
      <c r="DP5891" s="165"/>
      <c r="DQ5891" s="165"/>
      <c r="DR5891" s="165"/>
      <c r="DS5891" s="165"/>
      <c r="DT5891" s="165"/>
      <c r="DU5891" s="165"/>
      <c r="DV5891" s="165"/>
      <c r="DW5891" s="165"/>
      <c r="DX5891" s="165"/>
      <c r="DY5891" s="165"/>
      <c r="DZ5891" s="165"/>
      <c r="EA5891" s="165"/>
      <c r="EB5891" s="165"/>
      <c r="EC5891" s="165"/>
      <c r="ED5891" s="165"/>
    </row>
    <row r="5892" spans="3:134">
      <c r="C5892" s="152">
        <v>5869</v>
      </c>
      <c r="D5892" s="155">
        <v>-4778.9359317589524</v>
      </c>
      <c r="E5892" s="155">
        <v>718881.45783527195</v>
      </c>
      <c r="F5892" s="155">
        <v>-41551.575206130743</v>
      </c>
      <c r="G5892" s="155">
        <v>492388.19409753382</v>
      </c>
      <c r="H5892" s="155">
        <v>520340.30109798908</v>
      </c>
      <c r="I5892" s="155">
        <v>-1780864.5544843227</v>
      </c>
      <c r="J5892" s="155">
        <v>-2733247.245381102</v>
      </c>
      <c r="K5892" s="155">
        <v>-4106213.9813566059</v>
      </c>
      <c r="L5892" s="155">
        <v>-1219990.4044304341</v>
      </c>
      <c r="M5892" s="155">
        <v>1628917.5170164704</v>
      </c>
      <c r="N5892" s="155">
        <v>-1455275.1696982384</v>
      </c>
      <c r="O5892" s="155">
        <v>-408243.56953504682</v>
      </c>
      <c r="P5892" s="155">
        <v>-694068.94942764938</v>
      </c>
      <c r="Q5892" s="155">
        <v>-1286273.9958619326</v>
      </c>
      <c r="R5892" s="155">
        <v>182869.9230209887</v>
      </c>
      <c r="S5892" s="155">
        <v>-524656.55263575912</v>
      </c>
      <c r="T5892" s="155">
        <v>-3212948.5484834015</v>
      </c>
      <c r="U5892" s="155">
        <v>-6165078.3938262016</v>
      </c>
      <c r="V5892" s="155">
        <v>-6424718.08838211</v>
      </c>
      <c r="W5892" s="155">
        <v>-2728016.3679437637</v>
      </c>
      <c r="X5892" s="155">
        <v>-3993174.4048846215</v>
      </c>
      <c r="Y5892" s="155">
        <v>-5355513.8993507177</v>
      </c>
      <c r="Z5892" s="155">
        <v>0</v>
      </c>
      <c r="AA5892" s="155">
        <v>0</v>
      </c>
      <c r="AB5892" s="166"/>
      <c r="AC5892" s="166"/>
      <c r="AD5892" s="166"/>
      <c r="AE5892" s="166"/>
      <c r="AF5892" s="166"/>
      <c r="AG5892" s="166"/>
      <c r="AH5892" s="166"/>
      <c r="AI5892" s="166"/>
      <c r="AJ5892" s="166"/>
      <c r="AK5892" s="166"/>
      <c r="AL5892" s="166"/>
      <c r="AM5892" s="166"/>
      <c r="AN5892" s="166"/>
      <c r="AO5892" s="166"/>
      <c r="AP5892" s="166"/>
      <c r="AQ5892" s="166"/>
      <c r="AR5892" s="166"/>
      <c r="AS5892" s="166"/>
      <c r="AT5892" s="166"/>
      <c r="AU5892" s="166"/>
      <c r="AV5892" s="166"/>
      <c r="AW5892" s="166"/>
      <c r="AX5892" s="166"/>
      <c r="AY5892" s="166"/>
      <c r="AZ5892" s="166"/>
      <c r="BA5892" s="166"/>
      <c r="BB5892" s="166"/>
      <c r="BC5892" s="166"/>
      <c r="BD5892" s="166"/>
      <c r="BE5892" s="166"/>
      <c r="BF5892" s="166"/>
      <c r="BG5892" s="166"/>
      <c r="BH5892" s="166"/>
      <c r="BI5892" s="166"/>
      <c r="BJ5892" s="166"/>
      <c r="BK5892" s="166"/>
      <c r="BL5892" s="166"/>
      <c r="BM5892" s="166"/>
      <c r="BN5892" s="166"/>
      <c r="BO5892" s="166"/>
      <c r="BP5892" s="166"/>
      <c r="BQ5892" s="166"/>
      <c r="BR5892" s="166"/>
      <c r="BS5892" s="166"/>
      <c r="BT5892" s="166"/>
      <c r="BU5892" s="166"/>
      <c r="BV5892" s="166"/>
      <c r="BW5892" s="166"/>
      <c r="BX5892" s="166"/>
      <c r="BY5892" s="166"/>
      <c r="BZ5892" s="166"/>
      <c r="CA5892" s="166"/>
      <c r="CB5892" s="166"/>
      <c r="CC5892" s="166"/>
      <c r="CD5892" s="166"/>
      <c r="CE5892" s="166"/>
      <c r="CF5892" s="166"/>
      <c r="CG5892" s="166"/>
      <c r="CH5892" s="166"/>
      <c r="CI5892" s="166"/>
      <c r="CJ5892" s="166"/>
      <c r="CK5892" s="166"/>
      <c r="CL5892" s="166"/>
      <c r="CM5892" s="166"/>
      <c r="CN5892" s="166"/>
      <c r="CO5892" s="166"/>
      <c r="CP5892" s="166"/>
      <c r="CQ5892" s="166"/>
      <c r="CR5892" s="166"/>
      <c r="CS5892" s="166"/>
      <c r="CT5892" s="166"/>
      <c r="CU5892" s="166"/>
      <c r="CV5892" s="166"/>
      <c r="CW5892" s="166"/>
      <c r="CX5892" s="166"/>
      <c r="CY5892" s="166"/>
      <c r="CZ5892" s="166"/>
      <c r="DA5892" s="166"/>
      <c r="DB5892" s="166"/>
      <c r="DC5892" s="166"/>
      <c r="DD5892" s="166"/>
      <c r="DE5892" s="166"/>
      <c r="DF5892" s="166"/>
      <c r="DG5892" s="166"/>
      <c r="DH5892" s="166"/>
      <c r="DI5892" s="166"/>
      <c r="DJ5892" s="166"/>
      <c r="DK5892" s="166"/>
      <c r="DL5892" s="166"/>
      <c r="DM5892" s="166"/>
      <c r="DN5892" s="166"/>
      <c r="DO5892" s="166"/>
      <c r="DP5892" s="166"/>
      <c r="DQ5892" s="166"/>
      <c r="DR5892" s="166"/>
      <c r="DS5892" s="166"/>
      <c r="DT5892" s="166"/>
      <c r="DU5892" s="166"/>
      <c r="DV5892" s="166"/>
      <c r="DW5892" s="166"/>
      <c r="DX5892" s="166"/>
      <c r="DY5892" s="166"/>
      <c r="DZ5892" s="166"/>
      <c r="EA5892" s="166"/>
      <c r="EB5892" s="166"/>
      <c r="EC5892" s="166"/>
      <c r="ED5892" s="166"/>
    </row>
    <row r="5893" spans="3:134">
      <c r="C5893" s="152">
        <v>5870</v>
      </c>
      <c r="D5893" s="155">
        <v>-4778.9359317589524</v>
      </c>
      <c r="E5893" s="155">
        <v>770225.2099865973</v>
      </c>
      <c r="F5893" s="155">
        <v>123806.69657555223</v>
      </c>
      <c r="G5893" s="155">
        <v>1144905.5039156228</v>
      </c>
      <c r="H5893" s="155">
        <v>-184669.36404025555</v>
      </c>
      <c r="I5893" s="155">
        <v>-1455634.3621332347</v>
      </c>
      <c r="J5893" s="155">
        <v>-3457926.4502971023</v>
      </c>
      <c r="K5893" s="155">
        <v>-4845989.6259114295</v>
      </c>
      <c r="L5893" s="155">
        <v>-4180030.4371977001</v>
      </c>
      <c r="M5893" s="155">
        <v>-2951422.1470942199</v>
      </c>
      <c r="N5893" s="155">
        <v>-4454130.6174369007</v>
      </c>
      <c r="O5893" s="155">
        <v>-2329423.3366770446</v>
      </c>
      <c r="P5893" s="155">
        <v>-2179775.6627394259</v>
      </c>
      <c r="Q5893" s="155">
        <v>-1661208.3915506303</v>
      </c>
      <c r="R5893" s="155">
        <v>-614085.44065634906</v>
      </c>
      <c r="S5893" s="155">
        <v>567186.23729906976</v>
      </c>
      <c r="T5893" s="155">
        <v>607808.83696970344</v>
      </c>
      <c r="U5893" s="155">
        <v>-4692892.9177155048</v>
      </c>
      <c r="V5893" s="155">
        <v>-12603254.305913016</v>
      </c>
      <c r="W5893" s="155">
        <v>-12090908.417142779</v>
      </c>
      <c r="X5893" s="155">
        <v>-12829746.372601718</v>
      </c>
      <c r="Y5893" s="155">
        <v>-13064098.475925401</v>
      </c>
      <c r="Z5893" s="155">
        <v>0</v>
      </c>
      <c r="AA5893" s="155">
        <v>0</v>
      </c>
      <c r="AB5893" s="166"/>
      <c r="AC5893" s="166"/>
      <c r="AD5893" s="166"/>
      <c r="AE5893" s="166"/>
      <c r="AF5893" s="166"/>
      <c r="AG5893" s="166"/>
      <c r="AH5893" s="166"/>
      <c r="AI5893" s="166"/>
      <c r="AJ5893" s="166"/>
      <c r="AK5893" s="166"/>
      <c r="AL5893" s="166"/>
      <c r="AM5893" s="166"/>
      <c r="AN5893" s="166"/>
      <c r="AO5893" s="166"/>
      <c r="AP5893" s="166"/>
      <c r="AQ5893" s="166"/>
      <c r="AR5893" s="166"/>
      <c r="AS5893" s="166"/>
      <c r="AT5893" s="166"/>
      <c r="AU5893" s="166"/>
      <c r="AV5893" s="166"/>
      <c r="AW5893" s="166"/>
      <c r="AX5893" s="166"/>
      <c r="AY5893" s="166"/>
      <c r="AZ5893" s="166"/>
      <c r="BA5893" s="166"/>
      <c r="BB5893" s="166"/>
      <c r="BC5893" s="166"/>
      <c r="BD5893" s="166"/>
      <c r="BE5893" s="166"/>
      <c r="BF5893" s="166"/>
      <c r="BG5893" s="166"/>
      <c r="BH5893" s="166"/>
      <c r="BI5893" s="166"/>
      <c r="BJ5893" s="166"/>
      <c r="BK5893" s="166"/>
      <c r="BL5893" s="166"/>
      <c r="BM5893" s="166"/>
      <c r="BN5893" s="166"/>
      <c r="BO5893" s="166"/>
      <c r="BP5893" s="166"/>
      <c r="BQ5893" s="166"/>
      <c r="BR5893" s="166"/>
      <c r="BS5893" s="166"/>
      <c r="BT5893" s="166"/>
      <c r="BU5893" s="166"/>
      <c r="BV5893" s="166"/>
      <c r="BW5893" s="166"/>
      <c r="BX5893" s="166"/>
      <c r="BY5893" s="166"/>
      <c r="BZ5893" s="166"/>
      <c r="CA5893" s="166"/>
      <c r="CB5893" s="166"/>
      <c r="CC5893" s="166"/>
      <c r="CD5893" s="166"/>
      <c r="CE5893" s="166"/>
      <c r="CF5893" s="166"/>
      <c r="CG5893" s="166"/>
      <c r="CH5893" s="166"/>
      <c r="CI5893" s="166"/>
      <c r="CJ5893" s="166"/>
      <c r="CK5893" s="166"/>
      <c r="CL5893" s="166"/>
      <c r="CM5893" s="166"/>
      <c r="CN5893" s="166"/>
      <c r="CO5893" s="166"/>
      <c r="CP5893" s="166"/>
      <c r="CQ5893" s="166"/>
      <c r="CR5893" s="166"/>
      <c r="CS5893" s="166"/>
      <c r="CT5893" s="166"/>
      <c r="CU5893" s="166"/>
      <c r="CV5893" s="166"/>
      <c r="CW5893" s="166"/>
      <c r="CX5893" s="166"/>
      <c r="CY5893" s="166"/>
      <c r="CZ5893" s="166"/>
      <c r="DA5893" s="166"/>
      <c r="DB5893" s="166"/>
      <c r="DC5893" s="166"/>
      <c r="DD5893" s="166"/>
      <c r="DE5893" s="166"/>
      <c r="DF5893" s="166"/>
      <c r="DG5893" s="166"/>
      <c r="DH5893" s="166"/>
      <c r="DI5893" s="166"/>
      <c r="DJ5893" s="166"/>
      <c r="DK5893" s="166"/>
      <c r="DL5893" s="166"/>
      <c r="DM5893" s="166"/>
      <c r="DN5893" s="166"/>
      <c r="DO5893" s="166"/>
      <c r="DP5893" s="166"/>
      <c r="DQ5893" s="166"/>
      <c r="DR5893" s="166"/>
      <c r="DS5893" s="166"/>
      <c r="DT5893" s="166"/>
      <c r="DU5893" s="166"/>
      <c r="DV5893" s="166"/>
      <c r="DW5893" s="166"/>
      <c r="DX5893" s="166"/>
      <c r="DY5893" s="166"/>
      <c r="DZ5893" s="166"/>
      <c r="EA5893" s="166"/>
      <c r="EB5893" s="166"/>
      <c r="EC5893" s="166"/>
      <c r="ED5893" s="166"/>
    </row>
    <row r="5894" spans="3:134">
      <c r="C5894" s="152">
        <v>5871</v>
      </c>
      <c r="D5894" s="155">
        <v>-4778.9359317589524</v>
      </c>
      <c r="E5894" s="155">
        <v>-610144.37972465158</v>
      </c>
      <c r="F5894" s="155">
        <v>-817975.05765256286</v>
      </c>
      <c r="G5894" s="155">
        <v>-977035.3074785322</v>
      </c>
      <c r="H5894" s="155">
        <v>-974848.3899385035</v>
      </c>
      <c r="I5894" s="155">
        <v>-895338.87738792598</v>
      </c>
      <c r="J5894" s="155">
        <v>-2193760.5379487276</v>
      </c>
      <c r="K5894" s="155">
        <v>-4092523.9410479516</v>
      </c>
      <c r="L5894" s="155">
        <v>-2063598.014661327</v>
      </c>
      <c r="M5894" s="155">
        <v>-2548660.3930772543</v>
      </c>
      <c r="N5894" s="155">
        <v>-2870766.961781159</v>
      </c>
      <c r="O5894" s="155">
        <v>-2815249.0067504495</v>
      </c>
      <c r="P5894" s="155">
        <v>-3870516.9450628459</v>
      </c>
      <c r="Q5894" s="155">
        <v>-4368928.2418003827</v>
      </c>
      <c r="R5894" s="155">
        <v>-2559585.3874870539</v>
      </c>
      <c r="S5894" s="155">
        <v>-1970593.9031412899</v>
      </c>
      <c r="T5894" s="155">
        <v>-1341214.4285911173</v>
      </c>
      <c r="U5894" s="155">
        <v>-4675366.3502438068</v>
      </c>
      <c r="V5894" s="155">
        <v>-6581635.0755884349</v>
      </c>
      <c r="W5894" s="155">
        <v>-6152274.6105433255</v>
      </c>
      <c r="X5894" s="155">
        <v>-8117260.4369078726</v>
      </c>
      <c r="Y5894" s="155">
        <v>-10073223.67248264</v>
      </c>
      <c r="Z5894" s="155">
        <v>0</v>
      </c>
      <c r="AA5894" s="155">
        <v>0</v>
      </c>
      <c r="AB5894" s="166"/>
      <c r="AC5894" s="166"/>
      <c r="AD5894" s="166"/>
      <c r="AE5894" s="166"/>
      <c r="AF5894" s="166"/>
      <c r="AG5894" s="166"/>
      <c r="AH5894" s="166"/>
      <c r="AI5894" s="166"/>
      <c r="AJ5894" s="166"/>
      <c r="AK5894" s="166"/>
      <c r="AL5894" s="166"/>
      <c r="AM5894" s="166"/>
      <c r="AN5894" s="166"/>
      <c r="AO5894" s="166"/>
      <c r="AP5894" s="166"/>
      <c r="AQ5894" s="166"/>
      <c r="AR5894" s="166"/>
      <c r="AS5894" s="166"/>
      <c r="AT5894" s="166"/>
      <c r="AU5894" s="166"/>
      <c r="AV5894" s="166"/>
      <c r="AW5894" s="166"/>
      <c r="AX5894" s="166"/>
      <c r="AY5894" s="166"/>
      <c r="AZ5894" s="166"/>
      <c r="BA5894" s="166"/>
      <c r="BB5894" s="166"/>
      <c r="BC5894" s="166"/>
      <c r="BD5894" s="166"/>
      <c r="BE5894" s="166"/>
      <c r="BF5894" s="166"/>
      <c r="BG5894" s="166"/>
      <c r="BH5894" s="166"/>
      <c r="BI5894" s="166"/>
      <c r="BJ5894" s="166"/>
      <c r="BK5894" s="166"/>
      <c r="BL5894" s="166"/>
      <c r="BM5894" s="166"/>
      <c r="BN5894" s="166"/>
      <c r="BO5894" s="166"/>
      <c r="BP5894" s="166"/>
      <c r="BQ5894" s="166"/>
      <c r="BR5894" s="166"/>
      <c r="BS5894" s="166"/>
      <c r="BT5894" s="166"/>
      <c r="BU5894" s="166"/>
      <c r="BV5894" s="166"/>
      <c r="BW5894" s="166"/>
      <c r="BX5894" s="166"/>
      <c r="BY5894" s="166"/>
      <c r="BZ5894" s="166"/>
      <c r="CA5894" s="166"/>
      <c r="CB5894" s="166"/>
      <c r="CC5894" s="166"/>
      <c r="CD5894" s="166"/>
      <c r="CE5894" s="166"/>
      <c r="CF5894" s="166"/>
      <c r="CG5894" s="166"/>
      <c r="CH5894" s="166"/>
      <c r="CI5894" s="166"/>
      <c r="CJ5894" s="166"/>
      <c r="CK5894" s="166"/>
      <c r="CL5894" s="166"/>
      <c r="CM5894" s="166"/>
      <c r="CN5894" s="166"/>
      <c r="CO5894" s="166"/>
      <c r="CP5894" s="166"/>
      <c r="CQ5894" s="166"/>
      <c r="CR5894" s="166"/>
      <c r="CS5894" s="166"/>
      <c r="CT5894" s="166"/>
      <c r="CU5894" s="166"/>
      <c r="CV5894" s="166"/>
      <c r="CW5894" s="166"/>
      <c r="CX5894" s="166"/>
      <c r="CY5894" s="166"/>
      <c r="CZ5894" s="166"/>
      <c r="DA5894" s="166"/>
      <c r="DB5894" s="166"/>
      <c r="DC5894" s="166"/>
      <c r="DD5894" s="166"/>
      <c r="DE5894" s="166"/>
      <c r="DF5894" s="166"/>
      <c r="DG5894" s="166"/>
      <c r="DH5894" s="166"/>
      <c r="DI5894" s="166"/>
      <c r="DJ5894" s="166"/>
      <c r="DK5894" s="166"/>
      <c r="DL5894" s="166"/>
      <c r="DM5894" s="166"/>
      <c r="DN5894" s="166"/>
      <c r="DO5894" s="166"/>
      <c r="DP5894" s="166"/>
      <c r="DQ5894" s="166"/>
      <c r="DR5894" s="166"/>
      <c r="DS5894" s="166"/>
      <c r="DT5894" s="166"/>
      <c r="DU5894" s="166"/>
      <c r="DV5894" s="166"/>
      <c r="DW5894" s="166"/>
      <c r="DX5894" s="166"/>
      <c r="DY5894" s="166"/>
      <c r="DZ5894" s="166"/>
      <c r="EA5894" s="166"/>
      <c r="EB5894" s="166"/>
      <c r="EC5894" s="166"/>
      <c r="ED5894" s="166"/>
    </row>
    <row r="5895" spans="3:134">
      <c r="C5895" s="152">
        <v>5872</v>
      </c>
      <c r="D5895" s="155">
        <v>-4778.9359317589524</v>
      </c>
      <c r="E5895" s="155">
        <v>-206058.57777558267</v>
      </c>
      <c r="F5895" s="155">
        <v>-1010292.9804186225</v>
      </c>
      <c r="G5895" s="155">
        <v>248380.86310856044</v>
      </c>
      <c r="H5895" s="155">
        <v>177228.24961423874</v>
      </c>
      <c r="I5895" s="155">
        <v>-2315937.7921393663</v>
      </c>
      <c r="J5895" s="155">
        <v>-817446.23145931959</v>
      </c>
      <c r="K5895" s="155">
        <v>57495.186884388328</v>
      </c>
      <c r="L5895" s="155">
        <v>569049.17790189385</v>
      </c>
      <c r="M5895" s="155">
        <v>-1190014.8051766604</v>
      </c>
      <c r="N5895" s="155">
        <v>-4474392.0088932812</v>
      </c>
      <c r="O5895" s="155">
        <v>-5647633.0664842427</v>
      </c>
      <c r="P5895" s="155">
        <v>-3845474.4779574573</v>
      </c>
      <c r="Q5895" s="155">
        <v>-5169720.4412289411</v>
      </c>
      <c r="R5895" s="155">
        <v>-4796309.0280752182</v>
      </c>
      <c r="S5895" s="155">
        <v>-5631123.5811788291</v>
      </c>
      <c r="T5895" s="155">
        <v>-10180549.982271522</v>
      </c>
      <c r="U5895" s="155">
        <v>-11980688.799408406</v>
      </c>
      <c r="V5895" s="155">
        <v>-15330785.930305794</v>
      </c>
      <c r="W5895" s="155">
        <v>-17394513.083533004</v>
      </c>
      <c r="X5895" s="155">
        <v>-18567682.718114927</v>
      </c>
      <c r="Y5895" s="155">
        <v>-19263437.699229479</v>
      </c>
      <c r="Z5895" s="155">
        <v>0</v>
      </c>
      <c r="AA5895" s="155">
        <v>0</v>
      </c>
      <c r="AB5895" s="166"/>
      <c r="AC5895" s="166"/>
      <c r="AD5895" s="166"/>
      <c r="AE5895" s="166"/>
      <c r="AF5895" s="166"/>
      <c r="AG5895" s="166"/>
      <c r="AH5895" s="166"/>
      <c r="AI5895" s="166"/>
      <c r="AJ5895" s="166"/>
      <c r="AK5895" s="166"/>
      <c r="AL5895" s="166"/>
      <c r="AM5895" s="166"/>
      <c r="AN5895" s="166"/>
      <c r="AO5895" s="166"/>
      <c r="AP5895" s="166"/>
      <c r="AQ5895" s="166"/>
      <c r="AR5895" s="166"/>
      <c r="AS5895" s="166"/>
      <c r="AT5895" s="166"/>
      <c r="AU5895" s="166"/>
      <c r="AV5895" s="166"/>
      <c r="AW5895" s="166"/>
      <c r="AX5895" s="166"/>
      <c r="AY5895" s="166"/>
      <c r="AZ5895" s="166"/>
      <c r="BA5895" s="166"/>
      <c r="BB5895" s="166"/>
      <c r="BC5895" s="166"/>
      <c r="BD5895" s="166"/>
      <c r="BE5895" s="166"/>
      <c r="BF5895" s="166"/>
      <c r="BG5895" s="166"/>
      <c r="BH5895" s="166"/>
      <c r="BI5895" s="166"/>
      <c r="BJ5895" s="166"/>
      <c r="BK5895" s="166"/>
      <c r="BL5895" s="166"/>
      <c r="BM5895" s="166"/>
      <c r="BN5895" s="166"/>
      <c r="BO5895" s="166"/>
      <c r="BP5895" s="166"/>
      <c r="BQ5895" s="166"/>
      <c r="BR5895" s="166"/>
      <c r="BS5895" s="166"/>
      <c r="BT5895" s="166"/>
      <c r="BU5895" s="166"/>
      <c r="BV5895" s="166"/>
      <c r="BW5895" s="166"/>
      <c r="BX5895" s="166"/>
      <c r="BY5895" s="166"/>
      <c r="BZ5895" s="166"/>
      <c r="CA5895" s="166"/>
      <c r="CB5895" s="166"/>
      <c r="CC5895" s="166"/>
      <c r="CD5895" s="166"/>
      <c r="CE5895" s="166"/>
      <c r="CF5895" s="166"/>
      <c r="CG5895" s="166"/>
      <c r="CH5895" s="166"/>
      <c r="CI5895" s="166"/>
      <c r="CJ5895" s="166"/>
      <c r="CK5895" s="166"/>
      <c r="CL5895" s="166"/>
      <c r="CM5895" s="166"/>
      <c r="CN5895" s="166"/>
      <c r="CO5895" s="166"/>
      <c r="CP5895" s="166"/>
      <c r="CQ5895" s="166"/>
      <c r="CR5895" s="166"/>
      <c r="CS5895" s="166"/>
      <c r="CT5895" s="166"/>
      <c r="CU5895" s="166"/>
      <c r="CV5895" s="166"/>
      <c r="CW5895" s="166"/>
      <c r="CX5895" s="166"/>
      <c r="CY5895" s="166"/>
      <c r="CZ5895" s="166"/>
      <c r="DA5895" s="166"/>
      <c r="DB5895" s="166"/>
      <c r="DC5895" s="166"/>
      <c r="DD5895" s="166"/>
      <c r="DE5895" s="166"/>
      <c r="DF5895" s="166"/>
      <c r="DG5895" s="166"/>
      <c r="DH5895" s="166"/>
      <c r="DI5895" s="166"/>
      <c r="DJ5895" s="166"/>
      <c r="DK5895" s="166"/>
      <c r="DL5895" s="166"/>
      <c r="DM5895" s="166"/>
      <c r="DN5895" s="166"/>
      <c r="DO5895" s="166"/>
      <c r="DP5895" s="166"/>
      <c r="DQ5895" s="166"/>
      <c r="DR5895" s="166"/>
      <c r="DS5895" s="166"/>
      <c r="DT5895" s="166"/>
      <c r="DU5895" s="166"/>
      <c r="DV5895" s="166"/>
      <c r="DW5895" s="166"/>
      <c r="DX5895" s="166"/>
      <c r="DY5895" s="166"/>
      <c r="DZ5895" s="166"/>
      <c r="EA5895" s="166"/>
      <c r="EB5895" s="166"/>
      <c r="EC5895" s="166"/>
      <c r="ED5895" s="166"/>
    </row>
    <row r="5896" spans="3:134">
      <c r="C5896" s="152">
        <v>5873</v>
      </c>
      <c r="D5896" s="153">
        <v>-4778.9359317589524</v>
      </c>
      <c r="E5896" s="153">
        <v>-275615.08140014112</v>
      </c>
      <c r="F5896" s="153">
        <v>-678830.79184263945</v>
      </c>
      <c r="G5896" s="153">
        <v>-1546540.3374273777</v>
      </c>
      <c r="H5896" s="153">
        <v>-1737497.3161312342</v>
      </c>
      <c r="I5896" s="153">
        <v>-1547678.2741252035</v>
      </c>
      <c r="J5896" s="153">
        <v>-1405975.7217569798</v>
      </c>
      <c r="K5896" s="153">
        <v>-315256.0651589334</v>
      </c>
      <c r="L5896" s="153">
        <v>127014.5286539048</v>
      </c>
      <c r="M5896" s="153">
        <v>-1880786.8494908512</v>
      </c>
      <c r="N5896" s="153">
        <v>-5609619.8944697827</v>
      </c>
      <c r="O5896" s="153">
        <v>-8027359.5540257692</v>
      </c>
      <c r="P5896" s="153">
        <v>-11822476.758894414</v>
      </c>
      <c r="Q5896" s="153">
        <v>-13674341.699330941</v>
      </c>
      <c r="R5896" s="153">
        <v>-15151937.533792943</v>
      </c>
      <c r="S5896" s="153">
        <v>-14919626.780477807</v>
      </c>
      <c r="T5896" s="153">
        <v>-12991883.419965088</v>
      </c>
      <c r="U5896" s="153">
        <v>-14581339.868450537</v>
      </c>
      <c r="V5896" s="153">
        <v>-15894047.996143475</v>
      </c>
      <c r="W5896" s="153">
        <v>-15811085.229170263</v>
      </c>
      <c r="X5896" s="153">
        <v>-17789306.031438142</v>
      </c>
      <c r="Y5896" s="153">
        <v>-19696063.283766627</v>
      </c>
      <c r="Z5896" s="153">
        <v>0</v>
      </c>
      <c r="AA5896" s="153">
        <v>0</v>
      </c>
      <c r="AB5896" s="165"/>
      <c r="AC5896" s="165"/>
      <c r="AD5896" s="165"/>
      <c r="AE5896" s="165"/>
      <c r="AF5896" s="165"/>
      <c r="AG5896" s="165"/>
      <c r="AH5896" s="165"/>
      <c r="AI5896" s="165"/>
      <c r="AJ5896" s="165"/>
      <c r="AK5896" s="165"/>
      <c r="AL5896" s="165"/>
      <c r="AM5896" s="165"/>
      <c r="AN5896" s="165"/>
      <c r="AO5896" s="165"/>
      <c r="AP5896" s="165"/>
      <c r="AQ5896" s="165"/>
      <c r="AR5896" s="165"/>
      <c r="AS5896" s="165"/>
      <c r="AT5896" s="165"/>
      <c r="AU5896" s="165"/>
      <c r="AV5896" s="165"/>
      <c r="AW5896" s="165"/>
      <c r="AX5896" s="165"/>
      <c r="AY5896" s="165"/>
      <c r="AZ5896" s="165"/>
      <c r="BA5896" s="165"/>
      <c r="BB5896" s="165"/>
      <c r="BC5896" s="165"/>
      <c r="BD5896" s="165"/>
      <c r="BE5896" s="165"/>
      <c r="BF5896" s="165"/>
      <c r="BG5896" s="165"/>
      <c r="BH5896" s="165"/>
      <c r="BI5896" s="165"/>
      <c r="BJ5896" s="165"/>
      <c r="BK5896" s="165"/>
      <c r="BL5896" s="165"/>
      <c r="BM5896" s="165"/>
      <c r="BN5896" s="165"/>
      <c r="BO5896" s="165"/>
      <c r="BP5896" s="165"/>
      <c r="BQ5896" s="165"/>
      <c r="BR5896" s="165"/>
      <c r="BS5896" s="165"/>
      <c r="BT5896" s="165"/>
      <c r="BU5896" s="165"/>
      <c r="BV5896" s="165"/>
      <c r="BW5896" s="165"/>
      <c r="BX5896" s="165"/>
      <c r="BY5896" s="165"/>
      <c r="BZ5896" s="165"/>
      <c r="CA5896" s="165"/>
      <c r="CB5896" s="165"/>
      <c r="CC5896" s="165"/>
      <c r="CD5896" s="165"/>
      <c r="CE5896" s="165"/>
      <c r="CF5896" s="165"/>
      <c r="CG5896" s="165"/>
      <c r="CH5896" s="165"/>
      <c r="CI5896" s="165"/>
      <c r="CJ5896" s="165"/>
      <c r="CK5896" s="165"/>
      <c r="CL5896" s="165"/>
      <c r="CM5896" s="165"/>
      <c r="CN5896" s="165"/>
      <c r="CO5896" s="165"/>
      <c r="CP5896" s="165"/>
      <c r="CQ5896" s="165"/>
      <c r="CR5896" s="165"/>
      <c r="CS5896" s="165"/>
      <c r="CT5896" s="165"/>
      <c r="CU5896" s="165"/>
      <c r="CV5896" s="165"/>
      <c r="CW5896" s="165"/>
      <c r="CX5896" s="165"/>
      <c r="CY5896" s="165"/>
      <c r="CZ5896" s="165"/>
      <c r="DA5896" s="165"/>
      <c r="DB5896" s="165"/>
      <c r="DC5896" s="165"/>
      <c r="DD5896" s="165"/>
      <c r="DE5896" s="165"/>
      <c r="DF5896" s="165"/>
      <c r="DG5896" s="165"/>
      <c r="DH5896" s="165"/>
      <c r="DI5896" s="165"/>
      <c r="DJ5896" s="165"/>
      <c r="DK5896" s="165"/>
      <c r="DL5896" s="165"/>
      <c r="DM5896" s="165"/>
      <c r="DN5896" s="165"/>
      <c r="DO5896" s="165"/>
      <c r="DP5896" s="165"/>
      <c r="DQ5896" s="165"/>
      <c r="DR5896" s="165"/>
      <c r="DS5896" s="165"/>
      <c r="DT5896" s="165"/>
      <c r="DU5896" s="165"/>
      <c r="DV5896" s="165"/>
      <c r="DW5896" s="165"/>
      <c r="DX5896" s="165"/>
      <c r="DY5896" s="165"/>
      <c r="DZ5896" s="165"/>
      <c r="EA5896" s="165"/>
      <c r="EB5896" s="165"/>
      <c r="EC5896" s="165"/>
      <c r="ED5896" s="165"/>
    </row>
    <row r="5897" spans="3:134">
      <c r="C5897" s="152">
        <v>5874</v>
      </c>
      <c r="D5897" s="153">
        <v>-4778.9359317589524</v>
      </c>
      <c r="E5897" s="153">
        <v>822129.13305933774</v>
      </c>
      <c r="F5897" s="153">
        <v>-413501.69732040167</v>
      </c>
      <c r="G5897" s="153">
        <v>-932799.69336132705</v>
      </c>
      <c r="H5897" s="153">
        <v>-1845298.9153135419</v>
      </c>
      <c r="I5897" s="153">
        <v>-4850242.0093810409</v>
      </c>
      <c r="J5897" s="153">
        <v>-5734805.4700558931</v>
      </c>
      <c r="K5897" s="153">
        <v>-7495038.620897606</v>
      </c>
      <c r="L5897" s="153">
        <v>-5861700.685317874</v>
      </c>
      <c r="M5897" s="153">
        <v>-3860168.3649504483</v>
      </c>
      <c r="N5897" s="153">
        <v>-3001720.9062582403</v>
      </c>
      <c r="O5897" s="153">
        <v>-3224525.2946723253</v>
      </c>
      <c r="P5897" s="153">
        <v>-3223200.8946416825</v>
      </c>
      <c r="Q5897" s="153">
        <v>-3378872.1296877265</v>
      </c>
      <c r="R5897" s="153">
        <v>-1398883.1543563604</v>
      </c>
      <c r="S5897" s="153">
        <v>-3308265.8050747514</v>
      </c>
      <c r="T5897" s="153">
        <v>-2509412.9041886628</v>
      </c>
      <c r="U5897" s="153">
        <v>875888.62139563262</v>
      </c>
      <c r="V5897" s="153">
        <v>3684375.5120503008</v>
      </c>
      <c r="W5897" s="153">
        <v>3959906.4171313047</v>
      </c>
      <c r="X5897" s="153">
        <v>3158988.2060600221</v>
      </c>
      <c r="Y5897" s="153">
        <v>2759048.673843056</v>
      </c>
      <c r="Z5897" s="153">
        <v>0</v>
      </c>
      <c r="AA5897" s="153">
        <v>0</v>
      </c>
      <c r="AB5897" s="165"/>
      <c r="AC5897" s="165"/>
      <c r="AD5897" s="165"/>
      <c r="AE5897" s="165"/>
      <c r="AF5897" s="165"/>
      <c r="AG5897" s="165"/>
      <c r="AH5897" s="165"/>
      <c r="AI5897" s="165"/>
      <c r="AJ5897" s="165"/>
      <c r="AK5897" s="165"/>
      <c r="AL5897" s="165"/>
      <c r="AM5897" s="165"/>
      <c r="AN5897" s="165"/>
      <c r="AO5897" s="165"/>
      <c r="AP5897" s="165"/>
      <c r="AQ5897" s="165"/>
      <c r="AR5897" s="165"/>
      <c r="AS5897" s="165"/>
      <c r="AT5897" s="165"/>
      <c r="AU5897" s="165"/>
      <c r="AV5897" s="165"/>
      <c r="AW5897" s="165"/>
      <c r="AX5897" s="165"/>
      <c r="AY5897" s="165"/>
      <c r="AZ5897" s="165"/>
      <c r="BA5897" s="165"/>
      <c r="BB5897" s="165"/>
      <c r="BC5897" s="165"/>
      <c r="BD5897" s="165"/>
      <c r="BE5897" s="165"/>
      <c r="BF5897" s="165"/>
      <c r="BG5897" s="165"/>
      <c r="BH5897" s="165"/>
      <c r="BI5897" s="165"/>
      <c r="BJ5897" s="165"/>
      <c r="BK5897" s="165"/>
      <c r="BL5897" s="165"/>
      <c r="BM5897" s="165"/>
      <c r="BN5897" s="165"/>
      <c r="BO5897" s="165"/>
      <c r="BP5897" s="165"/>
      <c r="BQ5897" s="165"/>
      <c r="BR5897" s="165"/>
      <c r="BS5897" s="165"/>
      <c r="BT5897" s="165"/>
      <c r="BU5897" s="165"/>
      <c r="BV5897" s="165"/>
      <c r="BW5897" s="165"/>
      <c r="BX5897" s="165"/>
      <c r="BY5897" s="165"/>
      <c r="BZ5897" s="165"/>
      <c r="CA5897" s="165"/>
      <c r="CB5897" s="165"/>
      <c r="CC5897" s="165"/>
      <c r="CD5897" s="165"/>
      <c r="CE5897" s="165"/>
      <c r="CF5897" s="165"/>
      <c r="CG5897" s="165"/>
      <c r="CH5897" s="165"/>
      <c r="CI5897" s="165"/>
      <c r="CJ5897" s="165"/>
      <c r="CK5897" s="165"/>
      <c r="CL5897" s="165"/>
      <c r="CM5897" s="165"/>
      <c r="CN5897" s="165"/>
      <c r="CO5897" s="165"/>
      <c r="CP5897" s="165"/>
      <c r="CQ5897" s="165"/>
      <c r="CR5897" s="165"/>
      <c r="CS5897" s="165"/>
      <c r="CT5897" s="165"/>
      <c r="CU5897" s="165"/>
      <c r="CV5897" s="165"/>
      <c r="CW5897" s="165"/>
      <c r="CX5897" s="165"/>
      <c r="CY5897" s="165"/>
      <c r="CZ5897" s="165"/>
      <c r="DA5897" s="165"/>
      <c r="DB5897" s="165"/>
      <c r="DC5897" s="165"/>
      <c r="DD5897" s="165"/>
      <c r="DE5897" s="165"/>
      <c r="DF5897" s="165"/>
      <c r="DG5897" s="165"/>
      <c r="DH5897" s="165"/>
      <c r="DI5897" s="165"/>
      <c r="DJ5897" s="165"/>
      <c r="DK5897" s="165"/>
      <c r="DL5897" s="165"/>
      <c r="DM5897" s="165"/>
      <c r="DN5897" s="165"/>
      <c r="DO5897" s="165"/>
      <c r="DP5897" s="165"/>
      <c r="DQ5897" s="165"/>
      <c r="DR5897" s="165"/>
      <c r="DS5897" s="165"/>
      <c r="DT5897" s="165"/>
      <c r="DU5897" s="165"/>
      <c r="DV5897" s="165"/>
      <c r="DW5897" s="165"/>
      <c r="DX5897" s="165"/>
      <c r="DY5897" s="165"/>
      <c r="DZ5897" s="165"/>
      <c r="EA5897" s="165"/>
      <c r="EB5897" s="165"/>
      <c r="EC5897" s="165"/>
      <c r="ED5897" s="165"/>
    </row>
    <row r="5898" spans="3:134">
      <c r="C5898" s="152">
        <v>5875</v>
      </c>
      <c r="D5898" s="153">
        <v>-4778.9359317589524</v>
      </c>
      <c r="E5898" s="153">
        <v>-1600795.2559177279</v>
      </c>
      <c r="F5898" s="153">
        <v>-2896497.9879639</v>
      </c>
      <c r="G5898" s="153">
        <v>-2923213.2932775915</v>
      </c>
      <c r="H5898" s="153">
        <v>-3673597.175286904</v>
      </c>
      <c r="I5898" s="153">
        <v>-4996791.109873116</v>
      </c>
      <c r="J5898" s="153">
        <v>-5443447.4690464884</v>
      </c>
      <c r="K5898" s="153">
        <v>-6320016.6904427707</v>
      </c>
      <c r="L5898" s="153">
        <v>-7264829.6915976107</v>
      </c>
      <c r="M5898" s="153">
        <v>-5730454.8319152594</v>
      </c>
      <c r="N5898" s="153">
        <v>-6525336.7310275584</v>
      </c>
      <c r="O5898" s="153">
        <v>-4532705.2325600833</v>
      </c>
      <c r="P5898" s="153">
        <v>-5515154.6006864905</v>
      </c>
      <c r="Q5898" s="153">
        <v>-5969014.0580387414</v>
      </c>
      <c r="R5898" s="153">
        <v>-6819871.7931985408</v>
      </c>
      <c r="S5898" s="153">
        <v>-6467850.3151436299</v>
      </c>
      <c r="T5898" s="153">
        <v>-7465859.9915062487</v>
      </c>
      <c r="U5898" s="153">
        <v>-2786998.2261179388</v>
      </c>
      <c r="V5898" s="153">
        <v>-4337614.7339652628</v>
      </c>
      <c r="W5898" s="153">
        <v>-6252707.3181529641</v>
      </c>
      <c r="X5898" s="153">
        <v>-8246697.5286017805</v>
      </c>
      <c r="Y5898" s="153">
        <v>-10429093.35200657</v>
      </c>
      <c r="Z5898" s="153">
        <v>0</v>
      </c>
      <c r="AA5898" s="153">
        <v>0</v>
      </c>
      <c r="AB5898" s="165"/>
      <c r="AC5898" s="165"/>
      <c r="AD5898" s="165"/>
      <c r="AE5898" s="165"/>
      <c r="AF5898" s="165"/>
      <c r="AG5898" s="165"/>
      <c r="AH5898" s="165"/>
      <c r="AI5898" s="165"/>
      <c r="AJ5898" s="165"/>
      <c r="AK5898" s="165"/>
      <c r="AL5898" s="165"/>
      <c r="AM5898" s="165"/>
      <c r="AN5898" s="165"/>
      <c r="AO5898" s="165"/>
      <c r="AP5898" s="165"/>
      <c r="AQ5898" s="165"/>
      <c r="AR5898" s="165"/>
      <c r="AS5898" s="165"/>
      <c r="AT5898" s="165"/>
      <c r="AU5898" s="165"/>
      <c r="AV5898" s="165"/>
      <c r="AW5898" s="165"/>
      <c r="AX5898" s="165"/>
      <c r="AY5898" s="165"/>
      <c r="AZ5898" s="165"/>
      <c r="BA5898" s="165"/>
      <c r="BB5898" s="165"/>
      <c r="BC5898" s="165"/>
      <c r="BD5898" s="165"/>
      <c r="BE5898" s="165"/>
      <c r="BF5898" s="165"/>
      <c r="BG5898" s="165"/>
      <c r="BH5898" s="165"/>
      <c r="BI5898" s="165"/>
      <c r="BJ5898" s="165"/>
      <c r="BK5898" s="165"/>
      <c r="BL5898" s="165"/>
      <c r="BM5898" s="165"/>
      <c r="BN5898" s="165"/>
      <c r="BO5898" s="165"/>
      <c r="BP5898" s="165"/>
      <c r="BQ5898" s="165"/>
      <c r="BR5898" s="165"/>
      <c r="BS5898" s="165"/>
      <c r="BT5898" s="165"/>
      <c r="BU5898" s="165"/>
      <c r="BV5898" s="165"/>
      <c r="BW5898" s="165"/>
      <c r="BX5898" s="165"/>
      <c r="BY5898" s="165"/>
      <c r="BZ5898" s="165"/>
      <c r="CA5898" s="165"/>
      <c r="CB5898" s="165"/>
      <c r="CC5898" s="165"/>
      <c r="CD5898" s="165"/>
      <c r="CE5898" s="165"/>
      <c r="CF5898" s="165"/>
      <c r="CG5898" s="165"/>
      <c r="CH5898" s="165"/>
      <c r="CI5898" s="165"/>
      <c r="CJ5898" s="165"/>
      <c r="CK5898" s="165"/>
      <c r="CL5898" s="165"/>
      <c r="CM5898" s="165"/>
      <c r="CN5898" s="165"/>
      <c r="CO5898" s="165"/>
      <c r="CP5898" s="165"/>
      <c r="CQ5898" s="165"/>
      <c r="CR5898" s="165"/>
      <c r="CS5898" s="165"/>
      <c r="CT5898" s="165"/>
      <c r="CU5898" s="165"/>
      <c r="CV5898" s="165"/>
      <c r="CW5898" s="165"/>
      <c r="CX5898" s="165"/>
      <c r="CY5898" s="165"/>
      <c r="CZ5898" s="165"/>
      <c r="DA5898" s="165"/>
      <c r="DB5898" s="165"/>
      <c r="DC5898" s="165"/>
      <c r="DD5898" s="165"/>
      <c r="DE5898" s="165"/>
      <c r="DF5898" s="165"/>
      <c r="DG5898" s="165"/>
      <c r="DH5898" s="165"/>
      <c r="DI5898" s="165"/>
      <c r="DJ5898" s="165"/>
      <c r="DK5898" s="165"/>
      <c r="DL5898" s="165"/>
      <c r="DM5898" s="165"/>
      <c r="DN5898" s="165"/>
      <c r="DO5898" s="165"/>
      <c r="DP5898" s="165"/>
      <c r="DQ5898" s="165"/>
      <c r="DR5898" s="165"/>
      <c r="DS5898" s="165"/>
      <c r="DT5898" s="165"/>
      <c r="DU5898" s="165"/>
      <c r="DV5898" s="165"/>
      <c r="DW5898" s="165"/>
      <c r="DX5898" s="165"/>
      <c r="DY5898" s="165"/>
      <c r="DZ5898" s="165"/>
      <c r="EA5898" s="165"/>
      <c r="EB5898" s="165"/>
      <c r="EC5898" s="165"/>
      <c r="ED5898" s="165"/>
    </row>
    <row r="5899" spans="3:134">
      <c r="C5899" s="152">
        <v>5876</v>
      </c>
      <c r="D5899" s="153">
        <v>-4778.9359317589524</v>
      </c>
      <c r="E5899" s="153">
        <v>652525.23280192912</v>
      </c>
      <c r="F5899" s="153">
        <v>734829.55368559062</v>
      </c>
      <c r="G5899" s="153">
        <v>2182723.191950649</v>
      </c>
      <c r="H5899" s="153">
        <v>517021.28320601583</v>
      </c>
      <c r="I5899" s="153">
        <v>309250.65957526863</v>
      </c>
      <c r="J5899" s="153">
        <v>-189180.4763173461</v>
      </c>
      <c r="K5899" s="153">
        <v>-1737556.4010355622</v>
      </c>
      <c r="L5899" s="153">
        <v>-1373833.2110087723</v>
      </c>
      <c r="M5899" s="153">
        <v>-2998538.0083010197</v>
      </c>
      <c r="N5899" s="153">
        <v>-6172196.1818133146</v>
      </c>
      <c r="O5899" s="153">
        <v>-6357411.0712483525</v>
      </c>
      <c r="P5899" s="153">
        <v>-6304666.6058092415</v>
      </c>
      <c r="Q5899" s="153">
        <v>-7849445.46508798</v>
      </c>
      <c r="R5899" s="153">
        <v>-7462567.3009157777</v>
      </c>
      <c r="S5899" s="153">
        <v>-6533711.6597968787</v>
      </c>
      <c r="T5899" s="153">
        <v>-15670129.713267267</v>
      </c>
      <c r="U5899" s="153">
        <v>-12662924.6597424</v>
      </c>
      <c r="V5899" s="153">
        <v>-10434580.086588755</v>
      </c>
      <c r="W5899" s="153">
        <v>-11042042.559251159</v>
      </c>
      <c r="X5899" s="153">
        <v>-12846173.494441316</v>
      </c>
      <c r="Y5899" s="153">
        <v>-14737184.878648549</v>
      </c>
      <c r="Z5899" s="153">
        <v>0</v>
      </c>
      <c r="AA5899" s="153">
        <v>0</v>
      </c>
      <c r="AB5899" s="165"/>
      <c r="AC5899" s="165"/>
      <c r="AD5899" s="165"/>
      <c r="AE5899" s="165"/>
      <c r="AF5899" s="165"/>
      <c r="AG5899" s="165"/>
      <c r="AH5899" s="165"/>
      <c r="AI5899" s="165"/>
      <c r="AJ5899" s="165"/>
      <c r="AK5899" s="165"/>
      <c r="AL5899" s="165"/>
      <c r="AM5899" s="165"/>
      <c r="AN5899" s="165"/>
      <c r="AO5899" s="165"/>
      <c r="AP5899" s="165"/>
      <c r="AQ5899" s="165"/>
      <c r="AR5899" s="165"/>
      <c r="AS5899" s="165"/>
      <c r="AT5899" s="165"/>
      <c r="AU5899" s="165"/>
      <c r="AV5899" s="165"/>
      <c r="AW5899" s="165"/>
      <c r="AX5899" s="165"/>
      <c r="AY5899" s="165"/>
      <c r="AZ5899" s="165"/>
      <c r="BA5899" s="165"/>
      <c r="BB5899" s="165"/>
      <c r="BC5899" s="165"/>
      <c r="BD5899" s="165"/>
      <c r="BE5899" s="165"/>
      <c r="BF5899" s="165"/>
      <c r="BG5899" s="165"/>
      <c r="BH5899" s="165"/>
      <c r="BI5899" s="165"/>
      <c r="BJ5899" s="165"/>
      <c r="BK5899" s="165"/>
      <c r="BL5899" s="165"/>
      <c r="BM5899" s="165"/>
      <c r="BN5899" s="165"/>
      <c r="BO5899" s="165"/>
      <c r="BP5899" s="165"/>
      <c r="BQ5899" s="165"/>
      <c r="BR5899" s="165"/>
      <c r="BS5899" s="165"/>
      <c r="BT5899" s="165"/>
      <c r="BU5899" s="165"/>
      <c r="BV5899" s="165"/>
      <c r="BW5899" s="165"/>
      <c r="BX5899" s="165"/>
      <c r="BY5899" s="165"/>
      <c r="BZ5899" s="165"/>
      <c r="CA5899" s="165"/>
      <c r="CB5899" s="165"/>
      <c r="CC5899" s="165"/>
      <c r="CD5899" s="165"/>
      <c r="CE5899" s="165"/>
      <c r="CF5899" s="165"/>
      <c r="CG5899" s="165"/>
      <c r="CH5899" s="165"/>
      <c r="CI5899" s="165"/>
      <c r="CJ5899" s="165"/>
      <c r="CK5899" s="165"/>
      <c r="CL5899" s="165"/>
      <c r="CM5899" s="165"/>
      <c r="CN5899" s="165"/>
      <c r="CO5899" s="165"/>
      <c r="CP5899" s="165"/>
      <c r="CQ5899" s="165"/>
      <c r="CR5899" s="165"/>
      <c r="CS5899" s="165"/>
      <c r="CT5899" s="165"/>
      <c r="CU5899" s="165"/>
      <c r="CV5899" s="165"/>
      <c r="CW5899" s="165"/>
      <c r="CX5899" s="165"/>
      <c r="CY5899" s="165"/>
      <c r="CZ5899" s="165"/>
      <c r="DA5899" s="165"/>
      <c r="DB5899" s="165"/>
      <c r="DC5899" s="165"/>
      <c r="DD5899" s="165"/>
      <c r="DE5899" s="165"/>
      <c r="DF5899" s="165"/>
      <c r="DG5899" s="165"/>
      <c r="DH5899" s="165"/>
      <c r="DI5899" s="165"/>
      <c r="DJ5899" s="165"/>
      <c r="DK5899" s="165"/>
      <c r="DL5899" s="165"/>
      <c r="DM5899" s="165"/>
      <c r="DN5899" s="165"/>
      <c r="DO5899" s="165"/>
      <c r="DP5899" s="165"/>
      <c r="DQ5899" s="165"/>
      <c r="DR5899" s="165"/>
      <c r="DS5899" s="165"/>
      <c r="DT5899" s="165"/>
      <c r="DU5899" s="165"/>
      <c r="DV5899" s="165"/>
      <c r="DW5899" s="165"/>
      <c r="DX5899" s="165"/>
      <c r="DY5899" s="165"/>
      <c r="DZ5899" s="165"/>
      <c r="EA5899" s="165"/>
      <c r="EB5899" s="165"/>
      <c r="EC5899" s="165"/>
      <c r="ED5899" s="165"/>
    </row>
    <row r="5900" spans="3:134">
      <c r="C5900" s="152">
        <v>5877</v>
      </c>
      <c r="D5900" s="155">
        <v>-4778.9359317589524</v>
      </c>
      <c r="E5900" s="155">
        <v>530689.00356210768</v>
      </c>
      <c r="F5900" s="155">
        <v>840875.45966936648</v>
      </c>
      <c r="G5900" s="155">
        <v>925221.14590552449</v>
      </c>
      <c r="H5900" s="155">
        <v>1782920.4000806212</v>
      </c>
      <c r="I5900" s="155">
        <v>2989688.9127763957</v>
      </c>
      <c r="J5900" s="155">
        <v>4161731.5265328288</v>
      </c>
      <c r="K5900" s="155">
        <v>4583686.0628879666</v>
      </c>
      <c r="L5900" s="155">
        <v>2827616.131835863</v>
      </c>
      <c r="M5900" s="155">
        <v>3320685.5320770591</v>
      </c>
      <c r="N5900" s="155">
        <v>3135294.3616362959</v>
      </c>
      <c r="O5900" s="155">
        <v>4112374.7195309103</v>
      </c>
      <c r="P5900" s="155">
        <v>3842628.8108763844</v>
      </c>
      <c r="Q5900" s="155">
        <v>1007467.1500897408</v>
      </c>
      <c r="R5900" s="155">
        <v>134677.55748744309</v>
      </c>
      <c r="S5900" s="155">
        <v>-356066.77847391367</v>
      </c>
      <c r="T5900" s="155">
        <v>-5038768.7153964788</v>
      </c>
      <c r="U5900" s="155">
        <v>-8453428.5280762911</v>
      </c>
      <c r="V5900" s="155">
        <v>-16762384.914834604</v>
      </c>
      <c r="W5900" s="155">
        <v>-19258100.886989683</v>
      </c>
      <c r="X5900" s="155">
        <v>-20625141.818802759</v>
      </c>
      <c r="Y5900" s="155">
        <v>-21477211.419580534</v>
      </c>
      <c r="Z5900" s="155">
        <v>0</v>
      </c>
      <c r="AA5900" s="155">
        <v>0</v>
      </c>
      <c r="AB5900" s="166"/>
      <c r="AC5900" s="166"/>
      <c r="AD5900" s="166"/>
      <c r="AE5900" s="166"/>
      <c r="AF5900" s="166"/>
      <c r="AG5900" s="166"/>
      <c r="AH5900" s="166"/>
      <c r="AI5900" s="166"/>
      <c r="AJ5900" s="166"/>
      <c r="AK5900" s="166"/>
      <c r="AL5900" s="166"/>
      <c r="AM5900" s="166"/>
      <c r="AN5900" s="166"/>
      <c r="AO5900" s="166"/>
      <c r="AP5900" s="166"/>
      <c r="AQ5900" s="166"/>
      <c r="AR5900" s="166"/>
      <c r="AS5900" s="166"/>
      <c r="AT5900" s="166"/>
      <c r="AU5900" s="166"/>
      <c r="AV5900" s="166"/>
      <c r="AW5900" s="166"/>
      <c r="AX5900" s="166"/>
      <c r="AY5900" s="166"/>
      <c r="AZ5900" s="166"/>
      <c r="BA5900" s="166"/>
      <c r="BB5900" s="166"/>
      <c r="BC5900" s="166"/>
      <c r="BD5900" s="166"/>
      <c r="BE5900" s="166"/>
      <c r="BF5900" s="166"/>
      <c r="BG5900" s="166"/>
      <c r="BH5900" s="166"/>
      <c r="BI5900" s="166"/>
      <c r="BJ5900" s="166"/>
      <c r="BK5900" s="166"/>
      <c r="BL5900" s="166"/>
      <c r="BM5900" s="166"/>
      <c r="BN5900" s="166"/>
      <c r="BO5900" s="166"/>
      <c r="BP5900" s="166"/>
      <c r="BQ5900" s="166"/>
      <c r="BR5900" s="166"/>
      <c r="BS5900" s="166"/>
      <c r="BT5900" s="166"/>
      <c r="BU5900" s="166"/>
      <c r="BV5900" s="166"/>
      <c r="BW5900" s="166"/>
      <c r="BX5900" s="166"/>
      <c r="BY5900" s="166"/>
      <c r="BZ5900" s="166"/>
      <c r="CA5900" s="166"/>
      <c r="CB5900" s="166"/>
      <c r="CC5900" s="166"/>
      <c r="CD5900" s="166"/>
      <c r="CE5900" s="166"/>
      <c r="CF5900" s="166"/>
      <c r="CG5900" s="166"/>
      <c r="CH5900" s="166"/>
      <c r="CI5900" s="166"/>
      <c r="CJ5900" s="166"/>
      <c r="CK5900" s="166"/>
      <c r="CL5900" s="166"/>
      <c r="CM5900" s="166"/>
      <c r="CN5900" s="166"/>
      <c r="CO5900" s="166"/>
      <c r="CP5900" s="166"/>
      <c r="CQ5900" s="166"/>
      <c r="CR5900" s="166"/>
      <c r="CS5900" s="166"/>
      <c r="CT5900" s="166"/>
      <c r="CU5900" s="166"/>
      <c r="CV5900" s="166"/>
      <c r="CW5900" s="166"/>
      <c r="CX5900" s="166"/>
      <c r="CY5900" s="166"/>
      <c r="CZ5900" s="166"/>
      <c r="DA5900" s="166"/>
      <c r="DB5900" s="166"/>
      <c r="DC5900" s="166"/>
      <c r="DD5900" s="166"/>
      <c r="DE5900" s="166"/>
      <c r="DF5900" s="166"/>
      <c r="DG5900" s="166"/>
      <c r="DH5900" s="166"/>
      <c r="DI5900" s="166"/>
      <c r="DJ5900" s="166"/>
      <c r="DK5900" s="166"/>
      <c r="DL5900" s="166"/>
      <c r="DM5900" s="166"/>
      <c r="DN5900" s="166"/>
      <c r="DO5900" s="166"/>
      <c r="DP5900" s="166"/>
      <c r="DQ5900" s="166"/>
      <c r="DR5900" s="166"/>
      <c r="DS5900" s="166"/>
      <c r="DT5900" s="166"/>
      <c r="DU5900" s="166"/>
      <c r="DV5900" s="166"/>
      <c r="DW5900" s="166"/>
      <c r="DX5900" s="166"/>
      <c r="DY5900" s="166"/>
      <c r="DZ5900" s="166"/>
      <c r="EA5900" s="166"/>
      <c r="EB5900" s="166"/>
      <c r="EC5900" s="166"/>
      <c r="ED5900" s="166"/>
    </row>
    <row r="5901" spans="3:134">
      <c r="C5901" s="152">
        <v>5878</v>
      </c>
      <c r="D5901" s="155">
        <v>-4778.9359317589524</v>
      </c>
      <c r="E5901" s="155">
        <v>-273702.69509296119</v>
      </c>
      <c r="F5901" s="155">
        <v>-643528.68702970445</v>
      </c>
      <c r="G5901" s="155">
        <v>-299249.83065538108</v>
      </c>
      <c r="H5901" s="155">
        <v>-400811.55772745609</v>
      </c>
      <c r="I5901" s="155">
        <v>-959107.49138388038</v>
      </c>
      <c r="J5901" s="155">
        <v>1408284.5264491439</v>
      </c>
      <c r="K5901" s="155">
        <v>421329.10442741215</v>
      </c>
      <c r="L5901" s="155">
        <v>2007650.6280600131</v>
      </c>
      <c r="M5901" s="155">
        <v>747528.9998690486</v>
      </c>
      <c r="N5901" s="155">
        <v>456698.40012018383</v>
      </c>
      <c r="O5901" s="155">
        <v>2134813.841008231</v>
      </c>
      <c r="P5901" s="155">
        <v>2181147.8843735605</v>
      </c>
      <c r="Q5901" s="155">
        <v>486514.87942744792</v>
      </c>
      <c r="R5901" s="155">
        <v>-670935.03845357895</v>
      </c>
      <c r="S5901" s="155">
        <v>-842627.04670061171</v>
      </c>
      <c r="T5901" s="155">
        <v>1136448.5683815926</v>
      </c>
      <c r="U5901" s="155">
        <v>-1286985.7943009585</v>
      </c>
      <c r="V5901" s="155">
        <v>-687533.27446861565</v>
      </c>
      <c r="W5901" s="155">
        <v>-534211.50184184313</v>
      </c>
      <c r="X5901" s="155">
        <v>-547008.22480750084</v>
      </c>
      <c r="Y5901" s="155">
        <v>-356967.02101232111</v>
      </c>
      <c r="Z5901" s="155">
        <v>0</v>
      </c>
      <c r="AA5901" s="155">
        <v>0</v>
      </c>
      <c r="AB5901" s="166"/>
      <c r="AC5901" s="166"/>
      <c r="AD5901" s="166"/>
      <c r="AE5901" s="166"/>
      <c r="AF5901" s="166"/>
      <c r="AG5901" s="166"/>
      <c r="AH5901" s="166"/>
      <c r="AI5901" s="166"/>
      <c r="AJ5901" s="166"/>
      <c r="AK5901" s="166"/>
      <c r="AL5901" s="166"/>
      <c r="AM5901" s="166"/>
      <c r="AN5901" s="166"/>
      <c r="AO5901" s="166"/>
      <c r="AP5901" s="166"/>
      <c r="AQ5901" s="166"/>
      <c r="AR5901" s="166"/>
      <c r="AS5901" s="166"/>
      <c r="AT5901" s="166"/>
      <c r="AU5901" s="166"/>
      <c r="AV5901" s="166"/>
      <c r="AW5901" s="166"/>
      <c r="AX5901" s="166"/>
      <c r="AY5901" s="166"/>
      <c r="AZ5901" s="166"/>
      <c r="BA5901" s="166"/>
      <c r="BB5901" s="166"/>
      <c r="BC5901" s="166"/>
      <c r="BD5901" s="166"/>
      <c r="BE5901" s="166"/>
      <c r="BF5901" s="166"/>
      <c r="BG5901" s="166"/>
      <c r="BH5901" s="166"/>
      <c r="BI5901" s="166"/>
      <c r="BJ5901" s="166"/>
      <c r="BK5901" s="166"/>
      <c r="BL5901" s="166"/>
      <c r="BM5901" s="166"/>
      <c r="BN5901" s="166"/>
      <c r="BO5901" s="166"/>
      <c r="BP5901" s="166"/>
      <c r="BQ5901" s="166"/>
      <c r="BR5901" s="166"/>
      <c r="BS5901" s="166"/>
      <c r="BT5901" s="166"/>
      <c r="BU5901" s="166"/>
      <c r="BV5901" s="166"/>
      <c r="BW5901" s="166"/>
      <c r="BX5901" s="166"/>
      <c r="BY5901" s="166"/>
      <c r="BZ5901" s="166"/>
      <c r="CA5901" s="166"/>
      <c r="CB5901" s="166"/>
      <c r="CC5901" s="166"/>
      <c r="CD5901" s="166"/>
      <c r="CE5901" s="166"/>
      <c r="CF5901" s="166"/>
      <c r="CG5901" s="166"/>
      <c r="CH5901" s="166"/>
      <c r="CI5901" s="166"/>
      <c r="CJ5901" s="166"/>
      <c r="CK5901" s="166"/>
      <c r="CL5901" s="166"/>
      <c r="CM5901" s="166"/>
      <c r="CN5901" s="166"/>
      <c r="CO5901" s="166"/>
      <c r="CP5901" s="166"/>
      <c r="CQ5901" s="166"/>
      <c r="CR5901" s="166"/>
      <c r="CS5901" s="166"/>
      <c r="CT5901" s="166"/>
      <c r="CU5901" s="166"/>
      <c r="CV5901" s="166"/>
      <c r="CW5901" s="166"/>
      <c r="CX5901" s="166"/>
      <c r="CY5901" s="166"/>
      <c r="CZ5901" s="166"/>
      <c r="DA5901" s="166"/>
      <c r="DB5901" s="166"/>
      <c r="DC5901" s="166"/>
      <c r="DD5901" s="166"/>
      <c r="DE5901" s="166"/>
      <c r="DF5901" s="166"/>
      <c r="DG5901" s="166"/>
      <c r="DH5901" s="166"/>
      <c r="DI5901" s="166"/>
      <c r="DJ5901" s="166"/>
      <c r="DK5901" s="166"/>
      <c r="DL5901" s="166"/>
      <c r="DM5901" s="166"/>
      <c r="DN5901" s="166"/>
      <c r="DO5901" s="166"/>
      <c r="DP5901" s="166"/>
      <c r="DQ5901" s="166"/>
      <c r="DR5901" s="166"/>
      <c r="DS5901" s="166"/>
      <c r="DT5901" s="166"/>
      <c r="DU5901" s="166"/>
      <c r="DV5901" s="166"/>
      <c r="DW5901" s="166"/>
      <c r="DX5901" s="166"/>
      <c r="DY5901" s="166"/>
      <c r="DZ5901" s="166"/>
      <c r="EA5901" s="166"/>
      <c r="EB5901" s="166"/>
      <c r="EC5901" s="166"/>
      <c r="ED5901" s="166"/>
    </row>
    <row r="5902" spans="3:134">
      <c r="C5902" s="152">
        <v>5879</v>
      </c>
      <c r="D5902" s="155">
        <v>-4778.9359317589524</v>
      </c>
      <c r="E5902" s="155">
        <v>1322345.569713369</v>
      </c>
      <c r="F5902" s="155">
        <v>841066.22245366871</v>
      </c>
      <c r="G5902" s="155">
        <v>504419.89459079504</v>
      </c>
      <c r="H5902" s="155">
        <v>456087.03380914032</v>
      </c>
      <c r="I5902" s="155">
        <v>1790715.7337291837</v>
      </c>
      <c r="J5902" s="155">
        <v>3521427.7637975961</v>
      </c>
      <c r="K5902" s="155">
        <v>3359194.2188256085</v>
      </c>
      <c r="L5902" s="155">
        <v>1837082.0028650016</v>
      </c>
      <c r="M5902" s="155">
        <v>1611321.8298955411</v>
      </c>
      <c r="N5902" s="155">
        <v>-1356106.2703283429</v>
      </c>
      <c r="O5902" s="155">
        <v>-1444469.1390725672</v>
      </c>
      <c r="P5902" s="155">
        <v>115658.03698328137</v>
      </c>
      <c r="Q5902" s="155">
        <v>-380731.72152361274</v>
      </c>
      <c r="R5902" s="155">
        <v>-1098541.4358357936</v>
      </c>
      <c r="S5902" s="155">
        <v>-866268.63739396632</v>
      </c>
      <c r="T5902" s="155">
        <v>-8419476.2101053298</v>
      </c>
      <c r="U5902" s="155">
        <v>-10707559.953994364</v>
      </c>
      <c r="V5902" s="155">
        <v>-16670446.941845015</v>
      </c>
      <c r="W5902" s="155">
        <v>-16769275.962059528</v>
      </c>
      <c r="X5902" s="155">
        <v>-18285634.518841192</v>
      </c>
      <c r="Y5902" s="155">
        <v>-19879133.621740922</v>
      </c>
      <c r="Z5902" s="155">
        <v>0</v>
      </c>
      <c r="AA5902" s="155">
        <v>0</v>
      </c>
      <c r="AB5902" s="166"/>
      <c r="AC5902" s="166"/>
      <c r="AD5902" s="166"/>
      <c r="AE5902" s="166"/>
      <c r="AF5902" s="166"/>
      <c r="AG5902" s="166"/>
      <c r="AH5902" s="166"/>
      <c r="AI5902" s="166"/>
      <c r="AJ5902" s="166"/>
      <c r="AK5902" s="166"/>
      <c r="AL5902" s="166"/>
      <c r="AM5902" s="166"/>
      <c r="AN5902" s="166"/>
      <c r="AO5902" s="166"/>
      <c r="AP5902" s="166"/>
      <c r="AQ5902" s="166"/>
      <c r="AR5902" s="166"/>
      <c r="AS5902" s="166"/>
      <c r="AT5902" s="166"/>
      <c r="AU5902" s="166"/>
      <c r="AV5902" s="166"/>
      <c r="AW5902" s="166"/>
      <c r="AX5902" s="166"/>
      <c r="AY5902" s="166"/>
      <c r="AZ5902" s="166"/>
      <c r="BA5902" s="166"/>
      <c r="BB5902" s="166"/>
      <c r="BC5902" s="166"/>
      <c r="BD5902" s="166"/>
      <c r="BE5902" s="166"/>
      <c r="BF5902" s="166"/>
      <c r="BG5902" s="166"/>
      <c r="BH5902" s="166"/>
      <c r="BI5902" s="166"/>
      <c r="BJ5902" s="166"/>
      <c r="BK5902" s="166"/>
      <c r="BL5902" s="166"/>
      <c r="BM5902" s="166"/>
      <c r="BN5902" s="166"/>
      <c r="BO5902" s="166"/>
      <c r="BP5902" s="166"/>
      <c r="BQ5902" s="166"/>
      <c r="BR5902" s="166"/>
      <c r="BS5902" s="166"/>
      <c r="BT5902" s="166"/>
      <c r="BU5902" s="166"/>
      <c r="BV5902" s="166"/>
      <c r="BW5902" s="166"/>
      <c r="BX5902" s="166"/>
      <c r="BY5902" s="166"/>
      <c r="BZ5902" s="166"/>
      <c r="CA5902" s="166"/>
      <c r="CB5902" s="166"/>
      <c r="CC5902" s="166"/>
      <c r="CD5902" s="166"/>
      <c r="CE5902" s="166"/>
      <c r="CF5902" s="166"/>
      <c r="CG5902" s="166"/>
      <c r="CH5902" s="166"/>
      <c r="CI5902" s="166"/>
      <c r="CJ5902" s="166"/>
      <c r="CK5902" s="166"/>
      <c r="CL5902" s="166"/>
      <c r="CM5902" s="166"/>
      <c r="CN5902" s="166"/>
      <c r="CO5902" s="166"/>
      <c r="CP5902" s="166"/>
      <c r="CQ5902" s="166"/>
      <c r="CR5902" s="166"/>
      <c r="CS5902" s="166"/>
      <c r="CT5902" s="166"/>
      <c r="CU5902" s="166"/>
      <c r="CV5902" s="166"/>
      <c r="CW5902" s="166"/>
      <c r="CX5902" s="166"/>
      <c r="CY5902" s="166"/>
      <c r="CZ5902" s="166"/>
      <c r="DA5902" s="166"/>
      <c r="DB5902" s="166"/>
      <c r="DC5902" s="166"/>
      <c r="DD5902" s="166"/>
      <c r="DE5902" s="166"/>
      <c r="DF5902" s="166"/>
      <c r="DG5902" s="166"/>
      <c r="DH5902" s="166"/>
      <c r="DI5902" s="166"/>
      <c r="DJ5902" s="166"/>
      <c r="DK5902" s="166"/>
      <c r="DL5902" s="166"/>
      <c r="DM5902" s="166"/>
      <c r="DN5902" s="166"/>
      <c r="DO5902" s="166"/>
      <c r="DP5902" s="166"/>
      <c r="DQ5902" s="166"/>
      <c r="DR5902" s="166"/>
      <c r="DS5902" s="166"/>
      <c r="DT5902" s="166"/>
      <c r="DU5902" s="166"/>
      <c r="DV5902" s="166"/>
      <c r="DW5902" s="166"/>
      <c r="DX5902" s="166"/>
      <c r="DY5902" s="166"/>
      <c r="DZ5902" s="166"/>
      <c r="EA5902" s="166"/>
      <c r="EB5902" s="166"/>
      <c r="EC5902" s="166"/>
      <c r="ED5902" s="166"/>
    </row>
    <row r="5903" spans="3:134">
      <c r="C5903" s="152">
        <v>5880</v>
      </c>
      <c r="D5903" s="155">
        <v>-4778.9359317589524</v>
      </c>
      <c r="E5903" s="155">
        <v>2388115.388998419</v>
      </c>
      <c r="F5903" s="155">
        <v>534162.02491733432</v>
      </c>
      <c r="G5903" s="155">
        <v>549019.69811680913</v>
      </c>
      <c r="H5903" s="155">
        <v>-1026837.5350519568</v>
      </c>
      <c r="I5903" s="155">
        <v>321969.88697269559</v>
      </c>
      <c r="J5903" s="155">
        <v>-746348.40132951736</v>
      </c>
      <c r="K5903" s="155">
        <v>-1767869.2693128139</v>
      </c>
      <c r="L5903" s="155">
        <v>-1473404.345060125</v>
      </c>
      <c r="M5903" s="155">
        <v>960118.17525416613</v>
      </c>
      <c r="N5903" s="155">
        <v>-1074257.6200037897</v>
      </c>
      <c r="O5903" s="155">
        <v>-2969268.0856322944</v>
      </c>
      <c r="P5903" s="155">
        <v>-3580486.1502708793</v>
      </c>
      <c r="Q5903" s="155">
        <v>-4810782.7359401286</v>
      </c>
      <c r="R5903" s="155">
        <v>-4263475.9431838542</v>
      </c>
      <c r="S5903" s="155">
        <v>-5373811.1501871496</v>
      </c>
      <c r="T5903" s="155">
        <v>-10927223.228133515</v>
      </c>
      <c r="U5903" s="155">
        <v>-11948474.570172191</v>
      </c>
      <c r="V5903" s="155">
        <v>-13586527.827090114</v>
      </c>
      <c r="W5903" s="155">
        <v>-17227741.426130757</v>
      </c>
      <c r="X5903" s="155">
        <v>-19866555.9277668</v>
      </c>
      <c r="Y5903" s="155">
        <v>-22525250.194602922</v>
      </c>
      <c r="Z5903" s="155">
        <v>0</v>
      </c>
      <c r="AA5903" s="155">
        <v>0</v>
      </c>
      <c r="AB5903" s="166"/>
      <c r="AC5903" s="166"/>
      <c r="AD5903" s="166"/>
      <c r="AE5903" s="166"/>
      <c r="AF5903" s="166"/>
      <c r="AG5903" s="166"/>
      <c r="AH5903" s="166"/>
      <c r="AI5903" s="166"/>
      <c r="AJ5903" s="166"/>
      <c r="AK5903" s="166"/>
      <c r="AL5903" s="166"/>
      <c r="AM5903" s="166"/>
      <c r="AN5903" s="166"/>
      <c r="AO5903" s="166"/>
      <c r="AP5903" s="166"/>
      <c r="AQ5903" s="166"/>
      <c r="AR5903" s="166"/>
      <c r="AS5903" s="166"/>
      <c r="AT5903" s="166"/>
      <c r="AU5903" s="166"/>
      <c r="AV5903" s="166"/>
      <c r="AW5903" s="166"/>
      <c r="AX5903" s="166"/>
      <c r="AY5903" s="166"/>
      <c r="AZ5903" s="166"/>
      <c r="BA5903" s="166"/>
      <c r="BB5903" s="166"/>
      <c r="BC5903" s="166"/>
      <c r="BD5903" s="166"/>
      <c r="BE5903" s="166"/>
      <c r="BF5903" s="166"/>
      <c r="BG5903" s="166"/>
      <c r="BH5903" s="166"/>
      <c r="BI5903" s="166"/>
      <c r="BJ5903" s="166"/>
      <c r="BK5903" s="166"/>
      <c r="BL5903" s="166"/>
      <c r="BM5903" s="166"/>
      <c r="BN5903" s="166"/>
      <c r="BO5903" s="166"/>
      <c r="BP5903" s="166"/>
      <c r="BQ5903" s="166"/>
      <c r="BR5903" s="166"/>
      <c r="BS5903" s="166"/>
      <c r="BT5903" s="166"/>
      <c r="BU5903" s="166"/>
      <c r="BV5903" s="166"/>
      <c r="BW5903" s="166"/>
      <c r="BX5903" s="166"/>
      <c r="BY5903" s="166"/>
      <c r="BZ5903" s="166"/>
      <c r="CA5903" s="166"/>
      <c r="CB5903" s="166"/>
      <c r="CC5903" s="166"/>
      <c r="CD5903" s="166"/>
      <c r="CE5903" s="166"/>
      <c r="CF5903" s="166"/>
      <c r="CG5903" s="166"/>
      <c r="CH5903" s="166"/>
      <c r="CI5903" s="166"/>
      <c r="CJ5903" s="166"/>
      <c r="CK5903" s="166"/>
      <c r="CL5903" s="166"/>
      <c r="CM5903" s="166"/>
      <c r="CN5903" s="166"/>
      <c r="CO5903" s="166"/>
      <c r="CP5903" s="166"/>
      <c r="CQ5903" s="166"/>
      <c r="CR5903" s="166"/>
      <c r="CS5903" s="166"/>
      <c r="CT5903" s="166"/>
      <c r="CU5903" s="166"/>
      <c r="CV5903" s="166"/>
      <c r="CW5903" s="166"/>
      <c r="CX5903" s="166"/>
      <c r="CY5903" s="166"/>
      <c r="CZ5903" s="166"/>
      <c r="DA5903" s="166"/>
      <c r="DB5903" s="166"/>
      <c r="DC5903" s="166"/>
      <c r="DD5903" s="166"/>
      <c r="DE5903" s="166"/>
      <c r="DF5903" s="166"/>
      <c r="DG5903" s="166"/>
      <c r="DH5903" s="166"/>
      <c r="DI5903" s="166"/>
      <c r="DJ5903" s="166"/>
      <c r="DK5903" s="166"/>
      <c r="DL5903" s="166"/>
      <c r="DM5903" s="166"/>
      <c r="DN5903" s="166"/>
      <c r="DO5903" s="166"/>
      <c r="DP5903" s="166"/>
      <c r="DQ5903" s="166"/>
      <c r="DR5903" s="166"/>
      <c r="DS5903" s="166"/>
      <c r="DT5903" s="166"/>
      <c r="DU5903" s="166"/>
      <c r="DV5903" s="166"/>
      <c r="DW5903" s="166"/>
      <c r="DX5903" s="166"/>
      <c r="DY5903" s="166"/>
      <c r="DZ5903" s="166"/>
      <c r="EA5903" s="166"/>
      <c r="EB5903" s="166"/>
      <c r="EC5903" s="166"/>
      <c r="ED5903" s="166"/>
    </row>
    <row r="5904" spans="3:134">
      <c r="C5904" s="152">
        <v>5881</v>
      </c>
      <c r="D5904" s="153">
        <v>-4778.9359317589524</v>
      </c>
      <c r="E5904" s="153">
        <v>98690.274164363742</v>
      </c>
      <c r="F5904" s="153">
        <v>-721325.54344826937</v>
      </c>
      <c r="G5904" s="153">
        <v>-1385791.4449501932</v>
      </c>
      <c r="H5904" s="153">
        <v>-1114108.4623797834</v>
      </c>
      <c r="I5904" s="153">
        <v>609863.50156335533</v>
      </c>
      <c r="J5904" s="153">
        <v>1034768.7576608211</v>
      </c>
      <c r="K5904" s="153">
        <v>2556996.2344025224</v>
      </c>
      <c r="L5904" s="153">
        <v>1080579.0003547668</v>
      </c>
      <c r="M5904" s="153">
        <v>57708.424060329795</v>
      </c>
      <c r="N5904" s="153">
        <v>-502331.47840583324</v>
      </c>
      <c r="O5904" s="153">
        <v>-1807016.5546762347</v>
      </c>
      <c r="P5904" s="153">
        <v>-831476.30015899241</v>
      </c>
      <c r="Q5904" s="153">
        <v>-799587.80561056733</v>
      </c>
      <c r="R5904" s="153">
        <v>1468399.653783828</v>
      </c>
      <c r="S5904" s="153">
        <v>512407.6739577055</v>
      </c>
      <c r="T5904" s="153">
        <v>-705252.30420982838</v>
      </c>
      <c r="U5904" s="153">
        <v>-3366664.6078592986</v>
      </c>
      <c r="V5904" s="153">
        <v>-636295.60722966492</v>
      </c>
      <c r="W5904" s="153">
        <v>331723.00860072672</v>
      </c>
      <c r="X5904" s="153">
        <v>43837.912218615413</v>
      </c>
      <c r="Y5904" s="153">
        <v>75995.43421164155</v>
      </c>
      <c r="Z5904" s="153">
        <v>0</v>
      </c>
      <c r="AA5904" s="153">
        <v>0</v>
      </c>
      <c r="AB5904" s="165"/>
      <c r="AC5904" s="165"/>
      <c r="AD5904" s="165"/>
      <c r="AE5904" s="165"/>
      <c r="AF5904" s="165"/>
      <c r="AG5904" s="165"/>
      <c r="AH5904" s="165"/>
      <c r="AI5904" s="165"/>
      <c r="AJ5904" s="165"/>
      <c r="AK5904" s="165"/>
      <c r="AL5904" s="165"/>
      <c r="AM5904" s="165"/>
      <c r="AN5904" s="165"/>
      <c r="AO5904" s="165"/>
      <c r="AP5904" s="165"/>
      <c r="AQ5904" s="165"/>
      <c r="AR5904" s="165"/>
      <c r="AS5904" s="165"/>
      <c r="AT5904" s="165"/>
      <c r="AU5904" s="165"/>
      <c r="AV5904" s="165"/>
      <c r="AW5904" s="165"/>
      <c r="AX5904" s="165"/>
      <c r="AY5904" s="165"/>
      <c r="AZ5904" s="165"/>
      <c r="BA5904" s="165"/>
      <c r="BB5904" s="165"/>
      <c r="BC5904" s="165"/>
      <c r="BD5904" s="165"/>
      <c r="BE5904" s="165"/>
      <c r="BF5904" s="165"/>
      <c r="BG5904" s="165"/>
      <c r="BH5904" s="165"/>
      <c r="BI5904" s="165"/>
      <c r="BJ5904" s="165"/>
      <c r="BK5904" s="165"/>
      <c r="BL5904" s="165"/>
      <c r="BM5904" s="165"/>
      <c r="BN5904" s="165"/>
      <c r="BO5904" s="165"/>
      <c r="BP5904" s="165"/>
      <c r="BQ5904" s="165"/>
      <c r="BR5904" s="165"/>
      <c r="BS5904" s="165"/>
      <c r="BT5904" s="165"/>
      <c r="BU5904" s="165"/>
      <c r="BV5904" s="165"/>
      <c r="BW5904" s="165"/>
      <c r="BX5904" s="165"/>
      <c r="BY5904" s="165"/>
      <c r="BZ5904" s="165"/>
      <c r="CA5904" s="165"/>
      <c r="CB5904" s="165"/>
      <c r="CC5904" s="165"/>
      <c r="CD5904" s="165"/>
      <c r="CE5904" s="165"/>
      <c r="CF5904" s="165"/>
      <c r="CG5904" s="165"/>
      <c r="CH5904" s="165"/>
      <c r="CI5904" s="165"/>
      <c r="CJ5904" s="165"/>
      <c r="CK5904" s="165"/>
      <c r="CL5904" s="165"/>
      <c r="CM5904" s="165"/>
      <c r="CN5904" s="165"/>
      <c r="CO5904" s="165"/>
      <c r="CP5904" s="165"/>
      <c r="CQ5904" s="165"/>
      <c r="CR5904" s="165"/>
      <c r="CS5904" s="165"/>
      <c r="CT5904" s="165"/>
      <c r="CU5904" s="165"/>
      <c r="CV5904" s="165"/>
      <c r="CW5904" s="165"/>
      <c r="CX5904" s="165"/>
      <c r="CY5904" s="165"/>
      <c r="CZ5904" s="165"/>
      <c r="DA5904" s="165"/>
      <c r="DB5904" s="165"/>
      <c r="DC5904" s="165"/>
      <c r="DD5904" s="165"/>
      <c r="DE5904" s="165"/>
      <c r="DF5904" s="165"/>
      <c r="DG5904" s="165"/>
      <c r="DH5904" s="165"/>
      <c r="DI5904" s="165"/>
      <c r="DJ5904" s="165"/>
      <c r="DK5904" s="165"/>
      <c r="DL5904" s="165"/>
      <c r="DM5904" s="165"/>
      <c r="DN5904" s="165"/>
      <c r="DO5904" s="165"/>
      <c r="DP5904" s="165"/>
      <c r="DQ5904" s="165"/>
      <c r="DR5904" s="165"/>
      <c r="DS5904" s="165"/>
      <c r="DT5904" s="165"/>
      <c r="DU5904" s="165"/>
      <c r="DV5904" s="165"/>
      <c r="DW5904" s="165"/>
      <c r="DX5904" s="165"/>
      <c r="DY5904" s="165"/>
      <c r="DZ5904" s="165"/>
      <c r="EA5904" s="165"/>
      <c r="EB5904" s="165"/>
      <c r="EC5904" s="165"/>
      <c r="ED5904" s="165"/>
    </row>
    <row r="5905" spans="3:134">
      <c r="C5905" s="152">
        <v>5882</v>
      </c>
      <c r="D5905" s="153">
        <v>-4778.9359317589524</v>
      </c>
      <c r="E5905" s="153">
        <v>74829.081218868494</v>
      </c>
      <c r="F5905" s="153">
        <v>344860.33997394145</v>
      </c>
      <c r="G5905" s="153">
        <v>195936.43251611292</v>
      </c>
      <c r="H5905" s="153">
        <v>11047.320675268769</v>
      </c>
      <c r="I5905" s="153">
        <v>-1505706.0549313128</v>
      </c>
      <c r="J5905" s="153">
        <v>-2038331.5626356751</v>
      </c>
      <c r="K5905" s="153">
        <v>-1496444.61626257</v>
      </c>
      <c r="L5905" s="153">
        <v>-2133062.7376599759</v>
      </c>
      <c r="M5905" s="153">
        <v>-3532657.9131505042</v>
      </c>
      <c r="N5905" s="153">
        <v>-3680834.8174176961</v>
      </c>
      <c r="O5905" s="153">
        <v>-5226446.664474234</v>
      </c>
      <c r="P5905" s="153">
        <v>-6706889.1166917086</v>
      </c>
      <c r="Q5905" s="153">
        <v>-8465828.2848131657</v>
      </c>
      <c r="R5905" s="153">
        <v>-10645173.27558364</v>
      </c>
      <c r="S5905" s="153">
        <v>-10889984.805238381</v>
      </c>
      <c r="T5905" s="153">
        <v>-5914856.0392858535</v>
      </c>
      <c r="U5905" s="153">
        <v>-2879140.949667573</v>
      </c>
      <c r="V5905" s="153">
        <v>-7051594.6001399457</v>
      </c>
      <c r="W5905" s="153">
        <v>-9975596.3048715591</v>
      </c>
      <c r="X5905" s="153">
        <v>-11769556.511440247</v>
      </c>
      <c r="Y5905" s="153">
        <v>-13594797.387126997</v>
      </c>
      <c r="Z5905" s="153">
        <v>0</v>
      </c>
      <c r="AA5905" s="153">
        <v>0</v>
      </c>
      <c r="AB5905" s="165"/>
      <c r="AC5905" s="165"/>
      <c r="AD5905" s="165"/>
      <c r="AE5905" s="165"/>
      <c r="AF5905" s="165"/>
      <c r="AG5905" s="165"/>
      <c r="AH5905" s="165"/>
      <c r="AI5905" s="165"/>
      <c r="AJ5905" s="165"/>
      <c r="AK5905" s="165"/>
      <c r="AL5905" s="165"/>
      <c r="AM5905" s="165"/>
      <c r="AN5905" s="165"/>
      <c r="AO5905" s="165"/>
      <c r="AP5905" s="165"/>
      <c r="AQ5905" s="165"/>
      <c r="AR5905" s="165"/>
      <c r="AS5905" s="165"/>
      <c r="AT5905" s="165"/>
      <c r="AU5905" s="165"/>
      <c r="AV5905" s="165"/>
      <c r="AW5905" s="165"/>
      <c r="AX5905" s="165"/>
      <c r="AY5905" s="165"/>
      <c r="AZ5905" s="165"/>
      <c r="BA5905" s="165"/>
      <c r="BB5905" s="165"/>
      <c r="BC5905" s="165"/>
      <c r="BD5905" s="165"/>
      <c r="BE5905" s="165"/>
      <c r="BF5905" s="165"/>
      <c r="BG5905" s="165"/>
      <c r="BH5905" s="165"/>
      <c r="BI5905" s="165"/>
      <c r="BJ5905" s="165"/>
      <c r="BK5905" s="165"/>
      <c r="BL5905" s="165"/>
      <c r="BM5905" s="165"/>
      <c r="BN5905" s="165"/>
      <c r="BO5905" s="165"/>
      <c r="BP5905" s="165"/>
      <c r="BQ5905" s="165"/>
      <c r="BR5905" s="165"/>
      <c r="BS5905" s="165"/>
      <c r="BT5905" s="165"/>
      <c r="BU5905" s="165"/>
      <c r="BV5905" s="165"/>
      <c r="BW5905" s="165"/>
      <c r="BX5905" s="165"/>
      <c r="BY5905" s="165"/>
      <c r="BZ5905" s="165"/>
      <c r="CA5905" s="165"/>
      <c r="CB5905" s="165"/>
      <c r="CC5905" s="165"/>
      <c r="CD5905" s="165"/>
      <c r="CE5905" s="165"/>
      <c r="CF5905" s="165"/>
      <c r="CG5905" s="165"/>
      <c r="CH5905" s="165"/>
      <c r="CI5905" s="165"/>
      <c r="CJ5905" s="165"/>
      <c r="CK5905" s="165"/>
      <c r="CL5905" s="165"/>
      <c r="CM5905" s="165"/>
      <c r="CN5905" s="165"/>
      <c r="CO5905" s="165"/>
      <c r="CP5905" s="165"/>
      <c r="CQ5905" s="165"/>
      <c r="CR5905" s="165"/>
      <c r="CS5905" s="165"/>
      <c r="CT5905" s="165"/>
      <c r="CU5905" s="165"/>
      <c r="CV5905" s="165"/>
      <c r="CW5905" s="165"/>
      <c r="CX5905" s="165"/>
      <c r="CY5905" s="165"/>
      <c r="CZ5905" s="165"/>
      <c r="DA5905" s="165"/>
      <c r="DB5905" s="165"/>
      <c r="DC5905" s="165"/>
      <c r="DD5905" s="165"/>
      <c r="DE5905" s="165"/>
      <c r="DF5905" s="165"/>
      <c r="DG5905" s="165"/>
      <c r="DH5905" s="165"/>
      <c r="DI5905" s="165"/>
      <c r="DJ5905" s="165"/>
      <c r="DK5905" s="165"/>
      <c r="DL5905" s="165"/>
      <c r="DM5905" s="165"/>
      <c r="DN5905" s="165"/>
      <c r="DO5905" s="165"/>
      <c r="DP5905" s="165"/>
      <c r="DQ5905" s="165"/>
      <c r="DR5905" s="165"/>
      <c r="DS5905" s="165"/>
      <c r="DT5905" s="165"/>
      <c r="DU5905" s="165"/>
      <c r="DV5905" s="165"/>
      <c r="DW5905" s="165"/>
      <c r="DX5905" s="165"/>
      <c r="DY5905" s="165"/>
      <c r="DZ5905" s="165"/>
      <c r="EA5905" s="165"/>
      <c r="EB5905" s="165"/>
      <c r="EC5905" s="165"/>
      <c r="ED5905" s="165"/>
    </row>
    <row r="5906" spans="3:134">
      <c r="C5906" s="152">
        <v>5883</v>
      </c>
      <c r="D5906" s="153">
        <v>-4778.9359317589524</v>
      </c>
      <c r="E5906" s="153">
        <v>-741170.99744737148</v>
      </c>
      <c r="F5906" s="153">
        <v>-327383.78684386611</v>
      </c>
      <c r="G5906" s="153">
        <v>310234.77269019186</v>
      </c>
      <c r="H5906" s="153">
        <v>397972.17801013589</v>
      </c>
      <c r="I5906" s="153">
        <v>407280.72857929766</v>
      </c>
      <c r="J5906" s="153">
        <v>-2892957.6235865057</v>
      </c>
      <c r="K5906" s="153">
        <v>-3041050.1812620312</v>
      </c>
      <c r="L5906" s="153">
        <v>-6652109.1850118786</v>
      </c>
      <c r="M5906" s="153">
        <v>-4262735.6608084589</v>
      </c>
      <c r="N5906" s="153">
        <v>-3775344.5295344442</v>
      </c>
      <c r="O5906" s="153">
        <v>-3706110.4901175946</v>
      </c>
      <c r="P5906" s="153">
        <v>-3134976.9509616792</v>
      </c>
      <c r="Q5906" s="153">
        <v>-4948631.7753234059</v>
      </c>
      <c r="R5906" s="153">
        <v>-6220325.1324014068</v>
      </c>
      <c r="S5906" s="153">
        <v>-6651054.397968784</v>
      </c>
      <c r="T5906" s="153">
        <v>-7697618.8893271089</v>
      </c>
      <c r="U5906" s="153">
        <v>-10907940.997206435</v>
      </c>
      <c r="V5906" s="153">
        <v>-12539032.794334054</v>
      </c>
      <c r="W5906" s="153">
        <v>-16218262.185240865</v>
      </c>
      <c r="X5906" s="153">
        <v>-17948567.407796219</v>
      </c>
      <c r="Y5906" s="153">
        <v>-19531177.23439534</v>
      </c>
      <c r="Z5906" s="153">
        <v>0</v>
      </c>
      <c r="AA5906" s="153">
        <v>0</v>
      </c>
      <c r="AB5906" s="165"/>
      <c r="AC5906" s="165"/>
      <c r="AD5906" s="165"/>
      <c r="AE5906" s="165"/>
      <c r="AF5906" s="165"/>
      <c r="AG5906" s="165"/>
      <c r="AH5906" s="165"/>
      <c r="AI5906" s="165"/>
      <c r="AJ5906" s="165"/>
      <c r="AK5906" s="165"/>
      <c r="AL5906" s="165"/>
      <c r="AM5906" s="165"/>
      <c r="AN5906" s="165"/>
      <c r="AO5906" s="165"/>
      <c r="AP5906" s="165"/>
      <c r="AQ5906" s="165"/>
      <c r="AR5906" s="165"/>
      <c r="AS5906" s="165"/>
      <c r="AT5906" s="165"/>
      <c r="AU5906" s="165"/>
      <c r="AV5906" s="165"/>
      <c r="AW5906" s="165"/>
      <c r="AX5906" s="165"/>
      <c r="AY5906" s="165"/>
      <c r="AZ5906" s="165"/>
      <c r="BA5906" s="165"/>
      <c r="BB5906" s="165"/>
      <c r="BC5906" s="165"/>
      <c r="BD5906" s="165"/>
      <c r="BE5906" s="165"/>
      <c r="BF5906" s="165"/>
      <c r="BG5906" s="165"/>
      <c r="BH5906" s="165"/>
      <c r="BI5906" s="165"/>
      <c r="BJ5906" s="165"/>
      <c r="BK5906" s="165"/>
      <c r="BL5906" s="165"/>
      <c r="BM5906" s="165"/>
      <c r="BN5906" s="165"/>
      <c r="BO5906" s="165"/>
      <c r="BP5906" s="165"/>
      <c r="BQ5906" s="165"/>
      <c r="BR5906" s="165"/>
      <c r="BS5906" s="165"/>
      <c r="BT5906" s="165"/>
      <c r="BU5906" s="165"/>
      <c r="BV5906" s="165"/>
      <c r="BW5906" s="165"/>
      <c r="BX5906" s="165"/>
      <c r="BY5906" s="165"/>
      <c r="BZ5906" s="165"/>
      <c r="CA5906" s="165"/>
      <c r="CB5906" s="165"/>
      <c r="CC5906" s="165"/>
      <c r="CD5906" s="165"/>
      <c r="CE5906" s="165"/>
      <c r="CF5906" s="165"/>
      <c r="CG5906" s="165"/>
      <c r="CH5906" s="165"/>
      <c r="CI5906" s="165"/>
      <c r="CJ5906" s="165"/>
      <c r="CK5906" s="165"/>
      <c r="CL5906" s="165"/>
      <c r="CM5906" s="165"/>
      <c r="CN5906" s="165"/>
      <c r="CO5906" s="165"/>
      <c r="CP5906" s="165"/>
      <c r="CQ5906" s="165"/>
      <c r="CR5906" s="165"/>
      <c r="CS5906" s="165"/>
      <c r="CT5906" s="165"/>
      <c r="CU5906" s="165"/>
      <c r="CV5906" s="165"/>
      <c r="CW5906" s="165"/>
      <c r="CX5906" s="165"/>
      <c r="CY5906" s="165"/>
      <c r="CZ5906" s="165"/>
      <c r="DA5906" s="165"/>
      <c r="DB5906" s="165"/>
      <c r="DC5906" s="165"/>
      <c r="DD5906" s="165"/>
      <c r="DE5906" s="165"/>
      <c r="DF5906" s="165"/>
      <c r="DG5906" s="165"/>
      <c r="DH5906" s="165"/>
      <c r="DI5906" s="165"/>
      <c r="DJ5906" s="165"/>
      <c r="DK5906" s="165"/>
      <c r="DL5906" s="165"/>
      <c r="DM5906" s="165"/>
      <c r="DN5906" s="165"/>
      <c r="DO5906" s="165"/>
      <c r="DP5906" s="165"/>
      <c r="DQ5906" s="165"/>
      <c r="DR5906" s="165"/>
      <c r="DS5906" s="165"/>
      <c r="DT5906" s="165"/>
      <c r="DU5906" s="165"/>
      <c r="DV5906" s="165"/>
      <c r="DW5906" s="165"/>
      <c r="DX5906" s="165"/>
      <c r="DY5906" s="165"/>
      <c r="DZ5906" s="165"/>
      <c r="EA5906" s="165"/>
      <c r="EB5906" s="165"/>
      <c r="EC5906" s="165"/>
      <c r="ED5906" s="165"/>
    </row>
    <row r="5907" spans="3:134">
      <c r="C5907" s="152">
        <v>5884</v>
      </c>
      <c r="D5907" s="153">
        <v>-4778.9359317589524</v>
      </c>
      <c r="E5907" s="153">
        <v>6037.8890409469604</v>
      </c>
      <c r="F5907" s="153">
        <v>319100.56845386326</v>
      </c>
      <c r="G5907" s="153">
        <v>-2062865.6806316078</v>
      </c>
      <c r="H5907" s="153">
        <v>-3689578.8929637969</v>
      </c>
      <c r="I5907" s="153">
        <v>-3598828.9294382483</v>
      </c>
      <c r="J5907" s="153">
        <v>-5823939.378114</v>
      </c>
      <c r="K5907" s="153">
        <v>-4930959.2672318369</v>
      </c>
      <c r="L5907" s="153">
        <v>-2710275.3409946859</v>
      </c>
      <c r="M5907" s="153">
        <v>-3358219.1179817915</v>
      </c>
      <c r="N5907" s="153">
        <v>-4375720.8570084572</v>
      </c>
      <c r="O5907" s="153">
        <v>-4955084.2228268236</v>
      </c>
      <c r="P5907" s="153">
        <v>-6776635.6560410857</v>
      </c>
      <c r="Q5907" s="153">
        <v>-10065223.459673509</v>
      </c>
      <c r="R5907" s="153">
        <v>-8541810.9886752814</v>
      </c>
      <c r="S5907" s="153">
        <v>-7224853.8444513232</v>
      </c>
      <c r="T5907" s="153">
        <v>-17831999.901509508</v>
      </c>
      <c r="U5907" s="153">
        <v>-19636755.459179103</v>
      </c>
      <c r="V5907" s="153">
        <v>-25229847.157718271</v>
      </c>
      <c r="W5907" s="153">
        <v>-29320711.447229594</v>
      </c>
      <c r="X5907" s="153">
        <v>-29613789.547658294</v>
      </c>
      <c r="Y5907" s="153">
        <v>-29362592.582484946</v>
      </c>
      <c r="Z5907" s="153">
        <v>0</v>
      </c>
      <c r="AA5907" s="153">
        <v>0</v>
      </c>
      <c r="AB5907" s="165"/>
      <c r="AC5907" s="165"/>
      <c r="AD5907" s="165"/>
      <c r="AE5907" s="165"/>
      <c r="AF5907" s="165"/>
      <c r="AG5907" s="165"/>
      <c r="AH5907" s="165"/>
      <c r="AI5907" s="165"/>
      <c r="AJ5907" s="165"/>
      <c r="AK5907" s="165"/>
      <c r="AL5907" s="165"/>
      <c r="AM5907" s="165"/>
      <c r="AN5907" s="165"/>
      <c r="AO5907" s="165"/>
      <c r="AP5907" s="165"/>
      <c r="AQ5907" s="165"/>
      <c r="AR5907" s="165"/>
      <c r="AS5907" s="165"/>
      <c r="AT5907" s="165"/>
      <c r="AU5907" s="165"/>
      <c r="AV5907" s="165"/>
      <c r="AW5907" s="165"/>
      <c r="AX5907" s="165"/>
      <c r="AY5907" s="165"/>
      <c r="AZ5907" s="165"/>
      <c r="BA5907" s="165"/>
      <c r="BB5907" s="165"/>
      <c r="BC5907" s="165"/>
      <c r="BD5907" s="165"/>
      <c r="BE5907" s="165"/>
      <c r="BF5907" s="165"/>
      <c r="BG5907" s="165"/>
      <c r="BH5907" s="165"/>
      <c r="BI5907" s="165"/>
      <c r="BJ5907" s="165"/>
      <c r="BK5907" s="165"/>
      <c r="BL5907" s="165"/>
      <c r="BM5907" s="165"/>
      <c r="BN5907" s="165"/>
      <c r="BO5907" s="165"/>
      <c r="BP5907" s="165"/>
      <c r="BQ5907" s="165"/>
      <c r="BR5907" s="165"/>
      <c r="BS5907" s="165"/>
      <c r="BT5907" s="165"/>
      <c r="BU5907" s="165"/>
      <c r="BV5907" s="165"/>
      <c r="BW5907" s="165"/>
      <c r="BX5907" s="165"/>
      <c r="BY5907" s="165"/>
      <c r="BZ5907" s="165"/>
      <c r="CA5907" s="165"/>
      <c r="CB5907" s="165"/>
      <c r="CC5907" s="165"/>
      <c r="CD5907" s="165"/>
      <c r="CE5907" s="165"/>
      <c r="CF5907" s="165"/>
      <c r="CG5907" s="165"/>
      <c r="CH5907" s="165"/>
      <c r="CI5907" s="165"/>
      <c r="CJ5907" s="165"/>
      <c r="CK5907" s="165"/>
      <c r="CL5907" s="165"/>
      <c r="CM5907" s="165"/>
      <c r="CN5907" s="165"/>
      <c r="CO5907" s="165"/>
      <c r="CP5907" s="165"/>
      <c r="CQ5907" s="165"/>
      <c r="CR5907" s="165"/>
      <c r="CS5907" s="165"/>
      <c r="CT5907" s="165"/>
      <c r="CU5907" s="165"/>
      <c r="CV5907" s="165"/>
      <c r="CW5907" s="165"/>
      <c r="CX5907" s="165"/>
      <c r="CY5907" s="165"/>
      <c r="CZ5907" s="165"/>
      <c r="DA5907" s="165"/>
      <c r="DB5907" s="165"/>
      <c r="DC5907" s="165"/>
      <c r="DD5907" s="165"/>
      <c r="DE5907" s="165"/>
      <c r="DF5907" s="165"/>
      <c r="DG5907" s="165"/>
      <c r="DH5907" s="165"/>
      <c r="DI5907" s="165"/>
      <c r="DJ5907" s="165"/>
      <c r="DK5907" s="165"/>
      <c r="DL5907" s="165"/>
      <c r="DM5907" s="165"/>
      <c r="DN5907" s="165"/>
      <c r="DO5907" s="165"/>
      <c r="DP5907" s="165"/>
      <c r="DQ5907" s="165"/>
      <c r="DR5907" s="165"/>
      <c r="DS5907" s="165"/>
      <c r="DT5907" s="165"/>
      <c r="DU5907" s="165"/>
      <c r="DV5907" s="165"/>
      <c r="DW5907" s="165"/>
      <c r="DX5907" s="165"/>
      <c r="DY5907" s="165"/>
      <c r="DZ5907" s="165"/>
      <c r="EA5907" s="165"/>
      <c r="EB5907" s="165"/>
      <c r="EC5907" s="165"/>
      <c r="ED5907" s="165"/>
    </row>
    <row r="5908" spans="3:134">
      <c r="C5908" s="152">
        <v>5885</v>
      </c>
      <c r="D5908" s="155">
        <v>-4778.9359317589524</v>
      </c>
      <c r="E5908" s="155">
        <v>-28437.003025889397</v>
      </c>
      <c r="F5908" s="155">
        <v>-870567.63051478565</v>
      </c>
      <c r="G5908" s="155">
        <v>-1197525.9126651883</v>
      </c>
      <c r="H5908" s="155">
        <v>-857931.56731639802</v>
      </c>
      <c r="I5908" s="155">
        <v>-451229.16310444474</v>
      </c>
      <c r="J5908" s="155">
        <v>-2557038.8300675452</v>
      </c>
      <c r="K5908" s="155">
        <v>-4063737.3861097097</v>
      </c>
      <c r="L5908" s="155">
        <v>-2254858.9593389779</v>
      </c>
      <c r="M5908" s="155">
        <v>-137755.87081211805</v>
      </c>
      <c r="N5908" s="155">
        <v>-269038.49555791914</v>
      </c>
      <c r="O5908" s="155">
        <v>-1159340.0394585431</v>
      </c>
      <c r="P5908" s="155">
        <v>167837.1759352237</v>
      </c>
      <c r="Q5908" s="155">
        <v>-1650714.3941986859</v>
      </c>
      <c r="R5908" s="155">
        <v>-5678486.0106331557</v>
      </c>
      <c r="S5908" s="155">
        <v>-5008901.675322175</v>
      </c>
      <c r="T5908" s="155">
        <v>-8903029.4620991051</v>
      </c>
      <c r="U5908" s="155">
        <v>-12166479.358138233</v>
      </c>
      <c r="V5908" s="155">
        <v>-10881570.63864702</v>
      </c>
      <c r="W5908" s="155">
        <v>-11427509.963612735</v>
      </c>
      <c r="X5908" s="155">
        <v>-11454707.980027959</v>
      </c>
      <c r="Y5908" s="155">
        <v>-11098778.717028335</v>
      </c>
      <c r="Z5908" s="155">
        <v>0</v>
      </c>
      <c r="AA5908" s="155">
        <v>0</v>
      </c>
      <c r="AB5908" s="166"/>
      <c r="AC5908" s="166"/>
      <c r="AD5908" s="166"/>
      <c r="AE5908" s="166"/>
      <c r="AF5908" s="166"/>
      <c r="AG5908" s="166"/>
      <c r="AH5908" s="166"/>
      <c r="AI5908" s="166"/>
      <c r="AJ5908" s="166"/>
      <c r="AK5908" s="166"/>
      <c r="AL5908" s="166"/>
      <c r="AM5908" s="166"/>
      <c r="AN5908" s="166"/>
      <c r="AO5908" s="166"/>
      <c r="AP5908" s="166"/>
      <c r="AQ5908" s="166"/>
      <c r="AR5908" s="166"/>
      <c r="AS5908" s="166"/>
      <c r="AT5908" s="166"/>
      <c r="AU5908" s="166"/>
      <c r="AV5908" s="166"/>
      <c r="AW5908" s="166"/>
      <c r="AX5908" s="166"/>
      <c r="AY5908" s="166"/>
      <c r="AZ5908" s="166"/>
      <c r="BA5908" s="166"/>
      <c r="BB5908" s="166"/>
      <c r="BC5908" s="166"/>
      <c r="BD5908" s="166"/>
      <c r="BE5908" s="166"/>
      <c r="BF5908" s="166"/>
      <c r="BG5908" s="166"/>
      <c r="BH5908" s="166"/>
      <c r="BI5908" s="166"/>
      <c r="BJ5908" s="166"/>
      <c r="BK5908" s="166"/>
      <c r="BL5908" s="166"/>
      <c r="BM5908" s="166"/>
      <c r="BN5908" s="166"/>
      <c r="BO5908" s="166"/>
      <c r="BP5908" s="166"/>
      <c r="BQ5908" s="166"/>
      <c r="BR5908" s="166"/>
      <c r="BS5908" s="166"/>
      <c r="BT5908" s="166"/>
      <c r="BU5908" s="166"/>
      <c r="BV5908" s="166"/>
      <c r="BW5908" s="166"/>
      <c r="BX5908" s="166"/>
      <c r="BY5908" s="166"/>
      <c r="BZ5908" s="166"/>
      <c r="CA5908" s="166"/>
      <c r="CB5908" s="166"/>
      <c r="CC5908" s="166"/>
      <c r="CD5908" s="166"/>
      <c r="CE5908" s="166"/>
      <c r="CF5908" s="166"/>
      <c r="CG5908" s="166"/>
      <c r="CH5908" s="166"/>
      <c r="CI5908" s="166"/>
      <c r="CJ5908" s="166"/>
      <c r="CK5908" s="166"/>
      <c r="CL5908" s="166"/>
      <c r="CM5908" s="166"/>
      <c r="CN5908" s="166"/>
      <c r="CO5908" s="166"/>
      <c r="CP5908" s="166"/>
      <c r="CQ5908" s="166"/>
      <c r="CR5908" s="166"/>
      <c r="CS5908" s="166"/>
      <c r="CT5908" s="166"/>
      <c r="CU5908" s="166"/>
      <c r="CV5908" s="166"/>
      <c r="CW5908" s="166"/>
      <c r="CX5908" s="166"/>
      <c r="CY5908" s="166"/>
      <c r="CZ5908" s="166"/>
      <c r="DA5908" s="166"/>
      <c r="DB5908" s="166"/>
      <c r="DC5908" s="166"/>
      <c r="DD5908" s="166"/>
      <c r="DE5908" s="166"/>
      <c r="DF5908" s="166"/>
      <c r="DG5908" s="166"/>
      <c r="DH5908" s="166"/>
      <c r="DI5908" s="166"/>
      <c r="DJ5908" s="166"/>
      <c r="DK5908" s="166"/>
      <c r="DL5908" s="166"/>
      <c r="DM5908" s="166"/>
      <c r="DN5908" s="166"/>
      <c r="DO5908" s="166"/>
      <c r="DP5908" s="166"/>
      <c r="DQ5908" s="166"/>
      <c r="DR5908" s="166"/>
      <c r="DS5908" s="166"/>
      <c r="DT5908" s="166"/>
      <c r="DU5908" s="166"/>
      <c r="DV5908" s="166"/>
      <c r="DW5908" s="166"/>
      <c r="DX5908" s="166"/>
      <c r="DY5908" s="166"/>
      <c r="DZ5908" s="166"/>
      <c r="EA5908" s="166"/>
      <c r="EB5908" s="166"/>
      <c r="EC5908" s="166"/>
      <c r="ED5908" s="166"/>
    </row>
    <row r="5909" spans="3:134">
      <c r="C5909" s="152">
        <v>5886</v>
      </c>
      <c r="D5909" s="155">
        <v>-4778.9359317589524</v>
      </c>
      <c r="E5909" s="155">
        <v>-50724.457780659199</v>
      </c>
      <c r="F5909" s="155">
        <v>-57550.167146146297</v>
      </c>
      <c r="G5909" s="155">
        <v>-1282190.867774114</v>
      </c>
      <c r="H5909" s="155">
        <v>-1939796.5439799279</v>
      </c>
      <c r="I5909" s="155">
        <v>-1684881.6427043974</v>
      </c>
      <c r="J5909" s="155">
        <v>-2097327.507655248</v>
      </c>
      <c r="K5909" s="155">
        <v>-551905.37970089912</v>
      </c>
      <c r="L5909" s="155">
        <v>2377636.511254847</v>
      </c>
      <c r="M5909" s="155">
        <v>772210.33239513636</v>
      </c>
      <c r="N5909" s="155">
        <v>626657.92495590448</v>
      </c>
      <c r="O5909" s="155">
        <v>308865.47423231602</v>
      </c>
      <c r="P5909" s="155">
        <v>525353.58103047311</v>
      </c>
      <c r="Q5909" s="155">
        <v>-252204.77929919958</v>
      </c>
      <c r="R5909" s="155">
        <v>-263432.83021485806</v>
      </c>
      <c r="S5909" s="155">
        <v>612653.59658460319</v>
      </c>
      <c r="T5909" s="155">
        <v>-2647622.3358144909</v>
      </c>
      <c r="U5909" s="155">
        <v>-9168794.1295369416</v>
      </c>
      <c r="V5909" s="155">
        <v>-12897096.889221042</v>
      </c>
      <c r="W5909" s="155">
        <v>-14437192.680607423</v>
      </c>
      <c r="X5909" s="155">
        <v>-16571711.070243716</v>
      </c>
      <c r="Y5909" s="155">
        <v>-18813294.666250646</v>
      </c>
      <c r="Z5909" s="155">
        <v>0</v>
      </c>
      <c r="AA5909" s="155">
        <v>0</v>
      </c>
      <c r="AB5909" s="166"/>
      <c r="AC5909" s="166"/>
      <c r="AD5909" s="166"/>
      <c r="AE5909" s="166"/>
      <c r="AF5909" s="166"/>
      <c r="AG5909" s="166"/>
      <c r="AH5909" s="166"/>
      <c r="AI5909" s="166"/>
      <c r="AJ5909" s="166"/>
      <c r="AK5909" s="166"/>
      <c r="AL5909" s="166"/>
      <c r="AM5909" s="166"/>
      <c r="AN5909" s="166"/>
      <c r="AO5909" s="166"/>
      <c r="AP5909" s="166"/>
      <c r="AQ5909" s="166"/>
      <c r="AR5909" s="166"/>
      <c r="AS5909" s="166"/>
      <c r="AT5909" s="166"/>
      <c r="AU5909" s="166"/>
      <c r="AV5909" s="166"/>
      <c r="AW5909" s="166"/>
      <c r="AX5909" s="166"/>
      <c r="AY5909" s="166"/>
      <c r="AZ5909" s="166"/>
      <c r="BA5909" s="166"/>
      <c r="BB5909" s="166"/>
      <c r="BC5909" s="166"/>
      <c r="BD5909" s="166"/>
      <c r="BE5909" s="166"/>
      <c r="BF5909" s="166"/>
      <c r="BG5909" s="166"/>
      <c r="BH5909" s="166"/>
      <c r="BI5909" s="166"/>
      <c r="BJ5909" s="166"/>
      <c r="BK5909" s="166"/>
      <c r="BL5909" s="166"/>
      <c r="BM5909" s="166"/>
      <c r="BN5909" s="166"/>
      <c r="BO5909" s="166"/>
      <c r="BP5909" s="166"/>
      <c r="BQ5909" s="166"/>
      <c r="BR5909" s="166"/>
      <c r="BS5909" s="166"/>
      <c r="BT5909" s="166"/>
      <c r="BU5909" s="166"/>
      <c r="BV5909" s="166"/>
      <c r="BW5909" s="166"/>
      <c r="BX5909" s="166"/>
      <c r="BY5909" s="166"/>
      <c r="BZ5909" s="166"/>
      <c r="CA5909" s="166"/>
      <c r="CB5909" s="166"/>
      <c r="CC5909" s="166"/>
      <c r="CD5909" s="166"/>
      <c r="CE5909" s="166"/>
      <c r="CF5909" s="166"/>
      <c r="CG5909" s="166"/>
      <c r="CH5909" s="166"/>
      <c r="CI5909" s="166"/>
      <c r="CJ5909" s="166"/>
      <c r="CK5909" s="166"/>
      <c r="CL5909" s="166"/>
      <c r="CM5909" s="166"/>
      <c r="CN5909" s="166"/>
      <c r="CO5909" s="166"/>
      <c r="CP5909" s="166"/>
      <c r="CQ5909" s="166"/>
      <c r="CR5909" s="166"/>
      <c r="CS5909" s="166"/>
      <c r="CT5909" s="166"/>
      <c r="CU5909" s="166"/>
      <c r="CV5909" s="166"/>
      <c r="CW5909" s="166"/>
      <c r="CX5909" s="166"/>
      <c r="CY5909" s="166"/>
      <c r="CZ5909" s="166"/>
      <c r="DA5909" s="166"/>
      <c r="DB5909" s="166"/>
      <c r="DC5909" s="166"/>
      <c r="DD5909" s="166"/>
      <c r="DE5909" s="166"/>
      <c r="DF5909" s="166"/>
      <c r="DG5909" s="166"/>
      <c r="DH5909" s="166"/>
      <c r="DI5909" s="166"/>
      <c r="DJ5909" s="166"/>
      <c r="DK5909" s="166"/>
      <c r="DL5909" s="166"/>
      <c r="DM5909" s="166"/>
      <c r="DN5909" s="166"/>
      <c r="DO5909" s="166"/>
      <c r="DP5909" s="166"/>
      <c r="DQ5909" s="166"/>
      <c r="DR5909" s="166"/>
      <c r="DS5909" s="166"/>
      <c r="DT5909" s="166"/>
      <c r="DU5909" s="166"/>
      <c r="DV5909" s="166"/>
      <c r="DW5909" s="166"/>
      <c r="DX5909" s="166"/>
      <c r="DY5909" s="166"/>
      <c r="DZ5909" s="166"/>
      <c r="EA5909" s="166"/>
      <c r="EB5909" s="166"/>
      <c r="EC5909" s="166"/>
      <c r="ED5909" s="166"/>
    </row>
    <row r="5910" spans="3:134">
      <c r="C5910" s="152">
        <v>5887</v>
      </c>
      <c r="D5910" s="155">
        <v>-4778.9359317589524</v>
      </c>
      <c r="E5910" s="155">
        <v>-1358710.5634917766</v>
      </c>
      <c r="F5910" s="155">
        <v>-335986.40435478091</v>
      </c>
      <c r="G5910" s="155">
        <v>-135297.17053574324</v>
      </c>
      <c r="H5910" s="155">
        <v>231132.92807033658</v>
      </c>
      <c r="I5910" s="155">
        <v>-27243.686820626259</v>
      </c>
      <c r="J5910" s="155">
        <v>-1107929.06440714</v>
      </c>
      <c r="K5910" s="155">
        <v>-104409.14576357603</v>
      </c>
      <c r="L5910" s="155">
        <v>-1941282.7760471106</v>
      </c>
      <c r="M5910" s="155">
        <v>-4181887.3037412018</v>
      </c>
      <c r="N5910" s="155">
        <v>-3314618.7463209927</v>
      </c>
      <c r="O5910" s="155">
        <v>-3966883.5752920657</v>
      </c>
      <c r="P5910" s="155">
        <v>-3063002.5738002211</v>
      </c>
      <c r="Q5910" s="155">
        <v>-4245712.2447814494</v>
      </c>
      <c r="R5910" s="155">
        <v>-3971744.9455400854</v>
      </c>
      <c r="S5910" s="155">
        <v>-4122783.6087539196</v>
      </c>
      <c r="T5910" s="155">
        <v>4740709.9740226567</v>
      </c>
      <c r="U5910" s="155">
        <v>-2608153.4180746078</v>
      </c>
      <c r="V5910" s="155">
        <v>-4989083.642553255</v>
      </c>
      <c r="W5910" s="155">
        <v>-10624516.260921195</v>
      </c>
      <c r="X5910" s="155">
        <v>-14312762.713978216</v>
      </c>
      <c r="Y5910" s="155">
        <v>-18397461.324129388</v>
      </c>
      <c r="Z5910" s="155">
        <v>0</v>
      </c>
      <c r="AA5910" s="155">
        <v>0</v>
      </c>
      <c r="AB5910" s="166"/>
      <c r="AC5910" s="166"/>
      <c r="AD5910" s="166"/>
      <c r="AE5910" s="166"/>
      <c r="AF5910" s="166"/>
      <c r="AG5910" s="166"/>
      <c r="AH5910" s="166"/>
      <c r="AI5910" s="166"/>
      <c r="AJ5910" s="166"/>
      <c r="AK5910" s="166"/>
      <c r="AL5910" s="166"/>
      <c r="AM5910" s="166"/>
      <c r="AN5910" s="166"/>
      <c r="AO5910" s="166"/>
      <c r="AP5910" s="166"/>
      <c r="AQ5910" s="166"/>
      <c r="AR5910" s="166"/>
      <c r="AS5910" s="166"/>
      <c r="AT5910" s="166"/>
      <c r="AU5910" s="166"/>
      <c r="AV5910" s="166"/>
      <c r="AW5910" s="166"/>
      <c r="AX5910" s="166"/>
      <c r="AY5910" s="166"/>
      <c r="AZ5910" s="166"/>
      <c r="BA5910" s="166"/>
      <c r="BB5910" s="166"/>
      <c r="BC5910" s="166"/>
      <c r="BD5910" s="166"/>
      <c r="BE5910" s="166"/>
      <c r="BF5910" s="166"/>
      <c r="BG5910" s="166"/>
      <c r="BH5910" s="166"/>
      <c r="BI5910" s="166"/>
      <c r="BJ5910" s="166"/>
      <c r="BK5910" s="166"/>
      <c r="BL5910" s="166"/>
      <c r="BM5910" s="166"/>
      <c r="BN5910" s="166"/>
      <c r="BO5910" s="166"/>
      <c r="BP5910" s="166"/>
      <c r="BQ5910" s="166"/>
      <c r="BR5910" s="166"/>
      <c r="BS5910" s="166"/>
      <c r="BT5910" s="166"/>
      <c r="BU5910" s="166"/>
      <c r="BV5910" s="166"/>
      <c r="BW5910" s="166"/>
      <c r="BX5910" s="166"/>
      <c r="BY5910" s="166"/>
      <c r="BZ5910" s="166"/>
      <c r="CA5910" s="166"/>
      <c r="CB5910" s="166"/>
      <c r="CC5910" s="166"/>
      <c r="CD5910" s="166"/>
      <c r="CE5910" s="166"/>
      <c r="CF5910" s="166"/>
      <c r="CG5910" s="166"/>
      <c r="CH5910" s="166"/>
      <c r="CI5910" s="166"/>
      <c r="CJ5910" s="166"/>
      <c r="CK5910" s="166"/>
      <c r="CL5910" s="166"/>
      <c r="CM5910" s="166"/>
      <c r="CN5910" s="166"/>
      <c r="CO5910" s="166"/>
      <c r="CP5910" s="166"/>
      <c r="CQ5910" s="166"/>
      <c r="CR5910" s="166"/>
      <c r="CS5910" s="166"/>
      <c r="CT5910" s="166"/>
      <c r="CU5910" s="166"/>
      <c r="CV5910" s="166"/>
      <c r="CW5910" s="166"/>
      <c r="CX5910" s="166"/>
      <c r="CY5910" s="166"/>
      <c r="CZ5910" s="166"/>
      <c r="DA5910" s="166"/>
      <c r="DB5910" s="166"/>
      <c r="DC5910" s="166"/>
      <c r="DD5910" s="166"/>
      <c r="DE5910" s="166"/>
      <c r="DF5910" s="166"/>
      <c r="DG5910" s="166"/>
      <c r="DH5910" s="166"/>
      <c r="DI5910" s="166"/>
      <c r="DJ5910" s="166"/>
      <c r="DK5910" s="166"/>
      <c r="DL5910" s="166"/>
      <c r="DM5910" s="166"/>
      <c r="DN5910" s="166"/>
      <c r="DO5910" s="166"/>
      <c r="DP5910" s="166"/>
      <c r="DQ5910" s="166"/>
      <c r="DR5910" s="166"/>
      <c r="DS5910" s="166"/>
      <c r="DT5910" s="166"/>
      <c r="DU5910" s="166"/>
      <c r="DV5910" s="166"/>
      <c r="DW5910" s="166"/>
      <c r="DX5910" s="166"/>
      <c r="DY5910" s="166"/>
      <c r="DZ5910" s="166"/>
      <c r="EA5910" s="166"/>
      <c r="EB5910" s="166"/>
      <c r="EC5910" s="166"/>
      <c r="ED5910" s="166"/>
    </row>
    <row r="5911" spans="3:134">
      <c r="C5911" s="152">
        <v>5888</v>
      </c>
      <c r="D5911" s="155">
        <v>-4778.9359317589524</v>
      </c>
      <c r="E5911" s="155">
        <v>-661108.60479846597</v>
      </c>
      <c r="F5911" s="155">
        <v>-1119680.1260204166</v>
      </c>
      <c r="G5911" s="155">
        <v>-1768410.9224915802</v>
      </c>
      <c r="H5911" s="155">
        <v>-2682227.2560357302</v>
      </c>
      <c r="I5911" s="155">
        <v>-4353021.9963948727</v>
      </c>
      <c r="J5911" s="155">
        <v>84103.840658158064</v>
      </c>
      <c r="K5911" s="155">
        <v>-3748731.2485299855</v>
      </c>
      <c r="L5911" s="155">
        <v>-5040048.7358109951</v>
      </c>
      <c r="M5911" s="155">
        <v>-5047249.8438463509</v>
      </c>
      <c r="N5911" s="155">
        <v>-8092249.8693796098</v>
      </c>
      <c r="O5911" s="155">
        <v>-8786091.4160383046</v>
      </c>
      <c r="P5911" s="155">
        <v>-6331480.6734796315</v>
      </c>
      <c r="Q5911" s="155">
        <v>-4188366.1134564131</v>
      </c>
      <c r="R5911" s="155">
        <v>-4597940.9151786268</v>
      </c>
      <c r="S5911" s="155">
        <v>-4086660.3430770785</v>
      </c>
      <c r="T5911" s="155">
        <v>-13230215.019352645</v>
      </c>
      <c r="U5911" s="155">
        <v>-17489364.999377653</v>
      </c>
      <c r="V5911" s="155">
        <v>-16672763.779458523</v>
      </c>
      <c r="W5911" s="155">
        <v>-17777375.67603974</v>
      </c>
      <c r="X5911" s="155">
        <v>-18989442.750567541</v>
      </c>
      <c r="Y5911" s="155">
        <v>-20163656.884404868</v>
      </c>
      <c r="Z5911" s="155">
        <v>0</v>
      </c>
      <c r="AA5911" s="155">
        <v>0</v>
      </c>
      <c r="AB5911" s="166"/>
      <c r="AC5911" s="166"/>
      <c r="AD5911" s="166"/>
      <c r="AE5911" s="166"/>
      <c r="AF5911" s="166"/>
      <c r="AG5911" s="166"/>
      <c r="AH5911" s="166"/>
      <c r="AI5911" s="166"/>
      <c r="AJ5911" s="166"/>
      <c r="AK5911" s="166"/>
      <c r="AL5911" s="166"/>
      <c r="AM5911" s="166"/>
      <c r="AN5911" s="166"/>
      <c r="AO5911" s="166"/>
      <c r="AP5911" s="166"/>
      <c r="AQ5911" s="166"/>
      <c r="AR5911" s="166"/>
      <c r="AS5911" s="166"/>
      <c r="AT5911" s="166"/>
      <c r="AU5911" s="166"/>
      <c r="AV5911" s="166"/>
      <c r="AW5911" s="166"/>
      <c r="AX5911" s="166"/>
      <c r="AY5911" s="166"/>
      <c r="AZ5911" s="166"/>
      <c r="BA5911" s="166"/>
      <c r="BB5911" s="166"/>
      <c r="BC5911" s="166"/>
      <c r="BD5911" s="166"/>
      <c r="BE5911" s="166"/>
      <c r="BF5911" s="166"/>
      <c r="BG5911" s="166"/>
      <c r="BH5911" s="166"/>
      <c r="BI5911" s="166"/>
      <c r="BJ5911" s="166"/>
      <c r="BK5911" s="166"/>
      <c r="BL5911" s="166"/>
      <c r="BM5911" s="166"/>
      <c r="BN5911" s="166"/>
      <c r="BO5911" s="166"/>
      <c r="BP5911" s="166"/>
      <c r="BQ5911" s="166"/>
      <c r="BR5911" s="166"/>
      <c r="BS5911" s="166"/>
      <c r="BT5911" s="166"/>
      <c r="BU5911" s="166"/>
      <c r="BV5911" s="166"/>
      <c r="BW5911" s="166"/>
      <c r="BX5911" s="166"/>
      <c r="BY5911" s="166"/>
      <c r="BZ5911" s="166"/>
      <c r="CA5911" s="166"/>
      <c r="CB5911" s="166"/>
      <c r="CC5911" s="166"/>
      <c r="CD5911" s="166"/>
      <c r="CE5911" s="166"/>
      <c r="CF5911" s="166"/>
      <c r="CG5911" s="166"/>
      <c r="CH5911" s="166"/>
      <c r="CI5911" s="166"/>
      <c r="CJ5911" s="166"/>
      <c r="CK5911" s="166"/>
      <c r="CL5911" s="166"/>
      <c r="CM5911" s="166"/>
      <c r="CN5911" s="166"/>
      <c r="CO5911" s="166"/>
      <c r="CP5911" s="166"/>
      <c r="CQ5911" s="166"/>
      <c r="CR5911" s="166"/>
      <c r="CS5911" s="166"/>
      <c r="CT5911" s="166"/>
      <c r="CU5911" s="166"/>
      <c r="CV5911" s="166"/>
      <c r="CW5911" s="166"/>
      <c r="CX5911" s="166"/>
      <c r="CY5911" s="166"/>
      <c r="CZ5911" s="166"/>
      <c r="DA5911" s="166"/>
      <c r="DB5911" s="166"/>
      <c r="DC5911" s="166"/>
      <c r="DD5911" s="166"/>
      <c r="DE5911" s="166"/>
      <c r="DF5911" s="166"/>
      <c r="DG5911" s="166"/>
      <c r="DH5911" s="166"/>
      <c r="DI5911" s="166"/>
      <c r="DJ5911" s="166"/>
      <c r="DK5911" s="166"/>
      <c r="DL5911" s="166"/>
      <c r="DM5911" s="166"/>
      <c r="DN5911" s="166"/>
      <c r="DO5911" s="166"/>
      <c r="DP5911" s="166"/>
      <c r="DQ5911" s="166"/>
      <c r="DR5911" s="166"/>
      <c r="DS5911" s="166"/>
      <c r="DT5911" s="166"/>
      <c r="DU5911" s="166"/>
      <c r="DV5911" s="166"/>
      <c r="DW5911" s="166"/>
      <c r="DX5911" s="166"/>
      <c r="DY5911" s="166"/>
      <c r="DZ5911" s="166"/>
      <c r="EA5911" s="166"/>
      <c r="EB5911" s="166"/>
      <c r="EC5911" s="166"/>
      <c r="ED5911" s="166"/>
    </row>
    <row r="5912" spans="3:134">
      <c r="C5912" s="152">
        <v>5889</v>
      </c>
      <c r="D5912" s="153">
        <v>-4778.9359317589524</v>
      </c>
      <c r="E5912" s="153">
        <v>745748.83337958157</v>
      </c>
      <c r="F5912" s="153">
        <v>3273773.3025640845</v>
      </c>
      <c r="G5912" s="153">
        <v>1601039.349619031</v>
      </c>
      <c r="H5912" s="153">
        <v>226874.95625643432</v>
      </c>
      <c r="I5912" s="153">
        <v>-1302861.0729712695</v>
      </c>
      <c r="J5912" s="153">
        <v>-1710080.9800821096</v>
      </c>
      <c r="K5912" s="153">
        <v>-2815039.3599022329</v>
      </c>
      <c r="L5912" s="153">
        <v>-1925745.6510592848</v>
      </c>
      <c r="M5912" s="153">
        <v>161168.577613011</v>
      </c>
      <c r="N5912" s="153">
        <v>912866.26692819595</v>
      </c>
      <c r="O5912" s="153">
        <v>799675.65943786502</v>
      </c>
      <c r="P5912" s="153">
        <v>3671204.743798241</v>
      </c>
      <c r="Q5912" s="153">
        <v>2860153.3546718806</v>
      </c>
      <c r="R5912" s="153">
        <v>2660241.2402001768</v>
      </c>
      <c r="S5912" s="153">
        <v>3124091.6589769721</v>
      </c>
      <c r="T5912" s="153">
        <v>-2980718.71551314</v>
      </c>
      <c r="U5912" s="153">
        <v>-5994002.3267745525</v>
      </c>
      <c r="V5912" s="153">
        <v>-9487459.3182280809</v>
      </c>
      <c r="W5912" s="153">
        <v>-12675629.333047643</v>
      </c>
      <c r="X5912" s="153">
        <v>-13793088.410898045</v>
      </c>
      <c r="Y5912" s="153">
        <v>-14261557.465774164</v>
      </c>
      <c r="Z5912" s="153">
        <v>0</v>
      </c>
      <c r="AA5912" s="153">
        <v>0</v>
      </c>
      <c r="AB5912" s="165"/>
      <c r="AC5912" s="165"/>
      <c r="AD5912" s="165"/>
      <c r="AE5912" s="165"/>
      <c r="AF5912" s="165"/>
      <c r="AG5912" s="165"/>
      <c r="AH5912" s="165"/>
      <c r="AI5912" s="165"/>
      <c r="AJ5912" s="165"/>
      <c r="AK5912" s="165"/>
      <c r="AL5912" s="165"/>
      <c r="AM5912" s="165"/>
      <c r="AN5912" s="165"/>
      <c r="AO5912" s="165"/>
      <c r="AP5912" s="165"/>
      <c r="AQ5912" s="165"/>
      <c r="AR5912" s="165"/>
      <c r="AS5912" s="165"/>
      <c r="AT5912" s="165"/>
      <c r="AU5912" s="165"/>
      <c r="AV5912" s="165"/>
      <c r="AW5912" s="165"/>
      <c r="AX5912" s="165"/>
      <c r="AY5912" s="165"/>
      <c r="AZ5912" s="165"/>
      <c r="BA5912" s="165"/>
      <c r="BB5912" s="165"/>
      <c r="BC5912" s="165"/>
      <c r="BD5912" s="165"/>
      <c r="BE5912" s="165"/>
      <c r="BF5912" s="165"/>
      <c r="BG5912" s="165"/>
      <c r="BH5912" s="165"/>
      <c r="BI5912" s="165"/>
      <c r="BJ5912" s="165"/>
      <c r="BK5912" s="165"/>
      <c r="BL5912" s="165"/>
      <c r="BM5912" s="165"/>
      <c r="BN5912" s="165"/>
      <c r="BO5912" s="165"/>
      <c r="BP5912" s="165"/>
      <c r="BQ5912" s="165"/>
      <c r="BR5912" s="165"/>
      <c r="BS5912" s="165"/>
      <c r="BT5912" s="165"/>
      <c r="BU5912" s="165"/>
      <c r="BV5912" s="165"/>
      <c r="BW5912" s="165"/>
      <c r="BX5912" s="165"/>
      <c r="BY5912" s="165"/>
      <c r="BZ5912" s="165"/>
      <c r="CA5912" s="165"/>
      <c r="CB5912" s="165"/>
      <c r="CC5912" s="165"/>
      <c r="CD5912" s="165"/>
      <c r="CE5912" s="165"/>
      <c r="CF5912" s="165"/>
      <c r="CG5912" s="165"/>
      <c r="CH5912" s="165"/>
      <c r="CI5912" s="165"/>
      <c r="CJ5912" s="165"/>
      <c r="CK5912" s="165"/>
      <c r="CL5912" s="165"/>
      <c r="CM5912" s="165"/>
      <c r="CN5912" s="165"/>
      <c r="CO5912" s="165"/>
      <c r="CP5912" s="165"/>
      <c r="CQ5912" s="165"/>
      <c r="CR5912" s="165"/>
      <c r="CS5912" s="165"/>
      <c r="CT5912" s="165"/>
      <c r="CU5912" s="165"/>
      <c r="CV5912" s="165"/>
      <c r="CW5912" s="165"/>
      <c r="CX5912" s="165"/>
      <c r="CY5912" s="165"/>
      <c r="CZ5912" s="165"/>
      <c r="DA5912" s="165"/>
      <c r="DB5912" s="165"/>
      <c r="DC5912" s="165"/>
      <c r="DD5912" s="165"/>
      <c r="DE5912" s="165"/>
      <c r="DF5912" s="165"/>
      <c r="DG5912" s="165"/>
      <c r="DH5912" s="165"/>
      <c r="DI5912" s="165"/>
      <c r="DJ5912" s="165"/>
      <c r="DK5912" s="165"/>
      <c r="DL5912" s="165"/>
      <c r="DM5912" s="165"/>
      <c r="DN5912" s="165"/>
      <c r="DO5912" s="165"/>
      <c r="DP5912" s="165"/>
      <c r="DQ5912" s="165"/>
      <c r="DR5912" s="165"/>
      <c r="DS5912" s="165"/>
      <c r="DT5912" s="165"/>
      <c r="DU5912" s="165"/>
      <c r="DV5912" s="165"/>
      <c r="DW5912" s="165"/>
      <c r="DX5912" s="165"/>
      <c r="DY5912" s="165"/>
      <c r="DZ5912" s="165"/>
      <c r="EA5912" s="165"/>
      <c r="EB5912" s="165"/>
      <c r="EC5912" s="165"/>
      <c r="ED5912" s="165"/>
    </row>
    <row r="5913" spans="3:134">
      <c r="C5913" s="152">
        <v>5890</v>
      </c>
      <c r="D5913" s="153">
        <v>-4778.9359317589524</v>
      </c>
      <c r="E5913" s="153">
        <v>1468038.3424326777</v>
      </c>
      <c r="F5913" s="153">
        <v>2583534.0973336995</v>
      </c>
      <c r="G5913" s="153">
        <v>4310217.2163164616</v>
      </c>
      <c r="H5913" s="153">
        <v>4337786.4656179249</v>
      </c>
      <c r="I5913" s="153">
        <v>6865110.6373340338</v>
      </c>
      <c r="J5913" s="153">
        <v>8476676.9772042334</v>
      </c>
      <c r="K5913" s="153">
        <v>5891796.5697215348</v>
      </c>
      <c r="L5913" s="153">
        <v>4237841.982256189</v>
      </c>
      <c r="M5913" s="153">
        <v>4551226.8162326664</v>
      </c>
      <c r="N5913" s="153">
        <v>2741640.761298418</v>
      </c>
      <c r="O5913" s="153">
        <v>1689810.8468752354</v>
      </c>
      <c r="P5913" s="153">
        <v>768552.9488299489</v>
      </c>
      <c r="Q5913" s="153">
        <v>-441083.65140390396</v>
      </c>
      <c r="R5913" s="153">
        <v>974039.72360292077</v>
      </c>
      <c r="S5913" s="153">
        <v>-501527.16873839498</v>
      </c>
      <c r="T5913" s="153">
        <v>-2550287.5968220085</v>
      </c>
      <c r="U5913" s="153">
        <v>-7415034.7490350306</v>
      </c>
      <c r="V5913" s="153">
        <v>-8844224.6596515328</v>
      </c>
      <c r="W5913" s="153">
        <v>-10987246.292647317</v>
      </c>
      <c r="X5913" s="153">
        <v>-13993398.644904599</v>
      </c>
      <c r="Y5913" s="153">
        <v>-17253466.335491464</v>
      </c>
      <c r="Z5913" s="153">
        <v>0</v>
      </c>
      <c r="AA5913" s="153">
        <v>0</v>
      </c>
      <c r="AB5913" s="165"/>
      <c r="AC5913" s="165"/>
      <c r="AD5913" s="165"/>
      <c r="AE5913" s="165"/>
      <c r="AF5913" s="165"/>
      <c r="AG5913" s="165"/>
      <c r="AH5913" s="165"/>
      <c r="AI5913" s="165"/>
      <c r="AJ5913" s="165"/>
      <c r="AK5913" s="165"/>
      <c r="AL5913" s="165"/>
      <c r="AM5913" s="165"/>
      <c r="AN5913" s="165"/>
      <c r="AO5913" s="165"/>
      <c r="AP5913" s="165"/>
      <c r="AQ5913" s="165"/>
      <c r="AR5913" s="165"/>
      <c r="AS5913" s="165"/>
      <c r="AT5913" s="165"/>
      <c r="AU5913" s="165"/>
      <c r="AV5913" s="165"/>
      <c r="AW5913" s="165"/>
      <c r="AX5913" s="165"/>
      <c r="AY5913" s="165"/>
      <c r="AZ5913" s="165"/>
      <c r="BA5913" s="165"/>
      <c r="BB5913" s="165"/>
      <c r="BC5913" s="165"/>
      <c r="BD5913" s="165"/>
      <c r="BE5913" s="165"/>
      <c r="BF5913" s="165"/>
      <c r="BG5913" s="165"/>
      <c r="BH5913" s="165"/>
      <c r="BI5913" s="165"/>
      <c r="BJ5913" s="165"/>
      <c r="BK5913" s="165"/>
      <c r="BL5913" s="165"/>
      <c r="BM5913" s="165"/>
      <c r="BN5913" s="165"/>
      <c r="BO5913" s="165"/>
      <c r="BP5913" s="165"/>
      <c r="BQ5913" s="165"/>
      <c r="BR5913" s="165"/>
      <c r="BS5913" s="165"/>
      <c r="BT5913" s="165"/>
      <c r="BU5913" s="165"/>
      <c r="BV5913" s="165"/>
      <c r="BW5913" s="165"/>
      <c r="BX5913" s="165"/>
      <c r="BY5913" s="165"/>
      <c r="BZ5913" s="165"/>
      <c r="CA5913" s="165"/>
      <c r="CB5913" s="165"/>
      <c r="CC5913" s="165"/>
      <c r="CD5913" s="165"/>
      <c r="CE5913" s="165"/>
      <c r="CF5913" s="165"/>
      <c r="CG5913" s="165"/>
      <c r="CH5913" s="165"/>
      <c r="CI5913" s="165"/>
      <c r="CJ5913" s="165"/>
      <c r="CK5913" s="165"/>
      <c r="CL5913" s="165"/>
      <c r="CM5913" s="165"/>
      <c r="CN5913" s="165"/>
      <c r="CO5913" s="165"/>
      <c r="CP5913" s="165"/>
      <c r="CQ5913" s="165"/>
      <c r="CR5913" s="165"/>
      <c r="CS5913" s="165"/>
      <c r="CT5913" s="165"/>
      <c r="CU5913" s="165"/>
      <c r="CV5913" s="165"/>
      <c r="CW5913" s="165"/>
      <c r="CX5913" s="165"/>
      <c r="CY5913" s="165"/>
      <c r="CZ5913" s="165"/>
      <c r="DA5913" s="165"/>
      <c r="DB5913" s="165"/>
      <c r="DC5913" s="165"/>
      <c r="DD5913" s="165"/>
      <c r="DE5913" s="165"/>
      <c r="DF5913" s="165"/>
      <c r="DG5913" s="165"/>
      <c r="DH5913" s="165"/>
      <c r="DI5913" s="165"/>
      <c r="DJ5913" s="165"/>
      <c r="DK5913" s="165"/>
      <c r="DL5913" s="165"/>
      <c r="DM5913" s="165"/>
      <c r="DN5913" s="165"/>
      <c r="DO5913" s="165"/>
      <c r="DP5913" s="165"/>
      <c r="DQ5913" s="165"/>
      <c r="DR5913" s="165"/>
      <c r="DS5913" s="165"/>
      <c r="DT5913" s="165"/>
      <c r="DU5913" s="165"/>
      <c r="DV5913" s="165"/>
      <c r="DW5913" s="165"/>
      <c r="DX5913" s="165"/>
      <c r="DY5913" s="165"/>
      <c r="DZ5913" s="165"/>
      <c r="EA5913" s="165"/>
      <c r="EB5913" s="165"/>
      <c r="EC5913" s="165"/>
      <c r="ED5913" s="165"/>
    </row>
    <row r="5914" spans="3:134">
      <c r="C5914" s="152">
        <v>5891</v>
      </c>
      <c r="D5914" s="153">
        <v>-4778.9359317589524</v>
      </c>
      <c r="E5914" s="153">
        <v>1099572.7431161553</v>
      </c>
      <c r="F5914" s="153">
        <v>-60754.939217552543</v>
      </c>
      <c r="G5914" s="153">
        <v>482158.01165294647</v>
      </c>
      <c r="H5914" s="153">
        <v>2331901.7018247098</v>
      </c>
      <c r="I5914" s="153">
        <v>3580007.6654438078</v>
      </c>
      <c r="J5914" s="153">
        <v>1752865.9970560819</v>
      </c>
      <c r="K5914" s="153">
        <v>2355901.3105145544</v>
      </c>
      <c r="L5914" s="153">
        <v>2249193.4636858702</v>
      </c>
      <c r="M5914" s="153">
        <v>1806304.1839995682</v>
      </c>
      <c r="N5914" s="153">
        <v>1600044.0585238636</v>
      </c>
      <c r="O5914" s="153">
        <v>1820116.6074133664</v>
      </c>
      <c r="P5914" s="153">
        <v>3720872.936666891</v>
      </c>
      <c r="Q5914" s="153">
        <v>3874305.0230679065</v>
      </c>
      <c r="R5914" s="153">
        <v>3547109.3525023013</v>
      </c>
      <c r="S5914" s="153">
        <v>4531913.6397522688</v>
      </c>
      <c r="T5914" s="153">
        <v>4517309.9855828285</v>
      </c>
      <c r="U5914" s="153">
        <v>2815880.5011233389</v>
      </c>
      <c r="V5914" s="153">
        <v>1617018.0271261036</v>
      </c>
      <c r="W5914" s="153">
        <v>1661499.9275653511</v>
      </c>
      <c r="X5914" s="153">
        <v>-164904.23876300454</v>
      </c>
      <c r="Y5914" s="153">
        <v>-1903615.4593869448</v>
      </c>
      <c r="Z5914" s="153">
        <v>0</v>
      </c>
      <c r="AA5914" s="153">
        <v>0</v>
      </c>
      <c r="AB5914" s="165"/>
      <c r="AC5914" s="165"/>
      <c r="AD5914" s="165"/>
      <c r="AE5914" s="165"/>
      <c r="AF5914" s="165"/>
      <c r="AG5914" s="165"/>
      <c r="AH5914" s="165"/>
      <c r="AI5914" s="165"/>
      <c r="AJ5914" s="165"/>
      <c r="AK5914" s="165"/>
      <c r="AL5914" s="165"/>
      <c r="AM5914" s="165"/>
      <c r="AN5914" s="165"/>
      <c r="AO5914" s="165"/>
      <c r="AP5914" s="165"/>
      <c r="AQ5914" s="165"/>
      <c r="AR5914" s="165"/>
      <c r="AS5914" s="165"/>
      <c r="AT5914" s="165"/>
      <c r="AU5914" s="165"/>
      <c r="AV5914" s="165"/>
      <c r="AW5914" s="165"/>
      <c r="AX5914" s="165"/>
      <c r="AY5914" s="165"/>
      <c r="AZ5914" s="165"/>
      <c r="BA5914" s="165"/>
      <c r="BB5914" s="165"/>
      <c r="BC5914" s="165"/>
      <c r="BD5914" s="165"/>
      <c r="BE5914" s="165"/>
      <c r="BF5914" s="165"/>
      <c r="BG5914" s="165"/>
      <c r="BH5914" s="165"/>
      <c r="BI5914" s="165"/>
      <c r="BJ5914" s="165"/>
      <c r="BK5914" s="165"/>
      <c r="BL5914" s="165"/>
      <c r="BM5914" s="165"/>
      <c r="BN5914" s="165"/>
      <c r="BO5914" s="165"/>
      <c r="BP5914" s="165"/>
      <c r="BQ5914" s="165"/>
      <c r="BR5914" s="165"/>
      <c r="BS5914" s="165"/>
      <c r="BT5914" s="165"/>
      <c r="BU5914" s="165"/>
      <c r="BV5914" s="165"/>
      <c r="BW5914" s="165"/>
      <c r="BX5914" s="165"/>
      <c r="BY5914" s="165"/>
      <c r="BZ5914" s="165"/>
      <c r="CA5914" s="165"/>
      <c r="CB5914" s="165"/>
      <c r="CC5914" s="165"/>
      <c r="CD5914" s="165"/>
      <c r="CE5914" s="165"/>
      <c r="CF5914" s="165"/>
      <c r="CG5914" s="165"/>
      <c r="CH5914" s="165"/>
      <c r="CI5914" s="165"/>
      <c r="CJ5914" s="165"/>
      <c r="CK5914" s="165"/>
      <c r="CL5914" s="165"/>
      <c r="CM5914" s="165"/>
      <c r="CN5914" s="165"/>
      <c r="CO5914" s="165"/>
      <c r="CP5914" s="165"/>
      <c r="CQ5914" s="165"/>
      <c r="CR5914" s="165"/>
      <c r="CS5914" s="165"/>
      <c r="CT5914" s="165"/>
      <c r="CU5914" s="165"/>
      <c r="CV5914" s="165"/>
      <c r="CW5914" s="165"/>
      <c r="CX5914" s="165"/>
      <c r="CY5914" s="165"/>
      <c r="CZ5914" s="165"/>
      <c r="DA5914" s="165"/>
      <c r="DB5914" s="165"/>
      <c r="DC5914" s="165"/>
      <c r="DD5914" s="165"/>
      <c r="DE5914" s="165"/>
      <c r="DF5914" s="165"/>
      <c r="DG5914" s="165"/>
      <c r="DH5914" s="165"/>
      <c r="DI5914" s="165"/>
      <c r="DJ5914" s="165"/>
      <c r="DK5914" s="165"/>
      <c r="DL5914" s="165"/>
      <c r="DM5914" s="165"/>
      <c r="DN5914" s="165"/>
      <c r="DO5914" s="165"/>
      <c r="DP5914" s="165"/>
      <c r="DQ5914" s="165"/>
      <c r="DR5914" s="165"/>
      <c r="DS5914" s="165"/>
      <c r="DT5914" s="165"/>
      <c r="DU5914" s="165"/>
      <c r="DV5914" s="165"/>
      <c r="DW5914" s="165"/>
      <c r="DX5914" s="165"/>
      <c r="DY5914" s="165"/>
      <c r="DZ5914" s="165"/>
      <c r="EA5914" s="165"/>
      <c r="EB5914" s="165"/>
      <c r="EC5914" s="165"/>
      <c r="ED5914" s="165"/>
    </row>
    <row r="5915" spans="3:134">
      <c r="C5915" s="152">
        <v>5892</v>
      </c>
      <c r="D5915" s="153">
        <v>-4778.9359317589524</v>
      </c>
      <c r="E5915" s="153">
        <v>-469354.93302367628</v>
      </c>
      <c r="F5915" s="153">
        <v>-135648.16443546116</v>
      </c>
      <c r="G5915" s="153">
        <v>1115206.5779147446</v>
      </c>
      <c r="H5915" s="153">
        <v>2073412.0966756642</v>
      </c>
      <c r="I5915" s="153">
        <v>1171556.4485165924</v>
      </c>
      <c r="J5915" s="153">
        <v>2912250.612800464</v>
      </c>
      <c r="K5915" s="153">
        <v>2469688.3601988703</v>
      </c>
      <c r="L5915" s="153">
        <v>1252386.9680669457</v>
      </c>
      <c r="M5915" s="153">
        <v>2956919.9307898432</v>
      </c>
      <c r="N5915" s="153">
        <v>2086975.1883706897</v>
      </c>
      <c r="O5915" s="153">
        <v>1156971.463901937</v>
      </c>
      <c r="P5915" s="153">
        <v>3171744.0913413465</v>
      </c>
      <c r="Q5915" s="153">
        <v>4352352.2899008095</v>
      </c>
      <c r="R5915" s="153">
        <v>6331229.124993965</v>
      </c>
      <c r="S5915" s="153">
        <v>5047665.2223933041</v>
      </c>
      <c r="T5915" s="153">
        <v>-6108018.1226091832</v>
      </c>
      <c r="U5915" s="153">
        <v>-9185109.3250090629</v>
      </c>
      <c r="V5915" s="153">
        <v>-14056595.267777115</v>
      </c>
      <c r="W5915" s="153">
        <v>-15604988.830293626</v>
      </c>
      <c r="X5915" s="153">
        <v>-17674682.182872862</v>
      </c>
      <c r="Y5915" s="153">
        <v>-19311493.492140979</v>
      </c>
      <c r="Z5915" s="153">
        <v>0</v>
      </c>
      <c r="AA5915" s="153">
        <v>0</v>
      </c>
      <c r="AB5915" s="165"/>
      <c r="AC5915" s="165"/>
      <c r="AD5915" s="165"/>
      <c r="AE5915" s="165"/>
      <c r="AF5915" s="165"/>
      <c r="AG5915" s="165"/>
      <c r="AH5915" s="165"/>
      <c r="AI5915" s="165"/>
      <c r="AJ5915" s="165"/>
      <c r="AK5915" s="165"/>
      <c r="AL5915" s="165"/>
      <c r="AM5915" s="165"/>
      <c r="AN5915" s="165"/>
      <c r="AO5915" s="165"/>
      <c r="AP5915" s="165"/>
      <c r="AQ5915" s="165"/>
      <c r="AR5915" s="165"/>
      <c r="AS5915" s="165"/>
      <c r="AT5915" s="165"/>
      <c r="AU5915" s="165"/>
      <c r="AV5915" s="165"/>
      <c r="AW5915" s="165"/>
      <c r="AX5915" s="165"/>
      <c r="AY5915" s="165"/>
      <c r="AZ5915" s="165"/>
      <c r="BA5915" s="165"/>
      <c r="BB5915" s="165"/>
      <c r="BC5915" s="165"/>
      <c r="BD5915" s="165"/>
      <c r="BE5915" s="165"/>
      <c r="BF5915" s="165"/>
      <c r="BG5915" s="165"/>
      <c r="BH5915" s="165"/>
      <c r="BI5915" s="165"/>
      <c r="BJ5915" s="165"/>
      <c r="BK5915" s="165"/>
      <c r="BL5915" s="165"/>
      <c r="BM5915" s="165"/>
      <c r="BN5915" s="165"/>
      <c r="BO5915" s="165"/>
      <c r="BP5915" s="165"/>
      <c r="BQ5915" s="165"/>
      <c r="BR5915" s="165"/>
      <c r="BS5915" s="165"/>
      <c r="BT5915" s="165"/>
      <c r="BU5915" s="165"/>
      <c r="BV5915" s="165"/>
      <c r="BW5915" s="165"/>
      <c r="BX5915" s="165"/>
      <c r="BY5915" s="165"/>
      <c r="BZ5915" s="165"/>
      <c r="CA5915" s="165"/>
      <c r="CB5915" s="165"/>
      <c r="CC5915" s="165"/>
      <c r="CD5915" s="165"/>
      <c r="CE5915" s="165"/>
      <c r="CF5915" s="165"/>
      <c r="CG5915" s="165"/>
      <c r="CH5915" s="165"/>
      <c r="CI5915" s="165"/>
      <c r="CJ5915" s="165"/>
      <c r="CK5915" s="165"/>
      <c r="CL5915" s="165"/>
      <c r="CM5915" s="165"/>
      <c r="CN5915" s="165"/>
      <c r="CO5915" s="165"/>
      <c r="CP5915" s="165"/>
      <c r="CQ5915" s="165"/>
      <c r="CR5915" s="165"/>
      <c r="CS5915" s="165"/>
      <c r="CT5915" s="165"/>
      <c r="CU5915" s="165"/>
      <c r="CV5915" s="165"/>
      <c r="CW5915" s="165"/>
      <c r="CX5915" s="165"/>
      <c r="CY5915" s="165"/>
      <c r="CZ5915" s="165"/>
      <c r="DA5915" s="165"/>
      <c r="DB5915" s="165"/>
      <c r="DC5915" s="165"/>
      <c r="DD5915" s="165"/>
      <c r="DE5915" s="165"/>
      <c r="DF5915" s="165"/>
      <c r="DG5915" s="165"/>
      <c r="DH5915" s="165"/>
      <c r="DI5915" s="165"/>
      <c r="DJ5915" s="165"/>
      <c r="DK5915" s="165"/>
      <c r="DL5915" s="165"/>
      <c r="DM5915" s="165"/>
      <c r="DN5915" s="165"/>
      <c r="DO5915" s="165"/>
      <c r="DP5915" s="165"/>
      <c r="DQ5915" s="165"/>
      <c r="DR5915" s="165"/>
      <c r="DS5915" s="165"/>
      <c r="DT5915" s="165"/>
      <c r="DU5915" s="165"/>
      <c r="DV5915" s="165"/>
      <c r="DW5915" s="165"/>
      <c r="DX5915" s="165"/>
      <c r="DY5915" s="165"/>
      <c r="DZ5915" s="165"/>
      <c r="EA5915" s="165"/>
      <c r="EB5915" s="165"/>
      <c r="EC5915" s="165"/>
      <c r="ED5915" s="165"/>
    </row>
    <row r="5916" spans="3:134">
      <c r="C5916" s="152">
        <v>5893</v>
      </c>
      <c r="D5916" s="155">
        <v>-4778.9359317589524</v>
      </c>
      <c r="E5916" s="155">
        <v>-140572.81734220684</v>
      </c>
      <c r="F5916" s="155">
        <v>171551.45382362604</v>
      </c>
      <c r="G5916" s="155">
        <v>-472603.66031944752</v>
      </c>
      <c r="H5916" s="155">
        <v>352904.42478941381</v>
      </c>
      <c r="I5916" s="155">
        <v>1165390.4235914052</v>
      </c>
      <c r="J5916" s="155">
        <v>748511.8533886224</v>
      </c>
      <c r="K5916" s="155">
        <v>2855382.8843544722</v>
      </c>
      <c r="L5916" s="155">
        <v>3842793.3465758562</v>
      </c>
      <c r="M5916" s="155">
        <v>2777568.6807236075</v>
      </c>
      <c r="N5916" s="155">
        <v>1948031.4360491782</v>
      </c>
      <c r="O5916" s="155">
        <v>3951477.8090160787</v>
      </c>
      <c r="P5916" s="155">
        <v>3033796.3893520087</v>
      </c>
      <c r="Q5916" s="155">
        <v>4586159.0714984983</v>
      </c>
      <c r="R5916" s="155">
        <v>2949742.6917433888</v>
      </c>
      <c r="S5916" s="155">
        <v>1395628.3673777878</v>
      </c>
      <c r="T5916" s="155">
        <v>3891835.4086228609</v>
      </c>
      <c r="U5916" s="155">
        <v>-99288.51262421906</v>
      </c>
      <c r="V5916" s="155">
        <v>2305975.301346615</v>
      </c>
      <c r="W5916" s="155">
        <v>3276509.560412541</v>
      </c>
      <c r="X5916" s="155">
        <v>3131919.2263559848</v>
      </c>
      <c r="Y5916" s="155">
        <v>3029342.7470736951</v>
      </c>
      <c r="Z5916" s="155">
        <v>0</v>
      </c>
      <c r="AA5916" s="155">
        <v>0</v>
      </c>
      <c r="AB5916" s="166"/>
      <c r="AC5916" s="166"/>
      <c r="AD5916" s="166"/>
      <c r="AE5916" s="166"/>
      <c r="AF5916" s="166"/>
      <c r="AG5916" s="166"/>
      <c r="AH5916" s="166"/>
      <c r="AI5916" s="166"/>
      <c r="AJ5916" s="166"/>
      <c r="AK5916" s="166"/>
      <c r="AL5916" s="166"/>
      <c r="AM5916" s="166"/>
      <c r="AN5916" s="166"/>
      <c r="AO5916" s="166"/>
      <c r="AP5916" s="166"/>
      <c r="AQ5916" s="166"/>
      <c r="AR5916" s="166"/>
      <c r="AS5916" s="166"/>
      <c r="AT5916" s="166"/>
      <c r="AU5916" s="166"/>
      <c r="AV5916" s="166"/>
      <c r="AW5916" s="166"/>
      <c r="AX5916" s="166"/>
      <c r="AY5916" s="166"/>
      <c r="AZ5916" s="166"/>
      <c r="BA5916" s="166"/>
      <c r="BB5916" s="166"/>
      <c r="BC5916" s="166"/>
      <c r="BD5916" s="166"/>
      <c r="BE5916" s="166"/>
      <c r="BF5916" s="166"/>
      <c r="BG5916" s="166"/>
      <c r="BH5916" s="166"/>
      <c r="BI5916" s="166"/>
      <c r="BJ5916" s="166"/>
      <c r="BK5916" s="166"/>
      <c r="BL5916" s="166"/>
      <c r="BM5916" s="166"/>
      <c r="BN5916" s="166"/>
      <c r="BO5916" s="166"/>
      <c r="BP5916" s="166"/>
      <c r="BQ5916" s="166"/>
      <c r="BR5916" s="166"/>
      <c r="BS5916" s="166"/>
      <c r="BT5916" s="166"/>
      <c r="BU5916" s="166"/>
      <c r="BV5916" s="166"/>
      <c r="BW5916" s="166"/>
      <c r="BX5916" s="166"/>
      <c r="BY5916" s="166"/>
      <c r="BZ5916" s="166"/>
      <c r="CA5916" s="166"/>
      <c r="CB5916" s="166"/>
      <c r="CC5916" s="166"/>
      <c r="CD5916" s="166"/>
      <c r="CE5916" s="166"/>
      <c r="CF5916" s="166"/>
      <c r="CG5916" s="166"/>
      <c r="CH5916" s="166"/>
      <c r="CI5916" s="166"/>
      <c r="CJ5916" s="166"/>
      <c r="CK5916" s="166"/>
      <c r="CL5916" s="166"/>
      <c r="CM5916" s="166"/>
      <c r="CN5916" s="166"/>
      <c r="CO5916" s="166"/>
      <c r="CP5916" s="166"/>
      <c r="CQ5916" s="166"/>
      <c r="CR5916" s="166"/>
      <c r="CS5916" s="166"/>
      <c r="CT5916" s="166"/>
      <c r="CU5916" s="166"/>
      <c r="CV5916" s="166"/>
      <c r="CW5916" s="166"/>
      <c r="CX5916" s="166"/>
      <c r="CY5916" s="166"/>
      <c r="CZ5916" s="166"/>
      <c r="DA5916" s="166"/>
      <c r="DB5916" s="166"/>
      <c r="DC5916" s="166"/>
      <c r="DD5916" s="166"/>
      <c r="DE5916" s="166"/>
      <c r="DF5916" s="166"/>
      <c r="DG5916" s="166"/>
      <c r="DH5916" s="166"/>
      <c r="DI5916" s="166"/>
      <c r="DJ5916" s="166"/>
      <c r="DK5916" s="166"/>
      <c r="DL5916" s="166"/>
      <c r="DM5916" s="166"/>
      <c r="DN5916" s="166"/>
      <c r="DO5916" s="166"/>
      <c r="DP5916" s="166"/>
      <c r="DQ5916" s="166"/>
      <c r="DR5916" s="166"/>
      <c r="DS5916" s="166"/>
      <c r="DT5916" s="166"/>
      <c r="DU5916" s="166"/>
      <c r="DV5916" s="166"/>
      <c r="DW5916" s="166"/>
      <c r="DX5916" s="166"/>
      <c r="DY5916" s="166"/>
      <c r="DZ5916" s="166"/>
      <c r="EA5916" s="166"/>
      <c r="EB5916" s="166"/>
      <c r="EC5916" s="166"/>
      <c r="ED5916" s="166"/>
    </row>
    <row r="5917" spans="3:134">
      <c r="C5917" s="152">
        <v>5894</v>
      </c>
      <c r="D5917" s="155">
        <v>-4778.9359317589524</v>
      </c>
      <c r="E5917" s="155">
        <v>49076.295496985316</v>
      </c>
      <c r="F5917" s="155">
        <v>-488393.34811495245</v>
      </c>
      <c r="G5917" s="155">
        <v>488568.93092246354</v>
      </c>
      <c r="H5917" s="155">
        <v>548601.01032674313</v>
      </c>
      <c r="I5917" s="155">
        <v>-449475.42087030411</v>
      </c>
      <c r="J5917" s="155">
        <v>-470942.72833296657</v>
      </c>
      <c r="K5917" s="155">
        <v>-4447148.0034573078</v>
      </c>
      <c r="L5917" s="155">
        <v>-4634355.048388049</v>
      </c>
      <c r="M5917" s="155">
        <v>-3747867.8404679298</v>
      </c>
      <c r="N5917" s="155">
        <v>-2907233.8054833114</v>
      </c>
      <c r="O5917" s="155">
        <v>-5224548.1923463643</v>
      </c>
      <c r="P5917" s="155">
        <v>-6241638.7164623886</v>
      </c>
      <c r="Q5917" s="155">
        <v>-9371769.9240134507</v>
      </c>
      <c r="R5917" s="155">
        <v>-9782752.278430596</v>
      </c>
      <c r="S5917" s="155">
        <v>-9822169.1633123308</v>
      </c>
      <c r="T5917" s="155">
        <v>-3317461.089704752</v>
      </c>
      <c r="U5917" s="155">
        <v>-834296.69714818895</v>
      </c>
      <c r="V5917" s="155">
        <v>2172207.0404446423</v>
      </c>
      <c r="W5917" s="155">
        <v>502795.15769661963</v>
      </c>
      <c r="X5917" s="155">
        <v>-645521.50873880088</v>
      </c>
      <c r="Y5917" s="155">
        <v>-1804294.0797086507</v>
      </c>
      <c r="Z5917" s="155">
        <v>0</v>
      </c>
      <c r="AA5917" s="155">
        <v>0</v>
      </c>
      <c r="AB5917" s="166"/>
      <c r="AC5917" s="166"/>
      <c r="AD5917" s="166"/>
      <c r="AE5917" s="166"/>
      <c r="AF5917" s="166"/>
      <c r="AG5917" s="166"/>
      <c r="AH5917" s="166"/>
      <c r="AI5917" s="166"/>
      <c r="AJ5917" s="166"/>
      <c r="AK5917" s="166"/>
      <c r="AL5917" s="166"/>
      <c r="AM5917" s="166"/>
      <c r="AN5917" s="166"/>
      <c r="AO5917" s="166"/>
      <c r="AP5917" s="166"/>
      <c r="AQ5917" s="166"/>
      <c r="AR5917" s="166"/>
      <c r="AS5917" s="166"/>
      <c r="AT5917" s="166"/>
      <c r="AU5917" s="166"/>
      <c r="AV5917" s="166"/>
      <c r="AW5917" s="166"/>
      <c r="AX5917" s="166"/>
      <c r="AY5917" s="166"/>
      <c r="AZ5917" s="166"/>
      <c r="BA5917" s="166"/>
      <c r="BB5917" s="166"/>
      <c r="BC5917" s="166"/>
      <c r="BD5917" s="166"/>
      <c r="BE5917" s="166"/>
      <c r="BF5917" s="166"/>
      <c r="BG5917" s="166"/>
      <c r="BH5917" s="166"/>
      <c r="BI5917" s="166"/>
      <c r="BJ5917" s="166"/>
      <c r="BK5917" s="166"/>
      <c r="BL5917" s="166"/>
      <c r="BM5917" s="166"/>
      <c r="BN5917" s="166"/>
      <c r="BO5917" s="166"/>
      <c r="BP5917" s="166"/>
      <c r="BQ5917" s="166"/>
      <c r="BR5917" s="166"/>
      <c r="BS5917" s="166"/>
      <c r="BT5917" s="166"/>
      <c r="BU5917" s="166"/>
      <c r="BV5917" s="166"/>
      <c r="BW5917" s="166"/>
      <c r="BX5917" s="166"/>
      <c r="BY5917" s="166"/>
      <c r="BZ5917" s="166"/>
      <c r="CA5917" s="166"/>
      <c r="CB5917" s="166"/>
      <c r="CC5917" s="166"/>
      <c r="CD5917" s="166"/>
      <c r="CE5917" s="166"/>
      <c r="CF5917" s="166"/>
      <c r="CG5917" s="166"/>
      <c r="CH5917" s="166"/>
      <c r="CI5917" s="166"/>
      <c r="CJ5917" s="166"/>
      <c r="CK5917" s="166"/>
      <c r="CL5917" s="166"/>
      <c r="CM5917" s="166"/>
      <c r="CN5917" s="166"/>
      <c r="CO5917" s="166"/>
      <c r="CP5917" s="166"/>
      <c r="CQ5917" s="166"/>
      <c r="CR5917" s="166"/>
      <c r="CS5917" s="166"/>
      <c r="CT5917" s="166"/>
      <c r="CU5917" s="166"/>
      <c r="CV5917" s="166"/>
      <c r="CW5917" s="166"/>
      <c r="CX5917" s="166"/>
      <c r="CY5917" s="166"/>
      <c r="CZ5917" s="166"/>
      <c r="DA5917" s="166"/>
      <c r="DB5917" s="166"/>
      <c r="DC5917" s="166"/>
      <c r="DD5917" s="166"/>
      <c r="DE5917" s="166"/>
      <c r="DF5917" s="166"/>
      <c r="DG5917" s="166"/>
      <c r="DH5917" s="166"/>
      <c r="DI5917" s="166"/>
      <c r="DJ5917" s="166"/>
      <c r="DK5917" s="166"/>
      <c r="DL5917" s="166"/>
      <c r="DM5917" s="166"/>
      <c r="DN5917" s="166"/>
      <c r="DO5917" s="166"/>
      <c r="DP5917" s="166"/>
      <c r="DQ5917" s="166"/>
      <c r="DR5917" s="166"/>
      <c r="DS5917" s="166"/>
      <c r="DT5917" s="166"/>
      <c r="DU5917" s="166"/>
      <c r="DV5917" s="166"/>
      <c r="DW5917" s="166"/>
      <c r="DX5917" s="166"/>
      <c r="DY5917" s="166"/>
      <c r="DZ5917" s="166"/>
      <c r="EA5917" s="166"/>
      <c r="EB5917" s="166"/>
      <c r="EC5917" s="166"/>
      <c r="ED5917" s="166"/>
    </row>
    <row r="5918" spans="3:134">
      <c r="C5918" s="152">
        <v>5895</v>
      </c>
      <c r="D5918" s="155">
        <v>-4778.9359317589524</v>
      </c>
      <c r="E5918" s="155">
        <v>-1177660.1767785698</v>
      </c>
      <c r="F5918" s="155">
        <v>-2204508.5979426354</v>
      </c>
      <c r="G5918" s="155">
        <v>-2095369.5392705947</v>
      </c>
      <c r="H5918" s="155">
        <v>-1653375.8117827326</v>
      </c>
      <c r="I5918" s="155">
        <v>-2641553.6966102123</v>
      </c>
      <c r="J5918" s="155">
        <v>-3522057.0722641647</v>
      </c>
      <c r="K5918" s="155">
        <v>-3434014.7401043177</v>
      </c>
      <c r="L5918" s="155">
        <v>-4546518.7364238501</v>
      </c>
      <c r="M5918" s="155">
        <v>-3869425.4156520814</v>
      </c>
      <c r="N5918" s="155">
        <v>-3776873.9346649945</v>
      </c>
      <c r="O5918" s="155">
        <v>-5890774.0587772727</v>
      </c>
      <c r="P5918" s="155">
        <v>-5695688.2596129775</v>
      </c>
      <c r="Q5918" s="155">
        <v>-8813353.3043760657</v>
      </c>
      <c r="R5918" s="155">
        <v>-8776729.0875795186</v>
      </c>
      <c r="S5918" s="155">
        <v>-11203486.311042145</v>
      </c>
      <c r="T5918" s="155">
        <v>-7633530.9348936081</v>
      </c>
      <c r="U5918" s="155">
        <v>-3745042.6757823527</v>
      </c>
      <c r="V5918" s="155">
        <v>-1425135.0708986968</v>
      </c>
      <c r="W5918" s="155">
        <v>755360.32684731483</v>
      </c>
      <c r="X5918" s="155">
        <v>-117334.98016421497</v>
      </c>
      <c r="Y5918" s="155">
        <v>-1116229.7311572284</v>
      </c>
      <c r="Z5918" s="155">
        <v>0</v>
      </c>
      <c r="AA5918" s="155">
        <v>0</v>
      </c>
      <c r="AB5918" s="166"/>
      <c r="AC5918" s="166"/>
      <c r="AD5918" s="166"/>
      <c r="AE5918" s="166"/>
      <c r="AF5918" s="166"/>
      <c r="AG5918" s="166"/>
      <c r="AH5918" s="166"/>
      <c r="AI5918" s="166"/>
      <c r="AJ5918" s="166"/>
      <c r="AK5918" s="166"/>
      <c r="AL5918" s="166"/>
      <c r="AM5918" s="166"/>
      <c r="AN5918" s="166"/>
      <c r="AO5918" s="166"/>
      <c r="AP5918" s="166"/>
      <c r="AQ5918" s="166"/>
      <c r="AR5918" s="166"/>
      <c r="AS5918" s="166"/>
      <c r="AT5918" s="166"/>
      <c r="AU5918" s="166"/>
      <c r="AV5918" s="166"/>
      <c r="AW5918" s="166"/>
      <c r="AX5918" s="166"/>
      <c r="AY5918" s="166"/>
      <c r="AZ5918" s="166"/>
      <c r="BA5918" s="166"/>
      <c r="BB5918" s="166"/>
      <c r="BC5918" s="166"/>
      <c r="BD5918" s="166"/>
      <c r="BE5918" s="166"/>
      <c r="BF5918" s="166"/>
      <c r="BG5918" s="166"/>
      <c r="BH5918" s="166"/>
      <c r="BI5918" s="166"/>
      <c r="BJ5918" s="166"/>
      <c r="BK5918" s="166"/>
      <c r="BL5918" s="166"/>
      <c r="BM5918" s="166"/>
      <c r="BN5918" s="166"/>
      <c r="BO5918" s="166"/>
      <c r="BP5918" s="166"/>
      <c r="BQ5918" s="166"/>
      <c r="BR5918" s="166"/>
      <c r="BS5918" s="166"/>
      <c r="BT5918" s="166"/>
      <c r="BU5918" s="166"/>
      <c r="BV5918" s="166"/>
      <c r="BW5918" s="166"/>
      <c r="BX5918" s="166"/>
      <c r="BY5918" s="166"/>
      <c r="BZ5918" s="166"/>
      <c r="CA5918" s="166"/>
      <c r="CB5918" s="166"/>
      <c r="CC5918" s="166"/>
      <c r="CD5918" s="166"/>
      <c r="CE5918" s="166"/>
      <c r="CF5918" s="166"/>
      <c r="CG5918" s="166"/>
      <c r="CH5918" s="166"/>
      <c r="CI5918" s="166"/>
      <c r="CJ5918" s="166"/>
      <c r="CK5918" s="166"/>
      <c r="CL5918" s="166"/>
      <c r="CM5918" s="166"/>
      <c r="CN5918" s="166"/>
      <c r="CO5918" s="166"/>
      <c r="CP5918" s="166"/>
      <c r="CQ5918" s="166"/>
      <c r="CR5918" s="166"/>
      <c r="CS5918" s="166"/>
      <c r="CT5918" s="166"/>
      <c r="CU5918" s="166"/>
      <c r="CV5918" s="166"/>
      <c r="CW5918" s="166"/>
      <c r="CX5918" s="166"/>
      <c r="CY5918" s="166"/>
      <c r="CZ5918" s="166"/>
      <c r="DA5918" s="166"/>
      <c r="DB5918" s="166"/>
      <c r="DC5918" s="166"/>
      <c r="DD5918" s="166"/>
      <c r="DE5918" s="166"/>
      <c r="DF5918" s="166"/>
      <c r="DG5918" s="166"/>
      <c r="DH5918" s="166"/>
      <c r="DI5918" s="166"/>
      <c r="DJ5918" s="166"/>
      <c r="DK5918" s="166"/>
      <c r="DL5918" s="166"/>
      <c r="DM5918" s="166"/>
      <c r="DN5918" s="166"/>
      <c r="DO5918" s="166"/>
      <c r="DP5918" s="166"/>
      <c r="DQ5918" s="166"/>
      <c r="DR5918" s="166"/>
      <c r="DS5918" s="166"/>
      <c r="DT5918" s="166"/>
      <c r="DU5918" s="166"/>
      <c r="DV5918" s="166"/>
      <c r="DW5918" s="166"/>
      <c r="DX5918" s="166"/>
      <c r="DY5918" s="166"/>
      <c r="DZ5918" s="166"/>
      <c r="EA5918" s="166"/>
      <c r="EB5918" s="166"/>
      <c r="EC5918" s="166"/>
      <c r="ED5918" s="166"/>
    </row>
    <row r="5919" spans="3:134">
      <c r="C5919" s="152">
        <v>5896</v>
      </c>
      <c r="D5919" s="155">
        <v>-4778.9359317589524</v>
      </c>
      <c r="E5919" s="155">
        <v>435992.74326191843</v>
      </c>
      <c r="F5919" s="155">
        <v>2330711.8572186977</v>
      </c>
      <c r="G5919" s="155">
        <v>2210466.1481507272</v>
      </c>
      <c r="H5919" s="155">
        <v>3008613.5396458805</v>
      </c>
      <c r="I5919" s="155">
        <v>3070504.0338021517</v>
      </c>
      <c r="J5919" s="155">
        <v>4450577.7768051922</v>
      </c>
      <c r="K5919" s="155">
        <v>4767682.903280139</v>
      </c>
      <c r="L5919" s="155">
        <v>4724573.9807454646</v>
      </c>
      <c r="M5919" s="155">
        <v>4760825.1862069219</v>
      </c>
      <c r="N5919" s="155">
        <v>2884401.3204143345</v>
      </c>
      <c r="O5919" s="155">
        <v>4328911.5780439973</v>
      </c>
      <c r="P5919" s="155">
        <v>6132813.9374823868</v>
      </c>
      <c r="Q5919" s="155">
        <v>7146156.2969022989</v>
      </c>
      <c r="R5919" s="155">
        <v>7541209.0195006728</v>
      </c>
      <c r="S5919" s="155">
        <v>9069027.4440339357</v>
      </c>
      <c r="T5919" s="155">
        <v>8112951.4042564183</v>
      </c>
      <c r="U5919" s="155">
        <v>6678074.2685953528</v>
      </c>
      <c r="V5919" s="155">
        <v>6354027.014690876</v>
      </c>
      <c r="W5919" s="155">
        <v>4080700.5772216171</v>
      </c>
      <c r="X5919" s="155">
        <v>2555955.4666225463</v>
      </c>
      <c r="Y5919" s="155">
        <v>831015.24261759222</v>
      </c>
      <c r="Z5919" s="155">
        <v>0</v>
      </c>
      <c r="AA5919" s="155">
        <v>0</v>
      </c>
      <c r="AB5919" s="166"/>
      <c r="AC5919" s="166"/>
      <c r="AD5919" s="166"/>
      <c r="AE5919" s="166"/>
      <c r="AF5919" s="166"/>
      <c r="AG5919" s="166"/>
      <c r="AH5919" s="166"/>
      <c r="AI5919" s="166"/>
      <c r="AJ5919" s="166"/>
      <c r="AK5919" s="166"/>
      <c r="AL5919" s="166"/>
      <c r="AM5919" s="166"/>
      <c r="AN5919" s="166"/>
      <c r="AO5919" s="166"/>
      <c r="AP5919" s="166"/>
      <c r="AQ5919" s="166"/>
      <c r="AR5919" s="166"/>
      <c r="AS5919" s="166"/>
      <c r="AT5919" s="166"/>
      <c r="AU5919" s="166"/>
      <c r="AV5919" s="166"/>
      <c r="AW5919" s="166"/>
      <c r="AX5919" s="166"/>
      <c r="AY5919" s="166"/>
      <c r="AZ5919" s="166"/>
      <c r="BA5919" s="166"/>
      <c r="BB5919" s="166"/>
      <c r="BC5919" s="166"/>
      <c r="BD5919" s="166"/>
      <c r="BE5919" s="166"/>
      <c r="BF5919" s="166"/>
      <c r="BG5919" s="166"/>
      <c r="BH5919" s="166"/>
      <c r="BI5919" s="166"/>
      <c r="BJ5919" s="166"/>
      <c r="BK5919" s="166"/>
      <c r="BL5919" s="166"/>
      <c r="BM5919" s="166"/>
      <c r="BN5919" s="166"/>
      <c r="BO5919" s="166"/>
      <c r="BP5919" s="166"/>
      <c r="BQ5919" s="166"/>
      <c r="BR5919" s="166"/>
      <c r="BS5919" s="166"/>
      <c r="BT5919" s="166"/>
      <c r="BU5919" s="166"/>
      <c r="BV5919" s="166"/>
      <c r="BW5919" s="166"/>
      <c r="BX5919" s="166"/>
      <c r="BY5919" s="166"/>
      <c r="BZ5919" s="166"/>
      <c r="CA5919" s="166"/>
      <c r="CB5919" s="166"/>
      <c r="CC5919" s="166"/>
      <c r="CD5919" s="166"/>
      <c r="CE5919" s="166"/>
      <c r="CF5919" s="166"/>
      <c r="CG5919" s="166"/>
      <c r="CH5919" s="166"/>
      <c r="CI5919" s="166"/>
      <c r="CJ5919" s="166"/>
      <c r="CK5919" s="166"/>
      <c r="CL5919" s="166"/>
      <c r="CM5919" s="166"/>
      <c r="CN5919" s="166"/>
      <c r="CO5919" s="166"/>
      <c r="CP5919" s="166"/>
      <c r="CQ5919" s="166"/>
      <c r="CR5919" s="166"/>
      <c r="CS5919" s="166"/>
      <c r="CT5919" s="166"/>
      <c r="CU5919" s="166"/>
      <c r="CV5919" s="166"/>
      <c r="CW5919" s="166"/>
      <c r="CX5919" s="166"/>
      <c r="CY5919" s="166"/>
      <c r="CZ5919" s="166"/>
      <c r="DA5919" s="166"/>
      <c r="DB5919" s="166"/>
      <c r="DC5919" s="166"/>
      <c r="DD5919" s="166"/>
      <c r="DE5919" s="166"/>
      <c r="DF5919" s="166"/>
      <c r="DG5919" s="166"/>
      <c r="DH5919" s="166"/>
      <c r="DI5919" s="166"/>
      <c r="DJ5919" s="166"/>
      <c r="DK5919" s="166"/>
      <c r="DL5919" s="166"/>
      <c r="DM5919" s="166"/>
      <c r="DN5919" s="166"/>
      <c r="DO5919" s="166"/>
      <c r="DP5919" s="166"/>
      <c r="DQ5919" s="166"/>
      <c r="DR5919" s="166"/>
      <c r="DS5919" s="166"/>
      <c r="DT5919" s="166"/>
      <c r="DU5919" s="166"/>
      <c r="DV5919" s="166"/>
      <c r="DW5919" s="166"/>
      <c r="DX5919" s="166"/>
      <c r="DY5919" s="166"/>
      <c r="DZ5919" s="166"/>
      <c r="EA5919" s="166"/>
      <c r="EB5919" s="166"/>
      <c r="EC5919" s="166"/>
      <c r="ED5919" s="166"/>
    </row>
    <row r="5920" spans="3:134">
      <c r="C5920" s="152">
        <v>5897</v>
      </c>
      <c r="D5920" s="153">
        <v>-4778.9359317589524</v>
      </c>
      <c r="E5920" s="153">
        <v>699284.66385632753</v>
      </c>
      <c r="F5920" s="153">
        <v>-78428.706150889397</v>
      </c>
      <c r="G5920" s="153">
        <v>608769.73514692485</v>
      </c>
      <c r="H5920" s="153">
        <v>1272446.8656561375</v>
      </c>
      <c r="I5920" s="153">
        <v>800262.62230987847</v>
      </c>
      <c r="J5920" s="153">
        <v>2443081.2359786779</v>
      </c>
      <c r="K5920" s="153">
        <v>2652058.4747932702</v>
      </c>
      <c r="L5920" s="153">
        <v>3832821.03314282</v>
      </c>
      <c r="M5920" s="153">
        <v>5062946.7440941483</v>
      </c>
      <c r="N5920" s="153">
        <v>522963.09680683911</v>
      </c>
      <c r="O5920" s="153">
        <v>2304504.8309134841</v>
      </c>
      <c r="P5920" s="153">
        <v>1057763.6621086597</v>
      </c>
      <c r="Q5920" s="153">
        <v>-310343.52146312594</v>
      </c>
      <c r="R5920" s="153">
        <v>-559810.32830221951</v>
      </c>
      <c r="S5920" s="153">
        <v>-268228.11111687124</v>
      </c>
      <c r="T5920" s="153">
        <v>-2579193.7835476249</v>
      </c>
      <c r="U5920" s="153">
        <v>-3780618.2201085985</v>
      </c>
      <c r="V5920" s="153">
        <v>-6488437.0659812242</v>
      </c>
      <c r="W5920" s="153">
        <v>-7203167.4708773345</v>
      </c>
      <c r="X5920" s="153">
        <v>-7493408.3555144221</v>
      </c>
      <c r="Y5920" s="153">
        <v>-7557607.8352157474</v>
      </c>
      <c r="Z5920" s="153">
        <v>0</v>
      </c>
      <c r="AA5920" s="153">
        <v>0</v>
      </c>
      <c r="AB5920" s="165"/>
      <c r="AC5920" s="165"/>
      <c r="AD5920" s="165"/>
      <c r="AE5920" s="165"/>
      <c r="AF5920" s="165"/>
      <c r="AG5920" s="165"/>
      <c r="AH5920" s="165"/>
      <c r="AI5920" s="165"/>
      <c r="AJ5920" s="165"/>
      <c r="AK5920" s="165"/>
      <c r="AL5920" s="165"/>
      <c r="AM5920" s="165"/>
      <c r="AN5920" s="165"/>
      <c r="AO5920" s="165"/>
      <c r="AP5920" s="165"/>
      <c r="AQ5920" s="165"/>
      <c r="AR5920" s="165"/>
      <c r="AS5920" s="165"/>
      <c r="AT5920" s="165"/>
      <c r="AU5920" s="165"/>
      <c r="AV5920" s="165"/>
      <c r="AW5920" s="165"/>
      <c r="AX5920" s="165"/>
      <c r="AY5920" s="165"/>
      <c r="AZ5920" s="165"/>
      <c r="BA5920" s="165"/>
      <c r="BB5920" s="165"/>
      <c r="BC5920" s="165"/>
      <c r="BD5920" s="165"/>
      <c r="BE5920" s="165"/>
      <c r="BF5920" s="165"/>
      <c r="BG5920" s="165"/>
      <c r="BH5920" s="165"/>
      <c r="BI5920" s="165"/>
      <c r="BJ5920" s="165"/>
      <c r="BK5920" s="165"/>
      <c r="BL5920" s="165"/>
      <c r="BM5920" s="165"/>
      <c r="BN5920" s="165"/>
      <c r="BO5920" s="165"/>
      <c r="BP5920" s="165"/>
      <c r="BQ5920" s="165"/>
      <c r="BR5920" s="165"/>
      <c r="BS5920" s="165"/>
      <c r="BT5920" s="165"/>
      <c r="BU5920" s="165"/>
      <c r="BV5920" s="165"/>
      <c r="BW5920" s="165"/>
      <c r="BX5920" s="165"/>
      <c r="BY5920" s="165"/>
      <c r="BZ5920" s="165"/>
      <c r="CA5920" s="165"/>
      <c r="CB5920" s="165"/>
      <c r="CC5920" s="165"/>
      <c r="CD5920" s="165"/>
      <c r="CE5920" s="165"/>
      <c r="CF5920" s="165"/>
      <c r="CG5920" s="165"/>
      <c r="CH5920" s="165"/>
      <c r="CI5920" s="165"/>
      <c r="CJ5920" s="165"/>
      <c r="CK5920" s="165"/>
      <c r="CL5920" s="165"/>
      <c r="CM5920" s="165"/>
      <c r="CN5920" s="165"/>
      <c r="CO5920" s="165"/>
      <c r="CP5920" s="165"/>
      <c r="CQ5920" s="165"/>
      <c r="CR5920" s="165"/>
      <c r="CS5920" s="165"/>
      <c r="CT5920" s="165"/>
      <c r="CU5920" s="165"/>
      <c r="CV5920" s="165"/>
      <c r="CW5920" s="165"/>
      <c r="CX5920" s="165"/>
      <c r="CY5920" s="165"/>
      <c r="CZ5920" s="165"/>
      <c r="DA5920" s="165"/>
      <c r="DB5920" s="165"/>
      <c r="DC5920" s="165"/>
      <c r="DD5920" s="165"/>
      <c r="DE5920" s="165"/>
      <c r="DF5920" s="165"/>
      <c r="DG5920" s="165"/>
      <c r="DH5920" s="165"/>
      <c r="DI5920" s="165"/>
      <c r="DJ5920" s="165"/>
      <c r="DK5920" s="165"/>
      <c r="DL5920" s="165"/>
      <c r="DM5920" s="165"/>
      <c r="DN5920" s="165"/>
      <c r="DO5920" s="165"/>
      <c r="DP5920" s="165"/>
      <c r="DQ5920" s="165"/>
      <c r="DR5920" s="165"/>
      <c r="DS5920" s="165"/>
      <c r="DT5920" s="165"/>
      <c r="DU5920" s="165"/>
      <c r="DV5920" s="165"/>
      <c r="DW5920" s="165"/>
      <c r="DX5920" s="165"/>
      <c r="DY5920" s="165"/>
      <c r="DZ5920" s="165"/>
      <c r="EA5920" s="165"/>
      <c r="EB5920" s="165"/>
      <c r="EC5920" s="165"/>
      <c r="ED5920" s="165"/>
    </row>
    <row r="5921" spans="3:134">
      <c r="C5921" s="152">
        <v>5898</v>
      </c>
      <c r="D5921" s="153">
        <v>-4778.9359317589524</v>
      </c>
      <c r="E5921" s="153">
        <v>452367.95755016804</v>
      </c>
      <c r="F5921" s="153">
        <v>926533.28502775729</v>
      </c>
      <c r="G5921" s="153">
        <v>-616341.20971013606</v>
      </c>
      <c r="H5921" s="153">
        <v>1072959.7585051656</v>
      </c>
      <c r="I5921" s="153">
        <v>3775493.4880381972</v>
      </c>
      <c r="J5921" s="153">
        <v>4965536.3227635622</v>
      </c>
      <c r="K5921" s="153">
        <v>3100469.6491015255</v>
      </c>
      <c r="L5921" s="153">
        <v>4026674.9850269407</v>
      </c>
      <c r="M5921" s="153">
        <v>2080965.8550051302</v>
      </c>
      <c r="N5921" s="153">
        <v>2890036.1095587313</v>
      </c>
      <c r="O5921" s="153">
        <v>2156391.3140703589</v>
      </c>
      <c r="P5921" s="153">
        <v>937585.05793224275</v>
      </c>
      <c r="Q5921" s="153">
        <v>-1275938.6255156696</v>
      </c>
      <c r="R5921" s="153">
        <v>-1945159.1325965524</v>
      </c>
      <c r="S5921" s="153">
        <v>-3075054.5574850887</v>
      </c>
      <c r="T5921" s="153">
        <v>-7998630.7854642421</v>
      </c>
      <c r="U5921" s="153">
        <v>-14497911.614803642</v>
      </c>
      <c r="V5921" s="153">
        <v>-14600698.118519083</v>
      </c>
      <c r="W5921" s="153">
        <v>-12075119.169363528</v>
      </c>
      <c r="X5921" s="153">
        <v>-12675617.71909228</v>
      </c>
      <c r="Y5921" s="153">
        <v>-13510576.547625348</v>
      </c>
      <c r="Z5921" s="153">
        <v>0</v>
      </c>
      <c r="AA5921" s="153">
        <v>0</v>
      </c>
      <c r="AB5921" s="165"/>
      <c r="AC5921" s="165"/>
      <c r="AD5921" s="165"/>
      <c r="AE5921" s="165"/>
      <c r="AF5921" s="165"/>
      <c r="AG5921" s="165"/>
      <c r="AH5921" s="165"/>
      <c r="AI5921" s="165"/>
      <c r="AJ5921" s="165"/>
      <c r="AK5921" s="165"/>
      <c r="AL5921" s="165"/>
      <c r="AM5921" s="165"/>
      <c r="AN5921" s="165"/>
      <c r="AO5921" s="165"/>
      <c r="AP5921" s="165"/>
      <c r="AQ5921" s="165"/>
      <c r="AR5921" s="165"/>
      <c r="AS5921" s="165"/>
      <c r="AT5921" s="165"/>
      <c r="AU5921" s="165"/>
      <c r="AV5921" s="165"/>
      <c r="AW5921" s="165"/>
      <c r="AX5921" s="165"/>
      <c r="AY5921" s="165"/>
      <c r="AZ5921" s="165"/>
      <c r="BA5921" s="165"/>
      <c r="BB5921" s="165"/>
      <c r="BC5921" s="165"/>
      <c r="BD5921" s="165"/>
      <c r="BE5921" s="165"/>
      <c r="BF5921" s="165"/>
      <c r="BG5921" s="165"/>
      <c r="BH5921" s="165"/>
      <c r="BI5921" s="165"/>
      <c r="BJ5921" s="165"/>
      <c r="BK5921" s="165"/>
      <c r="BL5921" s="165"/>
      <c r="BM5921" s="165"/>
      <c r="BN5921" s="165"/>
      <c r="BO5921" s="165"/>
      <c r="BP5921" s="165"/>
      <c r="BQ5921" s="165"/>
      <c r="BR5921" s="165"/>
      <c r="BS5921" s="165"/>
      <c r="BT5921" s="165"/>
      <c r="BU5921" s="165"/>
      <c r="BV5921" s="165"/>
      <c r="BW5921" s="165"/>
      <c r="BX5921" s="165"/>
      <c r="BY5921" s="165"/>
      <c r="BZ5921" s="165"/>
      <c r="CA5921" s="165"/>
      <c r="CB5921" s="165"/>
      <c r="CC5921" s="165"/>
      <c r="CD5921" s="165"/>
      <c r="CE5921" s="165"/>
      <c r="CF5921" s="165"/>
      <c r="CG5921" s="165"/>
      <c r="CH5921" s="165"/>
      <c r="CI5921" s="165"/>
      <c r="CJ5921" s="165"/>
      <c r="CK5921" s="165"/>
      <c r="CL5921" s="165"/>
      <c r="CM5921" s="165"/>
      <c r="CN5921" s="165"/>
      <c r="CO5921" s="165"/>
      <c r="CP5921" s="165"/>
      <c r="CQ5921" s="165"/>
      <c r="CR5921" s="165"/>
      <c r="CS5921" s="165"/>
      <c r="CT5921" s="165"/>
      <c r="CU5921" s="165"/>
      <c r="CV5921" s="165"/>
      <c r="CW5921" s="165"/>
      <c r="CX5921" s="165"/>
      <c r="CY5921" s="165"/>
      <c r="CZ5921" s="165"/>
      <c r="DA5921" s="165"/>
      <c r="DB5921" s="165"/>
      <c r="DC5921" s="165"/>
      <c r="DD5921" s="165"/>
      <c r="DE5921" s="165"/>
      <c r="DF5921" s="165"/>
      <c r="DG5921" s="165"/>
      <c r="DH5921" s="165"/>
      <c r="DI5921" s="165"/>
      <c r="DJ5921" s="165"/>
      <c r="DK5921" s="165"/>
      <c r="DL5921" s="165"/>
      <c r="DM5921" s="165"/>
      <c r="DN5921" s="165"/>
      <c r="DO5921" s="165"/>
      <c r="DP5921" s="165"/>
      <c r="DQ5921" s="165"/>
      <c r="DR5921" s="165"/>
      <c r="DS5921" s="165"/>
      <c r="DT5921" s="165"/>
      <c r="DU5921" s="165"/>
      <c r="DV5921" s="165"/>
      <c r="DW5921" s="165"/>
      <c r="DX5921" s="165"/>
      <c r="DY5921" s="165"/>
      <c r="DZ5921" s="165"/>
      <c r="EA5921" s="165"/>
      <c r="EB5921" s="165"/>
      <c r="EC5921" s="165"/>
      <c r="ED5921" s="165"/>
    </row>
    <row r="5922" spans="3:134">
      <c r="C5922" s="152">
        <v>5899</v>
      </c>
      <c r="D5922" s="153">
        <v>-4778.9359317589524</v>
      </c>
      <c r="E5922" s="153">
        <v>94450.509612739086</v>
      </c>
      <c r="F5922" s="153">
        <v>741378.90659071505</v>
      </c>
      <c r="G5922" s="153">
        <v>-146790.03717528284</v>
      </c>
      <c r="H5922" s="153">
        <v>-732841.0152323693</v>
      </c>
      <c r="I5922" s="153">
        <v>779628.24880212545</v>
      </c>
      <c r="J5922" s="153">
        <v>4098868.768835634</v>
      </c>
      <c r="K5922" s="153">
        <v>1574433.3081124127</v>
      </c>
      <c r="L5922" s="153">
        <v>524481.01778167486</v>
      </c>
      <c r="M5922" s="153">
        <v>1361643.8365186602</v>
      </c>
      <c r="N5922" s="153">
        <v>115559.43297685683</v>
      </c>
      <c r="O5922" s="153">
        <v>978839.39723780751</v>
      </c>
      <c r="P5922" s="153">
        <v>3396698.5409651697</v>
      </c>
      <c r="Q5922" s="153">
        <v>4911950.4591771364</v>
      </c>
      <c r="R5922" s="153">
        <v>4648384.3057494611</v>
      </c>
      <c r="S5922" s="153">
        <v>4767008.6651038527</v>
      </c>
      <c r="T5922" s="153">
        <v>9816385.8632197827</v>
      </c>
      <c r="U5922" s="153">
        <v>2966598.1959288567</v>
      </c>
      <c r="V5922" s="153">
        <v>2999243.8758952767</v>
      </c>
      <c r="W5922" s="153">
        <v>-909881.18123967946</v>
      </c>
      <c r="X5922" s="153">
        <v>-1876682.5521381199</v>
      </c>
      <c r="Y5922" s="153">
        <v>-2462622.7450630367</v>
      </c>
      <c r="Z5922" s="153">
        <v>0</v>
      </c>
      <c r="AA5922" s="153">
        <v>0</v>
      </c>
      <c r="AB5922" s="165"/>
      <c r="AC5922" s="165"/>
      <c r="AD5922" s="165"/>
      <c r="AE5922" s="165"/>
      <c r="AF5922" s="165"/>
      <c r="AG5922" s="165"/>
      <c r="AH5922" s="165"/>
      <c r="AI5922" s="165"/>
      <c r="AJ5922" s="165"/>
      <c r="AK5922" s="165"/>
      <c r="AL5922" s="165"/>
      <c r="AM5922" s="165"/>
      <c r="AN5922" s="165"/>
      <c r="AO5922" s="165"/>
      <c r="AP5922" s="165"/>
      <c r="AQ5922" s="165"/>
      <c r="AR5922" s="165"/>
      <c r="AS5922" s="165"/>
      <c r="AT5922" s="165"/>
      <c r="AU5922" s="165"/>
      <c r="AV5922" s="165"/>
      <c r="AW5922" s="165"/>
      <c r="AX5922" s="165"/>
      <c r="AY5922" s="165"/>
      <c r="AZ5922" s="165"/>
      <c r="BA5922" s="165"/>
      <c r="BB5922" s="165"/>
      <c r="BC5922" s="165"/>
      <c r="BD5922" s="165"/>
      <c r="BE5922" s="165"/>
      <c r="BF5922" s="165"/>
      <c r="BG5922" s="165"/>
      <c r="BH5922" s="165"/>
      <c r="BI5922" s="165"/>
      <c r="BJ5922" s="165"/>
      <c r="BK5922" s="165"/>
      <c r="BL5922" s="165"/>
      <c r="BM5922" s="165"/>
      <c r="BN5922" s="165"/>
      <c r="BO5922" s="165"/>
      <c r="BP5922" s="165"/>
      <c r="BQ5922" s="165"/>
      <c r="BR5922" s="165"/>
      <c r="BS5922" s="165"/>
      <c r="BT5922" s="165"/>
      <c r="BU5922" s="165"/>
      <c r="BV5922" s="165"/>
      <c r="BW5922" s="165"/>
      <c r="BX5922" s="165"/>
      <c r="BY5922" s="165"/>
      <c r="BZ5922" s="165"/>
      <c r="CA5922" s="165"/>
      <c r="CB5922" s="165"/>
      <c r="CC5922" s="165"/>
      <c r="CD5922" s="165"/>
      <c r="CE5922" s="165"/>
      <c r="CF5922" s="165"/>
      <c r="CG5922" s="165"/>
      <c r="CH5922" s="165"/>
      <c r="CI5922" s="165"/>
      <c r="CJ5922" s="165"/>
      <c r="CK5922" s="165"/>
      <c r="CL5922" s="165"/>
      <c r="CM5922" s="165"/>
      <c r="CN5922" s="165"/>
      <c r="CO5922" s="165"/>
      <c r="CP5922" s="165"/>
      <c r="CQ5922" s="165"/>
      <c r="CR5922" s="165"/>
      <c r="CS5922" s="165"/>
      <c r="CT5922" s="165"/>
      <c r="CU5922" s="165"/>
      <c r="CV5922" s="165"/>
      <c r="CW5922" s="165"/>
      <c r="CX5922" s="165"/>
      <c r="CY5922" s="165"/>
      <c r="CZ5922" s="165"/>
      <c r="DA5922" s="165"/>
      <c r="DB5922" s="165"/>
      <c r="DC5922" s="165"/>
      <c r="DD5922" s="165"/>
      <c r="DE5922" s="165"/>
      <c r="DF5922" s="165"/>
      <c r="DG5922" s="165"/>
      <c r="DH5922" s="165"/>
      <c r="DI5922" s="165"/>
      <c r="DJ5922" s="165"/>
      <c r="DK5922" s="165"/>
      <c r="DL5922" s="165"/>
      <c r="DM5922" s="165"/>
      <c r="DN5922" s="165"/>
      <c r="DO5922" s="165"/>
      <c r="DP5922" s="165"/>
      <c r="DQ5922" s="165"/>
      <c r="DR5922" s="165"/>
      <c r="DS5922" s="165"/>
      <c r="DT5922" s="165"/>
      <c r="DU5922" s="165"/>
      <c r="DV5922" s="165"/>
      <c r="DW5922" s="165"/>
      <c r="DX5922" s="165"/>
      <c r="DY5922" s="165"/>
      <c r="DZ5922" s="165"/>
      <c r="EA5922" s="165"/>
      <c r="EB5922" s="165"/>
      <c r="EC5922" s="165"/>
      <c r="ED5922" s="165"/>
    </row>
    <row r="5923" spans="3:134">
      <c r="C5923" s="152">
        <v>5900</v>
      </c>
      <c r="D5923" s="153">
        <v>-4778.9359317589524</v>
      </c>
      <c r="E5923" s="153">
        <v>429508.89548444748</v>
      </c>
      <c r="F5923" s="153">
        <v>54667.463180303574</v>
      </c>
      <c r="G5923" s="153">
        <v>170492.82178869843</v>
      </c>
      <c r="H5923" s="153">
        <v>503052.05967825651</v>
      </c>
      <c r="I5923" s="153">
        <v>1028245.1000481993</v>
      </c>
      <c r="J5923" s="153">
        <v>2129271.6103605479</v>
      </c>
      <c r="K5923" s="153">
        <v>4527724.3511915654</v>
      </c>
      <c r="L5923" s="153">
        <v>5137194.5551196933</v>
      </c>
      <c r="M5923" s="153">
        <v>4808089.7020192146</v>
      </c>
      <c r="N5923" s="153">
        <v>4346231.0649252385</v>
      </c>
      <c r="O5923" s="153">
        <v>2961132.8991557211</v>
      </c>
      <c r="P5923" s="153">
        <v>1123041.275664106</v>
      </c>
      <c r="Q5923" s="153">
        <v>716620.05488318205</v>
      </c>
      <c r="R5923" s="153">
        <v>168076.48096621037</v>
      </c>
      <c r="S5923" s="153">
        <v>1348571.2250368297</v>
      </c>
      <c r="T5923" s="153">
        <v>-2345735.7599802017</v>
      </c>
      <c r="U5923" s="153">
        <v>-6233138.2327897102</v>
      </c>
      <c r="V5923" s="153">
        <v>-10489673.77401337</v>
      </c>
      <c r="W5923" s="153">
        <v>-8236663.1357739419</v>
      </c>
      <c r="X5923" s="153">
        <v>-9585255.8767165393</v>
      </c>
      <c r="Y5923" s="153">
        <v>-11186420.234282047</v>
      </c>
      <c r="Z5923" s="153">
        <v>0</v>
      </c>
      <c r="AA5923" s="153">
        <v>0</v>
      </c>
      <c r="AB5923" s="165"/>
      <c r="AC5923" s="165"/>
      <c r="AD5923" s="165"/>
      <c r="AE5923" s="165"/>
      <c r="AF5923" s="165"/>
      <c r="AG5923" s="165"/>
      <c r="AH5923" s="165"/>
      <c r="AI5923" s="165"/>
      <c r="AJ5923" s="165"/>
      <c r="AK5923" s="165"/>
      <c r="AL5923" s="165"/>
      <c r="AM5923" s="165"/>
      <c r="AN5923" s="165"/>
      <c r="AO5923" s="165"/>
      <c r="AP5923" s="165"/>
      <c r="AQ5923" s="165"/>
      <c r="AR5923" s="165"/>
      <c r="AS5923" s="165"/>
      <c r="AT5923" s="165"/>
      <c r="AU5923" s="165"/>
      <c r="AV5923" s="165"/>
      <c r="AW5923" s="165"/>
      <c r="AX5923" s="165"/>
      <c r="AY5923" s="165"/>
      <c r="AZ5923" s="165"/>
      <c r="BA5923" s="165"/>
      <c r="BB5923" s="165"/>
      <c r="BC5923" s="165"/>
      <c r="BD5923" s="165"/>
      <c r="BE5923" s="165"/>
      <c r="BF5923" s="165"/>
      <c r="BG5923" s="165"/>
      <c r="BH5923" s="165"/>
      <c r="BI5923" s="165"/>
      <c r="BJ5923" s="165"/>
      <c r="BK5923" s="165"/>
      <c r="BL5923" s="165"/>
      <c r="BM5923" s="165"/>
      <c r="BN5923" s="165"/>
      <c r="BO5923" s="165"/>
      <c r="BP5923" s="165"/>
      <c r="BQ5923" s="165"/>
      <c r="BR5923" s="165"/>
      <c r="BS5923" s="165"/>
      <c r="BT5923" s="165"/>
      <c r="BU5923" s="165"/>
      <c r="BV5923" s="165"/>
      <c r="BW5923" s="165"/>
      <c r="BX5923" s="165"/>
      <c r="BY5923" s="165"/>
      <c r="BZ5923" s="165"/>
      <c r="CA5923" s="165"/>
      <c r="CB5923" s="165"/>
      <c r="CC5923" s="165"/>
      <c r="CD5923" s="165"/>
      <c r="CE5923" s="165"/>
      <c r="CF5923" s="165"/>
      <c r="CG5923" s="165"/>
      <c r="CH5923" s="165"/>
      <c r="CI5923" s="165"/>
      <c r="CJ5923" s="165"/>
      <c r="CK5923" s="165"/>
      <c r="CL5923" s="165"/>
      <c r="CM5923" s="165"/>
      <c r="CN5923" s="165"/>
      <c r="CO5923" s="165"/>
      <c r="CP5923" s="165"/>
      <c r="CQ5923" s="165"/>
      <c r="CR5923" s="165"/>
      <c r="CS5923" s="165"/>
      <c r="CT5923" s="165"/>
      <c r="CU5923" s="165"/>
      <c r="CV5923" s="165"/>
      <c r="CW5923" s="165"/>
      <c r="CX5923" s="165"/>
      <c r="CY5923" s="165"/>
      <c r="CZ5923" s="165"/>
      <c r="DA5923" s="165"/>
      <c r="DB5923" s="165"/>
      <c r="DC5923" s="165"/>
      <c r="DD5923" s="165"/>
      <c r="DE5923" s="165"/>
      <c r="DF5923" s="165"/>
      <c r="DG5923" s="165"/>
      <c r="DH5923" s="165"/>
      <c r="DI5923" s="165"/>
      <c r="DJ5923" s="165"/>
      <c r="DK5923" s="165"/>
      <c r="DL5923" s="165"/>
      <c r="DM5923" s="165"/>
      <c r="DN5923" s="165"/>
      <c r="DO5923" s="165"/>
      <c r="DP5923" s="165"/>
      <c r="DQ5923" s="165"/>
      <c r="DR5923" s="165"/>
      <c r="DS5923" s="165"/>
      <c r="DT5923" s="165"/>
      <c r="DU5923" s="165"/>
      <c r="DV5923" s="165"/>
      <c r="DW5923" s="165"/>
      <c r="DX5923" s="165"/>
      <c r="DY5923" s="165"/>
      <c r="DZ5923" s="165"/>
      <c r="EA5923" s="165"/>
      <c r="EB5923" s="165"/>
      <c r="EC5923" s="165"/>
      <c r="ED5923" s="165"/>
    </row>
    <row r="5924" spans="3:134">
      <c r="C5924" s="152">
        <v>5901</v>
      </c>
      <c r="D5924" s="155">
        <v>-4778.9359317589524</v>
      </c>
      <c r="E5924" s="155">
        <v>914381.14491444826</v>
      </c>
      <c r="F5924" s="155">
        <v>935852.25881978869</v>
      </c>
      <c r="G5924" s="155">
        <v>1703191.2665892243</v>
      </c>
      <c r="H5924" s="155">
        <v>1615350.9399878532</v>
      </c>
      <c r="I5924" s="155">
        <v>1601375.420448482</v>
      </c>
      <c r="J5924" s="155">
        <v>2320661.1789480895</v>
      </c>
      <c r="K5924" s="155">
        <v>2758539.4269941449</v>
      </c>
      <c r="L5924" s="155">
        <v>4913684.7283203304</v>
      </c>
      <c r="M5924" s="155">
        <v>6854345.5465390533</v>
      </c>
      <c r="N5924" s="155">
        <v>8161624.3346467465</v>
      </c>
      <c r="O5924" s="155">
        <v>8335184.8572401702</v>
      </c>
      <c r="P5924" s="155">
        <v>6906401.4151682705</v>
      </c>
      <c r="Q5924" s="155">
        <v>6469327.8968710601</v>
      </c>
      <c r="R5924" s="155">
        <v>4125304.053500548</v>
      </c>
      <c r="S5924" s="155">
        <v>2472197.5252909809</v>
      </c>
      <c r="T5924" s="155">
        <v>5367914.4314074069</v>
      </c>
      <c r="U5924" s="155">
        <v>4282997.6328918785</v>
      </c>
      <c r="V5924" s="155">
        <v>1537528.0397854745</v>
      </c>
      <c r="W5924" s="155">
        <v>2162980.35242109</v>
      </c>
      <c r="X5924" s="155">
        <v>2368086.1105723828</v>
      </c>
      <c r="Y5924" s="155">
        <v>2863126.4425257891</v>
      </c>
      <c r="Z5924" s="155">
        <v>0</v>
      </c>
      <c r="AA5924" s="155">
        <v>0</v>
      </c>
      <c r="AB5924" s="166"/>
      <c r="AC5924" s="166"/>
      <c r="AD5924" s="166"/>
      <c r="AE5924" s="166"/>
      <c r="AF5924" s="166"/>
      <c r="AG5924" s="166"/>
      <c r="AH5924" s="166"/>
      <c r="AI5924" s="166"/>
      <c r="AJ5924" s="166"/>
      <c r="AK5924" s="166"/>
      <c r="AL5924" s="166"/>
      <c r="AM5924" s="166"/>
      <c r="AN5924" s="166"/>
      <c r="AO5924" s="166"/>
      <c r="AP5924" s="166"/>
      <c r="AQ5924" s="166"/>
      <c r="AR5924" s="166"/>
      <c r="AS5924" s="166"/>
      <c r="AT5924" s="166"/>
      <c r="AU5924" s="166"/>
      <c r="AV5924" s="166"/>
      <c r="AW5924" s="166"/>
      <c r="AX5924" s="166"/>
      <c r="AY5924" s="166"/>
      <c r="AZ5924" s="166"/>
      <c r="BA5924" s="166"/>
      <c r="BB5924" s="166"/>
      <c r="BC5924" s="166"/>
      <c r="BD5924" s="166"/>
      <c r="BE5924" s="166"/>
      <c r="BF5924" s="166"/>
      <c r="BG5924" s="166"/>
      <c r="BH5924" s="166"/>
      <c r="BI5924" s="166"/>
      <c r="BJ5924" s="166"/>
      <c r="BK5924" s="166"/>
      <c r="BL5924" s="166"/>
      <c r="BM5924" s="166"/>
      <c r="BN5924" s="166"/>
      <c r="BO5924" s="166"/>
      <c r="BP5924" s="166"/>
      <c r="BQ5924" s="166"/>
      <c r="BR5924" s="166"/>
      <c r="BS5924" s="166"/>
      <c r="BT5924" s="166"/>
      <c r="BU5924" s="166"/>
      <c r="BV5924" s="166"/>
      <c r="BW5924" s="166"/>
      <c r="BX5924" s="166"/>
      <c r="BY5924" s="166"/>
      <c r="BZ5924" s="166"/>
      <c r="CA5924" s="166"/>
      <c r="CB5924" s="166"/>
      <c r="CC5924" s="166"/>
      <c r="CD5924" s="166"/>
      <c r="CE5924" s="166"/>
      <c r="CF5924" s="166"/>
      <c r="CG5924" s="166"/>
      <c r="CH5924" s="166"/>
      <c r="CI5924" s="166"/>
      <c r="CJ5924" s="166"/>
      <c r="CK5924" s="166"/>
      <c r="CL5924" s="166"/>
      <c r="CM5924" s="166"/>
      <c r="CN5924" s="166"/>
      <c r="CO5924" s="166"/>
      <c r="CP5924" s="166"/>
      <c r="CQ5924" s="166"/>
      <c r="CR5924" s="166"/>
      <c r="CS5924" s="166"/>
      <c r="CT5924" s="166"/>
      <c r="CU5924" s="166"/>
      <c r="CV5924" s="166"/>
      <c r="CW5924" s="166"/>
      <c r="CX5924" s="166"/>
      <c r="CY5924" s="166"/>
      <c r="CZ5924" s="166"/>
      <c r="DA5924" s="166"/>
      <c r="DB5924" s="166"/>
      <c r="DC5924" s="166"/>
      <c r="DD5924" s="166"/>
      <c r="DE5924" s="166"/>
      <c r="DF5924" s="166"/>
      <c r="DG5924" s="166"/>
      <c r="DH5924" s="166"/>
      <c r="DI5924" s="166"/>
      <c r="DJ5924" s="166"/>
      <c r="DK5924" s="166"/>
      <c r="DL5924" s="166"/>
      <c r="DM5924" s="166"/>
      <c r="DN5924" s="166"/>
      <c r="DO5924" s="166"/>
      <c r="DP5924" s="166"/>
      <c r="DQ5924" s="166"/>
      <c r="DR5924" s="166"/>
      <c r="DS5924" s="166"/>
      <c r="DT5924" s="166"/>
      <c r="DU5924" s="166"/>
      <c r="DV5924" s="166"/>
      <c r="DW5924" s="166"/>
      <c r="DX5924" s="166"/>
      <c r="DY5924" s="166"/>
      <c r="DZ5924" s="166"/>
      <c r="EA5924" s="166"/>
      <c r="EB5924" s="166"/>
      <c r="EC5924" s="166"/>
      <c r="ED5924" s="166"/>
    </row>
    <row r="5925" spans="3:134">
      <c r="C5925" s="152">
        <v>5902</v>
      </c>
      <c r="D5925" s="155">
        <v>-4778.9359317589524</v>
      </c>
      <c r="E5925" s="155">
        <v>-13680.757060796022</v>
      </c>
      <c r="F5925" s="155">
        <v>-695672.41578710079</v>
      </c>
      <c r="G5925" s="155">
        <v>-372693.47212997079</v>
      </c>
      <c r="H5925" s="155">
        <v>-748933.10233904421</v>
      </c>
      <c r="I5925" s="155">
        <v>691517.90894956887</v>
      </c>
      <c r="J5925" s="155">
        <v>1064644.2539743483</v>
      </c>
      <c r="K5925" s="155">
        <v>1076405.9533790797</v>
      </c>
      <c r="L5925" s="155">
        <v>-117605.18887069821</v>
      </c>
      <c r="M5925" s="155">
        <v>-3520253.6936278343</v>
      </c>
      <c r="N5925" s="155">
        <v>-5389810.7078216672</v>
      </c>
      <c r="O5925" s="155">
        <v>-4617053.2617131621</v>
      </c>
      <c r="P5925" s="155">
        <v>-3126671.81400612</v>
      </c>
      <c r="Q5925" s="155">
        <v>-5487283.458733812</v>
      </c>
      <c r="R5925" s="155">
        <v>-5153475.4751211554</v>
      </c>
      <c r="S5925" s="155">
        <v>-3623219.6247320324</v>
      </c>
      <c r="T5925" s="155">
        <v>-10917418.075936764</v>
      </c>
      <c r="U5925" s="155">
        <v>-8416504.8038609475</v>
      </c>
      <c r="V5925" s="155">
        <v>-5409984.9677388072</v>
      </c>
      <c r="W5925" s="155">
        <v>-7929982.8238840848</v>
      </c>
      <c r="X5925" s="155">
        <v>-9898326.3918139189</v>
      </c>
      <c r="Y5925" s="155">
        <v>-12187362.397046819</v>
      </c>
      <c r="Z5925" s="155">
        <v>0</v>
      </c>
      <c r="AA5925" s="155">
        <v>0</v>
      </c>
      <c r="AB5925" s="166"/>
      <c r="AC5925" s="166"/>
      <c r="AD5925" s="166"/>
      <c r="AE5925" s="166"/>
      <c r="AF5925" s="166"/>
      <c r="AG5925" s="166"/>
      <c r="AH5925" s="166"/>
      <c r="AI5925" s="166"/>
      <c r="AJ5925" s="166"/>
      <c r="AK5925" s="166"/>
      <c r="AL5925" s="166"/>
      <c r="AM5925" s="166"/>
      <c r="AN5925" s="166"/>
      <c r="AO5925" s="166"/>
      <c r="AP5925" s="166"/>
      <c r="AQ5925" s="166"/>
      <c r="AR5925" s="166"/>
      <c r="AS5925" s="166"/>
      <c r="AT5925" s="166"/>
      <c r="AU5925" s="166"/>
      <c r="AV5925" s="166"/>
      <c r="AW5925" s="166"/>
      <c r="AX5925" s="166"/>
      <c r="AY5925" s="166"/>
      <c r="AZ5925" s="166"/>
      <c r="BA5925" s="166"/>
      <c r="BB5925" s="166"/>
      <c r="BC5925" s="166"/>
      <c r="BD5925" s="166"/>
      <c r="BE5925" s="166"/>
      <c r="BF5925" s="166"/>
      <c r="BG5925" s="166"/>
      <c r="BH5925" s="166"/>
      <c r="BI5925" s="166"/>
      <c r="BJ5925" s="166"/>
      <c r="BK5925" s="166"/>
      <c r="BL5925" s="166"/>
      <c r="BM5925" s="166"/>
      <c r="BN5925" s="166"/>
      <c r="BO5925" s="166"/>
      <c r="BP5925" s="166"/>
      <c r="BQ5925" s="166"/>
      <c r="BR5925" s="166"/>
      <c r="BS5925" s="166"/>
      <c r="BT5925" s="166"/>
      <c r="BU5925" s="166"/>
      <c r="BV5925" s="166"/>
      <c r="BW5925" s="166"/>
      <c r="BX5925" s="166"/>
      <c r="BY5925" s="166"/>
      <c r="BZ5925" s="166"/>
      <c r="CA5925" s="166"/>
      <c r="CB5925" s="166"/>
      <c r="CC5925" s="166"/>
      <c r="CD5925" s="166"/>
      <c r="CE5925" s="166"/>
      <c r="CF5925" s="166"/>
      <c r="CG5925" s="166"/>
      <c r="CH5925" s="166"/>
      <c r="CI5925" s="166"/>
      <c r="CJ5925" s="166"/>
      <c r="CK5925" s="166"/>
      <c r="CL5925" s="166"/>
      <c r="CM5925" s="166"/>
      <c r="CN5925" s="166"/>
      <c r="CO5925" s="166"/>
      <c r="CP5925" s="166"/>
      <c r="CQ5925" s="166"/>
      <c r="CR5925" s="166"/>
      <c r="CS5925" s="166"/>
      <c r="CT5925" s="166"/>
      <c r="CU5925" s="166"/>
      <c r="CV5925" s="166"/>
      <c r="CW5925" s="166"/>
      <c r="CX5925" s="166"/>
      <c r="CY5925" s="166"/>
      <c r="CZ5925" s="166"/>
      <c r="DA5925" s="166"/>
      <c r="DB5925" s="166"/>
      <c r="DC5925" s="166"/>
      <c r="DD5925" s="166"/>
      <c r="DE5925" s="166"/>
      <c r="DF5925" s="166"/>
      <c r="DG5925" s="166"/>
      <c r="DH5925" s="166"/>
      <c r="DI5925" s="166"/>
      <c r="DJ5925" s="166"/>
      <c r="DK5925" s="166"/>
      <c r="DL5925" s="166"/>
      <c r="DM5925" s="166"/>
      <c r="DN5925" s="166"/>
      <c r="DO5925" s="166"/>
      <c r="DP5925" s="166"/>
      <c r="DQ5925" s="166"/>
      <c r="DR5925" s="166"/>
      <c r="DS5925" s="166"/>
      <c r="DT5925" s="166"/>
      <c r="DU5925" s="166"/>
      <c r="DV5925" s="166"/>
      <c r="DW5925" s="166"/>
      <c r="DX5925" s="166"/>
      <c r="DY5925" s="166"/>
      <c r="DZ5925" s="166"/>
      <c r="EA5925" s="166"/>
      <c r="EB5925" s="166"/>
      <c r="EC5925" s="166"/>
      <c r="ED5925" s="166"/>
    </row>
    <row r="5926" spans="3:134">
      <c r="C5926" s="152">
        <v>5903</v>
      </c>
      <c r="D5926" s="155">
        <v>-4778.9359317589524</v>
      </c>
      <c r="E5926" s="155">
        <v>432806.81889052689</v>
      </c>
      <c r="F5926" s="155">
        <v>-738735.26647438109</v>
      </c>
      <c r="G5926" s="155">
        <v>-1107664.5665261149</v>
      </c>
      <c r="H5926" s="155">
        <v>-1195817.3228054047</v>
      </c>
      <c r="I5926" s="155">
        <v>65493.013085588813</v>
      </c>
      <c r="J5926" s="155">
        <v>-632260.55814789236</v>
      </c>
      <c r="K5926" s="155">
        <v>-2079964.8203124702</v>
      </c>
      <c r="L5926" s="155">
        <v>-4261632.7242856026</v>
      </c>
      <c r="M5926" s="155">
        <v>-4967658.8236124516</v>
      </c>
      <c r="N5926" s="155">
        <v>-4408278.0374854356</v>
      </c>
      <c r="O5926" s="155">
        <v>-2571284.5657287836</v>
      </c>
      <c r="P5926" s="155">
        <v>-402996.83527541161</v>
      </c>
      <c r="Q5926" s="155">
        <v>-1022281.5328396261</v>
      </c>
      <c r="R5926" s="155">
        <v>-1237771.4519424886</v>
      </c>
      <c r="S5926" s="155">
        <v>-662459.12051437795</v>
      </c>
      <c r="T5926" s="155">
        <v>2171271.0716888011</v>
      </c>
      <c r="U5926" s="155">
        <v>8014438.6799191684</v>
      </c>
      <c r="V5926" s="155">
        <v>7853569.5273208022</v>
      </c>
      <c r="W5926" s="155">
        <v>9412075.4170704335</v>
      </c>
      <c r="X5926" s="155">
        <v>10197429.87214075</v>
      </c>
      <c r="Y5926" s="155">
        <v>12302598.867806867</v>
      </c>
      <c r="Z5926" s="155">
        <v>0</v>
      </c>
      <c r="AA5926" s="155">
        <v>0</v>
      </c>
      <c r="AB5926" s="166"/>
      <c r="AC5926" s="166"/>
      <c r="AD5926" s="166"/>
      <c r="AE5926" s="166"/>
      <c r="AF5926" s="166"/>
      <c r="AG5926" s="166"/>
      <c r="AH5926" s="166"/>
      <c r="AI5926" s="166"/>
      <c r="AJ5926" s="166"/>
      <c r="AK5926" s="166"/>
      <c r="AL5926" s="166"/>
      <c r="AM5926" s="166"/>
      <c r="AN5926" s="166"/>
      <c r="AO5926" s="166"/>
      <c r="AP5926" s="166"/>
      <c r="AQ5926" s="166"/>
      <c r="AR5926" s="166"/>
      <c r="AS5926" s="166"/>
      <c r="AT5926" s="166"/>
      <c r="AU5926" s="166"/>
      <c r="AV5926" s="166"/>
      <c r="AW5926" s="166"/>
      <c r="AX5926" s="166"/>
      <c r="AY5926" s="166"/>
      <c r="AZ5926" s="166"/>
      <c r="BA5926" s="166"/>
      <c r="BB5926" s="166"/>
      <c r="BC5926" s="166"/>
      <c r="BD5926" s="166"/>
      <c r="BE5926" s="166"/>
      <c r="BF5926" s="166"/>
      <c r="BG5926" s="166"/>
      <c r="BH5926" s="166"/>
      <c r="BI5926" s="166"/>
      <c r="BJ5926" s="166"/>
      <c r="BK5926" s="166"/>
      <c r="BL5926" s="166"/>
      <c r="BM5926" s="166"/>
      <c r="BN5926" s="166"/>
      <c r="BO5926" s="166"/>
      <c r="BP5926" s="166"/>
      <c r="BQ5926" s="166"/>
      <c r="BR5926" s="166"/>
      <c r="BS5926" s="166"/>
      <c r="BT5926" s="166"/>
      <c r="BU5926" s="166"/>
      <c r="BV5926" s="166"/>
      <c r="BW5926" s="166"/>
      <c r="BX5926" s="166"/>
      <c r="BY5926" s="166"/>
      <c r="BZ5926" s="166"/>
      <c r="CA5926" s="166"/>
      <c r="CB5926" s="166"/>
      <c r="CC5926" s="166"/>
      <c r="CD5926" s="166"/>
      <c r="CE5926" s="166"/>
      <c r="CF5926" s="166"/>
      <c r="CG5926" s="166"/>
      <c r="CH5926" s="166"/>
      <c r="CI5926" s="166"/>
      <c r="CJ5926" s="166"/>
      <c r="CK5926" s="166"/>
      <c r="CL5926" s="166"/>
      <c r="CM5926" s="166"/>
      <c r="CN5926" s="166"/>
      <c r="CO5926" s="166"/>
      <c r="CP5926" s="166"/>
      <c r="CQ5926" s="166"/>
      <c r="CR5926" s="166"/>
      <c r="CS5926" s="166"/>
      <c r="CT5926" s="166"/>
      <c r="CU5926" s="166"/>
      <c r="CV5926" s="166"/>
      <c r="CW5926" s="166"/>
      <c r="CX5926" s="166"/>
      <c r="CY5926" s="166"/>
      <c r="CZ5926" s="166"/>
      <c r="DA5926" s="166"/>
      <c r="DB5926" s="166"/>
      <c r="DC5926" s="166"/>
      <c r="DD5926" s="166"/>
      <c r="DE5926" s="166"/>
      <c r="DF5926" s="166"/>
      <c r="DG5926" s="166"/>
      <c r="DH5926" s="166"/>
      <c r="DI5926" s="166"/>
      <c r="DJ5926" s="166"/>
      <c r="DK5926" s="166"/>
      <c r="DL5926" s="166"/>
      <c r="DM5926" s="166"/>
      <c r="DN5926" s="166"/>
      <c r="DO5926" s="166"/>
      <c r="DP5926" s="166"/>
      <c r="DQ5926" s="166"/>
      <c r="DR5926" s="166"/>
      <c r="DS5926" s="166"/>
      <c r="DT5926" s="166"/>
      <c r="DU5926" s="166"/>
      <c r="DV5926" s="166"/>
      <c r="DW5926" s="166"/>
      <c r="DX5926" s="166"/>
      <c r="DY5926" s="166"/>
      <c r="DZ5926" s="166"/>
      <c r="EA5926" s="166"/>
      <c r="EB5926" s="166"/>
      <c r="EC5926" s="166"/>
      <c r="ED5926" s="166"/>
    </row>
    <row r="5927" spans="3:134">
      <c r="C5927" s="152">
        <v>5904</v>
      </c>
      <c r="D5927" s="155">
        <v>-4778.9359317589524</v>
      </c>
      <c r="E5927" s="155">
        <v>1703776.0258385539</v>
      </c>
      <c r="F5927" s="155">
        <v>642016.62852181494</v>
      </c>
      <c r="G5927" s="155">
        <v>631126.11664906144</v>
      </c>
      <c r="H5927" s="155">
        <v>103969.7337192595</v>
      </c>
      <c r="I5927" s="155">
        <v>-3752070.3672890514</v>
      </c>
      <c r="J5927" s="155">
        <v>-6226459.1951308846</v>
      </c>
      <c r="K5927" s="155">
        <v>-6699996.5065149069</v>
      </c>
      <c r="L5927" s="155">
        <v>-7436504.0734313279</v>
      </c>
      <c r="M5927" s="155">
        <v>-6305741.83138901</v>
      </c>
      <c r="N5927" s="155">
        <v>-4460687.0960300565</v>
      </c>
      <c r="O5927" s="155">
        <v>-5649912.9399659634</v>
      </c>
      <c r="P5927" s="155">
        <v>-4505696.1696612388</v>
      </c>
      <c r="Q5927" s="155">
        <v>-4880394.954879418</v>
      </c>
      <c r="R5927" s="155">
        <v>-4805713.2171612382</v>
      </c>
      <c r="S5927" s="155">
        <v>-4952028.1703116149</v>
      </c>
      <c r="T5927" s="155">
        <v>-1764340.574886933</v>
      </c>
      <c r="U5927" s="155">
        <v>-1056090.3330766261</v>
      </c>
      <c r="V5927" s="155">
        <v>-1341159.2077311724</v>
      </c>
      <c r="W5927" s="155">
        <v>-3375308.5388407707</v>
      </c>
      <c r="X5927" s="155">
        <v>-6525785.6571041346</v>
      </c>
      <c r="Y5927" s="155">
        <v>-9377946.8058517724</v>
      </c>
      <c r="Z5927" s="155">
        <v>0</v>
      </c>
      <c r="AA5927" s="155">
        <v>0</v>
      </c>
      <c r="AB5927" s="166"/>
      <c r="AC5927" s="166"/>
      <c r="AD5927" s="166"/>
      <c r="AE5927" s="166"/>
      <c r="AF5927" s="166"/>
      <c r="AG5927" s="166"/>
      <c r="AH5927" s="166"/>
      <c r="AI5927" s="166"/>
      <c r="AJ5927" s="166"/>
      <c r="AK5927" s="166"/>
      <c r="AL5927" s="166"/>
      <c r="AM5927" s="166"/>
      <c r="AN5927" s="166"/>
      <c r="AO5927" s="166"/>
      <c r="AP5927" s="166"/>
      <c r="AQ5927" s="166"/>
      <c r="AR5927" s="166"/>
      <c r="AS5927" s="166"/>
      <c r="AT5927" s="166"/>
      <c r="AU5927" s="166"/>
      <c r="AV5927" s="166"/>
      <c r="AW5927" s="166"/>
      <c r="AX5927" s="166"/>
      <c r="AY5927" s="166"/>
      <c r="AZ5927" s="166"/>
      <c r="BA5927" s="166"/>
      <c r="BB5927" s="166"/>
      <c r="BC5927" s="166"/>
      <c r="BD5927" s="166"/>
      <c r="BE5927" s="166"/>
      <c r="BF5927" s="166"/>
      <c r="BG5927" s="166"/>
      <c r="BH5927" s="166"/>
      <c r="BI5927" s="166"/>
      <c r="BJ5927" s="166"/>
      <c r="BK5927" s="166"/>
      <c r="BL5927" s="166"/>
      <c r="BM5927" s="166"/>
      <c r="BN5927" s="166"/>
      <c r="BO5927" s="166"/>
      <c r="BP5927" s="166"/>
      <c r="BQ5927" s="166"/>
      <c r="BR5927" s="166"/>
      <c r="BS5927" s="166"/>
      <c r="BT5927" s="166"/>
      <c r="BU5927" s="166"/>
      <c r="BV5927" s="166"/>
      <c r="BW5927" s="166"/>
      <c r="BX5927" s="166"/>
      <c r="BY5927" s="166"/>
      <c r="BZ5927" s="166"/>
      <c r="CA5927" s="166"/>
      <c r="CB5927" s="166"/>
      <c r="CC5927" s="166"/>
      <c r="CD5927" s="166"/>
      <c r="CE5927" s="166"/>
      <c r="CF5927" s="166"/>
      <c r="CG5927" s="166"/>
      <c r="CH5927" s="166"/>
      <c r="CI5927" s="166"/>
      <c r="CJ5927" s="166"/>
      <c r="CK5927" s="166"/>
      <c r="CL5927" s="166"/>
      <c r="CM5927" s="166"/>
      <c r="CN5927" s="166"/>
      <c r="CO5927" s="166"/>
      <c r="CP5927" s="166"/>
      <c r="CQ5927" s="166"/>
      <c r="CR5927" s="166"/>
      <c r="CS5927" s="166"/>
      <c r="CT5927" s="166"/>
      <c r="CU5927" s="166"/>
      <c r="CV5927" s="166"/>
      <c r="CW5927" s="166"/>
      <c r="CX5927" s="166"/>
      <c r="CY5927" s="166"/>
      <c r="CZ5927" s="166"/>
      <c r="DA5927" s="166"/>
      <c r="DB5927" s="166"/>
      <c r="DC5927" s="166"/>
      <c r="DD5927" s="166"/>
      <c r="DE5927" s="166"/>
      <c r="DF5927" s="166"/>
      <c r="DG5927" s="166"/>
      <c r="DH5927" s="166"/>
      <c r="DI5927" s="166"/>
      <c r="DJ5927" s="166"/>
      <c r="DK5927" s="166"/>
      <c r="DL5927" s="166"/>
      <c r="DM5927" s="166"/>
      <c r="DN5927" s="166"/>
      <c r="DO5927" s="166"/>
      <c r="DP5927" s="166"/>
      <c r="DQ5927" s="166"/>
      <c r="DR5927" s="166"/>
      <c r="DS5927" s="166"/>
      <c r="DT5927" s="166"/>
      <c r="DU5927" s="166"/>
      <c r="DV5927" s="166"/>
      <c r="DW5927" s="166"/>
      <c r="DX5927" s="166"/>
      <c r="DY5927" s="166"/>
      <c r="DZ5927" s="166"/>
      <c r="EA5927" s="166"/>
      <c r="EB5927" s="166"/>
      <c r="EC5927" s="166"/>
      <c r="ED5927" s="166"/>
    </row>
    <row r="5928" spans="3:134">
      <c r="C5928" s="152">
        <v>5905</v>
      </c>
      <c r="D5928" s="153">
        <v>-4778.9359317589524</v>
      </c>
      <c r="E5928" s="153">
        <v>1079785.2503475398</v>
      </c>
      <c r="F5928" s="153">
        <v>-259956.04212065041</v>
      </c>
      <c r="G5928" s="153">
        <v>861934.29472643137</v>
      </c>
      <c r="H5928" s="153">
        <v>115752.45148150623</v>
      </c>
      <c r="I5928" s="153">
        <v>-405065.12803961337</v>
      </c>
      <c r="J5928" s="153">
        <v>-2767984.2799559087</v>
      </c>
      <c r="K5928" s="153">
        <v>-2157483.0449919254</v>
      </c>
      <c r="L5928" s="153">
        <v>-1195895.0987132937</v>
      </c>
      <c r="M5928" s="153">
        <v>29080.260231465101</v>
      </c>
      <c r="N5928" s="153">
        <v>773049.996048823</v>
      </c>
      <c r="O5928" s="153">
        <v>98626.057249173522</v>
      </c>
      <c r="P5928" s="153">
        <v>-864430.171152547</v>
      </c>
      <c r="Q5928" s="153">
        <v>-3625669.3099884242</v>
      </c>
      <c r="R5928" s="153">
        <v>-3931564.2309501469</v>
      </c>
      <c r="S5928" s="153">
        <v>-3698629.3281273246</v>
      </c>
      <c r="T5928" s="153">
        <v>-4454631.8637408763</v>
      </c>
      <c r="U5928" s="153">
        <v>-5647316.0961931646</v>
      </c>
      <c r="V5928" s="153">
        <v>-4562361.1839121431</v>
      </c>
      <c r="W5928" s="153">
        <v>-4866296.9788488895</v>
      </c>
      <c r="X5928" s="153">
        <v>-4302029.9555360377</v>
      </c>
      <c r="Y5928" s="153">
        <v>-3338546.3853996396</v>
      </c>
      <c r="Z5928" s="153">
        <v>0</v>
      </c>
      <c r="AA5928" s="153">
        <v>0</v>
      </c>
      <c r="AB5928" s="165"/>
      <c r="AC5928" s="165"/>
      <c r="AD5928" s="165"/>
      <c r="AE5928" s="165"/>
      <c r="AF5928" s="165"/>
      <c r="AG5928" s="165"/>
      <c r="AH5928" s="165"/>
      <c r="AI5928" s="165"/>
      <c r="AJ5928" s="165"/>
      <c r="AK5928" s="165"/>
      <c r="AL5928" s="165"/>
      <c r="AM5928" s="165"/>
      <c r="AN5928" s="165"/>
      <c r="AO5928" s="165"/>
      <c r="AP5928" s="165"/>
      <c r="AQ5928" s="165"/>
      <c r="AR5928" s="165"/>
      <c r="AS5928" s="165"/>
      <c r="AT5928" s="165"/>
      <c r="AU5928" s="165"/>
      <c r="AV5928" s="165"/>
      <c r="AW5928" s="165"/>
      <c r="AX5928" s="165"/>
      <c r="AY5928" s="165"/>
      <c r="AZ5928" s="165"/>
      <c r="BA5928" s="165"/>
      <c r="BB5928" s="165"/>
      <c r="BC5928" s="165"/>
      <c r="BD5928" s="165"/>
      <c r="BE5928" s="165"/>
      <c r="BF5928" s="165"/>
      <c r="BG5928" s="165"/>
      <c r="BH5928" s="165"/>
      <c r="BI5928" s="165"/>
      <c r="BJ5928" s="165"/>
      <c r="BK5928" s="165"/>
      <c r="BL5928" s="165"/>
      <c r="BM5928" s="165"/>
      <c r="BN5928" s="165"/>
      <c r="BO5928" s="165"/>
      <c r="BP5928" s="165"/>
      <c r="BQ5928" s="165"/>
      <c r="BR5928" s="165"/>
      <c r="BS5928" s="165"/>
      <c r="BT5928" s="165"/>
      <c r="BU5928" s="165"/>
      <c r="BV5928" s="165"/>
      <c r="BW5928" s="165"/>
      <c r="BX5928" s="165"/>
      <c r="BY5928" s="165"/>
      <c r="BZ5928" s="165"/>
      <c r="CA5928" s="165"/>
      <c r="CB5928" s="165"/>
      <c r="CC5928" s="165"/>
      <c r="CD5928" s="165"/>
      <c r="CE5928" s="165"/>
      <c r="CF5928" s="165"/>
      <c r="CG5928" s="165"/>
      <c r="CH5928" s="165"/>
      <c r="CI5928" s="165"/>
      <c r="CJ5928" s="165"/>
      <c r="CK5928" s="165"/>
      <c r="CL5928" s="165"/>
      <c r="CM5928" s="165"/>
      <c r="CN5928" s="165"/>
      <c r="CO5928" s="165"/>
      <c r="CP5928" s="165"/>
      <c r="CQ5928" s="165"/>
      <c r="CR5928" s="165"/>
      <c r="CS5928" s="165"/>
      <c r="CT5928" s="165"/>
      <c r="CU5928" s="165"/>
      <c r="CV5928" s="165"/>
      <c r="CW5928" s="165"/>
      <c r="CX5928" s="165"/>
      <c r="CY5928" s="165"/>
      <c r="CZ5928" s="165"/>
      <c r="DA5928" s="165"/>
      <c r="DB5928" s="165"/>
      <c r="DC5928" s="165"/>
      <c r="DD5928" s="165"/>
      <c r="DE5928" s="165"/>
      <c r="DF5928" s="165"/>
      <c r="DG5928" s="165"/>
      <c r="DH5928" s="165"/>
      <c r="DI5928" s="165"/>
      <c r="DJ5928" s="165"/>
      <c r="DK5928" s="165"/>
      <c r="DL5928" s="165"/>
      <c r="DM5928" s="165"/>
      <c r="DN5928" s="165"/>
      <c r="DO5928" s="165"/>
      <c r="DP5928" s="165"/>
      <c r="DQ5928" s="165"/>
      <c r="DR5928" s="165"/>
      <c r="DS5928" s="165"/>
      <c r="DT5928" s="165"/>
      <c r="DU5928" s="165"/>
      <c r="DV5928" s="165"/>
      <c r="DW5928" s="165"/>
      <c r="DX5928" s="165"/>
      <c r="DY5928" s="165"/>
      <c r="DZ5928" s="165"/>
      <c r="EA5928" s="165"/>
      <c r="EB5928" s="165"/>
      <c r="EC5928" s="165"/>
      <c r="ED5928" s="165"/>
    </row>
    <row r="5929" spans="3:134">
      <c r="C5929" s="152">
        <v>5906</v>
      </c>
      <c r="D5929" s="153">
        <v>-4778.9359317589524</v>
      </c>
      <c r="E5929" s="153">
        <v>393514.60541835427</v>
      </c>
      <c r="F5929" s="153">
        <v>-140383.68263740838</v>
      </c>
      <c r="G5929" s="153">
        <v>-956284.44152061641</v>
      </c>
      <c r="H5929" s="153">
        <v>-965231.64862930775</v>
      </c>
      <c r="I5929" s="153">
        <v>115710.19607324898</v>
      </c>
      <c r="J5929" s="153">
        <v>4247613.3825742751</v>
      </c>
      <c r="K5929" s="153">
        <v>4362893.5694515407</v>
      </c>
      <c r="L5929" s="153">
        <v>2451390.5528486371</v>
      </c>
      <c r="M5929" s="153">
        <v>4224551.8633451164</v>
      </c>
      <c r="N5929" s="153">
        <v>318925.38407815993</v>
      </c>
      <c r="O5929" s="153">
        <v>3081510.2577504963</v>
      </c>
      <c r="P5929" s="153">
        <v>3140657.1342406869</v>
      </c>
      <c r="Q5929" s="153">
        <v>468117.15440575778</v>
      </c>
      <c r="R5929" s="153">
        <v>1205682.7998137623</v>
      </c>
      <c r="S5929" s="153">
        <v>1055422.3672337681</v>
      </c>
      <c r="T5929" s="153">
        <v>-12151669.962395504</v>
      </c>
      <c r="U5929" s="153">
        <v>-15808579.744357109</v>
      </c>
      <c r="V5929" s="153">
        <v>-23482113.313131094</v>
      </c>
      <c r="W5929" s="153">
        <v>-25693968.752722487</v>
      </c>
      <c r="X5929" s="153">
        <v>-27179075.302260563</v>
      </c>
      <c r="Y5929" s="153">
        <v>-28397594.428074121</v>
      </c>
      <c r="Z5929" s="153">
        <v>0</v>
      </c>
      <c r="AA5929" s="153">
        <v>0</v>
      </c>
      <c r="AB5929" s="165"/>
      <c r="AC5929" s="165"/>
      <c r="AD5929" s="165"/>
      <c r="AE5929" s="165"/>
      <c r="AF5929" s="165"/>
      <c r="AG5929" s="165"/>
      <c r="AH5929" s="165"/>
      <c r="AI5929" s="165"/>
      <c r="AJ5929" s="165"/>
      <c r="AK5929" s="165"/>
      <c r="AL5929" s="165"/>
      <c r="AM5929" s="165"/>
      <c r="AN5929" s="165"/>
      <c r="AO5929" s="165"/>
      <c r="AP5929" s="165"/>
      <c r="AQ5929" s="165"/>
      <c r="AR5929" s="165"/>
      <c r="AS5929" s="165"/>
      <c r="AT5929" s="165"/>
      <c r="AU5929" s="165"/>
      <c r="AV5929" s="165"/>
      <c r="AW5929" s="165"/>
      <c r="AX5929" s="165"/>
      <c r="AY5929" s="165"/>
      <c r="AZ5929" s="165"/>
      <c r="BA5929" s="165"/>
      <c r="BB5929" s="165"/>
      <c r="BC5929" s="165"/>
      <c r="BD5929" s="165"/>
      <c r="BE5929" s="165"/>
      <c r="BF5929" s="165"/>
      <c r="BG5929" s="165"/>
      <c r="BH5929" s="165"/>
      <c r="BI5929" s="165"/>
      <c r="BJ5929" s="165"/>
      <c r="BK5929" s="165"/>
      <c r="BL5929" s="165"/>
      <c r="BM5929" s="165"/>
      <c r="BN5929" s="165"/>
      <c r="BO5929" s="165"/>
      <c r="BP5929" s="165"/>
      <c r="BQ5929" s="165"/>
      <c r="BR5929" s="165"/>
      <c r="BS5929" s="165"/>
      <c r="BT5929" s="165"/>
      <c r="BU5929" s="165"/>
      <c r="BV5929" s="165"/>
      <c r="BW5929" s="165"/>
      <c r="BX5929" s="165"/>
      <c r="BY5929" s="165"/>
      <c r="BZ5929" s="165"/>
      <c r="CA5929" s="165"/>
      <c r="CB5929" s="165"/>
      <c r="CC5929" s="165"/>
      <c r="CD5929" s="165"/>
      <c r="CE5929" s="165"/>
      <c r="CF5929" s="165"/>
      <c r="CG5929" s="165"/>
      <c r="CH5929" s="165"/>
      <c r="CI5929" s="165"/>
      <c r="CJ5929" s="165"/>
      <c r="CK5929" s="165"/>
      <c r="CL5929" s="165"/>
      <c r="CM5929" s="165"/>
      <c r="CN5929" s="165"/>
      <c r="CO5929" s="165"/>
      <c r="CP5929" s="165"/>
      <c r="CQ5929" s="165"/>
      <c r="CR5929" s="165"/>
      <c r="CS5929" s="165"/>
      <c r="CT5929" s="165"/>
      <c r="CU5929" s="165"/>
      <c r="CV5929" s="165"/>
      <c r="CW5929" s="165"/>
      <c r="CX5929" s="165"/>
      <c r="CY5929" s="165"/>
      <c r="CZ5929" s="165"/>
      <c r="DA5929" s="165"/>
      <c r="DB5929" s="165"/>
      <c r="DC5929" s="165"/>
      <c r="DD5929" s="165"/>
      <c r="DE5929" s="165"/>
      <c r="DF5929" s="165"/>
      <c r="DG5929" s="165"/>
      <c r="DH5929" s="165"/>
      <c r="DI5929" s="165"/>
      <c r="DJ5929" s="165"/>
      <c r="DK5929" s="165"/>
      <c r="DL5929" s="165"/>
      <c r="DM5929" s="165"/>
      <c r="DN5929" s="165"/>
      <c r="DO5929" s="165"/>
      <c r="DP5929" s="165"/>
      <c r="DQ5929" s="165"/>
      <c r="DR5929" s="165"/>
      <c r="DS5929" s="165"/>
      <c r="DT5929" s="165"/>
      <c r="DU5929" s="165"/>
      <c r="DV5929" s="165"/>
      <c r="DW5929" s="165"/>
      <c r="DX5929" s="165"/>
      <c r="DY5929" s="165"/>
      <c r="DZ5929" s="165"/>
      <c r="EA5929" s="165"/>
      <c r="EB5929" s="165"/>
      <c r="EC5929" s="165"/>
      <c r="ED5929" s="165"/>
    </row>
    <row r="5930" spans="3:134">
      <c r="C5930" s="152">
        <v>5907</v>
      </c>
      <c r="D5930" s="153">
        <v>-4778.9359317589524</v>
      </c>
      <c r="E5930" s="153">
        <v>709786.86660024524</v>
      </c>
      <c r="F5930" s="153">
        <v>-1006132.1086324006</v>
      </c>
      <c r="G5930" s="153">
        <v>-1512239.1525269449</v>
      </c>
      <c r="H5930" s="153">
        <v>1242609.3528622538</v>
      </c>
      <c r="I5930" s="153">
        <v>3866041.5347382724</v>
      </c>
      <c r="J5930" s="153">
        <v>1702964.0423448384</v>
      </c>
      <c r="K5930" s="153">
        <v>769247.13076403737</v>
      </c>
      <c r="L5930" s="153">
        <v>972812.24376018345</v>
      </c>
      <c r="M5930" s="153">
        <v>-309231.36566255987</v>
      </c>
      <c r="N5930" s="153">
        <v>-1283660.2225682884</v>
      </c>
      <c r="O5930" s="153">
        <v>-125723.531876266</v>
      </c>
      <c r="P5930" s="153">
        <v>209454.90280845761</v>
      </c>
      <c r="Q5930" s="153">
        <v>-1065375.0876681656</v>
      </c>
      <c r="R5930" s="153">
        <v>486731.49151146412</v>
      </c>
      <c r="S5930" s="153">
        <v>-507976.03838978708</v>
      </c>
      <c r="T5930" s="153">
        <v>-5185844.2448519915</v>
      </c>
      <c r="U5930" s="153">
        <v>-1767393.0475252122</v>
      </c>
      <c r="V5930" s="153">
        <v>-3301098.1873096079</v>
      </c>
      <c r="W5930" s="153">
        <v>-8198569.3476479053</v>
      </c>
      <c r="X5930" s="153">
        <v>-11761897.153882116</v>
      </c>
      <c r="Y5930" s="153">
        <v>-15733174.153877839</v>
      </c>
      <c r="Z5930" s="153">
        <v>0</v>
      </c>
      <c r="AA5930" s="153">
        <v>0</v>
      </c>
      <c r="AB5930" s="165"/>
      <c r="AC5930" s="165"/>
      <c r="AD5930" s="165"/>
      <c r="AE5930" s="165"/>
      <c r="AF5930" s="165"/>
      <c r="AG5930" s="165"/>
      <c r="AH5930" s="165"/>
      <c r="AI5930" s="165"/>
      <c r="AJ5930" s="165"/>
      <c r="AK5930" s="165"/>
      <c r="AL5930" s="165"/>
      <c r="AM5930" s="165"/>
      <c r="AN5930" s="165"/>
      <c r="AO5930" s="165"/>
      <c r="AP5930" s="165"/>
      <c r="AQ5930" s="165"/>
      <c r="AR5930" s="165"/>
      <c r="AS5930" s="165"/>
      <c r="AT5930" s="165"/>
      <c r="AU5930" s="165"/>
      <c r="AV5930" s="165"/>
      <c r="AW5930" s="165"/>
      <c r="AX5930" s="165"/>
      <c r="AY5930" s="165"/>
      <c r="AZ5930" s="165"/>
      <c r="BA5930" s="165"/>
      <c r="BB5930" s="165"/>
      <c r="BC5930" s="165"/>
      <c r="BD5930" s="165"/>
      <c r="BE5930" s="165"/>
      <c r="BF5930" s="165"/>
      <c r="BG5930" s="165"/>
      <c r="BH5930" s="165"/>
      <c r="BI5930" s="165"/>
      <c r="BJ5930" s="165"/>
      <c r="BK5930" s="165"/>
      <c r="BL5930" s="165"/>
      <c r="BM5930" s="165"/>
      <c r="BN5930" s="165"/>
      <c r="BO5930" s="165"/>
      <c r="BP5930" s="165"/>
      <c r="BQ5930" s="165"/>
      <c r="BR5930" s="165"/>
      <c r="BS5930" s="165"/>
      <c r="BT5930" s="165"/>
      <c r="BU5930" s="165"/>
      <c r="BV5930" s="165"/>
      <c r="BW5930" s="165"/>
      <c r="BX5930" s="165"/>
      <c r="BY5930" s="165"/>
      <c r="BZ5930" s="165"/>
      <c r="CA5930" s="165"/>
      <c r="CB5930" s="165"/>
      <c r="CC5930" s="165"/>
      <c r="CD5930" s="165"/>
      <c r="CE5930" s="165"/>
      <c r="CF5930" s="165"/>
      <c r="CG5930" s="165"/>
      <c r="CH5930" s="165"/>
      <c r="CI5930" s="165"/>
      <c r="CJ5930" s="165"/>
      <c r="CK5930" s="165"/>
      <c r="CL5930" s="165"/>
      <c r="CM5930" s="165"/>
      <c r="CN5930" s="165"/>
      <c r="CO5930" s="165"/>
      <c r="CP5930" s="165"/>
      <c r="CQ5930" s="165"/>
      <c r="CR5930" s="165"/>
      <c r="CS5930" s="165"/>
      <c r="CT5930" s="165"/>
      <c r="CU5930" s="165"/>
      <c r="CV5930" s="165"/>
      <c r="CW5930" s="165"/>
      <c r="CX5930" s="165"/>
      <c r="CY5930" s="165"/>
      <c r="CZ5930" s="165"/>
      <c r="DA5930" s="165"/>
      <c r="DB5930" s="165"/>
      <c r="DC5930" s="165"/>
      <c r="DD5930" s="165"/>
      <c r="DE5930" s="165"/>
      <c r="DF5930" s="165"/>
      <c r="DG5930" s="165"/>
      <c r="DH5930" s="165"/>
      <c r="DI5930" s="165"/>
      <c r="DJ5930" s="165"/>
      <c r="DK5930" s="165"/>
      <c r="DL5930" s="165"/>
      <c r="DM5930" s="165"/>
      <c r="DN5930" s="165"/>
      <c r="DO5930" s="165"/>
      <c r="DP5930" s="165"/>
      <c r="DQ5930" s="165"/>
      <c r="DR5930" s="165"/>
      <c r="DS5930" s="165"/>
      <c r="DT5930" s="165"/>
      <c r="DU5930" s="165"/>
      <c r="DV5930" s="165"/>
      <c r="DW5930" s="165"/>
      <c r="DX5930" s="165"/>
      <c r="DY5930" s="165"/>
      <c r="DZ5930" s="165"/>
      <c r="EA5930" s="165"/>
      <c r="EB5930" s="165"/>
      <c r="EC5930" s="165"/>
      <c r="ED5930" s="165"/>
    </row>
    <row r="5931" spans="3:134">
      <c r="C5931" s="152">
        <v>5908</v>
      </c>
      <c r="D5931" s="153">
        <v>-4778.9359317589524</v>
      </c>
      <c r="E5931" s="153">
        <v>-1351567.4900978059</v>
      </c>
      <c r="F5931" s="153">
        <v>-2944306.7733422369</v>
      </c>
      <c r="G5931" s="153">
        <v>-4150666.0972499996</v>
      </c>
      <c r="H5931" s="153">
        <v>-4376239.0551476777</v>
      </c>
      <c r="I5931" s="153">
        <v>-3944014.6933172941</v>
      </c>
      <c r="J5931" s="153">
        <v>-5113959.9480921179</v>
      </c>
      <c r="K5931" s="153">
        <v>-4536203.2484798878</v>
      </c>
      <c r="L5931" s="153">
        <v>-6601195.268098563</v>
      </c>
      <c r="M5931" s="153">
        <v>-5162436.0165003538</v>
      </c>
      <c r="N5931" s="153">
        <v>-4913590.1573647857</v>
      </c>
      <c r="O5931" s="153">
        <v>-4409455.1267045438</v>
      </c>
      <c r="P5931" s="153">
        <v>-3918151.4278027415</v>
      </c>
      <c r="Q5931" s="153">
        <v>-3960119.0247265249</v>
      </c>
      <c r="R5931" s="153">
        <v>-3407691.457346648</v>
      </c>
      <c r="S5931" s="153">
        <v>-5741371.0615105033</v>
      </c>
      <c r="T5931" s="153">
        <v>-7708388.5882881284</v>
      </c>
      <c r="U5931" s="153">
        <v>-14208568.758147895</v>
      </c>
      <c r="V5931" s="153">
        <v>-9001556.0530180484</v>
      </c>
      <c r="W5931" s="153">
        <v>-9256551.4134005606</v>
      </c>
      <c r="X5931" s="153">
        <v>-9900705.9361798018</v>
      </c>
      <c r="Y5931" s="153">
        <v>-10191508.60193345</v>
      </c>
      <c r="Z5931" s="153">
        <v>0</v>
      </c>
      <c r="AA5931" s="153">
        <v>0</v>
      </c>
      <c r="AB5931" s="165"/>
      <c r="AC5931" s="165"/>
      <c r="AD5931" s="165"/>
      <c r="AE5931" s="165"/>
      <c r="AF5931" s="165"/>
      <c r="AG5931" s="165"/>
      <c r="AH5931" s="165"/>
      <c r="AI5931" s="165"/>
      <c r="AJ5931" s="165"/>
      <c r="AK5931" s="165"/>
      <c r="AL5931" s="165"/>
      <c r="AM5931" s="165"/>
      <c r="AN5931" s="165"/>
      <c r="AO5931" s="165"/>
      <c r="AP5931" s="165"/>
      <c r="AQ5931" s="165"/>
      <c r="AR5931" s="165"/>
      <c r="AS5931" s="165"/>
      <c r="AT5931" s="165"/>
      <c r="AU5931" s="165"/>
      <c r="AV5931" s="165"/>
      <c r="AW5931" s="165"/>
      <c r="AX5931" s="165"/>
      <c r="AY5931" s="165"/>
      <c r="AZ5931" s="165"/>
      <c r="BA5931" s="165"/>
      <c r="BB5931" s="165"/>
      <c r="BC5931" s="165"/>
      <c r="BD5931" s="165"/>
      <c r="BE5931" s="165"/>
      <c r="BF5931" s="165"/>
      <c r="BG5931" s="165"/>
      <c r="BH5931" s="165"/>
      <c r="BI5931" s="165"/>
      <c r="BJ5931" s="165"/>
      <c r="BK5931" s="165"/>
      <c r="BL5931" s="165"/>
      <c r="BM5931" s="165"/>
      <c r="BN5931" s="165"/>
      <c r="BO5931" s="165"/>
      <c r="BP5931" s="165"/>
      <c r="BQ5931" s="165"/>
      <c r="BR5931" s="165"/>
      <c r="BS5931" s="165"/>
      <c r="BT5931" s="165"/>
      <c r="BU5931" s="165"/>
      <c r="BV5931" s="165"/>
      <c r="BW5931" s="165"/>
      <c r="BX5931" s="165"/>
      <c r="BY5931" s="165"/>
      <c r="BZ5931" s="165"/>
      <c r="CA5931" s="165"/>
      <c r="CB5931" s="165"/>
      <c r="CC5931" s="165"/>
      <c r="CD5931" s="165"/>
      <c r="CE5931" s="165"/>
      <c r="CF5931" s="165"/>
      <c r="CG5931" s="165"/>
      <c r="CH5931" s="165"/>
      <c r="CI5931" s="165"/>
      <c r="CJ5931" s="165"/>
      <c r="CK5931" s="165"/>
      <c r="CL5931" s="165"/>
      <c r="CM5931" s="165"/>
      <c r="CN5931" s="165"/>
      <c r="CO5931" s="165"/>
      <c r="CP5931" s="165"/>
      <c r="CQ5931" s="165"/>
      <c r="CR5931" s="165"/>
      <c r="CS5931" s="165"/>
      <c r="CT5931" s="165"/>
      <c r="CU5931" s="165"/>
      <c r="CV5931" s="165"/>
      <c r="CW5931" s="165"/>
      <c r="CX5931" s="165"/>
      <c r="CY5931" s="165"/>
      <c r="CZ5931" s="165"/>
      <c r="DA5931" s="165"/>
      <c r="DB5931" s="165"/>
      <c r="DC5931" s="165"/>
      <c r="DD5931" s="165"/>
      <c r="DE5931" s="165"/>
      <c r="DF5931" s="165"/>
      <c r="DG5931" s="165"/>
      <c r="DH5931" s="165"/>
      <c r="DI5931" s="165"/>
      <c r="DJ5931" s="165"/>
      <c r="DK5931" s="165"/>
      <c r="DL5931" s="165"/>
      <c r="DM5931" s="165"/>
      <c r="DN5931" s="165"/>
      <c r="DO5931" s="165"/>
      <c r="DP5931" s="165"/>
      <c r="DQ5931" s="165"/>
      <c r="DR5931" s="165"/>
      <c r="DS5931" s="165"/>
      <c r="DT5931" s="165"/>
      <c r="DU5931" s="165"/>
      <c r="DV5931" s="165"/>
      <c r="DW5931" s="165"/>
      <c r="DX5931" s="165"/>
      <c r="DY5931" s="165"/>
      <c r="DZ5931" s="165"/>
      <c r="EA5931" s="165"/>
      <c r="EB5931" s="165"/>
      <c r="EC5931" s="165"/>
      <c r="ED5931" s="165"/>
    </row>
    <row r="5932" spans="3:134">
      <c r="C5932" s="152">
        <v>5909</v>
      </c>
      <c r="D5932" s="155">
        <v>-4778.9359317589524</v>
      </c>
      <c r="E5932" s="155">
        <v>-849148.10140728951</v>
      </c>
      <c r="F5932" s="155">
        <v>-845053.08383834362</v>
      </c>
      <c r="G5932" s="155">
        <v>-1654222.2267279327</v>
      </c>
      <c r="H5932" s="155">
        <v>-1936456.2188856006</v>
      </c>
      <c r="I5932" s="155">
        <v>-3831946.7097252607</v>
      </c>
      <c r="J5932" s="155">
        <v>-4894598.5787394792</v>
      </c>
      <c r="K5932" s="155">
        <v>-7501387.0667775273</v>
      </c>
      <c r="L5932" s="155">
        <v>-8502646.5789864659</v>
      </c>
      <c r="M5932" s="155">
        <v>-5712181.3267827779</v>
      </c>
      <c r="N5932" s="155">
        <v>-4702060.6486109048</v>
      </c>
      <c r="O5932" s="155">
        <v>-2766319.1633219421</v>
      </c>
      <c r="P5932" s="155">
        <v>-2801173.0926668793</v>
      </c>
      <c r="Q5932" s="155">
        <v>-3498419.8537561297</v>
      </c>
      <c r="R5932" s="155">
        <v>-4963056.5780328512</v>
      </c>
      <c r="S5932" s="155">
        <v>-6476455.5552128106</v>
      </c>
      <c r="T5932" s="155">
        <v>-17619714.893963814</v>
      </c>
      <c r="U5932" s="155">
        <v>-13692081.61668247</v>
      </c>
      <c r="V5932" s="155">
        <v>-15883556.436132371</v>
      </c>
      <c r="W5932" s="155">
        <v>-14934218.381720275</v>
      </c>
      <c r="X5932" s="155">
        <v>-14584009.984770134</v>
      </c>
      <c r="Y5932" s="155">
        <v>-13810610.316736072</v>
      </c>
      <c r="Z5932" s="155">
        <v>0</v>
      </c>
      <c r="AA5932" s="155">
        <v>0</v>
      </c>
      <c r="AB5932" s="166"/>
      <c r="AC5932" s="166"/>
      <c r="AD5932" s="166"/>
      <c r="AE5932" s="166"/>
      <c r="AF5932" s="166"/>
      <c r="AG5932" s="166"/>
      <c r="AH5932" s="166"/>
      <c r="AI5932" s="166"/>
      <c r="AJ5932" s="166"/>
      <c r="AK5932" s="166"/>
      <c r="AL5932" s="166"/>
      <c r="AM5932" s="166"/>
      <c r="AN5932" s="166"/>
      <c r="AO5932" s="166"/>
      <c r="AP5932" s="166"/>
      <c r="AQ5932" s="166"/>
      <c r="AR5932" s="166"/>
      <c r="AS5932" s="166"/>
      <c r="AT5932" s="166"/>
      <c r="AU5932" s="166"/>
      <c r="AV5932" s="166"/>
      <c r="AW5932" s="166"/>
      <c r="AX5932" s="166"/>
      <c r="AY5932" s="166"/>
      <c r="AZ5932" s="166"/>
      <c r="BA5932" s="166"/>
      <c r="BB5932" s="166"/>
      <c r="BC5932" s="166"/>
      <c r="BD5932" s="166"/>
      <c r="BE5932" s="166"/>
      <c r="BF5932" s="166"/>
      <c r="BG5932" s="166"/>
      <c r="BH5932" s="166"/>
      <c r="BI5932" s="166"/>
      <c r="BJ5932" s="166"/>
      <c r="BK5932" s="166"/>
      <c r="BL5932" s="166"/>
      <c r="BM5932" s="166"/>
      <c r="BN5932" s="166"/>
      <c r="BO5932" s="166"/>
      <c r="BP5932" s="166"/>
      <c r="BQ5932" s="166"/>
      <c r="BR5932" s="166"/>
      <c r="BS5932" s="166"/>
      <c r="BT5932" s="166"/>
      <c r="BU5932" s="166"/>
      <c r="BV5932" s="166"/>
      <c r="BW5932" s="166"/>
      <c r="BX5932" s="166"/>
      <c r="BY5932" s="166"/>
      <c r="BZ5932" s="166"/>
      <c r="CA5932" s="166"/>
      <c r="CB5932" s="166"/>
      <c r="CC5932" s="166"/>
      <c r="CD5932" s="166"/>
      <c r="CE5932" s="166"/>
      <c r="CF5932" s="166"/>
      <c r="CG5932" s="166"/>
      <c r="CH5932" s="166"/>
      <c r="CI5932" s="166"/>
      <c r="CJ5932" s="166"/>
      <c r="CK5932" s="166"/>
      <c r="CL5932" s="166"/>
      <c r="CM5932" s="166"/>
      <c r="CN5932" s="166"/>
      <c r="CO5932" s="166"/>
      <c r="CP5932" s="166"/>
      <c r="CQ5932" s="166"/>
      <c r="CR5932" s="166"/>
      <c r="CS5932" s="166"/>
      <c r="CT5932" s="166"/>
      <c r="CU5932" s="166"/>
      <c r="CV5932" s="166"/>
      <c r="CW5932" s="166"/>
      <c r="CX5932" s="166"/>
      <c r="CY5932" s="166"/>
      <c r="CZ5932" s="166"/>
      <c r="DA5932" s="166"/>
      <c r="DB5932" s="166"/>
      <c r="DC5932" s="166"/>
      <c r="DD5932" s="166"/>
      <c r="DE5932" s="166"/>
      <c r="DF5932" s="166"/>
      <c r="DG5932" s="166"/>
      <c r="DH5932" s="166"/>
      <c r="DI5932" s="166"/>
      <c r="DJ5932" s="166"/>
      <c r="DK5932" s="166"/>
      <c r="DL5932" s="166"/>
      <c r="DM5932" s="166"/>
      <c r="DN5932" s="166"/>
      <c r="DO5932" s="166"/>
      <c r="DP5932" s="166"/>
      <c r="DQ5932" s="166"/>
      <c r="DR5932" s="166"/>
      <c r="DS5932" s="166"/>
      <c r="DT5932" s="166"/>
      <c r="DU5932" s="166"/>
      <c r="DV5932" s="166"/>
      <c r="DW5932" s="166"/>
      <c r="DX5932" s="166"/>
      <c r="DY5932" s="166"/>
      <c r="DZ5932" s="166"/>
      <c r="EA5932" s="166"/>
      <c r="EB5932" s="166"/>
      <c r="EC5932" s="166"/>
      <c r="ED5932" s="166"/>
    </row>
    <row r="5933" spans="3:134">
      <c r="C5933" s="152">
        <v>5910</v>
      </c>
      <c r="D5933" s="155">
        <v>-4778.9359317589524</v>
      </c>
      <c r="E5933" s="155">
        <v>-1822925.3601918668</v>
      </c>
      <c r="F5933" s="155">
        <v>-130773.18924863636</v>
      </c>
      <c r="G5933" s="155">
        <v>-382779.88964988291</v>
      </c>
      <c r="H5933" s="155">
        <v>423296.19116285443</v>
      </c>
      <c r="I5933" s="155">
        <v>-1014701.7620110214</v>
      </c>
      <c r="J5933" s="155">
        <v>1096037.2168563604</v>
      </c>
      <c r="K5933" s="155">
        <v>2311718.7032254785</v>
      </c>
      <c r="L5933" s="155">
        <v>697353.92352981865</v>
      </c>
      <c r="M5933" s="155">
        <v>-587067.74735964835</v>
      </c>
      <c r="N5933" s="155">
        <v>593163.49348576367</v>
      </c>
      <c r="O5933" s="155">
        <v>1023576.1127075255</v>
      </c>
      <c r="P5933" s="155">
        <v>-612360.25370782614</v>
      </c>
      <c r="Q5933" s="155">
        <v>385374.70743231475</v>
      </c>
      <c r="R5933" s="155">
        <v>-822595.79072673619</v>
      </c>
      <c r="S5933" s="155">
        <v>113500.06914176047</v>
      </c>
      <c r="T5933" s="155">
        <v>1769631.30554533</v>
      </c>
      <c r="U5933" s="155">
        <v>-505181.67078982294</v>
      </c>
      <c r="V5933" s="155">
        <v>-4874561.0924664587</v>
      </c>
      <c r="W5933" s="155">
        <v>-6922503.2468723357</v>
      </c>
      <c r="X5933" s="155">
        <v>-8829947.6305657476</v>
      </c>
      <c r="Y5933" s="155">
        <v>-10702658.415162638</v>
      </c>
      <c r="Z5933" s="155">
        <v>0</v>
      </c>
      <c r="AA5933" s="155">
        <v>0</v>
      </c>
      <c r="AB5933" s="166"/>
      <c r="AC5933" s="166"/>
      <c r="AD5933" s="166"/>
      <c r="AE5933" s="166"/>
      <c r="AF5933" s="166"/>
      <c r="AG5933" s="166"/>
      <c r="AH5933" s="166"/>
      <c r="AI5933" s="166"/>
      <c r="AJ5933" s="166"/>
      <c r="AK5933" s="166"/>
      <c r="AL5933" s="166"/>
      <c r="AM5933" s="166"/>
      <c r="AN5933" s="166"/>
      <c r="AO5933" s="166"/>
      <c r="AP5933" s="166"/>
      <c r="AQ5933" s="166"/>
      <c r="AR5933" s="166"/>
      <c r="AS5933" s="166"/>
      <c r="AT5933" s="166"/>
      <c r="AU5933" s="166"/>
      <c r="AV5933" s="166"/>
      <c r="AW5933" s="166"/>
      <c r="AX5933" s="166"/>
      <c r="AY5933" s="166"/>
      <c r="AZ5933" s="166"/>
      <c r="BA5933" s="166"/>
      <c r="BB5933" s="166"/>
      <c r="BC5933" s="166"/>
      <c r="BD5933" s="166"/>
      <c r="BE5933" s="166"/>
      <c r="BF5933" s="166"/>
      <c r="BG5933" s="166"/>
      <c r="BH5933" s="166"/>
      <c r="BI5933" s="166"/>
      <c r="BJ5933" s="166"/>
      <c r="BK5933" s="166"/>
      <c r="BL5933" s="166"/>
      <c r="BM5933" s="166"/>
      <c r="BN5933" s="166"/>
      <c r="BO5933" s="166"/>
      <c r="BP5933" s="166"/>
      <c r="BQ5933" s="166"/>
      <c r="BR5933" s="166"/>
      <c r="BS5933" s="166"/>
      <c r="BT5933" s="166"/>
      <c r="BU5933" s="166"/>
      <c r="BV5933" s="166"/>
      <c r="BW5933" s="166"/>
      <c r="BX5933" s="166"/>
      <c r="BY5933" s="166"/>
      <c r="BZ5933" s="166"/>
      <c r="CA5933" s="166"/>
      <c r="CB5933" s="166"/>
      <c r="CC5933" s="166"/>
      <c r="CD5933" s="166"/>
      <c r="CE5933" s="166"/>
      <c r="CF5933" s="166"/>
      <c r="CG5933" s="166"/>
      <c r="CH5933" s="166"/>
      <c r="CI5933" s="166"/>
      <c r="CJ5933" s="166"/>
      <c r="CK5933" s="166"/>
      <c r="CL5933" s="166"/>
      <c r="CM5933" s="166"/>
      <c r="CN5933" s="166"/>
      <c r="CO5933" s="166"/>
      <c r="CP5933" s="166"/>
      <c r="CQ5933" s="166"/>
      <c r="CR5933" s="166"/>
      <c r="CS5933" s="166"/>
      <c r="CT5933" s="166"/>
      <c r="CU5933" s="166"/>
      <c r="CV5933" s="166"/>
      <c r="CW5933" s="166"/>
      <c r="CX5933" s="166"/>
      <c r="CY5933" s="166"/>
      <c r="CZ5933" s="166"/>
      <c r="DA5933" s="166"/>
      <c r="DB5933" s="166"/>
      <c r="DC5933" s="166"/>
      <c r="DD5933" s="166"/>
      <c r="DE5933" s="166"/>
      <c r="DF5933" s="166"/>
      <c r="DG5933" s="166"/>
      <c r="DH5933" s="166"/>
      <c r="DI5933" s="166"/>
      <c r="DJ5933" s="166"/>
      <c r="DK5933" s="166"/>
      <c r="DL5933" s="166"/>
      <c r="DM5933" s="166"/>
      <c r="DN5933" s="166"/>
      <c r="DO5933" s="166"/>
      <c r="DP5933" s="166"/>
      <c r="DQ5933" s="166"/>
      <c r="DR5933" s="166"/>
      <c r="DS5933" s="166"/>
      <c r="DT5933" s="166"/>
      <c r="DU5933" s="166"/>
      <c r="DV5933" s="166"/>
      <c r="DW5933" s="166"/>
      <c r="DX5933" s="166"/>
      <c r="DY5933" s="166"/>
      <c r="DZ5933" s="166"/>
      <c r="EA5933" s="166"/>
      <c r="EB5933" s="166"/>
      <c r="EC5933" s="166"/>
      <c r="ED5933" s="166"/>
    </row>
    <row r="5934" spans="3:134">
      <c r="C5934" s="152">
        <v>5911</v>
      </c>
      <c r="D5934" s="155">
        <v>-4778.9359317589524</v>
      </c>
      <c r="E5934" s="155">
        <v>-767602.90161113441</v>
      </c>
      <c r="F5934" s="155">
        <v>-2228994.9564525336</v>
      </c>
      <c r="G5934" s="155">
        <v>-2163502.4889615029</v>
      </c>
      <c r="H5934" s="155">
        <v>-3062945.736011222</v>
      </c>
      <c r="I5934" s="155">
        <v>-3391449.5395118445</v>
      </c>
      <c r="J5934" s="155">
        <v>-3425849.7681289464</v>
      </c>
      <c r="K5934" s="155">
        <v>-4814707.2184628248</v>
      </c>
      <c r="L5934" s="155">
        <v>-5087906.6837663203</v>
      </c>
      <c r="M5934" s="155">
        <v>-3433067.7137557864</v>
      </c>
      <c r="N5934" s="155">
        <v>-5048576.1157403141</v>
      </c>
      <c r="O5934" s="155">
        <v>-7034856.5940919966</v>
      </c>
      <c r="P5934" s="155">
        <v>-6765888.3538382053</v>
      </c>
      <c r="Q5934" s="155">
        <v>-6941216.2042995542</v>
      </c>
      <c r="R5934" s="155">
        <v>-8537296.3948615789</v>
      </c>
      <c r="S5934" s="155">
        <v>-9514006.9318827987</v>
      </c>
      <c r="T5934" s="155">
        <v>-11940144.314810067</v>
      </c>
      <c r="U5934" s="155">
        <v>-13238761.160561562</v>
      </c>
      <c r="V5934" s="155">
        <v>-16084017.7355088</v>
      </c>
      <c r="W5934" s="155">
        <v>-16854327.587741181</v>
      </c>
      <c r="X5934" s="155">
        <v>-17100321.644563764</v>
      </c>
      <c r="Y5934" s="155">
        <v>-17336965.254846826</v>
      </c>
      <c r="Z5934" s="155">
        <v>0</v>
      </c>
      <c r="AA5934" s="155">
        <v>0</v>
      </c>
      <c r="AB5934" s="166"/>
      <c r="AC5934" s="166"/>
      <c r="AD5934" s="166"/>
      <c r="AE5934" s="166"/>
      <c r="AF5934" s="166"/>
      <c r="AG5934" s="166"/>
      <c r="AH5934" s="166"/>
      <c r="AI5934" s="166"/>
      <c r="AJ5934" s="166"/>
      <c r="AK5934" s="166"/>
      <c r="AL5934" s="166"/>
      <c r="AM5934" s="166"/>
      <c r="AN5934" s="166"/>
      <c r="AO5934" s="166"/>
      <c r="AP5934" s="166"/>
      <c r="AQ5934" s="166"/>
      <c r="AR5934" s="166"/>
      <c r="AS5934" s="166"/>
      <c r="AT5934" s="166"/>
      <c r="AU5934" s="166"/>
      <c r="AV5934" s="166"/>
      <c r="AW5934" s="166"/>
      <c r="AX5934" s="166"/>
      <c r="AY5934" s="166"/>
      <c r="AZ5934" s="166"/>
      <c r="BA5934" s="166"/>
      <c r="BB5934" s="166"/>
      <c r="BC5934" s="166"/>
      <c r="BD5934" s="166"/>
      <c r="BE5934" s="166"/>
      <c r="BF5934" s="166"/>
      <c r="BG5934" s="166"/>
      <c r="BH5934" s="166"/>
      <c r="BI5934" s="166"/>
      <c r="BJ5934" s="166"/>
      <c r="BK5934" s="166"/>
      <c r="BL5934" s="166"/>
      <c r="BM5934" s="166"/>
      <c r="BN5934" s="166"/>
      <c r="BO5934" s="166"/>
      <c r="BP5934" s="166"/>
      <c r="BQ5934" s="166"/>
      <c r="BR5934" s="166"/>
      <c r="BS5934" s="166"/>
      <c r="BT5934" s="166"/>
      <c r="BU5934" s="166"/>
      <c r="BV5934" s="166"/>
      <c r="BW5934" s="166"/>
      <c r="BX5934" s="166"/>
      <c r="BY5934" s="166"/>
      <c r="BZ5934" s="166"/>
      <c r="CA5934" s="166"/>
      <c r="CB5934" s="166"/>
      <c r="CC5934" s="166"/>
      <c r="CD5934" s="166"/>
      <c r="CE5934" s="166"/>
      <c r="CF5934" s="166"/>
      <c r="CG5934" s="166"/>
      <c r="CH5934" s="166"/>
      <c r="CI5934" s="166"/>
      <c r="CJ5934" s="166"/>
      <c r="CK5934" s="166"/>
      <c r="CL5934" s="166"/>
      <c r="CM5934" s="166"/>
      <c r="CN5934" s="166"/>
      <c r="CO5934" s="166"/>
      <c r="CP5934" s="166"/>
      <c r="CQ5934" s="166"/>
      <c r="CR5934" s="166"/>
      <c r="CS5934" s="166"/>
      <c r="CT5934" s="166"/>
      <c r="CU5934" s="166"/>
      <c r="CV5934" s="166"/>
      <c r="CW5934" s="166"/>
      <c r="CX5934" s="166"/>
      <c r="CY5934" s="166"/>
      <c r="CZ5934" s="166"/>
      <c r="DA5934" s="166"/>
      <c r="DB5934" s="166"/>
      <c r="DC5934" s="166"/>
      <c r="DD5934" s="166"/>
      <c r="DE5934" s="166"/>
      <c r="DF5934" s="166"/>
      <c r="DG5934" s="166"/>
      <c r="DH5934" s="166"/>
      <c r="DI5934" s="166"/>
      <c r="DJ5934" s="166"/>
      <c r="DK5934" s="166"/>
      <c r="DL5934" s="166"/>
      <c r="DM5934" s="166"/>
      <c r="DN5934" s="166"/>
      <c r="DO5934" s="166"/>
      <c r="DP5934" s="166"/>
      <c r="DQ5934" s="166"/>
      <c r="DR5934" s="166"/>
      <c r="DS5934" s="166"/>
      <c r="DT5934" s="166"/>
      <c r="DU5934" s="166"/>
      <c r="DV5934" s="166"/>
      <c r="DW5934" s="166"/>
      <c r="DX5934" s="166"/>
      <c r="DY5934" s="166"/>
      <c r="DZ5934" s="166"/>
      <c r="EA5934" s="166"/>
      <c r="EB5934" s="166"/>
      <c r="EC5934" s="166"/>
      <c r="ED5934" s="166"/>
    </row>
    <row r="5935" spans="3:134">
      <c r="C5935" s="152">
        <v>5912</v>
      </c>
      <c r="D5935" s="155">
        <v>-4778.9359317589524</v>
      </c>
      <c r="E5935" s="155">
        <v>999962.85227818787</v>
      </c>
      <c r="F5935" s="155">
        <v>486479.06396786869</v>
      </c>
      <c r="G5935" s="155">
        <v>-614347.84108263254</v>
      </c>
      <c r="H5935" s="155">
        <v>-926514.95126162469</v>
      </c>
      <c r="I5935" s="155">
        <v>-5388447.1924323142</v>
      </c>
      <c r="J5935" s="155">
        <v>-3482653.0899304897</v>
      </c>
      <c r="K5935" s="155">
        <v>-6434058.3930732608</v>
      </c>
      <c r="L5935" s="155">
        <v>-7021038.9665203393</v>
      </c>
      <c r="M5935" s="155">
        <v>-5942084.863601476</v>
      </c>
      <c r="N5935" s="155">
        <v>-8172182.6176054329</v>
      </c>
      <c r="O5935" s="155">
        <v>-9970036.9027820975</v>
      </c>
      <c r="P5935" s="155">
        <v>-9969500.5567497462</v>
      </c>
      <c r="Q5935" s="155">
        <v>-12091551.795756429</v>
      </c>
      <c r="R5935" s="155">
        <v>-10499003.448557422</v>
      </c>
      <c r="S5935" s="155">
        <v>-10252547.588066787</v>
      </c>
      <c r="T5935" s="155">
        <v>-16618271.483326256</v>
      </c>
      <c r="U5935" s="155">
        <v>-18722260.662483186</v>
      </c>
      <c r="V5935" s="155">
        <v>-15972296.571580261</v>
      </c>
      <c r="W5935" s="155">
        <v>-21407142.079525664</v>
      </c>
      <c r="X5935" s="155">
        <v>-23519706.701358899</v>
      </c>
      <c r="Y5935" s="155">
        <v>-24926147.363859206</v>
      </c>
      <c r="Z5935" s="155">
        <v>0</v>
      </c>
      <c r="AA5935" s="155">
        <v>0</v>
      </c>
      <c r="AB5935" s="166"/>
      <c r="AC5935" s="166"/>
      <c r="AD5935" s="166"/>
      <c r="AE5935" s="166"/>
      <c r="AF5935" s="166"/>
      <c r="AG5935" s="166"/>
      <c r="AH5935" s="166"/>
      <c r="AI5935" s="166"/>
      <c r="AJ5935" s="166"/>
      <c r="AK5935" s="166"/>
      <c r="AL5935" s="166"/>
      <c r="AM5935" s="166"/>
      <c r="AN5935" s="166"/>
      <c r="AO5935" s="166"/>
      <c r="AP5935" s="166"/>
      <c r="AQ5935" s="166"/>
      <c r="AR5935" s="166"/>
      <c r="AS5935" s="166"/>
      <c r="AT5935" s="166"/>
      <c r="AU5935" s="166"/>
      <c r="AV5935" s="166"/>
      <c r="AW5935" s="166"/>
      <c r="AX5935" s="166"/>
      <c r="AY5935" s="166"/>
      <c r="AZ5935" s="166"/>
      <c r="BA5935" s="166"/>
      <c r="BB5935" s="166"/>
      <c r="BC5935" s="166"/>
      <c r="BD5935" s="166"/>
      <c r="BE5935" s="166"/>
      <c r="BF5935" s="166"/>
      <c r="BG5935" s="166"/>
      <c r="BH5935" s="166"/>
      <c r="BI5935" s="166"/>
      <c r="BJ5935" s="166"/>
      <c r="BK5935" s="166"/>
      <c r="BL5935" s="166"/>
      <c r="BM5935" s="166"/>
      <c r="BN5935" s="166"/>
      <c r="BO5935" s="166"/>
      <c r="BP5935" s="166"/>
      <c r="BQ5935" s="166"/>
      <c r="BR5935" s="166"/>
      <c r="BS5935" s="166"/>
      <c r="BT5935" s="166"/>
      <c r="BU5935" s="166"/>
      <c r="BV5935" s="166"/>
      <c r="BW5935" s="166"/>
      <c r="BX5935" s="166"/>
      <c r="BY5935" s="166"/>
      <c r="BZ5935" s="166"/>
      <c r="CA5935" s="166"/>
      <c r="CB5935" s="166"/>
      <c r="CC5935" s="166"/>
      <c r="CD5935" s="166"/>
      <c r="CE5935" s="166"/>
      <c r="CF5935" s="166"/>
      <c r="CG5935" s="166"/>
      <c r="CH5935" s="166"/>
      <c r="CI5935" s="166"/>
      <c r="CJ5935" s="166"/>
      <c r="CK5935" s="166"/>
      <c r="CL5935" s="166"/>
      <c r="CM5935" s="166"/>
      <c r="CN5935" s="166"/>
      <c r="CO5935" s="166"/>
      <c r="CP5935" s="166"/>
      <c r="CQ5935" s="166"/>
      <c r="CR5935" s="166"/>
      <c r="CS5935" s="166"/>
      <c r="CT5935" s="166"/>
      <c r="CU5935" s="166"/>
      <c r="CV5935" s="166"/>
      <c r="CW5935" s="166"/>
      <c r="CX5935" s="166"/>
      <c r="CY5935" s="166"/>
      <c r="CZ5935" s="166"/>
      <c r="DA5935" s="166"/>
      <c r="DB5935" s="166"/>
      <c r="DC5935" s="166"/>
      <c r="DD5935" s="166"/>
      <c r="DE5935" s="166"/>
      <c r="DF5935" s="166"/>
      <c r="DG5935" s="166"/>
      <c r="DH5935" s="166"/>
      <c r="DI5935" s="166"/>
      <c r="DJ5935" s="166"/>
      <c r="DK5935" s="166"/>
      <c r="DL5935" s="166"/>
      <c r="DM5935" s="166"/>
      <c r="DN5935" s="166"/>
      <c r="DO5935" s="166"/>
      <c r="DP5935" s="166"/>
      <c r="DQ5935" s="166"/>
      <c r="DR5935" s="166"/>
      <c r="DS5935" s="166"/>
      <c r="DT5935" s="166"/>
      <c r="DU5935" s="166"/>
      <c r="DV5935" s="166"/>
      <c r="DW5935" s="166"/>
      <c r="DX5935" s="166"/>
      <c r="DY5935" s="166"/>
      <c r="DZ5935" s="166"/>
      <c r="EA5935" s="166"/>
      <c r="EB5935" s="166"/>
      <c r="EC5935" s="166"/>
      <c r="ED5935" s="166"/>
    </row>
    <row r="5936" spans="3:134">
      <c r="C5936" s="152">
        <v>5913</v>
      </c>
      <c r="D5936" s="153">
        <v>-4778.9359317589524</v>
      </c>
      <c r="E5936" s="153">
        <v>-423903.78698132932</v>
      </c>
      <c r="F5936" s="153">
        <v>-1174221.7574212849</v>
      </c>
      <c r="G5936" s="153">
        <v>-277498.54697336257</v>
      </c>
      <c r="H5936" s="153">
        <v>-10090.371741995215</v>
      </c>
      <c r="I5936" s="153">
        <v>1320741.3320312798</v>
      </c>
      <c r="J5936" s="153">
        <v>-2719180.1998118311</v>
      </c>
      <c r="K5936" s="153">
        <v>-2730048.039656654</v>
      </c>
      <c r="L5936" s="153">
        <v>-2153213.1091680378</v>
      </c>
      <c r="M5936" s="153">
        <v>-1915153.3389356732</v>
      </c>
      <c r="N5936" s="153">
        <v>-1418445.642748192</v>
      </c>
      <c r="O5936" s="153">
        <v>-2322789.8681614399</v>
      </c>
      <c r="P5936" s="153">
        <v>-204548.7969814837</v>
      </c>
      <c r="Q5936" s="153">
        <v>212753.51286885142</v>
      </c>
      <c r="R5936" s="153">
        <v>-1536195.8929866999</v>
      </c>
      <c r="S5936" s="153">
        <v>-2666133.5847117156</v>
      </c>
      <c r="T5936" s="153">
        <v>-7077008.1378562152</v>
      </c>
      <c r="U5936" s="153">
        <v>-9882811.6060236841</v>
      </c>
      <c r="V5936" s="153">
        <v>-11223974.210738197</v>
      </c>
      <c r="W5936" s="153">
        <v>-14076208.683731586</v>
      </c>
      <c r="X5936" s="153">
        <v>-15660112.003860921</v>
      </c>
      <c r="Y5936" s="153">
        <v>-17208610.940663964</v>
      </c>
      <c r="Z5936" s="153">
        <v>0</v>
      </c>
      <c r="AA5936" s="153">
        <v>0</v>
      </c>
      <c r="AB5936" s="165"/>
      <c r="AC5936" s="165"/>
      <c r="AD5936" s="165"/>
      <c r="AE5936" s="165"/>
      <c r="AF5936" s="165"/>
      <c r="AG5936" s="165"/>
      <c r="AH5936" s="165"/>
      <c r="AI5936" s="165"/>
      <c r="AJ5936" s="165"/>
      <c r="AK5936" s="165"/>
      <c r="AL5936" s="165"/>
      <c r="AM5936" s="165"/>
      <c r="AN5936" s="165"/>
      <c r="AO5936" s="165"/>
      <c r="AP5936" s="165"/>
      <c r="AQ5936" s="165"/>
      <c r="AR5936" s="165"/>
      <c r="AS5936" s="165"/>
      <c r="AT5936" s="165"/>
      <c r="AU5936" s="165"/>
      <c r="AV5936" s="165"/>
      <c r="AW5936" s="165"/>
      <c r="AX5936" s="165"/>
      <c r="AY5936" s="165"/>
      <c r="AZ5936" s="165"/>
      <c r="BA5936" s="165"/>
      <c r="BB5936" s="165"/>
      <c r="BC5936" s="165"/>
      <c r="BD5936" s="165"/>
      <c r="BE5936" s="165"/>
      <c r="BF5936" s="165"/>
      <c r="BG5936" s="165"/>
      <c r="BH5936" s="165"/>
      <c r="BI5936" s="165"/>
      <c r="BJ5936" s="165"/>
      <c r="BK5936" s="165"/>
      <c r="BL5936" s="165"/>
      <c r="BM5936" s="165"/>
      <c r="BN5936" s="165"/>
      <c r="BO5936" s="165"/>
      <c r="BP5936" s="165"/>
      <c r="BQ5936" s="165"/>
      <c r="BR5936" s="165"/>
      <c r="BS5936" s="165"/>
      <c r="BT5936" s="165"/>
      <c r="BU5936" s="165"/>
      <c r="BV5936" s="165"/>
      <c r="BW5936" s="165"/>
      <c r="BX5936" s="165"/>
      <c r="BY5936" s="165"/>
      <c r="BZ5936" s="165"/>
      <c r="CA5936" s="165"/>
      <c r="CB5936" s="165"/>
      <c r="CC5936" s="165"/>
      <c r="CD5936" s="165"/>
      <c r="CE5936" s="165"/>
      <c r="CF5936" s="165"/>
      <c r="CG5936" s="165"/>
      <c r="CH5936" s="165"/>
      <c r="CI5936" s="165"/>
      <c r="CJ5936" s="165"/>
      <c r="CK5936" s="165"/>
      <c r="CL5936" s="165"/>
      <c r="CM5936" s="165"/>
      <c r="CN5936" s="165"/>
      <c r="CO5936" s="165"/>
      <c r="CP5936" s="165"/>
      <c r="CQ5936" s="165"/>
      <c r="CR5936" s="165"/>
      <c r="CS5936" s="165"/>
      <c r="CT5936" s="165"/>
      <c r="CU5936" s="165"/>
      <c r="CV5936" s="165"/>
      <c r="CW5936" s="165"/>
      <c r="CX5936" s="165"/>
      <c r="CY5936" s="165"/>
      <c r="CZ5936" s="165"/>
      <c r="DA5936" s="165"/>
      <c r="DB5936" s="165"/>
      <c r="DC5936" s="165"/>
      <c r="DD5936" s="165"/>
      <c r="DE5936" s="165"/>
      <c r="DF5936" s="165"/>
      <c r="DG5936" s="165"/>
      <c r="DH5936" s="165"/>
      <c r="DI5936" s="165"/>
      <c r="DJ5936" s="165"/>
      <c r="DK5936" s="165"/>
      <c r="DL5936" s="165"/>
      <c r="DM5936" s="165"/>
      <c r="DN5936" s="165"/>
      <c r="DO5936" s="165"/>
      <c r="DP5936" s="165"/>
      <c r="DQ5936" s="165"/>
      <c r="DR5936" s="165"/>
      <c r="DS5936" s="165"/>
      <c r="DT5936" s="165"/>
      <c r="DU5936" s="165"/>
      <c r="DV5936" s="165"/>
      <c r="DW5936" s="165"/>
      <c r="DX5936" s="165"/>
      <c r="DY5936" s="165"/>
      <c r="DZ5936" s="165"/>
      <c r="EA5936" s="165"/>
      <c r="EB5936" s="165"/>
      <c r="EC5936" s="165"/>
      <c r="ED5936" s="165"/>
    </row>
    <row r="5937" spans="3:134">
      <c r="C5937" s="152">
        <v>5914</v>
      </c>
      <c r="D5937" s="153">
        <v>-4778.9359317589524</v>
      </c>
      <c r="E5937" s="153">
        <v>2104495.9607970119</v>
      </c>
      <c r="F5937" s="153">
        <v>2008487.8093816936</v>
      </c>
      <c r="G5937" s="153">
        <v>2907769.4568551481</v>
      </c>
      <c r="H5937" s="153">
        <v>1625496.0588705987</v>
      </c>
      <c r="I5937" s="153">
        <v>893711.22703842819</v>
      </c>
      <c r="J5937" s="153">
        <v>2484390.3599106669</v>
      </c>
      <c r="K5937" s="153">
        <v>3738533.5056846738</v>
      </c>
      <c r="L5937" s="153">
        <v>3283213.4579720795</v>
      </c>
      <c r="M5937" s="153">
        <v>3787878.1129323244</v>
      </c>
      <c r="N5937" s="153">
        <v>448560.01389406621</v>
      </c>
      <c r="O5937" s="153">
        <v>1875816.3691034466</v>
      </c>
      <c r="P5937" s="153">
        <v>2459583.8341657668</v>
      </c>
      <c r="Q5937" s="153">
        <v>2727132.9565768838</v>
      </c>
      <c r="R5937" s="153">
        <v>1395834.3918953687</v>
      </c>
      <c r="S5937" s="153">
        <v>817073.0798830092</v>
      </c>
      <c r="T5937" s="153">
        <v>2135009.1685793251</v>
      </c>
      <c r="U5937" s="153">
        <v>-1488163.2071966827</v>
      </c>
      <c r="V5937" s="153">
        <v>-368806.80438387394</v>
      </c>
      <c r="W5937" s="153">
        <v>-1610208.4860751182</v>
      </c>
      <c r="X5937" s="153">
        <v>-3124467.2337117195</v>
      </c>
      <c r="Y5937" s="153">
        <v>-4530825.4638673067</v>
      </c>
      <c r="Z5937" s="153">
        <v>0</v>
      </c>
      <c r="AA5937" s="153">
        <v>0</v>
      </c>
      <c r="AB5937" s="165"/>
      <c r="AC5937" s="165"/>
      <c r="AD5937" s="165"/>
      <c r="AE5937" s="165"/>
      <c r="AF5937" s="165"/>
      <c r="AG5937" s="165"/>
      <c r="AH5937" s="165"/>
      <c r="AI5937" s="165"/>
      <c r="AJ5937" s="165"/>
      <c r="AK5937" s="165"/>
      <c r="AL5937" s="165"/>
      <c r="AM5937" s="165"/>
      <c r="AN5937" s="165"/>
      <c r="AO5937" s="165"/>
      <c r="AP5937" s="165"/>
      <c r="AQ5937" s="165"/>
      <c r="AR5937" s="165"/>
      <c r="AS5937" s="165"/>
      <c r="AT5937" s="165"/>
      <c r="AU5937" s="165"/>
      <c r="AV5937" s="165"/>
      <c r="AW5937" s="165"/>
      <c r="AX5937" s="165"/>
      <c r="AY5937" s="165"/>
      <c r="AZ5937" s="165"/>
      <c r="BA5937" s="165"/>
      <c r="BB5937" s="165"/>
      <c r="BC5937" s="165"/>
      <c r="BD5937" s="165"/>
      <c r="BE5937" s="165"/>
      <c r="BF5937" s="165"/>
      <c r="BG5937" s="165"/>
      <c r="BH5937" s="165"/>
      <c r="BI5937" s="165"/>
      <c r="BJ5937" s="165"/>
      <c r="BK5937" s="165"/>
      <c r="BL5937" s="165"/>
      <c r="BM5937" s="165"/>
      <c r="BN5937" s="165"/>
      <c r="BO5937" s="165"/>
      <c r="BP5937" s="165"/>
      <c r="BQ5937" s="165"/>
      <c r="BR5937" s="165"/>
      <c r="BS5937" s="165"/>
      <c r="BT5937" s="165"/>
      <c r="BU5937" s="165"/>
      <c r="BV5937" s="165"/>
      <c r="BW5937" s="165"/>
      <c r="BX5937" s="165"/>
      <c r="BY5937" s="165"/>
      <c r="BZ5937" s="165"/>
      <c r="CA5937" s="165"/>
      <c r="CB5937" s="165"/>
      <c r="CC5937" s="165"/>
      <c r="CD5937" s="165"/>
      <c r="CE5937" s="165"/>
      <c r="CF5937" s="165"/>
      <c r="CG5937" s="165"/>
      <c r="CH5937" s="165"/>
      <c r="CI5937" s="165"/>
      <c r="CJ5937" s="165"/>
      <c r="CK5937" s="165"/>
      <c r="CL5937" s="165"/>
      <c r="CM5937" s="165"/>
      <c r="CN5937" s="165"/>
      <c r="CO5937" s="165"/>
      <c r="CP5937" s="165"/>
      <c r="CQ5937" s="165"/>
      <c r="CR5937" s="165"/>
      <c r="CS5937" s="165"/>
      <c r="CT5937" s="165"/>
      <c r="CU5937" s="165"/>
      <c r="CV5937" s="165"/>
      <c r="CW5937" s="165"/>
      <c r="CX5937" s="165"/>
      <c r="CY5937" s="165"/>
      <c r="CZ5937" s="165"/>
      <c r="DA5937" s="165"/>
      <c r="DB5937" s="165"/>
      <c r="DC5937" s="165"/>
      <c r="DD5937" s="165"/>
      <c r="DE5937" s="165"/>
      <c r="DF5937" s="165"/>
      <c r="DG5937" s="165"/>
      <c r="DH5937" s="165"/>
      <c r="DI5937" s="165"/>
      <c r="DJ5937" s="165"/>
      <c r="DK5937" s="165"/>
      <c r="DL5937" s="165"/>
      <c r="DM5937" s="165"/>
      <c r="DN5937" s="165"/>
      <c r="DO5937" s="165"/>
      <c r="DP5937" s="165"/>
      <c r="DQ5937" s="165"/>
      <c r="DR5937" s="165"/>
      <c r="DS5937" s="165"/>
      <c r="DT5937" s="165"/>
      <c r="DU5937" s="165"/>
      <c r="DV5937" s="165"/>
      <c r="DW5937" s="165"/>
      <c r="DX5937" s="165"/>
      <c r="DY5937" s="165"/>
      <c r="DZ5937" s="165"/>
      <c r="EA5937" s="165"/>
      <c r="EB5937" s="165"/>
      <c r="EC5937" s="165"/>
      <c r="ED5937" s="165"/>
    </row>
    <row r="5938" spans="3:134">
      <c r="C5938" s="152">
        <v>5915</v>
      </c>
      <c r="D5938" s="153">
        <v>-4778.9359317589524</v>
      </c>
      <c r="E5938" s="153">
        <v>1005115.285796389</v>
      </c>
      <c r="F5938" s="153">
        <v>422078.17134596407</v>
      </c>
      <c r="G5938" s="153">
        <v>545076.85401719809</v>
      </c>
      <c r="H5938" s="153">
        <v>611343.98933123052</v>
      </c>
      <c r="I5938" s="153">
        <v>3461478.988491863</v>
      </c>
      <c r="J5938" s="153">
        <v>5013062.308507219</v>
      </c>
      <c r="K5938" s="153">
        <v>2649625.7329352498</v>
      </c>
      <c r="L5938" s="153">
        <v>1324835.6783429384</v>
      </c>
      <c r="M5938" s="153">
        <v>568806.33429050446</v>
      </c>
      <c r="N5938" s="153">
        <v>229163.87128339708</v>
      </c>
      <c r="O5938" s="153">
        <v>-4307828.2935543358</v>
      </c>
      <c r="P5938" s="153">
        <v>-5523110.3515136242</v>
      </c>
      <c r="Q5938" s="153">
        <v>-7441571.782577008</v>
      </c>
      <c r="R5938" s="153">
        <v>-9694232.9656031877</v>
      </c>
      <c r="S5938" s="153">
        <v>-11119275.551313847</v>
      </c>
      <c r="T5938" s="153">
        <v>-14384405.25428465</v>
      </c>
      <c r="U5938" s="153">
        <v>-21465082.04192926</v>
      </c>
      <c r="V5938" s="153">
        <v>-24083455.570730835</v>
      </c>
      <c r="W5938" s="153">
        <v>-24155806.43417947</v>
      </c>
      <c r="X5938" s="153">
        <v>-25473167.761060759</v>
      </c>
      <c r="Y5938" s="153">
        <v>-26462833.410484642</v>
      </c>
      <c r="Z5938" s="153">
        <v>0</v>
      </c>
      <c r="AA5938" s="153">
        <v>0</v>
      </c>
      <c r="AB5938" s="165"/>
      <c r="AC5938" s="165"/>
      <c r="AD5938" s="165"/>
      <c r="AE5938" s="165"/>
      <c r="AF5938" s="165"/>
      <c r="AG5938" s="165"/>
      <c r="AH5938" s="165"/>
      <c r="AI5938" s="165"/>
      <c r="AJ5938" s="165"/>
      <c r="AK5938" s="165"/>
      <c r="AL5938" s="165"/>
      <c r="AM5938" s="165"/>
      <c r="AN5938" s="165"/>
      <c r="AO5938" s="165"/>
      <c r="AP5938" s="165"/>
      <c r="AQ5938" s="165"/>
      <c r="AR5938" s="165"/>
      <c r="AS5938" s="165"/>
      <c r="AT5938" s="165"/>
      <c r="AU5938" s="165"/>
      <c r="AV5938" s="165"/>
      <c r="AW5938" s="165"/>
      <c r="AX5938" s="165"/>
      <c r="AY5938" s="165"/>
      <c r="AZ5938" s="165"/>
      <c r="BA5938" s="165"/>
      <c r="BB5938" s="165"/>
      <c r="BC5938" s="165"/>
      <c r="BD5938" s="165"/>
      <c r="BE5938" s="165"/>
      <c r="BF5938" s="165"/>
      <c r="BG5938" s="165"/>
      <c r="BH5938" s="165"/>
      <c r="BI5938" s="165"/>
      <c r="BJ5938" s="165"/>
      <c r="BK5938" s="165"/>
      <c r="BL5938" s="165"/>
      <c r="BM5938" s="165"/>
      <c r="BN5938" s="165"/>
      <c r="BO5938" s="165"/>
      <c r="BP5938" s="165"/>
      <c r="BQ5938" s="165"/>
      <c r="BR5938" s="165"/>
      <c r="BS5938" s="165"/>
      <c r="BT5938" s="165"/>
      <c r="BU5938" s="165"/>
      <c r="BV5938" s="165"/>
      <c r="BW5938" s="165"/>
      <c r="BX5938" s="165"/>
      <c r="BY5938" s="165"/>
      <c r="BZ5938" s="165"/>
      <c r="CA5938" s="165"/>
      <c r="CB5938" s="165"/>
      <c r="CC5938" s="165"/>
      <c r="CD5938" s="165"/>
      <c r="CE5938" s="165"/>
      <c r="CF5938" s="165"/>
      <c r="CG5938" s="165"/>
      <c r="CH5938" s="165"/>
      <c r="CI5938" s="165"/>
      <c r="CJ5938" s="165"/>
      <c r="CK5938" s="165"/>
      <c r="CL5938" s="165"/>
      <c r="CM5938" s="165"/>
      <c r="CN5938" s="165"/>
      <c r="CO5938" s="165"/>
      <c r="CP5938" s="165"/>
      <c r="CQ5938" s="165"/>
      <c r="CR5938" s="165"/>
      <c r="CS5938" s="165"/>
      <c r="CT5938" s="165"/>
      <c r="CU5938" s="165"/>
      <c r="CV5938" s="165"/>
      <c r="CW5938" s="165"/>
      <c r="CX5938" s="165"/>
      <c r="CY5938" s="165"/>
      <c r="CZ5938" s="165"/>
      <c r="DA5938" s="165"/>
      <c r="DB5938" s="165"/>
      <c r="DC5938" s="165"/>
      <c r="DD5938" s="165"/>
      <c r="DE5938" s="165"/>
      <c r="DF5938" s="165"/>
      <c r="DG5938" s="165"/>
      <c r="DH5938" s="165"/>
      <c r="DI5938" s="165"/>
      <c r="DJ5938" s="165"/>
      <c r="DK5938" s="165"/>
      <c r="DL5938" s="165"/>
      <c r="DM5938" s="165"/>
      <c r="DN5938" s="165"/>
      <c r="DO5938" s="165"/>
      <c r="DP5938" s="165"/>
      <c r="DQ5938" s="165"/>
      <c r="DR5938" s="165"/>
      <c r="DS5938" s="165"/>
      <c r="DT5938" s="165"/>
      <c r="DU5938" s="165"/>
      <c r="DV5938" s="165"/>
      <c r="DW5938" s="165"/>
      <c r="DX5938" s="165"/>
      <c r="DY5938" s="165"/>
      <c r="DZ5938" s="165"/>
      <c r="EA5938" s="165"/>
      <c r="EB5938" s="165"/>
      <c r="EC5938" s="165"/>
      <c r="ED5938" s="165"/>
    </row>
    <row r="5939" spans="3:134">
      <c r="C5939" s="152">
        <v>5916</v>
      </c>
      <c r="D5939" s="153">
        <v>-4778.9359317589524</v>
      </c>
      <c r="E5939" s="153">
        <v>317203.26504307985</v>
      </c>
      <c r="F5939" s="153">
        <v>1015394.8462359607</v>
      </c>
      <c r="G5939" s="153">
        <v>1790305.2949143052</v>
      </c>
      <c r="H5939" s="153">
        <v>1753857.9723328203</v>
      </c>
      <c r="I5939" s="153">
        <v>-302416.32717263699</v>
      </c>
      <c r="J5939" s="153">
        <v>-2007910.5760921389</v>
      </c>
      <c r="K5939" s="153">
        <v>-1891246.6695013493</v>
      </c>
      <c r="L5939" s="153">
        <v>-2221152.2218487412</v>
      </c>
      <c r="M5939" s="153">
        <v>-3048130.2066992372</v>
      </c>
      <c r="N5939" s="153">
        <v>-1794819.5621714294</v>
      </c>
      <c r="O5939" s="153">
        <v>-2867792.546980828</v>
      </c>
      <c r="P5939" s="153">
        <v>-4202616.9301511049</v>
      </c>
      <c r="Q5939" s="153">
        <v>-1869111.4291208833</v>
      </c>
      <c r="R5939" s="153">
        <v>-3813996.465727821</v>
      </c>
      <c r="S5939" s="153">
        <v>-4192615.0752868801</v>
      </c>
      <c r="T5939" s="153">
        <v>-6840148.2977413982</v>
      </c>
      <c r="U5939" s="153">
        <v>-6837010.1777211875</v>
      </c>
      <c r="V5939" s="153">
        <v>-11862218.884992912</v>
      </c>
      <c r="W5939" s="153">
        <v>-12969086.202563688</v>
      </c>
      <c r="X5939" s="153">
        <v>-14074648.353251874</v>
      </c>
      <c r="Y5939" s="153">
        <v>-14700474.001592889</v>
      </c>
      <c r="Z5939" s="153">
        <v>0</v>
      </c>
      <c r="AA5939" s="153">
        <v>0</v>
      </c>
      <c r="AB5939" s="165"/>
      <c r="AC5939" s="165"/>
      <c r="AD5939" s="165"/>
      <c r="AE5939" s="165"/>
      <c r="AF5939" s="165"/>
      <c r="AG5939" s="165"/>
      <c r="AH5939" s="165"/>
      <c r="AI5939" s="165"/>
      <c r="AJ5939" s="165"/>
      <c r="AK5939" s="165"/>
      <c r="AL5939" s="165"/>
      <c r="AM5939" s="165"/>
      <c r="AN5939" s="165"/>
      <c r="AO5939" s="165"/>
      <c r="AP5939" s="165"/>
      <c r="AQ5939" s="165"/>
      <c r="AR5939" s="165"/>
      <c r="AS5939" s="165"/>
      <c r="AT5939" s="165"/>
      <c r="AU5939" s="165"/>
      <c r="AV5939" s="165"/>
      <c r="AW5939" s="165"/>
      <c r="AX5939" s="165"/>
      <c r="AY5939" s="165"/>
      <c r="AZ5939" s="165"/>
      <c r="BA5939" s="165"/>
      <c r="BB5939" s="165"/>
      <c r="BC5939" s="165"/>
      <c r="BD5939" s="165"/>
      <c r="BE5939" s="165"/>
      <c r="BF5939" s="165"/>
      <c r="BG5939" s="165"/>
      <c r="BH5939" s="165"/>
      <c r="BI5939" s="165"/>
      <c r="BJ5939" s="165"/>
      <c r="BK5939" s="165"/>
      <c r="BL5939" s="165"/>
      <c r="BM5939" s="165"/>
      <c r="BN5939" s="165"/>
      <c r="BO5939" s="165"/>
      <c r="BP5939" s="165"/>
      <c r="BQ5939" s="165"/>
      <c r="BR5939" s="165"/>
      <c r="BS5939" s="165"/>
      <c r="BT5939" s="165"/>
      <c r="BU5939" s="165"/>
      <c r="BV5939" s="165"/>
      <c r="BW5939" s="165"/>
      <c r="BX5939" s="165"/>
      <c r="BY5939" s="165"/>
      <c r="BZ5939" s="165"/>
      <c r="CA5939" s="165"/>
      <c r="CB5939" s="165"/>
      <c r="CC5939" s="165"/>
      <c r="CD5939" s="165"/>
      <c r="CE5939" s="165"/>
      <c r="CF5939" s="165"/>
      <c r="CG5939" s="165"/>
      <c r="CH5939" s="165"/>
      <c r="CI5939" s="165"/>
      <c r="CJ5939" s="165"/>
      <c r="CK5939" s="165"/>
      <c r="CL5939" s="165"/>
      <c r="CM5939" s="165"/>
      <c r="CN5939" s="165"/>
      <c r="CO5939" s="165"/>
      <c r="CP5939" s="165"/>
      <c r="CQ5939" s="165"/>
      <c r="CR5939" s="165"/>
      <c r="CS5939" s="165"/>
      <c r="CT5939" s="165"/>
      <c r="CU5939" s="165"/>
      <c r="CV5939" s="165"/>
      <c r="CW5939" s="165"/>
      <c r="CX5939" s="165"/>
      <c r="CY5939" s="165"/>
      <c r="CZ5939" s="165"/>
      <c r="DA5939" s="165"/>
      <c r="DB5939" s="165"/>
      <c r="DC5939" s="165"/>
      <c r="DD5939" s="165"/>
      <c r="DE5939" s="165"/>
      <c r="DF5939" s="165"/>
      <c r="DG5939" s="165"/>
      <c r="DH5939" s="165"/>
      <c r="DI5939" s="165"/>
      <c r="DJ5939" s="165"/>
      <c r="DK5939" s="165"/>
      <c r="DL5939" s="165"/>
      <c r="DM5939" s="165"/>
      <c r="DN5939" s="165"/>
      <c r="DO5939" s="165"/>
      <c r="DP5939" s="165"/>
      <c r="DQ5939" s="165"/>
      <c r="DR5939" s="165"/>
      <c r="DS5939" s="165"/>
      <c r="DT5939" s="165"/>
      <c r="DU5939" s="165"/>
      <c r="DV5939" s="165"/>
      <c r="DW5939" s="165"/>
      <c r="DX5939" s="165"/>
      <c r="DY5939" s="165"/>
      <c r="DZ5939" s="165"/>
      <c r="EA5939" s="165"/>
      <c r="EB5939" s="165"/>
      <c r="EC5939" s="165"/>
      <c r="ED5939" s="165"/>
    </row>
    <row r="5940" spans="3:134">
      <c r="C5940" s="152">
        <v>5917</v>
      </c>
      <c r="D5940" s="155">
        <v>-4778.9359317589524</v>
      </c>
      <c r="E5940" s="155">
        <v>191386.14262317121</v>
      </c>
      <c r="F5940" s="155">
        <v>2208782.3925591409</v>
      </c>
      <c r="G5940" s="155">
        <v>3207810.6858105659</v>
      </c>
      <c r="H5940" s="155">
        <v>2116480.5917405039</v>
      </c>
      <c r="I5940" s="155">
        <v>1235171.3994190842</v>
      </c>
      <c r="J5940" s="155">
        <v>1614941.8837939948</v>
      </c>
      <c r="K5940" s="155">
        <v>-738260.89030383527</v>
      </c>
      <c r="L5940" s="155">
        <v>-1896610.4409389794</v>
      </c>
      <c r="M5940" s="155">
        <v>-1036202.0781386197</v>
      </c>
      <c r="N5940" s="155">
        <v>-4436351.6525302231</v>
      </c>
      <c r="O5940" s="155">
        <v>-2995657.1621094346</v>
      </c>
      <c r="P5940" s="155">
        <v>-2862460.9507460594</v>
      </c>
      <c r="Q5940" s="155">
        <v>-4739090.1303226203</v>
      </c>
      <c r="R5940" s="155">
        <v>-3723316.6331388503</v>
      </c>
      <c r="S5940" s="155">
        <v>-2850962.3281264156</v>
      </c>
      <c r="T5940" s="155">
        <v>-2238949.0151183903</v>
      </c>
      <c r="U5940" s="155">
        <v>-4246377.6024149954</v>
      </c>
      <c r="V5940" s="155">
        <v>-9177356.8089679182</v>
      </c>
      <c r="W5940" s="155">
        <v>-12762643.002534986</v>
      </c>
      <c r="X5940" s="155">
        <v>-15510599.158956155</v>
      </c>
      <c r="Y5940" s="155">
        <v>-18018526.257848844</v>
      </c>
      <c r="Z5940" s="155">
        <v>0</v>
      </c>
      <c r="AA5940" s="155">
        <v>0</v>
      </c>
      <c r="AB5940" s="166"/>
      <c r="AC5940" s="166"/>
      <c r="AD5940" s="166"/>
      <c r="AE5940" s="166"/>
      <c r="AF5940" s="166"/>
      <c r="AG5940" s="166"/>
      <c r="AH5940" s="166"/>
      <c r="AI5940" s="166"/>
      <c r="AJ5940" s="166"/>
      <c r="AK5940" s="166"/>
      <c r="AL5940" s="166"/>
      <c r="AM5940" s="166"/>
      <c r="AN5940" s="166"/>
      <c r="AO5940" s="166"/>
      <c r="AP5940" s="166"/>
      <c r="AQ5940" s="166"/>
      <c r="AR5940" s="166"/>
      <c r="AS5940" s="166"/>
      <c r="AT5940" s="166"/>
      <c r="AU5940" s="166"/>
      <c r="AV5940" s="166"/>
      <c r="AW5940" s="166"/>
      <c r="AX5940" s="166"/>
      <c r="AY5940" s="166"/>
      <c r="AZ5940" s="166"/>
      <c r="BA5940" s="166"/>
      <c r="BB5940" s="166"/>
      <c r="BC5940" s="166"/>
      <c r="BD5940" s="166"/>
      <c r="BE5940" s="166"/>
      <c r="BF5940" s="166"/>
      <c r="BG5940" s="166"/>
      <c r="BH5940" s="166"/>
      <c r="BI5940" s="166"/>
      <c r="BJ5940" s="166"/>
      <c r="BK5940" s="166"/>
      <c r="BL5940" s="166"/>
      <c r="BM5940" s="166"/>
      <c r="BN5940" s="166"/>
      <c r="BO5940" s="166"/>
      <c r="BP5940" s="166"/>
      <c r="BQ5940" s="166"/>
      <c r="BR5940" s="166"/>
      <c r="BS5940" s="166"/>
      <c r="BT5940" s="166"/>
      <c r="BU5940" s="166"/>
      <c r="BV5940" s="166"/>
      <c r="BW5940" s="166"/>
      <c r="BX5940" s="166"/>
      <c r="BY5940" s="166"/>
      <c r="BZ5940" s="166"/>
      <c r="CA5940" s="166"/>
      <c r="CB5940" s="166"/>
      <c r="CC5940" s="166"/>
      <c r="CD5940" s="166"/>
      <c r="CE5940" s="166"/>
      <c r="CF5940" s="166"/>
      <c r="CG5940" s="166"/>
      <c r="CH5940" s="166"/>
      <c r="CI5940" s="166"/>
      <c r="CJ5940" s="166"/>
      <c r="CK5940" s="166"/>
      <c r="CL5940" s="166"/>
      <c r="CM5940" s="166"/>
      <c r="CN5940" s="166"/>
      <c r="CO5940" s="166"/>
      <c r="CP5940" s="166"/>
      <c r="CQ5940" s="166"/>
      <c r="CR5940" s="166"/>
      <c r="CS5940" s="166"/>
      <c r="CT5940" s="166"/>
      <c r="CU5940" s="166"/>
      <c r="CV5940" s="166"/>
      <c r="CW5940" s="166"/>
      <c r="CX5940" s="166"/>
      <c r="CY5940" s="166"/>
      <c r="CZ5940" s="166"/>
      <c r="DA5940" s="166"/>
      <c r="DB5940" s="166"/>
      <c r="DC5940" s="166"/>
      <c r="DD5940" s="166"/>
      <c r="DE5940" s="166"/>
      <c r="DF5940" s="166"/>
      <c r="DG5940" s="166"/>
      <c r="DH5940" s="166"/>
      <c r="DI5940" s="166"/>
      <c r="DJ5940" s="166"/>
      <c r="DK5940" s="166"/>
      <c r="DL5940" s="166"/>
      <c r="DM5940" s="166"/>
      <c r="DN5940" s="166"/>
      <c r="DO5940" s="166"/>
      <c r="DP5940" s="166"/>
      <c r="DQ5940" s="166"/>
      <c r="DR5940" s="166"/>
      <c r="DS5940" s="166"/>
      <c r="DT5940" s="166"/>
      <c r="DU5940" s="166"/>
      <c r="DV5940" s="166"/>
      <c r="DW5940" s="166"/>
      <c r="DX5940" s="166"/>
      <c r="DY5940" s="166"/>
      <c r="DZ5940" s="166"/>
      <c r="EA5940" s="166"/>
      <c r="EB5940" s="166"/>
      <c r="EC5940" s="166"/>
      <c r="ED5940" s="166"/>
    </row>
    <row r="5941" spans="3:134">
      <c r="C5941" s="152">
        <v>5918</v>
      </c>
      <c r="D5941" s="155">
        <v>-4778.9359317589524</v>
      </c>
      <c r="E5941" s="155">
        <v>-216697.72896574438</v>
      </c>
      <c r="F5941" s="155">
        <v>197058.40788912773</v>
      </c>
      <c r="G5941" s="155">
        <v>1067388.5808624774</v>
      </c>
      <c r="H5941" s="155">
        <v>2492552.8068886697</v>
      </c>
      <c r="I5941" s="155">
        <v>4161017.1914097816</v>
      </c>
      <c r="J5941" s="155">
        <v>5724335.3010584861</v>
      </c>
      <c r="K5941" s="155">
        <v>7201330.1847930104</v>
      </c>
      <c r="L5941" s="155">
        <v>8722003.3793363571</v>
      </c>
      <c r="M5941" s="155">
        <v>7570392.4596736729</v>
      </c>
      <c r="N5941" s="155">
        <v>6352300.8198832124</v>
      </c>
      <c r="O5941" s="155">
        <v>4592656.4426994771</v>
      </c>
      <c r="P5941" s="155">
        <v>5474837.2987326682</v>
      </c>
      <c r="Q5941" s="155">
        <v>5592561.2467189878</v>
      </c>
      <c r="R5941" s="155">
        <v>5369637.1256520003</v>
      </c>
      <c r="S5941" s="155">
        <v>5633537.9357491434</v>
      </c>
      <c r="T5941" s="155">
        <v>6350252.9639116526</v>
      </c>
      <c r="U5941" s="155">
        <v>2487270.4598587006</v>
      </c>
      <c r="V5941" s="155">
        <v>-880882.88597591221</v>
      </c>
      <c r="W5941" s="155">
        <v>-1636960.2617453486</v>
      </c>
      <c r="X5941" s="155">
        <v>-1935665.4438423216</v>
      </c>
      <c r="Y5941" s="155">
        <v>-1643430.989780277</v>
      </c>
      <c r="Z5941" s="155">
        <v>0</v>
      </c>
      <c r="AA5941" s="155">
        <v>0</v>
      </c>
      <c r="AB5941" s="166"/>
      <c r="AC5941" s="166"/>
      <c r="AD5941" s="166"/>
      <c r="AE5941" s="166"/>
      <c r="AF5941" s="166"/>
      <c r="AG5941" s="166"/>
      <c r="AH5941" s="166"/>
      <c r="AI5941" s="166"/>
      <c r="AJ5941" s="166"/>
      <c r="AK5941" s="166"/>
      <c r="AL5941" s="166"/>
      <c r="AM5941" s="166"/>
      <c r="AN5941" s="166"/>
      <c r="AO5941" s="166"/>
      <c r="AP5941" s="166"/>
      <c r="AQ5941" s="166"/>
      <c r="AR5941" s="166"/>
      <c r="AS5941" s="166"/>
      <c r="AT5941" s="166"/>
      <c r="AU5941" s="166"/>
      <c r="AV5941" s="166"/>
      <c r="AW5941" s="166"/>
      <c r="AX5941" s="166"/>
      <c r="AY5941" s="166"/>
      <c r="AZ5941" s="166"/>
      <c r="BA5941" s="166"/>
      <c r="BB5941" s="166"/>
      <c r="BC5941" s="166"/>
      <c r="BD5941" s="166"/>
      <c r="BE5941" s="166"/>
      <c r="BF5941" s="166"/>
      <c r="BG5941" s="166"/>
      <c r="BH5941" s="166"/>
      <c r="BI5941" s="166"/>
      <c r="BJ5941" s="166"/>
      <c r="BK5941" s="166"/>
      <c r="BL5941" s="166"/>
      <c r="BM5941" s="166"/>
      <c r="BN5941" s="166"/>
      <c r="BO5941" s="166"/>
      <c r="BP5941" s="166"/>
      <c r="BQ5941" s="166"/>
      <c r="BR5941" s="166"/>
      <c r="BS5941" s="166"/>
      <c r="BT5941" s="166"/>
      <c r="BU5941" s="166"/>
      <c r="BV5941" s="166"/>
      <c r="BW5941" s="166"/>
      <c r="BX5941" s="166"/>
      <c r="BY5941" s="166"/>
      <c r="BZ5941" s="166"/>
      <c r="CA5941" s="166"/>
      <c r="CB5941" s="166"/>
      <c r="CC5941" s="166"/>
      <c r="CD5941" s="166"/>
      <c r="CE5941" s="166"/>
      <c r="CF5941" s="166"/>
      <c r="CG5941" s="166"/>
      <c r="CH5941" s="166"/>
      <c r="CI5941" s="166"/>
      <c r="CJ5941" s="166"/>
      <c r="CK5941" s="166"/>
      <c r="CL5941" s="166"/>
      <c r="CM5941" s="166"/>
      <c r="CN5941" s="166"/>
      <c r="CO5941" s="166"/>
      <c r="CP5941" s="166"/>
      <c r="CQ5941" s="166"/>
      <c r="CR5941" s="166"/>
      <c r="CS5941" s="166"/>
      <c r="CT5941" s="166"/>
      <c r="CU5941" s="166"/>
      <c r="CV5941" s="166"/>
      <c r="CW5941" s="166"/>
      <c r="CX5941" s="166"/>
      <c r="CY5941" s="166"/>
      <c r="CZ5941" s="166"/>
      <c r="DA5941" s="166"/>
      <c r="DB5941" s="166"/>
      <c r="DC5941" s="166"/>
      <c r="DD5941" s="166"/>
      <c r="DE5941" s="166"/>
      <c r="DF5941" s="166"/>
      <c r="DG5941" s="166"/>
      <c r="DH5941" s="166"/>
      <c r="DI5941" s="166"/>
      <c r="DJ5941" s="166"/>
      <c r="DK5941" s="166"/>
      <c r="DL5941" s="166"/>
      <c r="DM5941" s="166"/>
      <c r="DN5941" s="166"/>
      <c r="DO5941" s="166"/>
      <c r="DP5941" s="166"/>
      <c r="DQ5941" s="166"/>
      <c r="DR5941" s="166"/>
      <c r="DS5941" s="166"/>
      <c r="DT5941" s="166"/>
      <c r="DU5941" s="166"/>
      <c r="DV5941" s="166"/>
      <c r="DW5941" s="166"/>
      <c r="DX5941" s="166"/>
      <c r="DY5941" s="166"/>
      <c r="DZ5941" s="166"/>
      <c r="EA5941" s="166"/>
      <c r="EB5941" s="166"/>
      <c r="EC5941" s="166"/>
      <c r="ED5941" s="166"/>
    </row>
    <row r="5942" spans="3:134">
      <c r="C5942" s="152">
        <v>5919</v>
      </c>
      <c r="D5942" s="155">
        <v>-4778.9359317589524</v>
      </c>
      <c r="E5942" s="155">
        <v>-1873505.2346968502</v>
      </c>
      <c r="F5942" s="155">
        <v>-3730586.5348235071</v>
      </c>
      <c r="G5942" s="155">
        <v>-3903533.4036567807</v>
      </c>
      <c r="H5942" s="155">
        <v>-3028560.6662654281</v>
      </c>
      <c r="I5942" s="155">
        <v>-4660962.2776582539</v>
      </c>
      <c r="J5942" s="155">
        <v>-6509881.8776436299</v>
      </c>
      <c r="K5942" s="155">
        <v>-9783777.2590027899</v>
      </c>
      <c r="L5942" s="155">
        <v>-6393577.4288860708</v>
      </c>
      <c r="M5942" s="155">
        <v>-6064795.2110365033</v>
      </c>
      <c r="N5942" s="155">
        <v>-8819522.8649867773</v>
      </c>
      <c r="O5942" s="155">
        <v>-10306639.309074774</v>
      </c>
      <c r="P5942" s="155">
        <v>-8719371.4944555014</v>
      </c>
      <c r="Q5942" s="155">
        <v>-7450680.5049430281</v>
      </c>
      <c r="R5942" s="155">
        <v>-8782670.2644172907</v>
      </c>
      <c r="S5942" s="155">
        <v>-9926161.2544779927</v>
      </c>
      <c r="T5942" s="155">
        <v>-6749783.347791329</v>
      </c>
      <c r="U5942" s="155">
        <v>-11050321.016726315</v>
      </c>
      <c r="V5942" s="155">
        <v>-12128544.722306833</v>
      </c>
      <c r="W5942" s="155">
        <v>-13038722.71836105</v>
      </c>
      <c r="X5942" s="155">
        <v>-15204138.344027981</v>
      </c>
      <c r="Y5942" s="155">
        <v>-17434621.917330623</v>
      </c>
      <c r="Z5942" s="155">
        <v>0</v>
      </c>
      <c r="AA5942" s="155">
        <v>0</v>
      </c>
      <c r="AB5942" s="166"/>
      <c r="AC5942" s="166"/>
      <c r="AD5942" s="166"/>
      <c r="AE5942" s="166"/>
      <c r="AF5942" s="166"/>
      <c r="AG5942" s="166"/>
      <c r="AH5942" s="166"/>
      <c r="AI5942" s="166"/>
      <c r="AJ5942" s="166"/>
      <c r="AK5942" s="166"/>
      <c r="AL5942" s="166"/>
      <c r="AM5942" s="166"/>
      <c r="AN5942" s="166"/>
      <c r="AO5942" s="166"/>
      <c r="AP5942" s="166"/>
      <c r="AQ5942" s="166"/>
      <c r="AR5942" s="166"/>
      <c r="AS5942" s="166"/>
      <c r="AT5942" s="166"/>
      <c r="AU5942" s="166"/>
      <c r="AV5942" s="166"/>
      <c r="AW5942" s="166"/>
      <c r="AX5942" s="166"/>
      <c r="AY5942" s="166"/>
      <c r="AZ5942" s="166"/>
      <c r="BA5942" s="166"/>
      <c r="BB5942" s="166"/>
      <c r="BC5942" s="166"/>
      <c r="BD5942" s="166"/>
      <c r="BE5942" s="166"/>
      <c r="BF5942" s="166"/>
      <c r="BG5942" s="166"/>
      <c r="BH5942" s="166"/>
      <c r="BI5942" s="166"/>
      <c r="BJ5942" s="166"/>
      <c r="BK5942" s="166"/>
      <c r="BL5942" s="166"/>
      <c r="BM5942" s="166"/>
      <c r="BN5942" s="166"/>
      <c r="BO5942" s="166"/>
      <c r="BP5942" s="166"/>
      <c r="BQ5942" s="166"/>
      <c r="BR5942" s="166"/>
      <c r="BS5942" s="166"/>
      <c r="BT5942" s="166"/>
      <c r="BU5942" s="166"/>
      <c r="BV5942" s="166"/>
      <c r="BW5942" s="166"/>
      <c r="BX5942" s="166"/>
      <c r="BY5942" s="166"/>
      <c r="BZ5942" s="166"/>
      <c r="CA5942" s="166"/>
      <c r="CB5942" s="166"/>
      <c r="CC5942" s="166"/>
      <c r="CD5942" s="166"/>
      <c r="CE5942" s="166"/>
      <c r="CF5942" s="166"/>
      <c r="CG5942" s="166"/>
      <c r="CH5942" s="166"/>
      <c r="CI5942" s="166"/>
      <c r="CJ5942" s="166"/>
      <c r="CK5942" s="166"/>
      <c r="CL5942" s="166"/>
      <c r="CM5942" s="166"/>
      <c r="CN5942" s="166"/>
      <c r="CO5942" s="166"/>
      <c r="CP5942" s="166"/>
      <c r="CQ5942" s="166"/>
      <c r="CR5942" s="166"/>
      <c r="CS5942" s="166"/>
      <c r="CT5942" s="166"/>
      <c r="CU5942" s="166"/>
      <c r="CV5942" s="166"/>
      <c r="CW5942" s="166"/>
      <c r="CX5942" s="166"/>
      <c r="CY5942" s="166"/>
      <c r="CZ5942" s="166"/>
      <c r="DA5942" s="166"/>
      <c r="DB5942" s="166"/>
      <c r="DC5942" s="166"/>
      <c r="DD5942" s="166"/>
      <c r="DE5942" s="166"/>
      <c r="DF5942" s="166"/>
      <c r="DG5942" s="166"/>
      <c r="DH5942" s="166"/>
      <c r="DI5942" s="166"/>
      <c r="DJ5942" s="166"/>
      <c r="DK5942" s="166"/>
      <c r="DL5942" s="166"/>
      <c r="DM5942" s="166"/>
      <c r="DN5942" s="166"/>
      <c r="DO5942" s="166"/>
      <c r="DP5942" s="166"/>
      <c r="DQ5942" s="166"/>
      <c r="DR5942" s="166"/>
      <c r="DS5942" s="166"/>
      <c r="DT5942" s="166"/>
      <c r="DU5942" s="166"/>
      <c r="DV5942" s="166"/>
      <c r="DW5942" s="166"/>
      <c r="DX5942" s="166"/>
      <c r="DY5942" s="166"/>
      <c r="DZ5942" s="166"/>
      <c r="EA5942" s="166"/>
      <c r="EB5942" s="166"/>
      <c r="EC5942" s="166"/>
      <c r="ED5942" s="166"/>
    </row>
    <row r="5943" spans="3:134">
      <c r="C5943" s="152">
        <v>5920</v>
      </c>
      <c r="D5943" s="155">
        <v>-4778.9359317589524</v>
      </c>
      <c r="E5943" s="155">
        <v>45086.849830821157</v>
      </c>
      <c r="F5943" s="155">
        <v>916803.88265915215</v>
      </c>
      <c r="G5943" s="155">
        <v>-472484.23632611334</v>
      </c>
      <c r="H5943" s="155">
        <v>-2021260.1563280374</v>
      </c>
      <c r="I5943" s="155">
        <v>-2019802.6229900122</v>
      </c>
      <c r="J5943" s="155">
        <v>-406757.76971913874</v>
      </c>
      <c r="K5943" s="155">
        <v>-591020.72759114206</v>
      </c>
      <c r="L5943" s="155">
        <v>-825973.43739777803</v>
      </c>
      <c r="M5943" s="155">
        <v>2032052.0387196541</v>
      </c>
      <c r="N5943" s="155">
        <v>2213980.763726756</v>
      </c>
      <c r="O5943" s="155">
        <v>484263.98923616111</v>
      </c>
      <c r="P5943" s="155">
        <v>-767913.31719630957</v>
      </c>
      <c r="Q5943" s="155">
        <v>-1708159.5617224723</v>
      </c>
      <c r="R5943" s="155">
        <v>-1527367.3193158358</v>
      </c>
      <c r="S5943" s="155">
        <v>-2416826.6139560789</v>
      </c>
      <c r="T5943" s="155">
        <v>1181618.7863436639</v>
      </c>
      <c r="U5943" s="155">
        <v>-2981578.1200060993</v>
      </c>
      <c r="V5943" s="155">
        <v>-8670495.5398675501</v>
      </c>
      <c r="W5943" s="155">
        <v>-9469678.4932631254</v>
      </c>
      <c r="X5943" s="155">
        <v>-11907390.866956398</v>
      </c>
      <c r="Y5943" s="155">
        <v>-14427723.275085419</v>
      </c>
      <c r="Z5943" s="155">
        <v>0</v>
      </c>
      <c r="AA5943" s="155">
        <v>0</v>
      </c>
      <c r="AB5943" s="166"/>
      <c r="AC5943" s="166"/>
      <c r="AD5943" s="166"/>
      <c r="AE5943" s="166"/>
      <c r="AF5943" s="166"/>
      <c r="AG5943" s="166"/>
      <c r="AH5943" s="166"/>
      <c r="AI5943" s="166"/>
      <c r="AJ5943" s="166"/>
      <c r="AK5943" s="166"/>
      <c r="AL5943" s="166"/>
      <c r="AM5943" s="166"/>
      <c r="AN5943" s="166"/>
      <c r="AO5943" s="166"/>
      <c r="AP5943" s="166"/>
      <c r="AQ5943" s="166"/>
      <c r="AR5943" s="166"/>
      <c r="AS5943" s="166"/>
      <c r="AT5943" s="166"/>
      <c r="AU5943" s="166"/>
      <c r="AV5943" s="166"/>
      <c r="AW5943" s="166"/>
      <c r="AX5943" s="166"/>
      <c r="AY5943" s="166"/>
      <c r="AZ5943" s="166"/>
      <c r="BA5943" s="166"/>
      <c r="BB5943" s="166"/>
      <c r="BC5943" s="166"/>
      <c r="BD5943" s="166"/>
      <c r="BE5943" s="166"/>
      <c r="BF5943" s="166"/>
      <c r="BG5943" s="166"/>
      <c r="BH5943" s="166"/>
      <c r="BI5943" s="166"/>
      <c r="BJ5943" s="166"/>
      <c r="BK5943" s="166"/>
      <c r="BL5943" s="166"/>
      <c r="BM5943" s="166"/>
      <c r="BN5943" s="166"/>
      <c r="BO5943" s="166"/>
      <c r="BP5943" s="166"/>
      <c r="BQ5943" s="166"/>
      <c r="BR5943" s="166"/>
      <c r="BS5943" s="166"/>
      <c r="BT5943" s="166"/>
      <c r="BU5943" s="166"/>
      <c r="BV5943" s="166"/>
      <c r="BW5943" s="166"/>
      <c r="BX5943" s="166"/>
      <c r="BY5943" s="166"/>
      <c r="BZ5943" s="166"/>
      <c r="CA5943" s="166"/>
      <c r="CB5943" s="166"/>
      <c r="CC5943" s="166"/>
      <c r="CD5943" s="166"/>
      <c r="CE5943" s="166"/>
      <c r="CF5943" s="166"/>
      <c r="CG5943" s="166"/>
      <c r="CH5943" s="166"/>
      <c r="CI5943" s="166"/>
      <c r="CJ5943" s="166"/>
      <c r="CK5943" s="166"/>
      <c r="CL5943" s="166"/>
      <c r="CM5943" s="166"/>
      <c r="CN5943" s="166"/>
      <c r="CO5943" s="166"/>
      <c r="CP5943" s="166"/>
      <c r="CQ5943" s="166"/>
      <c r="CR5943" s="166"/>
      <c r="CS5943" s="166"/>
      <c r="CT5943" s="166"/>
      <c r="CU5943" s="166"/>
      <c r="CV5943" s="166"/>
      <c r="CW5943" s="166"/>
      <c r="CX5943" s="166"/>
      <c r="CY5943" s="166"/>
      <c r="CZ5943" s="166"/>
      <c r="DA5943" s="166"/>
      <c r="DB5943" s="166"/>
      <c r="DC5943" s="166"/>
      <c r="DD5943" s="166"/>
      <c r="DE5943" s="166"/>
      <c r="DF5943" s="166"/>
      <c r="DG5943" s="166"/>
      <c r="DH5943" s="166"/>
      <c r="DI5943" s="166"/>
      <c r="DJ5943" s="166"/>
      <c r="DK5943" s="166"/>
      <c r="DL5943" s="166"/>
      <c r="DM5943" s="166"/>
      <c r="DN5943" s="166"/>
      <c r="DO5943" s="166"/>
      <c r="DP5943" s="166"/>
      <c r="DQ5943" s="166"/>
      <c r="DR5943" s="166"/>
      <c r="DS5943" s="166"/>
      <c r="DT5943" s="166"/>
      <c r="DU5943" s="166"/>
      <c r="DV5943" s="166"/>
      <c r="DW5943" s="166"/>
      <c r="DX5943" s="166"/>
      <c r="DY5943" s="166"/>
      <c r="DZ5943" s="166"/>
      <c r="EA5943" s="166"/>
      <c r="EB5943" s="166"/>
      <c r="EC5943" s="166"/>
      <c r="ED5943" s="166"/>
    </row>
    <row r="5944" spans="3:134">
      <c r="C5944" s="152">
        <v>5921</v>
      </c>
      <c r="D5944" s="153">
        <v>-4778.9359317589524</v>
      </c>
      <c r="E5944" s="153">
        <v>-453463.62362954021</v>
      </c>
      <c r="F5944" s="153">
        <v>-35343.543898761272</v>
      </c>
      <c r="G5944" s="153">
        <v>262422.5858386308</v>
      </c>
      <c r="H5944" s="153">
        <v>1433933.2811726928</v>
      </c>
      <c r="I5944" s="153">
        <v>2244192.0193234384</v>
      </c>
      <c r="J5944" s="153">
        <v>1650539.0115326941</v>
      </c>
      <c r="K5944" s="153">
        <v>1562592.8837075531</v>
      </c>
      <c r="L5944" s="153">
        <v>-289923.75355529785</v>
      </c>
      <c r="M5944" s="153">
        <v>1133131.5818909705</v>
      </c>
      <c r="N5944" s="153">
        <v>-2627309.4054598957</v>
      </c>
      <c r="O5944" s="153">
        <v>-2354708.2316206843</v>
      </c>
      <c r="P5944" s="153">
        <v>-2526055.2216245979</v>
      </c>
      <c r="Q5944" s="153">
        <v>-3646600.726214394</v>
      </c>
      <c r="R5944" s="153">
        <v>-3621649.5331790149</v>
      </c>
      <c r="S5944" s="153">
        <v>-5562853.4261085838</v>
      </c>
      <c r="T5944" s="153">
        <v>4058516.6892188787</v>
      </c>
      <c r="U5944" s="153">
        <v>1217954.6120569408</v>
      </c>
      <c r="V5944" s="153">
        <v>3588542.5943363756</v>
      </c>
      <c r="W5944" s="153">
        <v>6054948.9959007055</v>
      </c>
      <c r="X5944" s="153">
        <v>6511449.5200663209</v>
      </c>
      <c r="Y5944" s="153">
        <v>7500356.6751155555</v>
      </c>
      <c r="Z5944" s="153">
        <v>0</v>
      </c>
      <c r="AA5944" s="153">
        <v>0</v>
      </c>
      <c r="AB5944" s="165"/>
      <c r="AC5944" s="165"/>
      <c r="AD5944" s="165"/>
      <c r="AE5944" s="165"/>
      <c r="AF5944" s="165"/>
      <c r="AG5944" s="165"/>
      <c r="AH5944" s="165"/>
      <c r="AI5944" s="165"/>
      <c r="AJ5944" s="165"/>
      <c r="AK5944" s="165"/>
      <c r="AL5944" s="165"/>
      <c r="AM5944" s="165"/>
      <c r="AN5944" s="165"/>
      <c r="AO5944" s="165"/>
      <c r="AP5944" s="165"/>
      <c r="AQ5944" s="165"/>
      <c r="AR5944" s="165"/>
      <c r="AS5944" s="165"/>
      <c r="AT5944" s="165"/>
      <c r="AU5944" s="165"/>
      <c r="AV5944" s="165"/>
      <c r="AW5944" s="165"/>
      <c r="AX5944" s="165"/>
      <c r="AY5944" s="165"/>
      <c r="AZ5944" s="165"/>
      <c r="BA5944" s="165"/>
      <c r="BB5944" s="165"/>
      <c r="BC5944" s="165"/>
      <c r="BD5944" s="165"/>
      <c r="BE5944" s="165"/>
      <c r="BF5944" s="165"/>
      <c r="BG5944" s="165"/>
      <c r="BH5944" s="165"/>
      <c r="BI5944" s="165"/>
      <c r="BJ5944" s="165"/>
      <c r="BK5944" s="165"/>
      <c r="BL5944" s="165"/>
      <c r="BM5944" s="165"/>
      <c r="BN5944" s="165"/>
      <c r="BO5944" s="165"/>
      <c r="BP5944" s="165"/>
      <c r="BQ5944" s="165"/>
      <c r="BR5944" s="165"/>
      <c r="BS5944" s="165"/>
      <c r="BT5944" s="165"/>
      <c r="BU5944" s="165"/>
      <c r="BV5944" s="165"/>
      <c r="BW5944" s="165"/>
      <c r="BX5944" s="165"/>
      <c r="BY5944" s="165"/>
      <c r="BZ5944" s="165"/>
      <c r="CA5944" s="165"/>
      <c r="CB5944" s="165"/>
      <c r="CC5944" s="165"/>
      <c r="CD5944" s="165"/>
      <c r="CE5944" s="165"/>
      <c r="CF5944" s="165"/>
      <c r="CG5944" s="165"/>
      <c r="CH5944" s="165"/>
      <c r="CI5944" s="165"/>
      <c r="CJ5944" s="165"/>
      <c r="CK5944" s="165"/>
      <c r="CL5944" s="165"/>
      <c r="CM5944" s="165"/>
      <c r="CN5944" s="165"/>
      <c r="CO5944" s="165"/>
      <c r="CP5944" s="165"/>
      <c r="CQ5944" s="165"/>
      <c r="CR5944" s="165"/>
      <c r="CS5944" s="165"/>
      <c r="CT5944" s="165"/>
      <c r="CU5944" s="165"/>
      <c r="CV5944" s="165"/>
      <c r="CW5944" s="165"/>
      <c r="CX5944" s="165"/>
      <c r="CY5944" s="165"/>
      <c r="CZ5944" s="165"/>
      <c r="DA5944" s="165"/>
      <c r="DB5944" s="165"/>
      <c r="DC5944" s="165"/>
      <c r="DD5944" s="165"/>
      <c r="DE5944" s="165"/>
      <c r="DF5944" s="165"/>
      <c r="DG5944" s="165"/>
      <c r="DH5944" s="165"/>
      <c r="DI5944" s="165"/>
      <c r="DJ5944" s="165"/>
      <c r="DK5944" s="165"/>
      <c r="DL5944" s="165"/>
      <c r="DM5944" s="165"/>
      <c r="DN5944" s="165"/>
      <c r="DO5944" s="165"/>
      <c r="DP5944" s="165"/>
      <c r="DQ5944" s="165"/>
      <c r="DR5944" s="165"/>
      <c r="DS5944" s="165"/>
      <c r="DT5944" s="165"/>
      <c r="DU5944" s="165"/>
      <c r="DV5944" s="165"/>
      <c r="DW5944" s="165"/>
      <c r="DX5944" s="165"/>
      <c r="DY5944" s="165"/>
      <c r="DZ5944" s="165"/>
      <c r="EA5944" s="165"/>
      <c r="EB5944" s="165"/>
      <c r="EC5944" s="165"/>
      <c r="ED5944" s="165"/>
    </row>
    <row r="5945" spans="3:134">
      <c r="C5945" s="152">
        <v>5922</v>
      </c>
      <c r="D5945" s="153">
        <v>-4778.9359317589524</v>
      </c>
      <c r="E5945" s="153">
        <v>-247502.41852167249</v>
      </c>
      <c r="F5945" s="153">
        <v>-694985.19704483449</v>
      </c>
      <c r="G5945" s="153">
        <v>-1588783.4738233536</v>
      </c>
      <c r="H5945" s="153">
        <v>-1147309.8678585589</v>
      </c>
      <c r="I5945" s="153">
        <v>-4093397.2673475444</v>
      </c>
      <c r="J5945" s="153">
        <v>-6450073.9880360663</v>
      </c>
      <c r="K5945" s="153">
        <v>-3668450.1966084242</v>
      </c>
      <c r="L5945" s="153">
        <v>-4953955.8973837495</v>
      </c>
      <c r="M5945" s="153">
        <v>-5103911.1643563807</v>
      </c>
      <c r="N5945" s="153">
        <v>-4513079.7915452123</v>
      </c>
      <c r="O5945" s="153">
        <v>-2423413.0908242762</v>
      </c>
      <c r="P5945" s="153">
        <v>-4639199.6453333348</v>
      </c>
      <c r="Q5945" s="153">
        <v>-4180139.8425093144</v>
      </c>
      <c r="R5945" s="153">
        <v>-4657941.9590102583</v>
      </c>
      <c r="S5945" s="153">
        <v>-2900621.1502734572</v>
      </c>
      <c r="T5945" s="153">
        <v>-1578107.0071685761</v>
      </c>
      <c r="U5945" s="153">
        <v>-8408541.5754628032</v>
      </c>
      <c r="V5945" s="153">
        <v>-9850872.9089456797</v>
      </c>
      <c r="W5945" s="153">
        <v>-12495375.738130793</v>
      </c>
      <c r="X5945" s="153">
        <v>-15897343.586576074</v>
      </c>
      <c r="Y5945" s="153">
        <v>-19470309.619457424</v>
      </c>
      <c r="Z5945" s="153">
        <v>0</v>
      </c>
      <c r="AA5945" s="153">
        <v>0</v>
      </c>
      <c r="AB5945" s="165"/>
      <c r="AC5945" s="165"/>
      <c r="AD5945" s="165"/>
      <c r="AE5945" s="165"/>
      <c r="AF5945" s="165"/>
      <c r="AG5945" s="165"/>
      <c r="AH5945" s="165"/>
      <c r="AI5945" s="165"/>
      <c r="AJ5945" s="165"/>
      <c r="AK5945" s="165"/>
      <c r="AL5945" s="165"/>
      <c r="AM5945" s="165"/>
      <c r="AN5945" s="165"/>
      <c r="AO5945" s="165"/>
      <c r="AP5945" s="165"/>
      <c r="AQ5945" s="165"/>
      <c r="AR5945" s="165"/>
      <c r="AS5945" s="165"/>
      <c r="AT5945" s="165"/>
      <c r="AU5945" s="165"/>
      <c r="AV5945" s="165"/>
      <c r="AW5945" s="165"/>
      <c r="AX5945" s="165"/>
      <c r="AY5945" s="165"/>
      <c r="AZ5945" s="165"/>
      <c r="BA5945" s="165"/>
      <c r="BB5945" s="165"/>
      <c r="BC5945" s="165"/>
      <c r="BD5945" s="165"/>
      <c r="BE5945" s="165"/>
      <c r="BF5945" s="165"/>
      <c r="BG5945" s="165"/>
      <c r="BH5945" s="165"/>
      <c r="BI5945" s="165"/>
      <c r="BJ5945" s="165"/>
      <c r="BK5945" s="165"/>
      <c r="BL5945" s="165"/>
      <c r="BM5945" s="165"/>
      <c r="BN5945" s="165"/>
      <c r="BO5945" s="165"/>
      <c r="BP5945" s="165"/>
      <c r="BQ5945" s="165"/>
      <c r="BR5945" s="165"/>
      <c r="BS5945" s="165"/>
      <c r="BT5945" s="165"/>
      <c r="BU5945" s="165"/>
      <c r="BV5945" s="165"/>
      <c r="BW5945" s="165"/>
      <c r="BX5945" s="165"/>
      <c r="BY5945" s="165"/>
      <c r="BZ5945" s="165"/>
      <c r="CA5945" s="165"/>
      <c r="CB5945" s="165"/>
      <c r="CC5945" s="165"/>
      <c r="CD5945" s="165"/>
      <c r="CE5945" s="165"/>
      <c r="CF5945" s="165"/>
      <c r="CG5945" s="165"/>
      <c r="CH5945" s="165"/>
      <c r="CI5945" s="165"/>
      <c r="CJ5945" s="165"/>
      <c r="CK5945" s="165"/>
      <c r="CL5945" s="165"/>
      <c r="CM5945" s="165"/>
      <c r="CN5945" s="165"/>
      <c r="CO5945" s="165"/>
      <c r="CP5945" s="165"/>
      <c r="CQ5945" s="165"/>
      <c r="CR5945" s="165"/>
      <c r="CS5945" s="165"/>
      <c r="CT5945" s="165"/>
      <c r="CU5945" s="165"/>
      <c r="CV5945" s="165"/>
      <c r="CW5945" s="165"/>
      <c r="CX5945" s="165"/>
      <c r="CY5945" s="165"/>
      <c r="CZ5945" s="165"/>
      <c r="DA5945" s="165"/>
      <c r="DB5945" s="165"/>
      <c r="DC5945" s="165"/>
      <c r="DD5945" s="165"/>
      <c r="DE5945" s="165"/>
      <c r="DF5945" s="165"/>
      <c r="DG5945" s="165"/>
      <c r="DH5945" s="165"/>
      <c r="DI5945" s="165"/>
      <c r="DJ5945" s="165"/>
      <c r="DK5945" s="165"/>
      <c r="DL5945" s="165"/>
      <c r="DM5945" s="165"/>
      <c r="DN5945" s="165"/>
      <c r="DO5945" s="165"/>
      <c r="DP5945" s="165"/>
      <c r="DQ5945" s="165"/>
      <c r="DR5945" s="165"/>
      <c r="DS5945" s="165"/>
      <c r="DT5945" s="165"/>
      <c r="DU5945" s="165"/>
      <c r="DV5945" s="165"/>
      <c r="DW5945" s="165"/>
      <c r="DX5945" s="165"/>
      <c r="DY5945" s="165"/>
      <c r="DZ5945" s="165"/>
      <c r="EA5945" s="165"/>
      <c r="EB5945" s="165"/>
      <c r="EC5945" s="165"/>
      <c r="ED5945" s="165"/>
    </row>
    <row r="5946" spans="3:134">
      <c r="C5946" s="152">
        <v>5923</v>
      </c>
      <c r="D5946" s="153">
        <v>-4778.9359317589524</v>
      </c>
      <c r="E5946" s="153">
        <v>507178.49956810474</v>
      </c>
      <c r="F5946" s="153">
        <v>770595.01838195324</v>
      </c>
      <c r="G5946" s="153">
        <v>1081960.3589231372</v>
      </c>
      <c r="H5946" s="153">
        <v>94337.937503129244</v>
      </c>
      <c r="I5946" s="153">
        <v>834112.83130654693</v>
      </c>
      <c r="J5946" s="153">
        <v>309981.68049131334</v>
      </c>
      <c r="K5946" s="153">
        <v>1297815.9367081225</v>
      </c>
      <c r="L5946" s="153">
        <v>1227107.9705414772</v>
      </c>
      <c r="M5946" s="153">
        <v>-121456.40242178738</v>
      </c>
      <c r="N5946" s="153">
        <v>-52455.557465568185</v>
      </c>
      <c r="O5946" s="153">
        <v>-382959.37087371945</v>
      </c>
      <c r="P5946" s="153">
        <v>347230.97752147913</v>
      </c>
      <c r="Q5946" s="153">
        <v>1235703.9757301062</v>
      </c>
      <c r="R5946" s="153">
        <v>-1573162.6290174127</v>
      </c>
      <c r="S5946" s="153">
        <v>-2016933.1411266029</v>
      </c>
      <c r="T5946" s="153">
        <v>-10234330.863824204</v>
      </c>
      <c r="U5946" s="153">
        <v>-11738172.023808807</v>
      </c>
      <c r="V5946" s="153">
        <v>-16211377.410512537</v>
      </c>
      <c r="W5946" s="153">
        <v>-19259288.036612943</v>
      </c>
      <c r="X5946" s="153">
        <v>-20502774.065186054</v>
      </c>
      <c r="Y5946" s="153">
        <v>-21241581.361552432</v>
      </c>
      <c r="Z5946" s="153">
        <v>0</v>
      </c>
      <c r="AA5946" s="153">
        <v>0</v>
      </c>
      <c r="AB5946" s="165"/>
      <c r="AC5946" s="165"/>
      <c r="AD5946" s="165"/>
      <c r="AE5946" s="165"/>
      <c r="AF5946" s="165"/>
      <c r="AG5946" s="165"/>
      <c r="AH5946" s="165"/>
      <c r="AI5946" s="165"/>
      <c r="AJ5946" s="165"/>
      <c r="AK5946" s="165"/>
      <c r="AL5946" s="165"/>
      <c r="AM5946" s="165"/>
      <c r="AN5946" s="165"/>
      <c r="AO5946" s="165"/>
      <c r="AP5946" s="165"/>
      <c r="AQ5946" s="165"/>
      <c r="AR5946" s="165"/>
      <c r="AS5946" s="165"/>
      <c r="AT5946" s="165"/>
      <c r="AU5946" s="165"/>
      <c r="AV5946" s="165"/>
      <c r="AW5946" s="165"/>
      <c r="AX5946" s="165"/>
      <c r="AY5946" s="165"/>
      <c r="AZ5946" s="165"/>
      <c r="BA5946" s="165"/>
      <c r="BB5946" s="165"/>
      <c r="BC5946" s="165"/>
      <c r="BD5946" s="165"/>
      <c r="BE5946" s="165"/>
      <c r="BF5946" s="165"/>
      <c r="BG5946" s="165"/>
      <c r="BH5946" s="165"/>
      <c r="BI5946" s="165"/>
      <c r="BJ5946" s="165"/>
      <c r="BK5946" s="165"/>
      <c r="BL5946" s="165"/>
      <c r="BM5946" s="165"/>
      <c r="BN5946" s="165"/>
      <c r="BO5946" s="165"/>
      <c r="BP5946" s="165"/>
      <c r="BQ5946" s="165"/>
      <c r="BR5946" s="165"/>
      <c r="BS5946" s="165"/>
      <c r="BT5946" s="165"/>
      <c r="BU5946" s="165"/>
      <c r="BV5946" s="165"/>
      <c r="BW5946" s="165"/>
      <c r="BX5946" s="165"/>
      <c r="BY5946" s="165"/>
      <c r="BZ5946" s="165"/>
      <c r="CA5946" s="165"/>
      <c r="CB5946" s="165"/>
      <c r="CC5946" s="165"/>
      <c r="CD5946" s="165"/>
      <c r="CE5946" s="165"/>
      <c r="CF5946" s="165"/>
      <c r="CG5946" s="165"/>
      <c r="CH5946" s="165"/>
      <c r="CI5946" s="165"/>
      <c r="CJ5946" s="165"/>
      <c r="CK5946" s="165"/>
      <c r="CL5946" s="165"/>
      <c r="CM5946" s="165"/>
      <c r="CN5946" s="165"/>
      <c r="CO5946" s="165"/>
      <c r="CP5946" s="165"/>
      <c r="CQ5946" s="165"/>
      <c r="CR5946" s="165"/>
      <c r="CS5946" s="165"/>
      <c r="CT5946" s="165"/>
      <c r="CU5946" s="165"/>
      <c r="CV5946" s="165"/>
      <c r="CW5946" s="165"/>
      <c r="CX5946" s="165"/>
      <c r="CY5946" s="165"/>
      <c r="CZ5946" s="165"/>
      <c r="DA5946" s="165"/>
      <c r="DB5946" s="165"/>
      <c r="DC5946" s="165"/>
      <c r="DD5946" s="165"/>
      <c r="DE5946" s="165"/>
      <c r="DF5946" s="165"/>
      <c r="DG5946" s="165"/>
      <c r="DH5946" s="165"/>
      <c r="DI5946" s="165"/>
      <c r="DJ5946" s="165"/>
      <c r="DK5946" s="165"/>
      <c r="DL5946" s="165"/>
      <c r="DM5946" s="165"/>
      <c r="DN5946" s="165"/>
      <c r="DO5946" s="165"/>
      <c r="DP5946" s="165"/>
      <c r="DQ5946" s="165"/>
      <c r="DR5946" s="165"/>
      <c r="DS5946" s="165"/>
      <c r="DT5946" s="165"/>
      <c r="DU5946" s="165"/>
      <c r="DV5946" s="165"/>
      <c r="DW5946" s="165"/>
      <c r="DX5946" s="165"/>
      <c r="DY5946" s="165"/>
      <c r="DZ5946" s="165"/>
      <c r="EA5946" s="165"/>
      <c r="EB5946" s="165"/>
      <c r="EC5946" s="165"/>
      <c r="ED5946" s="165"/>
    </row>
    <row r="5947" spans="3:134">
      <c r="C5947" s="152">
        <v>5924</v>
      </c>
      <c r="D5947" s="153">
        <v>-4778.9359317589524</v>
      </c>
      <c r="E5947" s="153">
        <v>1098464.8500908464</v>
      </c>
      <c r="F5947" s="153">
        <v>2168264.0841635019</v>
      </c>
      <c r="G5947" s="153">
        <v>2557511.7862011194</v>
      </c>
      <c r="H5947" s="153">
        <v>2720683.8194715381</v>
      </c>
      <c r="I5947" s="153">
        <v>4150126.0998954326</v>
      </c>
      <c r="J5947" s="153">
        <v>5470511.8748244047</v>
      </c>
      <c r="K5947" s="153">
        <v>3264963.8096534163</v>
      </c>
      <c r="L5947" s="153">
        <v>2156354.4303061515</v>
      </c>
      <c r="M5947" s="153">
        <v>-1004513.3239502758</v>
      </c>
      <c r="N5947" s="153">
        <v>-2564411.5751944929</v>
      </c>
      <c r="O5947" s="153">
        <v>-2053072.2833430767</v>
      </c>
      <c r="P5947" s="153">
        <v>-1577603.0054908991</v>
      </c>
      <c r="Q5947" s="153">
        <v>-640999.80305616558</v>
      </c>
      <c r="R5947" s="153">
        <v>-3166993.7398693413</v>
      </c>
      <c r="S5947" s="153">
        <v>-3398923.7085076869</v>
      </c>
      <c r="T5947" s="153">
        <v>-12133610.564368233</v>
      </c>
      <c r="U5947" s="153">
        <v>-13880072.114378288</v>
      </c>
      <c r="V5947" s="153">
        <v>-18131953.500144616</v>
      </c>
      <c r="W5947" s="153">
        <v>-21622713.015356138</v>
      </c>
      <c r="X5947" s="153">
        <v>-24021447.954401568</v>
      </c>
      <c r="Y5947" s="153">
        <v>-26344336.102874324</v>
      </c>
      <c r="Z5947" s="153">
        <v>0</v>
      </c>
      <c r="AA5947" s="153">
        <v>0</v>
      </c>
      <c r="AB5947" s="165"/>
      <c r="AC5947" s="165"/>
      <c r="AD5947" s="165"/>
      <c r="AE5947" s="165"/>
      <c r="AF5947" s="165"/>
      <c r="AG5947" s="165"/>
      <c r="AH5947" s="165"/>
      <c r="AI5947" s="165"/>
      <c r="AJ5947" s="165"/>
      <c r="AK5947" s="165"/>
      <c r="AL5947" s="165"/>
      <c r="AM5947" s="165"/>
      <c r="AN5947" s="165"/>
      <c r="AO5947" s="165"/>
      <c r="AP5947" s="165"/>
      <c r="AQ5947" s="165"/>
      <c r="AR5947" s="165"/>
      <c r="AS5947" s="165"/>
      <c r="AT5947" s="165"/>
      <c r="AU5947" s="165"/>
      <c r="AV5947" s="165"/>
      <c r="AW5947" s="165"/>
      <c r="AX5947" s="165"/>
      <c r="AY5947" s="165"/>
      <c r="AZ5947" s="165"/>
      <c r="BA5947" s="165"/>
      <c r="BB5947" s="165"/>
      <c r="BC5947" s="165"/>
      <c r="BD5947" s="165"/>
      <c r="BE5947" s="165"/>
      <c r="BF5947" s="165"/>
      <c r="BG5947" s="165"/>
      <c r="BH5947" s="165"/>
      <c r="BI5947" s="165"/>
      <c r="BJ5947" s="165"/>
      <c r="BK5947" s="165"/>
      <c r="BL5947" s="165"/>
      <c r="BM5947" s="165"/>
      <c r="BN5947" s="165"/>
      <c r="BO5947" s="165"/>
      <c r="BP5947" s="165"/>
      <c r="BQ5947" s="165"/>
      <c r="BR5947" s="165"/>
      <c r="BS5947" s="165"/>
      <c r="BT5947" s="165"/>
      <c r="BU5947" s="165"/>
      <c r="BV5947" s="165"/>
      <c r="BW5947" s="165"/>
      <c r="BX5947" s="165"/>
      <c r="BY5947" s="165"/>
      <c r="BZ5947" s="165"/>
      <c r="CA5947" s="165"/>
      <c r="CB5947" s="165"/>
      <c r="CC5947" s="165"/>
      <c r="CD5947" s="165"/>
      <c r="CE5947" s="165"/>
      <c r="CF5947" s="165"/>
      <c r="CG5947" s="165"/>
      <c r="CH5947" s="165"/>
      <c r="CI5947" s="165"/>
      <c r="CJ5947" s="165"/>
      <c r="CK5947" s="165"/>
      <c r="CL5947" s="165"/>
      <c r="CM5947" s="165"/>
      <c r="CN5947" s="165"/>
      <c r="CO5947" s="165"/>
      <c r="CP5947" s="165"/>
      <c r="CQ5947" s="165"/>
      <c r="CR5947" s="165"/>
      <c r="CS5947" s="165"/>
      <c r="CT5947" s="165"/>
      <c r="CU5947" s="165"/>
      <c r="CV5947" s="165"/>
      <c r="CW5947" s="165"/>
      <c r="CX5947" s="165"/>
      <c r="CY5947" s="165"/>
      <c r="CZ5947" s="165"/>
      <c r="DA5947" s="165"/>
      <c r="DB5947" s="165"/>
      <c r="DC5947" s="165"/>
      <c r="DD5947" s="165"/>
      <c r="DE5947" s="165"/>
      <c r="DF5947" s="165"/>
      <c r="DG5947" s="165"/>
      <c r="DH5947" s="165"/>
      <c r="DI5947" s="165"/>
      <c r="DJ5947" s="165"/>
      <c r="DK5947" s="165"/>
      <c r="DL5947" s="165"/>
      <c r="DM5947" s="165"/>
      <c r="DN5947" s="165"/>
      <c r="DO5947" s="165"/>
      <c r="DP5947" s="165"/>
      <c r="DQ5947" s="165"/>
      <c r="DR5947" s="165"/>
      <c r="DS5947" s="165"/>
      <c r="DT5947" s="165"/>
      <c r="DU5947" s="165"/>
      <c r="DV5947" s="165"/>
      <c r="DW5947" s="165"/>
      <c r="DX5947" s="165"/>
      <c r="DY5947" s="165"/>
      <c r="DZ5947" s="165"/>
      <c r="EA5947" s="165"/>
      <c r="EB5947" s="165"/>
      <c r="EC5947" s="165"/>
      <c r="ED5947" s="165"/>
    </row>
    <row r="5948" spans="3:134">
      <c r="C5948" s="152">
        <v>5925</v>
      </c>
      <c r="D5948" s="155">
        <v>-4778.9359317589524</v>
      </c>
      <c r="E5948" s="155">
        <v>391380.28722693026</v>
      </c>
      <c r="F5948" s="155">
        <v>-189112.83961707354</v>
      </c>
      <c r="G5948" s="155">
        <v>-1060797.1724015027</v>
      </c>
      <c r="H5948" s="155">
        <v>1062002.5162337273</v>
      </c>
      <c r="I5948" s="155">
        <v>3184255.2906807661</v>
      </c>
      <c r="J5948" s="155">
        <v>3125315.458080709</v>
      </c>
      <c r="K5948" s="155">
        <v>3333982.3462271839</v>
      </c>
      <c r="L5948" s="155">
        <v>2658103.7971867323</v>
      </c>
      <c r="M5948" s="155">
        <v>1348098.1125241816</v>
      </c>
      <c r="N5948" s="155">
        <v>-3378127.3404701799</v>
      </c>
      <c r="O5948" s="155">
        <v>-4369783.0429878384</v>
      </c>
      <c r="P5948" s="155">
        <v>-3961333.2800650448</v>
      </c>
      <c r="Q5948" s="155">
        <v>-1472783.6772285253</v>
      </c>
      <c r="R5948" s="155">
        <v>-1843327.8236000538</v>
      </c>
      <c r="S5948" s="155">
        <v>-737520.62239339948</v>
      </c>
      <c r="T5948" s="155">
        <v>-640015.74973967671</v>
      </c>
      <c r="U5948" s="155">
        <v>117104.1142077297</v>
      </c>
      <c r="V5948" s="155">
        <v>-3234980.4600400627</v>
      </c>
      <c r="W5948" s="155">
        <v>-7537370.6376780123</v>
      </c>
      <c r="X5948" s="155">
        <v>-9602344.2441150695</v>
      </c>
      <c r="Y5948" s="155">
        <v>-11759370.788263813</v>
      </c>
      <c r="Z5948" s="155">
        <v>0</v>
      </c>
      <c r="AA5948" s="155">
        <v>0</v>
      </c>
      <c r="AB5948" s="166"/>
      <c r="AC5948" s="166"/>
      <c r="AD5948" s="166"/>
      <c r="AE5948" s="166"/>
      <c r="AF5948" s="166"/>
      <c r="AG5948" s="166"/>
      <c r="AH5948" s="166"/>
      <c r="AI5948" s="166"/>
      <c r="AJ5948" s="166"/>
      <c r="AK5948" s="166"/>
      <c r="AL5948" s="166"/>
      <c r="AM5948" s="166"/>
      <c r="AN5948" s="166"/>
      <c r="AO5948" s="166"/>
      <c r="AP5948" s="166"/>
      <c r="AQ5948" s="166"/>
      <c r="AR5948" s="166"/>
      <c r="AS5948" s="166"/>
      <c r="AT5948" s="166"/>
      <c r="AU5948" s="166"/>
      <c r="AV5948" s="166"/>
      <c r="AW5948" s="166"/>
      <c r="AX5948" s="166"/>
      <c r="AY5948" s="166"/>
      <c r="AZ5948" s="166"/>
      <c r="BA5948" s="166"/>
      <c r="BB5948" s="166"/>
      <c r="BC5948" s="166"/>
      <c r="BD5948" s="166"/>
      <c r="BE5948" s="166"/>
      <c r="BF5948" s="166"/>
      <c r="BG5948" s="166"/>
      <c r="BH5948" s="166"/>
      <c r="BI5948" s="166"/>
      <c r="BJ5948" s="166"/>
      <c r="BK5948" s="166"/>
      <c r="BL5948" s="166"/>
      <c r="BM5948" s="166"/>
      <c r="BN5948" s="166"/>
      <c r="BO5948" s="166"/>
      <c r="BP5948" s="166"/>
      <c r="BQ5948" s="166"/>
      <c r="BR5948" s="166"/>
      <c r="BS5948" s="166"/>
      <c r="BT5948" s="166"/>
      <c r="BU5948" s="166"/>
      <c r="BV5948" s="166"/>
      <c r="BW5948" s="166"/>
      <c r="BX5948" s="166"/>
      <c r="BY5948" s="166"/>
      <c r="BZ5948" s="166"/>
      <c r="CA5948" s="166"/>
      <c r="CB5948" s="166"/>
      <c r="CC5948" s="166"/>
      <c r="CD5948" s="166"/>
      <c r="CE5948" s="166"/>
      <c r="CF5948" s="166"/>
      <c r="CG5948" s="166"/>
      <c r="CH5948" s="166"/>
      <c r="CI5948" s="166"/>
      <c r="CJ5948" s="166"/>
      <c r="CK5948" s="166"/>
      <c r="CL5948" s="166"/>
      <c r="CM5948" s="166"/>
      <c r="CN5948" s="166"/>
      <c r="CO5948" s="166"/>
      <c r="CP5948" s="166"/>
      <c r="CQ5948" s="166"/>
      <c r="CR5948" s="166"/>
      <c r="CS5948" s="166"/>
      <c r="CT5948" s="166"/>
      <c r="CU5948" s="166"/>
      <c r="CV5948" s="166"/>
      <c r="CW5948" s="166"/>
      <c r="CX5948" s="166"/>
      <c r="CY5948" s="166"/>
      <c r="CZ5948" s="166"/>
      <c r="DA5948" s="166"/>
      <c r="DB5948" s="166"/>
      <c r="DC5948" s="166"/>
      <c r="DD5948" s="166"/>
      <c r="DE5948" s="166"/>
      <c r="DF5948" s="166"/>
      <c r="DG5948" s="166"/>
      <c r="DH5948" s="166"/>
      <c r="DI5948" s="166"/>
      <c r="DJ5948" s="166"/>
      <c r="DK5948" s="166"/>
      <c r="DL5948" s="166"/>
      <c r="DM5948" s="166"/>
      <c r="DN5948" s="166"/>
      <c r="DO5948" s="166"/>
      <c r="DP5948" s="166"/>
      <c r="DQ5948" s="166"/>
      <c r="DR5948" s="166"/>
      <c r="DS5948" s="166"/>
      <c r="DT5948" s="166"/>
      <c r="DU5948" s="166"/>
      <c r="DV5948" s="166"/>
      <c r="DW5948" s="166"/>
      <c r="DX5948" s="166"/>
      <c r="DY5948" s="166"/>
      <c r="DZ5948" s="166"/>
      <c r="EA5948" s="166"/>
      <c r="EB5948" s="166"/>
      <c r="EC5948" s="166"/>
      <c r="ED5948" s="166"/>
    </row>
    <row r="5949" spans="3:134">
      <c r="C5949" s="152">
        <v>5926</v>
      </c>
      <c r="D5949" s="155">
        <v>-4778.9359317589524</v>
      </c>
      <c r="E5949" s="155">
        <v>1709063.7433108091</v>
      </c>
      <c r="F5949" s="155">
        <v>2208240.0306595415</v>
      </c>
      <c r="G5949" s="155">
        <v>2671264.4084994644</v>
      </c>
      <c r="H5949" s="155">
        <v>1469797.0520163327</v>
      </c>
      <c r="I5949" s="155">
        <v>2165646.3926716149</v>
      </c>
      <c r="J5949" s="155">
        <v>4986933.7791166753</v>
      </c>
      <c r="K5949" s="155">
        <v>4703535.4628412873</v>
      </c>
      <c r="L5949" s="155">
        <v>3546745.7747081369</v>
      </c>
      <c r="M5949" s="155">
        <v>3597487.780880183</v>
      </c>
      <c r="N5949" s="155">
        <v>3888735.5089973658</v>
      </c>
      <c r="O5949" s="155">
        <v>5331243.0817180276</v>
      </c>
      <c r="P5949" s="155">
        <v>4562839.7562623024</v>
      </c>
      <c r="Q5949" s="155">
        <v>4411451.44687967</v>
      </c>
      <c r="R5949" s="155">
        <v>6121403.8875369132</v>
      </c>
      <c r="S5949" s="155">
        <v>8109887.4257958829</v>
      </c>
      <c r="T5949" s="155">
        <v>10138084.005065858</v>
      </c>
      <c r="U5949" s="155">
        <v>8141570.6107650399</v>
      </c>
      <c r="V5949" s="155">
        <v>7445451.3918330818</v>
      </c>
      <c r="W5949" s="155">
        <v>5448798.0952935666</v>
      </c>
      <c r="X5949" s="155">
        <v>4090950.5712793022</v>
      </c>
      <c r="Y5949" s="155">
        <v>2920834.5965440422</v>
      </c>
      <c r="Z5949" s="155">
        <v>0</v>
      </c>
      <c r="AA5949" s="155">
        <v>0</v>
      </c>
      <c r="AB5949" s="166"/>
      <c r="AC5949" s="166"/>
      <c r="AD5949" s="166"/>
      <c r="AE5949" s="166"/>
      <c r="AF5949" s="166"/>
      <c r="AG5949" s="166"/>
      <c r="AH5949" s="166"/>
      <c r="AI5949" s="166"/>
      <c r="AJ5949" s="166"/>
      <c r="AK5949" s="166"/>
      <c r="AL5949" s="166"/>
      <c r="AM5949" s="166"/>
      <c r="AN5949" s="166"/>
      <c r="AO5949" s="166"/>
      <c r="AP5949" s="166"/>
      <c r="AQ5949" s="166"/>
      <c r="AR5949" s="166"/>
      <c r="AS5949" s="166"/>
      <c r="AT5949" s="166"/>
      <c r="AU5949" s="166"/>
      <c r="AV5949" s="166"/>
      <c r="AW5949" s="166"/>
      <c r="AX5949" s="166"/>
      <c r="AY5949" s="166"/>
      <c r="AZ5949" s="166"/>
      <c r="BA5949" s="166"/>
      <c r="BB5949" s="166"/>
      <c r="BC5949" s="166"/>
      <c r="BD5949" s="166"/>
      <c r="BE5949" s="166"/>
      <c r="BF5949" s="166"/>
      <c r="BG5949" s="166"/>
      <c r="BH5949" s="166"/>
      <c r="BI5949" s="166"/>
      <c r="BJ5949" s="166"/>
      <c r="BK5949" s="166"/>
      <c r="BL5949" s="166"/>
      <c r="BM5949" s="166"/>
      <c r="BN5949" s="166"/>
      <c r="BO5949" s="166"/>
      <c r="BP5949" s="166"/>
      <c r="BQ5949" s="166"/>
      <c r="BR5949" s="166"/>
      <c r="BS5949" s="166"/>
      <c r="BT5949" s="166"/>
      <c r="BU5949" s="166"/>
      <c r="BV5949" s="166"/>
      <c r="BW5949" s="166"/>
      <c r="BX5949" s="166"/>
      <c r="BY5949" s="166"/>
      <c r="BZ5949" s="166"/>
      <c r="CA5949" s="166"/>
      <c r="CB5949" s="166"/>
      <c r="CC5949" s="166"/>
      <c r="CD5949" s="166"/>
      <c r="CE5949" s="166"/>
      <c r="CF5949" s="166"/>
      <c r="CG5949" s="166"/>
      <c r="CH5949" s="166"/>
      <c r="CI5949" s="166"/>
      <c r="CJ5949" s="166"/>
      <c r="CK5949" s="166"/>
      <c r="CL5949" s="166"/>
      <c r="CM5949" s="166"/>
      <c r="CN5949" s="166"/>
      <c r="CO5949" s="166"/>
      <c r="CP5949" s="166"/>
      <c r="CQ5949" s="166"/>
      <c r="CR5949" s="166"/>
      <c r="CS5949" s="166"/>
      <c r="CT5949" s="166"/>
      <c r="CU5949" s="166"/>
      <c r="CV5949" s="166"/>
      <c r="CW5949" s="166"/>
      <c r="CX5949" s="166"/>
      <c r="CY5949" s="166"/>
      <c r="CZ5949" s="166"/>
      <c r="DA5949" s="166"/>
      <c r="DB5949" s="166"/>
      <c r="DC5949" s="166"/>
      <c r="DD5949" s="166"/>
      <c r="DE5949" s="166"/>
      <c r="DF5949" s="166"/>
      <c r="DG5949" s="166"/>
      <c r="DH5949" s="166"/>
      <c r="DI5949" s="166"/>
      <c r="DJ5949" s="166"/>
      <c r="DK5949" s="166"/>
      <c r="DL5949" s="166"/>
      <c r="DM5949" s="166"/>
      <c r="DN5949" s="166"/>
      <c r="DO5949" s="166"/>
      <c r="DP5949" s="166"/>
      <c r="DQ5949" s="166"/>
      <c r="DR5949" s="166"/>
      <c r="DS5949" s="166"/>
      <c r="DT5949" s="166"/>
      <c r="DU5949" s="166"/>
      <c r="DV5949" s="166"/>
      <c r="DW5949" s="166"/>
      <c r="DX5949" s="166"/>
      <c r="DY5949" s="166"/>
      <c r="DZ5949" s="166"/>
      <c r="EA5949" s="166"/>
      <c r="EB5949" s="166"/>
      <c r="EC5949" s="166"/>
      <c r="ED5949" s="166"/>
    </row>
    <row r="5950" spans="3:134">
      <c r="C5950" s="152">
        <v>5927</v>
      </c>
      <c r="D5950" s="155">
        <v>-4778.9359317589524</v>
      </c>
      <c r="E5950" s="155">
        <v>-908900.28528660536</v>
      </c>
      <c r="F5950" s="155">
        <v>-1642457.8507307321</v>
      </c>
      <c r="G5950" s="155">
        <v>-1960768.8122826666</v>
      </c>
      <c r="H5950" s="155">
        <v>-1600967.614322111</v>
      </c>
      <c r="I5950" s="155">
        <v>-1972143.5313822627</v>
      </c>
      <c r="J5950" s="155">
        <v>-285707.84213720262</v>
      </c>
      <c r="K5950" s="155">
        <v>-2397300.3089835495</v>
      </c>
      <c r="L5950" s="155">
        <v>-375763.34212398529</v>
      </c>
      <c r="M5950" s="155">
        <v>-1722012.3907757998</v>
      </c>
      <c r="N5950" s="155">
        <v>-1597192.044308126</v>
      </c>
      <c r="O5950" s="155">
        <v>-619316.52853810787</v>
      </c>
      <c r="P5950" s="155">
        <v>690256.63190704584</v>
      </c>
      <c r="Q5950" s="155">
        <v>730368.84569746256</v>
      </c>
      <c r="R5950" s="155">
        <v>1934946.3909425735</v>
      </c>
      <c r="S5950" s="155">
        <v>1530567.0595117658</v>
      </c>
      <c r="T5950" s="155">
        <v>2229282.4935152829</v>
      </c>
      <c r="U5950" s="155">
        <v>803868.66466885805</v>
      </c>
      <c r="V5950" s="155">
        <v>-2180346.7899032682</v>
      </c>
      <c r="W5950" s="155">
        <v>-8508690.2168230116</v>
      </c>
      <c r="X5950" s="155">
        <v>-11891804.369767591</v>
      </c>
      <c r="Y5950" s="155">
        <v>-15040363.837517425</v>
      </c>
      <c r="Z5950" s="155">
        <v>0</v>
      </c>
      <c r="AA5950" s="155">
        <v>0</v>
      </c>
      <c r="AB5950" s="166"/>
      <c r="AC5950" s="166"/>
      <c r="AD5950" s="166"/>
      <c r="AE5950" s="166"/>
      <c r="AF5950" s="166"/>
      <c r="AG5950" s="166"/>
      <c r="AH5950" s="166"/>
      <c r="AI5950" s="166"/>
      <c r="AJ5950" s="166"/>
      <c r="AK5950" s="166"/>
      <c r="AL5950" s="166"/>
      <c r="AM5950" s="166"/>
      <c r="AN5950" s="166"/>
      <c r="AO5950" s="166"/>
      <c r="AP5950" s="166"/>
      <c r="AQ5950" s="166"/>
      <c r="AR5950" s="166"/>
      <c r="AS5950" s="166"/>
      <c r="AT5950" s="166"/>
      <c r="AU5950" s="166"/>
      <c r="AV5950" s="166"/>
      <c r="AW5950" s="166"/>
      <c r="AX5950" s="166"/>
      <c r="AY5950" s="166"/>
      <c r="AZ5950" s="166"/>
      <c r="BA5950" s="166"/>
      <c r="BB5950" s="166"/>
      <c r="BC5950" s="166"/>
      <c r="BD5950" s="166"/>
      <c r="BE5950" s="166"/>
      <c r="BF5950" s="166"/>
      <c r="BG5950" s="166"/>
      <c r="BH5950" s="166"/>
      <c r="BI5950" s="166"/>
      <c r="BJ5950" s="166"/>
      <c r="BK5950" s="166"/>
      <c r="BL5950" s="166"/>
      <c r="BM5950" s="166"/>
      <c r="BN5950" s="166"/>
      <c r="BO5950" s="166"/>
      <c r="BP5950" s="166"/>
      <c r="BQ5950" s="166"/>
      <c r="BR5950" s="166"/>
      <c r="BS5950" s="166"/>
      <c r="BT5950" s="166"/>
      <c r="BU5950" s="166"/>
      <c r="BV5950" s="166"/>
      <c r="BW5950" s="166"/>
      <c r="BX5950" s="166"/>
      <c r="BY5950" s="166"/>
      <c r="BZ5950" s="166"/>
      <c r="CA5950" s="166"/>
      <c r="CB5950" s="166"/>
      <c r="CC5950" s="166"/>
      <c r="CD5950" s="166"/>
      <c r="CE5950" s="166"/>
      <c r="CF5950" s="166"/>
      <c r="CG5950" s="166"/>
      <c r="CH5950" s="166"/>
      <c r="CI5950" s="166"/>
      <c r="CJ5950" s="166"/>
      <c r="CK5950" s="166"/>
      <c r="CL5950" s="166"/>
      <c r="CM5950" s="166"/>
      <c r="CN5950" s="166"/>
      <c r="CO5950" s="166"/>
      <c r="CP5950" s="166"/>
      <c r="CQ5950" s="166"/>
      <c r="CR5950" s="166"/>
      <c r="CS5950" s="166"/>
      <c r="CT5950" s="166"/>
      <c r="CU5950" s="166"/>
      <c r="CV5950" s="166"/>
      <c r="CW5950" s="166"/>
      <c r="CX5950" s="166"/>
      <c r="CY5950" s="166"/>
      <c r="CZ5950" s="166"/>
      <c r="DA5950" s="166"/>
      <c r="DB5950" s="166"/>
      <c r="DC5950" s="166"/>
      <c r="DD5950" s="166"/>
      <c r="DE5950" s="166"/>
      <c r="DF5950" s="166"/>
      <c r="DG5950" s="166"/>
      <c r="DH5950" s="166"/>
      <c r="DI5950" s="166"/>
      <c r="DJ5950" s="166"/>
      <c r="DK5950" s="166"/>
      <c r="DL5950" s="166"/>
      <c r="DM5950" s="166"/>
      <c r="DN5950" s="166"/>
      <c r="DO5950" s="166"/>
      <c r="DP5950" s="166"/>
      <c r="DQ5950" s="166"/>
      <c r="DR5950" s="166"/>
      <c r="DS5950" s="166"/>
      <c r="DT5950" s="166"/>
      <c r="DU5950" s="166"/>
      <c r="DV5950" s="166"/>
      <c r="DW5950" s="166"/>
      <c r="DX5950" s="166"/>
      <c r="DY5950" s="166"/>
      <c r="DZ5950" s="166"/>
      <c r="EA5950" s="166"/>
      <c r="EB5950" s="166"/>
      <c r="EC5950" s="166"/>
      <c r="ED5950" s="166"/>
    </row>
    <row r="5951" spans="3:134">
      <c r="C5951" s="152">
        <v>5928</v>
      </c>
      <c r="D5951" s="155">
        <v>-4778.9359317589524</v>
      </c>
      <c r="E5951" s="155">
        <v>-125434.98218372464</v>
      </c>
      <c r="F5951" s="155">
        <v>-795060.31451280415</v>
      </c>
      <c r="G5951" s="155">
        <v>441058.94686207175</v>
      </c>
      <c r="H5951" s="155">
        <v>419735.93488109112</v>
      </c>
      <c r="I5951" s="155">
        <v>3708148.7078752369</v>
      </c>
      <c r="J5951" s="155">
        <v>1832131.4065079242</v>
      </c>
      <c r="K5951" s="155">
        <v>426741.76485423744</v>
      </c>
      <c r="L5951" s="155">
        <v>-2040895.0694678724</v>
      </c>
      <c r="M5951" s="155">
        <v>-1792252.7834053338</v>
      </c>
      <c r="N5951" s="155">
        <v>-615222.99092327058</v>
      </c>
      <c r="O5951" s="155">
        <v>76015.616068333387</v>
      </c>
      <c r="P5951" s="155">
        <v>990261.26719900966</v>
      </c>
      <c r="Q5951" s="155">
        <v>-1075615.5092676878</v>
      </c>
      <c r="R5951" s="155">
        <v>-701272.1523309201</v>
      </c>
      <c r="S5951" s="155">
        <v>2191501.6004342139</v>
      </c>
      <c r="T5951" s="155">
        <v>-2413420.0273333639</v>
      </c>
      <c r="U5951" s="155">
        <v>-5773536.9571161419</v>
      </c>
      <c r="V5951" s="155">
        <v>-11357058.961269602</v>
      </c>
      <c r="W5951" s="155">
        <v>-14947417.79199414</v>
      </c>
      <c r="X5951" s="155">
        <v>-15733305.365360394</v>
      </c>
      <c r="Y5951" s="155">
        <v>-16034166.92934446</v>
      </c>
      <c r="Z5951" s="155">
        <v>0</v>
      </c>
      <c r="AA5951" s="155">
        <v>0</v>
      </c>
      <c r="AB5951" s="166"/>
      <c r="AC5951" s="166"/>
      <c r="AD5951" s="166"/>
      <c r="AE5951" s="166"/>
      <c r="AF5951" s="166"/>
      <c r="AG5951" s="166"/>
      <c r="AH5951" s="166"/>
      <c r="AI5951" s="166"/>
      <c r="AJ5951" s="166"/>
      <c r="AK5951" s="166"/>
      <c r="AL5951" s="166"/>
      <c r="AM5951" s="166"/>
      <c r="AN5951" s="166"/>
      <c r="AO5951" s="166"/>
      <c r="AP5951" s="166"/>
      <c r="AQ5951" s="166"/>
      <c r="AR5951" s="166"/>
      <c r="AS5951" s="166"/>
      <c r="AT5951" s="166"/>
      <c r="AU5951" s="166"/>
      <c r="AV5951" s="166"/>
      <c r="AW5951" s="166"/>
      <c r="AX5951" s="166"/>
      <c r="AY5951" s="166"/>
      <c r="AZ5951" s="166"/>
      <c r="BA5951" s="166"/>
      <c r="BB5951" s="166"/>
      <c r="BC5951" s="166"/>
      <c r="BD5951" s="166"/>
      <c r="BE5951" s="166"/>
      <c r="BF5951" s="166"/>
      <c r="BG5951" s="166"/>
      <c r="BH5951" s="166"/>
      <c r="BI5951" s="166"/>
      <c r="BJ5951" s="166"/>
      <c r="BK5951" s="166"/>
      <c r="BL5951" s="166"/>
      <c r="BM5951" s="166"/>
      <c r="BN5951" s="166"/>
      <c r="BO5951" s="166"/>
      <c r="BP5951" s="166"/>
      <c r="BQ5951" s="166"/>
      <c r="BR5951" s="166"/>
      <c r="BS5951" s="166"/>
      <c r="BT5951" s="166"/>
      <c r="BU5951" s="166"/>
      <c r="BV5951" s="166"/>
      <c r="BW5951" s="166"/>
      <c r="BX5951" s="166"/>
      <c r="BY5951" s="166"/>
      <c r="BZ5951" s="166"/>
      <c r="CA5951" s="166"/>
      <c r="CB5951" s="166"/>
      <c r="CC5951" s="166"/>
      <c r="CD5951" s="166"/>
      <c r="CE5951" s="166"/>
      <c r="CF5951" s="166"/>
      <c r="CG5951" s="166"/>
      <c r="CH5951" s="166"/>
      <c r="CI5951" s="166"/>
      <c r="CJ5951" s="166"/>
      <c r="CK5951" s="166"/>
      <c r="CL5951" s="166"/>
      <c r="CM5951" s="166"/>
      <c r="CN5951" s="166"/>
      <c r="CO5951" s="166"/>
      <c r="CP5951" s="166"/>
      <c r="CQ5951" s="166"/>
      <c r="CR5951" s="166"/>
      <c r="CS5951" s="166"/>
      <c r="CT5951" s="166"/>
      <c r="CU5951" s="166"/>
      <c r="CV5951" s="166"/>
      <c r="CW5951" s="166"/>
      <c r="CX5951" s="166"/>
      <c r="CY5951" s="166"/>
      <c r="CZ5951" s="166"/>
      <c r="DA5951" s="166"/>
      <c r="DB5951" s="166"/>
      <c r="DC5951" s="166"/>
      <c r="DD5951" s="166"/>
      <c r="DE5951" s="166"/>
      <c r="DF5951" s="166"/>
      <c r="DG5951" s="166"/>
      <c r="DH5951" s="166"/>
      <c r="DI5951" s="166"/>
      <c r="DJ5951" s="166"/>
      <c r="DK5951" s="166"/>
      <c r="DL5951" s="166"/>
      <c r="DM5951" s="166"/>
      <c r="DN5951" s="166"/>
      <c r="DO5951" s="166"/>
      <c r="DP5951" s="166"/>
      <c r="DQ5951" s="166"/>
      <c r="DR5951" s="166"/>
      <c r="DS5951" s="166"/>
      <c r="DT5951" s="166"/>
      <c r="DU5951" s="166"/>
      <c r="DV5951" s="166"/>
      <c r="DW5951" s="166"/>
      <c r="DX5951" s="166"/>
      <c r="DY5951" s="166"/>
      <c r="DZ5951" s="166"/>
      <c r="EA5951" s="166"/>
      <c r="EB5951" s="166"/>
      <c r="EC5951" s="166"/>
      <c r="ED5951" s="166"/>
    </row>
    <row r="5952" spans="3:134">
      <c r="C5952" s="152">
        <v>5929</v>
      </c>
      <c r="D5952" s="153">
        <v>-4778.9359317589524</v>
      </c>
      <c r="E5952" s="153">
        <v>1158368.6344826967</v>
      </c>
      <c r="F5952" s="153">
        <v>1729748.9835066199</v>
      </c>
      <c r="G5952" s="153">
        <v>1498550.974273935</v>
      </c>
      <c r="H5952" s="153">
        <v>1761811.6290442348</v>
      </c>
      <c r="I5952" s="153">
        <v>1096885.1112184078</v>
      </c>
      <c r="J5952" s="153">
        <v>2178907.8982900381</v>
      </c>
      <c r="K5952" s="153">
        <v>3877958.6254876852</v>
      </c>
      <c r="L5952" s="153">
        <v>4495551.2146385759</v>
      </c>
      <c r="M5952" s="153">
        <v>4346597.9084353149</v>
      </c>
      <c r="N5952" s="153">
        <v>973021.47128416598</v>
      </c>
      <c r="O5952" s="153">
        <v>-149362.92362603545</v>
      </c>
      <c r="P5952" s="153">
        <v>-1603146.6868165433</v>
      </c>
      <c r="Q5952" s="153">
        <v>-2800549.1815127581</v>
      </c>
      <c r="R5952" s="153">
        <v>-604183.83469778299</v>
      </c>
      <c r="S5952" s="153">
        <v>854362.27226661146</v>
      </c>
      <c r="T5952" s="153">
        <v>1614704.4468972534</v>
      </c>
      <c r="U5952" s="153">
        <v>5308362.8010386527</v>
      </c>
      <c r="V5952" s="153">
        <v>3590752.3089186996</v>
      </c>
      <c r="W5952" s="153">
        <v>5454078.4417199045</v>
      </c>
      <c r="X5952" s="153">
        <v>6103430.7389300019</v>
      </c>
      <c r="Y5952" s="153">
        <v>7000473.8863141239</v>
      </c>
      <c r="Z5952" s="153">
        <v>0</v>
      </c>
      <c r="AA5952" s="153">
        <v>0</v>
      </c>
      <c r="AB5952" s="165"/>
      <c r="AC5952" s="165"/>
      <c r="AD5952" s="165"/>
      <c r="AE5952" s="165"/>
      <c r="AF5952" s="165"/>
      <c r="AG5952" s="165"/>
      <c r="AH5952" s="165"/>
      <c r="AI5952" s="165"/>
      <c r="AJ5952" s="165"/>
      <c r="AK5952" s="165"/>
      <c r="AL5952" s="165"/>
      <c r="AM5952" s="165"/>
      <c r="AN5952" s="165"/>
      <c r="AO5952" s="165"/>
      <c r="AP5952" s="165"/>
      <c r="AQ5952" s="165"/>
      <c r="AR5952" s="165"/>
      <c r="AS5952" s="165"/>
      <c r="AT5952" s="165"/>
      <c r="AU5952" s="165"/>
      <c r="AV5952" s="165"/>
      <c r="AW5952" s="165"/>
      <c r="AX5952" s="165"/>
      <c r="AY5952" s="165"/>
      <c r="AZ5952" s="165"/>
      <c r="BA5952" s="165"/>
      <c r="BB5952" s="165"/>
      <c r="BC5952" s="165"/>
      <c r="BD5952" s="165"/>
      <c r="BE5952" s="165"/>
      <c r="BF5952" s="165"/>
      <c r="BG5952" s="165"/>
      <c r="BH5952" s="165"/>
      <c r="BI5952" s="165"/>
      <c r="BJ5952" s="165"/>
      <c r="BK5952" s="165"/>
      <c r="BL5952" s="165"/>
      <c r="BM5952" s="165"/>
      <c r="BN5952" s="165"/>
      <c r="BO5952" s="165"/>
      <c r="BP5952" s="165"/>
      <c r="BQ5952" s="165"/>
      <c r="BR5952" s="165"/>
      <c r="BS5952" s="165"/>
      <c r="BT5952" s="165"/>
      <c r="BU5952" s="165"/>
      <c r="BV5952" s="165"/>
      <c r="BW5952" s="165"/>
      <c r="BX5952" s="165"/>
      <c r="BY5952" s="165"/>
      <c r="BZ5952" s="165"/>
      <c r="CA5952" s="165"/>
      <c r="CB5952" s="165"/>
      <c r="CC5952" s="165"/>
      <c r="CD5952" s="165"/>
      <c r="CE5952" s="165"/>
      <c r="CF5952" s="165"/>
      <c r="CG5952" s="165"/>
      <c r="CH5952" s="165"/>
      <c r="CI5952" s="165"/>
      <c r="CJ5952" s="165"/>
      <c r="CK5952" s="165"/>
      <c r="CL5952" s="165"/>
      <c r="CM5952" s="165"/>
      <c r="CN5952" s="165"/>
      <c r="CO5952" s="165"/>
      <c r="CP5952" s="165"/>
      <c r="CQ5952" s="165"/>
      <c r="CR5952" s="165"/>
      <c r="CS5952" s="165"/>
      <c r="CT5952" s="165"/>
      <c r="CU5952" s="165"/>
      <c r="CV5952" s="165"/>
      <c r="CW5952" s="165"/>
      <c r="CX5952" s="165"/>
      <c r="CY5952" s="165"/>
      <c r="CZ5952" s="165"/>
      <c r="DA5952" s="165"/>
      <c r="DB5952" s="165"/>
      <c r="DC5952" s="165"/>
      <c r="DD5952" s="165"/>
      <c r="DE5952" s="165"/>
      <c r="DF5952" s="165"/>
      <c r="DG5952" s="165"/>
      <c r="DH5952" s="165"/>
      <c r="DI5952" s="165"/>
      <c r="DJ5952" s="165"/>
      <c r="DK5952" s="165"/>
      <c r="DL5952" s="165"/>
      <c r="DM5952" s="165"/>
      <c r="DN5952" s="165"/>
      <c r="DO5952" s="165"/>
      <c r="DP5952" s="165"/>
      <c r="DQ5952" s="165"/>
      <c r="DR5952" s="165"/>
      <c r="DS5952" s="165"/>
      <c r="DT5952" s="165"/>
      <c r="DU5952" s="165"/>
      <c r="DV5952" s="165"/>
      <c r="DW5952" s="165"/>
      <c r="DX5952" s="165"/>
      <c r="DY5952" s="165"/>
      <c r="DZ5952" s="165"/>
      <c r="EA5952" s="165"/>
      <c r="EB5952" s="165"/>
      <c r="EC5952" s="165"/>
      <c r="ED5952" s="165"/>
    </row>
    <row r="5953" spans="3:134">
      <c r="C5953" s="152">
        <v>5930</v>
      </c>
      <c r="D5953" s="153">
        <v>-4778.9359317589524</v>
      </c>
      <c r="E5953" s="153">
        <v>-28366.757100760937</v>
      </c>
      <c r="F5953" s="153">
        <v>-1458524.4910978228</v>
      </c>
      <c r="G5953" s="153">
        <v>-1370942.5865004957</v>
      </c>
      <c r="H5953" s="153">
        <v>-1910016.9793679416</v>
      </c>
      <c r="I5953" s="153">
        <v>-4722537.9419116229</v>
      </c>
      <c r="J5953" s="153">
        <v>-2914238.9020332396</v>
      </c>
      <c r="K5953" s="153">
        <v>-4894394.6448915899</v>
      </c>
      <c r="L5953" s="153">
        <v>-5205692.7960795015</v>
      </c>
      <c r="M5953" s="153">
        <v>-3431118.6888603419</v>
      </c>
      <c r="N5953" s="153">
        <v>-3723398.3131327927</v>
      </c>
      <c r="O5953" s="153">
        <v>-2459692.7812677473</v>
      </c>
      <c r="P5953" s="153">
        <v>-1691985.1927055418</v>
      </c>
      <c r="Q5953" s="153">
        <v>-2515157.2771944553</v>
      </c>
      <c r="R5953" s="153">
        <v>219194.2734003067</v>
      </c>
      <c r="S5953" s="153">
        <v>-618698.41674748063</v>
      </c>
      <c r="T5953" s="153">
        <v>-2484388.5414354056</v>
      </c>
      <c r="U5953" s="153">
        <v>-4622139.3626687229</v>
      </c>
      <c r="V5953" s="153">
        <v>-4850599.1232832074</v>
      </c>
      <c r="W5953" s="153">
        <v>-5049751.3325217515</v>
      </c>
      <c r="X5953" s="153">
        <v>-6218946.7578303367</v>
      </c>
      <c r="Y5953" s="153">
        <v>-7322892.2858604938</v>
      </c>
      <c r="Z5953" s="153">
        <v>0</v>
      </c>
      <c r="AA5953" s="153">
        <v>0</v>
      </c>
      <c r="AB5953" s="165"/>
      <c r="AC5953" s="165"/>
      <c r="AD5953" s="165"/>
      <c r="AE5953" s="165"/>
      <c r="AF5953" s="165"/>
      <c r="AG5953" s="165"/>
      <c r="AH5953" s="165"/>
      <c r="AI5953" s="165"/>
      <c r="AJ5953" s="165"/>
      <c r="AK5953" s="165"/>
      <c r="AL5953" s="165"/>
      <c r="AM5953" s="165"/>
      <c r="AN5953" s="165"/>
      <c r="AO5953" s="165"/>
      <c r="AP5953" s="165"/>
      <c r="AQ5953" s="165"/>
      <c r="AR5953" s="165"/>
      <c r="AS5953" s="165"/>
      <c r="AT5953" s="165"/>
      <c r="AU5953" s="165"/>
      <c r="AV5953" s="165"/>
      <c r="AW5953" s="165"/>
      <c r="AX5953" s="165"/>
      <c r="AY5953" s="165"/>
      <c r="AZ5953" s="165"/>
      <c r="BA5953" s="165"/>
      <c r="BB5953" s="165"/>
      <c r="BC5953" s="165"/>
      <c r="BD5953" s="165"/>
      <c r="BE5953" s="165"/>
      <c r="BF5953" s="165"/>
      <c r="BG5953" s="165"/>
      <c r="BH5953" s="165"/>
      <c r="BI5953" s="165"/>
      <c r="BJ5953" s="165"/>
      <c r="BK5953" s="165"/>
      <c r="BL5953" s="165"/>
      <c r="BM5953" s="165"/>
      <c r="BN5953" s="165"/>
      <c r="BO5953" s="165"/>
      <c r="BP5953" s="165"/>
      <c r="BQ5953" s="165"/>
      <c r="BR5953" s="165"/>
      <c r="BS5953" s="165"/>
      <c r="BT5953" s="165"/>
      <c r="BU5953" s="165"/>
      <c r="BV5953" s="165"/>
      <c r="BW5953" s="165"/>
      <c r="BX5953" s="165"/>
      <c r="BY5953" s="165"/>
      <c r="BZ5953" s="165"/>
      <c r="CA5953" s="165"/>
      <c r="CB5953" s="165"/>
      <c r="CC5953" s="165"/>
      <c r="CD5953" s="165"/>
      <c r="CE5953" s="165"/>
      <c r="CF5953" s="165"/>
      <c r="CG5953" s="165"/>
      <c r="CH5953" s="165"/>
      <c r="CI5953" s="165"/>
      <c r="CJ5953" s="165"/>
      <c r="CK5953" s="165"/>
      <c r="CL5953" s="165"/>
      <c r="CM5953" s="165"/>
      <c r="CN5953" s="165"/>
      <c r="CO5953" s="165"/>
      <c r="CP5953" s="165"/>
      <c r="CQ5953" s="165"/>
      <c r="CR5953" s="165"/>
      <c r="CS5953" s="165"/>
      <c r="CT5953" s="165"/>
      <c r="CU5953" s="165"/>
      <c r="CV5953" s="165"/>
      <c r="CW5953" s="165"/>
      <c r="CX5953" s="165"/>
      <c r="CY5953" s="165"/>
      <c r="CZ5953" s="165"/>
      <c r="DA5953" s="165"/>
      <c r="DB5953" s="165"/>
      <c r="DC5953" s="165"/>
      <c r="DD5953" s="165"/>
      <c r="DE5953" s="165"/>
      <c r="DF5953" s="165"/>
      <c r="DG5953" s="165"/>
      <c r="DH5953" s="165"/>
      <c r="DI5953" s="165"/>
      <c r="DJ5953" s="165"/>
      <c r="DK5953" s="165"/>
      <c r="DL5953" s="165"/>
      <c r="DM5953" s="165"/>
      <c r="DN5953" s="165"/>
      <c r="DO5953" s="165"/>
      <c r="DP5953" s="165"/>
      <c r="DQ5953" s="165"/>
      <c r="DR5953" s="165"/>
      <c r="DS5953" s="165"/>
      <c r="DT5953" s="165"/>
      <c r="DU5953" s="165"/>
      <c r="DV5953" s="165"/>
      <c r="DW5953" s="165"/>
      <c r="DX5953" s="165"/>
      <c r="DY5953" s="165"/>
      <c r="DZ5953" s="165"/>
      <c r="EA5953" s="165"/>
      <c r="EB5953" s="165"/>
      <c r="EC5953" s="165"/>
      <c r="ED5953" s="165"/>
    </row>
    <row r="5954" spans="3:134">
      <c r="C5954" s="152">
        <v>5931</v>
      </c>
      <c r="D5954" s="153">
        <v>-4778.9359317589524</v>
      </c>
      <c r="E5954" s="153">
        <v>-1728042.3380484879</v>
      </c>
      <c r="F5954" s="153">
        <v>-1870732.6117657423</v>
      </c>
      <c r="G5954" s="153">
        <v>-1949080.5954737812</v>
      </c>
      <c r="H5954" s="153">
        <v>-2049118.595985353</v>
      </c>
      <c r="I5954" s="153">
        <v>-255598.41373664141</v>
      </c>
      <c r="J5954" s="153">
        <v>-645207.35869215429</v>
      </c>
      <c r="K5954" s="153">
        <v>-3404042.151896894</v>
      </c>
      <c r="L5954" s="153">
        <v>-4867647.5097478926</v>
      </c>
      <c r="M5954" s="153">
        <v>-1953177.398410663</v>
      </c>
      <c r="N5954" s="153">
        <v>-2219511.1132160276</v>
      </c>
      <c r="O5954" s="153">
        <v>-1492815.3608205765</v>
      </c>
      <c r="P5954" s="153">
        <v>-1477079.1032342911</v>
      </c>
      <c r="Q5954" s="153">
        <v>-1745545.6556685567</v>
      </c>
      <c r="R5954" s="153">
        <v>-1474673.9888621271</v>
      </c>
      <c r="S5954" s="153">
        <v>-3799821.9129871726</v>
      </c>
      <c r="T5954" s="153">
        <v>-10278199.234695479</v>
      </c>
      <c r="U5954" s="153">
        <v>-11899328.412400156</v>
      </c>
      <c r="V5954" s="153">
        <v>-17706967.206131414</v>
      </c>
      <c r="W5954" s="153">
        <v>-16431899.06506528</v>
      </c>
      <c r="X5954" s="153">
        <v>-18670004.608941078</v>
      </c>
      <c r="Y5954" s="153">
        <v>-21207972.449148789</v>
      </c>
      <c r="Z5954" s="153">
        <v>0</v>
      </c>
      <c r="AA5954" s="153">
        <v>0</v>
      </c>
      <c r="AB5954" s="165"/>
      <c r="AC5954" s="165"/>
      <c r="AD5954" s="165"/>
      <c r="AE5954" s="165"/>
      <c r="AF5954" s="165"/>
      <c r="AG5954" s="165"/>
      <c r="AH5954" s="165"/>
      <c r="AI5954" s="165"/>
      <c r="AJ5954" s="165"/>
      <c r="AK5954" s="165"/>
      <c r="AL5954" s="165"/>
      <c r="AM5954" s="165"/>
      <c r="AN5954" s="165"/>
      <c r="AO5954" s="165"/>
      <c r="AP5954" s="165"/>
      <c r="AQ5954" s="165"/>
      <c r="AR5954" s="165"/>
      <c r="AS5954" s="165"/>
      <c r="AT5954" s="165"/>
      <c r="AU5954" s="165"/>
      <c r="AV5954" s="165"/>
      <c r="AW5954" s="165"/>
      <c r="AX5954" s="165"/>
      <c r="AY5954" s="165"/>
      <c r="AZ5954" s="165"/>
      <c r="BA5954" s="165"/>
      <c r="BB5954" s="165"/>
      <c r="BC5954" s="165"/>
      <c r="BD5954" s="165"/>
      <c r="BE5954" s="165"/>
      <c r="BF5954" s="165"/>
      <c r="BG5954" s="165"/>
      <c r="BH5954" s="165"/>
      <c r="BI5954" s="165"/>
      <c r="BJ5954" s="165"/>
      <c r="BK5954" s="165"/>
      <c r="BL5954" s="165"/>
      <c r="BM5954" s="165"/>
      <c r="BN5954" s="165"/>
      <c r="BO5954" s="165"/>
      <c r="BP5954" s="165"/>
      <c r="BQ5954" s="165"/>
      <c r="BR5954" s="165"/>
      <c r="BS5954" s="165"/>
      <c r="BT5954" s="165"/>
      <c r="BU5954" s="165"/>
      <c r="BV5954" s="165"/>
      <c r="BW5954" s="165"/>
      <c r="BX5954" s="165"/>
      <c r="BY5954" s="165"/>
      <c r="BZ5954" s="165"/>
      <c r="CA5954" s="165"/>
      <c r="CB5954" s="165"/>
      <c r="CC5954" s="165"/>
      <c r="CD5954" s="165"/>
      <c r="CE5954" s="165"/>
      <c r="CF5954" s="165"/>
      <c r="CG5954" s="165"/>
      <c r="CH5954" s="165"/>
      <c r="CI5954" s="165"/>
      <c r="CJ5954" s="165"/>
      <c r="CK5954" s="165"/>
      <c r="CL5954" s="165"/>
      <c r="CM5954" s="165"/>
      <c r="CN5954" s="165"/>
      <c r="CO5954" s="165"/>
      <c r="CP5954" s="165"/>
      <c r="CQ5954" s="165"/>
      <c r="CR5954" s="165"/>
      <c r="CS5954" s="165"/>
      <c r="CT5954" s="165"/>
      <c r="CU5954" s="165"/>
      <c r="CV5954" s="165"/>
      <c r="CW5954" s="165"/>
      <c r="CX5954" s="165"/>
      <c r="CY5954" s="165"/>
      <c r="CZ5954" s="165"/>
      <c r="DA5954" s="165"/>
      <c r="DB5954" s="165"/>
      <c r="DC5954" s="165"/>
      <c r="DD5954" s="165"/>
      <c r="DE5954" s="165"/>
      <c r="DF5954" s="165"/>
      <c r="DG5954" s="165"/>
      <c r="DH5954" s="165"/>
      <c r="DI5954" s="165"/>
      <c r="DJ5954" s="165"/>
      <c r="DK5954" s="165"/>
      <c r="DL5954" s="165"/>
      <c r="DM5954" s="165"/>
      <c r="DN5954" s="165"/>
      <c r="DO5954" s="165"/>
      <c r="DP5954" s="165"/>
      <c r="DQ5954" s="165"/>
      <c r="DR5954" s="165"/>
      <c r="DS5954" s="165"/>
      <c r="DT5954" s="165"/>
      <c r="DU5954" s="165"/>
      <c r="DV5954" s="165"/>
      <c r="DW5954" s="165"/>
      <c r="DX5954" s="165"/>
      <c r="DY5954" s="165"/>
      <c r="DZ5954" s="165"/>
      <c r="EA5954" s="165"/>
      <c r="EB5954" s="165"/>
      <c r="EC5954" s="165"/>
      <c r="ED5954" s="165"/>
    </row>
    <row r="5955" spans="3:134">
      <c r="C5955" s="152">
        <v>5932</v>
      </c>
      <c r="D5955" s="153">
        <v>-4778.9359317589524</v>
      </c>
      <c r="E5955" s="153">
        <v>581041.65738709271</v>
      </c>
      <c r="F5955" s="153">
        <v>377222.03636452556</v>
      </c>
      <c r="G5955" s="153">
        <v>-910149.52599962056</v>
      </c>
      <c r="H5955" s="153">
        <v>-1215909.6867885739</v>
      </c>
      <c r="I5955" s="153">
        <v>-2063149.3737261295</v>
      </c>
      <c r="J5955" s="153">
        <v>-2373879.0318305045</v>
      </c>
      <c r="K5955" s="153">
        <v>-2718419.7703915536</v>
      </c>
      <c r="L5955" s="153">
        <v>-599742.58449316025</v>
      </c>
      <c r="M5955" s="153">
        <v>-560611.02707648277</v>
      </c>
      <c r="N5955" s="153">
        <v>-1852241.2592698932</v>
      </c>
      <c r="O5955" s="153">
        <v>-2541568.7751186788</v>
      </c>
      <c r="P5955" s="153">
        <v>-3396418.2091027498</v>
      </c>
      <c r="Q5955" s="153">
        <v>-5529855.7102060169</v>
      </c>
      <c r="R5955" s="153">
        <v>-5602388.8852518946</v>
      </c>
      <c r="S5955" s="153">
        <v>-3938914.7158889025</v>
      </c>
      <c r="T5955" s="153">
        <v>-11157502.803739637</v>
      </c>
      <c r="U5955" s="153">
        <v>-7535449.6168997437</v>
      </c>
      <c r="V5955" s="153">
        <v>-12204823.007445931</v>
      </c>
      <c r="W5955" s="153">
        <v>-16141768.946492955</v>
      </c>
      <c r="X5955" s="153">
        <v>-17821491.808068231</v>
      </c>
      <c r="Y5955" s="153">
        <v>-19641378.589758635</v>
      </c>
      <c r="Z5955" s="153">
        <v>0</v>
      </c>
      <c r="AA5955" s="153">
        <v>0</v>
      </c>
      <c r="AB5955" s="165"/>
      <c r="AC5955" s="165"/>
      <c r="AD5955" s="165"/>
      <c r="AE5955" s="165"/>
      <c r="AF5955" s="165"/>
      <c r="AG5955" s="165"/>
      <c r="AH5955" s="165"/>
      <c r="AI5955" s="165"/>
      <c r="AJ5955" s="165"/>
      <c r="AK5955" s="165"/>
      <c r="AL5955" s="165"/>
      <c r="AM5955" s="165"/>
      <c r="AN5955" s="165"/>
      <c r="AO5955" s="165"/>
      <c r="AP5955" s="165"/>
      <c r="AQ5955" s="165"/>
      <c r="AR5955" s="165"/>
      <c r="AS5955" s="165"/>
      <c r="AT5955" s="165"/>
      <c r="AU5955" s="165"/>
      <c r="AV5955" s="165"/>
      <c r="AW5955" s="165"/>
      <c r="AX5955" s="165"/>
      <c r="AY5955" s="165"/>
      <c r="AZ5955" s="165"/>
      <c r="BA5955" s="165"/>
      <c r="BB5955" s="165"/>
      <c r="BC5955" s="165"/>
      <c r="BD5955" s="165"/>
      <c r="BE5955" s="165"/>
      <c r="BF5955" s="165"/>
      <c r="BG5955" s="165"/>
      <c r="BH5955" s="165"/>
      <c r="BI5955" s="165"/>
      <c r="BJ5955" s="165"/>
      <c r="BK5955" s="165"/>
      <c r="BL5955" s="165"/>
      <c r="BM5955" s="165"/>
      <c r="BN5955" s="165"/>
      <c r="BO5955" s="165"/>
      <c r="BP5955" s="165"/>
      <c r="BQ5955" s="165"/>
      <c r="BR5955" s="165"/>
      <c r="BS5955" s="165"/>
      <c r="BT5955" s="165"/>
      <c r="BU5955" s="165"/>
      <c r="BV5955" s="165"/>
      <c r="BW5955" s="165"/>
      <c r="BX5955" s="165"/>
      <c r="BY5955" s="165"/>
      <c r="BZ5955" s="165"/>
      <c r="CA5955" s="165"/>
      <c r="CB5955" s="165"/>
      <c r="CC5955" s="165"/>
      <c r="CD5955" s="165"/>
      <c r="CE5955" s="165"/>
      <c r="CF5955" s="165"/>
      <c r="CG5955" s="165"/>
      <c r="CH5955" s="165"/>
      <c r="CI5955" s="165"/>
      <c r="CJ5955" s="165"/>
      <c r="CK5955" s="165"/>
      <c r="CL5955" s="165"/>
      <c r="CM5955" s="165"/>
      <c r="CN5955" s="165"/>
      <c r="CO5955" s="165"/>
      <c r="CP5955" s="165"/>
      <c r="CQ5955" s="165"/>
      <c r="CR5955" s="165"/>
      <c r="CS5955" s="165"/>
      <c r="CT5955" s="165"/>
      <c r="CU5955" s="165"/>
      <c r="CV5955" s="165"/>
      <c r="CW5955" s="165"/>
      <c r="CX5955" s="165"/>
      <c r="CY5955" s="165"/>
      <c r="CZ5955" s="165"/>
      <c r="DA5955" s="165"/>
      <c r="DB5955" s="165"/>
      <c r="DC5955" s="165"/>
      <c r="DD5955" s="165"/>
      <c r="DE5955" s="165"/>
      <c r="DF5955" s="165"/>
      <c r="DG5955" s="165"/>
      <c r="DH5955" s="165"/>
      <c r="DI5955" s="165"/>
      <c r="DJ5955" s="165"/>
      <c r="DK5955" s="165"/>
      <c r="DL5955" s="165"/>
      <c r="DM5955" s="165"/>
      <c r="DN5955" s="165"/>
      <c r="DO5955" s="165"/>
      <c r="DP5955" s="165"/>
      <c r="DQ5955" s="165"/>
      <c r="DR5955" s="165"/>
      <c r="DS5955" s="165"/>
      <c r="DT5955" s="165"/>
      <c r="DU5955" s="165"/>
      <c r="DV5955" s="165"/>
      <c r="DW5955" s="165"/>
      <c r="DX5955" s="165"/>
      <c r="DY5955" s="165"/>
      <c r="DZ5955" s="165"/>
      <c r="EA5955" s="165"/>
      <c r="EB5955" s="165"/>
      <c r="EC5955" s="165"/>
      <c r="ED5955" s="165"/>
    </row>
    <row r="5956" spans="3:134">
      <c r="C5956" s="152">
        <v>5933</v>
      </c>
      <c r="D5956" s="155">
        <v>-4778.9359317589524</v>
      </c>
      <c r="E5956" s="155">
        <v>-1068428.0461853296</v>
      </c>
      <c r="F5956" s="155">
        <v>293702.45213320851</v>
      </c>
      <c r="G5956" s="155">
        <v>642027.11613804102</v>
      </c>
      <c r="H5956" s="155">
        <v>-271747.97063149512</v>
      </c>
      <c r="I5956" s="155">
        <v>518496.76407803595</v>
      </c>
      <c r="J5956" s="155">
        <v>-4097051.4945007414</v>
      </c>
      <c r="K5956" s="155">
        <v>-5144181.2543902695</v>
      </c>
      <c r="L5956" s="155">
        <v>-6596845.553036958</v>
      </c>
      <c r="M5956" s="155">
        <v>-5102636.0012831837</v>
      </c>
      <c r="N5956" s="155">
        <v>-3854907.6557796448</v>
      </c>
      <c r="O5956" s="155">
        <v>-2119914.2468468398</v>
      </c>
      <c r="P5956" s="155">
        <v>-3404970.6484716535</v>
      </c>
      <c r="Q5956" s="155">
        <v>-5292951.2133914381</v>
      </c>
      <c r="R5956" s="155">
        <v>-3437798.4130372554</v>
      </c>
      <c r="S5956" s="155">
        <v>-3010837.3287998736</v>
      </c>
      <c r="T5956" s="155">
        <v>5375463.2859123647</v>
      </c>
      <c r="U5956" s="155">
        <v>-359521.56860280037</v>
      </c>
      <c r="V5956" s="155">
        <v>-3056538.1783304811</v>
      </c>
      <c r="W5956" s="155">
        <v>-4942662.2434532791</v>
      </c>
      <c r="X5956" s="155">
        <v>-5853702.7984951884</v>
      </c>
      <c r="Y5956" s="155">
        <v>-6385747.9451536387</v>
      </c>
      <c r="Z5956" s="155">
        <v>0</v>
      </c>
      <c r="AA5956" s="155">
        <v>0</v>
      </c>
      <c r="AB5956" s="166"/>
      <c r="AC5956" s="166"/>
      <c r="AD5956" s="166"/>
      <c r="AE5956" s="166"/>
      <c r="AF5956" s="166"/>
      <c r="AG5956" s="166"/>
      <c r="AH5956" s="166"/>
      <c r="AI5956" s="166"/>
      <c r="AJ5956" s="166"/>
      <c r="AK5956" s="166"/>
      <c r="AL5956" s="166"/>
      <c r="AM5956" s="166"/>
      <c r="AN5956" s="166"/>
      <c r="AO5956" s="166"/>
      <c r="AP5956" s="166"/>
      <c r="AQ5956" s="166"/>
      <c r="AR5956" s="166"/>
      <c r="AS5956" s="166"/>
      <c r="AT5956" s="166"/>
      <c r="AU5956" s="166"/>
      <c r="AV5956" s="166"/>
      <c r="AW5956" s="166"/>
      <c r="AX5956" s="166"/>
      <c r="AY5956" s="166"/>
      <c r="AZ5956" s="166"/>
      <c r="BA5956" s="166"/>
      <c r="BB5956" s="166"/>
      <c r="BC5956" s="166"/>
      <c r="BD5956" s="166"/>
      <c r="BE5956" s="166"/>
      <c r="BF5956" s="166"/>
      <c r="BG5956" s="166"/>
      <c r="BH5956" s="166"/>
      <c r="BI5956" s="166"/>
      <c r="BJ5956" s="166"/>
      <c r="BK5956" s="166"/>
      <c r="BL5956" s="166"/>
      <c r="BM5956" s="166"/>
      <c r="BN5956" s="166"/>
      <c r="BO5956" s="166"/>
      <c r="BP5956" s="166"/>
      <c r="BQ5956" s="166"/>
      <c r="BR5956" s="166"/>
      <c r="BS5956" s="166"/>
      <c r="BT5956" s="166"/>
      <c r="BU5956" s="166"/>
      <c r="BV5956" s="166"/>
      <c r="BW5956" s="166"/>
      <c r="BX5956" s="166"/>
      <c r="BY5956" s="166"/>
      <c r="BZ5956" s="166"/>
      <c r="CA5956" s="166"/>
      <c r="CB5956" s="166"/>
      <c r="CC5956" s="166"/>
      <c r="CD5956" s="166"/>
      <c r="CE5956" s="166"/>
      <c r="CF5956" s="166"/>
      <c r="CG5956" s="166"/>
      <c r="CH5956" s="166"/>
      <c r="CI5956" s="166"/>
      <c r="CJ5956" s="166"/>
      <c r="CK5956" s="166"/>
      <c r="CL5956" s="166"/>
      <c r="CM5956" s="166"/>
      <c r="CN5956" s="166"/>
      <c r="CO5956" s="166"/>
      <c r="CP5956" s="166"/>
      <c r="CQ5956" s="166"/>
      <c r="CR5956" s="166"/>
      <c r="CS5956" s="166"/>
      <c r="CT5956" s="166"/>
      <c r="CU5956" s="166"/>
      <c r="CV5956" s="166"/>
      <c r="CW5956" s="166"/>
      <c r="CX5956" s="166"/>
      <c r="CY5956" s="166"/>
      <c r="CZ5956" s="166"/>
      <c r="DA5956" s="166"/>
      <c r="DB5956" s="166"/>
      <c r="DC5956" s="166"/>
      <c r="DD5956" s="166"/>
      <c r="DE5956" s="166"/>
      <c r="DF5956" s="166"/>
      <c r="DG5956" s="166"/>
      <c r="DH5956" s="166"/>
      <c r="DI5956" s="166"/>
      <c r="DJ5956" s="166"/>
      <c r="DK5956" s="166"/>
      <c r="DL5956" s="166"/>
      <c r="DM5956" s="166"/>
      <c r="DN5956" s="166"/>
      <c r="DO5956" s="166"/>
      <c r="DP5956" s="166"/>
      <c r="DQ5956" s="166"/>
      <c r="DR5956" s="166"/>
      <c r="DS5956" s="166"/>
      <c r="DT5956" s="166"/>
      <c r="DU5956" s="166"/>
      <c r="DV5956" s="166"/>
      <c r="DW5956" s="166"/>
      <c r="DX5956" s="166"/>
      <c r="DY5956" s="166"/>
      <c r="DZ5956" s="166"/>
      <c r="EA5956" s="166"/>
      <c r="EB5956" s="166"/>
      <c r="EC5956" s="166"/>
      <c r="ED5956" s="166"/>
    </row>
    <row r="5957" spans="3:134">
      <c r="C5957" s="152">
        <v>5934</v>
      </c>
      <c r="D5957" s="155">
        <v>-4778.9359317589524</v>
      </c>
      <c r="E5957" s="155">
        <v>443583.34168165922</v>
      </c>
      <c r="F5957" s="155">
        <v>311732.66613718867</v>
      </c>
      <c r="G5957" s="155">
        <v>893949.1375169158</v>
      </c>
      <c r="H5957" s="155">
        <v>84906.637828245759</v>
      </c>
      <c r="I5957" s="155">
        <v>-2527409.9837661982</v>
      </c>
      <c r="J5957" s="155">
        <v>-2081325.6755953431</v>
      </c>
      <c r="K5957" s="155">
        <v>-2212153.0762656927</v>
      </c>
      <c r="L5957" s="155">
        <v>-2558157.5465741158</v>
      </c>
      <c r="M5957" s="155">
        <v>873319.61039368808</v>
      </c>
      <c r="N5957" s="155">
        <v>1386694.9029889256</v>
      </c>
      <c r="O5957" s="155">
        <v>100853.17153315246</v>
      </c>
      <c r="P5957" s="155">
        <v>-2691594.7859767377</v>
      </c>
      <c r="Q5957" s="155">
        <v>-4298274.7491105348</v>
      </c>
      <c r="R5957" s="155">
        <v>-4916682.4293944836</v>
      </c>
      <c r="S5957" s="155">
        <v>-3480245.1030318439</v>
      </c>
      <c r="T5957" s="155">
        <v>-9973091.7455230504</v>
      </c>
      <c r="U5957" s="155">
        <v>-2033275.6721405685</v>
      </c>
      <c r="V5957" s="155">
        <v>-7696405.4552281052</v>
      </c>
      <c r="W5957" s="155">
        <v>-9455019.7245895416</v>
      </c>
      <c r="X5957" s="155">
        <v>-10833968.246521667</v>
      </c>
      <c r="Y5957" s="155">
        <v>-12402467.340289965</v>
      </c>
      <c r="Z5957" s="155">
        <v>0</v>
      </c>
      <c r="AA5957" s="155">
        <v>0</v>
      </c>
      <c r="AB5957" s="166"/>
      <c r="AC5957" s="166"/>
      <c r="AD5957" s="166"/>
      <c r="AE5957" s="166"/>
      <c r="AF5957" s="166"/>
      <c r="AG5957" s="166"/>
      <c r="AH5957" s="166"/>
      <c r="AI5957" s="166"/>
      <c r="AJ5957" s="166"/>
      <c r="AK5957" s="166"/>
      <c r="AL5957" s="166"/>
      <c r="AM5957" s="166"/>
      <c r="AN5957" s="166"/>
      <c r="AO5957" s="166"/>
      <c r="AP5957" s="166"/>
      <c r="AQ5957" s="166"/>
      <c r="AR5957" s="166"/>
      <c r="AS5957" s="166"/>
      <c r="AT5957" s="166"/>
      <c r="AU5957" s="166"/>
      <c r="AV5957" s="166"/>
      <c r="AW5957" s="166"/>
      <c r="AX5957" s="166"/>
      <c r="AY5957" s="166"/>
      <c r="AZ5957" s="166"/>
      <c r="BA5957" s="166"/>
      <c r="BB5957" s="166"/>
      <c r="BC5957" s="166"/>
      <c r="BD5957" s="166"/>
      <c r="BE5957" s="166"/>
      <c r="BF5957" s="166"/>
      <c r="BG5957" s="166"/>
      <c r="BH5957" s="166"/>
      <c r="BI5957" s="166"/>
      <c r="BJ5957" s="166"/>
      <c r="BK5957" s="166"/>
      <c r="BL5957" s="166"/>
      <c r="BM5957" s="166"/>
      <c r="BN5957" s="166"/>
      <c r="BO5957" s="166"/>
      <c r="BP5957" s="166"/>
      <c r="BQ5957" s="166"/>
      <c r="BR5957" s="166"/>
      <c r="BS5957" s="166"/>
      <c r="BT5957" s="166"/>
      <c r="BU5957" s="166"/>
      <c r="BV5957" s="166"/>
      <c r="BW5957" s="166"/>
      <c r="BX5957" s="166"/>
      <c r="BY5957" s="166"/>
      <c r="BZ5957" s="166"/>
      <c r="CA5957" s="166"/>
      <c r="CB5957" s="166"/>
      <c r="CC5957" s="166"/>
      <c r="CD5957" s="166"/>
      <c r="CE5957" s="166"/>
      <c r="CF5957" s="166"/>
      <c r="CG5957" s="166"/>
      <c r="CH5957" s="166"/>
      <c r="CI5957" s="166"/>
      <c r="CJ5957" s="166"/>
      <c r="CK5957" s="166"/>
      <c r="CL5957" s="166"/>
      <c r="CM5957" s="166"/>
      <c r="CN5957" s="166"/>
      <c r="CO5957" s="166"/>
      <c r="CP5957" s="166"/>
      <c r="CQ5957" s="166"/>
      <c r="CR5957" s="166"/>
      <c r="CS5957" s="166"/>
      <c r="CT5957" s="166"/>
      <c r="CU5957" s="166"/>
      <c r="CV5957" s="166"/>
      <c r="CW5957" s="166"/>
      <c r="CX5957" s="166"/>
      <c r="CY5957" s="166"/>
      <c r="CZ5957" s="166"/>
      <c r="DA5957" s="166"/>
      <c r="DB5957" s="166"/>
      <c r="DC5957" s="166"/>
      <c r="DD5957" s="166"/>
      <c r="DE5957" s="166"/>
      <c r="DF5957" s="166"/>
      <c r="DG5957" s="166"/>
      <c r="DH5957" s="166"/>
      <c r="DI5957" s="166"/>
      <c r="DJ5957" s="166"/>
      <c r="DK5957" s="166"/>
      <c r="DL5957" s="166"/>
      <c r="DM5957" s="166"/>
      <c r="DN5957" s="166"/>
      <c r="DO5957" s="166"/>
      <c r="DP5957" s="166"/>
      <c r="DQ5957" s="166"/>
      <c r="DR5957" s="166"/>
      <c r="DS5957" s="166"/>
      <c r="DT5957" s="166"/>
      <c r="DU5957" s="166"/>
      <c r="DV5957" s="166"/>
      <c r="DW5957" s="166"/>
      <c r="DX5957" s="166"/>
      <c r="DY5957" s="166"/>
      <c r="DZ5957" s="166"/>
      <c r="EA5957" s="166"/>
      <c r="EB5957" s="166"/>
      <c r="EC5957" s="166"/>
      <c r="ED5957" s="166"/>
    </row>
    <row r="5958" spans="3:134">
      <c r="C5958" s="152">
        <v>5935</v>
      </c>
      <c r="D5958" s="155">
        <v>-4778.9359317589524</v>
      </c>
      <c r="E5958" s="155">
        <v>1325273.8533193916</v>
      </c>
      <c r="F5958" s="155">
        <v>497544.48728232086</v>
      </c>
      <c r="G5958" s="155">
        <v>344926.72078804672</v>
      </c>
      <c r="H5958" s="155">
        <v>387689.40886636078</v>
      </c>
      <c r="I5958" s="155">
        <v>2297432.4466878921</v>
      </c>
      <c r="J5958" s="155">
        <v>5333355.133507207</v>
      </c>
      <c r="K5958" s="155">
        <v>7617331.4658388644</v>
      </c>
      <c r="L5958" s="155">
        <v>5822637.4346705675</v>
      </c>
      <c r="M5958" s="155">
        <v>6372732.5811411589</v>
      </c>
      <c r="N5958" s="155">
        <v>6124358.5183730125</v>
      </c>
      <c r="O5958" s="155">
        <v>7259120.6795654446</v>
      </c>
      <c r="P5958" s="155">
        <v>6890983.0960815698</v>
      </c>
      <c r="Q5958" s="155">
        <v>5871143.5695204884</v>
      </c>
      <c r="R5958" s="155">
        <v>6575844.3958149701</v>
      </c>
      <c r="S5958" s="155">
        <v>4807213.3188832253</v>
      </c>
      <c r="T5958" s="155">
        <v>-5616524.5634289086</v>
      </c>
      <c r="U5958" s="155">
        <v>-6293013.3688707948</v>
      </c>
      <c r="V5958" s="155">
        <v>-10911577.893838838</v>
      </c>
      <c r="W5958" s="155">
        <v>-10374426.157181829</v>
      </c>
      <c r="X5958" s="155">
        <v>-11349855.920124546</v>
      </c>
      <c r="Y5958" s="155">
        <v>-11893395.469332725</v>
      </c>
      <c r="Z5958" s="155">
        <v>0</v>
      </c>
      <c r="AA5958" s="155">
        <v>0</v>
      </c>
      <c r="AB5958" s="166"/>
      <c r="AC5958" s="166"/>
      <c r="AD5958" s="166"/>
      <c r="AE5958" s="166"/>
      <c r="AF5958" s="166"/>
      <c r="AG5958" s="166"/>
      <c r="AH5958" s="166"/>
      <c r="AI5958" s="166"/>
      <c r="AJ5958" s="166"/>
      <c r="AK5958" s="166"/>
      <c r="AL5958" s="166"/>
      <c r="AM5958" s="166"/>
      <c r="AN5958" s="166"/>
      <c r="AO5958" s="166"/>
      <c r="AP5958" s="166"/>
      <c r="AQ5958" s="166"/>
      <c r="AR5958" s="166"/>
      <c r="AS5958" s="166"/>
      <c r="AT5958" s="166"/>
      <c r="AU5958" s="166"/>
      <c r="AV5958" s="166"/>
      <c r="AW5958" s="166"/>
      <c r="AX5958" s="166"/>
      <c r="AY5958" s="166"/>
      <c r="AZ5958" s="166"/>
      <c r="BA5958" s="166"/>
      <c r="BB5958" s="166"/>
      <c r="BC5958" s="166"/>
      <c r="BD5958" s="166"/>
      <c r="BE5958" s="166"/>
      <c r="BF5958" s="166"/>
      <c r="BG5958" s="166"/>
      <c r="BH5958" s="166"/>
      <c r="BI5958" s="166"/>
      <c r="BJ5958" s="166"/>
      <c r="BK5958" s="166"/>
      <c r="BL5958" s="166"/>
      <c r="BM5958" s="166"/>
      <c r="BN5958" s="166"/>
      <c r="BO5958" s="166"/>
      <c r="BP5958" s="166"/>
      <c r="BQ5958" s="166"/>
      <c r="BR5958" s="166"/>
      <c r="BS5958" s="166"/>
      <c r="BT5958" s="166"/>
      <c r="BU5958" s="166"/>
      <c r="BV5958" s="166"/>
      <c r="BW5958" s="166"/>
      <c r="BX5958" s="166"/>
      <c r="BY5958" s="166"/>
      <c r="BZ5958" s="166"/>
      <c r="CA5958" s="166"/>
      <c r="CB5958" s="166"/>
      <c r="CC5958" s="166"/>
      <c r="CD5958" s="166"/>
      <c r="CE5958" s="166"/>
      <c r="CF5958" s="166"/>
      <c r="CG5958" s="166"/>
      <c r="CH5958" s="166"/>
      <c r="CI5958" s="166"/>
      <c r="CJ5958" s="166"/>
      <c r="CK5958" s="166"/>
      <c r="CL5958" s="166"/>
      <c r="CM5958" s="166"/>
      <c r="CN5958" s="166"/>
      <c r="CO5958" s="166"/>
      <c r="CP5958" s="166"/>
      <c r="CQ5958" s="166"/>
      <c r="CR5958" s="166"/>
      <c r="CS5958" s="166"/>
      <c r="CT5958" s="166"/>
      <c r="CU5958" s="166"/>
      <c r="CV5958" s="166"/>
      <c r="CW5958" s="166"/>
      <c r="CX5958" s="166"/>
      <c r="CY5958" s="166"/>
      <c r="CZ5958" s="166"/>
      <c r="DA5958" s="166"/>
      <c r="DB5958" s="166"/>
      <c r="DC5958" s="166"/>
      <c r="DD5958" s="166"/>
      <c r="DE5958" s="166"/>
      <c r="DF5958" s="166"/>
      <c r="DG5958" s="166"/>
      <c r="DH5958" s="166"/>
      <c r="DI5958" s="166"/>
      <c r="DJ5958" s="166"/>
      <c r="DK5958" s="166"/>
      <c r="DL5958" s="166"/>
      <c r="DM5958" s="166"/>
      <c r="DN5958" s="166"/>
      <c r="DO5958" s="166"/>
      <c r="DP5958" s="166"/>
      <c r="DQ5958" s="166"/>
      <c r="DR5958" s="166"/>
      <c r="DS5958" s="166"/>
      <c r="DT5958" s="166"/>
      <c r="DU5958" s="166"/>
      <c r="DV5958" s="166"/>
      <c r="DW5958" s="166"/>
      <c r="DX5958" s="166"/>
      <c r="DY5958" s="166"/>
      <c r="DZ5958" s="166"/>
      <c r="EA5958" s="166"/>
      <c r="EB5958" s="166"/>
      <c r="EC5958" s="166"/>
      <c r="ED5958" s="166"/>
    </row>
    <row r="5959" spans="3:134">
      <c r="C5959" s="152">
        <v>5936</v>
      </c>
      <c r="D5959" s="155">
        <v>-4778.9359317589524</v>
      </c>
      <c r="E5959" s="155">
        <v>-2431811.0928376168</v>
      </c>
      <c r="F5959" s="155">
        <v>-2824903.4767133445</v>
      </c>
      <c r="G5959" s="155">
        <v>-2558448.2761514485</v>
      </c>
      <c r="H5959" s="155">
        <v>-3181600.4637636244</v>
      </c>
      <c r="I5959" s="155">
        <v>-7036908.2637572885</v>
      </c>
      <c r="J5959" s="155">
        <v>-8537787.936720863</v>
      </c>
      <c r="K5959" s="155">
        <v>-7505230.2745099664</v>
      </c>
      <c r="L5959" s="155">
        <v>-5512640.770559743</v>
      </c>
      <c r="M5959" s="155">
        <v>-5088204.2565820664</v>
      </c>
      <c r="N5959" s="155">
        <v>-5231742.2805429399</v>
      </c>
      <c r="O5959" s="155">
        <v>-4738785.9241432697</v>
      </c>
      <c r="P5959" s="155">
        <v>-3380324.7838936448</v>
      </c>
      <c r="Q5959" s="155">
        <v>-5035657.2974105626</v>
      </c>
      <c r="R5959" s="155">
        <v>-4383373.5615932196</v>
      </c>
      <c r="S5959" s="155">
        <v>-4404235.4449586421</v>
      </c>
      <c r="T5959" s="155">
        <v>-4843035.8111056238</v>
      </c>
      <c r="U5959" s="155">
        <v>-7080938.7072703391</v>
      </c>
      <c r="V5959" s="155">
        <v>-3631256.5160256922</v>
      </c>
      <c r="W5959" s="155">
        <v>-3890530.2072949111</v>
      </c>
      <c r="X5959" s="155">
        <v>-4813801.2040288448</v>
      </c>
      <c r="Y5959" s="155">
        <v>-5464080.4371910691</v>
      </c>
      <c r="Z5959" s="155">
        <v>0</v>
      </c>
      <c r="AA5959" s="155">
        <v>0</v>
      </c>
      <c r="AB5959" s="166"/>
      <c r="AC5959" s="166"/>
      <c r="AD5959" s="166"/>
      <c r="AE5959" s="166"/>
      <c r="AF5959" s="166"/>
      <c r="AG5959" s="166"/>
      <c r="AH5959" s="166"/>
      <c r="AI5959" s="166"/>
      <c r="AJ5959" s="166"/>
      <c r="AK5959" s="166"/>
      <c r="AL5959" s="166"/>
      <c r="AM5959" s="166"/>
      <c r="AN5959" s="166"/>
      <c r="AO5959" s="166"/>
      <c r="AP5959" s="166"/>
      <c r="AQ5959" s="166"/>
      <c r="AR5959" s="166"/>
      <c r="AS5959" s="166"/>
      <c r="AT5959" s="166"/>
      <c r="AU5959" s="166"/>
      <c r="AV5959" s="166"/>
      <c r="AW5959" s="166"/>
      <c r="AX5959" s="166"/>
      <c r="AY5959" s="166"/>
      <c r="AZ5959" s="166"/>
      <c r="BA5959" s="166"/>
      <c r="BB5959" s="166"/>
      <c r="BC5959" s="166"/>
      <c r="BD5959" s="166"/>
      <c r="BE5959" s="166"/>
      <c r="BF5959" s="166"/>
      <c r="BG5959" s="166"/>
      <c r="BH5959" s="166"/>
      <c r="BI5959" s="166"/>
      <c r="BJ5959" s="166"/>
      <c r="BK5959" s="166"/>
      <c r="BL5959" s="166"/>
      <c r="BM5959" s="166"/>
      <c r="BN5959" s="166"/>
      <c r="BO5959" s="166"/>
      <c r="BP5959" s="166"/>
      <c r="BQ5959" s="166"/>
      <c r="BR5959" s="166"/>
      <c r="BS5959" s="166"/>
      <c r="BT5959" s="166"/>
      <c r="BU5959" s="166"/>
      <c r="BV5959" s="166"/>
      <c r="BW5959" s="166"/>
      <c r="BX5959" s="166"/>
      <c r="BY5959" s="166"/>
      <c r="BZ5959" s="166"/>
      <c r="CA5959" s="166"/>
      <c r="CB5959" s="166"/>
      <c r="CC5959" s="166"/>
      <c r="CD5959" s="166"/>
      <c r="CE5959" s="166"/>
      <c r="CF5959" s="166"/>
      <c r="CG5959" s="166"/>
      <c r="CH5959" s="166"/>
      <c r="CI5959" s="166"/>
      <c r="CJ5959" s="166"/>
      <c r="CK5959" s="166"/>
      <c r="CL5959" s="166"/>
      <c r="CM5959" s="166"/>
      <c r="CN5959" s="166"/>
      <c r="CO5959" s="166"/>
      <c r="CP5959" s="166"/>
      <c r="CQ5959" s="166"/>
      <c r="CR5959" s="166"/>
      <c r="CS5959" s="166"/>
      <c r="CT5959" s="166"/>
      <c r="CU5959" s="166"/>
      <c r="CV5959" s="166"/>
      <c r="CW5959" s="166"/>
      <c r="CX5959" s="166"/>
      <c r="CY5959" s="166"/>
      <c r="CZ5959" s="166"/>
      <c r="DA5959" s="166"/>
      <c r="DB5959" s="166"/>
      <c r="DC5959" s="166"/>
      <c r="DD5959" s="166"/>
      <c r="DE5959" s="166"/>
      <c r="DF5959" s="166"/>
      <c r="DG5959" s="166"/>
      <c r="DH5959" s="166"/>
      <c r="DI5959" s="166"/>
      <c r="DJ5959" s="166"/>
      <c r="DK5959" s="166"/>
      <c r="DL5959" s="166"/>
      <c r="DM5959" s="166"/>
      <c r="DN5959" s="166"/>
      <c r="DO5959" s="166"/>
      <c r="DP5959" s="166"/>
      <c r="DQ5959" s="166"/>
      <c r="DR5959" s="166"/>
      <c r="DS5959" s="166"/>
      <c r="DT5959" s="166"/>
      <c r="DU5959" s="166"/>
      <c r="DV5959" s="166"/>
      <c r="DW5959" s="166"/>
      <c r="DX5959" s="166"/>
      <c r="DY5959" s="166"/>
      <c r="DZ5959" s="166"/>
      <c r="EA5959" s="166"/>
      <c r="EB5959" s="166"/>
      <c r="EC5959" s="166"/>
      <c r="ED5959" s="166"/>
    </row>
    <row r="5960" spans="3:134">
      <c r="C5960" s="152">
        <v>5937</v>
      </c>
      <c r="D5960" s="153">
        <v>-4778.9359317589524</v>
      </c>
      <c r="E5960" s="153">
        <v>-204126.46763895452</v>
      </c>
      <c r="F5960" s="153">
        <v>162535.39077948034</v>
      </c>
      <c r="G5960" s="153">
        <v>27105.046226590872</v>
      </c>
      <c r="H5960" s="153">
        <v>397003.64327538013</v>
      </c>
      <c r="I5960" s="153">
        <v>-584419.61308121681</v>
      </c>
      <c r="J5960" s="153">
        <v>-3201467.6561832577</v>
      </c>
      <c r="K5960" s="153">
        <v>-4577390.4532774836</v>
      </c>
      <c r="L5960" s="153">
        <v>-4159302.2819964588</v>
      </c>
      <c r="M5960" s="153">
        <v>-4415873.7834135592</v>
      </c>
      <c r="N5960" s="153">
        <v>-6792868.2864395082</v>
      </c>
      <c r="O5960" s="153">
        <v>-5835143.847573787</v>
      </c>
      <c r="P5960" s="153">
        <v>-5825233.9563949853</v>
      </c>
      <c r="Q5960" s="153">
        <v>-5523514.0605757087</v>
      </c>
      <c r="R5960" s="153">
        <v>-4657814.4247532487</v>
      </c>
      <c r="S5960" s="153">
        <v>-2069344.7298592031</v>
      </c>
      <c r="T5960" s="153">
        <v>4523352.8309096992</v>
      </c>
      <c r="U5960" s="153">
        <v>-1095693.3558600098</v>
      </c>
      <c r="V5960" s="153">
        <v>2823878.0922390223</v>
      </c>
      <c r="W5960" s="153">
        <v>-426047.66648346186</v>
      </c>
      <c r="X5960" s="153">
        <v>-3266098.1329876333</v>
      </c>
      <c r="Y5960" s="153">
        <v>-6168401.0296332389</v>
      </c>
      <c r="Z5960" s="153">
        <v>0</v>
      </c>
      <c r="AA5960" s="153">
        <v>0</v>
      </c>
      <c r="AB5960" s="165"/>
      <c r="AC5960" s="165"/>
      <c r="AD5960" s="165"/>
      <c r="AE5960" s="165"/>
      <c r="AF5960" s="165"/>
      <c r="AG5960" s="165"/>
      <c r="AH5960" s="165"/>
      <c r="AI5960" s="165"/>
      <c r="AJ5960" s="165"/>
      <c r="AK5960" s="165"/>
      <c r="AL5960" s="165"/>
      <c r="AM5960" s="165"/>
      <c r="AN5960" s="165"/>
      <c r="AO5960" s="165"/>
      <c r="AP5960" s="165"/>
      <c r="AQ5960" s="165"/>
      <c r="AR5960" s="165"/>
      <c r="AS5960" s="165"/>
      <c r="AT5960" s="165"/>
      <c r="AU5960" s="165"/>
      <c r="AV5960" s="165"/>
      <c r="AW5960" s="165"/>
      <c r="AX5960" s="165"/>
      <c r="AY5960" s="165"/>
      <c r="AZ5960" s="165"/>
      <c r="BA5960" s="165"/>
      <c r="BB5960" s="165"/>
      <c r="BC5960" s="165"/>
      <c r="BD5960" s="165"/>
      <c r="BE5960" s="165"/>
      <c r="BF5960" s="165"/>
      <c r="BG5960" s="165"/>
      <c r="BH5960" s="165"/>
      <c r="BI5960" s="165"/>
      <c r="BJ5960" s="165"/>
      <c r="BK5960" s="165"/>
      <c r="BL5960" s="165"/>
      <c r="BM5960" s="165"/>
      <c r="BN5960" s="165"/>
      <c r="BO5960" s="165"/>
      <c r="BP5960" s="165"/>
      <c r="BQ5960" s="165"/>
      <c r="BR5960" s="165"/>
      <c r="BS5960" s="165"/>
      <c r="BT5960" s="165"/>
      <c r="BU5960" s="165"/>
      <c r="BV5960" s="165"/>
      <c r="BW5960" s="165"/>
      <c r="BX5960" s="165"/>
      <c r="BY5960" s="165"/>
      <c r="BZ5960" s="165"/>
      <c r="CA5960" s="165"/>
      <c r="CB5960" s="165"/>
      <c r="CC5960" s="165"/>
      <c r="CD5960" s="165"/>
      <c r="CE5960" s="165"/>
      <c r="CF5960" s="165"/>
      <c r="CG5960" s="165"/>
      <c r="CH5960" s="165"/>
      <c r="CI5960" s="165"/>
      <c r="CJ5960" s="165"/>
      <c r="CK5960" s="165"/>
      <c r="CL5960" s="165"/>
      <c r="CM5960" s="165"/>
      <c r="CN5960" s="165"/>
      <c r="CO5960" s="165"/>
      <c r="CP5960" s="165"/>
      <c r="CQ5960" s="165"/>
      <c r="CR5960" s="165"/>
      <c r="CS5960" s="165"/>
      <c r="CT5960" s="165"/>
      <c r="CU5960" s="165"/>
      <c r="CV5960" s="165"/>
      <c r="CW5960" s="165"/>
      <c r="CX5960" s="165"/>
      <c r="CY5960" s="165"/>
      <c r="CZ5960" s="165"/>
      <c r="DA5960" s="165"/>
      <c r="DB5960" s="165"/>
      <c r="DC5960" s="165"/>
      <c r="DD5960" s="165"/>
      <c r="DE5960" s="165"/>
      <c r="DF5960" s="165"/>
      <c r="DG5960" s="165"/>
      <c r="DH5960" s="165"/>
      <c r="DI5960" s="165"/>
      <c r="DJ5960" s="165"/>
      <c r="DK5960" s="165"/>
      <c r="DL5960" s="165"/>
      <c r="DM5960" s="165"/>
      <c r="DN5960" s="165"/>
      <c r="DO5960" s="165"/>
      <c r="DP5960" s="165"/>
      <c r="DQ5960" s="165"/>
      <c r="DR5960" s="165"/>
      <c r="DS5960" s="165"/>
      <c r="DT5960" s="165"/>
      <c r="DU5960" s="165"/>
      <c r="DV5960" s="165"/>
      <c r="DW5960" s="165"/>
      <c r="DX5960" s="165"/>
      <c r="DY5960" s="165"/>
      <c r="DZ5960" s="165"/>
      <c r="EA5960" s="165"/>
      <c r="EB5960" s="165"/>
      <c r="EC5960" s="165"/>
      <c r="ED5960" s="165"/>
    </row>
    <row r="5961" spans="3:134">
      <c r="C5961" s="152">
        <v>5938</v>
      </c>
      <c r="D5961" s="153">
        <v>-4778.9359317589524</v>
      </c>
      <c r="E5961" s="153">
        <v>-764567.94231557846</v>
      </c>
      <c r="F5961" s="153">
        <v>-1702786.9753291905</v>
      </c>
      <c r="G5961" s="153">
        <v>-1461005.4669822007</v>
      </c>
      <c r="H5961" s="153">
        <v>-1963990.5565774441</v>
      </c>
      <c r="I5961" s="153">
        <v>-64433.195871338248</v>
      </c>
      <c r="J5961" s="153">
        <v>674281.12687328458</v>
      </c>
      <c r="K5961" s="153">
        <v>-1703292.8135049641</v>
      </c>
      <c r="L5961" s="153">
        <v>33637.652592301369</v>
      </c>
      <c r="M5961" s="153">
        <v>-1048034.5989504308</v>
      </c>
      <c r="N5961" s="153">
        <v>128917.15743800998</v>
      </c>
      <c r="O5961" s="153">
        <v>-47710.565236911178</v>
      </c>
      <c r="P5961" s="153">
        <v>-129581.38497078419</v>
      </c>
      <c r="Q5961" s="153">
        <v>-4015965.1345861405</v>
      </c>
      <c r="R5961" s="153">
        <v>-2336047.0712234527</v>
      </c>
      <c r="S5961" s="153">
        <v>-581244.17011187971</v>
      </c>
      <c r="T5961" s="153">
        <v>-4520908.6399223059</v>
      </c>
      <c r="U5961" s="153">
        <v>-3272575.7541961968</v>
      </c>
      <c r="V5961" s="153">
        <v>-9016866.8904530704</v>
      </c>
      <c r="W5961" s="153">
        <v>-12845287.407495469</v>
      </c>
      <c r="X5961" s="153">
        <v>-13555376.610931396</v>
      </c>
      <c r="Y5961" s="153">
        <v>-13996188.369528875</v>
      </c>
      <c r="Z5961" s="153">
        <v>0</v>
      </c>
      <c r="AA5961" s="153">
        <v>0</v>
      </c>
      <c r="AB5961" s="165"/>
      <c r="AC5961" s="165"/>
      <c r="AD5961" s="165"/>
      <c r="AE5961" s="165"/>
      <c r="AF5961" s="165"/>
      <c r="AG5961" s="165"/>
      <c r="AH5961" s="165"/>
      <c r="AI5961" s="165"/>
      <c r="AJ5961" s="165"/>
      <c r="AK5961" s="165"/>
      <c r="AL5961" s="165"/>
      <c r="AM5961" s="165"/>
      <c r="AN5961" s="165"/>
      <c r="AO5961" s="165"/>
      <c r="AP5961" s="165"/>
      <c r="AQ5961" s="165"/>
      <c r="AR5961" s="165"/>
      <c r="AS5961" s="165"/>
      <c r="AT5961" s="165"/>
      <c r="AU5961" s="165"/>
      <c r="AV5961" s="165"/>
      <c r="AW5961" s="165"/>
      <c r="AX5961" s="165"/>
      <c r="AY5961" s="165"/>
      <c r="AZ5961" s="165"/>
      <c r="BA5961" s="165"/>
      <c r="BB5961" s="165"/>
      <c r="BC5961" s="165"/>
      <c r="BD5961" s="165"/>
      <c r="BE5961" s="165"/>
      <c r="BF5961" s="165"/>
      <c r="BG5961" s="165"/>
      <c r="BH5961" s="165"/>
      <c r="BI5961" s="165"/>
      <c r="BJ5961" s="165"/>
      <c r="BK5961" s="165"/>
      <c r="BL5961" s="165"/>
      <c r="BM5961" s="165"/>
      <c r="BN5961" s="165"/>
      <c r="BO5961" s="165"/>
      <c r="BP5961" s="165"/>
      <c r="BQ5961" s="165"/>
      <c r="BR5961" s="165"/>
      <c r="BS5961" s="165"/>
      <c r="BT5961" s="165"/>
      <c r="BU5961" s="165"/>
      <c r="BV5961" s="165"/>
      <c r="BW5961" s="165"/>
      <c r="BX5961" s="165"/>
      <c r="BY5961" s="165"/>
      <c r="BZ5961" s="165"/>
      <c r="CA5961" s="165"/>
      <c r="CB5961" s="165"/>
      <c r="CC5961" s="165"/>
      <c r="CD5961" s="165"/>
      <c r="CE5961" s="165"/>
      <c r="CF5961" s="165"/>
      <c r="CG5961" s="165"/>
      <c r="CH5961" s="165"/>
      <c r="CI5961" s="165"/>
      <c r="CJ5961" s="165"/>
      <c r="CK5961" s="165"/>
      <c r="CL5961" s="165"/>
      <c r="CM5961" s="165"/>
      <c r="CN5961" s="165"/>
      <c r="CO5961" s="165"/>
      <c r="CP5961" s="165"/>
      <c r="CQ5961" s="165"/>
      <c r="CR5961" s="165"/>
      <c r="CS5961" s="165"/>
      <c r="CT5961" s="165"/>
      <c r="CU5961" s="165"/>
      <c r="CV5961" s="165"/>
      <c r="CW5961" s="165"/>
      <c r="CX5961" s="165"/>
      <c r="CY5961" s="165"/>
      <c r="CZ5961" s="165"/>
      <c r="DA5961" s="165"/>
      <c r="DB5961" s="165"/>
      <c r="DC5961" s="165"/>
      <c r="DD5961" s="165"/>
      <c r="DE5961" s="165"/>
      <c r="DF5961" s="165"/>
      <c r="DG5961" s="165"/>
      <c r="DH5961" s="165"/>
      <c r="DI5961" s="165"/>
      <c r="DJ5961" s="165"/>
      <c r="DK5961" s="165"/>
      <c r="DL5961" s="165"/>
      <c r="DM5961" s="165"/>
      <c r="DN5961" s="165"/>
      <c r="DO5961" s="165"/>
      <c r="DP5961" s="165"/>
      <c r="DQ5961" s="165"/>
      <c r="DR5961" s="165"/>
      <c r="DS5961" s="165"/>
      <c r="DT5961" s="165"/>
      <c r="DU5961" s="165"/>
      <c r="DV5961" s="165"/>
      <c r="DW5961" s="165"/>
      <c r="DX5961" s="165"/>
      <c r="DY5961" s="165"/>
      <c r="DZ5961" s="165"/>
      <c r="EA5961" s="165"/>
      <c r="EB5961" s="165"/>
      <c r="EC5961" s="165"/>
      <c r="ED5961" s="165"/>
    </row>
    <row r="5962" spans="3:134">
      <c r="C5962" s="152">
        <v>5939</v>
      </c>
      <c r="D5962" s="153">
        <v>-4778.9359317589524</v>
      </c>
      <c r="E5962" s="153">
        <v>237234.42055253685</v>
      </c>
      <c r="F5962" s="153">
        <v>1567377.5431648791</v>
      </c>
      <c r="G5962" s="153">
        <v>256017.16227345169</v>
      </c>
      <c r="H5962" s="153">
        <v>-624615.09897726774</v>
      </c>
      <c r="I5962" s="153">
        <v>-429851.61503182352</v>
      </c>
      <c r="J5962" s="153">
        <v>-1192429.9010168463</v>
      </c>
      <c r="K5962" s="153">
        <v>-869243.47127148509</v>
      </c>
      <c r="L5962" s="153">
        <v>-1444038.6631257981</v>
      </c>
      <c r="M5962" s="153">
        <v>517812.79512007535</v>
      </c>
      <c r="N5962" s="153">
        <v>-17399.03959658742</v>
      </c>
      <c r="O5962" s="153">
        <v>1405853.6574705988</v>
      </c>
      <c r="P5962" s="153">
        <v>3161879.7399212867</v>
      </c>
      <c r="Q5962" s="153">
        <v>413562.85910981894</v>
      </c>
      <c r="R5962" s="153">
        <v>1184414.6520565748</v>
      </c>
      <c r="S5962" s="153">
        <v>-575868.17535856366</v>
      </c>
      <c r="T5962" s="153">
        <v>2228076.2220736146</v>
      </c>
      <c r="U5962" s="153">
        <v>2029063.9116202891</v>
      </c>
      <c r="V5962" s="153">
        <v>-258264.96354356408</v>
      </c>
      <c r="W5962" s="153">
        <v>-757820.23066015542</v>
      </c>
      <c r="X5962" s="153">
        <v>-3446387.3430866152</v>
      </c>
      <c r="Y5962" s="153">
        <v>-6396079.1263550222</v>
      </c>
      <c r="Z5962" s="153">
        <v>0</v>
      </c>
      <c r="AA5962" s="153">
        <v>0</v>
      </c>
      <c r="AB5962" s="165"/>
      <c r="AC5962" s="165"/>
      <c r="AD5962" s="165"/>
      <c r="AE5962" s="165"/>
      <c r="AF5962" s="165"/>
      <c r="AG5962" s="165"/>
      <c r="AH5962" s="165"/>
      <c r="AI5962" s="165"/>
      <c r="AJ5962" s="165"/>
      <c r="AK5962" s="165"/>
      <c r="AL5962" s="165"/>
      <c r="AM5962" s="165"/>
      <c r="AN5962" s="165"/>
      <c r="AO5962" s="165"/>
      <c r="AP5962" s="165"/>
      <c r="AQ5962" s="165"/>
      <c r="AR5962" s="165"/>
      <c r="AS5962" s="165"/>
      <c r="AT5962" s="165"/>
      <c r="AU5962" s="165"/>
      <c r="AV5962" s="165"/>
      <c r="AW5962" s="165"/>
      <c r="AX5962" s="165"/>
      <c r="AY5962" s="165"/>
      <c r="AZ5962" s="165"/>
      <c r="BA5962" s="165"/>
      <c r="BB5962" s="165"/>
      <c r="BC5962" s="165"/>
      <c r="BD5962" s="165"/>
      <c r="BE5962" s="165"/>
      <c r="BF5962" s="165"/>
      <c r="BG5962" s="165"/>
      <c r="BH5962" s="165"/>
      <c r="BI5962" s="165"/>
      <c r="BJ5962" s="165"/>
      <c r="BK5962" s="165"/>
      <c r="BL5962" s="165"/>
      <c r="BM5962" s="165"/>
      <c r="BN5962" s="165"/>
      <c r="BO5962" s="165"/>
      <c r="BP5962" s="165"/>
      <c r="BQ5962" s="165"/>
      <c r="BR5962" s="165"/>
      <c r="BS5962" s="165"/>
      <c r="BT5962" s="165"/>
      <c r="BU5962" s="165"/>
      <c r="BV5962" s="165"/>
      <c r="BW5962" s="165"/>
      <c r="BX5962" s="165"/>
      <c r="BY5962" s="165"/>
      <c r="BZ5962" s="165"/>
      <c r="CA5962" s="165"/>
      <c r="CB5962" s="165"/>
      <c r="CC5962" s="165"/>
      <c r="CD5962" s="165"/>
      <c r="CE5962" s="165"/>
      <c r="CF5962" s="165"/>
      <c r="CG5962" s="165"/>
      <c r="CH5962" s="165"/>
      <c r="CI5962" s="165"/>
      <c r="CJ5962" s="165"/>
      <c r="CK5962" s="165"/>
      <c r="CL5962" s="165"/>
      <c r="CM5962" s="165"/>
      <c r="CN5962" s="165"/>
      <c r="CO5962" s="165"/>
      <c r="CP5962" s="165"/>
      <c r="CQ5962" s="165"/>
      <c r="CR5962" s="165"/>
      <c r="CS5962" s="165"/>
      <c r="CT5962" s="165"/>
      <c r="CU5962" s="165"/>
      <c r="CV5962" s="165"/>
      <c r="CW5962" s="165"/>
      <c r="CX5962" s="165"/>
      <c r="CY5962" s="165"/>
      <c r="CZ5962" s="165"/>
      <c r="DA5962" s="165"/>
      <c r="DB5962" s="165"/>
      <c r="DC5962" s="165"/>
      <c r="DD5962" s="165"/>
      <c r="DE5962" s="165"/>
      <c r="DF5962" s="165"/>
      <c r="DG5962" s="165"/>
      <c r="DH5962" s="165"/>
      <c r="DI5962" s="165"/>
      <c r="DJ5962" s="165"/>
      <c r="DK5962" s="165"/>
      <c r="DL5962" s="165"/>
      <c r="DM5962" s="165"/>
      <c r="DN5962" s="165"/>
      <c r="DO5962" s="165"/>
      <c r="DP5962" s="165"/>
      <c r="DQ5962" s="165"/>
      <c r="DR5962" s="165"/>
      <c r="DS5962" s="165"/>
      <c r="DT5962" s="165"/>
      <c r="DU5962" s="165"/>
      <c r="DV5962" s="165"/>
      <c r="DW5962" s="165"/>
      <c r="DX5962" s="165"/>
      <c r="DY5962" s="165"/>
      <c r="DZ5962" s="165"/>
      <c r="EA5962" s="165"/>
      <c r="EB5962" s="165"/>
      <c r="EC5962" s="165"/>
      <c r="ED5962" s="165"/>
    </row>
    <row r="5963" spans="3:134">
      <c r="C5963" s="152">
        <v>5940</v>
      </c>
      <c r="D5963" s="153">
        <v>-4778.9359317589524</v>
      </c>
      <c r="E5963" s="153">
        <v>6825.8103972375393</v>
      </c>
      <c r="F5963" s="153">
        <v>-827963.89874882996</v>
      </c>
      <c r="G5963" s="153">
        <v>-209748.97774969041</v>
      </c>
      <c r="H5963" s="153">
        <v>-36017.35285282135</v>
      </c>
      <c r="I5963" s="153">
        <v>959056.07102164626</v>
      </c>
      <c r="J5963" s="153">
        <v>-409162.60517391562</v>
      </c>
      <c r="K5963" s="153">
        <v>-1261433.1350138485</v>
      </c>
      <c r="L5963" s="153">
        <v>-2118125.548365891</v>
      </c>
      <c r="M5963" s="153">
        <v>-2253483.0599424839</v>
      </c>
      <c r="N5963" s="153">
        <v>-1728270.7132530659</v>
      </c>
      <c r="O5963" s="153">
        <v>-1996357.6170524061</v>
      </c>
      <c r="P5963" s="153">
        <v>-692459.17714846134</v>
      </c>
      <c r="Q5963" s="153">
        <v>-2875610.7016763836</v>
      </c>
      <c r="R5963" s="153">
        <v>-4078849.8255462497</v>
      </c>
      <c r="S5963" s="153">
        <v>-5346563.0072481185</v>
      </c>
      <c r="T5963" s="153">
        <v>-4211174.5136807859</v>
      </c>
      <c r="U5963" s="153">
        <v>-2305014.1119537055</v>
      </c>
      <c r="V5963" s="153">
        <v>-4494507.6349530816</v>
      </c>
      <c r="W5963" s="153">
        <v>-4831492.8182189912</v>
      </c>
      <c r="X5963" s="153">
        <v>-4989075.8208946586</v>
      </c>
      <c r="Y5963" s="153">
        <v>-4709638.6815027893</v>
      </c>
      <c r="Z5963" s="153">
        <v>0</v>
      </c>
      <c r="AA5963" s="153">
        <v>0</v>
      </c>
      <c r="AB5963" s="165"/>
      <c r="AC5963" s="165"/>
      <c r="AD5963" s="165"/>
      <c r="AE5963" s="165"/>
      <c r="AF5963" s="165"/>
      <c r="AG5963" s="165"/>
      <c r="AH5963" s="165"/>
      <c r="AI5963" s="165"/>
      <c r="AJ5963" s="165"/>
      <c r="AK5963" s="165"/>
      <c r="AL5963" s="165"/>
      <c r="AM5963" s="165"/>
      <c r="AN5963" s="165"/>
      <c r="AO5963" s="165"/>
      <c r="AP5963" s="165"/>
      <c r="AQ5963" s="165"/>
      <c r="AR5963" s="165"/>
      <c r="AS5963" s="165"/>
      <c r="AT5963" s="165"/>
      <c r="AU5963" s="165"/>
      <c r="AV5963" s="165"/>
      <c r="AW5963" s="165"/>
      <c r="AX5963" s="165"/>
      <c r="AY5963" s="165"/>
      <c r="AZ5963" s="165"/>
      <c r="BA5963" s="165"/>
      <c r="BB5963" s="165"/>
      <c r="BC5963" s="165"/>
      <c r="BD5963" s="165"/>
      <c r="BE5963" s="165"/>
      <c r="BF5963" s="165"/>
      <c r="BG5963" s="165"/>
      <c r="BH5963" s="165"/>
      <c r="BI5963" s="165"/>
      <c r="BJ5963" s="165"/>
      <c r="BK5963" s="165"/>
      <c r="BL5963" s="165"/>
      <c r="BM5963" s="165"/>
      <c r="BN5963" s="165"/>
      <c r="BO5963" s="165"/>
      <c r="BP5963" s="165"/>
      <c r="BQ5963" s="165"/>
      <c r="BR5963" s="165"/>
      <c r="BS5963" s="165"/>
      <c r="BT5963" s="165"/>
      <c r="BU5963" s="165"/>
      <c r="BV5963" s="165"/>
      <c r="BW5963" s="165"/>
      <c r="BX5963" s="165"/>
      <c r="BY5963" s="165"/>
      <c r="BZ5963" s="165"/>
      <c r="CA5963" s="165"/>
      <c r="CB5963" s="165"/>
      <c r="CC5963" s="165"/>
      <c r="CD5963" s="165"/>
      <c r="CE5963" s="165"/>
      <c r="CF5963" s="165"/>
      <c r="CG5963" s="165"/>
      <c r="CH5963" s="165"/>
      <c r="CI5963" s="165"/>
      <c r="CJ5963" s="165"/>
      <c r="CK5963" s="165"/>
      <c r="CL5963" s="165"/>
      <c r="CM5963" s="165"/>
      <c r="CN5963" s="165"/>
      <c r="CO5963" s="165"/>
      <c r="CP5963" s="165"/>
      <c r="CQ5963" s="165"/>
      <c r="CR5963" s="165"/>
      <c r="CS5963" s="165"/>
      <c r="CT5963" s="165"/>
      <c r="CU5963" s="165"/>
      <c r="CV5963" s="165"/>
      <c r="CW5963" s="165"/>
      <c r="CX5963" s="165"/>
      <c r="CY5963" s="165"/>
      <c r="CZ5963" s="165"/>
      <c r="DA5963" s="165"/>
      <c r="DB5963" s="165"/>
      <c r="DC5963" s="165"/>
      <c r="DD5963" s="165"/>
      <c r="DE5963" s="165"/>
      <c r="DF5963" s="165"/>
      <c r="DG5963" s="165"/>
      <c r="DH5963" s="165"/>
      <c r="DI5963" s="165"/>
      <c r="DJ5963" s="165"/>
      <c r="DK5963" s="165"/>
      <c r="DL5963" s="165"/>
      <c r="DM5963" s="165"/>
      <c r="DN5963" s="165"/>
      <c r="DO5963" s="165"/>
      <c r="DP5963" s="165"/>
      <c r="DQ5963" s="165"/>
      <c r="DR5963" s="165"/>
      <c r="DS5963" s="165"/>
      <c r="DT5963" s="165"/>
      <c r="DU5963" s="165"/>
      <c r="DV5963" s="165"/>
      <c r="DW5963" s="165"/>
      <c r="DX5963" s="165"/>
      <c r="DY5963" s="165"/>
      <c r="DZ5963" s="165"/>
      <c r="EA5963" s="165"/>
      <c r="EB5963" s="165"/>
      <c r="EC5963" s="165"/>
      <c r="ED5963" s="165"/>
    </row>
    <row r="5964" spans="3:134">
      <c r="C5964" s="152">
        <v>5941</v>
      </c>
      <c r="D5964" s="155">
        <v>-4778.9359317589524</v>
      </c>
      <c r="E5964" s="155">
        <v>-847864.33969055116</v>
      </c>
      <c r="F5964" s="155">
        <v>310853.76386575401</v>
      </c>
      <c r="G5964" s="155">
        <v>1764862.9278537929</v>
      </c>
      <c r="H5964" s="155">
        <v>3622260.4881232977</v>
      </c>
      <c r="I5964" s="155">
        <v>6104761.6465562135</v>
      </c>
      <c r="J5964" s="155">
        <v>4426256.9950512648</v>
      </c>
      <c r="K5964" s="155">
        <v>2506524.4143795371</v>
      </c>
      <c r="L5964" s="155">
        <v>1132789.1338848621</v>
      </c>
      <c r="M5964" s="155">
        <v>1823331.0973069221</v>
      </c>
      <c r="N5964" s="155">
        <v>1069208.0018710345</v>
      </c>
      <c r="O5964" s="155">
        <v>802794.95769226551</v>
      </c>
      <c r="P5964" s="155">
        <v>1752174.3605493903</v>
      </c>
      <c r="Q5964" s="155">
        <v>535049.10072700679</v>
      </c>
      <c r="R5964" s="155">
        <v>315763.43345279992</v>
      </c>
      <c r="S5964" s="155">
        <v>287352.18100748956</v>
      </c>
      <c r="T5964" s="155">
        <v>1768697.3058228344</v>
      </c>
      <c r="U5964" s="155">
        <v>-2814962.6617350429</v>
      </c>
      <c r="V5964" s="155">
        <v>-15171041.311607987</v>
      </c>
      <c r="W5964" s="155">
        <v>-19866860.548985481</v>
      </c>
      <c r="X5964" s="155">
        <v>-22864502.994345322</v>
      </c>
      <c r="Y5964" s="155">
        <v>-25315305.980577454</v>
      </c>
      <c r="Z5964" s="155">
        <v>0</v>
      </c>
      <c r="AA5964" s="155">
        <v>0</v>
      </c>
      <c r="AB5964" s="166"/>
      <c r="AC5964" s="166"/>
      <c r="AD5964" s="166"/>
      <c r="AE5964" s="166"/>
      <c r="AF5964" s="166"/>
      <c r="AG5964" s="166"/>
      <c r="AH5964" s="166"/>
      <c r="AI5964" s="166"/>
      <c r="AJ5964" s="166"/>
      <c r="AK5964" s="166"/>
      <c r="AL5964" s="166"/>
      <c r="AM5964" s="166"/>
      <c r="AN5964" s="166"/>
      <c r="AO5964" s="166"/>
      <c r="AP5964" s="166"/>
      <c r="AQ5964" s="166"/>
      <c r="AR5964" s="166"/>
      <c r="AS5964" s="166"/>
      <c r="AT5964" s="166"/>
      <c r="AU5964" s="166"/>
      <c r="AV5964" s="166"/>
      <c r="AW5964" s="166"/>
      <c r="AX5964" s="166"/>
      <c r="AY5964" s="166"/>
      <c r="AZ5964" s="166"/>
      <c r="BA5964" s="166"/>
      <c r="BB5964" s="166"/>
      <c r="BC5964" s="166"/>
      <c r="BD5964" s="166"/>
      <c r="BE5964" s="166"/>
      <c r="BF5964" s="166"/>
      <c r="BG5964" s="166"/>
      <c r="BH5964" s="166"/>
      <c r="BI5964" s="166"/>
      <c r="BJ5964" s="166"/>
      <c r="BK5964" s="166"/>
      <c r="BL5964" s="166"/>
      <c r="BM5964" s="166"/>
      <c r="BN5964" s="166"/>
      <c r="BO5964" s="166"/>
      <c r="BP5964" s="166"/>
      <c r="BQ5964" s="166"/>
      <c r="BR5964" s="166"/>
      <c r="BS5964" s="166"/>
      <c r="BT5964" s="166"/>
      <c r="BU5964" s="166"/>
      <c r="BV5964" s="166"/>
      <c r="BW5964" s="166"/>
      <c r="BX5964" s="166"/>
      <c r="BY5964" s="166"/>
      <c r="BZ5964" s="166"/>
      <c r="CA5964" s="166"/>
      <c r="CB5964" s="166"/>
      <c r="CC5964" s="166"/>
      <c r="CD5964" s="166"/>
      <c r="CE5964" s="166"/>
      <c r="CF5964" s="166"/>
      <c r="CG5964" s="166"/>
      <c r="CH5964" s="166"/>
      <c r="CI5964" s="166"/>
      <c r="CJ5964" s="166"/>
      <c r="CK5964" s="166"/>
      <c r="CL5964" s="166"/>
      <c r="CM5964" s="166"/>
      <c r="CN5964" s="166"/>
      <c r="CO5964" s="166"/>
      <c r="CP5964" s="166"/>
      <c r="CQ5964" s="166"/>
      <c r="CR5964" s="166"/>
      <c r="CS5964" s="166"/>
      <c r="CT5964" s="166"/>
      <c r="CU5964" s="166"/>
      <c r="CV5964" s="166"/>
      <c r="CW5964" s="166"/>
      <c r="CX5964" s="166"/>
      <c r="CY5964" s="166"/>
      <c r="CZ5964" s="166"/>
      <c r="DA5964" s="166"/>
      <c r="DB5964" s="166"/>
      <c r="DC5964" s="166"/>
      <c r="DD5964" s="166"/>
      <c r="DE5964" s="166"/>
      <c r="DF5964" s="166"/>
      <c r="DG5964" s="166"/>
      <c r="DH5964" s="166"/>
      <c r="DI5964" s="166"/>
      <c r="DJ5964" s="166"/>
      <c r="DK5964" s="166"/>
      <c r="DL5964" s="166"/>
      <c r="DM5964" s="166"/>
      <c r="DN5964" s="166"/>
      <c r="DO5964" s="166"/>
      <c r="DP5964" s="166"/>
      <c r="DQ5964" s="166"/>
      <c r="DR5964" s="166"/>
      <c r="DS5964" s="166"/>
      <c r="DT5964" s="166"/>
      <c r="DU5964" s="166"/>
      <c r="DV5964" s="166"/>
      <c r="DW5964" s="166"/>
      <c r="DX5964" s="166"/>
      <c r="DY5964" s="166"/>
      <c r="DZ5964" s="166"/>
      <c r="EA5964" s="166"/>
      <c r="EB5964" s="166"/>
      <c r="EC5964" s="166"/>
      <c r="ED5964" s="166"/>
    </row>
    <row r="5965" spans="3:134">
      <c r="C5965" s="152">
        <v>5942</v>
      </c>
      <c r="D5965" s="155">
        <v>-4778.9359317589524</v>
      </c>
      <c r="E5965" s="155">
        <v>-1012506.8904804736</v>
      </c>
      <c r="F5965" s="155">
        <v>-208022.27491918206</v>
      </c>
      <c r="G5965" s="155">
        <v>-1867797.1598252207</v>
      </c>
      <c r="H5965" s="155">
        <v>-2348668.5268940777</v>
      </c>
      <c r="I5965" s="155">
        <v>-2139396.0777431577</v>
      </c>
      <c r="J5965" s="155">
        <v>-3453880.8453568369</v>
      </c>
      <c r="K5965" s="155">
        <v>-3746573.9831019938</v>
      </c>
      <c r="L5965" s="155">
        <v>-261222.7568410784</v>
      </c>
      <c r="M5965" s="155">
        <v>-1714961.2122525573</v>
      </c>
      <c r="N5965" s="155">
        <v>-4900156.0883388072</v>
      </c>
      <c r="O5965" s="155">
        <v>-4026934.8589474261</v>
      </c>
      <c r="P5965" s="155">
        <v>-4404488.1344637871</v>
      </c>
      <c r="Q5965" s="155">
        <v>-7008751.2777065784</v>
      </c>
      <c r="R5965" s="155">
        <v>-7591633.5638332814</v>
      </c>
      <c r="S5965" s="155">
        <v>-8050165.0382197946</v>
      </c>
      <c r="T5965" s="155">
        <v>-12139512.907335103</v>
      </c>
      <c r="U5965" s="155">
        <v>-13103489.13161543</v>
      </c>
      <c r="V5965" s="155">
        <v>-19096319.184999928</v>
      </c>
      <c r="W5965" s="155">
        <v>-24257366.201999217</v>
      </c>
      <c r="X5965" s="155">
        <v>-27127685.277755305</v>
      </c>
      <c r="Y5965" s="155">
        <v>-29724009.545968682</v>
      </c>
      <c r="Z5965" s="155">
        <v>0</v>
      </c>
      <c r="AA5965" s="155">
        <v>0</v>
      </c>
      <c r="AB5965" s="166"/>
      <c r="AC5965" s="166"/>
      <c r="AD5965" s="166"/>
      <c r="AE5965" s="166"/>
      <c r="AF5965" s="166"/>
      <c r="AG5965" s="166"/>
      <c r="AH5965" s="166"/>
      <c r="AI5965" s="166"/>
      <c r="AJ5965" s="166"/>
      <c r="AK5965" s="166"/>
      <c r="AL5965" s="166"/>
      <c r="AM5965" s="166"/>
      <c r="AN5965" s="166"/>
      <c r="AO5965" s="166"/>
      <c r="AP5965" s="166"/>
      <c r="AQ5965" s="166"/>
      <c r="AR5965" s="166"/>
      <c r="AS5965" s="166"/>
      <c r="AT5965" s="166"/>
      <c r="AU5965" s="166"/>
      <c r="AV5965" s="166"/>
      <c r="AW5965" s="166"/>
      <c r="AX5965" s="166"/>
      <c r="AY5965" s="166"/>
      <c r="AZ5965" s="166"/>
      <c r="BA5965" s="166"/>
      <c r="BB5965" s="166"/>
      <c r="BC5965" s="166"/>
      <c r="BD5965" s="166"/>
      <c r="BE5965" s="166"/>
      <c r="BF5965" s="166"/>
      <c r="BG5965" s="166"/>
      <c r="BH5965" s="166"/>
      <c r="BI5965" s="166"/>
      <c r="BJ5965" s="166"/>
      <c r="BK5965" s="166"/>
      <c r="BL5965" s="166"/>
      <c r="BM5965" s="166"/>
      <c r="BN5965" s="166"/>
      <c r="BO5965" s="166"/>
      <c r="BP5965" s="166"/>
      <c r="BQ5965" s="166"/>
      <c r="BR5965" s="166"/>
      <c r="BS5965" s="166"/>
      <c r="BT5965" s="166"/>
      <c r="BU5965" s="166"/>
      <c r="BV5965" s="166"/>
      <c r="BW5965" s="166"/>
      <c r="BX5965" s="166"/>
      <c r="BY5965" s="166"/>
      <c r="BZ5965" s="166"/>
      <c r="CA5965" s="166"/>
      <c r="CB5965" s="166"/>
      <c r="CC5965" s="166"/>
      <c r="CD5965" s="166"/>
      <c r="CE5965" s="166"/>
      <c r="CF5965" s="166"/>
      <c r="CG5965" s="166"/>
      <c r="CH5965" s="166"/>
      <c r="CI5965" s="166"/>
      <c r="CJ5965" s="166"/>
      <c r="CK5965" s="166"/>
      <c r="CL5965" s="166"/>
      <c r="CM5965" s="166"/>
      <c r="CN5965" s="166"/>
      <c r="CO5965" s="166"/>
      <c r="CP5965" s="166"/>
      <c r="CQ5965" s="166"/>
      <c r="CR5965" s="166"/>
      <c r="CS5965" s="166"/>
      <c r="CT5965" s="166"/>
      <c r="CU5965" s="166"/>
      <c r="CV5965" s="166"/>
      <c r="CW5965" s="166"/>
      <c r="CX5965" s="166"/>
      <c r="CY5965" s="166"/>
      <c r="CZ5965" s="166"/>
      <c r="DA5965" s="166"/>
      <c r="DB5965" s="166"/>
      <c r="DC5965" s="166"/>
      <c r="DD5965" s="166"/>
      <c r="DE5965" s="166"/>
      <c r="DF5965" s="166"/>
      <c r="DG5965" s="166"/>
      <c r="DH5965" s="166"/>
      <c r="DI5965" s="166"/>
      <c r="DJ5965" s="166"/>
      <c r="DK5965" s="166"/>
      <c r="DL5965" s="166"/>
      <c r="DM5965" s="166"/>
      <c r="DN5965" s="166"/>
      <c r="DO5965" s="166"/>
      <c r="DP5965" s="166"/>
      <c r="DQ5965" s="166"/>
      <c r="DR5965" s="166"/>
      <c r="DS5965" s="166"/>
      <c r="DT5965" s="166"/>
      <c r="DU5965" s="166"/>
      <c r="DV5965" s="166"/>
      <c r="DW5965" s="166"/>
      <c r="DX5965" s="166"/>
      <c r="DY5965" s="166"/>
      <c r="DZ5965" s="166"/>
      <c r="EA5965" s="166"/>
      <c r="EB5965" s="166"/>
      <c r="EC5965" s="166"/>
      <c r="ED5965" s="166"/>
    </row>
    <row r="5966" spans="3:134">
      <c r="C5966" s="152">
        <v>5943</v>
      </c>
      <c r="D5966" s="155">
        <v>-4778.9359317589524</v>
      </c>
      <c r="E5966" s="155">
        <v>-208975.25398075581</v>
      </c>
      <c r="F5966" s="155">
        <v>-1141190.2178749889</v>
      </c>
      <c r="G5966" s="155">
        <v>-1161413.1163588762</v>
      </c>
      <c r="H5966" s="155">
        <v>-1720548.4214436114</v>
      </c>
      <c r="I5966" s="155">
        <v>-4021386.9218689054</v>
      </c>
      <c r="J5966" s="155">
        <v>-5505061.0020729303</v>
      </c>
      <c r="K5966" s="155">
        <v>-7551332.8158169389</v>
      </c>
      <c r="L5966" s="155">
        <v>-5340470.7109921575</v>
      </c>
      <c r="M5966" s="155">
        <v>-2910310.5426184088</v>
      </c>
      <c r="N5966" s="155">
        <v>-3684234.7242499441</v>
      </c>
      <c r="O5966" s="155">
        <v>-5129898.0730300099</v>
      </c>
      <c r="P5966" s="155">
        <v>-5028260.1669135541</v>
      </c>
      <c r="Q5966" s="155">
        <v>-3951635.6649344712</v>
      </c>
      <c r="R5966" s="155">
        <v>-2394891.4313685149</v>
      </c>
      <c r="S5966" s="155">
        <v>-4261685.0835653245</v>
      </c>
      <c r="T5966" s="155">
        <v>-1686040.535652101</v>
      </c>
      <c r="U5966" s="155">
        <v>-10385254.48080574</v>
      </c>
      <c r="V5966" s="155">
        <v>-10990686.168372527</v>
      </c>
      <c r="W5966" s="155">
        <v>-13047607.259370878</v>
      </c>
      <c r="X5966" s="155">
        <v>-15493840.125269502</v>
      </c>
      <c r="Y5966" s="155">
        <v>-17896863.292085752</v>
      </c>
      <c r="Z5966" s="155">
        <v>0</v>
      </c>
      <c r="AA5966" s="155">
        <v>0</v>
      </c>
      <c r="AB5966" s="166"/>
      <c r="AC5966" s="166"/>
      <c r="AD5966" s="166"/>
      <c r="AE5966" s="166"/>
      <c r="AF5966" s="166"/>
      <c r="AG5966" s="166"/>
      <c r="AH5966" s="166"/>
      <c r="AI5966" s="166"/>
      <c r="AJ5966" s="166"/>
      <c r="AK5966" s="166"/>
      <c r="AL5966" s="166"/>
      <c r="AM5966" s="166"/>
      <c r="AN5966" s="166"/>
      <c r="AO5966" s="166"/>
      <c r="AP5966" s="166"/>
      <c r="AQ5966" s="166"/>
      <c r="AR5966" s="166"/>
      <c r="AS5966" s="166"/>
      <c r="AT5966" s="166"/>
      <c r="AU5966" s="166"/>
      <c r="AV5966" s="166"/>
      <c r="AW5966" s="166"/>
      <c r="AX5966" s="166"/>
      <c r="AY5966" s="166"/>
      <c r="AZ5966" s="166"/>
      <c r="BA5966" s="166"/>
      <c r="BB5966" s="166"/>
      <c r="BC5966" s="166"/>
      <c r="BD5966" s="166"/>
      <c r="BE5966" s="166"/>
      <c r="BF5966" s="166"/>
      <c r="BG5966" s="166"/>
      <c r="BH5966" s="166"/>
      <c r="BI5966" s="166"/>
      <c r="BJ5966" s="166"/>
      <c r="BK5966" s="166"/>
      <c r="BL5966" s="166"/>
      <c r="BM5966" s="166"/>
      <c r="BN5966" s="166"/>
      <c r="BO5966" s="166"/>
      <c r="BP5966" s="166"/>
      <c r="BQ5966" s="166"/>
      <c r="BR5966" s="166"/>
      <c r="BS5966" s="166"/>
      <c r="BT5966" s="166"/>
      <c r="BU5966" s="166"/>
      <c r="BV5966" s="166"/>
      <c r="BW5966" s="166"/>
      <c r="BX5966" s="166"/>
      <c r="BY5966" s="166"/>
      <c r="BZ5966" s="166"/>
      <c r="CA5966" s="166"/>
      <c r="CB5966" s="166"/>
      <c r="CC5966" s="166"/>
      <c r="CD5966" s="166"/>
      <c r="CE5966" s="166"/>
      <c r="CF5966" s="166"/>
      <c r="CG5966" s="166"/>
      <c r="CH5966" s="166"/>
      <c r="CI5966" s="166"/>
      <c r="CJ5966" s="166"/>
      <c r="CK5966" s="166"/>
      <c r="CL5966" s="166"/>
      <c r="CM5966" s="166"/>
      <c r="CN5966" s="166"/>
      <c r="CO5966" s="166"/>
      <c r="CP5966" s="166"/>
      <c r="CQ5966" s="166"/>
      <c r="CR5966" s="166"/>
      <c r="CS5966" s="166"/>
      <c r="CT5966" s="166"/>
      <c r="CU5966" s="166"/>
      <c r="CV5966" s="166"/>
      <c r="CW5966" s="166"/>
      <c r="CX5966" s="166"/>
      <c r="CY5966" s="166"/>
      <c r="CZ5966" s="166"/>
      <c r="DA5966" s="166"/>
      <c r="DB5966" s="166"/>
      <c r="DC5966" s="166"/>
      <c r="DD5966" s="166"/>
      <c r="DE5966" s="166"/>
      <c r="DF5966" s="166"/>
      <c r="DG5966" s="166"/>
      <c r="DH5966" s="166"/>
      <c r="DI5966" s="166"/>
      <c r="DJ5966" s="166"/>
      <c r="DK5966" s="166"/>
      <c r="DL5966" s="166"/>
      <c r="DM5966" s="166"/>
      <c r="DN5966" s="166"/>
      <c r="DO5966" s="166"/>
      <c r="DP5966" s="166"/>
      <c r="DQ5966" s="166"/>
      <c r="DR5966" s="166"/>
      <c r="DS5966" s="166"/>
      <c r="DT5966" s="166"/>
      <c r="DU5966" s="166"/>
      <c r="DV5966" s="166"/>
      <c r="DW5966" s="166"/>
      <c r="DX5966" s="166"/>
      <c r="DY5966" s="166"/>
      <c r="DZ5966" s="166"/>
      <c r="EA5966" s="166"/>
      <c r="EB5966" s="166"/>
      <c r="EC5966" s="166"/>
      <c r="ED5966" s="166"/>
    </row>
    <row r="5967" spans="3:134">
      <c r="C5967" s="152">
        <v>5944</v>
      </c>
      <c r="D5967" s="155">
        <v>-4778.9359317589524</v>
      </c>
      <c r="E5967" s="155">
        <v>280151.82875300944</v>
      </c>
      <c r="F5967" s="155">
        <v>1487686.9566503167</v>
      </c>
      <c r="G5967" s="155">
        <v>983688.52708736062</v>
      </c>
      <c r="H5967" s="155">
        <v>-378527.34338314831</v>
      </c>
      <c r="I5967" s="155">
        <v>2873236.0017226636</v>
      </c>
      <c r="J5967" s="155">
        <v>3293256.3766341805</v>
      </c>
      <c r="K5967" s="155">
        <v>2722349.0826462656</v>
      </c>
      <c r="L5967" s="155">
        <v>3384440.0183962882</v>
      </c>
      <c r="M5967" s="155">
        <v>4183395.933885619</v>
      </c>
      <c r="N5967" s="155">
        <v>4044774.0841552764</v>
      </c>
      <c r="O5967" s="155">
        <v>4146009.9051521868</v>
      </c>
      <c r="P5967" s="155">
        <v>5995535.0112725645</v>
      </c>
      <c r="Q5967" s="155">
        <v>7363673.3092492968</v>
      </c>
      <c r="R5967" s="155">
        <v>8282720.4645745754</v>
      </c>
      <c r="S5967" s="155">
        <v>9162800.7781406194</v>
      </c>
      <c r="T5967" s="155">
        <v>6285911.6337170899</v>
      </c>
      <c r="U5967" s="155">
        <v>5411665.6153754741</v>
      </c>
      <c r="V5967" s="155">
        <v>2740928.5753208846</v>
      </c>
      <c r="W5967" s="155">
        <v>-3021542.8271987587</v>
      </c>
      <c r="X5967" s="155">
        <v>-7098978.9195723236</v>
      </c>
      <c r="Y5967" s="155">
        <v>-11507807.511472523</v>
      </c>
      <c r="Z5967" s="155">
        <v>0</v>
      </c>
      <c r="AA5967" s="155">
        <v>0</v>
      </c>
      <c r="AB5967" s="166"/>
      <c r="AC5967" s="166"/>
      <c r="AD5967" s="166"/>
      <c r="AE5967" s="166"/>
      <c r="AF5967" s="166"/>
      <c r="AG5967" s="166"/>
      <c r="AH5967" s="166"/>
      <c r="AI5967" s="166"/>
      <c r="AJ5967" s="166"/>
      <c r="AK5967" s="166"/>
      <c r="AL5967" s="166"/>
      <c r="AM5967" s="166"/>
      <c r="AN5967" s="166"/>
      <c r="AO5967" s="166"/>
      <c r="AP5967" s="166"/>
      <c r="AQ5967" s="166"/>
      <c r="AR5967" s="166"/>
      <c r="AS5967" s="166"/>
      <c r="AT5967" s="166"/>
      <c r="AU5967" s="166"/>
      <c r="AV5967" s="166"/>
      <c r="AW5967" s="166"/>
      <c r="AX5967" s="166"/>
      <c r="AY5967" s="166"/>
      <c r="AZ5967" s="166"/>
      <c r="BA5967" s="166"/>
      <c r="BB5967" s="166"/>
      <c r="BC5967" s="166"/>
      <c r="BD5967" s="166"/>
      <c r="BE5967" s="166"/>
      <c r="BF5967" s="166"/>
      <c r="BG5967" s="166"/>
      <c r="BH5967" s="166"/>
      <c r="BI5967" s="166"/>
      <c r="BJ5967" s="166"/>
      <c r="BK5967" s="166"/>
      <c r="BL5967" s="166"/>
      <c r="BM5967" s="166"/>
      <c r="BN5967" s="166"/>
      <c r="BO5967" s="166"/>
      <c r="BP5967" s="166"/>
      <c r="BQ5967" s="166"/>
      <c r="BR5967" s="166"/>
      <c r="BS5967" s="166"/>
      <c r="BT5967" s="166"/>
      <c r="BU5967" s="166"/>
      <c r="BV5967" s="166"/>
      <c r="BW5967" s="166"/>
      <c r="BX5967" s="166"/>
      <c r="BY5967" s="166"/>
      <c r="BZ5967" s="166"/>
      <c r="CA5967" s="166"/>
      <c r="CB5967" s="166"/>
      <c r="CC5967" s="166"/>
      <c r="CD5967" s="166"/>
      <c r="CE5967" s="166"/>
      <c r="CF5967" s="166"/>
      <c r="CG5967" s="166"/>
      <c r="CH5967" s="166"/>
      <c r="CI5967" s="166"/>
      <c r="CJ5967" s="166"/>
      <c r="CK5967" s="166"/>
      <c r="CL5967" s="166"/>
      <c r="CM5967" s="166"/>
      <c r="CN5967" s="166"/>
      <c r="CO5967" s="166"/>
      <c r="CP5967" s="166"/>
      <c r="CQ5967" s="166"/>
      <c r="CR5967" s="166"/>
      <c r="CS5967" s="166"/>
      <c r="CT5967" s="166"/>
      <c r="CU5967" s="166"/>
      <c r="CV5967" s="166"/>
      <c r="CW5967" s="166"/>
      <c r="CX5967" s="166"/>
      <c r="CY5967" s="166"/>
      <c r="CZ5967" s="166"/>
      <c r="DA5967" s="166"/>
      <c r="DB5967" s="166"/>
      <c r="DC5967" s="166"/>
      <c r="DD5967" s="166"/>
      <c r="DE5967" s="166"/>
      <c r="DF5967" s="166"/>
      <c r="DG5967" s="166"/>
      <c r="DH5967" s="166"/>
      <c r="DI5967" s="166"/>
      <c r="DJ5967" s="166"/>
      <c r="DK5967" s="166"/>
      <c r="DL5967" s="166"/>
      <c r="DM5967" s="166"/>
      <c r="DN5967" s="166"/>
      <c r="DO5967" s="166"/>
      <c r="DP5967" s="166"/>
      <c r="DQ5967" s="166"/>
      <c r="DR5967" s="166"/>
      <c r="DS5967" s="166"/>
      <c r="DT5967" s="166"/>
      <c r="DU5967" s="166"/>
      <c r="DV5967" s="166"/>
      <c r="DW5967" s="166"/>
      <c r="DX5967" s="166"/>
      <c r="DY5967" s="166"/>
      <c r="DZ5967" s="166"/>
      <c r="EA5967" s="166"/>
      <c r="EB5967" s="166"/>
      <c r="EC5967" s="166"/>
      <c r="ED5967" s="166"/>
    </row>
    <row r="5968" spans="3:134">
      <c r="C5968" s="152">
        <v>5945</v>
      </c>
      <c r="D5968" s="153">
        <v>-4778.9359317589524</v>
      </c>
      <c r="E5968" s="153">
        <v>5238.2500153332949</v>
      </c>
      <c r="F5968" s="153">
        <v>-155774.16454379261</v>
      </c>
      <c r="G5968" s="153">
        <v>-724537.70644591749</v>
      </c>
      <c r="H5968" s="153">
        <v>-189462.27780131996</v>
      </c>
      <c r="I5968" s="153">
        <v>-1137353.2631792575</v>
      </c>
      <c r="J5968" s="153">
        <v>-1248779.5901459903</v>
      </c>
      <c r="K5968" s="153">
        <v>-2024161.4996289313</v>
      </c>
      <c r="L5968" s="153">
        <v>-270784.03279833496</v>
      </c>
      <c r="M5968" s="153">
        <v>-473415.24762400985</v>
      </c>
      <c r="N5968" s="153">
        <v>-1136106.7919480652</v>
      </c>
      <c r="O5968" s="153">
        <v>-819092.06884652376</v>
      </c>
      <c r="P5968" s="153">
        <v>-1710210.4444788247</v>
      </c>
      <c r="Q5968" s="153">
        <v>-3222041.8328278363</v>
      </c>
      <c r="R5968" s="153">
        <v>-5275094.1110463589</v>
      </c>
      <c r="S5968" s="153">
        <v>-4407037.8071460575</v>
      </c>
      <c r="T5968" s="153">
        <v>-2755540.4096344858</v>
      </c>
      <c r="U5968" s="153">
        <v>-8094568.082616359</v>
      </c>
      <c r="V5968" s="153">
        <v>-11887571.820216566</v>
      </c>
      <c r="W5968" s="153">
        <v>-12725152.46305114</v>
      </c>
      <c r="X5968" s="153">
        <v>-13340763.339656994</v>
      </c>
      <c r="Y5968" s="153">
        <v>-13862694.8705661</v>
      </c>
      <c r="Z5968" s="153">
        <v>0</v>
      </c>
      <c r="AA5968" s="153">
        <v>0</v>
      </c>
      <c r="AB5968" s="165"/>
      <c r="AC5968" s="165"/>
      <c r="AD5968" s="165"/>
      <c r="AE5968" s="165"/>
      <c r="AF5968" s="165"/>
      <c r="AG5968" s="165"/>
      <c r="AH5968" s="165"/>
      <c r="AI5968" s="165"/>
      <c r="AJ5968" s="165"/>
      <c r="AK5968" s="165"/>
      <c r="AL5968" s="165"/>
      <c r="AM5968" s="165"/>
      <c r="AN5968" s="165"/>
      <c r="AO5968" s="165"/>
      <c r="AP5968" s="165"/>
      <c r="AQ5968" s="165"/>
      <c r="AR5968" s="165"/>
      <c r="AS5968" s="165"/>
      <c r="AT5968" s="165"/>
      <c r="AU5968" s="165"/>
      <c r="AV5968" s="165"/>
      <c r="AW5968" s="165"/>
      <c r="AX5968" s="165"/>
      <c r="AY5968" s="165"/>
      <c r="AZ5968" s="165"/>
      <c r="BA5968" s="165"/>
      <c r="BB5968" s="165"/>
      <c r="BC5968" s="165"/>
      <c r="BD5968" s="165"/>
      <c r="BE5968" s="165"/>
      <c r="BF5968" s="165"/>
      <c r="BG5968" s="165"/>
      <c r="BH5968" s="165"/>
      <c r="BI5968" s="165"/>
      <c r="BJ5968" s="165"/>
      <c r="BK5968" s="165"/>
      <c r="BL5968" s="165"/>
      <c r="BM5968" s="165"/>
      <c r="BN5968" s="165"/>
      <c r="BO5968" s="165"/>
      <c r="BP5968" s="165"/>
      <c r="BQ5968" s="165"/>
      <c r="BR5968" s="165"/>
      <c r="BS5968" s="165"/>
      <c r="BT5968" s="165"/>
      <c r="BU5968" s="165"/>
      <c r="BV5968" s="165"/>
      <c r="BW5968" s="165"/>
      <c r="BX5968" s="165"/>
      <c r="BY5968" s="165"/>
      <c r="BZ5968" s="165"/>
      <c r="CA5968" s="165"/>
      <c r="CB5968" s="165"/>
      <c r="CC5968" s="165"/>
      <c r="CD5968" s="165"/>
      <c r="CE5968" s="165"/>
      <c r="CF5968" s="165"/>
      <c r="CG5968" s="165"/>
      <c r="CH5968" s="165"/>
      <c r="CI5968" s="165"/>
      <c r="CJ5968" s="165"/>
      <c r="CK5968" s="165"/>
      <c r="CL5968" s="165"/>
      <c r="CM5968" s="165"/>
      <c r="CN5968" s="165"/>
      <c r="CO5968" s="165"/>
      <c r="CP5968" s="165"/>
      <c r="CQ5968" s="165"/>
      <c r="CR5968" s="165"/>
      <c r="CS5968" s="165"/>
      <c r="CT5968" s="165"/>
      <c r="CU5968" s="165"/>
      <c r="CV5968" s="165"/>
      <c r="CW5968" s="165"/>
      <c r="CX5968" s="165"/>
      <c r="CY5968" s="165"/>
      <c r="CZ5968" s="165"/>
      <c r="DA5968" s="165"/>
      <c r="DB5968" s="165"/>
      <c r="DC5968" s="165"/>
      <c r="DD5968" s="165"/>
      <c r="DE5968" s="165"/>
      <c r="DF5968" s="165"/>
      <c r="DG5968" s="165"/>
      <c r="DH5968" s="165"/>
      <c r="DI5968" s="165"/>
      <c r="DJ5968" s="165"/>
      <c r="DK5968" s="165"/>
      <c r="DL5968" s="165"/>
      <c r="DM5968" s="165"/>
      <c r="DN5968" s="165"/>
      <c r="DO5968" s="165"/>
      <c r="DP5968" s="165"/>
      <c r="DQ5968" s="165"/>
      <c r="DR5968" s="165"/>
      <c r="DS5968" s="165"/>
      <c r="DT5968" s="165"/>
      <c r="DU5968" s="165"/>
      <c r="DV5968" s="165"/>
      <c r="DW5968" s="165"/>
      <c r="DX5968" s="165"/>
      <c r="DY5968" s="165"/>
      <c r="DZ5968" s="165"/>
      <c r="EA5968" s="165"/>
      <c r="EB5968" s="165"/>
      <c r="EC5968" s="165"/>
      <c r="ED5968" s="165"/>
    </row>
    <row r="5969" spans="3:134">
      <c r="C5969" s="152">
        <v>5946</v>
      </c>
      <c r="D5969" s="153">
        <v>-4778.9359317589524</v>
      </c>
      <c r="E5969" s="153">
        <v>-926008.51135694981</v>
      </c>
      <c r="F5969" s="153">
        <v>-1034946.870169729</v>
      </c>
      <c r="G5969" s="153">
        <v>-782421.06407119334</v>
      </c>
      <c r="H5969" s="153">
        <v>-432869.6743195504</v>
      </c>
      <c r="I5969" s="153">
        <v>492217.16038922966</v>
      </c>
      <c r="J5969" s="153">
        <v>-1813215.3689807206</v>
      </c>
      <c r="K5969" s="153">
        <v>-2091723.0879309177</v>
      </c>
      <c r="L5969" s="153">
        <v>-303020.18818634748</v>
      </c>
      <c r="M5969" s="153">
        <v>-331939.76831772923</v>
      </c>
      <c r="N5969" s="153">
        <v>-2278592.6210874617</v>
      </c>
      <c r="O5969" s="153">
        <v>-3891658.0652030855</v>
      </c>
      <c r="P5969" s="153">
        <v>-823920.04826879501</v>
      </c>
      <c r="Q5969" s="153">
        <v>-866031.73078592122</v>
      </c>
      <c r="R5969" s="153">
        <v>917668.80854527652</v>
      </c>
      <c r="S5969" s="153">
        <v>228267.4004343003</v>
      </c>
      <c r="T5969" s="153">
        <v>1739726.3652952313</v>
      </c>
      <c r="U5969" s="153">
        <v>1490523.3729518503</v>
      </c>
      <c r="V5969" s="153">
        <v>-9643796.8291390389</v>
      </c>
      <c r="W5969" s="153">
        <v>-12317460.564720377</v>
      </c>
      <c r="X5969" s="153">
        <v>-15410059.1621622</v>
      </c>
      <c r="Y5969" s="153">
        <v>-18488005.141115412</v>
      </c>
      <c r="Z5969" s="153">
        <v>0</v>
      </c>
      <c r="AA5969" s="153">
        <v>0</v>
      </c>
      <c r="AB5969" s="165"/>
      <c r="AC5969" s="165"/>
      <c r="AD5969" s="165"/>
      <c r="AE5969" s="165"/>
      <c r="AF5969" s="165"/>
      <c r="AG5969" s="165"/>
      <c r="AH5969" s="165"/>
      <c r="AI5969" s="165"/>
      <c r="AJ5969" s="165"/>
      <c r="AK5969" s="165"/>
      <c r="AL5969" s="165"/>
      <c r="AM5969" s="165"/>
      <c r="AN5969" s="165"/>
      <c r="AO5969" s="165"/>
      <c r="AP5969" s="165"/>
      <c r="AQ5969" s="165"/>
      <c r="AR5969" s="165"/>
      <c r="AS5969" s="165"/>
      <c r="AT5969" s="165"/>
      <c r="AU5969" s="165"/>
      <c r="AV5969" s="165"/>
      <c r="AW5969" s="165"/>
      <c r="AX5969" s="165"/>
      <c r="AY5969" s="165"/>
      <c r="AZ5969" s="165"/>
      <c r="BA5969" s="165"/>
      <c r="BB5969" s="165"/>
      <c r="BC5969" s="165"/>
      <c r="BD5969" s="165"/>
      <c r="BE5969" s="165"/>
      <c r="BF5969" s="165"/>
      <c r="BG5969" s="165"/>
      <c r="BH5969" s="165"/>
      <c r="BI5969" s="165"/>
      <c r="BJ5969" s="165"/>
      <c r="BK5969" s="165"/>
      <c r="BL5969" s="165"/>
      <c r="BM5969" s="165"/>
      <c r="BN5969" s="165"/>
      <c r="BO5969" s="165"/>
      <c r="BP5969" s="165"/>
      <c r="BQ5969" s="165"/>
      <c r="BR5969" s="165"/>
      <c r="BS5969" s="165"/>
      <c r="BT5969" s="165"/>
      <c r="BU5969" s="165"/>
      <c r="BV5969" s="165"/>
      <c r="BW5969" s="165"/>
      <c r="BX5969" s="165"/>
      <c r="BY5969" s="165"/>
      <c r="BZ5969" s="165"/>
      <c r="CA5969" s="165"/>
      <c r="CB5969" s="165"/>
      <c r="CC5969" s="165"/>
      <c r="CD5969" s="165"/>
      <c r="CE5969" s="165"/>
      <c r="CF5969" s="165"/>
      <c r="CG5969" s="165"/>
      <c r="CH5969" s="165"/>
      <c r="CI5969" s="165"/>
      <c r="CJ5969" s="165"/>
      <c r="CK5969" s="165"/>
      <c r="CL5969" s="165"/>
      <c r="CM5969" s="165"/>
      <c r="CN5969" s="165"/>
      <c r="CO5969" s="165"/>
      <c r="CP5969" s="165"/>
      <c r="CQ5969" s="165"/>
      <c r="CR5969" s="165"/>
      <c r="CS5969" s="165"/>
      <c r="CT5969" s="165"/>
      <c r="CU5969" s="165"/>
      <c r="CV5969" s="165"/>
      <c r="CW5969" s="165"/>
      <c r="CX5969" s="165"/>
      <c r="CY5969" s="165"/>
      <c r="CZ5969" s="165"/>
      <c r="DA5969" s="165"/>
      <c r="DB5969" s="165"/>
      <c r="DC5969" s="165"/>
      <c r="DD5969" s="165"/>
      <c r="DE5969" s="165"/>
      <c r="DF5969" s="165"/>
      <c r="DG5969" s="165"/>
      <c r="DH5969" s="165"/>
      <c r="DI5969" s="165"/>
      <c r="DJ5969" s="165"/>
      <c r="DK5969" s="165"/>
      <c r="DL5969" s="165"/>
      <c r="DM5969" s="165"/>
      <c r="DN5969" s="165"/>
      <c r="DO5969" s="165"/>
      <c r="DP5969" s="165"/>
      <c r="DQ5969" s="165"/>
      <c r="DR5969" s="165"/>
      <c r="DS5969" s="165"/>
      <c r="DT5969" s="165"/>
      <c r="DU5969" s="165"/>
      <c r="DV5969" s="165"/>
      <c r="DW5969" s="165"/>
      <c r="DX5969" s="165"/>
      <c r="DY5969" s="165"/>
      <c r="DZ5969" s="165"/>
      <c r="EA5969" s="165"/>
      <c r="EB5969" s="165"/>
      <c r="EC5969" s="165"/>
      <c r="ED5969" s="165"/>
    </row>
    <row r="5970" spans="3:134">
      <c r="C5970" s="152">
        <v>5947</v>
      </c>
      <c r="D5970" s="153">
        <v>-4778.9359317589524</v>
      </c>
      <c r="E5970" s="153">
        <v>-1279325.889451474</v>
      </c>
      <c r="F5970" s="153">
        <v>-676536.60433375835</v>
      </c>
      <c r="G5970" s="153">
        <v>-1402598.4504085481</v>
      </c>
      <c r="H5970" s="153">
        <v>-388591.33720937371</v>
      </c>
      <c r="I5970" s="153">
        <v>1543307.7489891052</v>
      </c>
      <c r="J5970" s="153">
        <v>-1501312.0610821992</v>
      </c>
      <c r="K5970" s="153">
        <v>-589897.99263246357</v>
      </c>
      <c r="L5970" s="153">
        <v>568917.93284209073</v>
      </c>
      <c r="M5970" s="153">
        <v>-1352493.7920896262</v>
      </c>
      <c r="N5970" s="153">
        <v>-1951921.4976646602</v>
      </c>
      <c r="O5970" s="153">
        <v>-1369285.4728237391</v>
      </c>
      <c r="P5970" s="153">
        <v>-721940.50456380844</v>
      </c>
      <c r="Q5970" s="153">
        <v>-862202.58989943564</v>
      </c>
      <c r="R5970" s="153">
        <v>459311.85299026966</v>
      </c>
      <c r="S5970" s="153">
        <v>-392919.58841568232</v>
      </c>
      <c r="T5970" s="153">
        <v>-257812.19232468307</v>
      </c>
      <c r="U5970" s="153">
        <v>1424311.5188161582</v>
      </c>
      <c r="V5970" s="153">
        <v>-7826363.1753174663</v>
      </c>
      <c r="W5970" s="153">
        <v>-7108552.766622752</v>
      </c>
      <c r="X5970" s="153">
        <v>-9498397.5887174606</v>
      </c>
      <c r="Y5970" s="153">
        <v>-11777306.857078418</v>
      </c>
      <c r="Z5970" s="153">
        <v>0</v>
      </c>
      <c r="AA5970" s="153">
        <v>0</v>
      </c>
      <c r="AB5970" s="165"/>
      <c r="AC5970" s="165"/>
      <c r="AD5970" s="165"/>
      <c r="AE5970" s="165"/>
      <c r="AF5970" s="165"/>
      <c r="AG5970" s="165"/>
      <c r="AH5970" s="165"/>
      <c r="AI5970" s="165"/>
      <c r="AJ5970" s="165"/>
      <c r="AK5970" s="165"/>
      <c r="AL5970" s="165"/>
      <c r="AM5970" s="165"/>
      <c r="AN5970" s="165"/>
      <c r="AO5970" s="165"/>
      <c r="AP5970" s="165"/>
      <c r="AQ5970" s="165"/>
      <c r="AR5970" s="165"/>
      <c r="AS5970" s="165"/>
      <c r="AT5970" s="165"/>
      <c r="AU5970" s="165"/>
      <c r="AV5970" s="165"/>
      <c r="AW5970" s="165"/>
      <c r="AX5970" s="165"/>
      <c r="AY5970" s="165"/>
      <c r="AZ5970" s="165"/>
      <c r="BA5970" s="165"/>
      <c r="BB5970" s="165"/>
      <c r="BC5970" s="165"/>
      <c r="BD5970" s="165"/>
      <c r="BE5970" s="165"/>
      <c r="BF5970" s="165"/>
      <c r="BG5970" s="165"/>
      <c r="BH5970" s="165"/>
      <c r="BI5970" s="165"/>
      <c r="BJ5970" s="165"/>
      <c r="BK5970" s="165"/>
      <c r="BL5970" s="165"/>
      <c r="BM5970" s="165"/>
      <c r="BN5970" s="165"/>
      <c r="BO5970" s="165"/>
      <c r="BP5970" s="165"/>
      <c r="BQ5970" s="165"/>
      <c r="BR5970" s="165"/>
      <c r="BS5970" s="165"/>
      <c r="BT5970" s="165"/>
      <c r="BU5970" s="165"/>
      <c r="BV5970" s="165"/>
      <c r="BW5970" s="165"/>
      <c r="BX5970" s="165"/>
      <c r="BY5970" s="165"/>
      <c r="BZ5970" s="165"/>
      <c r="CA5970" s="165"/>
      <c r="CB5970" s="165"/>
      <c r="CC5970" s="165"/>
      <c r="CD5970" s="165"/>
      <c r="CE5970" s="165"/>
      <c r="CF5970" s="165"/>
      <c r="CG5970" s="165"/>
      <c r="CH5970" s="165"/>
      <c r="CI5970" s="165"/>
      <c r="CJ5970" s="165"/>
      <c r="CK5970" s="165"/>
      <c r="CL5970" s="165"/>
      <c r="CM5970" s="165"/>
      <c r="CN5970" s="165"/>
      <c r="CO5970" s="165"/>
      <c r="CP5970" s="165"/>
      <c r="CQ5970" s="165"/>
      <c r="CR5970" s="165"/>
      <c r="CS5970" s="165"/>
      <c r="CT5970" s="165"/>
      <c r="CU5970" s="165"/>
      <c r="CV5970" s="165"/>
      <c r="CW5970" s="165"/>
      <c r="CX5970" s="165"/>
      <c r="CY5970" s="165"/>
      <c r="CZ5970" s="165"/>
      <c r="DA5970" s="165"/>
      <c r="DB5970" s="165"/>
      <c r="DC5970" s="165"/>
      <c r="DD5970" s="165"/>
      <c r="DE5970" s="165"/>
      <c r="DF5970" s="165"/>
      <c r="DG5970" s="165"/>
      <c r="DH5970" s="165"/>
      <c r="DI5970" s="165"/>
      <c r="DJ5970" s="165"/>
      <c r="DK5970" s="165"/>
      <c r="DL5970" s="165"/>
      <c r="DM5970" s="165"/>
      <c r="DN5970" s="165"/>
      <c r="DO5970" s="165"/>
      <c r="DP5970" s="165"/>
      <c r="DQ5970" s="165"/>
      <c r="DR5970" s="165"/>
      <c r="DS5970" s="165"/>
      <c r="DT5970" s="165"/>
      <c r="DU5970" s="165"/>
      <c r="DV5970" s="165"/>
      <c r="DW5970" s="165"/>
      <c r="DX5970" s="165"/>
      <c r="DY5970" s="165"/>
      <c r="DZ5970" s="165"/>
      <c r="EA5970" s="165"/>
      <c r="EB5970" s="165"/>
      <c r="EC5970" s="165"/>
      <c r="ED5970" s="165"/>
    </row>
    <row r="5971" spans="3:134">
      <c r="C5971" s="152">
        <v>5948</v>
      </c>
      <c r="D5971" s="153">
        <v>-4778.9359317589524</v>
      </c>
      <c r="E5971" s="153">
        <v>-350631.80026786029</v>
      </c>
      <c r="F5971" s="153">
        <v>-309863.81357845664</v>
      </c>
      <c r="G5971" s="153">
        <v>-488390.51173837483</v>
      </c>
      <c r="H5971" s="153">
        <v>-863826.93891635537</v>
      </c>
      <c r="I5971" s="153">
        <v>-2610646.1091609597</v>
      </c>
      <c r="J5971" s="153">
        <v>-170595.51159009337</v>
      </c>
      <c r="K5971" s="153">
        <v>1628387.7578288913</v>
      </c>
      <c r="L5971" s="153">
        <v>2748184.3582557589</v>
      </c>
      <c r="M5971" s="153">
        <v>2216548.1338823736</v>
      </c>
      <c r="N5971" s="153">
        <v>2779135.038232252</v>
      </c>
      <c r="O5971" s="153">
        <v>2569286.8268551975</v>
      </c>
      <c r="P5971" s="153">
        <v>3347019.1366506666</v>
      </c>
      <c r="Q5971" s="153">
        <v>3128430.5833625942</v>
      </c>
      <c r="R5971" s="153">
        <v>3782480.6871562004</v>
      </c>
      <c r="S5971" s="153">
        <v>2648358.5996135622</v>
      </c>
      <c r="T5971" s="153">
        <v>5303987.8895637095</v>
      </c>
      <c r="U5971" s="153">
        <v>4023260.9271230251</v>
      </c>
      <c r="V5971" s="153">
        <v>3195385.8524282128</v>
      </c>
      <c r="W5971" s="153">
        <v>1830593.1819633693</v>
      </c>
      <c r="X5971" s="153">
        <v>-456411.23114074767</v>
      </c>
      <c r="Y5971" s="153">
        <v>-3261575.2753679156</v>
      </c>
      <c r="Z5971" s="153">
        <v>0</v>
      </c>
      <c r="AA5971" s="153">
        <v>0</v>
      </c>
      <c r="AB5971" s="165"/>
      <c r="AC5971" s="165"/>
      <c r="AD5971" s="165"/>
      <c r="AE5971" s="165"/>
      <c r="AF5971" s="165"/>
      <c r="AG5971" s="165"/>
      <c r="AH5971" s="165"/>
      <c r="AI5971" s="165"/>
      <c r="AJ5971" s="165"/>
      <c r="AK5971" s="165"/>
      <c r="AL5971" s="165"/>
      <c r="AM5971" s="165"/>
      <c r="AN5971" s="165"/>
      <c r="AO5971" s="165"/>
      <c r="AP5971" s="165"/>
      <c r="AQ5971" s="165"/>
      <c r="AR5971" s="165"/>
      <c r="AS5971" s="165"/>
      <c r="AT5971" s="165"/>
      <c r="AU5971" s="165"/>
      <c r="AV5971" s="165"/>
      <c r="AW5971" s="165"/>
      <c r="AX5971" s="165"/>
      <c r="AY5971" s="165"/>
      <c r="AZ5971" s="165"/>
      <c r="BA5971" s="165"/>
      <c r="BB5971" s="165"/>
      <c r="BC5971" s="165"/>
      <c r="BD5971" s="165"/>
      <c r="BE5971" s="165"/>
      <c r="BF5971" s="165"/>
      <c r="BG5971" s="165"/>
      <c r="BH5971" s="165"/>
      <c r="BI5971" s="165"/>
      <c r="BJ5971" s="165"/>
      <c r="BK5971" s="165"/>
      <c r="BL5971" s="165"/>
      <c r="BM5971" s="165"/>
      <c r="BN5971" s="165"/>
      <c r="BO5971" s="165"/>
      <c r="BP5971" s="165"/>
      <c r="BQ5971" s="165"/>
      <c r="BR5971" s="165"/>
      <c r="BS5971" s="165"/>
      <c r="BT5971" s="165"/>
      <c r="BU5971" s="165"/>
      <c r="BV5971" s="165"/>
      <c r="BW5971" s="165"/>
      <c r="BX5971" s="165"/>
      <c r="BY5971" s="165"/>
      <c r="BZ5971" s="165"/>
      <c r="CA5971" s="165"/>
      <c r="CB5971" s="165"/>
      <c r="CC5971" s="165"/>
      <c r="CD5971" s="165"/>
      <c r="CE5971" s="165"/>
      <c r="CF5971" s="165"/>
      <c r="CG5971" s="165"/>
      <c r="CH5971" s="165"/>
      <c r="CI5971" s="165"/>
      <c r="CJ5971" s="165"/>
      <c r="CK5971" s="165"/>
      <c r="CL5971" s="165"/>
      <c r="CM5971" s="165"/>
      <c r="CN5971" s="165"/>
      <c r="CO5971" s="165"/>
      <c r="CP5971" s="165"/>
      <c r="CQ5971" s="165"/>
      <c r="CR5971" s="165"/>
      <c r="CS5971" s="165"/>
      <c r="CT5971" s="165"/>
      <c r="CU5971" s="165"/>
      <c r="CV5971" s="165"/>
      <c r="CW5971" s="165"/>
      <c r="CX5971" s="165"/>
      <c r="CY5971" s="165"/>
      <c r="CZ5971" s="165"/>
      <c r="DA5971" s="165"/>
      <c r="DB5971" s="165"/>
      <c r="DC5971" s="165"/>
      <c r="DD5971" s="165"/>
      <c r="DE5971" s="165"/>
      <c r="DF5971" s="165"/>
      <c r="DG5971" s="165"/>
      <c r="DH5971" s="165"/>
      <c r="DI5971" s="165"/>
      <c r="DJ5971" s="165"/>
      <c r="DK5971" s="165"/>
      <c r="DL5971" s="165"/>
      <c r="DM5971" s="165"/>
      <c r="DN5971" s="165"/>
      <c r="DO5971" s="165"/>
      <c r="DP5971" s="165"/>
      <c r="DQ5971" s="165"/>
      <c r="DR5971" s="165"/>
      <c r="DS5971" s="165"/>
      <c r="DT5971" s="165"/>
      <c r="DU5971" s="165"/>
      <c r="DV5971" s="165"/>
      <c r="DW5971" s="165"/>
      <c r="DX5971" s="165"/>
      <c r="DY5971" s="165"/>
      <c r="DZ5971" s="165"/>
      <c r="EA5971" s="165"/>
      <c r="EB5971" s="165"/>
      <c r="EC5971" s="165"/>
      <c r="ED5971" s="165"/>
    </row>
    <row r="5972" spans="3:134">
      <c r="C5972" s="152">
        <v>5949</v>
      </c>
      <c r="D5972" s="155">
        <v>-4778.9359317589524</v>
      </c>
      <c r="E5972" s="155">
        <v>-1037633.8857346177</v>
      </c>
      <c r="F5972" s="155">
        <v>-266928.10291737318</v>
      </c>
      <c r="G5972" s="155">
        <v>-1002054.3927821964</v>
      </c>
      <c r="H5972" s="155">
        <v>58757.611148238182</v>
      </c>
      <c r="I5972" s="155">
        <v>-2709592.6524340063</v>
      </c>
      <c r="J5972" s="155">
        <v>-2569895.1739241034</v>
      </c>
      <c r="K5972" s="155">
        <v>-4195261.7926479131</v>
      </c>
      <c r="L5972" s="155">
        <v>-7437146.7809992433</v>
      </c>
      <c r="M5972" s="155">
        <v>-7988833.0609722733</v>
      </c>
      <c r="N5972" s="155">
        <v>-6376536.4385153651</v>
      </c>
      <c r="O5972" s="155">
        <v>-5016151.3626802713</v>
      </c>
      <c r="P5972" s="155">
        <v>-5673507.3862646222</v>
      </c>
      <c r="Q5972" s="155">
        <v>-6724938.4038389772</v>
      </c>
      <c r="R5972" s="155">
        <v>-7780856.711151585</v>
      </c>
      <c r="S5972" s="155">
        <v>-6353565.332416147</v>
      </c>
      <c r="T5972" s="155">
        <v>-15039134.602307379</v>
      </c>
      <c r="U5972" s="155">
        <v>-9302105.3991269767</v>
      </c>
      <c r="V5972" s="155">
        <v>-11310384.530884892</v>
      </c>
      <c r="W5972" s="155">
        <v>-15421405.72687158</v>
      </c>
      <c r="X5972" s="155">
        <v>-18394504.976450369</v>
      </c>
      <c r="Y5972" s="155">
        <v>-21106420.710038796</v>
      </c>
      <c r="Z5972" s="155">
        <v>0</v>
      </c>
      <c r="AA5972" s="155">
        <v>0</v>
      </c>
      <c r="AB5972" s="166"/>
      <c r="AC5972" s="166"/>
      <c r="AD5972" s="166"/>
      <c r="AE5972" s="166"/>
      <c r="AF5972" s="166"/>
      <c r="AG5972" s="166"/>
      <c r="AH5972" s="166"/>
      <c r="AI5972" s="166"/>
      <c r="AJ5972" s="166"/>
      <c r="AK5972" s="166"/>
      <c r="AL5972" s="166"/>
      <c r="AM5972" s="166"/>
      <c r="AN5972" s="166"/>
      <c r="AO5972" s="166"/>
      <c r="AP5972" s="166"/>
      <c r="AQ5972" s="166"/>
      <c r="AR5972" s="166"/>
      <c r="AS5972" s="166"/>
      <c r="AT5972" s="166"/>
      <c r="AU5972" s="166"/>
      <c r="AV5972" s="166"/>
      <c r="AW5972" s="166"/>
      <c r="AX5972" s="166"/>
      <c r="AY5972" s="166"/>
      <c r="AZ5972" s="166"/>
      <c r="BA5972" s="166"/>
      <c r="BB5972" s="166"/>
      <c r="BC5972" s="166"/>
      <c r="BD5972" s="166"/>
      <c r="BE5972" s="166"/>
      <c r="BF5972" s="166"/>
      <c r="BG5972" s="166"/>
      <c r="BH5972" s="166"/>
      <c r="BI5972" s="166"/>
      <c r="BJ5972" s="166"/>
      <c r="BK5972" s="166"/>
      <c r="BL5972" s="166"/>
      <c r="BM5972" s="166"/>
      <c r="BN5972" s="166"/>
      <c r="BO5972" s="166"/>
      <c r="BP5972" s="166"/>
      <c r="BQ5972" s="166"/>
      <c r="BR5972" s="166"/>
      <c r="BS5972" s="166"/>
      <c r="BT5972" s="166"/>
      <c r="BU5972" s="166"/>
      <c r="BV5972" s="166"/>
      <c r="BW5972" s="166"/>
      <c r="BX5972" s="166"/>
      <c r="BY5972" s="166"/>
      <c r="BZ5972" s="166"/>
      <c r="CA5972" s="166"/>
      <c r="CB5972" s="166"/>
      <c r="CC5972" s="166"/>
      <c r="CD5972" s="166"/>
      <c r="CE5972" s="166"/>
      <c r="CF5972" s="166"/>
      <c r="CG5972" s="166"/>
      <c r="CH5972" s="166"/>
      <c r="CI5972" s="166"/>
      <c r="CJ5972" s="166"/>
      <c r="CK5972" s="166"/>
      <c r="CL5972" s="166"/>
      <c r="CM5972" s="166"/>
      <c r="CN5972" s="166"/>
      <c r="CO5972" s="166"/>
      <c r="CP5972" s="166"/>
      <c r="CQ5972" s="166"/>
      <c r="CR5972" s="166"/>
      <c r="CS5972" s="166"/>
      <c r="CT5972" s="166"/>
      <c r="CU5972" s="166"/>
      <c r="CV5972" s="166"/>
      <c r="CW5972" s="166"/>
      <c r="CX5972" s="166"/>
      <c r="CY5972" s="166"/>
      <c r="CZ5972" s="166"/>
      <c r="DA5972" s="166"/>
      <c r="DB5972" s="166"/>
      <c r="DC5972" s="166"/>
      <c r="DD5972" s="166"/>
      <c r="DE5972" s="166"/>
      <c r="DF5972" s="166"/>
      <c r="DG5972" s="166"/>
      <c r="DH5972" s="166"/>
      <c r="DI5972" s="166"/>
      <c r="DJ5972" s="166"/>
      <c r="DK5972" s="166"/>
      <c r="DL5972" s="166"/>
      <c r="DM5972" s="166"/>
      <c r="DN5972" s="166"/>
      <c r="DO5972" s="166"/>
      <c r="DP5972" s="166"/>
      <c r="DQ5972" s="166"/>
      <c r="DR5972" s="166"/>
      <c r="DS5972" s="166"/>
      <c r="DT5972" s="166"/>
      <c r="DU5972" s="166"/>
      <c r="DV5972" s="166"/>
      <c r="DW5972" s="166"/>
      <c r="DX5972" s="166"/>
      <c r="DY5972" s="166"/>
      <c r="DZ5972" s="166"/>
      <c r="EA5972" s="166"/>
      <c r="EB5972" s="166"/>
      <c r="EC5972" s="166"/>
      <c r="ED5972" s="166"/>
    </row>
    <row r="5973" spans="3:134">
      <c r="C5973" s="152">
        <v>5950</v>
      </c>
      <c r="D5973" s="155">
        <v>-4778.9359317589524</v>
      </c>
      <c r="E5973" s="155">
        <v>-363128.61937020719</v>
      </c>
      <c r="F5973" s="155">
        <v>1615.398582175374</v>
      </c>
      <c r="G5973" s="155">
        <v>402289.63043175638</v>
      </c>
      <c r="H5973" s="155">
        <v>1208506.5586694479</v>
      </c>
      <c r="I5973" s="155">
        <v>-1516788.5273745507</v>
      </c>
      <c r="J5973" s="155">
        <v>-1589134.512018472</v>
      </c>
      <c r="K5973" s="155">
        <v>-2998141.7865651697</v>
      </c>
      <c r="L5973" s="155">
        <v>-5668755.6263898611</v>
      </c>
      <c r="M5973" s="155">
        <v>-4665230.3116457313</v>
      </c>
      <c r="N5973" s="155">
        <v>-4387383.626000315</v>
      </c>
      <c r="O5973" s="155">
        <v>-4836819.4148725867</v>
      </c>
      <c r="P5973" s="155">
        <v>-2944101.4137473404</v>
      </c>
      <c r="Q5973" s="155">
        <v>-7744026.8323896229</v>
      </c>
      <c r="R5973" s="155">
        <v>-6560719.8961167336</v>
      </c>
      <c r="S5973" s="155">
        <v>-5494844.8536390215</v>
      </c>
      <c r="T5973" s="155">
        <v>-6884673.6462064981</v>
      </c>
      <c r="U5973" s="155">
        <v>-16532691.463205531</v>
      </c>
      <c r="V5973" s="155">
        <v>-20305740.285422102</v>
      </c>
      <c r="W5973" s="155">
        <v>-18942213.799264655</v>
      </c>
      <c r="X5973" s="155">
        <v>-20650283.622356474</v>
      </c>
      <c r="Y5973" s="155">
        <v>-22733416.552367941</v>
      </c>
      <c r="Z5973" s="155">
        <v>0</v>
      </c>
      <c r="AA5973" s="155">
        <v>0</v>
      </c>
      <c r="AB5973" s="166"/>
      <c r="AC5973" s="166"/>
      <c r="AD5973" s="166"/>
      <c r="AE5973" s="166"/>
      <c r="AF5973" s="166"/>
      <c r="AG5973" s="166"/>
      <c r="AH5973" s="166"/>
      <c r="AI5973" s="166"/>
      <c r="AJ5973" s="166"/>
      <c r="AK5973" s="166"/>
      <c r="AL5973" s="166"/>
      <c r="AM5973" s="166"/>
      <c r="AN5973" s="166"/>
      <c r="AO5973" s="166"/>
      <c r="AP5973" s="166"/>
      <c r="AQ5973" s="166"/>
      <c r="AR5973" s="166"/>
      <c r="AS5973" s="166"/>
      <c r="AT5973" s="166"/>
      <c r="AU5973" s="166"/>
      <c r="AV5973" s="166"/>
      <c r="AW5973" s="166"/>
      <c r="AX5973" s="166"/>
      <c r="AY5973" s="166"/>
      <c r="AZ5973" s="166"/>
      <c r="BA5973" s="166"/>
      <c r="BB5973" s="166"/>
      <c r="BC5973" s="166"/>
      <c r="BD5973" s="166"/>
      <c r="BE5973" s="166"/>
      <c r="BF5973" s="166"/>
      <c r="BG5973" s="166"/>
      <c r="BH5973" s="166"/>
      <c r="BI5973" s="166"/>
      <c r="BJ5973" s="166"/>
      <c r="BK5973" s="166"/>
      <c r="BL5973" s="166"/>
      <c r="BM5973" s="166"/>
      <c r="BN5973" s="166"/>
      <c r="BO5973" s="166"/>
      <c r="BP5973" s="166"/>
      <c r="BQ5973" s="166"/>
      <c r="BR5973" s="166"/>
      <c r="BS5973" s="166"/>
      <c r="BT5973" s="166"/>
      <c r="BU5973" s="166"/>
      <c r="BV5973" s="166"/>
      <c r="BW5973" s="166"/>
      <c r="BX5973" s="166"/>
      <c r="BY5973" s="166"/>
      <c r="BZ5973" s="166"/>
      <c r="CA5973" s="166"/>
      <c r="CB5973" s="166"/>
      <c r="CC5973" s="166"/>
      <c r="CD5973" s="166"/>
      <c r="CE5973" s="166"/>
      <c r="CF5973" s="166"/>
      <c r="CG5973" s="166"/>
      <c r="CH5973" s="166"/>
      <c r="CI5973" s="166"/>
      <c r="CJ5973" s="166"/>
      <c r="CK5973" s="166"/>
      <c r="CL5973" s="166"/>
      <c r="CM5973" s="166"/>
      <c r="CN5973" s="166"/>
      <c r="CO5973" s="166"/>
      <c r="CP5973" s="166"/>
      <c r="CQ5973" s="166"/>
      <c r="CR5973" s="166"/>
      <c r="CS5973" s="166"/>
      <c r="CT5973" s="166"/>
      <c r="CU5973" s="166"/>
      <c r="CV5973" s="166"/>
      <c r="CW5973" s="166"/>
      <c r="CX5973" s="166"/>
      <c r="CY5973" s="166"/>
      <c r="CZ5973" s="166"/>
      <c r="DA5973" s="166"/>
      <c r="DB5973" s="166"/>
      <c r="DC5973" s="166"/>
      <c r="DD5973" s="166"/>
      <c r="DE5973" s="166"/>
      <c r="DF5973" s="166"/>
      <c r="DG5973" s="166"/>
      <c r="DH5973" s="166"/>
      <c r="DI5973" s="166"/>
      <c r="DJ5973" s="166"/>
      <c r="DK5973" s="166"/>
      <c r="DL5973" s="166"/>
      <c r="DM5973" s="166"/>
      <c r="DN5973" s="166"/>
      <c r="DO5973" s="166"/>
      <c r="DP5973" s="166"/>
      <c r="DQ5973" s="166"/>
      <c r="DR5973" s="166"/>
      <c r="DS5973" s="166"/>
      <c r="DT5973" s="166"/>
      <c r="DU5973" s="166"/>
      <c r="DV5973" s="166"/>
      <c r="DW5973" s="166"/>
      <c r="DX5973" s="166"/>
      <c r="DY5973" s="166"/>
      <c r="DZ5973" s="166"/>
      <c r="EA5973" s="166"/>
      <c r="EB5973" s="166"/>
      <c r="EC5973" s="166"/>
      <c r="ED5973" s="166"/>
    </row>
    <row r="5974" spans="3:134">
      <c r="C5974" s="152">
        <v>5951</v>
      </c>
      <c r="D5974" s="155">
        <v>-4778.9359317589524</v>
      </c>
      <c r="E5974" s="155">
        <v>-800608.02683001757</v>
      </c>
      <c r="F5974" s="155">
        <v>-1516361.7733335942</v>
      </c>
      <c r="G5974" s="155">
        <v>-1319132.3919986486</v>
      </c>
      <c r="H5974" s="155">
        <v>-232035.42227053642</v>
      </c>
      <c r="I5974" s="155">
        <v>-1717272.1609668881</v>
      </c>
      <c r="J5974" s="155">
        <v>-1587089.5580514818</v>
      </c>
      <c r="K5974" s="155">
        <v>-1048002.2893677801</v>
      </c>
      <c r="L5974" s="155">
        <v>-257715.35120648146</v>
      </c>
      <c r="M5974" s="155">
        <v>43207.996484324336</v>
      </c>
      <c r="N5974" s="155">
        <v>1799169.808826521</v>
      </c>
      <c r="O5974" s="155">
        <v>313530.80023176968</v>
      </c>
      <c r="P5974" s="155">
        <v>-1519061.3421617299</v>
      </c>
      <c r="Q5974" s="155">
        <v>-1146936.3723603636</v>
      </c>
      <c r="R5974" s="155">
        <v>-375030.92182122171</v>
      </c>
      <c r="S5974" s="155">
        <v>-2205035.2651701272</v>
      </c>
      <c r="T5974" s="155">
        <v>-5052804.2260500938</v>
      </c>
      <c r="U5974" s="155">
        <v>-16736991.804794252</v>
      </c>
      <c r="V5974" s="155">
        <v>-29103795.551976174</v>
      </c>
      <c r="W5974" s="155">
        <v>-30913173.175644815</v>
      </c>
      <c r="X5974" s="155">
        <v>-32326590.303635925</v>
      </c>
      <c r="Y5974" s="155">
        <v>-33258104.039582789</v>
      </c>
      <c r="Z5974" s="155">
        <v>0</v>
      </c>
      <c r="AA5974" s="155">
        <v>0</v>
      </c>
      <c r="AB5974" s="166"/>
      <c r="AC5974" s="166"/>
      <c r="AD5974" s="166"/>
      <c r="AE5974" s="166"/>
      <c r="AF5974" s="166"/>
      <c r="AG5974" s="166"/>
      <c r="AH5974" s="166"/>
      <c r="AI5974" s="166"/>
      <c r="AJ5974" s="166"/>
      <c r="AK5974" s="166"/>
      <c r="AL5974" s="166"/>
      <c r="AM5974" s="166"/>
      <c r="AN5974" s="166"/>
      <c r="AO5974" s="166"/>
      <c r="AP5974" s="166"/>
      <c r="AQ5974" s="166"/>
      <c r="AR5974" s="166"/>
      <c r="AS5974" s="166"/>
      <c r="AT5974" s="166"/>
      <c r="AU5974" s="166"/>
      <c r="AV5974" s="166"/>
      <c r="AW5974" s="166"/>
      <c r="AX5974" s="166"/>
      <c r="AY5974" s="166"/>
      <c r="AZ5974" s="166"/>
      <c r="BA5974" s="166"/>
      <c r="BB5974" s="166"/>
      <c r="BC5974" s="166"/>
      <c r="BD5974" s="166"/>
      <c r="BE5974" s="166"/>
      <c r="BF5974" s="166"/>
      <c r="BG5974" s="166"/>
      <c r="BH5974" s="166"/>
      <c r="BI5974" s="166"/>
      <c r="BJ5974" s="166"/>
      <c r="BK5974" s="166"/>
      <c r="BL5974" s="166"/>
      <c r="BM5974" s="166"/>
      <c r="BN5974" s="166"/>
      <c r="BO5974" s="166"/>
      <c r="BP5974" s="166"/>
      <c r="BQ5974" s="166"/>
      <c r="BR5974" s="166"/>
      <c r="BS5974" s="166"/>
      <c r="BT5974" s="166"/>
      <c r="BU5974" s="166"/>
      <c r="BV5974" s="166"/>
      <c r="BW5974" s="166"/>
      <c r="BX5974" s="166"/>
      <c r="BY5974" s="166"/>
      <c r="BZ5974" s="166"/>
      <c r="CA5974" s="166"/>
      <c r="CB5974" s="166"/>
      <c r="CC5974" s="166"/>
      <c r="CD5974" s="166"/>
      <c r="CE5974" s="166"/>
      <c r="CF5974" s="166"/>
      <c r="CG5974" s="166"/>
      <c r="CH5974" s="166"/>
      <c r="CI5974" s="166"/>
      <c r="CJ5974" s="166"/>
      <c r="CK5974" s="166"/>
      <c r="CL5974" s="166"/>
      <c r="CM5974" s="166"/>
      <c r="CN5974" s="166"/>
      <c r="CO5974" s="166"/>
      <c r="CP5974" s="166"/>
      <c r="CQ5974" s="166"/>
      <c r="CR5974" s="166"/>
      <c r="CS5974" s="166"/>
      <c r="CT5974" s="166"/>
      <c r="CU5974" s="166"/>
      <c r="CV5974" s="166"/>
      <c r="CW5974" s="166"/>
      <c r="CX5974" s="166"/>
      <c r="CY5974" s="166"/>
      <c r="CZ5974" s="166"/>
      <c r="DA5974" s="166"/>
      <c r="DB5974" s="166"/>
      <c r="DC5974" s="166"/>
      <c r="DD5974" s="166"/>
      <c r="DE5974" s="166"/>
      <c r="DF5974" s="166"/>
      <c r="DG5974" s="166"/>
      <c r="DH5974" s="166"/>
      <c r="DI5974" s="166"/>
      <c r="DJ5974" s="166"/>
      <c r="DK5974" s="166"/>
      <c r="DL5974" s="166"/>
      <c r="DM5974" s="166"/>
      <c r="DN5974" s="166"/>
      <c r="DO5974" s="166"/>
      <c r="DP5974" s="166"/>
      <c r="DQ5974" s="166"/>
      <c r="DR5974" s="166"/>
      <c r="DS5974" s="166"/>
      <c r="DT5974" s="166"/>
      <c r="DU5974" s="166"/>
      <c r="DV5974" s="166"/>
      <c r="DW5974" s="166"/>
      <c r="DX5974" s="166"/>
      <c r="DY5974" s="166"/>
      <c r="DZ5974" s="166"/>
      <c r="EA5974" s="166"/>
      <c r="EB5974" s="166"/>
      <c r="EC5974" s="166"/>
      <c r="ED5974" s="166"/>
    </row>
    <row r="5975" spans="3:134">
      <c r="C5975" s="152">
        <v>5952</v>
      </c>
      <c r="D5975" s="155">
        <v>-4778.9359317589524</v>
      </c>
      <c r="E5975" s="155">
        <v>513554.18322966993</v>
      </c>
      <c r="F5975" s="155">
        <v>864619.71791668236</v>
      </c>
      <c r="G5975" s="155">
        <v>960768.4119206965</v>
      </c>
      <c r="H5975" s="155">
        <v>1370106.7751212716</v>
      </c>
      <c r="I5975" s="155">
        <v>1043661.7680338323</v>
      </c>
      <c r="J5975" s="155">
        <v>1007355.2431526631</v>
      </c>
      <c r="K5975" s="155">
        <v>-778774.02381882071</v>
      </c>
      <c r="L5975" s="155">
        <v>309945.16641797125</v>
      </c>
      <c r="M5975" s="155">
        <v>404656.17414163053</v>
      </c>
      <c r="N5975" s="155">
        <v>2301180.8116800338</v>
      </c>
      <c r="O5975" s="155">
        <v>1814842.7411294729</v>
      </c>
      <c r="P5975" s="155">
        <v>1869935.3606315851</v>
      </c>
      <c r="Q5975" s="155">
        <v>2465423.952755332</v>
      </c>
      <c r="R5975" s="155">
        <v>1654852.334085688</v>
      </c>
      <c r="S5975" s="155">
        <v>1449745.0070706755</v>
      </c>
      <c r="T5975" s="155">
        <v>-1356645.5540249646</v>
      </c>
      <c r="U5975" s="155">
        <v>-4363979.4520175606</v>
      </c>
      <c r="V5975" s="155">
        <v>-2084916.0807882398</v>
      </c>
      <c r="W5975" s="155">
        <v>-2275901.4167045355</v>
      </c>
      <c r="X5975" s="155">
        <v>-3904209.062248677</v>
      </c>
      <c r="Y5975" s="155">
        <v>-5850293.8278472424</v>
      </c>
      <c r="Z5975" s="155">
        <v>0</v>
      </c>
      <c r="AA5975" s="155">
        <v>0</v>
      </c>
      <c r="AB5975" s="166"/>
      <c r="AC5975" s="166"/>
      <c r="AD5975" s="166"/>
      <c r="AE5975" s="166"/>
      <c r="AF5975" s="166"/>
      <c r="AG5975" s="166"/>
      <c r="AH5975" s="166"/>
      <c r="AI5975" s="166"/>
      <c r="AJ5975" s="166"/>
      <c r="AK5975" s="166"/>
      <c r="AL5975" s="166"/>
      <c r="AM5975" s="166"/>
      <c r="AN5975" s="166"/>
      <c r="AO5975" s="166"/>
      <c r="AP5975" s="166"/>
      <c r="AQ5975" s="166"/>
      <c r="AR5975" s="166"/>
      <c r="AS5975" s="166"/>
      <c r="AT5975" s="166"/>
      <c r="AU5975" s="166"/>
      <c r="AV5975" s="166"/>
      <c r="AW5975" s="166"/>
      <c r="AX5975" s="166"/>
      <c r="AY5975" s="166"/>
      <c r="AZ5975" s="166"/>
      <c r="BA5975" s="166"/>
      <c r="BB5975" s="166"/>
      <c r="BC5975" s="166"/>
      <c r="BD5975" s="166"/>
      <c r="BE5975" s="166"/>
      <c r="BF5975" s="166"/>
      <c r="BG5975" s="166"/>
      <c r="BH5975" s="166"/>
      <c r="BI5975" s="166"/>
      <c r="BJ5975" s="166"/>
      <c r="BK5975" s="166"/>
      <c r="BL5975" s="166"/>
      <c r="BM5975" s="166"/>
      <c r="BN5975" s="166"/>
      <c r="BO5975" s="166"/>
      <c r="BP5975" s="166"/>
      <c r="BQ5975" s="166"/>
      <c r="BR5975" s="166"/>
      <c r="BS5975" s="166"/>
      <c r="BT5975" s="166"/>
      <c r="BU5975" s="166"/>
      <c r="BV5975" s="166"/>
      <c r="BW5975" s="166"/>
      <c r="BX5975" s="166"/>
      <c r="BY5975" s="166"/>
      <c r="BZ5975" s="166"/>
      <c r="CA5975" s="166"/>
      <c r="CB5975" s="166"/>
      <c r="CC5975" s="166"/>
      <c r="CD5975" s="166"/>
      <c r="CE5975" s="166"/>
      <c r="CF5975" s="166"/>
      <c r="CG5975" s="166"/>
      <c r="CH5975" s="166"/>
      <c r="CI5975" s="166"/>
      <c r="CJ5975" s="166"/>
      <c r="CK5975" s="166"/>
      <c r="CL5975" s="166"/>
      <c r="CM5975" s="166"/>
      <c r="CN5975" s="166"/>
      <c r="CO5975" s="166"/>
      <c r="CP5975" s="166"/>
      <c r="CQ5975" s="166"/>
      <c r="CR5975" s="166"/>
      <c r="CS5975" s="166"/>
      <c r="CT5975" s="166"/>
      <c r="CU5975" s="166"/>
      <c r="CV5975" s="166"/>
      <c r="CW5975" s="166"/>
      <c r="CX5975" s="166"/>
      <c r="CY5975" s="166"/>
      <c r="CZ5975" s="166"/>
      <c r="DA5975" s="166"/>
      <c r="DB5975" s="166"/>
      <c r="DC5975" s="166"/>
      <c r="DD5975" s="166"/>
      <c r="DE5975" s="166"/>
      <c r="DF5975" s="166"/>
      <c r="DG5975" s="166"/>
      <c r="DH5975" s="166"/>
      <c r="DI5975" s="166"/>
      <c r="DJ5975" s="166"/>
      <c r="DK5975" s="166"/>
      <c r="DL5975" s="166"/>
      <c r="DM5975" s="166"/>
      <c r="DN5975" s="166"/>
      <c r="DO5975" s="166"/>
      <c r="DP5975" s="166"/>
      <c r="DQ5975" s="166"/>
      <c r="DR5975" s="166"/>
      <c r="DS5975" s="166"/>
      <c r="DT5975" s="166"/>
      <c r="DU5975" s="166"/>
      <c r="DV5975" s="166"/>
      <c r="DW5975" s="166"/>
      <c r="DX5975" s="166"/>
      <c r="DY5975" s="166"/>
      <c r="DZ5975" s="166"/>
      <c r="EA5975" s="166"/>
      <c r="EB5975" s="166"/>
      <c r="EC5975" s="166"/>
      <c r="ED5975" s="166"/>
    </row>
    <row r="5976" spans="3:134">
      <c r="C5976" s="152">
        <v>5953</v>
      </c>
      <c r="D5976" s="153">
        <v>-4778.9359317589524</v>
      </c>
      <c r="E5976" s="153">
        <v>467980.95300415158</v>
      </c>
      <c r="F5976" s="153">
        <v>-998110.29047140479</v>
      </c>
      <c r="G5976" s="153">
        <v>-1427929.2656212747</v>
      </c>
      <c r="H5976" s="153">
        <v>-1471409.0359904766</v>
      </c>
      <c r="I5976" s="153">
        <v>2843713.8700081408</v>
      </c>
      <c r="J5976" s="153">
        <v>3514023.3333150297</v>
      </c>
      <c r="K5976" s="153">
        <v>5018348.4683321118</v>
      </c>
      <c r="L5976" s="153">
        <v>7331397.3465973139</v>
      </c>
      <c r="M5976" s="153">
        <v>7952298.149500519</v>
      </c>
      <c r="N5976" s="153">
        <v>8509013.9683319181</v>
      </c>
      <c r="O5976" s="153">
        <v>11783521.672975928</v>
      </c>
      <c r="P5976" s="153">
        <v>11139452.348818228</v>
      </c>
      <c r="Q5976" s="153">
        <v>10210189.555462778</v>
      </c>
      <c r="R5976" s="153">
        <v>11634408.19439055</v>
      </c>
      <c r="S5976" s="153">
        <v>10894230.403742775</v>
      </c>
      <c r="T5976" s="153">
        <v>8885748.1230495721</v>
      </c>
      <c r="U5976" s="153">
        <v>6076176.4237988591</v>
      </c>
      <c r="V5976" s="153">
        <v>5037933.769553721</v>
      </c>
      <c r="W5976" s="153">
        <v>5767592.3649452329</v>
      </c>
      <c r="X5976" s="153">
        <v>4608556.207417503</v>
      </c>
      <c r="Y5976" s="153">
        <v>3441457.8331186771</v>
      </c>
      <c r="Z5976" s="153">
        <v>0</v>
      </c>
      <c r="AA5976" s="153">
        <v>0</v>
      </c>
      <c r="AB5976" s="165"/>
      <c r="AC5976" s="165"/>
      <c r="AD5976" s="165"/>
      <c r="AE5976" s="165"/>
      <c r="AF5976" s="165"/>
      <c r="AG5976" s="165"/>
      <c r="AH5976" s="165"/>
      <c r="AI5976" s="165"/>
      <c r="AJ5976" s="165"/>
      <c r="AK5976" s="165"/>
      <c r="AL5976" s="165"/>
      <c r="AM5976" s="165"/>
      <c r="AN5976" s="165"/>
      <c r="AO5976" s="165"/>
      <c r="AP5976" s="165"/>
      <c r="AQ5976" s="165"/>
      <c r="AR5976" s="165"/>
      <c r="AS5976" s="165"/>
      <c r="AT5976" s="165"/>
      <c r="AU5976" s="165"/>
      <c r="AV5976" s="165"/>
      <c r="AW5976" s="165"/>
      <c r="AX5976" s="165"/>
      <c r="AY5976" s="165"/>
      <c r="AZ5976" s="165"/>
      <c r="BA5976" s="165"/>
      <c r="BB5976" s="165"/>
      <c r="BC5976" s="165"/>
      <c r="BD5976" s="165"/>
      <c r="BE5976" s="165"/>
      <c r="BF5976" s="165"/>
      <c r="BG5976" s="165"/>
      <c r="BH5976" s="165"/>
      <c r="BI5976" s="165"/>
      <c r="BJ5976" s="165"/>
      <c r="BK5976" s="165"/>
      <c r="BL5976" s="165"/>
      <c r="BM5976" s="165"/>
      <c r="BN5976" s="165"/>
      <c r="BO5976" s="165"/>
      <c r="BP5976" s="165"/>
      <c r="BQ5976" s="165"/>
      <c r="BR5976" s="165"/>
      <c r="BS5976" s="165"/>
      <c r="BT5976" s="165"/>
      <c r="BU5976" s="165"/>
      <c r="BV5976" s="165"/>
      <c r="BW5976" s="165"/>
      <c r="BX5976" s="165"/>
      <c r="BY5976" s="165"/>
      <c r="BZ5976" s="165"/>
      <c r="CA5976" s="165"/>
      <c r="CB5976" s="165"/>
      <c r="CC5976" s="165"/>
      <c r="CD5976" s="165"/>
      <c r="CE5976" s="165"/>
      <c r="CF5976" s="165"/>
      <c r="CG5976" s="165"/>
      <c r="CH5976" s="165"/>
      <c r="CI5976" s="165"/>
      <c r="CJ5976" s="165"/>
      <c r="CK5976" s="165"/>
      <c r="CL5976" s="165"/>
      <c r="CM5976" s="165"/>
      <c r="CN5976" s="165"/>
      <c r="CO5976" s="165"/>
      <c r="CP5976" s="165"/>
      <c r="CQ5976" s="165"/>
      <c r="CR5976" s="165"/>
      <c r="CS5976" s="165"/>
      <c r="CT5976" s="165"/>
      <c r="CU5976" s="165"/>
      <c r="CV5976" s="165"/>
      <c r="CW5976" s="165"/>
      <c r="CX5976" s="165"/>
      <c r="CY5976" s="165"/>
      <c r="CZ5976" s="165"/>
      <c r="DA5976" s="165"/>
      <c r="DB5976" s="165"/>
      <c r="DC5976" s="165"/>
      <c r="DD5976" s="165"/>
      <c r="DE5976" s="165"/>
      <c r="DF5976" s="165"/>
      <c r="DG5976" s="165"/>
      <c r="DH5976" s="165"/>
      <c r="DI5976" s="165"/>
      <c r="DJ5976" s="165"/>
      <c r="DK5976" s="165"/>
      <c r="DL5976" s="165"/>
      <c r="DM5976" s="165"/>
      <c r="DN5976" s="165"/>
      <c r="DO5976" s="165"/>
      <c r="DP5976" s="165"/>
      <c r="DQ5976" s="165"/>
      <c r="DR5976" s="165"/>
      <c r="DS5976" s="165"/>
      <c r="DT5976" s="165"/>
      <c r="DU5976" s="165"/>
      <c r="DV5976" s="165"/>
      <c r="DW5976" s="165"/>
      <c r="DX5976" s="165"/>
      <c r="DY5976" s="165"/>
      <c r="DZ5976" s="165"/>
      <c r="EA5976" s="165"/>
      <c r="EB5976" s="165"/>
      <c r="EC5976" s="165"/>
      <c r="ED5976" s="165"/>
    </row>
    <row r="5977" spans="3:134">
      <c r="C5977" s="152">
        <v>5954</v>
      </c>
      <c r="D5977" s="153">
        <v>-4778.9359317589524</v>
      </c>
      <c r="E5977" s="153">
        <v>119335.41255682707</v>
      </c>
      <c r="F5977" s="153">
        <v>-1897070.3153949231</v>
      </c>
      <c r="G5977" s="153">
        <v>-1419940.339024201</v>
      </c>
      <c r="H5977" s="153">
        <v>-562660.99653029442</v>
      </c>
      <c r="I5977" s="153">
        <v>-1357048.7854504883</v>
      </c>
      <c r="J5977" s="153">
        <v>181324.82816118002</v>
      </c>
      <c r="K5977" s="153">
        <v>-1498377.9543061554</v>
      </c>
      <c r="L5977" s="153">
        <v>-1734670.0111700892</v>
      </c>
      <c r="M5977" s="153">
        <v>-1452367.9540558457</v>
      </c>
      <c r="N5977" s="153">
        <v>-2784224.719318524</v>
      </c>
      <c r="O5977" s="153">
        <v>-4379574.1670473069</v>
      </c>
      <c r="P5977" s="153">
        <v>-4418204.0383324176</v>
      </c>
      <c r="Q5977" s="153">
        <v>-4660872.6213489324</v>
      </c>
      <c r="R5977" s="153">
        <v>-4467072.4611250758</v>
      </c>
      <c r="S5977" s="153">
        <v>-6004075.3380464911</v>
      </c>
      <c r="T5977" s="153">
        <v>-6824826.1816243231</v>
      </c>
      <c r="U5977" s="153">
        <v>-8391252.2972042561</v>
      </c>
      <c r="V5977" s="153">
        <v>-13196039.023533955</v>
      </c>
      <c r="W5977" s="153">
        <v>-14903751.70087108</v>
      </c>
      <c r="X5977" s="153">
        <v>-18446326.583024949</v>
      </c>
      <c r="Y5977" s="153">
        <v>-21984014.563368216</v>
      </c>
      <c r="Z5977" s="153">
        <v>0</v>
      </c>
      <c r="AA5977" s="153">
        <v>0</v>
      </c>
      <c r="AB5977" s="165"/>
      <c r="AC5977" s="165"/>
      <c r="AD5977" s="165"/>
      <c r="AE5977" s="165"/>
      <c r="AF5977" s="165"/>
      <c r="AG5977" s="165"/>
      <c r="AH5977" s="165"/>
      <c r="AI5977" s="165"/>
      <c r="AJ5977" s="165"/>
      <c r="AK5977" s="165"/>
      <c r="AL5977" s="165"/>
      <c r="AM5977" s="165"/>
      <c r="AN5977" s="165"/>
      <c r="AO5977" s="165"/>
      <c r="AP5977" s="165"/>
      <c r="AQ5977" s="165"/>
      <c r="AR5977" s="165"/>
      <c r="AS5977" s="165"/>
      <c r="AT5977" s="165"/>
      <c r="AU5977" s="165"/>
      <c r="AV5977" s="165"/>
      <c r="AW5977" s="165"/>
      <c r="AX5977" s="165"/>
      <c r="AY5977" s="165"/>
      <c r="AZ5977" s="165"/>
      <c r="BA5977" s="165"/>
      <c r="BB5977" s="165"/>
      <c r="BC5977" s="165"/>
      <c r="BD5977" s="165"/>
      <c r="BE5977" s="165"/>
      <c r="BF5977" s="165"/>
      <c r="BG5977" s="165"/>
      <c r="BH5977" s="165"/>
      <c r="BI5977" s="165"/>
      <c r="BJ5977" s="165"/>
      <c r="BK5977" s="165"/>
      <c r="BL5977" s="165"/>
      <c r="BM5977" s="165"/>
      <c r="BN5977" s="165"/>
      <c r="BO5977" s="165"/>
      <c r="BP5977" s="165"/>
      <c r="BQ5977" s="165"/>
      <c r="BR5977" s="165"/>
      <c r="BS5977" s="165"/>
      <c r="BT5977" s="165"/>
      <c r="BU5977" s="165"/>
      <c r="BV5977" s="165"/>
      <c r="BW5977" s="165"/>
      <c r="BX5977" s="165"/>
      <c r="BY5977" s="165"/>
      <c r="BZ5977" s="165"/>
      <c r="CA5977" s="165"/>
      <c r="CB5977" s="165"/>
      <c r="CC5977" s="165"/>
      <c r="CD5977" s="165"/>
      <c r="CE5977" s="165"/>
      <c r="CF5977" s="165"/>
      <c r="CG5977" s="165"/>
      <c r="CH5977" s="165"/>
      <c r="CI5977" s="165"/>
      <c r="CJ5977" s="165"/>
      <c r="CK5977" s="165"/>
      <c r="CL5977" s="165"/>
      <c r="CM5977" s="165"/>
      <c r="CN5977" s="165"/>
      <c r="CO5977" s="165"/>
      <c r="CP5977" s="165"/>
      <c r="CQ5977" s="165"/>
      <c r="CR5977" s="165"/>
      <c r="CS5977" s="165"/>
      <c r="CT5977" s="165"/>
      <c r="CU5977" s="165"/>
      <c r="CV5977" s="165"/>
      <c r="CW5977" s="165"/>
      <c r="CX5977" s="165"/>
      <c r="CY5977" s="165"/>
      <c r="CZ5977" s="165"/>
      <c r="DA5977" s="165"/>
      <c r="DB5977" s="165"/>
      <c r="DC5977" s="165"/>
      <c r="DD5977" s="165"/>
      <c r="DE5977" s="165"/>
      <c r="DF5977" s="165"/>
      <c r="DG5977" s="165"/>
      <c r="DH5977" s="165"/>
      <c r="DI5977" s="165"/>
      <c r="DJ5977" s="165"/>
      <c r="DK5977" s="165"/>
      <c r="DL5977" s="165"/>
      <c r="DM5977" s="165"/>
      <c r="DN5977" s="165"/>
      <c r="DO5977" s="165"/>
      <c r="DP5977" s="165"/>
      <c r="DQ5977" s="165"/>
      <c r="DR5977" s="165"/>
      <c r="DS5977" s="165"/>
      <c r="DT5977" s="165"/>
      <c r="DU5977" s="165"/>
      <c r="DV5977" s="165"/>
      <c r="DW5977" s="165"/>
      <c r="DX5977" s="165"/>
      <c r="DY5977" s="165"/>
      <c r="DZ5977" s="165"/>
      <c r="EA5977" s="165"/>
      <c r="EB5977" s="165"/>
      <c r="EC5977" s="165"/>
      <c r="ED5977" s="165"/>
    </row>
    <row r="5978" spans="3:134">
      <c r="C5978" s="152">
        <v>5955</v>
      </c>
      <c r="D5978" s="153">
        <v>-4778.9359317589524</v>
      </c>
      <c r="E5978" s="153">
        <v>-580800.36828123033</v>
      </c>
      <c r="F5978" s="153">
        <v>933329.47905813158</v>
      </c>
      <c r="G5978" s="153">
        <v>-403840.76073858142</v>
      </c>
      <c r="H5978" s="153">
        <v>864093.69689060748</v>
      </c>
      <c r="I5978" s="153">
        <v>-27256.785616129637</v>
      </c>
      <c r="J5978" s="153">
        <v>1658776.2285402715</v>
      </c>
      <c r="K5978" s="153">
        <v>1964475.1264606118</v>
      </c>
      <c r="L5978" s="153">
        <v>1576001.3288210183</v>
      </c>
      <c r="M5978" s="153">
        <v>1356868.6276577264</v>
      </c>
      <c r="N5978" s="153">
        <v>-481488.00154073536</v>
      </c>
      <c r="O5978" s="153">
        <v>-1359465.6926708072</v>
      </c>
      <c r="P5978" s="153">
        <v>-2211868.3036260605</v>
      </c>
      <c r="Q5978" s="153">
        <v>-4537623.493838802</v>
      </c>
      <c r="R5978" s="153">
        <v>-6450383.4269818515</v>
      </c>
      <c r="S5978" s="153">
        <v>-7246757.8445976079</v>
      </c>
      <c r="T5978" s="153">
        <v>-17253756.951143667</v>
      </c>
      <c r="U5978" s="153">
        <v>-18954549.272513226</v>
      </c>
      <c r="V5978" s="153">
        <v>-23255720.412107512</v>
      </c>
      <c r="W5978" s="153">
        <v>-27708917.554585949</v>
      </c>
      <c r="X5978" s="153">
        <v>-28367638.902132168</v>
      </c>
      <c r="Y5978" s="153">
        <v>-28736859.256049067</v>
      </c>
      <c r="Z5978" s="153">
        <v>0</v>
      </c>
      <c r="AA5978" s="153">
        <v>0</v>
      </c>
      <c r="AB5978" s="165"/>
      <c r="AC5978" s="165"/>
      <c r="AD5978" s="165"/>
      <c r="AE5978" s="165"/>
      <c r="AF5978" s="165"/>
      <c r="AG5978" s="165"/>
      <c r="AH5978" s="165"/>
      <c r="AI5978" s="165"/>
      <c r="AJ5978" s="165"/>
      <c r="AK5978" s="165"/>
      <c r="AL5978" s="165"/>
      <c r="AM5978" s="165"/>
      <c r="AN5978" s="165"/>
      <c r="AO5978" s="165"/>
      <c r="AP5978" s="165"/>
      <c r="AQ5978" s="165"/>
      <c r="AR5978" s="165"/>
      <c r="AS5978" s="165"/>
      <c r="AT5978" s="165"/>
      <c r="AU5978" s="165"/>
      <c r="AV5978" s="165"/>
      <c r="AW5978" s="165"/>
      <c r="AX5978" s="165"/>
      <c r="AY5978" s="165"/>
      <c r="AZ5978" s="165"/>
      <c r="BA5978" s="165"/>
      <c r="BB5978" s="165"/>
      <c r="BC5978" s="165"/>
      <c r="BD5978" s="165"/>
      <c r="BE5978" s="165"/>
      <c r="BF5978" s="165"/>
      <c r="BG5978" s="165"/>
      <c r="BH5978" s="165"/>
      <c r="BI5978" s="165"/>
      <c r="BJ5978" s="165"/>
      <c r="BK5978" s="165"/>
      <c r="BL5978" s="165"/>
      <c r="BM5978" s="165"/>
      <c r="BN5978" s="165"/>
      <c r="BO5978" s="165"/>
      <c r="BP5978" s="165"/>
      <c r="BQ5978" s="165"/>
      <c r="BR5978" s="165"/>
      <c r="BS5978" s="165"/>
      <c r="BT5978" s="165"/>
      <c r="BU5978" s="165"/>
      <c r="BV5978" s="165"/>
      <c r="BW5978" s="165"/>
      <c r="BX5978" s="165"/>
      <c r="BY5978" s="165"/>
      <c r="BZ5978" s="165"/>
      <c r="CA5978" s="165"/>
      <c r="CB5978" s="165"/>
      <c r="CC5978" s="165"/>
      <c r="CD5978" s="165"/>
      <c r="CE5978" s="165"/>
      <c r="CF5978" s="165"/>
      <c r="CG5978" s="165"/>
      <c r="CH5978" s="165"/>
      <c r="CI5978" s="165"/>
      <c r="CJ5978" s="165"/>
      <c r="CK5978" s="165"/>
      <c r="CL5978" s="165"/>
      <c r="CM5978" s="165"/>
      <c r="CN5978" s="165"/>
      <c r="CO5978" s="165"/>
      <c r="CP5978" s="165"/>
      <c r="CQ5978" s="165"/>
      <c r="CR5978" s="165"/>
      <c r="CS5978" s="165"/>
      <c r="CT5978" s="165"/>
      <c r="CU5978" s="165"/>
      <c r="CV5978" s="165"/>
      <c r="CW5978" s="165"/>
      <c r="CX5978" s="165"/>
      <c r="CY5978" s="165"/>
      <c r="CZ5978" s="165"/>
      <c r="DA5978" s="165"/>
      <c r="DB5978" s="165"/>
      <c r="DC5978" s="165"/>
      <c r="DD5978" s="165"/>
      <c r="DE5978" s="165"/>
      <c r="DF5978" s="165"/>
      <c r="DG5978" s="165"/>
      <c r="DH5978" s="165"/>
      <c r="DI5978" s="165"/>
      <c r="DJ5978" s="165"/>
      <c r="DK5978" s="165"/>
      <c r="DL5978" s="165"/>
      <c r="DM5978" s="165"/>
      <c r="DN5978" s="165"/>
      <c r="DO5978" s="165"/>
      <c r="DP5978" s="165"/>
      <c r="DQ5978" s="165"/>
      <c r="DR5978" s="165"/>
      <c r="DS5978" s="165"/>
      <c r="DT5978" s="165"/>
      <c r="DU5978" s="165"/>
      <c r="DV5978" s="165"/>
      <c r="DW5978" s="165"/>
      <c r="DX5978" s="165"/>
      <c r="DY5978" s="165"/>
      <c r="DZ5978" s="165"/>
      <c r="EA5978" s="165"/>
      <c r="EB5978" s="165"/>
      <c r="EC5978" s="165"/>
      <c r="ED5978" s="165"/>
    </row>
    <row r="5979" spans="3:134">
      <c r="C5979" s="152">
        <v>5956</v>
      </c>
      <c r="D5979" s="153">
        <v>-4778.9359317589524</v>
      </c>
      <c r="E5979" s="153">
        <v>-81894.004343256354</v>
      </c>
      <c r="F5979" s="153">
        <v>-328074.53652997315</v>
      </c>
      <c r="G5979" s="153">
        <v>416530.57389546931</v>
      </c>
      <c r="H5979" s="153">
        <v>1639464.7312866896</v>
      </c>
      <c r="I5979" s="153">
        <v>-669273.70578546822</v>
      </c>
      <c r="J5979" s="153">
        <v>-1195542.3270110339</v>
      </c>
      <c r="K5979" s="153">
        <v>-771795.48596017063</v>
      </c>
      <c r="L5979" s="153">
        <v>-414002.79814730585</v>
      </c>
      <c r="M5979" s="153">
        <v>794591.66194836795</v>
      </c>
      <c r="N5979" s="153">
        <v>403465.97545535862</v>
      </c>
      <c r="O5979" s="153">
        <v>1718645.5340083539</v>
      </c>
      <c r="P5979" s="153">
        <v>2590253.4574965239</v>
      </c>
      <c r="Q5979" s="153">
        <v>4091727.483326152</v>
      </c>
      <c r="R5979" s="153">
        <v>4938214.849727273</v>
      </c>
      <c r="S5979" s="153">
        <v>5060235.1899296194</v>
      </c>
      <c r="T5979" s="153">
        <v>-1742605.947789371</v>
      </c>
      <c r="U5979" s="153">
        <v>-1482161.7280288637</v>
      </c>
      <c r="V5979" s="153">
        <v>-1762365.1491562724</v>
      </c>
      <c r="W5979" s="153">
        <v>-6267682.3219282329</v>
      </c>
      <c r="X5979" s="153">
        <v>-8696030.1728416085</v>
      </c>
      <c r="Y5979" s="153">
        <v>-11285442.76361309</v>
      </c>
      <c r="Z5979" s="153">
        <v>0</v>
      </c>
      <c r="AA5979" s="153">
        <v>0</v>
      </c>
      <c r="AB5979" s="165"/>
      <c r="AC5979" s="165"/>
      <c r="AD5979" s="165"/>
      <c r="AE5979" s="165"/>
      <c r="AF5979" s="165"/>
      <c r="AG5979" s="165"/>
      <c r="AH5979" s="165"/>
      <c r="AI5979" s="165"/>
      <c r="AJ5979" s="165"/>
      <c r="AK5979" s="165"/>
      <c r="AL5979" s="165"/>
      <c r="AM5979" s="165"/>
      <c r="AN5979" s="165"/>
      <c r="AO5979" s="165"/>
      <c r="AP5979" s="165"/>
      <c r="AQ5979" s="165"/>
      <c r="AR5979" s="165"/>
      <c r="AS5979" s="165"/>
      <c r="AT5979" s="165"/>
      <c r="AU5979" s="165"/>
      <c r="AV5979" s="165"/>
      <c r="AW5979" s="165"/>
      <c r="AX5979" s="165"/>
      <c r="AY5979" s="165"/>
      <c r="AZ5979" s="165"/>
      <c r="BA5979" s="165"/>
      <c r="BB5979" s="165"/>
      <c r="BC5979" s="165"/>
      <c r="BD5979" s="165"/>
      <c r="BE5979" s="165"/>
      <c r="BF5979" s="165"/>
      <c r="BG5979" s="165"/>
      <c r="BH5979" s="165"/>
      <c r="BI5979" s="165"/>
      <c r="BJ5979" s="165"/>
      <c r="BK5979" s="165"/>
      <c r="BL5979" s="165"/>
      <c r="BM5979" s="165"/>
      <c r="BN5979" s="165"/>
      <c r="BO5979" s="165"/>
      <c r="BP5979" s="165"/>
      <c r="BQ5979" s="165"/>
      <c r="BR5979" s="165"/>
      <c r="BS5979" s="165"/>
      <c r="BT5979" s="165"/>
      <c r="BU5979" s="165"/>
      <c r="BV5979" s="165"/>
      <c r="BW5979" s="165"/>
      <c r="BX5979" s="165"/>
      <c r="BY5979" s="165"/>
      <c r="BZ5979" s="165"/>
      <c r="CA5979" s="165"/>
      <c r="CB5979" s="165"/>
      <c r="CC5979" s="165"/>
      <c r="CD5979" s="165"/>
      <c r="CE5979" s="165"/>
      <c r="CF5979" s="165"/>
      <c r="CG5979" s="165"/>
      <c r="CH5979" s="165"/>
      <c r="CI5979" s="165"/>
      <c r="CJ5979" s="165"/>
      <c r="CK5979" s="165"/>
      <c r="CL5979" s="165"/>
      <c r="CM5979" s="165"/>
      <c r="CN5979" s="165"/>
      <c r="CO5979" s="165"/>
      <c r="CP5979" s="165"/>
      <c r="CQ5979" s="165"/>
      <c r="CR5979" s="165"/>
      <c r="CS5979" s="165"/>
      <c r="CT5979" s="165"/>
      <c r="CU5979" s="165"/>
      <c r="CV5979" s="165"/>
      <c r="CW5979" s="165"/>
      <c r="CX5979" s="165"/>
      <c r="CY5979" s="165"/>
      <c r="CZ5979" s="165"/>
      <c r="DA5979" s="165"/>
      <c r="DB5979" s="165"/>
      <c r="DC5979" s="165"/>
      <c r="DD5979" s="165"/>
      <c r="DE5979" s="165"/>
      <c r="DF5979" s="165"/>
      <c r="DG5979" s="165"/>
      <c r="DH5979" s="165"/>
      <c r="DI5979" s="165"/>
      <c r="DJ5979" s="165"/>
      <c r="DK5979" s="165"/>
      <c r="DL5979" s="165"/>
      <c r="DM5979" s="165"/>
      <c r="DN5979" s="165"/>
      <c r="DO5979" s="165"/>
      <c r="DP5979" s="165"/>
      <c r="DQ5979" s="165"/>
      <c r="DR5979" s="165"/>
      <c r="DS5979" s="165"/>
      <c r="DT5979" s="165"/>
      <c r="DU5979" s="165"/>
      <c r="DV5979" s="165"/>
      <c r="DW5979" s="165"/>
      <c r="DX5979" s="165"/>
      <c r="DY5979" s="165"/>
      <c r="DZ5979" s="165"/>
      <c r="EA5979" s="165"/>
      <c r="EB5979" s="165"/>
      <c r="EC5979" s="165"/>
      <c r="ED5979" s="165"/>
    </row>
    <row r="5980" spans="3:134">
      <c r="C5980" s="152">
        <v>5957</v>
      </c>
      <c r="D5980" s="155">
        <v>-4778.9359317589524</v>
      </c>
      <c r="E5980" s="155">
        <v>666224.09814745188</v>
      </c>
      <c r="F5980" s="155">
        <v>-362270.68855936825</v>
      </c>
      <c r="G5980" s="155">
        <v>593660.38945673406</v>
      </c>
      <c r="H5980" s="155">
        <v>1748230.4004825354</v>
      </c>
      <c r="I5980" s="155">
        <v>4864217.7786559761</v>
      </c>
      <c r="J5980" s="155">
        <v>4606798.2678499073</v>
      </c>
      <c r="K5980" s="155">
        <v>2996536.5484918356</v>
      </c>
      <c r="L5980" s="155">
        <v>3072811.7608736753</v>
      </c>
      <c r="M5980" s="155">
        <v>3433394.5758099109</v>
      </c>
      <c r="N5980" s="155">
        <v>1011371.9533732235</v>
      </c>
      <c r="O5980" s="155">
        <v>1246052.865267694</v>
      </c>
      <c r="P5980" s="155">
        <v>1275787.6739675254</v>
      </c>
      <c r="Q5980" s="155">
        <v>938299.21418862045</v>
      </c>
      <c r="R5980" s="155">
        <v>-666469.18180908263</v>
      </c>
      <c r="S5980" s="155">
        <v>2028129.6668269634</v>
      </c>
      <c r="T5980" s="155">
        <v>-9267227.0927156061</v>
      </c>
      <c r="U5980" s="155">
        <v>-16621267.741525397</v>
      </c>
      <c r="V5980" s="155">
        <v>-14822954.874224737</v>
      </c>
      <c r="W5980" s="155">
        <v>-15990896.47007136</v>
      </c>
      <c r="X5980" s="155">
        <v>-15946535.942983434</v>
      </c>
      <c r="Y5980" s="155">
        <v>-15555631.496735334</v>
      </c>
      <c r="Z5980" s="155">
        <v>0</v>
      </c>
      <c r="AA5980" s="155">
        <v>0</v>
      </c>
      <c r="AB5980" s="166"/>
      <c r="AC5980" s="166"/>
      <c r="AD5980" s="166"/>
      <c r="AE5980" s="166"/>
      <c r="AF5980" s="166"/>
      <c r="AG5980" s="166"/>
      <c r="AH5980" s="166"/>
      <c r="AI5980" s="166"/>
      <c r="AJ5980" s="166"/>
      <c r="AK5980" s="166"/>
      <c r="AL5980" s="166"/>
      <c r="AM5980" s="166"/>
      <c r="AN5980" s="166"/>
      <c r="AO5980" s="166"/>
      <c r="AP5980" s="166"/>
      <c r="AQ5980" s="166"/>
      <c r="AR5980" s="166"/>
      <c r="AS5980" s="166"/>
      <c r="AT5980" s="166"/>
      <c r="AU5980" s="166"/>
      <c r="AV5980" s="166"/>
      <c r="AW5980" s="166"/>
      <c r="AX5980" s="166"/>
      <c r="AY5980" s="166"/>
      <c r="AZ5980" s="166"/>
      <c r="BA5980" s="166"/>
      <c r="BB5980" s="166"/>
      <c r="BC5980" s="166"/>
      <c r="BD5980" s="166"/>
      <c r="BE5980" s="166"/>
      <c r="BF5980" s="166"/>
      <c r="BG5980" s="166"/>
      <c r="BH5980" s="166"/>
      <c r="BI5980" s="166"/>
      <c r="BJ5980" s="166"/>
      <c r="BK5980" s="166"/>
      <c r="BL5980" s="166"/>
      <c r="BM5980" s="166"/>
      <c r="BN5980" s="166"/>
      <c r="BO5980" s="166"/>
      <c r="BP5980" s="166"/>
      <c r="BQ5980" s="166"/>
      <c r="BR5980" s="166"/>
      <c r="BS5980" s="166"/>
      <c r="BT5980" s="166"/>
      <c r="BU5980" s="166"/>
      <c r="BV5980" s="166"/>
      <c r="BW5980" s="166"/>
      <c r="BX5980" s="166"/>
      <c r="BY5980" s="166"/>
      <c r="BZ5980" s="166"/>
      <c r="CA5980" s="166"/>
      <c r="CB5980" s="166"/>
      <c r="CC5980" s="166"/>
      <c r="CD5980" s="166"/>
      <c r="CE5980" s="166"/>
      <c r="CF5980" s="166"/>
      <c r="CG5980" s="166"/>
      <c r="CH5980" s="166"/>
      <c r="CI5980" s="166"/>
      <c r="CJ5980" s="166"/>
      <c r="CK5980" s="166"/>
      <c r="CL5980" s="166"/>
      <c r="CM5980" s="166"/>
      <c r="CN5980" s="166"/>
      <c r="CO5980" s="166"/>
      <c r="CP5980" s="166"/>
      <c r="CQ5980" s="166"/>
      <c r="CR5980" s="166"/>
      <c r="CS5980" s="166"/>
      <c r="CT5980" s="166"/>
      <c r="CU5980" s="166"/>
      <c r="CV5980" s="166"/>
      <c r="CW5980" s="166"/>
      <c r="CX5980" s="166"/>
      <c r="CY5980" s="166"/>
      <c r="CZ5980" s="166"/>
      <c r="DA5980" s="166"/>
      <c r="DB5980" s="166"/>
      <c r="DC5980" s="166"/>
      <c r="DD5980" s="166"/>
      <c r="DE5980" s="166"/>
      <c r="DF5980" s="166"/>
      <c r="DG5980" s="166"/>
      <c r="DH5980" s="166"/>
      <c r="DI5980" s="166"/>
      <c r="DJ5980" s="166"/>
      <c r="DK5980" s="166"/>
      <c r="DL5980" s="166"/>
      <c r="DM5980" s="166"/>
      <c r="DN5980" s="166"/>
      <c r="DO5980" s="166"/>
      <c r="DP5980" s="166"/>
      <c r="DQ5980" s="166"/>
      <c r="DR5980" s="166"/>
      <c r="DS5980" s="166"/>
      <c r="DT5980" s="166"/>
      <c r="DU5980" s="166"/>
      <c r="DV5980" s="166"/>
      <c r="DW5980" s="166"/>
      <c r="DX5980" s="166"/>
      <c r="DY5980" s="166"/>
      <c r="DZ5980" s="166"/>
      <c r="EA5980" s="166"/>
      <c r="EB5980" s="166"/>
      <c r="EC5980" s="166"/>
      <c r="ED5980" s="166"/>
    </row>
    <row r="5981" spans="3:134">
      <c r="C5981" s="152">
        <v>5958</v>
      </c>
      <c r="D5981" s="155">
        <v>-4778.9359317589524</v>
      </c>
      <c r="E5981" s="155">
        <v>-518602.76222747564</v>
      </c>
      <c r="F5981" s="155">
        <v>643385.66829912364</v>
      </c>
      <c r="G5981" s="155">
        <v>-2411.3485960662365</v>
      </c>
      <c r="H5981" s="155">
        <v>694175.26986540854</v>
      </c>
      <c r="I5981" s="155">
        <v>802678.53832432628</v>
      </c>
      <c r="J5981" s="155">
        <v>-435478.45965111256</v>
      </c>
      <c r="K5981" s="155">
        <v>-411659.29453061521</v>
      </c>
      <c r="L5981" s="155">
        <v>-1095956.3902637362</v>
      </c>
      <c r="M5981" s="155">
        <v>-3200199.6841494739</v>
      </c>
      <c r="N5981" s="155">
        <v>-6929605.3958218396</v>
      </c>
      <c r="O5981" s="155">
        <v>-9542781.8973872811</v>
      </c>
      <c r="P5981" s="155">
        <v>-11633568.287377045</v>
      </c>
      <c r="Q5981" s="155">
        <v>-9285717.234286651</v>
      </c>
      <c r="R5981" s="155">
        <v>-7079540.5820535868</v>
      </c>
      <c r="S5981" s="155">
        <v>-5217647.8200701028</v>
      </c>
      <c r="T5981" s="155">
        <v>-900881.79211013019</v>
      </c>
      <c r="U5981" s="155">
        <v>-533372.54254105687</v>
      </c>
      <c r="V5981" s="155">
        <v>-7244547.9011347294</v>
      </c>
      <c r="W5981" s="155">
        <v>-7177673.3408910185</v>
      </c>
      <c r="X5981" s="155">
        <v>-8083872.1081057042</v>
      </c>
      <c r="Y5981" s="155">
        <v>-8774408.4013453275</v>
      </c>
      <c r="Z5981" s="155">
        <v>0</v>
      </c>
      <c r="AA5981" s="155">
        <v>0</v>
      </c>
      <c r="AB5981" s="166"/>
      <c r="AC5981" s="166"/>
      <c r="AD5981" s="166"/>
      <c r="AE5981" s="166"/>
      <c r="AF5981" s="166"/>
      <c r="AG5981" s="166"/>
      <c r="AH5981" s="166"/>
      <c r="AI5981" s="166"/>
      <c r="AJ5981" s="166"/>
      <c r="AK5981" s="166"/>
      <c r="AL5981" s="166"/>
      <c r="AM5981" s="166"/>
      <c r="AN5981" s="166"/>
      <c r="AO5981" s="166"/>
      <c r="AP5981" s="166"/>
      <c r="AQ5981" s="166"/>
      <c r="AR5981" s="166"/>
      <c r="AS5981" s="166"/>
      <c r="AT5981" s="166"/>
      <c r="AU5981" s="166"/>
      <c r="AV5981" s="166"/>
      <c r="AW5981" s="166"/>
      <c r="AX5981" s="166"/>
      <c r="AY5981" s="166"/>
      <c r="AZ5981" s="166"/>
      <c r="BA5981" s="166"/>
      <c r="BB5981" s="166"/>
      <c r="BC5981" s="166"/>
      <c r="BD5981" s="166"/>
      <c r="BE5981" s="166"/>
      <c r="BF5981" s="166"/>
      <c r="BG5981" s="166"/>
      <c r="BH5981" s="166"/>
      <c r="BI5981" s="166"/>
      <c r="BJ5981" s="166"/>
      <c r="BK5981" s="166"/>
      <c r="BL5981" s="166"/>
      <c r="BM5981" s="166"/>
      <c r="BN5981" s="166"/>
      <c r="BO5981" s="166"/>
      <c r="BP5981" s="166"/>
      <c r="BQ5981" s="166"/>
      <c r="BR5981" s="166"/>
      <c r="BS5981" s="166"/>
      <c r="BT5981" s="166"/>
      <c r="BU5981" s="166"/>
      <c r="BV5981" s="166"/>
      <c r="BW5981" s="166"/>
      <c r="BX5981" s="166"/>
      <c r="BY5981" s="166"/>
      <c r="BZ5981" s="166"/>
      <c r="CA5981" s="166"/>
      <c r="CB5981" s="166"/>
      <c r="CC5981" s="166"/>
      <c r="CD5981" s="166"/>
      <c r="CE5981" s="166"/>
      <c r="CF5981" s="166"/>
      <c r="CG5981" s="166"/>
      <c r="CH5981" s="166"/>
      <c r="CI5981" s="166"/>
      <c r="CJ5981" s="166"/>
      <c r="CK5981" s="166"/>
      <c r="CL5981" s="166"/>
      <c r="CM5981" s="166"/>
      <c r="CN5981" s="166"/>
      <c r="CO5981" s="166"/>
      <c r="CP5981" s="166"/>
      <c r="CQ5981" s="166"/>
      <c r="CR5981" s="166"/>
      <c r="CS5981" s="166"/>
      <c r="CT5981" s="166"/>
      <c r="CU5981" s="166"/>
      <c r="CV5981" s="166"/>
      <c r="CW5981" s="166"/>
      <c r="CX5981" s="166"/>
      <c r="CY5981" s="166"/>
      <c r="CZ5981" s="166"/>
      <c r="DA5981" s="166"/>
      <c r="DB5981" s="166"/>
      <c r="DC5981" s="166"/>
      <c r="DD5981" s="166"/>
      <c r="DE5981" s="166"/>
      <c r="DF5981" s="166"/>
      <c r="DG5981" s="166"/>
      <c r="DH5981" s="166"/>
      <c r="DI5981" s="166"/>
      <c r="DJ5981" s="166"/>
      <c r="DK5981" s="166"/>
      <c r="DL5981" s="166"/>
      <c r="DM5981" s="166"/>
      <c r="DN5981" s="166"/>
      <c r="DO5981" s="166"/>
      <c r="DP5981" s="166"/>
      <c r="DQ5981" s="166"/>
      <c r="DR5981" s="166"/>
      <c r="DS5981" s="166"/>
      <c r="DT5981" s="166"/>
      <c r="DU5981" s="166"/>
      <c r="DV5981" s="166"/>
      <c r="DW5981" s="166"/>
      <c r="DX5981" s="166"/>
      <c r="DY5981" s="166"/>
      <c r="DZ5981" s="166"/>
      <c r="EA5981" s="166"/>
      <c r="EB5981" s="166"/>
      <c r="EC5981" s="166"/>
      <c r="ED5981" s="166"/>
    </row>
    <row r="5982" spans="3:134">
      <c r="C5982" s="152">
        <v>5959</v>
      </c>
      <c r="D5982" s="155">
        <v>-4778.9359317589524</v>
      </c>
      <c r="E5982" s="155">
        <v>85742.877262562513</v>
      </c>
      <c r="F5982" s="155">
        <v>327440.68385022879</v>
      </c>
      <c r="G5982" s="155">
        <v>-743524.4487182796</v>
      </c>
      <c r="H5982" s="155">
        <v>-1479738.8908922225</v>
      </c>
      <c r="I5982" s="155">
        <v>-542369.56527458131</v>
      </c>
      <c r="J5982" s="155">
        <v>563724.42266593874</v>
      </c>
      <c r="K5982" s="155">
        <v>-839580.88884375989</v>
      </c>
      <c r="L5982" s="155">
        <v>38684.125477939844</v>
      </c>
      <c r="M5982" s="155">
        <v>1593870.3929517418</v>
      </c>
      <c r="N5982" s="155">
        <v>2662937.8949221373</v>
      </c>
      <c r="O5982" s="155">
        <v>-389407.20098720491</v>
      </c>
      <c r="P5982" s="155">
        <v>-447034.5229370147</v>
      </c>
      <c r="Q5982" s="155">
        <v>-1039152.811065942</v>
      </c>
      <c r="R5982" s="155">
        <v>-534789.84207844734</v>
      </c>
      <c r="S5982" s="155">
        <v>-347533.00593461096</v>
      </c>
      <c r="T5982" s="155">
        <v>2661802.3414167762</v>
      </c>
      <c r="U5982" s="155">
        <v>-149158.23622521758</v>
      </c>
      <c r="V5982" s="155">
        <v>-10911897.929651812</v>
      </c>
      <c r="W5982" s="155">
        <v>-11481591.432965428</v>
      </c>
      <c r="X5982" s="155">
        <v>-13962092.210927427</v>
      </c>
      <c r="Y5982" s="155">
        <v>-15984760.717524514</v>
      </c>
      <c r="Z5982" s="155">
        <v>0</v>
      </c>
      <c r="AA5982" s="155">
        <v>0</v>
      </c>
      <c r="AB5982" s="166"/>
      <c r="AC5982" s="166"/>
      <c r="AD5982" s="166"/>
      <c r="AE5982" s="166"/>
      <c r="AF5982" s="166"/>
      <c r="AG5982" s="166"/>
      <c r="AH5982" s="166"/>
      <c r="AI5982" s="166"/>
      <c r="AJ5982" s="166"/>
      <c r="AK5982" s="166"/>
      <c r="AL5982" s="166"/>
      <c r="AM5982" s="166"/>
      <c r="AN5982" s="166"/>
      <c r="AO5982" s="166"/>
      <c r="AP5982" s="166"/>
      <c r="AQ5982" s="166"/>
      <c r="AR5982" s="166"/>
      <c r="AS5982" s="166"/>
      <c r="AT5982" s="166"/>
      <c r="AU5982" s="166"/>
      <c r="AV5982" s="166"/>
      <c r="AW5982" s="166"/>
      <c r="AX5982" s="166"/>
      <c r="AY5982" s="166"/>
      <c r="AZ5982" s="166"/>
      <c r="BA5982" s="166"/>
      <c r="BB5982" s="166"/>
      <c r="BC5982" s="166"/>
      <c r="BD5982" s="166"/>
      <c r="BE5982" s="166"/>
      <c r="BF5982" s="166"/>
      <c r="BG5982" s="166"/>
      <c r="BH5982" s="166"/>
      <c r="BI5982" s="166"/>
      <c r="BJ5982" s="166"/>
      <c r="BK5982" s="166"/>
      <c r="BL5982" s="166"/>
      <c r="BM5982" s="166"/>
      <c r="BN5982" s="166"/>
      <c r="BO5982" s="166"/>
      <c r="BP5982" s="166"/>
      <c r="BQ5982" s="166"/>
      <c r="BR5982" s="166"/>
      <c r="BS5982" s="166"/>
      <c r="BT5982" s="166"/>
      <c r="BU5982" s="166"/>
      <c r="BV5982" s="166"/>
      <c r="BW5982" s="166"/>
      <c r="BX5982" s="166"/>
      <c r="BY5982" s="166"/>
      <c r="BZ5982" s="166"/>
      <c r="CA5982" s="166"/>
      <c r="CB5982" s="166"/>
      <c r="CC5982" s="166"/>
      <c r="CD5982" s="166"/>
      <c r="CE5982" s="166"/>
      <c r="CF5982" s="166"/>
      <c r="CG5982" s="166"/>
      <c r="CH5982" s="166"/>
      <c r="CI5982" s="166"/>
      <c r="CJ5982" s="166"/>
      <c r="CK5982" s="166"/>
      <c r="CL5982" s="166"/>
      <c r="CM5982" s="166"/>
      <c r="CN5982" s="166"/>
      <c r="CO5982" s="166"/>
      <c r="CP5982" s="166"/>
      <c r="CQ5982" s="166"/>
      <c r="CR5982" s="166"/>
      <c r="CS5982" s="166"/>
      <c r="CT5982" s="166"/>
      <c r="CU5982" s="166"/>
      <c r="CV5982" s="166"/>
      <c r="CW5982" s="166"/>
      <c r="CX5982" s="166"/>
      <c r="CY5982" s="166"/>
      <c r="CZ5982" s="166"/>
      <c r="DA5982" s="166"/>
      <c r="DB5982" s="166"/>
      <c r="DC5982" s="166"/>
      <c r="DD5982" s="166"/>
      <c r="DE5982" s="166"/>
      <c r="DF5982" s="166"/>
      <c r="DG5982" s="166"/>
      <c r="DH5982" s="166"/>
      <c r="DI5982" s="166"/>
      <c r="DJ5982" s="166"/>
      <c r="DK5982" s="166"/>
      <c r="DL5982" s="166"/>
      <c r="DM5982" s="166"/>
      <c r="DN5982" s="166"/>
      <c r="DO5982" s="166"/>
      <c r="DP5982" s="166"/>
      <c r="DQ5982" s="166"/>
      <c r="DR5982" s="166"/>
      <c r="DS5982" s="166"/>
      <c r="DT5982" s="166"/>
      <c r="DU5982" s="166"/>
      <c r="DV5982" s="166"/>
      <c r="DW5982" s="166"/>
      <c r="DX5982" s="166"/>
      <c r="DY5982" s="166"/>
      <c r="DZ5982" s="166"/>
      <c r="EA5982" s="166"/>
      <c r="EB5982" s="166"/>
      <c r="EC5982" s="166"/>
      <c r="ED5982" s="166"/>
    </row>
    <row r="5983" spans="3:134">
      <c r="C5983" s="152">
        <v>5960</v>
      </c>
      <c r="D5983" s="155">
        <v>-4778.9359317589524</v>
      </c>
      <c r="E5983" s="155">
        <v>788985.38668052852</v>
      </c>
      <c r="F5983" s="155">
        <v>922892.86766646802</v>
      </c>
      <c r="G5983" s="155">
        <v>2258261.1159797162</v>
      </c>
      <c r="H5983" s="155">
        <v>2417094.8570934832</v>
      </c>
      <c r="I5983" s="155">
        <v>2975870.6374954134</v>
      </c>
      <c r="J5983" s="155">
        <v>3617147.9796495736</v>
      </c>
      <c r="K5983" s="155">
        <v>3079085.5548188686</v>
      </c>
      <c r="L5983" s="155">
        <v>5814514.7523347884</v>
      </c>
      <c r="M5983" s="155">
        <v>4946831.4136174321</v>
      </c>
      <c r="N5983" s="155">
        <v>3396569.9034819156</v>
      </c>
      <c r="O5983" s="155">
        <v>5207659.3288704455</v>
      </c>
      <c r="P5983" s="155">
        <v>4610041.548189193</v>
      </c>
      <c r="Q5983" s="155">
        <v>3073562.2084670067</v>
      </c>
      <c r="R5983" s="155">
        <v>5087759.810759142</v>
      </c>
      <c r="S5983" s="155">
        <v>6527115.7996066958</v>
      </c>
      <c r="T5983" s="155">
        <v>3966111.3221599311</v>
      </c>
      <c r="U5983" s="155">
        <v>-1708107.8486680388</v>
      </c>
      <c r="V5983" s="155">
        <v>-3928548.4854571521</v>
      </c>
      <c r="W5983" s="155">
        <v>-7595207.5911429673</v>
      </c>
      <c r="X5983" s="155">
        <v>-9396193.8962431699</v>
      </c>
      <c r="Y5983" s="155">
        <v>-10760695.663139164</v>
      </c>
      <c r="Z5983" s="155">
        <v>0</v>
      </c>
      <c r="AA5983" s="155">
        <v>0</v>
      </c>
      <c r="AB5983" s="166"/>
      <c r="AC5983" s="166"/>
      <c r="AD5983" s="166"/>
      <c r="AE5983" s="166"/>
      <c r="AF5983" s="166"/>
      <c r="AG5983" s="166"/>
      <c r="AH5983" s="166"/>
      <c r="AI5983" s="166"/>
      <c r="AJ5983" s="166"/>
      <c r="AK5983" s="166"/>
      <c r="AL5983" s="166"/>
      <c r="AM5983" s="166"/>
      <c r="AN5983" s="166"/>
      <c r="AO5983" s="166"/>
      <c r="AP5983" s="166"/>
      <c r="AQ5983" s="166"/>
      <c r="AR5983" s="166"/>
      <c r="AS5983" s="166"/>
      <c r="AT5983" s="166"/>
      <c r="AU5983" s="166"/>
      <c r="AV5983" s="166"/>
      <c r="AW5983" s="166"/>
      <c r="AX5983" s="166"/>
      <c r="AY5983" s="166"/>
      <c r="AZ5983" s="166"/>
      <c r="BA5983" s="166"/>
      <c r="BB5983" s="166"/>
      <c r="BC5983" s="166"/>
      <c r="BD5983" s="166"/>
      <c r="BE5983" s="166"/>
      <c r="BF5983" s="166"/>
      <c r="BG5983" s="166"/>
      <c r="BH5983" s="166"/>
      <c r="BI5983" s="166"/>
      <c r="BJ5983" s="166"/>
      <c r="BK5983" s="166"/>
      <c r="BL5983" s="166"/>
      <c r="BM5983" s="166"/>
      <c r="BN5983" s="166"/>
      <c r="BO5983" s="166"/>
      <c r="BP5983" s="166"/>
      <c r="BQ5983" s="166"/>
      <c r="BR5983" s="166"/>
      <c r="BS5983" s="166"/>
      <c r="BT5983" s="166"/>
      <c r="BU5983" s="166"/>
      <c r="BV5983" s="166"/>
      <c r="BW5983" s="166"/>
      <c r="BX5983" s="166"/>
      <c r="BY5983" s="166"/>
      <c r="BZ5983" s="166"/>
      <c r="CA5983" s="166"/>
      <c r="CB5983" s="166"/>
      <c r="CC5983" s="166"/>
      <c r="CD5983" s="166"/>
      <c r="CE5983" s="166"/>
      <c r="CF5983" s="166"/>
      <c r="CG5983" s="166"/>
      <c r="CH5983" s="166"/>
      <c r="CI5983" s="166"/>
      <c r="CJ5983" s="166"/>
      <c r="CK5983" s="166"/>
      <c r="CL5983" s="166"/>
      <c r="CM5983" s="166"/>
      <c r="CN5983" s="166"/>
      <c r="CO5983" s="166"/>
      <c r="CP5983" s="166"/>
      <c r="CQ5983" s="166"/>
      <c r="CR5983" s="166"/>
      <c r="CS5983" s="166"/>
      <c r="CT5983" s="166"/>
      <c r="CU5983" s="166"/>
      <c r="CV5983" s="166"/>
      <c r="CW5983" s="166"/>
      <c r="CX5983" s="166"/>
      <c r="CY5983" s="166"/>
      <c r="CZ5983" s="166"/>
      <c r="DA5983" s="166"/>
      <c r="DB5983" s="166"/>
      <c r="DC5983" s="166"/>
      <c r="DD5983" s="166"/>
      <c r="DE5983" s="166"/>
      <c r="DF5983" s="166"/>
      <c r="DG5983" s="166"/>
      <c r="DH5983" s="166"/>
      <c r="DI5983" s="166"/>
      <c r="DJ5983" s="166"/>
      <c r="DK5983" s="166"/>
      <c r="DL5983" s="166"/>
      <c r="DM5983" s="166"/>
      <c r="DN5983" s="166"/>
      <c r="DO5983" s="166"/>
      <c r="DP5983" s="166"/>
      <c r="DQ5983" s="166"/>
      <c r="DR5983" s="166"/>
      <c r="DS5983" s="166"/>
      <c r="DT5983" s="166"/>
      <c r="DU5983" s="166"/>
      <c r="DV5983" s="166"/>
      <c r="DW5983" s="166"/>
      <c r="DX5983" s="166"/>
      <c r="DY5983" s="166"/>
      <c r="DZ5983" s="166"/>
      <c r="EA5983" s="166"/>
      <c r="EB5983" s="166"/>
      <c r="EC5983" s="166"/>
      <c r="ED5983" s="166"/>
    </row>
    <row r="5984" spans="3:134">
      <c r="C5984" s="152">
        <v>5961</v>
      </c>
      <c r="D5984" s="153">
        <v>-4778.9359317589524</v>
      </c>
      <c r="E5984" s="153">
        <v>-798024.53739325702</v>
      </c>
      <c r="F5984" s="153">
        <v>-877501.8846924305</v>
      </c>
      <c r="G5984" s="153">
        <v>-2039609.9279604703</v>
      </c>
      <c r="H5984" s="153">
        <v>-1979547.6647592783</v>
      </c>
      <c r="I5984" s="153">
        <v>-762616.24928320944</v>
      </c>
      <c r="J5984" s="153">
        <v>-446132.02185019851</v>
      </c>
      <c r="K5984" s="153">
        <v>-222111.36836314201</v>
      </c>
      <c r="L5984" s="153">
        <v>812089.53142499924</v>
      </c>
      <c r="M5984" s="153">
        <v>-1084392.2886485457</v>
      </c>
      <c r="N5984" s="153">
        <v>-604958.25543320179</v>
      </c>
      <c r="O5984" s="153">
        <v>-4601855.8362371325</v>
      </c>
      <c r="P5984" s="153">
        <v>-2931494.0817252249</v>
      </c>
      <c r="Q5984" s="153">
        <v>-3152637.9854664654</v>
      </c>
      <c r="R5984" s="153">
        <v>-4673697.5725885332</v>
      </c>
      <c r="S5984" s="153">
        <v>-3295470.3286245018</v>
      </c>
      <c r="T5984" s="153">
        <v>-11802798.991068929</v>
      </c>
      <c r="U5984" s="153">
        <v>-15869779.282426789</v>
      </c>
      <c r="V5984" s="153">
        <v>-17867200.829303443</v>
      </c>
      <c r="W5984" s="153">
        <v>-15246428.546312898</v>
      </c>
      <c r="X5984" s="153">
        <v>-17109156.584874898</v>
      </c>
      <c r="Y5984" s="153">
        <v>-19349254.094045773</v>
      </c>
      <c r="Z5984" s="153">
        <v>0</v>
      </c>
      <c r="AA5984" s="153">
        <v>0</v>
      </c>
      <c r="AB5984" s="165"/>
      <c r="AC5984" s="165"/>
      <c r="AD5984" s="165"/>
      <c r="AE5984" s="165"/>
      <c r="AF5984" s="165"/>
      <c r="AG5984" s="165"/>
      <c r="AH5984" s="165"/>
      <c r="AI5984" s="165"/>
      <c r="AJ5984" s="165"/>
      <c r="AK5984" s="165"/>
      <c r="AL5984" s="165"/>
      <c r="AM5984" s="165"/>
      <c r="AN5984" s="165"/>
      <c r="AO5984" s="165"/>
      <c r="AP5984" s="165"/>
      <c r="AQ5984" s="165"/>
      <c r="AR5984" s="165"/>
      <c r="AS5984" s="165"/>
      <c r="AT5984" s="165"/>
      <c r="AU5984" s="165"/>
      <c r="AV5984" s="165"/>
      <c r="AW5984" s="165"/>
      <c r="AX5984" s="165"/>
      <c r="AY5984" s="165"/>
      <c r="AZ5984" s="165"/>
      <c r="BA5984" s="165"/>
      <c r="BB5984" s="165"/>
      <c r="BC5984" s="165"/>
      <c r="BD5984" s="165"/>
      <c r="BE5984" s="165"/>
      <c r="BF5984" s="165"/>
      <c r="BG5984" s="165"/>
      <c r="BH5984" s="165"/>
      <c r="BI5984" s="165"/>
      <c r="BJ5984" s="165"/>
      <c r="BK5984" s="165"/>
      <c r="BL5984" s="165"/>
      <c r="BM5984" s="165"/>
      <c r="BN5984" s="165"/>
      <c r="BO5984" s="165"/>
      <c r="BP5984" s="165"/>
      <c r="BQ5984" s="165"/>
      <c r="BR5984" s="165"/>
      <c r="BS5984" s="165"/>
      <c r="BT5984" s="165"/>
      <c r="BU5984" s="165"/>
      <c r="BV5984" s="165"/>
      <c r="BW5984" s="165"/>
      <c r="BX5984" s="165"/>
      <c r="BY5984" s="165"/>
      <c r="BZ5984" s="165"/>
      <c r="CA5984" s="165"/>
      <c r="CB5984" s="165"/>
      <c r="CC5984" s="165"/>
      <c r="CD5984" s="165"/>
      <c r="CE5984" s="165"/>
      <c r="CF5984" s="165"/>
      <c r="CG5984" s="165"/>
      <c r="CH5984" s="165"/>
      <c r="CI5984" s="165"/>
      <c r="CJ5984" s="165"/>
      <c r="CK5984" s="165"/>
      <c r="CL5984" s="165"/>
      <c r="CM5984" s="165"/>
      <c r="CN5984" s="165"/>
      <c r="CO5984" s="165"/>
      <c r="CP5984" s="165"/>
      <c r="CQ5984" s="165"/>
      <c r="CR5984" s="165"/>
      <c r="CS5984" s="165"/>
      <c r="CT5984" s="165"/>
      <c r="CU5984" s="165"/>
      <c r="CV5984" s="165"/>
      <c r="CW5984" s="165"/>
      <c r="CX5984" s="165"/>
      <c r="CY5984" s="165"/>
      <c r="CZ5984" s="165"/>
      <c r="DA5984" s="165"/>
      <c r="DB5984" s="165"/>
      <c r="DC5984" s="165"/>
      <c r="DD5984" s="165"/>
      <c r="DE5984" s="165"/>
      <c r="DF5984" s="165"/>
      <c r="DG5984" s="165"/>
      <c r="DH5984" s="165"/>
      <c r="DI5984" s="165"/>
      <c r="DJ5984" s="165"/>
      <c r="DK5984" s="165"/>
      <c r="DL5984" s="165"/>
      <c r="DM5984" s="165"/>
      <c r="DN5984" s="165"/>
      <c r="DO5984" s="165"/>
      <c r="DP5984" s="165"/>
      <c r="DQ5984" s="165"/>
      <c r="DR5984" s="165"/>
      <c r="DS5984" s="165"/>
      <c r="DT5984" s="165"/>
      <c r="DU5984" s="165"/>
      <c r="DV5984" s="165"/>
      <c r="DW5984" s="165"/>
      <c r="DX5984" s="165"/>
      <c r="DY5984" s="165"/>
      <c r="DZ5984" s="165"/>
      <c r="EA5984" s="165"/>
      <c r="EB5984" s="165"/>
      <c r="EC5984" s="165"/>
      <c r="ED5984" s="165"/>
    </row>
    <row r="5985" spans="3:134">
      <c r="C5985" s="152">
        <v>5962</v>
      </c>
      <c r="D5985" s="153">
        <v>-4778.9359317589524</v>
      </c>
      <c r="E5985" s="153">
        <v>-212563.77480494976</v>
      </c>
      <c r="F5985" s="153">
        <v>54864.9481998384</v>
      </c>
      <c r="G5985" s="153">
        <v>-630587.62884645164</v>
      </c>
      <c r="H5985" s="153">
        <v>-271289.10537643731</v>
      </c>
      <c r="I5985" s="153">
        <v>-2168592.9120227993</v>
      </c>
      <c r="J5985" s="153">
        <v>-2645190.5727403909</v>
      </c>
      <c r="K5985" s="153">
        <v>-5993669.5401138514</v>
      </c>
      <c r="L5985" s="153">
        <v>-5713124.8072322458</v>
      </c>
      <c r="M5985" s="153">
        <v>-5398977.3118619323</v>
      </c>
      <c r="N5985" s="153">
        <v>-6358118.742397815</v>
      </c>
      <c r="O5985" s="153">
        <v>-4567953.1463129669</v>
      </c>
      <c r="P5985" s="153">
        <v>-1673866.5802867562</v>
      </c>
      <c r="Q5985" s="153">
        <v>-2325768.8380306363</v>
      </c>
      <c r="R5985" s="153">
        <v>-2239528.8479093164</v>
      </c>
      <c r="S5985" s="153">
        <v>-3628246.6925464123</v>
      </c>
      <c r="T5985" s="153">
        <v>-11670292.836180449</v>
      </c>
      <c r="U5985" s="153">
        <v>-11956729.199618965</v>
      </c>
      <c r="V5985" s="153">
        <v>-17396484.015222281</v>
      </c>
      <c r="W5985" s="153">
        <v>-19991680.995748967</v>
      </c>
      <c r="X5985" s="153">
        <v>-21412595.348602071</v>
      </c>
      <c r="Y5985" s="153">
        <v>-22450225.703273505</v>
      </c>
      <c r="Z5985" s="153">
        <v>0</v>
      </c>
      <c r="AA5985" s="153">
        <v>0</v>
      </c>
      <c r="AB5985" s="165"/>
      <c r="AC5985" s="165"/>
      <c r="AD5985" s="165"/>
      <c r="AE5985" s="165"/>
      <c r="AF5985" s="165"/>
      <c r="AG5985" s="165"/>
      <c r="AH5985" s="165"/>
      <c r="AI5985" s="165"/>
      <c r="AJ5985" s="165"/>
      <c r="AK5985" s="165"/>
      <c r="AL5985" s="165"/>
      <c r="AM5985" s="165"/>
      <c r="AN5985" s="165"/>
      <c r="AO5985" s="165"/>
      <c r="AP5985" s="165"/>
      <c r="AQ5985" s="165"/>
      <c r="AR5985" s="165"/>
      <c r="AS5985" s="165"/>
      <c r="AT5985" s="165"/>
      <c r="AU5985" s="165"/>
      <c r="AV5985" s="165"/>
      <c r="AW5985" s="165"/>
      <c r="AX5985" s="165"/>
      <c r="AY5985" s="165"/>
      <c r="AZ5985" s="165"/>
      <c r="BA5985" s="165"/>
      <c r="BB5985" s="165"/>
      <c r="BC5985" s="165"/>
      <c r="BD5985" s="165"/>
      <c r="BE5985" s="165"/>
      <c r="BF5985" s="165"/>
      <c r="BG5985" s="165"/>
      <c r="BH5985" s="165"/>
      <c r="BI5985" s="165"/>
      <c r="BJ5985" s="165"/>
      <c r="BK5985" s="165"/>
      <c r="BL5985" s="165"/>
      <c r="BM5985" s="165"/>
      <c r="BN5985" s="165"/>
      <c r="BO5985" s="165"/>
      <c r="BP5985" s="165"/>
      <c r="BQ5985" s="165"/>
      <c r="BR5985" s="165"/>
      <c r="BS5985" s="165"/>
      <c r="BT5985" s="165"/>
      <c r="BU5985" s="165"/>
      <c r="BV5985" s="165"/>
      <c r="BW5985" s="165"/>
      <c r="BX5985" s="165"/>
      <c r="BY5985" s="165"/>
      <c r="BZ5985" s="165"/>
      <c r="CA5985" s="165"/>
      <c r="CB5985" s="165"/>
      <c r="CC5985" s="165"/>
      <c r="CD5985" s="165"/>
      <c r="CE5985" s="165"/>
      <c r="CF5985" s="165"/>
      <c r="CG5985" s="165"/>
      <c r="CH5985" s="165"/>
      <c r="CI5985" s="165"/>
      <c r="CJ5985" s="165"/>
      <c r="CK5985" s="165"/>
      <c r="CL5985" s="165"/>
      <c r="CM5985" s="165"/>
      <c r="CN5985" s="165"/>
      <c r="CO5985" s="165"/>
      <c r="CP5985" s="165"/>
      <c r="CQ5985" s="165"/>
      <c r="CR5985" s="165"/>
      <c r="CS5985" s="165"/>
      <c r="CT5985" s="165"/>
      <c r="CU5985" s="165"/>
      <c r="CV5985" s="165"/>
      <c r="CW5985" s="165"/>
      <c r="CX5985" s="165"/>
      <c r="CY5985" s="165"/>
      <c r="CZ5985" s="165"/>
      <c r="DA5985" s="165"/>
      <c r="DB5985" s="165"/>
      <c r="DC5985" s="165"/>
      <c r="DD5985" s="165"/>
      <c r="DE5985" s="165"/>
      <c r="DF5985" s="165"/>
      <c r="DG5985" s="165"/>
      <c r="DH5985" s="165"/>
      <c r="DI5985" s="165"/>
      <c r="DJ5985" s="165"/>
      <c r="DK5985" s="165"/>
      <c r="DL5985" s="165"/>
      <c r="DM5985" s="165"/>
      <c r="DN5985" s="165"/>
      <c r="DO5985" s="165"/>
      <c r="DP5985" s="165"/>
      <c r="DQ5985" s="165"/>
      <c r="DR5985" s="165"/>
      <c r="DS5985" s="165"/>
      <c r="DT5985" s="165"/>
      <c r="DU5985" s="165"/>
      <c r="DV5985" s="165"/>
      <c r="DW5985" s="165"/>
      <c r="DX5985" s="165"/>
      <c r="DY5985" s="165"/>
      <c r="DZ5985" s="165"/>
      <c r="EA5985" s="165"/>
      <c r="EB5985" s="165"/>
      <c r="EC5985" s="165"/>
      <c r="ED5985" s="165"/>
    </row>
    <row r="5986" spans="3:134">
      <c r="C5986" s="152">
        <v>5963</v>
      </c>
      <c r="D5986" s="153">
        <v>-4778.9359317589524</v>
      </c>
      <c r="E5986" s="153">
        <v>-393522.40469415486</v>
      </c>
      <c r="F5986" s="153">
        <v>-332505.33383049071</v>
      </c>
      <c r="G5986" s="153">
        <v>-2058579.995686695</v>
      </c>
      <c r="H5986" s="153">
        <v>-2305791.5399832875</v>
      </c>
      <c r="I5986" s="153">
        <v>-2357825.0690778941</v>
      </c>
      <c r="J5986" s="153">
        <v>-4623088.5932708383</v>
      </c>
      <c r="K5986" s="153">
        <v>-5510287.6897197813</v>
      </c>
      <c r="L5986" s="153">
        <v>-5546742.2058406621</v>
      </c>
      <c r="M5986" s="153">
        <v>-4364983.3453527391</v>
      </c>
      <c r="N5986" s="153">
        <v>-6454287.910348475</v>
      </c>
      <c r="O5986" s="153">
        <v>-7029449.2704250365</v>
      </c>
      <c r="P5986" s="153">
        <v>-9903054.8263662606</v>
      </c>
      <c r="Q5986" s="153">
        <v>-8048362.0558974892</v>
      </c>
      <c r="R5986" s="153">
        <v>-4757574.0583212972</v>
      </c>
      <c r="S5986" s="153">
        <v>-4974515.6654115915</v>
      </c>
      <c r="T5986" s="153">
        <v>-13699942.609985247</v>
      </c>
      <c r="U5986" s="153">
        <v>-22867963.372703269</v>
      </c>
      <c r="V5986" s="153">
        <v>-20338295.942895561</v>
      </c>
      <c r="W5986" s="153">
        <v>-22816789.040888458</v>
      </c>
      <c r="X5986" s="153">
        <v>-22775263.228028595</v>
      </c>
      <c r="Y5986" s="153">
        <v>-22832315.8073605</v>
      </c>
      <c r="Z5986" s="153">
        <v>0</v>
      </c>
      <c r="AA5986" s="153">
        <v>0</v>
      </c>
      <c r="AB5986" s="165"/>
      <c r="AC5986" s="165"/>
      <c r="AD5986" s="165"/>
      <c r="AE5986" s="165"/>
      <c r="AF5986" s="165"/>
      <c r="AG5986" s="165"/>
      <c r="AH5986" s="165"/>
      <c r="AI5986" s="165"/>
      <c r="AJ5986" s="165"/>
      <c r="AK5986" s="165"/>
      <c r="AL5986" s="165"/>
      <c r="AM5986" s="165"/>
      <c r="AN5986" s="165"/>
      <c r="AO5986" s="165"/>
      <c r="AP5986" s="165"/>
      <c r="AQ5986" s="165"/>
      <c r="AR5986" s="165"/>
      <c r="AS5986" s="165"/>
      <c r="AT5986" s="165"/>
      <c r="AU5986" s="165"/>
      <c r="AV5986" s="165"/>
      <c r="AW5986" s="165"/>
      <c r="AX5986" s="165"/>
      <c r="AY5986" s="165"/>
      <c r="AZ5986" s="165"/>
      <c r="BA5986" s="165"/>
      <c r="BB5986" s="165"/>
      <c r="BC5986" s="165"/>
      <c r="BD5986" s="165"/>
      <c r="BE5986" s="165"/>
      <c r="BF5986" s="165"/>
      <c r="BG5986" s="165"/>
      <c r="BH5986" s="165"/>
      <c r="BI5986" s="165"/>
      <c r="BJ5986" s="165"/>
      <c r="BK5986" s="165"/>
      <c r="BL5986" s="165"/>
      <c r="BM5986" s="165"/>
      <c r="BN5986" s="165"/>
      <c r="BO5986" s="165"/>
      <c r="BP5986" s="165"/>
      <c r="BQ5986" s="165"/>
      <c r="BR5986" s="165"/>
      <c r="BS5986" s="165"/>
      <c r="BT5986" s="165"/>
      <c r="BU5986" s="165"/>
      <c r="BV5986" s="165"/>
      <c r="BW5986" s="165"/>
      <c r="BX5986" s="165"/>
      <c r="BY5986" s="165"/>
      <c r="BZ5986" s="165"/>
      <c r="CA5986" s="165"/>
      <c r="CB5986" s="165"/>
      <c r="CC5986" s="165"/>
      <c r="CD5986" s="165"/>
      <c r="CE5986" s="165"/>
      <c r="CF5986" s="165"/>
      <c r="CG5986" s="165"/>
      <c r="CH5986" s="165"/>
      <c r="CI5986" s="165"/>
      <c r="CJ5986" s="165"/>
      <c r="CK5986" s="165"/>
      <c r="CL5986" s="165"/>
      <c r="CM5986" s="165"/>
      <c r="CN5986" s="165"/>
      <c r="CO5986" s="165"/>
      <c r="CP5986" s="165"/>
      <c r="CQ5986" s="165"/>
      <c r="CR5986" s="165"/>
      <c r="CS5986" s="165"/>
      <c r="CT5986" s="165"/>
      <c r="CU5986" s="165"/>
      <c r="CV5986" s="165"/>
      <c r="CW5986" s="165"/>
      <c r="CX5986" s="165"/>
      <c r="CY5986" s="165"/>
      <c r="CZ5986" s="165"/>
      <c r="DA5986" s="165"/>
      <c r="DB5986" s="165"/>
      <c r="DC5986" s="165"/>
      <c r="DD5986" s="165"/>
      <c r="DE5986" s="165"/>
      <c r="DF5986" s="165"/>
      <c r="DG5986" s="165"/>
      <c r="DH5986" s="165"/>
      <c r="DI5986" s="165"/>
      <c r="DJ5986" s="165"/>
      <c r="DK5986" s="165"/>
      <c r="DL5986" s="165"/>
      <c r="DM5986" s="165"/>
      <c r="DN5986" s="165"/>
      <c r="DO5986" s="165"/>
      <c r="DP5986" s="165"/>
      <c r="DQ5986" s="165"/>
      <c r="DR5986" s="165"/>
      <c r="DS5986" s="165"/>
      <c r="DT5986" s="165"/>
      <c r="DU5986" s="165"/>
      <c r="DV5986" s="165"/>
      <c r="DW5986" s="165"/>
      <c r="DX5986" s="165"/>
      <c r="DY5986" s="165"/>
      <c r="DZ5986" s="165"/>
      <c r="EA5986" s="165"/>
      <c r="EB5986" s="165"/>
      <c r="EC5986" s="165"/>
      <c r="ED5986" s="165"/>
    </row>
    <row r="5987" spans="3:134">
      <c r="C5987" s="152">
        <v>5964</v>
      </c>
      <c r="D5987" s="153">
        <v>-4778.9359317589524</v>
      </c>
      <c r="E5987" s="153">
        <v>368291.67127524316</v>
      </c>
      <c r="F5987" s="153">
        <v>535451.6765473932</v>
      </c>
      <c r="G5987" s="153">
        <v>-742861.98445983231</v>
      </c>
      <c r="H5987" s="153">
        <v>1317259.8723258227</v>
      </c>
      <c r="I5987" s="153">
        <v>-581391.23095314205</v>
      </c>
      <c r="J5987" s="153">
        <v>-898185.75553110242</v>
      </c>
      <c r="K5987" s="153">
        <v>2419354.0609299392</v>
      </c>
      <c r="L5987" s="153">
        <v>2607888.4920683801</v>
      </c>
      <c r="M5987" s="153">
        <v>5223802.9591953903</v>
      </c>
      <c r="N5987" s="153">
        <v>7524024.9984341413</v>
      </c>
      <c r="O5987" s="153">
        <v>7638738.5852066278</v>
      </c>
      <c r="P5987" s="153">
        <v>7793302.1984252483</v>
      </c>
      <c r="Q5987" s="153">
        <v>7509157.1472313851</v>
      </c>
      <c r="R5987" s="153">
        <v>7865823.3161993474</v>
      </c>
      <c r="S5987" s="153">
        <v>6255182.4835840911</v>
      </c>
      <c r="T5987" s="153">
        <v>4670492.4917153269</v>
      </c>
      <c r="U5987" s="153">
        <v>3645086.3311597556</v>
      </c>
      <c r="V5987" s="153">
        <v>-131862.09657883644</v>
      </c>
      <c r="W5987" s="153">
        <v>-1996641.9441532642</v>
      </c>
      <c r="X5987" s="153">
        <v>-6406432.241788134</v>
      </c>
      <c r="Y5987" s="153">
        <v>-11516997.164780214</v>
      </c>
      <c r="Z5987" s="153">
        <v>0</v>
      </c>
      <c r="AA5987" s="153">
        <v>0</v>
      </c>
      <c r="AB5987" s="165"/>
      <c r="AC5987" s="165"/>
      <c r="AD5987" s="165"/>
      <c r="AE5987" s="165"/>
      <c r="AF5987" s="165"/>
      <c r="AG5987" s="165"/>
      <c r="AH5987" s="165"/>
      <c r="AI5987" s="165"/>
      <c r="AJ5987" s="165"/>
      <c r="AK5987" s="165"/>
      <c r="AL5987" s="165"/>
      <c r="AM5987" s="165"/>
      <c r="AN5987" s="165"/>
      <c r="AO5987" s="165"/>
      <c r="AP5987" s="165"/>
      <c r="AQ5987" s="165"/>
      <c r="AR5987" s="165"/>
      <c r="AS5987" s="165"/>
      <c r="AT5987" s="165"/>
      <c r="AU5987" s="165"/>
      <c r="AV5987" s="165"/>
      <c r="AW5987" s="165"/>
      <c r="AX5987" s="165"/>
      <c r="AY5987" s="165"/>
      <c r="AZ5987" s="165"/>
      <c r="BA5987" s="165"/>
      <c r="BB5987" s="165"/>
      <c r="BC5987" s="165"/>
      <c r="BD5987" s="165"/>
      <c r="BE5987" s="165"/>
      <c r="BF5987" s="165"/>
      <c r="BG5987" s="165"/>
      <c r="BH5987" s="165"/>
      <c r="BI5987" s="165"/>
      <c r="BJ5987" s="165"/>
      <c r="BK5987" s="165"/>
      <c r="BL5987" s="165"/>
      <c r="BM5987" s="165"/>
      <c r="BN5987" s="165"/>
      <c r="BO5987" s="165"/>
      <c r="BP5987" s="165"/>
      <c r="BQ5987" s="165"/>
      <c r="BR5987" s="165"/>
      <c r="BS5987" s="165"/>
      <c r="BT5987" s="165"/>
      <c r="BU5987" s="165"/>
      <c r="BV5987" s="165"/>
      <c r="BW5987" s="165"/>
      <c r="BX5987" s="165"/>
      <c r="BY5987" s="165"/>
      <c r="BZ5987" s="165"/>
      <c r="CA5987" s="165"/>
      <c r="CB5987" s="165"/>
      <c r="CC5987" s="165"/>
      <c r="CD5987" s="165"/>
      <c r="CE5987" s="165"/>
      <c r="CF5987" s="165"/>
      <c r="CG5987" s="165"/>
      <c r="CH5987" s="165"/>
      <c r="CI5987" s="165"/>
      <c r="CJ5987" s="165"/>
      <c r="CK5987" s="165"/>
      <c r="CL5987" s="165"/>
      <c r="CM5987" s="165"/>
      <c r="CN5987" s="165"/>
      <c r="CO5987" s="165"/>
      <c r="CP5987" s="165"/>
      <c r="CQ5987" s="165"/>
      <c r="CR5987" s="165"/>
      <c r="CS5987" s="165"/>
      <c r="CT5987" s="165"/>
      <c r="CU5987" s="165"/>
      <c r="CV5987" s="165"/>
      <c r="CW5987" s="165"/>
      <c r="CX5987" s="165"/>
      <c r="CY5987" s="165"/>
      <c r="CZ5987" s="165"/>
      <c r="DA5987" s="165"/>
      <c r="DB5987" s="165"/>
      <c r="DC5987" s="165"/>
      <c r="DD5987" s="165"/>
      <c r="DE5987" s="165"/>
      <c r="DF5987" s="165"/>
      <c r="DG5987" s="165"/>
      <c r="DH5987" s="165"/>
      <c r="DI5987" s="165"/>
      <c r="DJ5987" s="165"/>
      <c r="DK5987" s="165"/>
      <c r="DL5987" s="165"/>
      <c r="DM5987" s="165"/>
      <c r="DN5987" s="165"/>
      <c r="DO5987" s="165"/>
      <c r="DP5987" s="165"/>
      <c r="DQ5987" s="165"/>
      <c r="DR5987" s="165"/>
      <c r="DS5987" s="165"/>
      <c r="DT5987" s="165"/>
      <c r="DU5987" s="165"/>
      <c r="DV5987" s="165"/>
      <c r="DW5987" s="165"/>
      <c r="DX5987" s="165"/>
      <c r="DY5987" s="165"/>
      <c r="DZ5987" s="165"/>
      <c r="EA5987" s="165"/>
      <c r="EB5987" s="165"/>
      <c r="EC5987" s="165"/>
      <c r="ED5987" s="165"/>
    </row>
    <row r="5988" spans="3:134">
      <c r="C5988" s="152">
        <v>5965</v>
      </c>
      <c r="D5988" s="155">
        <v>-4778.9359317589524</v>
      </c>
      <c r="E5988" s="155">
        <v>-762641.98843893409</v>
      </c>
      <c r="F5988" s="155">
        <v>-1023454.2309064567</v>
      </c>
      <c r="G5988" s="155">
        <v>-1617994.4942856729</v>
      </c>
      <c r="H5988" s="155">
        <v>-1698873.1783844829</v>
      </c>
      <c r="I5988" s="155">
        <v>-1740932.2099376619</v>
      </c>
      <c r="J5988" s="155">
        <v>-6366414.5916187614</v>
      </c>
      <c r="K5988" s="155">
        <v>-7383574.7300038338</v>
      </c>
      <c r="L5988" s="155">
        <v>-6094930.9309530258</v>
      </c>
      <c r="M5988" s="155">
        <v>-6722638.7330958247</v>
      </c>
      <c r="N5988" s="155">
        <v>-8155271.3838959038</v>
      </c>
      <c r="O5988" s="155">
        <v>-6300959.9197433442</v>
      </c>
      <c r="P5988" s="155">
        <v>-4115281.4341206104</v>
      </c>
      <c r="Q5988" s="155">
        <v>-4520345.7209999412</v>
      </c>
      <c r="R5988" s="155">
        <v>-3784427.20592466</v>
      </c>
      <c r="S5988" s="155">
        <v>-1469441.7276802659</v>
      </c>
      <c r="T5988" s="155">
        <v>-674035.02838286757</v>
      </c>
      <c r="U5988" s="155">
        <v>-646083.33867873251</v>
      </c>
      <c r="V5988" s="155">
        <v>-3825692.6561991125</v>
      </c>
      <c r="W5988" s="155">
        <v>-7387808.2665314823</v>
      </c>
      <c r="X5988" s="155">
        <v>-9799049.1736920178</v>
      </c>
      <c r="Y5988" s="155">
        <v>-11938327.255538985</v>
      </c>
      <c r="Z5988" s="155">
        <v>0</v>
      </c>
      <c r="AA5988" s="155">
        <v>0</v>
      </c>
      <c r="AB5988" s="166"/>
      <c r="AC5988" s="166"/>
      <c r="AD5988" s="166"/>
      <c r="AE5988" s="166"/>
      <c r="AF5988" s="166"/>
      <c r="AG5988" s="166"/>
      <c r="AH5988" s="166"/>
      <c r="AI5988" s="166"/>
      <c r="AJ5988" s="166"/>
      <c r="AK5988" s="166"/>
      <c r="AL5988" s="166"/>
      <c r="AM5988" s="166"/>
      <c r="AN5988" s="166"/>
      <c r="AO5988" s="166"/>
      <c r="AP5988" s="166"/>
      <c r="AQ5988" s="166"/>
      <c r="AR5988" s="166"/>
      <c r="AS5988" s="166"/>
      <c r="AT5988" s="166"/>
      <c r="AU5988" s="166"/>
      <c r="AV5988" s="166"/>
      <c r="AW5988" s="166"/>
      <c r="AX5988" s="166"/>
      <c r="AY5988" s="166"/>
      <c r="AZ5988" s="166"/>
      <c r="BA5988" s="166"/>
      <c r="BB5988" s="166"/>
      <c r="BC5988" s="166"/>
      <c r="BD5988" s="166"/>
      <c r="BE5988" s="166"/>
      <c r="BF5988" s="166"/>
      <c r="BG5988" s="166"/>
      <c r="BH5988" s="166"/>
      <c r="BI5988" s="166"/>
      <c r="BJ5988" s="166"/>
      <c r="BK5988" s="166"/>
      <c r="BL5988" s="166"/>
      <c r="BM5988" s="166"/>
      <c r="BN5988" s="166"/>
      <c r="BO5988" s="166"/>
      <c r="BP5988" s="166"/>
      <c r="BQ5988" s="166"/>
      <c r="BR5988" s="166"/>
      <c r="BS5988" s="166"/>
      <c r="BT5988" s="166"/>
      <c r="BU5988" s="166"/>
      <c r="BV5988" s="166"/>
      <c r="BW5988" s="166"/>
      <c r="BX5988" s="166"/>
      <c r="BY5988" s="166"/>
      <c r="BZ5988" s="166"/>
      <c r="CA5988" s="166"/>
      <c r="CB5988" s="166"/>
      <c r="CC5988" s="166"/>
      <c r="CD5988" s="166"/>
      <c r="CE5988" s="166"/>
      <c r="CF5988" s="166"/>
      <c r="CG5988" s="166"/>
      <c r="CH5988" s="166"/>
      <c r="CI5988" s="166"/>
      <c r="CJ5988" s="166"/>
      <c r="CK5988" s="166"/>
      <c r="CL5988" s="166"/>
      <c r="CM5988" s="166"/>
      <c r="CN5988" s="166"/>
      <c r="CO5988" s="166"/>
      <c r="CP5988" s="166"/>
      <c r="CQ5988" s="166"/>
      <c r="CR5988" s="166"/>
      <c r="CS5988" s="166"/>
      <c r="CT5988" s="166"/>
      <c r="CU5988" s="166"/>
      <c r="CV5988" s="166"/>
      <c r="CW5988" s="166"/>
      <c r="CX5988" s="166"/>
      <c r="CY5988" s="166"/>
      <c r="CZ5988" s="166"/>
      <c r="DA5988" s="166"/>
      <c r="DB5988" s="166"/>
      <c r="DC5988" s="166"/>
      <c r="DD5988" s="166"/>
      <c r="DE5988" s="166"/>
      <c r="DF5988" s="166"/>
      <c r="DG5988" s="166"/>
      <c r="DH5988" s="166"/>
      <c r="DI5988" s="166"/>
      <c r="DJ5988" s="166"/>
      <c r="DK5988" s="166"/>
      <c r="DL5988" s="166"/>
      <c r="DM5988" s="166"/>
      <c r="DN5988" s="166"/>
      <c r="DO5988" s="166"/>
      <c r="DP5988" s="166"/>
      <c r="DQ5988" s="166"/>
      <c r="DR5988" s="166"/>
      <c r="DS5988" s="166"/>
      <c r="DT5988" s="166"/>
      <c r="DU5988" s="166"/>
      <c r="DV5988" s="166"/>
      <c r="DW5988" s="166"/>
      <c r="DX5988" s="166"/>
      <c r="DY5988" s="166"/>
      <c r="DZ5988" s="166"/>
      <c r="EA5988" s="166"/>
      <c r="EB5988" s="166"/>
      <c r="EC5988" s="166"/>
      <c r="ED5988" s="166"/>
    </row>
    <row r="5989" spans="3:134">
      <c r="C5989" s="152">
        <v>5966</v>
      </c>
      <c r="D5989" s="155">
        <v>-4778.9359317589524</v>
      </c>
      <c r="E5989" s="155">
        <v>572136.47474290431</v>
      </c>
      <c r="F5989" s="155">
        <v>-1284864.4839199334</v>
      </c>
      <c r="G5989" s="155">
        <v>-2488239.6465736628</v>
      </c>
      <c r="H5989" s="155">
        <v>-1715169.1045706868</v>
      </c>
      <c r="I5989" s="155">
        <v>-688212.99849905074</v>
      </c>
      <c r="J5989" s="155">
        <v>-1205384.3757172674</v>
      </c>
      <c r="K5989" s="155">
        <v>-32851.271248117089</v>
      </c>
      <c r="L5989" s="155">
        <v>1868181.0814436972</v>
      </c>
      <c r="M5989" s="155">
        <v>2560823.7316355109</v>
      </c>
      <c r="N5989" s="155">
        <v>3011870.6161880046</v>
      </c>
      <c r="O5989" s="155">
        <v>2509178.8693881482</v>
      </c>
      <c r="P5989" s="155">
        <v>951426.28192178905</v>
      </c>
      <c r="Q5989" s="155">
        <v>795573.06022460759</v>
      </c>
      <c r="R5989" s="155">
        <v>1144121.0327954143</v>
      </c>
      <c r="S5989" s="155">
        <v>2127791.812875852</v>
      </c>
      <c r="T5989" s="155">
        <v>-2288115.6796567142</v>
      </c>
      <c r="U5989" s="155">
        <v>416334.9119822979</v>
      </c>
      <c r="V5989" s="155">
        <v>-3677029.0409566611</v>
      </c>
      <c r="W5989" s="155">
        <v>-3721832.3436687291</v>
      </c>
      <c r="X5989" s="155">
        <v>-6857959.5926651061</v>
      </c>
      <c r="Y5989" s="155">
        <v>-10064237.823963836</v>
      </c>
      <c r="Z5989" s="155">
        <v>0</v>
      </c>
      <c r="AA5989" s="155">
        <v>0</v>
      </c>
      <c r="AB5989" s="166"/>
      <c r="AC5989" s="166"/>
      <c r="AD5989" s="166"/>
      <c r="AE5989" s="166"/>
      <c r="AF5989" s="166"/>
      <c r="AG5989" s="166"/>
      <c r="AH5989" s="166"/>
      <c r="AI5989" s="166"/>
      <c r="AJ5989" s="166"/>
      <c r="AK5989" s="166"/>
      <c r="AL5989" s="166"/>
      <c r="AM5989" s="166"/>
      <c r="AN5989" s="166"/>
      <c r="AO5989" s="166"/>
      <c r="AP5989" s="166"/>
      <c r="AQ5989" s="166"/>
      <c r="AR5989" s="166"/>
      <c r="AS5989" s="166"/>
      <c r="AT5989" s="166"/>
      <c r="AU5989" s="166"/>
      <c r="AV5989" s="166"/>
      <c r="AW5989" s="166"/>
      <c r="AX5989" s="166"/>
      <c r="AY5989" s="166"/>
      <c r="AZ5989" s="166"/>
      <c r="BA5989" s="166"/>
      <c r="BB5989" s="166"/>
      <c r="BC5989" s="166"/>
      <c r="BD5989" s="166"/>
      <c r="BE5989" s="166"/>
      <c r="BF5989" s="166"/>
      <c r="BG5989" s="166"/>
      <c r="BH5989" s="166"/>
      <c r="BI5989" s="166"/>
      <c r="BJ5989" s="166"/>
      <c r="BK5989" s="166"/>
      <c r="BL5989" s="166"/>
      <c r="BM5989" s="166"/>
      <c r="BN5989" s="166"/>
      <c r="BO5989" s="166"/>
      <c r="BP5989" s="166"/>
      <c r="BQ5989" s="166"/>
      <c r="BR5989" s="166"/>
      <c r="BS5989" s="166"/>
      <c r="BT5989" s="166"/>
      <c r="BU5989" s="166"/>
      <c r="BV5989" s="166"/>
      <c r="BW5989" s="166"/>
      <c r="BX5989" s="166"/>
      <c r="BY5989" s="166"/>
      <c r="BZ5989" s="166"/>
      <c r="CA5989" s="166"/>
      <c r="CB5989" s="166"/>
      <c r="CC5989" s="166"/>
      <c r="CD5989" s="166"/>
      <c r="CE5989" s="166"/>
      <c r="CF5989" s="166"/>
      <c r="CG5989" s="166"/>
      <c r="CH5989" s="166"/>
      <c r="CI5989" s="166"/>
      <c r="CJ5989" s="166"/>
      <c r="CK5989" s="166"/>
      <c r="CL5989" s="166"/>
      <c r="CM5989" s="166"/>
      <c r="CN5989" s="166"/>
      <c r="CO5989" s="166"/>
      <c r="CP5989" s="166"/>
      <c r="CQ5989" s="166"/>
      <c r="CR5989" s="166"/>
      <c r="CS5989" s="166"/>
      <c r="CT5989" s="166"/>
      <c r="CU5989" s="166"/>
      <c r="CV5989" s="166"/>
      <c r="CW5989" s="166"/>
      <c r="CX5989" s="166"/>
      <c r="CY5989" s="166"/>
      <c r="CZ5989" s="166"/>
      <c r="DA5989" s="166"/>
      <c r="DB5989" s="166"/>
      <c r="DC5989" s="166"/>
      <c r="DD5989" s="166"/>
      <c r="DE5989" s="166"/>
      <c r="DF5989" s="166"/>
      <c r="DG5989" s="166"/>
      <c r="DH5989" s="166"/>
      <c r="DI5989" s="166"/>
      <c r="DJ5989" s="166"/>
      <c r="DK5989" s="166"/>
      <c r="DL5989" s="166"/>
      <c r="DM5989" s="166"/>
      <c r="DN5989" s="166"/>
      <c r="DO5989" s="166"/>
      <c r="DP5989" s="166"/>
      <c r="DQ5989" s="166"/>
      <c r="DR5989" s="166"/>
      <c r="DS5989" s="166"/>
      <c r="DT5989" s="166"/>
      <c r="DU5989" s="166"/>
      <c r="DV5989" s="166"/>
      <c r="DW5989" s="166"/>
      <c r="DX5989" s="166"/>
      <c r="DY5989" s="166"/>
      <c r="DZ5989" s="166"/>
      <c r="EA5989" s="166"/>
      <c r="EB5989" s="166"/>
      <c r="EC5989" s="166"/>
      <c r="ED5989" s="166"/>
    </row>
    <row r="5990" spans="3:134">
      <c r="C5990" s="152">
        <v>5967</v>
      </c>
      <c r="D5990" s="155">
        <v>-4778.9359317589524</v>
      </c>
      <c r="E5990" s="155">
        <v>-1016563.1824292392</v>
      </c>
      <c r="F5990" s="155">
        <v>-447026.25257071853</v>
      </c>
      <c r="G5990" s="155">
        <v>901059.94677679241</v>
      </c>
      <c r="H5990" s="155">
        <v>-112155.30806258321</v>
      </c>
      <c r="I5990" s="155">
        <v>-1513598.9544062912</v>
      </c>
      <c r="J5990" s="155">
        <v>-382481.22026196122</v>
      </c>
      <c r="K5990" s="155">
        <v>-179237.20723690093</v>
      </c>
      <c r="L5990" s="155">
        <v>280451.89900092781</v>
      </c>
      <c r="M5990" s="155">
        <v>-403355.95834603906</v>
      </c>
      <c r="N5990" s="155">
        <v>-2112608.2460202128</v>
      </c>
      <c r="O5990" s="155">
        <v>-6063570.2686123848</v>
      </c>
      <c r="P5990" s="155">
        <v>-4336183.5586060137</v>
      </c>
      <c r="Q5990" s="155">
        <v>-5117661.7751294971</v>
      </c>
      <c r="R5990" s="155">
        <v>-6638088.8822900057</v>
      </c>
      <c r="S5990" s="155">
        <v>-8259898.3163171113</v>
      </c>
      <c r="T5990" s="155">
        <v>-6564742.35005413</v>
      </c>
      <c r="U5990" s="155">
        <v>-11221463.693208545</v>
      </c>
      <c r="V5990" s="155">
        <v>-10875016.438170552</v>
      </c>
      <c r="W5990" s="155">
        <v>-11682721.354247063</v>
      </c>
      <c r="X5990" s="155">
        <v>-13211836.429647163</v>
      </c>
      <c r="Y5990" s="155">
        <v>-14212215.074114606</v>
      </c>
      <c r="Z5990" s="155">
        <v>0</v>
      </c>
      <c r="AA5990" s="155">
        <v>0</v>
      </c>
      <c r="AB5990" s="166"/>
      <c r="AC5990" s="166"/>
      <c r="AD5990" s="166"/>
      <c r="AE5990" s="166"/>
      <c r="AF5990" s="166"/>
      <c r="AG5990" s="166"/>
      <c r="AH5990" s="166"/>
      <c r="AI5990" s="166"/>
      <c r="AJ5990" s="166"/>
      <c r="AK5990" s="166"/>
      <c r="AL5990" s="166"/>
      <c r="AM5990" s="166"/>
      <c r="AN5990" s="166"/>
      <c r="AO5990" s="166"/>
      <c r="AP5990" s="166"/>
      <c r="AQ5990" s="166"/>
      <c r="AR5990" s="166"/>
      <c r="AS5990" s="166"/>
      <c r="AT5990" s="166"/>
      <c r="AU5990" s="166"/>
      <c r="AV5990" s="166"/>
      <c r="AW5990" s="166"/>
      <c r="AX5990" s="166"/>
      <c r="AY5990" s="166"/>
      <c r="AZ5990" s="166"/>
      <c r="BA5990" s="166"/>
      <c r="BB5990" s="166"/>
      <c r="BC5990" s="166"/>
      <c r="BD5990" s="166"/>
      <c r="BE5990" s="166"/>
      <c r="BF5990" s="166"/>
      <c r="BG5990" s="166"/>
      <c r="BH5990" s="166"/>
      <c r="BI5990" s="166"/>
      <c r="BJ5990" s="166"/>
      <c r="BK5990" s="166"/>
      <c r="BL5990" s="166"/>
      <c r="BM5990" s="166"/>
      <c r="BN5990" s="166"/>
      <c r="BO5990" s="166"/>
      <c r="BP5990" s="166"/>
      <c r="BQ5990" s="166"/>
      <c r="BR5990" s="166"/>
      <c r="BS5990" s="166"/>
      <c r="BT5990" s="166"/>
      <c r="BU5990" s="166"/>
      <c r="BV5990" s="166"/>
      <c r="BW5990" s="166"/>
      <c r="BX5990" s="166"/>
      <c r="BY5990" s="166"/>
      <c r="BZ5990" s="166"/>
      <c r="CA5990" s="166"/>
      <c r="CB5990" s="166"/>
      <c r="CC5990" s="166"/>
      <c r="CD5990" s="166"/>
      <c r="CE5990" s="166"/>
      <c r="CF5990" s="166"/>
      <c r="CG5990" s="166"/>
      <c r="CH5990" s="166"/>
      <c r="CI5990" s="166"/>
      <c r="CJ5990" s="166"/>
      <c r="CK5990" s="166"/>
      <c r="CL5990" s="166"/>
      <c r="CM5990" s="166"/>
      <c r="CN5990" s="166"/>
      <c r="CO5990" s="166"/>
      <c r="CP5990" s="166"/>
      <c r="CQ5990" s="166"/>
      <c r="CR5990" s="166"/>
      <c r="CS5990" s="166"/>
      <c r="CT5990" s="166"/>
      <c r="CU5990" s="166"/>
      <c r="CV5990" s="166"/>
      <c r="CW5990" s="166"/>
      <c r="CX5990" s="166"/>
      <c r="CY5990" s="166"/>
      <c r="CZ5990" s="166"/>
      <c r="DA5990" s="166"/>
      <c r="DB5990" s="166"/>
      <c r="DC5990" s="166"/>
      <c r="DD5990" s="166"/>
      <c r="DE5990" s="166"/>
      <c r="DF5990" s="166"/>
      <c r="DG5990" s="166"/>
      <c r="DH5990" s="166"/>
      <c r="DI5990" s="166"/>
      <c r="DJ5990" s="166"/>
      <c r="DK5990" s="166"/>
      <c r="DL5990" s="166"/>
      <c r="DM5990" s="166"/>
      <c r="DN5990" s="166"/>
      <c r="DO5990" s="166"/>
      <c r="DP5990" s="166"/>
      <c r="DQ5990" s="166"/>
      <c r="DR5990" s="166"/>
      <c r="DS5990" s="166"/>
      <c r="DT5990" s="166"/>
      <c r="DU5990" s="166"/>
      <c r="DV5990" s="166"/>
      <c r="DW5990" s="166"/>
      <c r="DX5990" s="166"/>
      <c r="DY5990" s="166"/>
      <c r="DZ5990" s="166"/>
      <c r="EA5990" s="166"/>
      <c r="EB5990" s="166"/>
      <c r="EC5990" s="166"/>
      <c r="ED5990" s="166"/>
    </row>
    <row r="5991" spans="3:134">
      <c r="C5991" s="152">
        <v>5968</v>
      </c>
      <c r="D5991" s="155">
        <v>-4778.9359317589524</v>
      </c>
      <c r="E5991" s="155">
        <v>1289320.3256762922</v>
      </c>
      <c r="F5991" s="155">
        <v>1667274.0400068015</v>
      </c>
      <c r="G5991" s="155">
        <v>550738.53675572574</v>
      </c>
      <c r="H5991" s="155">
        <v>293476.19275860488</v>
      </c>
      <c r="I5991" s="155">
        <v>-1927058.8696597815</v>
      </c>
      <c r="J5991" s="155">
        <v>-1321204.9549525231</v>
      </c>
      <c r="K5991" s="155">
        <v>-1739256.2546886206</v>
      </c>
      <c r="L5991" s="155">
        <v>-1863431.6278832704</v>
      </c>
      <c r="M5991" s="155">
        <v>-2570213.9008132666</v>
      </c>
      <c r="N5991" s="155">
        <v>-4202892.9805501699</v>
      </c>
      <c r="O5991" s="155">
        <v>-4398573.5132179707</v>
      </c>
      <c r="P5991" s="155">
        <v>-3177113.2031452507</v>
      </c>
      <c r="Q5991" s="155">
        <v>-2025754.1324239522</v>
      </c>
      <c r="R5991" s="155">
        <v>-3034918.2843548954</v>
      </c>
      <c r="S5991" s="155">
        <v>-3118401.5086549819</v>
      </c>
      <c r="T5991" s="155">
        <v>-4842388.9589930326</v>
      </c>
      <c r="U5991" s="155">
        <v>-8381476.3173532188</v>
      </c>
      <c r="V5991" s="155">
        <v>-7913301.8355906755</v>
      </c>
      <c r="W5991" s="155">
        <v>-11539998.53720738</v>
      </c>
      <c r="X5991" s="155">
        <v>-13165913.336113378</v>
      </c>
      <c r="Y5991" s="155">
        <v>-14364965.108125672</v>
      </c>
      <c r="Z5991" s="155">
        <v>0</v>
      </c>
      <c r="AA5991" s="155">
        <v>0</v>
      </c>
      <c r="AB5991" s="166"/>
      <c r="AC5991" s="166"/>
      <c r="AD5991" s="166"/>
      <c r="AE5991" s="166"/>
      <c r="AF5991" s="166"/>
      <c r="AG5991" s="166"/>
      <c r="AH5991" s="166"/>
      <c r="AI5991" s="166"/>
      <c r="AJ5991" s="166"/>
      <c r="AK5991" s="166"/>
      <c r="AL5991" s="166"/>
      <c r="AM5991" s="166"/>
      <c r="AN5991" s="166"/>
      <c r="AO5991" s="166"/>
      <c r="AP5991" s="166"/>
      <c r="AQ5991" s="166"/>
      <c r="AR5991" s="166"/>
      <c r="AS5991" s="166"/>
      <c r="AT5991" s="166"/>
      <c r="AU5991" s="166"/>
      <c r="AV5991" s="166"/>
      <c r="AW5991" s="166"/>
      <c r="AX5991" s="166"/>
      <c r="AY5991" s="166"/>
      <c r="AZ5991" s="166"/>
      <c r="BA5991" s="166"/>
      <c r="BB5991" s="166"/>
      <c r="BC5991" s="166"/>
      <c r="BD5991" s="166"/>
      <c r="BE5991" s="166"/>
      <c r="BF5991" s="166"/>
      <c r="BG5991" s="166"/>
      <c r="BH5991" s="166"/>
      <c r="BI5991" s="166"/>
      <c r="BJ5991" s="166"/>
      <c r="BK5991" s="166"/>
      <c r="BL5991" s="166"/>
      <c r="BM5991" s="166"/>
      <c r="BN5991" s="166"/>
      <c r="BO5991" s="166"/>
      <c r="BP5991" s="166"/>
      <c r="BQ5991" s="166"/>
      <c r="BR5991" s="166"/>
      <c r="BS5991" s="166"/>
      <c r="BT5991" s="166"/>
      <c r="BU5991" s="166"/>
      <c r="BV5991" s="166"/>
      <c r="BW5991" s="166"/>
      <c r="BX5991" s="166"/>
      <c r="BY5991" s="166"/>
      <c r="BZ5991" s="166"/>
      <c r="CA5991" s="166"/>
      <c r="CB5991" s="166"/>
      <c r="CC5991" s="166"/>
      <c r="CD5991" s="166"/>
      <c r="CE5991" s="166"/>
      <c r="CF5991" s="166"/>
      <c r="CG5991" s="166"/>
      <c r="CH5991" s="166"/>
      <c r="CI5991" s="166"/>
      <c r="CJ5991" s="166"/>
      <c r="CK5991" s="166"/>
      <c r="CL5991" s="166"/>
      <c r="CM5991" s="166"/>
      <c r="CN5991" s="166"/>
      <c r="CO5991" s="166"/>
      <c r="CP5991" s="166"/>
      <c r="CQ5991" s="166"/>
      <c r="CR5991" s="166"/>
      <c r="CS5991" s="166"/>
      <c r="CT5991" s="166"/>
      <c r="CU5991" s="166"/>
      <c r="CV5991" s="166"/>
      <c r="CW5991" s="166"/>
      <c r="CX5991" s="166"/>
      <c r="CY5991" s="166"/>
      <c r="CZ5991" s="166"/>
      <c r="DA5991" s="166"/>
      <c r="DB5991" s="166"/>
      <c r="DC5991" s="166"/>
      <c r="DD5991" s="166"/>
      <c r="DE5991" s="166"/>
      <c r="DF5991" s="166"/>
      <c r="DG5991" s="166"/>
      <c r="DH5991" s="166"/>
      <c r="DI5991" s="166"/>
      <c r="DJ5991" s="166"/>
      <c r="DK5991" s="166"/>
      <c r="DL5991" s="166"/>
      <c r="DM5991" s="166"/>
      <c r="DN5991" s="166"/>
      <c r="DO5991" s="166"/>
      <c r="DP5991" s="166"/>
      <c r="DQ5991" s="166"/>
      <c r="DR5991" s="166"/>
      <c r="DS5991" s="166"/>
      <c r="DT5991" s="166"/>
      <c r="DU5991" s="166"/>
      <c r="DV5991" s="166"/>
      <c r="DW5991" s="166"/>
      <c r="DX5991" s="166"/>
      <c r="DY5991" s="166"/>
      <c r="DZ5991" s="166"/>
      <c r="EA5991" s="166"/>
      <c r="EB5991" s="166"/>
      <c r="EC5991" s="166"/>
      <c r="ED5991" s="166"/>
    </row>
    <row r="5992" spans="3:134">
      <c r="C5992" s="152">
        <v>5969</v>
      </c>
      <c r="D5992" s="153">
        <v>-4778.9359317589524</v>
      </c>
      <c r="E5992" s="153">
        <v>-1097431.6667917222</v>
      </c>
      <c r="F5992" s="153">
        <v>-1776642.0866651237</v>
      </c>
      <c r="G5992" s="153">
        <v>-2098076.8764798492</v>
      </c>
      <c r="H5992" s="153">
        <v>-1655716.5078649819</v>
      </c>
      <c r="I5992" s="153">
        <v>-2713261.1001234055</v>
      </c>
      <c r="J5992" s="153">
        <v>-4476501.7835700214</v>
      </c>
      <c r="K5992" s="153">
        <v>-3953282.2276183814</v>
      </c>
      <c r="L5992" s="153">
        <v>-5480596.3035076708</v>
      </c>
      <c r="M5992" s="153">
        <v>-8105997.1923830062</v>
      </c>
      <c r="N5992" s="153">
        <v>-8053002.3292872459</v>
      </c>
      <c r="O5992" s="153">
        <v>-8047178.9494863302</v>
      </c>
      <c r="P5992" s="153">
        <v>-8360950.4850573242</v>
      </c>
      <c r="Q5992" s="153">
        <v>-9216128.9691612273</v>
      </c>
      <c r="R5992" s="153">
        <v>-9169061.3658029586</v>
      </c>
      <c r="S5992" s="153">
        <v>-11655146.144883797</v>
      </c>
      <c r="T5992" s="153">
        <v>-16199592.623348191</v>
      </c>
      <c r="U5992" s="153">
        <v>-22977410.260351107</v>
      </c>
      <c r="V5992" s="153">
        <v>-22908761.749920055</v>
      </c>
      <c r="W5992" s="153">
        <v>-21754100.382512674</v>
      </c>
      <c r="X5992" s="153">
        <v>-20998747.413947344</v>
      </c>
      <c r="Y5992" s="153">
        <v>-19835196.718723297</v>
      </c>
      <c r="Z5992" s="153">
        <v>0</v>
      </c>
      <c r="AA5992" s="153">
        <v>0</v>
      </c>
      <c r="AB5992" s="165"/>
      <c r="AC5992" s="165"/>
      <c r="AD5992" s="165"/>
      <c r="AE5992" s="165"/>
      <c r="AF5992" s="165"/>
      <c r="AG5992" s="165"/>
      <c r="AH5992" s="165"/>
      <c r="AI5992" s="165"/>
      <c r="AJ5992" s="165"/>
      <c r="AK5992" s="165"/>
      <c r="AL5992" s="165"/>
      <c r="AM5992" s="165"/>
      <c r="AN5992" s="165"/>
      <c r="AO5992" s="165"/>
      <c r="AP5992" s="165"/>
      <c r="AQ5992" s="165"/>
      <c r="AR5992" s="165"/>
      <c r="AS5992" s="165"/>
      <c r="AT5992" s="165"/>
      <c r="AU5992" s="165"/>
      <c r="AV5992" s="165"/>
      <c r="AW5992" s="165"/>
      <c r="AX5992" s="165"/>
      <c r="AY5992" s="165"/>
      <c r="AZ5992" s="165"/>
      <c r="BA5992" s="165"/>
      <c r="BB5992" s="165"/>
      <c r="BC5992" s="165"/>
      <c r="BD5992" s="165"/>
      <c r="BE5992" s="165"/>
      <c r="BF5992" s="165"/>
      <c r="BG5992" s="165"/>
      <c r="BH5992" s="165"/>
      <c r="BI5992" s="165"/>
      <c r="BJ5992" s="165"/>
      <c r="BK5992" s="165"/>
      <c r="BL5992" s="165"/>
      <c r="BM5992" s="165"/>
      <c r="BN5992" s="165"/>
      <c r="BO5992" s="165"/>
      <c r="BP5992" s="165"/>
      <c r="BQ5992" s="165"/>
      <c r="BR5992" s="165"/>
      <c r="BS5992" s="165"/>
      <c r="BT5992" s="165"/>
      <c r="BU5992" s="165"/>
      <c r="BV5992" s="165"/>
      <c r="BW5992" s="165"/>
      <c r="BX5992" s="165"/>
      <c r="BY5992" s="165"/>
      <c r="BZ5992" s="165"/>
      <c r="CA5992" s="165"/>
      <c r="CB5992" s="165"/>
      <c r="CC5992" s="165"/>
      <c r="CD5992" s="165"/>
      <c r="CE5992" s="165"/>
      <c r="CF5992" s="165"/>
      <c r="CG5992" s="165"/>
      <c r="CH5992" s="165"/>
      <c r="CI5992" s="165"/>
      <c r="CJ5992" s="165"/>
      <c r="CK5992" s="165"/>
      <c r="CL5992" s="165"/>
      <c r="CM5992" s="165"/>
      <c r="CN5992" s="165"/>
      <c r="CO5992" s="165"/>
      <c r="CP5992" s="165"/>
      <c r="CQ5992" s="165"/>
      <c r="CR5992" s="165"/>
      <c r="CS5992" s="165"/>
      <c r="CT5992" s="165"/>
      <c r="CU5992" s="165"/>
      <c r="CV5992" s="165"/>
      <c r="CW5992" s="165"/>
      <c r="CX5992" s="165"/>
      <c r="CY5992" s="165"/>
      <c r="CZ5992" s="165"/>
      <c r="DA5992" s="165"/>
      <c r="DB5992" s="165"/>
      <c r="DC5992" s="165"/>
      <c r="DD5992" s="165"/>
      <c r="DE5992" s="165"/>
      <c r="DF5992" s="165"/>
      <c r="DG5992" s="165"/>
      <c r="DH5992" s="165"/>
      <c r="DI5992" s="165"/>
      <c r="DJ5992" s="165"/>
      <c r="DK5992" s="165"/>
      <c r="DL5992" s="165"/>
      <c r="DM5992" s="165"/>
      <c r="DN5992" s="165"/>
      <c r="DO5992" s="165"/>
      <c r="DP5992" s="165"/>
      <c r="DQ5992" s="165"/>
      <c r="DR5992" s="165"/>
      <c r="DS5992" s="165"/>
      <c r="DT5992" s="165"/>
      <c r="DU5992" s="165"/>
      <c r="DV5992" s="165"/>
      <c r="DW5992" s="165"/>
      <c r="DX5992" s="165"/>
      <c r="DY5992" s="165"/>
      <c r="DZ5992" s="165"/>
      <c r="EA5992" s="165"/>
      <c r="EB5992" s="165"/>
      <c r="EC5992" s="165"/>
      <c r="ED5992" s="165"/>
    </row>
    <row r="5993" spans="3:134">
      <c r="C5993" s="152">
        <v>5970</v>
      </c>
      <c r="D5993" s="153">
        <v>-4778.9359317589524</v>
      </c>
      <c r="E5993" s="153">
        <v>281286.61399695277</v>
      </c>
      <c r="F5993" s="153">
        <v>1850763.3051044047</v>
      </c>
      <c r="G5993" s="153">
        <v>2276509.600110054</v>
      </c>
      <c r="H5993" s="153">
        <v>2999721.9342321008</v>
      </c>
      <c r="I5993" s="153">
        <v>3900287.9703005701</v>
      </c>
      <c r="J5993" s="153">
        <v>2082356.8246751428</v>
      </c>
      <c r="K5993" s="153">
        <v>3656304.2696180791</v>
      </c>
      <c r="L5993" s="153">
        <v>2267230.4417046756</v>
      </c>
      <c r="M5993" s="153">
        <v>1706071.1283738762</v>
      </c>
      <c r="N5993" s="153">
        <v>760776.04342846572</v>
      </c>
      <c r="O5993" s="153">
        <v>1781035.5551634282</v>
      </c>
      <c r="P5993" s="153">
        <v>2968718.9689662457</v>
      </c>
      <c r="Q5993" s="153">
        <v>1480273.1857428551</v>
      </c>
      <c r="R5993" s="153">
        <v>2620496.4229971468</v>
      </c>
      <c r="S5993" s="153">
        <v>4402910.2556297332</v>
      </c>
      <c r="T5993" s="153">
        <v>-2322659.533781305</v>
      </c>
      <c r="U5993" s="153">
        <v>-4188582.647161901</v>
      </c>
      <c r="V5993" s="153">
        <v>-2441479.3734026551</v>
      </c>
      <c r="W5993" s="153">
        <v>-5195234.0919653922</v>
      </c>
      <c r="X5993" s="153">
        <v>-5958084.0675853789</v>
      </c>
      <c r="Y5993" s="153">
        <v>-6462557.0083176345</v>
      </c>
      <c r="Z5993" s="153">
        <v>0</v>
      </c>
      <c r="AA5993" s="153">
        <v>0</v>
      </c>
      <c r="AB5993" s="165"/>
      <c r="AC5993" s="165"/>
      <c r="AD5993" s="165"/>
      <c r="AE5993" s="165"/>
      <c r="AF5993" s="165"/>
      <c r="AG5993" s="165"/>
      <c r="AH5993" s="165"/>
      <c r="AI5993" s="165"/>
      <c r="AJ5993" s="165"/>
      <c r="AK5993" s="165"/>
      <c r="AL5993" s="165"/>
      <c r="AM5993" s="165"/>
      <c r="AN5993" s="165"/>
      <c r="AO5993" s="165"/>
      <c r="AP5993" s="165"/>
      <c r="AQ5993" s="165"/>
      <c r="AR5993" s="165"/>
      <c r="AS5993" s="165"/>
      <c r="AT5993" s="165"/>
      <c r="AU5993" s="165"/>
      <c r="AV5993" s="165"/>
      <c r="AW5993" s="165"/>
      <c r="AX5993" s="165"/>
      <c r="AY5993" s="165"/>
      <c r="AZ5993" s="165"/>
      <c r="BA5993" s="165"/>
      <c r="BB5993" s="165"/>
      <c r="BC5993" s="165"/>
      <c r="BD5993" s="165"/>
      <c r="BE5993" s="165"/>
      <c r="BF5993" s="165"/>
      <c r="BG5993" s="165"/>
      <c r="BH5993" s="165"/>
      <c r="BI5993" s="165"/>
      <c r="BJ5993" s="165"/>
      <c r="BK5993" s="165"/>
      <c r="BL5993" s="165"/>
      <c r="BM5993" s="165"/>
      <c r="BN5993" s="165"/>
      <c r="BO5993" s="165"/>
      <c r="BP5993" s="165"/>
      <c r="BQ5993" s="165"/>
      <c r="BR5993" s="165"/>
      <c r="BS5993" s="165"/>
      <c r="BT5993" s="165"/>
      <c r="BU5993" s="165"/>
      <c r="BV5993" s="165"/>
      <c r="BW5993" s="165"/>
      <c r="BX5993" s="165"/>
      <c r="BY5993" s="165"/>
      <c r="BZ5993" s="165"/>
      <c r="CA5993" s="165"/>
      <c r="CB5993" s="165"/>
      <c r="CC5993" s="165"/>
      <c r="CD5993" s="165"/>
      <c r="CE5993" s="165"/>
      <c r="CF5993" s="165"/>
      <c r="CG5993" s="165"/>
      <c r="CH5993" s="165"/>
      <c r="CI5993" s="165"/>
      <c r="CJ5993" s="165"/>
      <c r="CK5993" s="165"/>
      <c r="CL5993" s="165"/>
      <c r="CM5993" s="165"/>
      <c r="CN5993" s="165"/>
      <c r="CO5993" s="165"/>
      <c r="CP5993" s="165"/>
      <c r="CQ5993" s="165"/>
      <c r="CR5993" s="165"/>
      <c r="CS5993" s="165"/>
      <c r="CT5993" s="165"/>
      <c r="CU5993" s="165"/>
      <c r="CV5993" s="165"/>
      <c r="CW5993" s="165"/>
      <c r="CX5993" s="165"/>
      <c r="CY5993" s="165"/>
      <c r="CZ5993" s="165"/>
      <c r="DA5993" s="165"/>
      <c r="DB5993" s="165"/>
      <c r="DC5993" s="165"/>
      <c r="DD5993" s="165"/>
      <c r="DE5993" s="165"/>
      <c r="DF5993" s="165"/>
      <c r="DG5993" s="165"/>
      <c r="DH5993" s="165"/>
      <c r="DI5993" s="165"/>
      <c r="DJ5993" s="165"/>
      <c r="DK5993" s="165"/>
      <c r="DL5993" s="165"/>
      <c r="DM5993" s="165"/>
      <c r="DN5993" s="165"/>
      <c r="DO5993" s="165"/>
      <c r="DP5993" s="165"/>
      <c r="DQ5993" s="165"/>
      <c r="DR5993" s="165"/>
      <c r="DS5993" s="165"/>
      <c r="DT5993" s="165"/>
      <c r="DU5993" s="165"/>
      <c r="DV5993" s="165"/>
      <c r="DW5993" s="165"/>
      <c r="DX5993" s="165"/>
      <c r="DY5993" s="165"/>
      <c r="DZ5993" s="165"/>
      <c r="EA5993" s="165"/>
      <c r="EB5993" s="165"/>
      <c r="EC5993" s="165"/>
      <c r="ED5993" s="165"/>
    </row>
    <row r="5994" spans="3:134">
      <c r="C5994" s="152">
        <v>5971</v>
      </c>
      <c r="D5994" s="153">
        <v>-4778.9359317589524</v>
      </c>
      <c r="E5994" s="153">
        <v>-887837.57342399657</v>
      </c>
      <c r="F5994" s="153">
        <v>-1848653.6325630397</v>
      </c>
      <c r="G5994" s="153">
        <v>-1689023.2198575437</v>
      </c>
      <c r="H5994" s="153">
        <v>-2430753.4450078607</v>
      </c>
      <c r="I5994" s="153">
        <v>-1895253.4455630928</v>
      </c>
      <c r="J5994" s="153">
        <v>-1918855.2752359509</v>
      </c>
      <c r="K5994" s="153">
        <v>-3121513.4719873071</v>
      </c>
      <c r="L5994" s="153">
        <v>-2807982.8365363032</v>
      </c>
      <c r="M5994" s="153">
        <v>-1313113.9519204497</v>
      </c>
      <c r="N5994" s="153">
        <v>-1775778.7543962449</v>
      </c>
      <c r="O5994" s="153">
        <v>-3115336.5628474355</v>
      </c>
      <c r="P5994" s="153">
        <v>-2741122.4903694987</v>
      </c>
      <c r="Q5994" s="153">
        <v>-1035229.5914354771</v>
      </c>
      <c r="R5994" s="153">
        <v>-2784929.4438691288</v>
      </c>
      <c r="S5994" s="153">
        <v>-1807479.1994871795</v>
      </c>
      <c r="T5994" s="153">
        <v>3334629.9481325001</v>
      </c>
      <c r="U5994" s="153">
        <v>-708834.57715256512</v>
      </c>
      <c r="V5994" s="153">
        <v>-2954695.8354872912</v>
      </c>
      <c r="W5994" s="153">
        <v>-3407995.3528607339</v>
      </c>
      <c r="X5994" s="153">
        <v>-5958517.242177248</v>
      </c>
      <c r="Y5994" s="153">
        <v>-9183253.2885965109</v>
      </c>
      <c r="Z5994" s="153">
        <v>0</v>
      </c>
      <c r="AA5994" s="153">
        <v>0</v>
      </c>
      <c r="AB5994" s="165"/>
      <c r="AC5994" s="165"/>
      <c r="AD5994" s="165"/>
      <c r="AE5994" s="165"/>
      <c r="AF5994" s="165"/>
      <c r="AG5994" s="165"/>
      <c r="AH5994" s="165"/>
      <c r="AI5994" s="165"/>
      <c r="AJ5994" s="165"/>
      <c r="AK5994" s="165"/>
      <c r="AL5994" s="165"/>
      <c r="AM5994" s="165"/>
      <c r="AN5994" s="165"/>
      <c r="AO5994" s="165"/>
      <c r="AP5994" s="165"/>
      <c r="AQ5994" s="165"/>
      <c r="AR5994" s="165"/>
      <c r="AS5994" s="165"/>
      <c r="AT5994" s="165"/>
      <c r="AU5994" s="165"/>
      <c r="AV5994" s="165"/>
      <c r="AW5994" s="165"/>
      <c r="AX5994" s="165"/>
      <c r="AY5994" s="165"/>
      <c r="AZ5994" s="165"/>
      <c r="BA5994" s="165"/>
      <c r="BB5994" s="165"/>
      <c r="BC5994" s="165"/>
      <c r="BD5994" s="165"/>
      <c r="BE5994" s="165"/>
      <c r="BF5994" s="165"/>
      <c r="BG5994" s="165"/>
      <c r="BH5994" s="165"/>
      <c r="BI5994" s="165"/>
      <c r="BJ5994" s="165"/>
      <c r="BK5994" s="165"/>
      <c r="BL5994" s="165"/>
      <c r="BM5994" s="165"/>
      <c r="BN5994" s="165"/>
      <c r="BO5994" s="165"/>
      <c r="BP5994" s="165"/>
      <c r="BQ5994" s="165"/>
      <c r="BR5994" s="165"/>
      <c r="BS5994" s="165"/>
      <c r="BT5994" s="165"/>
      <c r="BU5994" s="165"/>
      <c r="BV5994" s="165"/>
      <c r="BW5994" s="165"/>
      <c r="BX5994" s="165"/>
      <c r="BY5994" s="165"/>
      <c r="BZ5994" s="165"/>
      <c r="CA5994" s="165"/>
      <c r="CB5994" s="165"/>
      <c r="CC5994" s="165"/>
      <c r="CD5994" s="165"/>
      <c r="CE5994" s="165"/>
      <c r="CF5994" s="165"/>
      <c r="CG5994" s="165"/>
      <c r="CH5994" s="165"/>
      <c r="CI5994" s="165"/>
      <c r="CJ5994" s="165"/>
      <c r="CK5994" s="165"/>
      <c r="CL5994" s="165"/>
      <c r="CM5994" s="165"/>
      <c r="CN5994" s="165"/>
      <c r="CO5994" s="165"/>
      <c r="CP5994" s="165"/>
      <c r="CQ5994" s="165"/>
      <c r="CR5994" s="165"/>
      <c r="CS5994" s="165"/>
      <c r="CT5994" s="165"/>
      <c r="CU5994" s="165"/>
      <c r="CV5994" s="165"/>
      <c r="CW5994" s="165"/>
      <c r="CX5994" s="165"/>
      <c r="CY5994" s="165"/>
      <c r="CZ5994" s="165"/>
      <c r="DA5994" s="165"/>
      <c r="DB5994" s="165"/>
      <c r="DC5994" s="165"/>
      <c r="DD5994" s="165"/>
      <c r="DE5994" s="165"/>
      <c r="DF5994" s="165"/>
      <c r="DG5994" s="165"/>
      <c r="DH5994" s="165"/>
      <c r="DI5994" s="165"/>
      <c r="DJ5994" s="165"/>
      <c r="DK5994" s="165"/>
      <c r="DL5994" s="165"/>
      <c r="DM5994" s="165"/>
      <c r="DN5994" s="165"/>
      <c r="DO5994" s="165"/>
      <c r="DP5994" s="165"/>
      <c r="DQ5994" s="165"/>
      <c r="DR5994" s="165"/>
      <c r="DS5994" s="165"/>
      <c r="DT5994" s="165"/>
      <c r="DU5994" s="165"/>
      <c r="DV5994" s="165"/>
      <c r="DW5994" s="165"/>
      <c r="DX5994" s="165"/>
      <c r="DY5994" s="165"/>
      <c r="DZ5994" s="165"/>
      <c r="EA5994" s="165"/>
      <c r="EB5994" s="165"/>
      <c r="EC5994" s="165"/>
      <c r="ED5994" s="165"/>
    </row>
    <row r="5995" spans="3:134">
      <c r="C5995" s="152">
        <v>5972</v>
      </c>
      <c r="D5995" s="153">
        <v>-4778.9359317589524</v>
      </c>
      <c r="E5995" s="153">
        <v>-489520.0848980397</v>
      </c>
      <c r="F5995" s="153">
        <v>164874.55621944368</v>
      </c>
      <c r="G5995" s="153">
        <v>-132722.81821121275</v>
      </c>
      <c r="H5995" s="153">
        <v>1121319.8750145137</v>
      </c>
      <c r="I5995" s="153">
        <v>2180764.9266716838</v>
      </c>
      <c r="J5995" s="153">
        <v>2739583.0270435363</v>
      </c>
      <c r="K5995" s="153">
        <v>3757641.0321654528</v>
      </c>
      <c r="L5995" s="153">
        <v>4562055.2539488226</v>
      </c>
      <c r="M5995" s="153">
        <v>5095407.7807159424</v>
      </c>
      <c r="N5995" s="153">
        <v>3948154.3256648332</v>
      </c>
      <c r="O5995" s="153">
        <v>4264401.8848688006</v>
      </c>
      <c r="P5995" s="153">
        <v>6313890.4566605389</v>
      </c>
      <c r="Q5995" s="153">
        <v>4334608.0241486579</v>
      </c>
      <c r="R5995" s="153">
        <v>3502602.8239261359</v>
      </c>
      <c r="S5995" s="153">
        <v>1958892.7037037164</v>
      </c>
      <c r="T5995" s="153">
        <v>2213905.8499290943</v>
      </c>
      <c r="U5995" s="153">
        <v>-5451807.5776754022</v>
      </c>
      <c r="V5995" s="153">
        <v>-8513273.6774841249</v>
      </c>
      <c r="W5995" s="153">
        <v>-9469745.4376286715</v>
      </c>
      <c r="X5995" s="153">
        <v>-12937901.324029773</v>
      </c>
      <c r="Y5995" s="153">
        <v>-16540092.06037125</v>
      </c>
      <c r="Z5995" s="153">
        <v>0</v>
      </c>
      <c r="AA5995" s="153">
        <v>0</v>
      </c>
      <c r="AB5995" s="165"/>
      <c r="AC5995" s="165"/>
      <c r="AD5995" s="165"/>
      <c r="AE5995" s="165"/>
      <c r="AF5995" s="165"/>
      <c r="AG5995" s="165"/>
      <c r="AH5995" s="165"/>
      <c r="AI5995" s="165"/>
      <c r="AJ5995" s="165"/>
      <c r="AK5995" s="165"/>
      <c r="AL5995" s="165"/>
      <c r="AM5995" s="165"/>
      <c r="AN5995" s="165"/>
      <c r="AO5995" s="165"/>
      <c r="AP5995" s="165"/>
      <c r="AQ5995" s="165"/>
      <c r="AR5995" s="165"/>
      <c r="AS5995" s="165"/>
      <c r="AT5995" s="165"/>
      <c r="AU5995" s="165"/>
      <c r="AV5995" s="165"/>
      <c r="AW5995" s="165"/>
      <c r="AX5995" s="165"/>
      <c r="AY5995" s="165"/>
      <c r="AZ5995" s="165"/>
      <c r="BA5995" s="165"/>
      <c r="BB5995" s="165"/>
      <c r="BC5995" s="165"/>
      <c r="BD5995" s="165"/>
      <c r="BE5995" s="165"/>
      <c r="BF5995" s="165"/>
      <c r="BG5995" s="165"/>
      <c r="BH5995" s="165"/>
      <c r="BI5995" s="165"/>
      <c r="BJ5995" s="165"/>
      <c r="BK5995" s="165"/>
      <c r="BL5995" s="165"/>
      <c r="BM5995" s="165"/>
      <c r="BN5995" s="165"/>
      <c r="BO5995" s="165"/>
      <c r="BP5995" s="165"/>
      <c r="BQ5995" s="165"/>
      <c r="BR5995" s="165"/>
      <c r="BS5995" s="165"/>
      <c r="BT5995" s="165"/>
      <c r="BU5995" s="165"/>
      <c r="BV5995" s="165"/>
      <c r="BW5995" s="165"/>
      <c r="BX5995" s="165"/>
      <c r="BY5995" s="165"/>
      <c r="BZ5995" s="165"/>
      <c r="CA5995" s="165"/>
      <c r="CB5995" s="165"/>
      <c r="CC5995" s="165"/>
      <c r="CD5995" s="165"/>
      <c r="CE5995" s="165"/>
      <c r="CF5995" s="165"/>
      <c r="CG5995" s="165"/>
      <c r="CH5995" s="165"/>
      <c r="CI5995" s="165"/>
      <c r="CJ5995" s="165"/>
      <c r="CK5995" s="165"/>
      <c r="CL5995" s="165"/>
      <c r="CM5995" s="165"/>
      <c r="CN5995" s="165"/>
      <c r="CO5995" s="165"/>
      <c r="CP5995" s="165"/>
      <c r="CQ5995" s="165"/>
      <c r="CR5995" s="165"/>
      <c r="CS5995" s="165"/>
      <c r="CT5995" s="165"/>
      <c r="CU5995" s="165"/>
      <c r="CV5995" s="165"/>
      <c r="CW5995" s="165"/>
      <c r="CX5995" s="165"/>
      <c r="CY5995" s="165"/>
      <c r="CZ5995" s="165"/>
      <c r="DA5995" s="165"/>
      <c r="DB5995" s="165"/>
      <c r="DC5995" s="165"/>
      <c r="DD5995" s="165"/>
      <c r="DE5995" s="165"/>
      <c r="DF5995" s="165"/>
      <c r="DG5995" s="165"/>
      <c r="DH5995" s="165"/>
      <c r="DI5995" s="165"/>
      <c r="DJ5995" s="165"/>
      <c r="DK5995" s="165"/>
      <c r="DL5995" s="165"/>
      <c r="DM5995" s="165"/>
      <c r="DN5995" s="165"/>
      <c r="DO5995" s="165"/>
      <c r="DP5995" s="165"/>
      <c r="DQ5995" s="165"/>
      <c r="DR5995" s="165"/>
      <c r="DS5995" s="165"/>
      <c r="DT5995" s="165"/>
      <c r="DU5995" s="165"/>
      <c r="DV5995" s="165"/>
      <c r="DW5995" s="165"/>
      <c r="DX5995" s="165"/>
      <c r="DY5995" s="165"/>
      <c r="DZ5995" s="165"/>
      <c r="EA5995" s="165"/>
      <c r="EB5995" s="165"/>
      <c r="EC5995" s="165"/>
      <c r="ED5995" s="165"/>
    </row>
    <row r="5996" spans="3:134">
      <c r="C5996" s="152">
        <v>5973</v>
      </c>
      <c r="D5996" s="155">
        <v>-4778.9359317589524</v>
      </c>
      <c r="E5996" s="155">
        <v>-1036387.9676658511</v>
      </c>
      <c r="F5996" s="155">
        <v>271229.37731386721</v>
      </c>
      <c r="G5996" s="155">
        <v>-488583.19167244434</v>
      </c>
      <c r="H5996" s="155">
        <v>-176944.78394295275</v>
      </c>
      <c r="I5996" s="155">
        <v>1311284.716529876</v>
      </c>
      <c r="J5996" s="155">
        <v>2141423.2453595251</v>
      </c>
      <c r="K5996" s="155">
        <v>3890259.0538968593</v>
      </c>
      <c r="L5996" s="155">
        <v>3933067.5493244082</v>
      </c>
      <c r="M5996" s="155">
        <v>5685193.7507454753</v>
      </c>
      <c r="N5996" s="155">
        <v>6178043.2553093135</v>
      </c>
      <c r="O5996" s="155">
        <v>6406639.5647976846</v>
      </c>
      <c r="P5996" s="155">
        <v>6807024.9019342959</v>
      </c>
      <c r="Q5996" s="155">
        <v>5895892.4563876241</v>
      </c>
      <c r="R5996" s="155">
        <v>7920798.3454864919</v>
      </c>
      <c r="S5996" s="155">
        <v>8468183.6667749286</v>
      </c>
      <c r="T5996" s="155">
        <v>9051666.5897403806</v>
      </c>
      <c r="U5996" s="155">
        <v>7136245.1700899154</v>
      </c>
      <c r="V5996" s="155">
        <v>5025594.5191957206</v>
      </c>
      <c r="W5996" s="155">
        <v>4088020.590391472</v>
      </c>
      <c r="X5996" s="155">
        <v>2466766.4821882397</v>
      </c>
      <c r="Y5996" s="155">
        <v>914321.2612067461</v>
      </c>
      <c r="Z5996" s="155">
        <v>0</v>
      </c>
      <c r="AA5996" s="155">
        <v>0</v>
      </c>
      <c r="AB5996" s="166"/>
      <c r="AC5996" s="166"/>
      <c r="AD5996" s="166"/>
      <c r="AE5996" s="166"/>
      <c r="AF5996" s="166"/>
      <c r="AG5996" s="166"/>
      <c r="AH5996" s="166"/>
      <c r="AI5996" s="166"/>
      <c r="AJ5996" s="166"/>
      <c r="AK5996" s="166"/>
      <c r="AL5996" s="166"/>
      <c r="AM5996" s="166"/>
      <c r="AN5996" s="166"/>
      <c r="AO5996" s="166"/>
      <c r="AP5996" s="166"/>
      <c r="AQ5996" s="166"/>
      <c r="AR5996" s="166"/>
      <c r="AS5996" s="166"/>
      <c r="AT5996" s="166"/>
      <c r="AU5996" s="166"/>
      <c r="AV5996" s="166"/>
      <c r="AW5996" s="166"/>
      <c r="AX5996" s="166"/>
      <c r="AY5996" s="166"/>
      <c r="AZ5996" s="166"/>
      <c r="BA5996" s="166"/>
      <c r="BB5996" s="166"/>
      <c r="BC5996" s="166"/>
      <c r="BD5996" s="166"/>
      <c r="BE5996" s="166"/>
      <c r="BF5996" s="166"/>
      <c r="BG5996" s="166"/>
      <c r="BH5996" s="166"/>
      <c r="BI5996" s="166"/>
      <c r="BJ5996" s="166"/>
      <c r="BK5996" s="166"/>
      <c r="BL5996" s="166"/>
      <c r="BM5996" s="166"/>
      <c r="BN5996" s="166"/>
      <c r="BO5996" s="166"/>
      <c r="BP5996" s="166"/>
      <c r="BQ5996" s="166"/>
      <c r="BR5996" s="166"/>
      <c r="BS5996" s="166"/>
      <c r="BT5996" s="166"/>
      <c r="BU5996" s="166"/>
      <c r="BV5996" s="166"/>
      <c r="BW5996" s="166"/>
      <c r="BX5996" s="166"/>
      <c r="BY5996" s="166"/>
      <c r="BZ5996" s="166"/>
      <c r="CA5996" s="166"/>
      <c r="CB5996" s="166"/>
      <c r="CC5996" s="166"/>
      <c r="CD5996" s="166"/>
      <c r="CE5996" s="166"/>
      <c r="CF5996" s="166"/>
      <c r="CG5996" s="166"/>
      <c r="CH5996" s="166"/>
      <c r="CI5996" s="166"/>
      <c r="CJ5996" s="166"/>
      <c r="CK5996" s="166"/>
      <c r="CL5996" s="166"/>
      <c r="CM5996" s="166"/>
      <c r="CN5996" s="166"/>
      <c r="CO5996" s="166"/>
      <c r="CP5996" s="166"/>
      <c r="CQ5996" s="166"/>
      <c r="CR5996" s="166"/>
      <c r="CS5996" s="166"/>
      <c r="CT5996" s="166"/>
      <c r="CU5996" s="166"/>
      <c r="CV5996" s="166"/>
      <c r="CW5996" s="166"/>
      <c r="CX5996" s="166"/>
      <c r="CY5996" s="166"/>
      <c r="CZ5996" s="166"/>
      <c r="DA5996" s="166"/>
      <c r="DB5996" s="166"/>
      <c r="DC5996" s="166"/>
      <c r="DD5996" s="166"/>
      <c r="DE5996" s="166"/>
      <c r="DF5996" s="166"/>
      <c r="DG5996" s="166"/>
      <c r="DH5996" s="166"/>
      <c r="DI5996" s="166"/>
      <c r="DJ5996" s="166"/>
      <c r="DK5996" s="166"/>
      <c r="DL5996" s="166"/>
      <c r="DM5996" s="166"/>
      <c r="DN5996" s="166"/>
      <c r="DO5996" s="166"/>
      <c r="DP5996" s="166"/>
      <c r="DQ5996" s="166"/>
      <c r="DR5996" s="166"/>
      <c r="DS5996" s="166"/>
      <c r="DT5996" s="166"/>
      <c r="DU5996" s="166"/>
      <c r="DV5996" s="166"/>
      <c r="DW5996" s="166"/>
      <c r="DX5996" s="166"/>
      <c r="DY5996" s="166"/>
      <c r="DZ5996" s="166"/>
      <c r="EA5996" s="166"/>
      <c r="EB5996" s="166"/>
      <c r="EC5996" s="166"/>
      <c r="ED5996" s="166"/>
    </row>
    <row r="5997" spans="3:134">
      <c r="C5997" s="152">
        <v>5974</v>
      </c>
      <c r="D5997" s="155">
        <v>-4778.9359317589524</v>
      </c>
      <c r="E5997" s="155">
        <v>-1577479.6352275014</v>
      </c>
      <c r="F5997" s="155">
        <v>-1583321.9866200835</v>
      </c>
      <c r="G5997" s="155">
        <v>-1799235.6593343019</v>
      </c>
      <c r="H5997" s="155">
        <v>-1322880.3127242178</v>
      </c>
      <c r="I5997" s="155">
        <v>-3538786.3680865765</v>
      </c>
      <c r="J5997" s="155">
        <v>-3212754.5871786177</v>
      </c>
      <c r="K5997" s="155">
        <v>-3190928.2346429825</v>
      </c>
      <c r="L5997" s="155">
        <v>-4182337.8610712141</v>
      </c>
      <c r="M5997" s="155">
        <v>-3199937.9966839254</v>
      </c>
      <c r="N5997" s="155">
        <v>-2005956.2957940102</v>
      </c>
      <c r="O5997" s="155">
        <v>-2794006.489166826</v>
      </c>
      <c r="P5997" s="155">
        <v>-5127548.6747311652</v>
      </c>
      <c r="Q5997" s="155">
        <v>-5257788.491535306</v>
      </c>
      <c r="R5997" s="155">
        <v>-5597491.806502521</v>
      </c>
      <c r="S5997" s="155">
        <v>-6028818.266728282</v>
      </c>
      <c r="T5997" s="155">
        <v>-5565807.3376311809</v>
      </c>
      <c r="U5997" s="155">
        <v>-5288099.7023060769</v>
      </c>
      <c r="V5997" s="155">
        <v>-5328293.741138503</v>
      </c>
      <c r="W5997" s="155">
        <v>-9104430.4380230755</v>
      </c>
      <c r="X5997" s="155">
        <v>-9744301.0177682936</v>
      </c>
      <c r="Y5997" s="155">
        <v>-10285737.552885681</v>
      </c>
      <c r="Z5997" s="155">
        <v>0</v>
      </c>
      <c r="AA5997" s="155">
        <v>0</v>
      </c>
      <c r="AB5997" s="166"/>
      <c r="AC5997" s="166"/>
      <c r="AD5997" s="166"/>
      <c r="AE5997" s="166"/>
      <c r="AF5997" s="166"/>
      <c r="AG5997" s="166"/>
      <c r="AH5997" s="166"/>
      <c r="AI5997" s="166"/>
      <c r="AJ5997" s="166"/>
      <c r="AK5997" s="166"/>
      <c r="AL5997" s="166"/>
      <c r="AM5997" s="166"/>
      <c r="AN5997" s="166"/>
      <c r="AO5997" s="166"/>
      <c r="AP5997" s="166"/>
      <c r="AQ5997" s="166"/>
      <c r="AR5997" s="166"/>
      <c r="AS5997" s="166"/>
      <c r="AT5997" s="166"/>
      <c r="AU5997" s="166"/>
      <c r="AV5997" s="166"/>
      <c r="AW5997" s="166"/>
      <c r="AX5997" s="166"/>
      <c r="AY5997" s="166"/>
      <c r="AZ5997" s="166"/>
      <c r="BA5997" s="166"/>
      <c r="BB5997" s="166"/>
      <c r="BC5997" s="166"/>
      <c r="BD5997" s="166"/>
      <c r="BE5997" s="166"/>
      <c r="BF5997" s="166"/>
      <c r="BG5997" s="166"/>
      <c r="BH5997" s="166"/>
      <c r="BI5997" s="166"/>
      <c r="BJ5997" s="166"/>
      <c r="BK5997" s="166"/>
      <c r="BL5997" s="166"/>
      <c r="BM5997" s="166"/>
      <c r="BN5997" s="166"/>
      <c r="BO5997" s="166"/>
      <c r="BP5997" s="166"/>
      <c r="BQ5997" s="166"/>
      <c r="BR5997" s="166"/>
      <c r="BS5997" s="166"/>
      <c r="BT5997" s="166"/>
      <c r="BU5997" s="166"/>
      <c r="BV5997" s="166"/>
      <c r="BW5997" s="166"/>
      <c r="BX5997" s="166"/>
      <c r="BY5997" s="166"/>
      <c r="BZ5997" s="166"/>
      <c r="CA5997" s="166"/>
      <c r="CB5997" s="166"/>
      <c r="CC5997" s="166"/>
      <c r="CD5997" s="166"/>
      <c r="CE5997" s="166"/>
      <c r="CF5997" s="166"/>
      <c r="CG5997" s="166"/>
      <c r="CH5997" s="166"/>
      <c r="CI5997" s="166"/>
      <c r="CJ5997" s="166"/>
      <c r="CK5997" s="166"/>
      <c r="CL5997" s="166"/>
      <c r="CM5997" s="166"/>
      <c r="CN5997" s="166"/>
      <c r="CO5997" s="166"/>
      <c r="CP5997" s="166"/>
      <c r="CQ5997" s="166"/>
      <c r="CR5997" s="166"/>
      <c r="CS5997" s="166"/>
      <c r="CT5997" s="166"/>
      <c r="CU5997" s="166"/>
      <c r="CV5997" s="166"/>
      <c r="CW5997" s="166"/>
      <c r="CX5997" s="166"/>
      <c r="CY5997" s="166"/>
      <c r="CZ5997" s="166"/>
      <c r="DA5997" s="166"/>
      <c r="DB5997" s="166"/>
      <c r="DC5997" s="166"/>
      <c r="DD5997" s="166"/>
      <c r="DE5997" s="166"/>
      <c r="DF5997" s="166"/>
      <c r="DG5997" s="166"/>
      <c r="DH5997" s="166"/>
      <c r="DI5997" s="166"/>
      <c r="DJ5997" s="166"/>
      <c r="DK5997" s="166"/>
      <c r="DL5997" s="166"/>
      <c r="DM5997" s="166"/>
      <c r="DN5997" s="166"/>
      <c r="DO5997" s="166"/>
      <c r="DP5997" s="166"/>
      <c r="DQ5997" s="166"/>
      <c r="DR5997" s="166"/>
      <c r="DS5997" s="166"/>
      <c r="DT5997" s="166"/>
      <c r="DU5997" s="166"/>
      <c r="DV5997" s="166"/>
      <c r="DW5997" s="166"/>
      <c r="DX5997" s="166"/>
      <c r="DY5997" s="166"/>
      <c r="DZ5997" s="166"/>
      <c r="EA5997" s="166"/>
      <c r="EB5997" s="166"/>
      <c r="EC5997" s="166"/>
      <c r="ED5997" s="166"/>
    </row>
    <row r="5998" spans="3:134">
      <c r="C5998" s="152">
        <v>5975</v>
      </c>
      <c r="D5998" s="155">
        <v>-4778.9359317589524</v>
      </c>
      <c r="E5998" s="155">
        <v>-112016.54616181552</v>
      </c>
      <c r="F5998" s="155">
        <v>580040.81172984838</v>
      </c>
      <c r="G5998" s="155">
        <v>-12397.871754691005</v>
      </c>
      <c r="H5998" s="155">
        <v>-461224.46194639802</v>
      </c>
      <c r="I5998" s="155">
        <v>790756.70237129927</v>
      </c>
      <c r="J5998" s="155">
        <v>-13819.570724755526</v>
      </c>
      <c r="K5998" s="155">
        <v>-1361919.1716612875</v>
      </c>
      <c r="L5998" s="155">
        <v>-1522924.9387500286</v>
      </c>
      <c r="M5998" s="155">
        <v>-4087276.7763987929</v>
      </c>
      <c r="N5998" s="155">
        <v>-6722169.7136576027</v>
      </c>
      <c r="O5998" s="155">
        <v>-4919379.5440316051</v>
      </c>
      <c r="P5998" s="155">
        <v>-2619397.8313273042</v>
      </c>
      <c r="Q5998" s="155">
        <v>-6468285.4119406044</v>
      </c>
      <c r="R5998" s="155">
        <v>-6360860.0950714797</v>
      </c>
      <c r="S5998" s="155">
        <v>-8279474.864137724</v>
      </c>
      <c r="T5998" s="155">
        <v>-12495182.455353409</v>
      </c>
      <c r="U5998" s="155">
        <v>-15664862.049254835</v>
      </c>
      <c r="V5998" s="155">
        <v>-17756705.774998859</v>
      </c>
      <c r="W5998" s="155">
        <v>-17677422.276378468</v>
      </c>
      <c r="X5998" s="155">
        <v>-18921044.752737701</v>
      </c>
      <c r="Y5998" s="155">
        <v>-20211060.954979211</v>
      </c>
      <c r="Z5998" s="155">
        <v>0</v>
      </c>
      <c r="AA5998" s="155">
        <v>0</v>
      </c>
      <c r="AB5998" s="166"/>
      <c r="AC5998" s="166"/>
      <c r="AD5998" s="166"/>
      <c r="AE5998" s="166"/>
      <c r="AF5998" s="166"/>
      <c r="AG5998" s="166"/>
      <c r="AH5998" s="166"/>
      <c r="AI5998" s="166"/>
      <c r="AJ5998" s="166"/>
      <c r="AK5998" s="166"/>
      <c r="AL5998" s="166"/>
      <c r="AM5998" s="166"/>
      <c r="AN5998" s="166"/>
      <c r="AO5998" s="166"/>
      <c r="AP5998" s="166"/>
      <c r="AQ5998" s="166"/>
      <c r="AR5998" s="166"/>
      <c r="AS5998" s="166"/>
      <c r="AT5998" s="166"/>
      <c r="AU5998" s="166"/>
      <c r="AV5998" s="166"/>
      <c r="AW5998" s="166"/>
      <c r="AX5998" s="166"/>
      <c r="AY5998" s="166"/>
      <c r="AZ5998" s="166"/>
      <c r="BA5998" s="166"/>
      <c r="BB5998" s="166"/>
      <c r="BC5998" s="166"/>
      <c r="BD5998" s="166"/>
      <c r="BE5998" s="166"/>
      <c r="BF5998" s="166"/>
      <c r="BG5998" s="166"/>
      <c r="BH5998" s="166"/>
      <c r="BI5998" s="166"/>
      <c r="BJ5998" s="166"/>
      <c r="BK5998" s="166"/>
      <c r="BL5998" s="166"/>
      <c r="BM5998" s="166"/>
      <c r="BN5998" s="166"/>
      <c r="BO5998" s="166"/>
      <c r="BP5998" s="166"/>
      <c r="BQ5998" s="166"/>
      <c r="BR5998" s="166"/>
      <c r="BS5998" s="166"/>
      <c r="BT5998" s="166"/>
      <c r="BU5998" s="166"/>
      <c r="BV5998" s="166"/>
      <c r="BW5998" s="166"/>
      <c r="BX5998" s="166"/>
      <c r="BY5998" s="166"/>
      <c r="BZ5998" s="166"/>
      <c r="CA5998" s="166"/>
      <c r="CB5998" s="166"/>
      <c r="CC5998" s="166"/>
      <c r="CD5998" s="166"/>
      <c r="CE5998" s="166"/>
      <c r="CF5998" s="166"/>
      <c r="CG5998" s="166"/>
      <c r="CH5998" s="166"/>
      <c r="CI5998" s="166"/>
      <c r="CJ5998" s="166"/>
      <c r="CK5998" s="166"/>
      <c r="CL5998" s="166"/>
      <c r="CM5998" s="166"/>
      <c r="CN5998" s="166"/>
      <c r="CO5998" s="166"/>
      <c r="CP5998" s="166"/>
      <c r="CQ5998" s="166"/>
      <c r="CR5998" s="166"/>
      <c r="CS5998" s="166"/>
      <c r="CT5998" s="166"/>
      <c r="CU5998" s="166"/>
      <c r="CV5998" s="166"/>
      <c r="CW5998" s="166"/>
      <c r="CX5998" s="166"/>
      <c r="CY5998" s="166"/>
      <c r="CZ5998" s="166"/>
      <c r="DA5998" s="166"/>
      <c r="DB5998" s="166"/>
      <c r="DC5998" s="166"/>
      <c r="DD5998" s="166"/>
      <c r="DE5998" s="166"/>
      <c r="DF5998" s="166"/>
      <c r="DG5998" s="166"/>
      <c r="DH5998" s="166"/>
      <c r="DI5998" s="166"/>
      <c r="DJ5998" s="166"/>
      <c r="DK5998" s="166"/>
      <c r="DL5998" s="166"/>
      <c r="DM5998" s="166"/>
      <c r="DN5998" s="166"/>
      <c r="DO5998" s="166"/>
      <c r="DP5998" s="166"/>
      <c r="DQ5998" s="166"/>
      <c r="DR5998" s="166"/>
      <c r="DS5998" s="166"/>
      <c r="DT5998" s="166"/>
      <c r="DU5998" s="166"/>
      <c r="DV5998" s="166"/>
      <c r="DW5998" s="166"/>
      <c r="DX5998" s="166"/>
      <c r="DY5998" s="166"/>
      <c r="DZ5998" s="166"/>
      <c r="EA5998" s="166"/>
      <c r="EB5998" s="166"/>
      <c r="EC5998" s="166"/>
      <c r="ED5998" s="166"/>
    </row>
    <row r="5999" spans="3:134">
      <c r="C5999" s="152">
        <v>5976</v>
      </c>
      <c r="D5999" s="155">
        <v>-4778.9359317589524</v>
      </c>
      <c r="E5999" s="155">
        <v>-840279.14162956178</v>
      </c>
      <c r="F5999" s="155">
        <v>-1767115.7365073562</v>
      </c>
      <c r="G5999" s="155">
        <v>-795899.08499284089</v>
      </c>
      <c r="H5999" s="155">
        <v>520958.61459727585</v>
      </c>
      <c r="I5999" s="155">
        <v>-2216582.816521883</v>
      </c>
      <c r="J5999" s="155">
        <v>1381189.9182688445</v>
      </c>
      <c r="K5999" s="155">
        <v>-1023342.6499768943</v>
      </c>
      <c r="L5999" s="155">
        <v>-1246266.4816844314</v>
      </c>
      <c r="M5999" s="155">
        <v>-6498947.9354171008</v>
      </c>
      <c r="N5999" s="155">
        <v>-9323176.0856553167</v>
      </c>
      <c r="O5999" s="155">
        <v>-10975529.680366024</v>
      </c>
      <c r="P5999" s="155">
        <v>-11178245.823389292</v>
      </c>
      <c r="Q5999" s="155">
        <v>-10682028.588927582</v>
      </c>
      <c r="R5999" s="155">
        <v>-8410604.7490497082</v>
      </c>
      <c r="S5999" s="155">
        <v>-10555958.870175287</v>
      </c>
      <c r="T5999" s="155">
        <v>-5916142.8718952835</v>
      </c>
      <c r="U5999" s="155">
        <v>-12984441.305572495</v>
      </c>
      <c r="V5999" s="155">
        <v>-13988334.583331123</v>
      </c>
      <c r="W5999" s="155">
        <v>-19450737.866209939</v>
      </c>
      <c r="X5999" s="155">
        <v>-19808129.858462229</v>
      </c>
      <c r="Y5999" s="155">
        <v>-19757234.248137519</v>
      </c>
      <c r="Z5999" s="155">
        <v>0</v>
      </c>
      <c r="AA5999" s="155">
        <v>0</v>
      </c>
      <c r="AB5999" s="166"/>
      <c r="AC5999" s="166"/>
      <c r="AD5999" s="166"/>
      <c r="AE5999" s="166"/>
      <c r="AF5999" s="166"/>
      <c r="AG5999" s="166"/>
      <c r="AH5999" s="166"/>
      <c r="AI5999" s="166"/>
      <c r="AJ5999" s="166"/>
      <c r="AK5999" s="166"/>
      <c r="AL5999" s="166"/>
      <c r="AM5999" s="166"/>
      <c r="AN5999" s="166"/>
      <c r="AO5999" s="166"/>
      <c r="AP5999" s="166"/>
      <c r="AQ5999" s="166"/>
      <c r="AR5999" s="166"/>
      <c r="AS5999" s="166"/>
      <c r="AT5999" s="166"/>
      <c r="AU5999" s="166"/>
      <c r="AV5999" s="166"/>
      <c r="AW5999" s="166"/>
      <c r="AX5999" s="166"/>
      <c r="AY5999" s="166"/>
      <c r="AZ5999" s="166"/>
      <c r="BA5999" s="166"/>
      <c r="BB5999" s="166"/>
      <c r="BC5999" s="166"/>
      <c r="BD5999" s="166"/>
      <c r="BE5999" s="166"/>
      <c r="BF5999" s="166"/>
      <c r="BG5999" s="166"/>
      <c r="BH5999" s="166"/>
      <c r="BI5999" s="166"/>
      <c r="BJ5999" s="166"/>
      <c r="BK5999" s="166"/>
      <c r="BL5999" s="166"/>
      <c r="BM5999" s="166"/>
      <c r="BN5999" s="166"/>
      <c r="BO5999" s="166"/>
      <c r="BP5999" s="166"/>
      <c r="BQ5999" s="166"/>
      <c r="BR5999" s="166"/>
      <c r="BS5999" s="166"/>
      <c r="BT5999" s="166"/>
      <c r="BU5999" s="166"/>
      <c r="BV5999" s="166"/>
      <c r="BW5999" s="166"/>
      <c r="BX5999" s="166"/>
      <c r="BY5999" s="166"/>
      <c r="BZ5999" s="166"/>
      <c r="CA5999" s="166"/>
      <c r="CB5999" s="166"/>
      <c r="CC5999" s="166"/>
      <c r="CD5999" s="166"/>
      <c r="CE5999" s="166"/>
      <c r="CF5999" s="166"/>
      <c r="CG5999" s="166"/>
      <c r="CH5999" s="166"/>
      <c r="CI5999" s="166"/>
      <c r="CJ5999" s="166"/>
      <c r="CK5999" s="166"/>
      <c r="CL5999" s="166"/>
      <c r="CM5999" s="166"/>
      <c r="CN5999" s="166"/>
      <c r="CO5999" s="166"/>
      <c r="CP5999" s="166"/>
      <c r="CQ5999" s="166"/>
      <c r="CR5999" s="166"/>
      <c r="CS5999" s="166"/>
      <c r="CT5999" s="166"/>
      <c r="CU5999" s="166"/>
      <c r="CV5999" s="166"/>
      <c r="CW5999" s="166"/>
      <c r="CX5999" s="166"/>
      <c r="CY5999" s="166"/>
      <c r="CZ5999" s="166"/>
      <c r="DA5999" s="166"/>
      <c r="DB5999" s="166"/>
      <c r="DC5999" s="166"/>
      <c r="DD5999" s="166"/>
      <c r="DE5999" s="166"/>
      <c r="DF5999" s="166"/>
      <c r="DG5999" s="166"/>
      <c r="DH5999" s="166"/>
      <c r="DI5999" s="166"/>
      <c r="DJ5999" s="166"/>
      <c r="DK5999" s="166"/>
      <c r="DL5999" s="166"/>
      <c r="DM5999" s="166"/>
      <c r="DN5999" s="166"/>
      <c r="DO5999" s="166"/>
      <c r="DP5999" s="166"/>
      <c r="DQ5999" s="166"/>
      <c r="DR5999" s="166"/>
      <c r="DS5999" s="166"/>
      <c r="DT5999" s="166"/>
      <c r="DU5999" s="166"/>
      <c r="DV5999" s="166"/>
      <c r="DW5999" s="166"/>
      <c r="DX5999" s="166"/>
      <c r="DY5999" s="166"/>
      <c r="DZ5999" s="166"/>
      <c r="EA5999" s="166"/>
      <c r="EB5999" s="166"/>
      <c r="EC5999" s="166"/>
      <c r="ED5999" s="166"/>
    </row>
    <row r="6000" spans="3:134">
      <c r="C6000" s="152">
        <v>5977</v>
      </c>
      <c r="D6000" s="153">
        <v>-4778.9359317589524</v>
      </c>
      <c r="E6000" s="153">
        <v>1431373.6016605198</v>
      </c>
      <c r="F6000" s="153">
        <v>237074.57427912951</v>
      </c>
      <c r="G6000" s="153">
        <v>348166.78028605878</v>
      </c>
      <c r="H6000" s="153">
        <v>-305608.27031327784</v>
      </c>
      <c r="I6000" s="153">
        <v>-111641.35352575779</v>
      </c>
      <c r="J6000" s="153">
        <v>-836788.56282629073</v>
      </c>
      <c r="K6000" s="153">
        <v>1324184.9837591797</v>
      </c>
      <c r="L6000" s="153">
        <v>186994.54111778736</v>
      </c>
      <c r="M6000" s="153">
        <v>-530161.3877672106</v>
      </c>
      <c r="N6000" s="153">
        <v>-995014.14656414092</v>
      </c>
      <c r="O6000" s="153">
        <v>-2413024.8801244497</v>
      </c>
      <c r="P6000" s="153">
        <v>-4216504.5236910731</v>
      </c>
      <c r="Q6000" s="153">
        <v>-5022416.2146190852</v>
      </c>
      <c r="R6000" s="153">
        <v>-2207468.1553701162</v>
      </c>
      <c r="S6000" s="153">
        <v>948633.54528345168</v>
      </c>
      <c r="T6000" s="153">
        <v>-1344338.8274027854</v>
      </c>
      <c r="U6000" s="153">
        <v>-9242217.0741058141</v>
      </c>
      <c r="V6000" s="153">
        <v>-7864767.903425768</v>
      </c>
      <c r="W6000" s="153">
        <v>-7771614.900139004</v>
      </c>
      <c r="X6000" s="153">
        <v>-10129617.586711884</v>
      </c>
      <c r="Y6000" s="153">
        <v>-12658594.230297968</v>
      </c>
      <c r="Z6000" s="153">
        <v>0</v>
      </c>
      <c r="AA6000" s="153">
        <v>0</v>
      </c>
      <c r="AB6000" s="165"/>
      <c r="AC6000" s="165"/>
      <c r="AD6000" s="165"/>
      <c r="AE6000" s="165"/>
      <c r="AF6000" s="165"/>
      <c r="AG6000" s="165"/>
      <c r="AH6000" s="165"/>
      <c r="AI6000" s="165"/>
      <c r="AJ6000" s="165"/>
      <c r="AK6000" s="165"/>
      <c r="AL6000" s="165"/>
      <c r="AM6000" s="165"/>
      <c r="AN6000" s="165"/>
      <c r="AO6000" s="165"/>
      <c r="AP6000" s="165"/>
      <c r="AQ6000" s="165"/>
      <c r="AR6000" s="165"/>
      <c r="AS6000" s="165"/>
      <c r="AT6000" s="165"/>
      <c r="AU6000" s="165"/>
      <c r="AV6000" s="165"/>
      <c r="AW6000" s="165"/>
      <c r="AX6000" s="165"/>
      <c r="AY6000" s="165"/>
      <c r="AZ6000" s="165"/>
      <c r="BA6000" s="165"/>
      <c r="BB6000" s="165"/>
      <c r="BC6000" s="165"/>
      <c r="BD6000" s="165"/>
      <c r="BE6000" s="165"/>
      <c r="BF6000" s="165"/>
      <c r="BG6000" s="165"/>
      <c r="BH6000" s="165"/>
      <c r="BI6000" s="165"/>
      <c r="BJ6000" s="165"/>
      <c r="BK6000" s="165"/>
      <c r="BL6000" s="165"/>
      <c r="BM6000" s="165"/>
      <c r="BN6000" s="165"/>
      <c r="BO6000" s="165"/>
      <c r="BP6000" s="165"/>
      <c r="BQ6000" s="165"/>
      <c r="BR6000" s="165"/>
      <c r="BS6000" s="165"/>
      <c r="BT6000" s="165"/>
      <c r="BU6000" s="165"/>
      <c r="BV6000" s="165"/>
      <c r="BW6000" s="165"/>
      <c r="BX6000" s="165"/>
      <c r="BY6000" s="165"/>
      <c r="BZ6000" s="165"/>
      <c r="CA6000" s="165"/>
      <c r="CB6000" s="165"/>
      <c r="CC6000" s="165"/>
      <c r="CD6000" s="165"/>
      <c r="CE6000" s="165"/>
      <c r="CF6000" s="165"/>
      <c r="CG6000" s="165"/>
      <c r="CH6000" s="165"/>
      <c r="CI6000" s="165"/>
      <c r="CJ6000" s="165"/>
      <c r="CK6000" s="165"/>
      <c r="CL6000" s="165"/>
      <c r="CM6000" s="165"/>
      <c r="CN6000" s="165"/>
      <c r="CO6000" s="165"/>
      <c r="CP6000" s="165"/>
      <c r="CQ6000" s="165"/>
      <c r="CR6000" s="165"/>
      <c r="CS6000" s="165"/>
      <c r="CT6000" s="165"/>
      <c r="CU6000" s="165"/>
      <c r="CV6000" s="165"/>
      <c r="CW6000" s="165"/>
      <c r="CX6000" s="165"/>
      <c r="CY6000" s="165"/>
      <c r="CZ6000" s="165"/>
      <c r="DA6000" s="165"/>
      <c r="DB6000" s="165"/>
      <c r="DC6000" s="165"/>
      <c r="DD6000" s="165"/>
      <c r="DE6000" s="165"/>
      <c r="DF6000" s="165"/>
      <c r="DG6000" s="165"/>
      <c r="DH6000" s="165"/>
      <c r="DI6000" s="165"/>
      <c r="DJ6000" s="165"/>
      <c r="DK6000" s="165"/>
      <c r="DL6000" s="165"/>
      <c r="DM6000" s="165"/>
      <c r="DN6000" s="165"/>
      <c r="DO6000" s="165"/>
      <c r="DP6000" s="165"/>
      <c r="DQ6000" s="165"/>
      <c r="DR6000" s="165"/>
      <c r="DS6000" s="165"/>
      <c r="DT6000" s="165"/>
      <c r="DU6000" s="165"/>
      <c r="DV6000" s="165"/>
      <c r="DW6000" s="165"/>
      <c r="DX6000" s="165"/>
      <c r="DY6000" s="165"/>
      <c r="DZ6000" s="165"/>
      <c r="EA6000" s="165"/>
      <c r="EB6000" s="165"/>
      <c r="EC6000" s="165"/>
      <c r="ED6000" s="165"/>
    </row>
    <row r="6001" spans="3:134">
      <c r="C6001" s="152">
        <v>5978</v>
      </c>
      <c r="D6001" s="153">
        <v>-4778.9359317589524</v>
      </c>
      <c r="E6001" s="153">
        <v>1218420.156780526</v>
      </c>
      <c r="F6001" s="153">
        <v>1869979.622040242</v>
      </c>
      <c r="G6001" s="153">
        <v>1080326.7591783404</v>
      </c>
      <c r="H6001" s="153">
        <v>1310352.2290179431</v>
      </c>
      <c r="I6001" s="153">
        <v>1031030.9462566078</v>
      </c>
      <c r="J6001" s="153">
        <v>2272978.7023365647</v>
      </c>
      <c r="K6001" s="153">
        <v>-1500880.5318745673</v>
      </c>
      <c r="L6001" s="153">
        <v>-2410659.1515213251</v>
      </c>
      <c r="M6001" s="153">
        <v>-3224840.3313382119</v>
      </c>
      <c r="N6001" s="153">
        <v>-3101182.0438419133</v>
      </c>
      <c r="O6001" s="153">
        <v>-2266244.3241853565</v>
      </c>
      <c r="P6001" s="153">
        <v>-1211453.1342309862</v>
      </c>
      <c r="Q6001" s="153">
        <v>-2240569.933174625</v>
      </c>
      <c r="R6001" s="153">
        <v>-346103.03871437907</v>
      </c>
      <c r="S6001" s="153">
        <v>991928.70141766965</v>
      </c>
      <c r="T6001" s="153">
        <v>7587804.9844164401</v>
      </c>
      <c r="U6001" s="153">
        <v>3903152.5149428993</v>
      </c>
      <c r="V6001" s="153">
        <v>833654.37443265319</v>
      </c>
      <c r="W6001" s="153">
        <v>-3596283.2452478856</v>
      </c>
      <c r="X6001" s="153">
        <v>-6969407.4954120368</v>
      </c>
      <c r="Y6001" s="153">
        <v>-10592926.350027174</v>
      </c>
      <c r="Z6001" s="153">
        <v>0</v>
      </c>
      <c r="AA6001" s="153">
        <v>0</v>
      </c>
      <c r="AB6001" s="165"/>
      <c r="AC6001" s="165"/>
      <c r="AD6001" s="165"/>
      <c r="AE6001" s="165"/>
      <c r="AF6001" s="165"/>
      <c r="AG6001" s="165"/>
      <c r="AH6001" s="165"/>
      <c r="AI6001" s="165"/>
      <c r="AJ6001" s="165"/>
      <c r="AK6001" s="165"/>
      <c r="AL6001" s="165"/>
      <c r="AM6001" s="165"/>
      <c r="AN6001" s="165"/>
      <c r="AO6001" s="165"/>
      <c r="AP6001" s="165"/>
      <c r="AQ6001" s="165"/>
      <c r="AR6001" s="165"/>
      <c r="AS6001" s="165"/>
      <c r="AT6001" s="165"/>
      <c r="AU6001" s="165"/>
      <c r="AV6001" s="165"/>
      <c r="AW6001" s="165"/>
      <c r="AX6001" s="165"/>
      <c r="AY6001" s="165"/>
      <c r="AZ6001" s="165"/>
      <c r="BA6001" s="165"/>
      <c r="BB6001" s="165"/>
      <c r="BC6001" s="165"/>
      <c r="BD6001" s="165"/>
      <c r="BE6001" s="165"/>
      <c r="BF6001" s="165"/>
      <c r="BG6001" s="165"/>
      <c r="BH6001" s="165"/>
      <c r="BI6001" s="165"/>
      <c r="BJ6001" s="165"/>
      <c r="BK6001" s="165"/>
      <c r="BL6001" s="165"/>
      <c r="BM6001" s="165"/>
      <c r="BN6001" s="165"/>
      <c r="BO6001" s="165"/>
      <c r="BP6001" s="165"/>
      <c r="BQ6001" s="165"/>
      <c r="BR6001" s="165"/>
      <c r="BS6001" s="165"/>
      <c r="BT6001" s="165"/>
      <c r="BU6001" s="165"/>
      <c r="BV6001" s="165"/>
      <c r="BW6001" s="165"/>
      <c r="BX6001" s="165"/>
      <c r="BY6001" s="165"/>
      <c r="BZ6001" s="165"/>
      <c r="CA6001" s="165"/>
      <c r="CB6001" s="165"/>
      <c r="CC6001" s="165"/>
      <c r="CD6001" s="165"/>
      <c r="CE6001" s="165"/>
      <c r="CF6001" s="165"/>
      <c r="CG6001" s="165"/>
      <c r="CH6001" s="165"/>
      <c r="CI6001" s="165"/>
      <c r="CJ6001" s="165"/>
      <c r="CK6001" s="165"/>
      <c r="CL6001" s="165"/>
      <c r="CM6001" s="165"/>
      <c r="CN6001" s="165"/>
      <c r="CO6001" s="165"/>
      <c r="CP6001" s="165"/>
      <c r="CQ6001" s="165"/>
      <c r="CR6001" s="165"/>
      <c r="CS6001" s="165"/>
      <c r="CT6001" s="165"/>
      <c r="CU6001" s="165"/>
      <c r="CV6001" s="165"/>
      <c r="CW6001" s="165"/>
      <c r="CX6001" s="165"/>
      <c r="CY6001" s="165"/>
      <c r="CZ6001" s="165"/>
      <c r="DA6001" s="165"/>
      <c r="DB6001" s="165"/>
      <c r="DC6001" s="165"/>
      <c r="DD6001" s="165"/>
      <c r="DE6001" s="165"/>
      <c r="DF6001" s="165"/>
      <c r="DG6001" s="165"/>
      <c r="DH6001" s="165"/>
      <c r="DI6001" s="165"/>
      <c r="DJ6001" s="165"/>
      <c r="DK6001" s="165"/>
      <c r="DL6001" s="165"/>
      <c r="DM6001" s="165"/>
      <c r="DN6001" s="165"/>
      <c r="DO6001" s="165"/>
      <c r="DP6001" s="165"/>
      <c r="DQ6001" s="165"/>
      <c r="DR6001" s="165"/>
      <c r="DS6001" s="165"/>
      <c r="DT6001" s="165"/>
      <c r="DU6001" s="165"/>
      <c r="DV6001" s="165"/>
      <c r="DW6001" s="165"/>
      <c r="DX6001" s="165"/>
      <c r="DY6001" s="165"/>
      <c r="DZ6001" s="165"/>
      <c r="EA6001" s="165"/>
      <c r="EB6001" s="165"/>
      <c r="EC6001" s="165"/>
      <c r="ED6001" s="165"/>
    </row>
    <row r="6002" spans="3:134">
      <c r="C6002" s="152">
        <v>5979</v>
      </c>
      <c r="D6002" s="153">
        <v>-4778.9359317589524</v>
      </c>
      <c r="E6002" s="153">
        <v>993262.43756444752</v>
      </c>
      <c r="F6002" s="153">
        <v>1761017.0811310261</v>
      </c>
      <c r="G6002" s="153">
        <v>798406.44888673723</v>
      </c>
      <c r="H6002" s="153">
        <v>2223829.8942947686</v>
      </c>
      <c r="I6002" s="153">
        <v>2653283.2100388259</v>
      </c>
      <c r="J6002" s="153">
        <v>5259159.9033222497</v>
      </c>
      <c r="K6002" s="153">
        <v>3570827.6138964295</v>
      </c>
      <c r="L6002" s="153">
        <v>4776957.3648346961</v>
      </c>
      <c r="M6002" s="153">
        <v>3397357.4630826712</v>
      </c>
      <c r="N6002" s="153">
        <v>2892187.9115646333</v>
      </c>
      <c r="O6002" s="153">
        <v>2576573.0716054589</v>
      </c>
      <c r="P6002" s="153">
        <v>3613616.6009360403</v>
      </c>
      <c r="Q6002" s="153">
        <v>932220.3953807056</v>
      </c>
      <c r="R6002" s="153">
        <v>3255344.0881905854</v>
      </c>
      <c r="S6002" s="153">
        <v>3553730.559543997</v>
      </c>
      <c r="T6002" s="153">
        <v>1617765.1827667356</v>
      </c>
      <c r="U6002" s="153">
        <v>-186464.86942899227</v>
      </c>
      <c r="V6002" s="153">
        <v>-3427531.9194384962</v>
      </c>
      <c r="W6002" s="153">
        <v>-3706546.3371317983</v>
      </c>
      <c r="X6002" s="153">
        <v>-4983731.6862408519</v>
      </c>
      <c r="Y6002" s="153">
        <v>-6491030.9863091558</v>
      </c>
      <c r="Z6002" s="153">
        <v>0</v>
      </c>
      <c r="AA6002" s="153">
        <v>0</v>
      </c>
      <c r="AB6002" s="165"/>
      <c r="AC6002" s="165"/>
      <c r="AD6002" s="165"/>
      <c r="AE6002" s="165"/>
      <c r="AF6002" s="165"/>
      <c r="AG6002" s="165"/>
      <c r="AH6002" s="165"/>
      <c r="AI6002" s="165"/>
      <c r="AJ6002" s="165"/>
      <c r="AK6002" s="165"/>
      <c r="AL6002" s="165"/>
      <c r="AM6002" s="165"/>
      <c r="AN6002" s="165"/>
      <c r="AO6002" s="165"/>
      <c r="AP6002" s="165"/>
      <c r="AQ6002" s="165"/>
      <c r="AR6002" s="165"/>
      <c r="AS6002" s="165"/>
      <c r="AT6002" s="165"/>
      <c r="AU6002" s="165"/>
      <c r="AV6002" s="165"/>
      <c r="AW6002" s="165"/>
      <c r="AX6002" s="165"/>
      <c r="AY6002" s="165"/>
      <c r="AZ6002" s="165"/>
      <c r="BA6002" s="165"/>
      <c r="BB6002" s="165"/>
      <c r="BC6002" s="165"/>
      <c r="BD6002" s="165"/>
      <c r="BE6002" s="165"/>
      <c r="BF6002" s="165"/>
      <c r="BG6002" s="165"/>
      <c r="BH6002" s="165"/>
      <c r="BI6002" s="165"/>
      <c r="BJ6002" s="165"/>
      <c r="BK6002" s="165"/>
      <c r="BL6002" s="165"/>
      <c r="BM6002" s="165"/>
      <c r="BN6002" s="165"/>
      <c r="BO6002" s="165"/>
      <c r="BP6002" s="165"/>
      <c r="BQ6002" s="165"/>
      <c r="BR6002" s="165"/>
      <c r="BS6002" s="165"/>
      <c r="BT6002" s="165"/>
      <c r="BU6002" s="165"/>
      <c r="BV6002" s="165"/>
      <c r="BW6002" s="165"/>
      <c r="BX6002" s="165"/>
      <c r="BY6002" s="165"/>
      <c r="BZ6002" s="165"/>
      <c r="CA6002" s="165"/>
      <c r="CB6002" s="165"/>
      <c r="CC6002" s="165"/>
      <c r="CD6002" s="165"/>
      <c r="CE6002" s="165"/>
      <c r="CF6002" s="165"/>
      <c r="CG6002" s="165"/>
      <c r="CH6002" s="165"/>
      <c r="CI6002" s="165"/>
      <c r="CJ6002" s="165"/>
      <c r="CK6002" s="165"/>
      <c r="CL6002" s="165"/>
      <c r="CM6002" s="165"/>
      <c r="CN6002" s="165"/>
      <c r="CO6002" s="165"/>
      <c r="CP6002" s="165"/>
      <c r="CQ6002" s="165"/>
      <c r="CR6002" s="165"/>
      <c r="CS6002" s="165"/>
      <c r="CT6002" s="165"/>
      <c r="CU6002" s="165"/>
      <c r="CV6002" s="165"/>
      <c r="CW6002" s="165"/>
      <c r="CX6002" s="165"/>
      <c r="CY6002" s="165"/>
      <c r="CZ6002" s="165"/>
      <c r="DA6002" s="165"/>
      <c r="DB6002" s="165"/>
      <c r="DC6002" s="165"/>
      <c r="DD6002" s="165"/>
      <c r="DE6002" s="165"/>
      <c r="DF6002" s="165"/>
      <c r="DG6002" s="165"/>
      <c r="DH6002" s="165"/>
      <c r="DI6002" s="165"/>
      <c r="DJ6002" s="165"/>
      <c r="DK6002" s="165"/>
      <c r="DL6002" s="165"/>
      <c r="DM6002" s="165"/>
      <c r="DN6002" s="165"/>
      <c r="DO6002" s="165"/>
      <c r="DP6002" s="165"/>
      <c r="DQ6002" s="165"/>
      <c r="DR6002" s="165"/>
      <c r="DS6002" s="165"/>
      <c r="DT6002" s="165"/>
      <c r="DU6002" s="165"/>
      <c r="DV6002" s="165"/>
      <c r="DW6002" s="165"/>
      <c r="DX6002" s="165"/>
      <c r="DY6002" s="165"/>
      <c r="DZ6002" s="165"/>
      <c r="EA6002" s="165"/>
      <c r="EB6002" s="165"/>
      <c r="EC6002" s="165"/>
      <c r="ED6002" s="165"/>
    </row>
    <row r="6003" spans="3:134">
      <c r="C6003" s="152">
        <v>5980</v>
      </c>
      <c r="D6003" s="153">
        <v>-4778.9359317589524</v>
      </c>
      <c r="E6003" s="153">
        <v>447306.77746643126</v>
      </c>
      <c r="F6003" s="153">
        <v>-759135.36669155955</v>
      </c>
      <c r="G6003" s="153">
        <v>-92059.760505437851</v>
      </c>
      <c r="H6003" s="153">
        <v>1107678.7416935712</v>
      </c>
      <c r="I6003" s="153">
        <v>-1084423.6621722877</v>
      </c>
      <c r="J6003" s="153">
        <v>193641.68665453792</v>
      </c>
      <c r="K6003" s="153">
        <v>2396699.4177694172</v>
      </c>
      <c r="L6003" s="153">
        <v>1789910.8298281878</v>
      </c>
      <c r="M6003" s="153">
        <v>-1263589.4957265407</v>
      </c>
      <c r="N6003" s="153">
        <v>-1897013.7967276722</v>
      </c>
      <c r="O6003" s="153">
        <v>-2275725.5337615609</v>
      </c>
      <c r="P6003" s="153">
        <v>-205573.09301583469</v>
      </c>
      <c r="Q6003" s="153">
        <v>501411.48603542149</v>
      </c>
      <c r="R6003" s="153">
        <v>532571.85465733707</v>
      </c>
      <c r="S6003" s="153">
        <v>-2968655.7281685472</v>
      </c>
      <c r="T6003" s="153">
        <v>-6734576.5420324653</v>
      </c>
      <c r="U6003" s="153">
        <v>-8050568.0786510408</v>
      </c>
      <c r="V6003" s="153">
        <v>-11199639.89131847</v>
      </c>
      <c r="W6003" s="153">
        <v>-8937553.9944309294</v>
      </c>
      <c r="X6003" s="153">
        <v>-10538902.880711094</v>
      </c>
      <c r="Y6003" s="153">
        <v>-11953604.403339908</v>
      </c>
      <c r="Z6003" s="153">
        <v>0</v>
      </c>
      <c r="AA6003" s="153">
        <v>0</v>
      </c>
      <c r="AB6003" s="165"/>
      <c r="AC6003" s="165"/>
      <c r="AD6003" s="165"/>
      <c r="AE6003" s="165"/>
      <c r="AF6003" s="165"/>
      <c r="AG6003" s="165"/>
      <c r="AH6003" s="165"/>
      <c r="AI6003" s="165"/>
      <c r="AJ6003" s="165"/>
      <c r="AK6003" s="165"/>
      <c r="AL6003" s="165"/>
      <c r="AM6003" s="165"/>
      <c r="AN6003" s="165"/>
      <c r="AO6003" s="165"/>
      <c r="AP6003" s="165"/>
      <c r="AQ6003" s="165"/>
      <c r="AR6003" s="165"/>
      <c r="AS6003" s="165"/>
      <c r="AT6003" s="165"/>
      <c r="AU6003" s="165"/>
      <c r="AV6003" s="165"/>
      <c r="AW6003" s="165"/>
      <c r="AX6003" s="165"/>
      <c r="AY6003" s="165"/>
      <c r="AZ6003" s="165"/>
      <c r="BA6003" s="165"/>
      <c r="BB6003" s="165"/>
      <c r="BC6003" s="165"/>
      <c r="BD6003" s="165"/>
      <c r="BE6003" s="165"/>
      <c r="BF6003" s="165"/>
      <c r="BG6003" s="165"/>
      <c r="BH6003" s="165"/>
      <c r="BI6003" s="165"/>
      <c r="BJ6003" s="165"/>
      <c r="BK6003" s="165"/>
      <c r="BL6003" s="165"/>
      <c r="BM6003" s="165"/>
      <c r="BN6003" s="165"/>
      <c r="BO6003" s="165"/>
      <c r="BP6003" s="165"/>
      <c r="BQ6003" s="165"/>
      <c r="BR6003" s="165"/>
      <c r="BS6003" s="165"/>
      <c r="BT6003" s="165"/>
      <c r="BU6003" s="165"/>
      <c r="BV6003" s="165"/>
      <c r="BW6003" s="165"/>
      <c r="BX6003" s="165"/>
      <c r="BY6003" s="165"/>
      <c r="BZ6003" s="165"/>
      <c r="CA6003" s="165"/>
      <c r="CB6003" s="165"/>
      <c r="CC6003" s="165"/>
      <c r="CD6003" s="165"/>
      <c r="CE6003" s="165"/>
      <c r="CF6003" s="165"/>
      <c r="CG6003" s="165"/>
      <c r="CH6003" s="165"/>
      <c r="CI6003" s="165"/>
      <c r="CJ6003" s="165"/>
      <c r="CK6003" s="165"/>
      <c r="CL6003" s="165"/>
      <c r="CM6003" s="165"/>
      <c r="CN6003" s="165"/>
      <c r="CO6003" s="165"/>
      <c r="CP6003" s="165"/>
      <c r="CQ6003" s="165"/>
      <c r="CR6003" s="165"/>
      <c r="CS6003" s="165"/>
      <c r="CT6003" s="165"/>
      <c r="CU6003" s="165"/>
      <c r="CV6003" s="165"/>
      <c r="CW6003" s="165"/>
      <c r="CX6003" s="165"/>
      <c r="CY6003" s="165"/>
      <c r="CZ6003" s="165"/>
      <c r="DA6003" s="165"/>
      <c r="DB6003" s="165"/>
      <c r="DC6003" s="165"/>
      <c r="DD6003" s="165"/>
      <c r="DE6003" s="165"/>
      <c r="DF6003" s="165"/>
      <c r="DG6003" s="165"/>
      <c r="DH6003" s="165"/>
      <c r="DI6003" s="165"/>
      <c r="DJ6003" s="165"/>
      <c r="DK6003" s="165"/>
      <c r="DL6003" s="165"/>
      <c r="DM6003" s="165"/>
      <c r="DN6003" s="165"/>
      <c r="DO6003" s="165"/>
      <c r="DP6003" s="165"/>
      <c r="DQ6003" s="165"/>
      <c r="DR6003" s="165"/>
      <c r="DS6003" s="165"/>
      <c r="DT6003" s="165"/>
      <c r="DU6003" s="165"/>
      <c r="DV6003" s="165"/>
      <c r="DW6003" s="165"/>
      <c r="DX6003" s="165"/>
      <c r="DY6003" s="165"/>
      <c r="DZ6003" s="165"/>
      <c r="EA6003" s="165"/>
      <c r="EB6003" s="165"/>
      <c r="EC6003" s="165"/>
      <c r="ED6003" s="165"/>
    </row>
    <row r="6004" spans="3:134">
      <c r="C6004" s="152">
        <v>5981</v>
      </c>
      <c r="D6004" s="155">
        <v>-4778.9359317589524</v>
      </c>
      <c r="E6004" s="155">
        <v>-361948.25872126222</v>
      </c>
      <c r="F6004" s="155">
        <v>-444398.58953803778</v>
      </c>
      <c r="G6004" s="155">
        <v>-301193.48335590959</v>
      </c>
      <c r="H6004" s="155">
        <v>-986126.93828612566</v>
      </c>
      <c r="I6004" s="155">
        <v>-1540.2957039475441</v>
      </c>
      <c r="J6004" s="155">
        <v>-528470.50631803274</v>
      </c>
      <c r="K6004" s="155">
        <v>-2020664.064538613</v>
      </c>
      <c r="L6004" s="155">
        <v>-2801853.8543822318</v>
      </c>
      <c r="M6004" s="155">
        <v>-601659.08669508994</v>
      </c>
      <c r="N6004" s="155">
        <v>186484.01533654332</v>
      </c>
      <c r="O6004" s="155">
        <v>-941755.78542509675</v>
      </c>
      <c r="P6004" s="155">
        <v>-1442405.5440816283</v>
      </c>
      <c r="Q6004" s="155">
        <v>-3622574.5740323812</v>
      </c>
      <c r="R6004" s="155">
        <v>-5184390.8284251392</v>
      </c>
      <c r="S6004" s="155">
        <v>-7197153.66149804</v>
      </c>
      <c r="T6004" s="155">
        <v>-10410406.993686348</v>
      </c>
      <c r="U6004" s="155">
        <v>-12608238.906887159</v>
      </c>
      <c r="V6004" s="155">
        <v>-11453614.188502535</v>
      </c>
      <c r="W6004" s="155">
        <v>-13299737.196251333</v>
      </c>
      <c r="X6004" s="155">
        <v>-16794055.158521414</v>
      </c>
      <c r="Y6004" s="155">
        <v>-20231209.644275352</v>
      </c>
      <c r="Z6004" s="155">
        <v>0</v>
      </c>
      <c r="AA6004" s="155">
        <v>0</v>
      </c>
      <c r="AB6004" s="166"/>
      <c r="AC6004" s="166"/>
      <c r="AD6004" s="166"/>
      <c r="AE6004" s="166"/>
      <c r="AF6004" s="166"/>
      <c r="AG6004" s="166"/>
      <c r="AH6004" s="166"/>
      <c r="AI6004" s="166"/>
      <c r="AJ6004" s="166"/>
      <c r="AK6004" s="166"/>
      <c r="AL6004" s="166"/>
      <c r="AM6004" s="166"/>
      <c r="AN6004" s="166"/>
      <c r="AO6004" s="166"/>
      <c r="AP6004" s="166"/>
      <c r="AQ6004" s="166"/>
      <c r="AR6004" s="166"/>
      <c r="AS6004" s="166"/>
      <c r="AT6004" s="166"/>
      <c r="AU6004" s="166"/>
      <c r="AV6004" s="166"/>
      <c r="AW6004" s="166"/>
      <c r="AX6004" s="166"/>
      <c r="AY6004" s="166"/>
      <c r="AZ6004" s="166"/>
      <c r="BA6004" s="166"/>
      <c r="BB6004" s="166"/>
      <c r="BC6004" s="166"/>
      <c r="BD6004" s="166"/>
      <c r="BE6004" s="166"/>
      <c r="BF6004" s="166"/>
      <c r="BG6004" s="166"/>
      <c r="BH6004" s="166"/>
      <c r="BI6004" s="166"/>
      <c r="BJ6004" s="166"/>
      <c r="BK6004" s="166"/>
      <c r="BL6004" s="166"/>
      <c r="BM6004" s="166"/>
      <c r="BN6004" s="166"/>
      <c r="BO6004" s="166"/>
      <c r="BP6004" s="166"/>
      <c r="BQ6004" s="166"/>
      <c r="BR6004" s="166"/>
      <c r="BS6004" s="166"/>
      <c r="BT6004" s="166"/>
      <c r="BU6004" s="166"/>
      <c r="BV6004" s="166"/>
      <c r="BW6004" s="166"/>
      <c r="BX6004" s="166"/>
      <c r="BY6004" s="166"/>
      <c r="BZ6004" s="166"/>
      <c r="CA6004" s="166"/>
      <c r="CB6004" s="166"/>
      <c r="CC6004" s="166"/>
      <c r="CD6004" s="166"/>
      <c r="CE6004" s="166"/>
      <c r="CF6004" s="166"/>
      <c r="CG6004" s="166"/>
      <c r="CH6004" s="166"/>
      <c r="CI6004" s="166"/>
      <c r="CJ6004" s="166"/>
      <c r="CK6004" s="166"/>
      <c r="CL6004" s="166"/>
      <c r="CM6004" s="166"/>
      <c r="CN6004" s="166"/>
      <c r="CO6004" s="166"/>
      <c r="CP6004" s="166"/>
      <c r="CQ6004" s="166"/>
      <c r="CR6004" s="166"/>
      <c r="CS6004" s="166"/>
      <c r="CT6004" s="166"/>
      <c r="CU6004" s="166"/>
      <c r="CV6004" s="166"/>
      <c r="CW6004" s="166"/>
      <c r="CX6004" s="166"/>
      <c r="CY6004" s="166"/>
      <c r="CZ6004" s="166"/>
      <c r="DA6004" s="166"/>
      <c r="DB6004" s="166"/>
      <c r="DC6004" s="166"/>
      <c r="DD6004" s="166"/>
      <c r="DE6004" s="166"/>
      <c r="DF6004" s="166"/>
      <c r="DG6004" s="166"/>
      <c r="DH6004" s="166"/>
      <c r="DI6004" s="166"/>
      <c r="DJ6004" s="166"/>
      <c r="DK6004" s="166"/>
      <c r="DL6004" s="166"/>
      <c r="DM6004" s="166"/>
      <c r="DN6004" s="166"/>
      <c r="DO6004" s="166"/>
      <c r="DP6004" s="166"/>
      <c r="DQ6004" s="166"/>
      <c r="DR6004" s="166"/>
      <c r="DS6004" s="166"/>
      <c r="DT6004" s="166"/>
      <c r="DU6004" s="166"/>
      <c r="DV6004" s="166"/>
      <c r="DW6004" s="166"/>
      <c r="DX6004" s="166"/>
      <c r="DY6004" s="166"/>
      <c r="DZ6004" s="166"/>
      <c r="EA6004" s="166"/>
      <c r="EB6004" s="166"/>
      <c r="EC6004" s="166"/>
      <c r="ED6004" s="166"/>
    </row>
    <row r="6005" spans="3:134">
      <c r="C6005" s="152">
        <v>5982</v>
      </c>
      <c r="D6005" s="155">
        <v>-4778.9359317589524</v>
      </c>
      <c r="E6005" s="155">
        <v>-182410.23043203354</v>
      </c>
      <c r="F6005" s="155">
        <v>-290339.61009505391</v>
      </c>
      <c r="G6005" s="155">
        <v>-949963.93767373264</v>
      </c>
      <c r="H6005" s="155">
        <v>-1559773.6914394796</v>
      </c>
      <c r="I6005" s="155">
        <v>-3452898.7367051393</v>
      </c>
      <c r="J6005" s="155">
        <v>-3212669.2693786025</v>
      </c>
      <c r="K6005" s="155">
        <v>-3101948.3927349746</v>
      </c>
      <c r="L6005" s="155">
        <v>-2321947.406300813</v>
      </c>
      <c r="M6005" s="155">
        <v>-2150178.7710198909</v>
      </c>
      <c r="N6005" s="155">
        <v>-1824693.2239599377</v>
      </c>
      <c r="O6005" s="155">
        <v>-2566524.2729311734</v>
      </c>
      <c r="P6005" s="155">
        <v>-361212.09603777528</v>
      </c>
      <c r="Q6005" s="155">
        <v>160469.18298093975</v>
      </c>
      <c r="R6005" s="155">
        <v>80747.429855361581</v>
      </c>
      <c r="S6005" s="155">
        <v>268922.80329144001</v>
      </c>
      <c r="T6005" s="155">
        <v>-2064045.5694520324</v>
      </c>
      <c r="U6005" s="155">
        <v>-8755872.2078502327</v>
      </c>
      <c r="V6005" s="155">
        <v>-6045525.7816847861</v>
      </c>
      <c r="W6005" s="155">
        <v>-8676915.2254535556</v>
      </c>
      <c r="X6005" s="155">
        <v>-9860497.9653387517</v>
      </c>
      <c r="Y6005" s="155">
        <v>-10984800.800114065</v>
      </c>
      <c r="Z6005" s="155">
        <v>0</v>
      </c>
      <c r="AA6005" s="155">
        <v>0</v>
      </c>
      <c r="AB6005" s="166"/>
      <c r="AC6005" s="166"/>
      <c r="AD6005" s="166"/>
      <c r="AE6005" s="166"/>
      <c r="AF6005" s="166"/>
      <c r="AG6005" s="166"/>
      <c r="AH6005" s="166"/>
      <c r="AI6005" s="166"/>
      <c r="AJ6005" s="166"/>
      <c r="AK6005" s="166"/>
      <c r="AL6005" s="166"/>
      <c r="AM6005" s="166"/>
      <c r="AN6005" s="166"/>
      <c r="AO6005" s="166"/>
      <c r="AP6005" s="166"/>
      <c r="AQ6005" s="166"/>
      <c r="AR6005" s="166"/>
      <c r="AS6005" s="166"/>
      <c r="AT6005" s="166"/>
      <c r="AU6005" s="166"/>
      <c r="AV6005" s="166"/>
      <c r="AW6005" s="166"/>
      <c r="AX6005" s="166"/>
      <c r="AY6005" s="166"/>
      <c r="AZ6005" s="166"/>
      <c r="BA6005" s="166"/>
      <c r="BB6005" s="166"/>
      <c r="BC6005" s="166"/>
      <c r="BD6005" s="166"/>
      <c r="BE6005" s="166"/>
      <c r="BF6005" s="166"/>
      <c r="BG6005" s="166"/>
      <c r="BH6005" s="166"/>
      <c r="BI6005" s="166"/>
      <c r="BJ6005" s="166"/>
      <c r="BK6005" s="166"/>
      <c r="BL6005" s="166"/>
      <c r="BM6005" s="166"/>
      <c r="BN6005" s="166"/>
      <c r="BO6005" s="166"/>
      <c r="BP6005" s="166"/>
      <c r="BQ6005" s="166"/>
      <c r="BR6005" s="166"/>
      <c r="BS6005" s="166"/>
      <c r="BT6005" s="166"/>
      <c r="BU6005" s="166"/>
      <c r="BV6005" s="166"/>
      <c r="BW6005" s="166"/>
      <c r="BX6005" s="166"/>
      <c r="BY6005" s="166"/>
      <c r="BZ6005" s="166"/>
      <c r="CA6005" s="166"/>
      <c r="CB6005" s="166"/>
      <c r="CC6005" s="166"/>
      <c r="CD6005" s="166"/>
      <c r="CE6005" s="166"/>
      <c r="CF6005" s="166"/>
      <c r="CG6005" s="166"/>
      <c r="CH6005" s="166"/>
      <c r="CI6005" s="166"/>
      <c r="CJ6005" s="166"/>
      <c r="CK6005" s="166"/>
      <c r="CL6005" s="166"/>
      <c r="CM6005" s="166"/>
      <c r="CN6005" s="166"/>
      <c r="CO6005" s="166"/>
      <c r="CP6005" s="166"/>
      <c r="CQ6005" s="166"/>
      <c r="CR6005" s="166"/>
      <c r="CS6005" s="166"/>
      <c r="CT6005" s="166"/>
      <c r="CU6005" s="166"/>
      <c r="CV6005" s="166"/>
      <c r="CW6005" s="166"/>
      <c r="CX6005" s="166"/>
      <c r="CY6005" s="166"/>
      <c r="CZ6005" s="166"/>
      <c r="DA6005" s="166"/>
      <c r="DB6005" s="166"/>
      <c r="DC6005" s="166"/>
      <c r="DD6005" s="166"/>
      <c r="DE6005" s="166"/>
      <c r="DF6005" s="166"/>
      <c r="DG6005" s="166"/>
      <c r="DH6005" s="166"/>
      <c r="DI6005" s="166"/>
      <c r="DJ6005" s="166"/>
      <c r="DK6005" s="166"/>
      <c r="DL6005" s="166"/>
      <c r="DM6005" s="166"/>
      <c r="DN6005" s="166"/>
      <c r="DO6005" s="166"/>
      <c r="DP6005" s="166"/>
      <c r="DQ6005" s="166"/>
      <c r="DR6005" s="166"/>
      <c r="DS6005" s="166"/>
      <c r="DT6005" s="166"/>
      <c r="DU6005" s="166"/>
      <c r="DV6005" s="166"/>
      <c r="DW6005" s="166"/>
      <c r="DX6005" s="166"/>
      <c r="DY6005" s="166"/>
      <c r="DZ6005" s="166"/>
      <c r="EA6005" s="166"/>
      <c r="EB6005" s="166"/>
      <c r="EC6005" s="166"/>
      <c r="ED6005" s="166"/>
    </row>
    <row r="6006" spans="3:134">
      <c r="C6006" s="152">
        <v>5983</v>
      </c>
      <c r="D6006" s="155">
        <v>-4778.9359317589524</v>
      </c>
      <c r="E6006" s="155">
        <v>-2396763.1547487378</v>
      </c>
      <c r="F6006" s="155">
        <v>-2916675.6318671852</v>
      </c>
      <c r="G6006" s="155">
        <v>-3609418.8317648321</v>
      </c>
      <c r="H6006" s="155">
        <v>-6641773.1199071258</v>
      </c>
      <c r="I6006" s="155">
        <v>-6379075.3665195554</v>
      </c>
      <c r="J6006" s="155">
        <v>-4186437.9206317961</v>
      </c>
      <c r="K6006" s="155">
        <v>-4622467.0338524729</v>
      </c>
      <c r="L6006" s="155">
        <v>-5151646.6485493481</v>
      </c>
      <c r="M6006" s="155">
        <v>-5245461.3388725221</v>
      </c>
      <c r="N6006" s="155">
        <v>-6031553.9886271656</v>
      </c>
      <c r="O6006" s="155">
        <v>-3514618.1782416999</v>
      </c>
      <c r="P6006" s="155">
        <v>-3795969.9975437224</v>
      </c>
      <c r="Q6006" s="155">
        <v>-3818719.4942189008</v>
      </c>
      <c r="R6006" s="155">
        <v>-2203184.5392249525</v>
      </c>
      <c r="S6006" s="155">
        <v>-2496875.6862337589</v>
      </c>
      <c r="T6006" s="155">
        <v>3168288.6240346581</v>
      </c>
      <c r="U6006" s="155">
        <v>6644070.1059040427</v>
      </c>
      <c r="V6006" s="155">
        <v>7154626.1845117658</v>
      </c>
      <c r="W6006" s="155">
        <v>6032302.5541821271</v>
      </c>
      <c r="X6006" s="155">
        <v>4253240.8320068419</v>
      </c>
      <c r="Y6006" s="155">
        <v>1668851.4454420507</v>
      </c>
      <c r="Z6006" s="155">
        <v>0</v>
      </c>
      <c r="AA6006" s="155">
        <v>0</v>
      </c>
      <c r="AB6006" s="166"/>
      <c r="AC6006" s="166"/>
      <c r="AD6006" s="166"/>
      <c r="AE6006" s="166"/>
      <c r="AF6006" s="166"/>
      <c r="AG6006" s="166"/>
      <c r="AH6006" s="166"/>
      <c r="AI6006" s="166"/>
      <c r="AJ6006" s="166"/>
      <c r="AK6006" s="166"/>
      <c r="AL6006" s="166"/>
      <c r="AM6006" s="166"/>
      <c r="AN6006" s="166"/>
      <c r="AO6006" s="166"/>
      <c r="AP6006" s="166"/>
      <c r="AQ6006" s="166"/>
      <c r="AR6006" s="166"/>
      <c r="AS6006" s="166"/>
      <c r="AT6006" s="166"/>
      <c r="AU6006" s="166"/>
      <c r="AV6006" s="166"/>
      <c r="AW6006" s="166"/>
      <c r="AX6006" s="166"/>
      <c r="AY6006" s="166"/>
      <c r="AZ6006" s="166"/>
      <c r="BA6006" s="166"/>
      <c r="BB6006" s="166"/>
      <c r="BC6006" s="166"/>
      <c r="BD6006" s="166"/>
      <c r="BE6006" s="166"/>
      <c r="BF6006" s="166"/>
      <c r="BG6006" s="166"/>
      <c r="BH6006" s="166"/>
      <c r="BI6006" s="166"/>
      <c r="BJ6006" s="166"/>
      <c r="BK6006" s="166"/>
      <c r="BL6006" s="166"/>
      <c r="BM6006" s="166"/>
      <c r="BN6006" s="166"/>
      <c r="BO6006" s="166"/>
      <c r="BP6006" s="166"/>
      <c r="BQ6006" s="166"/>
      <c r="BR6006" s="166"/>
      <c r="BS6006" s="166"/>
      <c r="BT6006" s="166"/>
      <c r="BU6006" s="166"/>
      <c r="BV6006" s="166"/>
      <c r="BW6006" s="166"/>
      <c r="BX6006" s="166"/>
      <c r="BY6006" s="166"/>
      <c r="BZ6006" s="166"/>
      <c r="CA6006" s="166"/>
      <c r="CB6006" s="166"/>
      <c r="CC6006" s="166"/>
      <c r="CD6006" s="166"/>
      <c r="CE6006" s="166"/>
      <c r="CF6006" s="166"/>
      <c r="CG6006" s="166"/>
      <c r="CH6006" s="166"/>
      <c r="CI6006" s="166"/>
      <c r="CJ6006" s="166"/>
      <c r="CK6006" s="166"/>
      <c r="CL6006" s="166"/>
      <c r="CM6006" s="166"/>
      <c r="CN6006" s="166"/>
      <c r="CO6006" s="166"/>
      <c r="CP6006" s="166"/>
      <c r="CQ6006" s="166"/>
      <c r="CR6006" s="166"/>
      <c r="CS6006" s="166"/>
      <c r="CT6006" s="166"/>
      <c r="CU6006" s="166"/>
      <c r="CV6006" s="166"/>
      <c r="CW6006" s="166"/>
      <c r="CX6006" s="166"/>
      <c r="CY6006" s="166"/>
      <c r="CZ6006" s="166"/>
      <c r="DA6006" s="166"/>
      <c r="DB6006" s="166"/>
      <c r="DC6006" s="166"/>
      <c r="DD6006" s="166"/>
      <c r="DE6006" s="166"/>
      <c r="DF6006" s="166"/>
      <c r="DG6006" s="166"/>
      <c r="DH6006" s="166"/>
      <c r="DI6006" s="166"/>
      <c r="DJ6006" s="166"/>
      <c r="DK6006" s="166"/>
      <c r="DL6006" s="166"/>
      <c r="DM6006" s="166"/>
      <c r="DN6006" s="166"/>
      <c r="DO6006" s="166"/>
      <c r="DP6006" s="166"/>
      <c r="DQ6006" s="166"/>
      <c r="DR6006" s="166"/>
      <c r="DS6006" s="166"/>
      <c r="DT6006" s="166"/>
      <c r="DU6006" s="166"/>
      <c r="DV6006" s="166"/>
      <c r="DW6006" s="166"/>
      <c r="DX6006" s="166"/>
      <c r="DY6006" s="166"/>
      <c r="DZ6006" s="166"/>
      <c r="EA6006" s="166"/>
      <c r="EB6006" s="166"/>
      <c r="EC6006" s="166"/>
      <c r="ED6006" s="166"/>
    </row>
    <row r="6007" spans="3:134">
      <c r="C6007" s="152">
        <v>5984</v>
      </c>
      <c r="D6007" s="155">
        <v>-4778.9359317589524</v>
      </c>
      <c r="E6007" s="155">
        <v>-669875.72168458998</v>
      </c>
      <c r="F6007" s="155">
        <v>-1077554.8980136216</v>
      </c>
      <c r="G6007" s="155">
        <v>-1819733.5930701643</v>
      </c>
      <c r="H6007" s="155">
        <v>-1269618.165968135</v>
      </c>
      <c r="I6007" s="155">
        <v>-598917.32481960952</v>
      </c>
      <c r="J6007" s="155">
        <v>2247709.0929374546</v>
      </c>
      <c r="K6007" s="155">
        <v>4292782.398005113</v>
      </c>
      <c r="L6007" s="155">
        <v>4214654.6702782512</v>
      </c>
      <c r="M6007" s="155">
        <v>6299869.8427389115</v>
      </c>
      <c r="N6007" s="155">
        <v>5667444.1604118347</v>
      </c>
      <c r="O6007" s="155">
        <v>3928615.8211162537</v>
      </c>
      <c r="P6007" s="155">
        <v>4705317.2342275828</v>
      </c>
      <c r="Q6007" s="155">
        <v>5711340.4445082992</v>
      </c>
      <c r="R6007" s="155">
        <v>5883880.7823001742</v>
      </c>
      <c r="S6007" s="155">
        <v>5736184.1675344408</v>
      </c>
      <c r="T6007" s="155">
        <v>5259519.789456144</v>
      </c>
      <c r="U6007" s="155">
        <v>-1329674.3759723604</v>
      </c>
      <c r="V6007" s="155">
        <v>-7316021.8420220017</v>
      </c>
      <c r="W6007" s="155">
        <v>-9007581.9586836994</v>
      </c>
      <c r="X6007" s="155">
        <v>-12217116.440908074</v>
      </c>
      <c r="Y6007" s="155">
        <v>-15530238.510798365</v>
      </c>
      <c r="Z6007" s="155">
        <v>0</v>
      </c>
      <c r="AA6007" s="155">
        <v>0</v>
      </c>
      <c r="AB6007" s="166"/>
      <c r="AC6007" s="166"/>
      <c r="AD6007" s="166"/>
      <c r="AE6007" s="166"/>
      <c r="AF6007" s="166"/>
      <c r="AG6007" s="166"/>
      <c r="AH6007" s="166"/>
      <c r="AI6007" s="166"/>
      <c r="AJ6007" s="166"/>
      <c r="AK6007" s="166"/>
      <c r="AL6007" s="166"/>
      <c r="AM6007" s="166"/>
      <c r="AN6007" s="166"/>
      <c r="AO6007" s="166"/>
      <c r="AP6007" s="166"/>
      <c r="AQ6007" s="166"/>
      <c r="AR6007" s="166"/>
      <c r="AS6007" s="166"/>
      <c r="AT6007" s="166"/>
      <c r="AU6007" s="166"/>
      <c r="AV6007" s="166"/>
      <c r="AW6007" s="166"/>
      <c r="AX6007" s="166"/>
      <c r="AY6007" s="166"/>
      <c r="AZ6007" s="166"/>
      <c r="BA6007" s="166"/>
      <c r="BB6007" s="166"/>
      <c r="BC6007" s="166"/>
      <c r="BD6007" s="166"/>
      <c r="BE6007" s="166"/>
      <c r="BF6007" s="166"/>
      <c r="BG6007" s="166"/>
      <c r="BH6007" s="166"/>
      <c r="BI6007" s="166"/>
      <c r="BJ6007" s="166"/>
      <c r="BK6007" s="166"/>
      <c r="BL6007" s="166"/>
      <c r="BM6007" s="166"/>
      <c r="BN6007" s="166"/>
      <c r="BO6007" s="166"/>
      <c r="BP6007" s="166"/>
      <c r="BQ6007" s="166"/>
      <c r="BR6007" s="166"/>
      <c r="BS6007" s="166"/>
      <c r="BT6007" s="166"/>
      <c r="BU6007" s="166"/>
      <c r="BV6007" s="166"/>
      <c r="BW6007" s="166"/>
      <c r="BX6007" s="166"/>
      <c r="BY6007" s="166"/>
      <c r="BZ6007" s="166"/>
      <c r="CA6007" s="166"/>
      <c r="CB6007" s="166"/>
      <c r="CC6007" s="166"/>
      <c r="CD6007" s="166"/>
      <c r="CE6007" s="166"/>
      <c r="CF6007" s="166"/>
      <c r="CG6007" s="166"/>
      <c r="CH6007" s="166"/>
      <c r="CI6007" s="166"/>
      <c r="CJ6007" s="166"/>
      <c r="CK6007" s="166"/>
      <c r="CL6007" s="166"/>
      <c r="CM6007" s="166"/>
      <c r="CN6007" s="166"/>
      <c r="CO6007" s="166"/>
      <c r="CP6007" s="166"/>
      <c r="CQ6007" s="166"/>
      <c r="CR6007" s="166"/>
      <c r="CS6007" s="166"/>
      <c r="CT6007" s="166"/>
      <c r="CU6007" s="166"/>
      <c r="CV6007" s="166"/>
      <c r="CW6007" s="166"/>
      <c r="CX6007" s="166"/>
      <c r="CY6007" s="166"/>
      <c r="CZ6007" s="166"/>
      <c r="DA6007" s="166"/>
      <c r="DB6007" s="166"/>
      <c r="DC6007" s="166"/>
      <c r="DD6007" s="166"/>
      <c r="DE6007" s="166"/>
      <c r="DF6007" s="166"/>
      <c r="DG6007" s="166"/>
      <c r="DH6007" s="166"/>
      <c r="DI6007" s="166"/>
      <c r="DJ6007" s="166"/>
      <c r="DK6007" s="166"/>
      <c r="DL6007" s="166"/>
      <c r="DM6007" s="166"/>
      <c r="DN6007" s="166"/>
      <c r="DO6007" s="166"/>
      <c r="DP6007" s="166"/>
      <c r="DQ6007" s="166"/>
      <c r="DR6007" s="166"/>
      <c r="DS6007" s="166"/>
      <c r="DT6007" s="166"/>
      <c r="DU6007" s="166"/>
      <c r="DV6007" s="166"/>
      <c r="DW6007" s="166"/>
      <c r="DX6007" s="166"/>
      <c r="DY6007" s="166"/>
      <c r="DZ6007" s="166"/>
      <c r="EA6007" s="166"/>
      <c r="EB6007" s="166"/>
      <c r="EC6007" s="166"/>
      <c r="ED6007" s="166"/>
    </row>
    <row r="6008" spans="3:134">
      <c r="C6008" s="152">
        <v>5985</v>
      </c>
      <c r="D6008" s="153">
        <v>-4778.9359317589524</v>
      </c>
      <c r="E6008" s="153">
        <v>-1261524.441004917</v>
      </c>
      <c r="F6008" s="153">
        <v>-1112757.2071460634</v>
      </c>
      <c r="G6008" s="153">
        <v>-800604.70460014045</v>
      </c>
      <c r="H6008" s="153">
        <v>-2338493.7085610926</v>
      </c>
      <c r="I6008" s="153">
        <v>-1215626.8154781461</v>
      </c>
      <c r="J6008" s="153">
        <v>-1593252.884548977</v>
      </c>
      <c r="K6008" s="153">
        <v>-5426842.1409205049</v>
      </c>
      <c r="L6008" s="153">
        <v>-5610208.5081394464</v>
      </c>
      <c r="M6008" s="153">
        <v>-7664595.0712324381</v>
      </c>
      <c r="N6008" s="153">
        <v>-6972695.5344196409</v>
      </c>
      <c r="O6008" s="153">
        <v>-5764594.4454315454</v>
      </c>
      <c r="P6008" s="153">
        <v>-8107019.7936531752</v>
      </c>
      <c r="Q6008" s="153">
        <v>-7237150.607898131</v>
      </c>
      <c r="R6008" s="153">
        <v>-7399415.6533723325</v>
      </c>
      <c r="S6008" s="153">
        <v>-9116529.8141850084</v>
      </c>
      <c r="T6008" s="153">
        <v>-6428970.4822410345</v>
      </c>
      <c r="U6008" s="153">
        <v>-9097513.7054767609</v>
      </c>
      <c r="V6008" s="153">
        <v>-10024637.507600114</v>
      </c>
      <c r="W6008" s="153">
        <v>-8103147.7078977674</v>
      </c>
      <c r="X6008" s="153">
        <v>-8119319.868832916</v>
      </c>
      <c r="Y6008" s="153">
        <v>-7822839.6486844271</v>
      </c>
      <c r="Z6008" s="153">
        <v>0</v>
      </c>
      <c r="AA6008" s="153">
        <v>0</v>
      </c>
      <c r="AB6008" s="165"/>
      <c r="AC6008" s="165"/>
      <c r="AD6008" s="165"/>
      <c r="AE6008" s="165"/>
      <c r="AF6008" s="165"/>
      <c r="AG6008" s="165"/>
      <c r="AH6008" s="165"/>
      <c r="AI6008" s="165"/>
      <c r="AJ6008" s="165"/>
      <c r="AK6008" s="165"/>
      <c r="AL6008" s="165"/>
      <c r="AM6008" s="165"/>
      <c r="AN6008" s="165"/>
      <c r="AO6008" s="165"/>
      <c r="AP6008" s="165"/>
      <c r="AQ6008" s="165"/>
      <c r="AR6008" s="165"/>
      <c r="AS6008" s="165"/>
      <c r="AT6008" s="165"/>
      <c r="AU6008" s="165"/>
      <c r="AV6008" s="165"/>
      <c r="AW6008" s="165"/>
      <c r="AX6008" s="165"/>
      <c r="AY6008" s="165"/>
      <c r="AZ6008" s="165"/>
      <c r="BA6008" s="165"/>
      <c r="BB6008" s="165"/>
      <c r="BC6008" s="165"/>
      <c r="BD6008" s="165"/>
      <c r="BE6008" s="165"/>
      <c r="BF6008" s="165"/>
      <c r="BG6008" s="165"/>
      <c r="BH6008" s="165"/>
      <c r="BI6008" s="165"/>
      <c r="BJ6008" s="165"/>
      <c r="BK6008" s="165"/>
      <c r="BL6008" s="165"/>
      <c r="BM6008" s="165"/>
      <c r="BN6008" s="165"/>
      <c r="BO6008" s="165"/>
      <c r="BP6008" s="165"/>
      <c r="BQ6008" s="165"/>
      <c r="BR6008" s="165"/>
      <c r="BS6008" s="165"/>
      <c r="BT6008" s="165"/>
      <c r="BU6008" s="165"/>
      <c r="BV6008" s="165"/>
      <c r="BW6008" s="165"/>
      <c r="BX6008" s="165"/>
      <c r="BY6008" s="165"/>
      <c r="BZ6008" s="165"/>
      <c r="CA6008" s="165"/>
      <c r="CB6008" s="165"/>
      <c r="CC6008" s="165"/>
      <c r="CD6008" s="165"/>
      <c r="CE6008" s="165"/>
      <c r="CF6008" s="165"/>
      <c r="CG6008" s="165"/>
      <c r="CH6008" s="165"/>
      <c r="CI6008" s="165"/>
      <c r="CJ6008" s="165"/>
      <c r="CK6008" s="165"/>
      <c r="CL6008" s="165"/>
      <c r="CM6008" s="165"/>
      <c r="CN6008" s="165"/>
      <c r="CO6008" s="165"/>
      <c r="CP6008" s="165"/>
      <c r="CQ6008" s="165"/>
      <c r="CR6008" s="165"/>
      <c r="CS6008" s="165"/>
      <c r="CT6008" s="165"/>
      <c r="CU6008" s="165"/>
      <c r="CV6008" s="165"/>
      <c r="CW6008" s="165"/>
      <c r="CX6008" s="165"/>
      <c r="CY6008" s="165"/>
      <c r="CZ6008" s="165"/>
      <c r="DA6008" s="165"/>
      <c r="DB6008" s="165"/>
      <c r="DC6008" s="165"/>
      <c r="DD6008" s="165"/>
      <c r="DE6008" s="165"/>
      <c r="DF6008" s="165"/>
      <c r="DG6008" s="165"/>
      <c r="DH6008" s="165"/>
      <c r="DI6008" s="165"/>
      <c r="DJ6008" s="165"/>
      <c r="DK6008" s="165"/>
      <c r="DL6008" s="165"/>
      <c r="DM6008" s="165"/>
      <c r="DN6008" s="165"/>
      <c r="DO6008" s="165"/>
      <c r="DP6008" s="165"/>
      <c r="DQ6008" s="165"/>
      <c r="DR6008" s="165"/>
      <c r="DS6008" s="165"/>
      <c r="DT6008" s="165"/>
      <c r="DU6008" s="165"/>
      <c r="DV6008" s="165"/>
      <c r="DW6008" s="165"/>
      <c r="DX6008" s="165"/>
      <c r="DY6008" s="165"/>
      <c r="DZ6008" s="165"/>
      <c r="EA6008" s="165"/>
      <c r="EB6008" s="165"/>
      <c r="EC6008" s="165"/>
      <c r="ED6008" s="165"/>
    </row>
    <row r="6009" spans="3:134">
      <c r="C6009" s="152">
        <v>5986</v>
      </c>
      <c r="D6009" s="153">
        <v>-4778.9359317589524</v>
      </c>
      <c r="E6009" s="153">
        <v>99785.977768823504</v>
      </c>
      <c r="F6009" s="153">
        <v>180783.96999828517</v>
      </c>
      <c r="G6009" s="153">
        <v>-483892.403777197</v>
      </c>
      <c r="H6009" s="153">
        <v>-279034.63966020942</v>
      </c>
      <c r="I6009" s="153">
        <v>-3702341.8753751814</v>
      </c>
      <c r="J6009" s="153">
        <v>-4891466.4383761734</v>
      </c>
      <c r="K6009" s="153">
        <v>-8881513.2637399137</v>
      </c>
      <c r="L6009" s="153">
        <v>-10007118.571381196</v>
      </c>
      <c r="M6009" s="153">
        <v>-9703442.6264892966</v>
      </c>
      <c r="N6009" s="153">
        <v>-10372633.156715199</v>
      </c>
      <c r="O6009" s="153">
        <v>-11915189.89849624</v>
      </c>
      <c r="P6009" s="153">
        <v>-9586507.8686909974</v>
      </c>
      <c r="Q6009" s="153">
        <v>-13547540.543724477</v>
      </c>
      <c r="R6009" s="153">
        <v>-14507740.985362187</v>
      </c>
      <c r="S6009" s="153">
        <v>-14365843.353909045</v>
      </c>
      <c r="T6009" s="153">
        <v>-12610546.342138574</v>
      </c>
      <c r="U6009" s="153">
        <v>-12098687.586384758</v>
      </c>
      <c r="V6009" s="153">
        <v>-15471219.328262478</v>
      </c>
      <c r="W6009" s="153">
        <v>-17211807.838577718</v>
      </c>
      <c r="X6009" s="153">
        <v>-18838736.128047571</v>
      </c>
      <c r="Y6009" s="153">
        <v>-20660231.473629475</v>
      </c>
      <c r="Z6009" s="153">
        <v>0</v>
      </c>
      <c r="AA6009" s="153">
        <v>0</v>
      </c>
      <c r="AB6009" s="165"/>
      <c r="AC6009" s="165"/>
      <c r="AD6009" s="165"/>
      <c r="AE6009" s="165"/>
      <c r="AF6009" s="165"/>
      <c r="AG6009" s="165"/>
      <c r="AH6009" s="165"/>
      <c r="AI6009" s="165"/>
      <c r="AJ6009" s="165"/>
      <c r="AK6009" s="165"/>
      <c r="AL6009" s="165"/>
      <c r="AM6009" s="165"/>
      <c r="AN6009" s="165"/>
      <c r="AO6009" s="165"/>
      <c r="AP6009" s="165"/>
      <c r="AQ6009" s="165"/>
      <c r="AR6009" s="165"/>
      <c r="AS6009" s="165"/>
      <c r="AT6009" s="165"/>
      <c r="AU6009" s="165"/>
      <c r="AV6009" s="165"/>
      <c r="AW6009" s="165"/>
      <c r="AX6009" s="165"/>
      <c r="AY6009" s="165"/>
      <c r="AZ6009" s="165"/>
      <c r="BA6009" s="165"/>
      <c r="BB6009" s="165"/>
      <c r="BC6009" s="165"/>
      <c r="BD6009" s="165"/>
      <c r="BE6009" s="165"/>
      <c r="BF6009" s="165"/>
      <c r="BG6009" s="165"/>
      <c r="BH6009" s="165"/>
      <c r="BI6009" s="165"/>
      <c r="BJ6009" s="165"/>
      <c r="BK6009" s="165"/>
      <c r="BL6009" s="165"/>
      <c r="BM6009" s="165"/>
      <c r="BN6009" s="165"/>
      <c r="BO6009" s="165"/>
      <c r="BP6009" s="165"/>
      <c r="BQ6009" s="165"/>
      <c r="BR6009" s="165"/>
      <c r="BS6009" s="165"/>
      <c r="BT6009" s="165"/>
      <c r="BU6009" s="165"/>
      <c r="BV6009" s="165"/>
      <c r="BW6009" s="165"/>
      <c r="BX6009" s="165"/>
      <c r="BY6009" s="165"/>
      <c r="BZ6009" s="165"/>
      <c r="CA6009" s="165"/>
      <c r="CB6009" s="165"/>
      <c r="CC6009" s="165"/>
      <c r="CD6009" s="165"/>
      <c r="CE6009" s="165"/>
      <c r="CF6009" s="165"/>
      <c r="CG6009" s="165"/>
      <c r="CH6009" s="165"/>
      <c r="CI6009" s="165"/>
      <c r="CJ6009" s="165"/>
      <c r="CK6009" s="165"/>
      <c r="CL6009" s="165"/>
      <c r="CM6009" s="165"/>
      <c r="CN6009" s="165"/>
      <c r="CO6009" s="165"/>
      <c r="CP6009" s="165"/>
      <c r="CQ6009" s="165"/>
      <c r="CR6009" s="165"/>
      <c r="CS6009" s="165"/>
      <c r="CT6009" s="165"/>
      <c r="CU6009" s="165"/>
      <c r="CV6009" s="165"/>
      <c r="CW6009" s="165"/>
      <c r="CX6009" s="165"/>
      <c r="CY6009" s="165"/>
      <c r="CZ6009" s="165"/>
      <c r="DA6009" s="165"/>
      <c r="DB6009" s="165"/>
      <c r="DC6009" s="165"/>
      <c r="DD6009" s="165"/>
      <c r="DE6009" s="165"/>
      <c r="DF6009" s="165"/>
      <c r="DG6009" s="165"/>
      <c r="DH6009" s="165"/>
      <c r="DI6009" s="165"/>
      <c r="DJ6009" s="165"/>
      <c r="DK6009" s="165"/>
      <c r="DL6009" s="165"/>
      <c r="DM6009" s="165"/>
      <c r="DN6009" s="165"/>
      <c r="DO6009" s="165"/>
      <c r="DP6009" s="165"/>
      <c r="DQ6009" s="165"/>
      <c r="DR6009" s="165"/>
      <c r="DS6009" s="165"/>
      <c r="DT6009" s="165"/>
      <c r="DU6009" s="165"/>
      <c r="DV6009" s="165"/>
      <c r="DW6009" s="165"/>
      <c r="DX6009" s="165"/>
      <c r="DY6009" s="165"/>
      <c r="DZ6009" s="165"/>
      <c r="EA6009" s="165"/>
      <c r="EB6009" s="165"/>
      <c r="EC6009" s="165"/>
      <c r="ED6009" s="165"/>
    </row>
    <row r="6010" spans="3:134">
      <c r="C6010" s="152">
        <v>5987</v>
      </c>
      <c r="D6010" s="153">
        <v>-4778.9359317589524</v>
      </c>
      <c r="E6010" s="153">
        <v>-961653.29529714584</v>
      </c>
      <c r="F6010" s="153">
        <v>-911607.40099345148</v>
      </c>
      <c r="G6010" s="153">
        <v>-2617478.2055238783</v>
      </c>
      <c r="H6010" s="153">
        <v>-2333911.6765214652</v>
      </c>
      <c r="I6010" s="153">
        <v>-2666517.4732184857</v>
      </c>
      <c r="J6010" s="153">
        <v>-3883529.9823770523</v>
      </c>
      <c r="K6010" s="153">
        <v>-4749462.3921326399</v>
      </c>
      <c r="L6010" s="153">
        <v>-3808698.7831362337</v>
      </c>
      <c r="M6010" s="153">
        <v>-5602694.6494265497</v>
      </c>
      <c r="N6010" s="153">
        <v>-6408967.5701366663</v>
      </c>
      <c r="O6010" s="153">
        <v>-8208738.1457221657</v>
      </c>
      <c r="P6010" s="153">
        <v>-6048897.9344627708</v>
      </c>
      <c r="Q6010" s="153">
        <v>-6497416.9838854373</v>
      </c>
      <c r="R6010" s="153">
        <v>-6355429.9910408258</v>
      </c>
      <c r="S6010" s="153">
        <v>-5148319.2226495594</v>
      </c>
      <c r="T6010" s="153">
        <v>-6894440.9624915123</v>
      </c>
      <c r="U6010" s="153">
        <v>-10303742.671667516</v>
      </c>
      <c r="V6010" s="153">
        <v>-14434638.734755814</v>
      </c>
      <c r="W6010" s="153">
        <v>-13823240.219276235</v>
      </c>
      <c r="X6010" s="153">
        <v>-15747462.509027943</v>
      </c>
      <c r="Y6010" s="153">
        <v>-17787933.976895243</v>
      </c>
      <c r="Z6010" s="153">
        <v>0</v>
      </c>
      <c r="AA6010" s="153">
        <v>0</v>
      </c>
      <c r="AB6010" s="165"/>
      <c r="AC6010" s="165"/>
      <c r="AD6010" s="165"/>
      <c r="AE6010" s="165"/>
      <c r="AF6010" s="165"/>
      <c r="AG6010" s="165"/>
      <c r="AH6010" s="165"/>
      <c r="AI6010" s="165"/>
      <c r="AJ6010" s="165"/>
      <c r="AK6010" s="165"/>
      <c r="AL6010" s="165"/>
      <c r="AM6010" s="165"/>
      <c r="AN6010" s="165"/>
      <c r="AO6010" s="165"/>
      <c r="AP6010" s="165"/>
      <c r="AQ6010" s="165"/>
      <c r="AR6010" s="165"/>
      <c r="AS6010" s="165"/>
      <c r="AT6010" s="165"/>
      <c r="AU6010" s="165"/>
      <c r="AV6010" s="165"/>
      <c r="AW6010" s="165"/>
      <c r="AX6010" s="165"/>
      <c r="AY6010" s="165"/>
      <c r="AZ6010" s="165"/>
      <c r="BA6010" s="165"/>
      <c r="BB6010" s="165"/>
      <c r="BC6010" s="165"/>
      <c r="BD6010" s="165"/>
      <c r="BE6010" s="165"/>
      <c r="BF6010" s="165"/>
      <c r="BG6010" s="165"/>
      <c r="BH6010" s="165"/>
      <c r="BI6010" s="165"/>
      <c r="BJ6010" s="165"/>
      <c r="BK6010" s="165"/>
      <c r="BL6010" s="165"/>
      <c r="BM6010" s="165"/>
      <c r="BN6010" s="165"/>
      <c r="BO6010" s="165"/>
      <c r="BP6010" s="165"/>
      <c r="BQ6010" s="165"/>
      <c r="BR6010" s="165"/>
      <c r="BS6010" s="165"/>
      <c r="BT6010" s="165"/>
      <c r="BU6010" s="165"/>
      <c r="BV6010" s="165"/>
      <c r="BW6010" s="165"/>
      <c r="BX6010" s="165"/>
      <c r="BY6010" s="165"/>
      <c r="BZ6010" s="165"/>
      <c r="CA6010" s="165"/>
      <c r="CB6010" s="165"/>
      <c r="CC6010" s="165"/>
      <c r="CD6010" s="165"/>
      <c r="CE6010" s="165"/>
      <c r="CF6010" s="165"/>
      <c r="CG6010" s="165"/>
      <c r="CH6010" s="165"/>
      <c r="CI6010" s="165"/>
      <c r="CJ6010" s="165"/>
      <c r="CK6010" s="165"/>
      <c r="CL6010" s="165"/>
      <c r="CM6010" s="165"/>
      <c r="CN6010" s="165"/>
      <c r="CO6010" s="165"/>
      <c r="CP6010" s="165"/>
      <c r="CQ6010" s="165"/>
      <c r="CR6010" s="165"/>
      <c r="CS6010" s="165"/>
      <c r="CT6010" s="165"/>
      <c r="CU6010" s="165"/>
      <c r="CV6010" s="165"/>
      <c r="CW6010" s="165"/>
      <c r="CX6010" s="165"/>
      <c r="CY6010" s="165"/>
      <c r="CZ6010" s="165"/>
      <c r="DA6010" s="165"/>
      <c r="DB6010" s="165"/>
      <c r="DC6010" s="165"/>
      <c r="DD6010" s="165"/>
      <c r="DE6010" s="165"/>
      <c r="DF6010" s="165"/>
      <c r="DG6010" s="165"/>
      <c r="DH6010" s="165"/>
      <c r="DI6010" s="165"/>
      <c r="DJ6010" s="165"/>
      <c r="DK6010" s="165"/>
      <c r="DL6010" s="165"/>
      <c r="DM6010" s="165"/>
      <c r="DN6010" s="165"/>
      <c r="DO6010" s="165"/>
      <c r="DP6010" s="165"/>
      <c r="DQ6010" s="165"/>
      <c r="DR6010" s="165"/>
      <c r="DS6010" s="165"/>
      <c r="DT6010" s="165"/>
      <c r="DU6010" s="165"/>
      <c r="DV6010" s="165"/>
      <c r="DW6010" s="165"/>
      <c r="DX6010" s="165"/>
      <c r="DY6010" s="165"/>
      <c r="DZ6010" s="165"/>
      <c r="EA6010" s="165"/>
      <c r="EB6010" s="165"/>
      <c r="EC6010" s="165"/>
      <c r="ED6010" s="165"/>
    </row>
    <row r="6011" spans="3:134">
      <c r="C6011" s="152">
        <v>5988</v>
      </c>
      <c r="D6011" s="153">
        <v>-4778.9359317589524</v>
      </c>
      <c r="E6011" s="153">
        <v>240681.19744873047</v>
      </c>
      <c r="F6011" s="153">
        <v>922345.47776500881</v>
      </c>
      <c r="G6011" s="153">
        <v>2961701.0409226716</v>
      </c>
      <c r="H6011" s="153">
        <v>1783126.8288502246</v>
      </c>
      <c r="I6011" s="153">
        <v>-1154089.1996451169</v>
      </c>
      <c r="J6011" s="153">
        <v>-1919060.8881579638</v>
      </c>
      <c r="K6011" s="153">
        <v>-5528328.1892693192</v>
      </c>
      <c r="L6011" s="153">
        <v>-9428227.3124166131</v>
      </c>
      <c r="M6011" s="153">
        <v>-11525458.200432301</v>
      </c>
      <c r="N6011" s="153">
        <v>-11734191.369710863</v>
      </c>
      <c r="O6011" s="153">
        <v>-13429548.295847476</v>
      </c>
      <c r="P6011" s="153">
        <v>-10706476.199356198</v>
      </c>
      <c r="Q6011" s="153">
        <v>-7537795.5357311815</v>
      </c>
      <c r="R6011" s="153">
        <v>-5107960.7183467001</v>
      </c>
      <c r="S6011" s="153">
        <v>-6398509.283897981</v>
      </c>
      <c r="T6011" s="153">
        <v>-8307248.5227936506</v>
      </c>
      <c r="U6011" s="153">
        <v>-8026650.6158420891</v>
      </c>
      <c r="V6011" s="153">
        <v>-13346935.02261509</v>
      </c>
      <c r="W6011" s="153">
        <v>-12605524.707995579</v>
      </c>
      <c r="X6011" s="153">
        <v>-16161463.533683881</v>
      </c>
      <c r="Y6011" s="153">
        <v>-19696190.399596184</v>
      </c>
      <c r="Z6011" s="153">
        <v>0</v>
      </c>
      <c r="AA6011" s="153">
        <v>0</v>
      </c>
      <c r="AB6011" s="165"/>
      <c r="AC6011" s="165"/>
      <c r="AD6011" s="165"/>
      <c r="AE6011" s="165"/>
      <c r="AF6011" s="165"/>
      <c r="AG6011" s="165"/>
      <c r="AH6011" s="165"/>
      <c r="AI6011" s="165"/>
      <c r="AJ6011" s="165"/>
      <c r="AK6011" s="165"/>
      <c r="AL6011" s="165"/>
      <c r="AM6011" s="165"/>
      <c r="AN6011" s="165"/>
      <c r="AO6011" s="165"/>
      <c r="AP6011" s="165"/>
      <c r="AQ6011" s="165"/>
      <c r="AR6011" s="165"/>
      <c r="AS6011" s="165"/>
      <c r="AT6011" s="165"/>
      <c r="AU6011" s="165"/>
      <c r="AV6011" s="165"/>
      <c r="AW6011" s="165"/>
      <c r="AX6011" s="165"/>
      <c r="AY6011" s="165"/>
      <c r="AZ6011" s="165"/>
      <c r="BA6011" s="165"/>
      <c r="BB6011" s="165"/>
      <c r="BC6011" s="165"/>
      <c r="BD6011" s="165"/>
      <c r="BE6011" s="165"/>
      <c r="BF6011" s="165"/>
      <c r="BG6011" s="165"/>
      <c r="BH6011" s="165"/>
      <c r="BI6011" s="165"/>
      <c r="BJ6011" s="165"/>
      <c r="BK6011" s="165"/>
      <c r="BL6011" s="165"/>
      <c r="BM6011" s="165"/>
      <c r="BN6011" s="165"/>
      <c r="BO6011" s="165"/>
      <c r="BP6011" s="165"/>
      <c r="BQ6011" s="165"/>
      <c r="BR6011" s="165"/>
      <c r="BS6011" s="165"/>
      <c r="BT6011" s="165"/>
      <c r="BU6011" s="165"/>
      <c r="BV6011" s="165"/>
      <c r="BW6011" s="165"/>
      <c r="BX6011" s="165"/>
      <c r="BY6011" s="165"/>
      <c r="BZ6011" s="165"/>
      <c r="CA6011" s="165"/>
      <c r="CB6011" s="165"/>
      <c r="CC6011" s="165"/>
      <c r="CD6011" s="165"/>
      <c r="CE6011" s="165"/>
      <c r="CF6011" s="165"/>
      <c r="CG6011" s="165"/>
      <c r="CH6011" s="165"/>
      <c r="CI6011" s="165"/>
      <c r="CJ6011" s="165"/>
      <c r="CK6011" s="165"/>
      <c r="CL6011" s="165"/>
      <c r="CM6011" s="165"/>
      <c r="CN6011" s="165"/>
      <c r="CO6011" s="165"/>
      <c r="CP6011" s="165"/>
      <c r="CQ6011" s="165"/>
      <c r="CR6011" s="165"/>
      <c r="CS6011" s="165"/>
      <c r="CT6011" s="165"/>
      <c r="CU6011" s="165"/>
      <c r="CV6011" s="165"/>
      <c r="CW6011" s="165"/>
      <c r="CX6011" s="165"/>
      <c r="CY6011" s="165"/>
      <c r="CZ6011" s="165"/>
      <c r="DA6011" s="165"/>
      <c r="DB6011" s="165"/>
      <c r="DC6011" s="165"/>
      <c r="DD6011" s="165"/>
      <c r="DE6011" s="165"/>
      <c r="DF6011" s="165"/>
      <c r="DG6011" s="165"/>
      <c r="DH6011" s="165"/>
      <c r="DI6011" s="165"/>
      <c r="DJ6011" s="165"/>
      <c r="DK6011" s="165"/>
      <c r="DL6011" s="165"/>
      <c r="DM6011" s="165"/>
      <c r="DN6011" s="165"/>
      <c r="DO6011" s="165"/>
      <c r="DP6011" s="165"/>
      <c r="DQ6011" s="165"/>
      <c r="DR6011" s="165"/>
      <c r="DS6011" s="165"/>
      <c r="DT6011" s="165"/>
      <c r="DU6011" s="165"/>
      <c r="DV6011" s="165"/>
      <c r="DW6011" s="165"/>
      <c r="DX6011" s="165"/>
      <c r="DY6011" s="165"/>
      <c r="DZ6011" s="165"/>
      <c r="EA6011" s="165"/>
      <c r="EB6011" s="165"/>
      <c r="EC6011" s="165"/>
      <c r="ED6011" s="165"/>
    </row>
    <row r="6012" spans="3:134">
      <c r="C6012" s="152">
        <v>5989</v>
      </c>
      <c r="D6012" s="155">
        <v>-4778.9359317589524</v>
      </c>
      <c r="E6012" s="155">
        <v>443692.93619373441</v>
      </c>
      <c r="F6012" s="155">
        <v>2024500.7209035456</v>
      </c>
      <c r="G6012" s="155">
        <v>3602832.59338893</v>
      </c>
      <c r="H6012" s="155">
        <v>4001337.1291525364</v>
      </c>
      <c r="I6012" s="155">
        <v>2165317.6990086436</v>
      </c>
      <c r="J6012" s="155">
        <v>1416387.0154599249</v>
      </c>
      <c r="K6012" s="155">
        <v>2480639.3352408856</v>
      </c>
      <c r="L6012" s="155">
        <v>1549007.5112028867</v>
      </c>
      <c r="M6012" s="155">
        <v>2366861.3610452414</v>
      </c>
      <c r="N6012" s="155">
        <v>1847998.4868528694</v>
      </c>
      <c r="O6012" s="155">
        <v>2333880.8362857252</v>
      </c>
      <c r="P6012" s="155">
        <v>888057.4180483669</v>
      </c>
      <c r="Q6012" s="155">
        <v>332690.32703569531</v>
      </c>
      <c r="R6012" s="155">
        <v>1473392.9317063987</v>
      </c>
      <c r="S6012" s="155">
        <v>-1095870.4921120703</v>
      </c>
      <c r="T6012" s="155">
        <v>-1967405.8307883143</v>
      </c>
      <c r="U6012" s="155">
        <v>-1741634.2724742293</v>
      </c>
      <c r="V6012" s="155">
        <v>-7746093.9336930662</v>
      </c>
      <c r="W6012" s="155">
        <v>-15704916.845718876</v>
      </c>
      <c r="X6012" s="155">
        <v>-17763102.592799604</v>
      </c>
      <c r="Y6012" s="155">
        <v>-19760291.77772586</v>
      </c>
      <c r="Z6012" s="155">
        <v>0</v>
      </c>
      <c r="AA6012" s="155">
        <v>0</v>
      </c>
      <c r="AB6012" s="166"/>
      <c r="AC6012" s="166"/>
      <c r="AD6012" s="166"/>
      <c r="AE6012" s="166"/>
      <c r="AF6012" s="166"/>
      <c r="AG6012" s="166"/>
      <c r="AH6012" s="166"/>
      <c r="AI6012" s="166"/>
      <c r="AJ6012" s="166"/>
      <c r="AK6012" s="166"/>
      <c r="AL6012" s="166"/>
      <c r="AM6012" s="166"/>
      <c r="AN6012" s="166"/>
      <c r="AO6012" s="166"/>
      <c r="AP6012" s="166"/>
      <c r="AQ6012" s="166"/>
      <c r="AR6012" s="166"/>
      <c r="AS6012" s="166"/>
      <c r="AT6012" s="166"/>
      <c r="AU6012" s="166"/>
      <c r="AV6012" s="166"/>
      <c r="AW6012" s="166"/>
      <c r="AX6012" s="166"/>
      <c r="AY6012" s="166"/>
      <c r="AZ6012" s="166"/>
      <c r="BA6012" s="166"/>
      <c r="BB6012" s="166"/>
      <c r="BC6012" s="166"/>
      <c r="BD6012" s="166"/>
      <c r="BE6012" s="166"/>
      <c r="BF6012" s="166"/>
      <c r="BG6012" s="166"/>
      <c r="BH6012" s="166"/>
      <c r="BI6012" s="166"/>
      <c r="BJ6012" s="166"/>
      <c r="BK6012" s="166"/>
      <c r="BL6012" s="166"/>
      <c r="BM6012" s="166"/>
      <c r="BN6012" s="166"/>
      <c r="BO6012" s="166"/>
      <c r="BP6012" s="166"/>
      <c r="BQ6012" s="166"/>
      <c r="BR6012" s="166"/>
      <c r="BS6012" s="166"/>
      <c r="BT6012" s="166"/>
      <c r="BU6012" s="166"/>
      <c r="BV6012" s="166"/>
      <c r="BW6012" s="166"/>
      <c r="BX6012" s="166"/>
      <c r="BY6012" s="166"/>
      <c r="BZ6012" s="166"/>
      <c r="CA6012" s="166"/>
      <c r="CB6012" s="166"/>
      <c r="CC6012" s="166"/>
      <c r="CD6012" s="166"/>
      <c r="CE6012" s="166"/>
      <c r="CF6012" s="166"/>
      <c r="CG6012" s="166"/>
      <c r="CH6012" s="166"/>
      <c r="CI6012" s="166"/>
      <c r="CJ6012" s="166"/>
      <c r="CK6012" s="166"/>
      <c r="CL6012" s="166"/>
      <c r="CM6012" s="166"/>
      <c r="CN6012" s="166"/>
      <c r="CO6012" s="166"/>
      <c r="CP6012" s="166"/>
      <c r="CQ6012" s="166"/>
      <c r="CR6012" s="166"/>
      <c r="CS6012" s="166"/>
      <c r="CT6012" s="166"/>
      <c r="CU6012" s="166"/>
      <c r="CV6012" s="166"/>
      <c r="CW6012" s="166"/>
      <c r="CX6012" s="166"/>
      <c r="CY6012" s="166"/>
      <c r="CZ6012" s="166"/>
      <c r="DA6012" s="166"/>
      <c r="DB6012" s="166"/>
      <c r="DC6012" s="166"/>
      <c r="DD6012" s="166"/>
      <c r="DE6012" s="166"/>
      <c r="DF6012" s="166"/>
      <c r="DG6012" s="166"/>
      <c r="DH6012" s="166"/>
      <c r="DI6012" s="166"/>
      <c r="DJ6012" s="166"/>
      <c r="DK6012" s="166"/>
      <c r="DL6012" s="166"/>
      <c r="DM6012" s="166"/>
      <c r="DN6012" s="166"/>
      <c r="DO6012" s="166"/>
      <c r="DP6012" s="166"/>
      <c r="DQ6012" s="166"/>
      <c r="DR6012" s="166"/>
      <c r="DS6012" s="166"/>
      <c r="DT6012" s="166"/>
      <c r="DU6012" s="166"/>
      <c r="DV6012" s="166"/>
      <c r="DW6012" s="166"/>
      <c r="DX6012" s="166"/>
      <c r="DY6012" s="166"/>
      <c r="DZ6012" s="166"/>
      <c r="EA6012" s="166"/>
      <c r="EB6012" s="166"/>
      <c r="EC6012" s="166"/>
      <c r="ED6012" s="166"/>
    </row>
    <row r="6013" spans="3:134">
      <c r="C6013" s="152">
        <v>5990</v>
      </c>
      <c r="D6013" s="155">
        <v>-4778.9359317589524</v>
      </c>
      <c r="E6013" s="155">
        <v>-690675.99385561049</v>
      </c>
      <c r="F6013" s="155">
        <v>-278349.4075435102</v>
      </c>
      <c r="G6013" s="155">
        <v>-436199.5549467057</v>
      </c>
      <c r="H6013" s="155">
        <v>-288372.24316757917</v>
      </c>
      <c r="I6013" s="155">
        <v>-11739.781354799867</v>
      </c>
      <c r="J6013" s="155">
        <v>1143346.2674388587</v>
      </c>
      <c r="K6013" s="155">
        <v>1395472.0296907723</v>
      </c>
      <c r="L6013" s="155">
        <v>2554369.6562751383</v>
      </c>
      <c r="M6013" s="155">
        <v>1392583.9899585545</v>
      </c>
      <c r="N6013" s="155">
        <v>-1926592.2177303582</v>
      </c>
      <c r="O6013" s="155">
        <v>-1802561.4449902922</v>
      </c>
      <c r="P6013" s="155">
        <v>-2504862.5898814797</v>
      </c>
      <c r="Q6013" s="155">
        <v>-4438314.2295488566</v>
      </c>
      <c r="R6013" s="155">
        <v>-5730399.6085137129</v>
      </c>
      <c r="S6013" s="155">
        <v>-6425448.0315888822</v>
      </c>
      <c r="T6013" s="155">
        <v>-2986267.7481592</v>
      </c>
      <c r="U6013" s="155">
        <v>-5351665.8764604926</v>
      </c>
      <c r="V6013" s="155">
        <v>-8422385.5430385023</v>
      </c>
      <c r="W6013" s="155">
        <v>-9946741.3739003241</v>
      </c>
      <c r="X6013" s="155">
        <v>-10420510.152002528</v>
      </c>
      <c r="Y6013" s="155">
        <v>-10488443.803886995</v>
      </c>
      <c r="Z6013" s="155">
        <v>0</v>
      </c>
      <c r="AA6013" s="155">
        <v>0</v>
      </c>
      <c r="AB6013" s="166"/>
      <c r="AC6013" s="166"/>
      <c r="AD6013" s="166"/>
      <c r="AE6013" s="166"/>
      <c r="AF6013" s="166"/>
      <c r="AG6013" s="166"/>
      <c r="AH6013" s="166"/>
      <c r="AI6013" s="166"/>
      <c r="AJ6013" s="166"/>
      <c r="AK6013" s="166"/>
      <c r="AL6013" s="166"/>
      <c r="AM6013" s="166"/>
      <c r="AN6013" s="166"/>
      <c r="AO6013" s="166"/>
      <c r="AP6013" s="166"/>
      <c r="AQ6013" s="166"/>
      <c r="AR6013" s="166"/>
      <c r="AS6013" s="166"/>
      <c r="AT6013" s="166"/>
      <c r="AU6013" s="166"/>
      <c r="AV6013" s="166"/>
      <c r="AW6013" s="166"/>
      <c r="AX6013" s="166"/>
      <c r="AY6013" s="166"/>
      <c r="AZ6013" s="166"/>
      <c r="BA6013" s="166"/>
      <c r="BB6013" s="166"/>
      <c r="BC6013" s="166"/>
      <c r="BD6013" s="166"/>
      <c r="BE6013" s="166"/>
      <c r="BF6013" s="166"/>
      <c r="BG6013" s="166"/>
      <c r="BH6013" s="166"/>
      <c r="BI6013" s="166"/>
      <c r="BJ6013" s="166"/>
      <c r="BK6013" s="166"/>
      <c r="BL6013" s="166"/>
      <c r="BM6013" s="166"/>
      <c r="BN6013" s="166"/>
      <c r="BO6013" s="166"/>
      <c r="BP6013" s="166"/>
      <c r="BQ6013" s="166"/>
      <c r="BR6013" s="166"/>
      <c r="BS6013" s="166"/>
      <c r="BT6013" s="166"/>
      <c r="BU6013" s="166"/>
      <c r="BV6013" s="166"/>
      <c r="BW6013" s="166"/>
      <c r="BX6013" s="166"/>
      <c r="BY6013" s="166"/>
      <c r="BZ6013" s="166"/>
      <c r="CA6013" s="166"/>
      <c r="CB6013" s="166"/>
      <c r="CC6013" s="166"/>
      <c r="CD6013" s="166"/>
      <c r="CE6013" s="166"/>
      <c r="CF6013" s="166"/>
      <c r="CG6013" s="166"/>
      <c r="CH6013" s="166"/>
      <c r="CI6013" s="166"/>
      <c r="CJ6013" s="166"/>
      <c r="CK6013" s="166"/>
      <c r="CL6013" s="166"/>
      <c r="CM6013" s="166"/>
      <c r="CN6013" s="166"/>
      <c r="CO6013" s="166"/>
      <c r="CP6013" s="166"/>
      <c r="CQ6013" s="166"/>
      <c r="CR6013" s="166"/>
      <c r="CS6013" s="166"/>
      <c r="CT6013" s="166"/>
      <c r="CU6013" s="166"/>
      <c r="CV6013" s="166"/>
      <c r="CW6013" s="166"/>
      <c r="CX6013" s="166"/>
      <c r="CY6013" s="166"/>
      <c r="CZ6013" s="166"/>
      <c r="DA6013" s="166"/>
      <c r="DB6013" s="166"/>
      <c r="DC6013" s="166"/>
      <c r="DD6013" s="166"/>
      <c r="DE6013" s="166"/>
      <c r="DF6013" s="166"/>
      <c r="DG6013" s="166"/>
      <c r="DH6013" s="166"/>
      <c r="DI6013" s="166"/>
      <c r="DJ6013" s="166"/>
      <c r="DK6013" s="166"/>
      <c r="DL6013" s="166"/>
      <c r="DM6013" s="166"/>
      <c r="DN6013" s="166"/>
      <c r="DO6013" s="166"/>
      <c r="DP6013" s="166"/>
      <c r="DQ6013" s="166"/>
      <c r="DR6013" s="166"/>
      <c r="DS6013" s="166"/>
      <c r="DT6013" s="166"/>
      <c r="DU6013" s="166"/>
      <c r="DV6013" s="166"/>
      <c r="DW6013" s="166"/>
      <c r="DX6013" s="166"/>
      <c r="DY6013" s="166"/>
      <c r="DZ6013" s="166"/>
      <c r="EA6013" s="166"/>
      <c r="EB6013" s="166"/>
      <c r="EC6013" s="166"/>
      <c r="ED6013" s="166"/>
    </row>
    <row r="6014" spans="3:134">
      <c r="C6014" s="152">
        <v>5991</v>
      </c>
      <c r="D6014" s="155">
        <v>-4778.9359317589524</v>
      </c>
      <c r="E6014" s="155">
        <v>-748703.0976036936</v>
      </c>
      <c r="F6014" s="155">
        <v>-355609.51865680516</v>
      </c>
      <c r="G6014" s="155">
        <v>-1323676.8272526413</v>
      </c>
      <c r="H6014" s="155">
        <v>-3710800.1494269967</v>
      </c>
      <c r="I6014" s="155">
        <v>-2748737.1056318432</v>
      </c>
      <c r="J6014" s="155">
        <v>-5307209.6189840734</v>
      </c>
      <c r="K6014" s="155">
        <v>-4998182.874496147</v>
      </c>
      <c r="L6014" s="155">
        <v>-5064892.1128383577</v>
      </c>
      <c r="M6014" s="155">
        <v>-5139535.20432055</v>
      </c>
      <c r="N6014" s="155">
        <v>-4743282.5451876521</v>
      </c>
      <c r="O6014" s="155">
        <v>-1871134.576624617</v>
      </c>
      <c r="P6014" s="155">
        <v>-2667821.6934543848</v>
      </c>
      <c r="Q6014" s="155">
        <v>-4376307.9694834501</v>
      </c>
      <c r="R6014" s="155">
        <v>-3545988.3975256681</v>
      </c>
      <c r="S6014" s="155">
        <v>-4048512.1968426108</v>
      </c>
      <c r="T6014" s="155">
        <v>-7017694.5099523962</v>
      </c>
      <c r="U6014" s="155">
        <v>-4764597.8273793459</v>
      </c>
      <c r="V6014" s="155">
        <v>-4929715.3572919965</v>
      </c>
      <c r="W6014" s="155">
        <v>-5896487.1327415556</v>
      </c>
      <c r="X6014" s="155">
        <v>-7883320.8010922372</v>
      </c>
      <c r="Y6014" s="155">
        <v>-10082435.145052195</v>
      </c>
      <c r="Z6014" s="155">
        <v>0</v>
      </c>
      <c r="AA6014" s="155">
        <v>0</v>
      </c>
      <c r="AB6014" s="166"/>
      <c r="AC6014" s="166"/>
      <c r="AD6014" s="166"/>
      <c r="AE6014" s="166"/>
      <c r="AF6014" s="166"/>
      <c r="AG6014" s="166"/>
      <c r="AH6014" s="166"/>
      <c r="AI6014" s="166"/>
      <c r="AJ6014" s="166"/>
      <c r="AK6014" s="166"/>
      <c r="AL6014" s="166"/>
      <c r="AM6014" s="166"/>
      <c r="AN6014" s="166"/>
      <c r="AO6014" s="166"/>
      <c r="AP6014" s="166"/>
      <c r="AQ6014" s="166"/>
      <c r="AR6014" s="166"/>
      <c r="AS6014" s="166"/>
      <c r="AT6014" s="166"/>
      <c r="AU6014" s="166"/>
      <c r="AV6014" s="166"/>
      <c r="AW6014" s="166"/>
      <c r="AX6014" s="166"/>
      <c r="AY6014" s="166"/>
      <c r="AZ6014" s="166"/>
      <c r="BA6014" s="166"/>
      <c r="BB6014" s="166"/>
      <c r="BC6014" s="166"/>
      <c r="BD6014" s="166"/>
      <c r="BE6014" s="166"/>
      <c r="BF6014" s="166"/>
      <c r="BG6014" s="166"/>
      <c r="BH6014" s="166"/>
      <c r="BI6014" s="166"/>
      <c r="BJ6014" s="166"/>
      <c r="BK6014" s="166"/>
      <c r="BL6014" s="166"/>
      <c r="BM6014" s="166"/>
      <c r="BN6014" s="166"/>
      <c r="BO6014" s="166"/>
      <c r="BP6014" s="166"/>
      <c r="BQ6014" s="166"/>
      <c r="BR6014" s="166"/>
      <c r="BS6014" s="166"/>
      <c r="BT6014" s="166"/>
      <c r="BU6014" s="166"/>
      <c r="BV6014" s="166"/>
      <c r="BW6014" s="166"/>
      <c r="BX6014" s="166"/>
      <c r="BY6014" s="166"/>
      <c r="BZ6014" s="166"/>
      <c r="CA6014" s="166"/>
      <c r="CB6014" s="166"/>
      <c r="CC6014" s="166"/>
      <c r="CD6014" s="166"/>
      <c r="CE6014" s="166"/>
      <c r="CF6014" s="166"/>
      <c r="CG6014" s="166"/>
      <c r="CH6014" s="166"/>
      <c r="CI6014" s="166"/>
      <c r="CJ6014" s="166"/>
      <c r="CK6014" s="166"/>
      <c r="CL6014" s="166"/>
      <c r="CM6014" s="166"/>
      <c r="CN6014" s="166"/>
      <c r="CO6014" s="166"/>
      <c r="CP6014" s="166"/>
      <c r="CQ6014" s="166"/>
      <c r="CR6014" s="166"/>
      <c r="CS6014" s="166"/>
      <c r="CT6014" s="166"/>
      <c r="CU6014" s="166"/>
      <c r="CV6014" s="166"/>
      <c r="CW6014" s="166"/>
      <c r="CX6014" s="166"/>
      <c r="CY6014" s="166"/>
      <c r="CZ6014" s="166"/>
      <c r="DA6014" s="166"/>
      <c r="DB6014" s="166"/>
      <c r="DC6014" s="166"/>
      <c r="DD6014" s="166"/>
      <c r="DE6014" s="166"/>
      <c r="DF6014" s="166"/>
      <c r="DG6014" s="166"/>
      <c r="DH6014" s="166"/>
      <c r="DI6014" s="166"/>
      <c r="DJ6014" s="166"/>
      <c r="DK6014" s="166"/>
      <c r="DL6014" s="166"/>
      <c r="DM6014" s="166"/>
      <c r="DN6014" s="166"/>
      <c r="DO6014" s="166"/>
      <c r="DP6014" s="166"/>
      <c r="DQ6014" s="166"/>
      <c r="DR6014" s="166"/>
      <c r="DS6014" s="166"/>
      <c r="DT6014" s="166"/>
      <c r="DU6014" s="166"/>
      <c r="DV6014" s="166"/>
      <c r="DW6014" s="166"/>
      <c r="DX6014" s="166"/>
      <c r="DY6014" s="166"/>
      <c r="DZ6014" s="166"/>
      <c r="EA6014" s="166"/>
      <c r="EB6014" s="166"/>
      <c r="EC6014" s="166"/>
      <c r="ED6014" s="166"/>
    </row>
    <row r="6015" spans="3:134">
      <c r="C6015" s="152">
        <v>5992</v>
      </c>
      <c r="D6015" s="155">
        <v>-4778.9359317589524</v>
      </c>
      <c r="E6015" s="155">
        <v>-602870.78050683439</v>
      </c>
      <c r="F6015" s="155">
        <v>-693841.42673952878</v>
      </c>
      <c r="G6015" s="155">
        <v>-1416937.8893657625</v>
      </c>
      <c r="H6015" s="155">
        <v>-486115.79343575239</v>
      </c>
      <c r="I6015" s="155">
        <v>-1615287.1684441268</v>
      </c>
      <c r="J6015" s="155">
        <v>-1597300.150629282</v>
      </c>
      <c r="K6015" s="155">
        <v>-2442575.6465054154</v>
      </c>
      <c r="L6015" s="155">
        <v>-1482456.4188810587</v>
      </c>
      <c r="M6015" s="155">
        <v>-776266.57815155387</v>
      </c>
      <c r="N6015" s="155">
        <v>-1428446.0866135806</v>
      </c>
      <c r="O6015" s="155">
        <v>796118.83182094991</v>
      </c>
      <c r="P6015" s="155">
        <v>-46751.353717640042</v>
      </c>
      <c r="Q6015" s="155">
        <v>-1202041.9212571234</v>
      </c>
      <c r="R6015" s="155">
        <v>-2845997.7050484121</v>
      </c>
      <c r="S6015" s="155">
        <v>-622519.62057562172</v>
      </c>
      <c r="T6015" s="155">
        <v>-9182881.9782924652</v>
      </c>
      <c r="U6015" s="155">
        <v>-4544473.3570075184</v>
      </c>
      <c r="V6015" s="155">
        <v>-7442006.1409115195</v>
      </c>
      <c r="W6015" s="155">
        <v>-9881007.4611265808</v>
      </c>
      <c r="X6015" s="155">
        <v>-11330350.23800303</v>
      </c>
      <c r="Y6015" s="155">
        <v>-12379110.525800347</v>
      </c>
      <c r="Z6015" s="155">
        <v>0</v>
      </c>
      <c r="AA6015" s="155">
        <v>0</v>
      </c>
      <c r="AB6015" s="166"/>
      <c r="AC6015" s="166"/>
      <c r="AD6015" s="166"/>
      <c r="AE6015" s="166"/>
      <c r="AF6015" s="166"/>
      <c r="AG6015" s="166"/>
      <c r="AH6015" s="166"/>
      <c r="AI6015" s="166"/>
      <c r="AJ6015" s="166"/>
      <c r="AK6015" s="166"/>
      <c r="AL6015" s="166"/>
      <c r="AM6015" s="166"/>
      <c r="AN6015" s="166"/>
      <c r="AO6015" s="166"/>
      <c r="AP6015" s="166"/>
      <c r="AQ6015" s="166"/>
      <c r="AR6015" s="166"/>
      <c r="AS6015" s="166"/>
      <c r="AT6015" s="166"/>
      <c r="AU6015" s="166"/>
      <c r="AV6015" s="166"/>
      <c r="AW6015" s="166"/>
      <c r="AX6015" s="166"/>
      <c r="AY6015" s="166"/>
      <c r="AZ6015" s="166"/>
      <c r="BA6015" s="166"/>
      <c r="BB6015" s="166"/>
      <c r="BC6015" s="166"/>
      <c r="BD6015" s="166"/>
      <c r="BE6015" s="166"/>
      <c r="BF6015" s="166"/>
      <c r="BG6015" s="166"/>
      <c r="BH6015" s="166"/>
      <c r="BI6015" s="166"/>
      <c r="BJ6015" s="166"/>
      <c r="BK6015" s="166"/>
      <c r="BL6015" s="166"/>
      <c r="BM6015" s="166"/>
      <c r="BN6015" s="166"/>
      <c r="BO6015" s="166"/>
      <c r="BP6015" s="166"/>
      <c r="BQ6015" s="166"/>
      <c r="BR6015" s="166"/>
      <c r="BS6015" s="166"/>
      <c r="BT6015" s="166"/>
      <c r="BU6015" s="166"/>
      <c r="BV6015" s="166"/>
      <c r="BW6015" s="166"/>
      <c r="BX6015" s="166"/>
      <c r="BY6015" s="166"/>
      <c r="BZ6015" s="166"/>
      <c r="CA6015" s="166"/>
      <c r="CB6015" s="166"/>
      <c r="CC6015" s="166"/>
      <c r="CD6015" s="166"/>
      <c r="CE6015" s="166"/>
      <c r="CF6015" s="166"/>
      <c r="CG6015" s="166"/>
      <c r="CH6015" s="166"/>
      <c r="CI6015" s="166"/>
      <c r="CJ6015" s="166"/>
      <c r="CK6015" s="166"/>
      <c r="CL6015" s="166"/>
      <c r="CM6015" s="166"/>
      <c r="CN6015" s="166"/>
      <c r="CO6015" s="166"/>
      <c r="CP6015" s="166"/>
      <c r="CQ6015" s="166"/>
      <c r="CR6015" s="166"/>
      <c r="CS6015" s="166"/>
      <c r="CT6015" s="166"/>
      <c r="CU6015" s="166"/>
      <c r="CV6015" s="166"/>
      <c r="CW6015" s="166"/>
      <c r="CX6015" s="166"/>
      <c r="CY6015" s="166"/>
      <c r="CZ6015" s="166"/>
      <c r="DA6015" s="166"/>
      <c r="DB6015" s="166"/>
      <c r="DC6015" s="166"/>
      <c r="DD6015" s="166"/>
      <c r="DE6015" s="166"/>
      <c r="DF6015" s="166"/>
      <c r="DG6015" s="166"/>
      <c r="DH6015" s="166"/>
      <c r="DI6015" s="166"/>
      <c r="DJ6015" s="166"/>
      <c r="DK6015" s="166"/>
      <c r="DL6015" s="166"/>
      <c r="DM6015" s="166"/>
      <c r="DN6015" s="166"/>
      <c r="DO6015" s="166"/>
      <c r="DP6015" s="166"/>
      <c r="DQ6015" s="166"/>
      <c r="DR6015" s="166"/>
      <c r="DS6015" s="166"/>
      <c r="DT6015" s="166"/>
      <c r="DU6015" s="166"/>
      <c r="DV6015" s="166"/>
      <c r="DW6015" s="166"/>
      <c r="DX6015" s="166"/>
      <c r="DY6015" s="166"/>
      <c r="DZ6015" s="166"/>
      <c r="EA6015" s="166"/>
      <c r="EB6015" s="166"/>
      <c r="EC6015" s="166"/>
      <c r="ED6015" s="166"/>
    </row>
    <row r="6016" spans="3:134">
      <c r="C6016" s="152">
        <v>5993</v>
      </c>
      <c r="D6016" s="153">
        <v>-4778.9359317589524</v>
      </c>
      <c r="E6016" s="153">
        <v>22183.20184288919</v>
      </c>
      <c r="F6016" s="153">
        <v>-205842.96468278766</v>
      </c>
      <c r="G6016" s="153">
        <v>-1790384.5169672966</v>
      </c>
      <c r="H6016" s="153">
        <v>-2006618.2563040555</v>
      </c>
      <c r="I6016" s="153">
        <v>155317.7055387646</v>
      </c>
      <c r="J6016" s="153">
        <v>1194721.0832902193</v>
      </c>
      <c r="K6016" s="153">
        <v>547241.98306390643</v>
      </c>
      <c r="L6016" s="153">
        <v>937605.24121531844</v>
      </c>
      <c r="M6016" s="153">
        <v>63.293693989515305</v>
      </c>
      <c r="N6016" s="153">
        <v>-883330.61899654567</v>
      </c>
      <c r="O6016" s="153">
        <v>-3144838.2891966701</v>
      </c>
      <c r="P6016" s="153">
        <v>-4139613.0880885571</v>
      </c>
      <c r="Q6016" s="153">
        <v>-6982745.6438563019</v>
      </c>
      <c r="R6016" s="153">
        <v>-5591145.0388144106</v>
      </c>
      <c r="S6016" s="153">
        <v>-2339935.0461019576</v>
      </c>
      <c r="T6016" s="153">
        <v>-8351100.9693753123</v>
      </c>
      <c r="U6016" s="153">
        <v>-11110605.719038501</v>
      </c>
      <c r="V6016" s="153">
        <v>-16112713.689921737</v>
      </c>
      <c r="W6016" s="153">
        <v>-19701100.696168855</v>
      </c>
      <c r="X6016" s="153">
        <v>-20941431.318959892</v>
      </c>
      <c r="Y6016" s="153">
        <v>-21805935.627976432</v>
      </c>
      <c r="Z6016" s="153">
        <v>0</v>
      </c>
      <c r="AA6016" s="153">
        <v>0</v>
      </c>
      <c r="AB6016" s="165"/>
      <c r="AC6016" s="165"/>
      <c r="AD6016" s="165"/>
      <c r="AE6016" s="165"/>
      <c r="AF6016" s="165"/>
      <c r="AG6016" s="165"/>
      <c r="AH6016" s="165"/>
      <c r="AI6016" s="165"/>
      <c r="AJ6016" s="165"/>
      <c r="AK6016" s="165"/>
      <c r="AL6016" s="165"/>
      <c r="AM6016" s="165"/>
      <c r="AN6016" s="165"/>
      <c r="AO6016" s="165"/>
      <c r="AP6016" s="165"/>
      <c r="AQ6016" s="165"/>
      <c r="AR6016" s="165"/>
      <c r="AS6016" s="165"/>
      <c r="AT6016" s="165"/>
      <c r="AU6016" s="165"/>
      <c r="AV6016" s="165"/>
      <c r="AW6016" s="165"/>
      <c r="AX6016" s="165"/>
      <c r="AY6016" s="165"/>
      <c r="AZ6016" s="165"/>
      <c r="BA6016" s="165"/>
      <c r="BB6016" s="165"/>
      <c r="BC6016" s="165"/>
      <c r="BD6016" s="165"/>
      <c r="BE6016" s="165"/>
      <c r="BF6016" s="165"/>
      <c r="BG6016" s="165"/>
      <c r="BH6016" s="165"/>
      <c r="BI6016" s="165"/>
      <c r="BJ6016" s="165"/>
      <c r="BK6016" s="165"/>
      <c r="BL6016" s="165"/>
      <c r="BM6016" s="165"/>
      <c r="BN6016" s="165"/>
      <c r="BO6016" s="165"/>
      <c r="BP6016" s="165"/>
      <c r="BQ6016" s="165"/>
      <c r="BR6016" s="165"/>
      <c r="BS6016" s="165"/>
      <c r="BT6016" s="165"/>
      <c r="BU6016" s="165"/>
      <c r="BV6016" s="165"/>
      <c r="BW6016" s="165"/>
      <c r="BX6016" s="165"/>
      <c r="BY6016" s="165"/>
      <c r="BZ6016" s="165"/>
      <c r="CA6016" s="165"/>
      <c r="CB6016" s="165"/>
      <c r="CC6016" s="165"/>
      <c r="CD6016" s="165"/>
      <c r="CE6016" s="165"/>
      <c r="CF6016" s="165"/>
      <c r="CG6016" s="165"/>
      <c r="CH6016" s="165"/>
      <c r="CI6016" s="165"/>
      <c r="CJ6016" s="165"/>
      <c r="CK6016" s="165"/>
      <c r="CL6016" s="165"/>
      <c r="CM6016" s="165"/>
      <c r="CN6016" s="165"/>
      <c r="CO6016" s="165"/>
      <c r="CP6016" s="165"/>
      <c r="CQ6016" s="165"/>
      <c r="CR6016" s="165"/>
      <c r="CS6016" s="165"/>
      <c r="CT6016" s="165"/>
      <c r="CU6016" s="165"/>
      <c r="CV6016" s="165"/>
      <c r="CW6016" s="165"/>
      <c r="CX6016" s="165"/>
      <c r="CY6016" s="165"/>
      <c r="CZ6016" s="165"/>
      <c r="DA6016" s="165"/>
      <c r="DB6016" s="165"/>
      <c r="DC6016" s="165"/>
      <c r="DD6016" s="165"/>
      <c r="DE6016" s="165"/>
      <c r="DF6016" s="165"/>
      <c r="DG6016" s="165"/>
      <c r="DH6016" s="165"/>
      <c r="DI6016" s="165"/>
      <c r="DJ6016" s="165"/>
      <c r="DK6016" s="165"/>
      <c r="DL6016" s="165"/>
      <c r="DM6016" s="165"/>
      <c r="DN6016" s="165"/>
      <c r="DO6016" s="165"/>
      <c r="DP6016" s="165"/>
      <c r="DQ6016" s="165"/>
      <c r="DR6016" s="165"/>
      <c r="DS6016" s="165"/>
      <c r="DT6016" s="165"/>
      <c r="DU6016" s="165"/>
      <c r="DV6016" s="165"/>
      <c r="DW6016" s="165"/>
      <c r="DX6016" s="165"/>
      <c r="DY6016" s="165"/>
      <c r="DZ6016" s="165"/>
      <c r="EA6016" s="165"/>
      <c r="EB6016" s="165"/>
      <c r="EC6016" s="165"/>
      <c r="ED6016" s="165"/>
    </row>
    <row r="6017" spans="3:134">
      <c r="C6017" s="152">
        <v>5994</v>
      </c>
      <c r="D6017" s="153">
        <v>-4778.9359317589524</v>
      </c>
      <c r="E6017" s="153">
        <v>-515711.46346086264</v>
      </c>
      <c r="F6017" s="153">
        <v>-2253856.1249224693</v>
      </c>
      <c r="G6017" s="153">
        <v>-2342996.2400946319</v>
      </c>
      <c r="H6017" s="153">
        <v>-1713539.6915020645</v>
      </c>
      <c r="I6017" s="153">
        <v>-178966.24992659688</v>
      </c>
      <c r="J6017" s="153">
        <v>-408677.30363510549</v>
      </c>
      <c r="K6017" s="153">
        <v>2167020.2529531568</v>
      </c>
      <c r="L6017" s="153">
        <v>1228253.9628030956</v>
      </c>
      <c r="M6017" s="153">
        <v>1542566.56929712</v>
      </c>
      <c r="N6017" s="153">
        <v>734680.4224306643</v>
      </c>
      <c r="O6017" s="153">
        <v>-2213880.5803981125</v>
      </c>
      <c r="P6017" s="153">
        <v>-1243738.4253358543</v>
      </c>
      <c r="Q6017" s="153">
        <v>-2137706.6540340334</v>
      </c>
      <c r="R6017" s="153">
        <v>-2495005.3877306581</v>
      </c>
      <c r="S6017" s="153">
        <v>-1008510.9300211668</v>
      </c>
      <c r="T6017" s="153">
        <v>-7474527.7200160176</v>
      </c>
      <c r="U6017" s="153">
        <v>-5831206.3897497505</v>
      </c>
      <c r="V6017" s="153">
        <v>-7931990.2379979491</v>
      </c>
      <c r="W6017" s="153">
        <v>-9804145.3883882016</v>
      </c>
      <c r="X6017" s="153">
        <v>-12668226.999995798</v>
      </c>
      <c r="Y6017" s="153">
        <v>-16012470.367261469</v>
      </c>
      <c r="Z6017" s="153">
        <v>0</v>
      </c>
      <c r="AA6017" s="153">
        <v>0</v>
      </c>
      <c r="AB6017" s="165"/>
      <c r="AC6017" s="165"/>
      <c r="AD6017" s="165"/>
      <c r="AE6017" s="165"/>
      <c r="AF6017" s="165"/>
      <c r="AG6017" s="165"/>
      <c r="AH6017" s="165"/>
      <c r="AI6017" s="165"/>
      <c r="AJ6017" s="165"/>
      <c r="AK6017" s="165"/>
      <c r="AL6017" s="165"/>
      <c r="AM6017" s="165"/>
      <c r="AN6017" s="165"/>
      <c r="AO6017" s="165"/>
      <c r="AP6017" s="165"/>
      <c r="AQ6017" s="165"/>
      <c r="AR6017" s="165"/>
      <c r="AS6017" s="165"/>
      <c r="AT6017" s="165"/>
      <c r="AU6017" s="165"/>
      <c r="AV6017" s="165"/>
      <c r="AW6017" s="165"/>
      <c r="AX6017" s="165"/>
      <c r="AY6017" s="165"/>
      <c r="AZ6017" s="165"/>
      <c r="BA6017" s="165"/>
      <c r="BB6017" s="165"/>
      <c r="BC6017" s="165"/>
      <c r="BD6017" s="165"/>
      <c r="BE6017" s="165"/>
      <c r="BF6017" s="165"/>
      <c r="BG6017" s="165"/>
      <c r="BH6017" s="165"/>
      <c r="BI6017" s="165"/>
      <c r="BJ6017" s="165"/>
      <c r="BK6017" s="165"/>
      <c r="BL6017" s="165"/>
      <c r="BM6017" s="165"/>
      <c r="BN6017" s="165"/>
      <c r="BO6017" s="165"/>
      <c r="BP6017" s="165"/>
      <c r="BQ6017" s="165"/>
      <c r="BR6017" s="165"/>
      <c r="BS6017" s="165"/>
      <c r="BT6017" s="165"/>
      <c r="BU6017" s="165"/>
      <c r="BV6017" s="165"/>
      <c r="BW6017" s="165"/>
      <c r="BX6017" s="165"/>
      <c r="BY6017" s="165"/>
      <c r="BZ6017" s="165"/>
      <c r="CA6017" s="165"/>
      <c r="CB6017" s="165"/>
      <c r="CC6017" s="165"/>
      <c r="CD6017" s="165"/>
      <c r="CE6017" s="165"/>
      <c r="CF6017" s="165"/>
      <c r="CG6017" s="165"/>
      <c r="CH6017" s="165"/>
      <c r="CI6017" s="165"/>
      <c r="CJ6017" s="165"/>
      <c r="CK6017" s="165"/>
      <c r="CL6017" s="165"/>
      <c r="CM6017" s="165"/>
      <c r="CN6017" s="165"/>
      <c r="CO6017" s="165"/>
      <c r="CP6017" s="165"/>
      <c r="CQ6017" s="165"/>
      <c r="CR6017" s="165"/>
      <c r="CS6017" s="165"/>
      <c r="CT6017" s="165"/>
      <c r="CU6017" s="165"/>
      <c r="CV6017" s="165"/>
      <c r="CW6017" s="165"/>
      <c r="CX6017" s="165"/>
      <c r="CY6017" s="165"/>
      <c r="CZ6017" s="165"/>
      <c r="DA6017" s="165"/>
      <c r="DB6017" s="165"/>
      <c r="DC6017" s="165"/>
      <c r="DD6017" s="165"/>
      <c r="DE6017" s="165"/>
      <c r="DF6017" s="165"/>
      <c r="DG6017" s="165"/>
      <c r="DH6017" s="165"/>
      <c r="DI6017" s="165"/>
      <c r="DJ6017" s="165"/>
      <c r="DK6017" s="165"/>
      <c r="DL6017" s="165"/>
      <c r="DM6017" s="165"/>
      <c r="DN6017" s="165"/>
      <c r="DO6017" s="165"/>
      <c r="DP6017" s="165"/>
      <c r="DQ6017" s="165"/>
      <c r="DR6017" s="165"/>
      <c r="DS6017" s="165"/>
      <c r="DT6017" s="165"/>
      <c r="DU6017" s="165"/>
      <c r="DV6017" s="165"/>
      <c r="DW6017" s="165"/>
      <c r="DX6017" s="165"/>
      <c r="DY6017" s="165"/>
      <c r="DZ6017" s="165"/>
      <c r="EA6017" s="165"/>
      <c r="EB6017" s="165"/>
      <c r="EC6017" s="165"/>
      <c r="ED6017" s="165"/>
    </row>
    <row r="6018" spans="3:134">
      <c r="C6018" s="152">
        <v>5995</v>
      </c>
      <c r="D6018" s="153">
        <v>-4778.9359317589524</v>
      </c>
      <c r="E6018" s="153">
        <v>407096.76891945302</v>
      </c>
      <c r="F6018" s="153">
        <v>741762.60825742781</v>
      </c>
      <c r="G6018" s="153">
        <v>738122.05020697415</v>
      </c>
      <c r="H6018" s="153">
        <v>-204473.14879068732</v>
      </c>
      <c r="I6018" s="153">
        <v>1310446.0504225343</v>
      </c>
      <c r="J6018" s="153">
        <v>3206083.193837136</v>
      </c>
      <c r="K6018" s="153">
        <v>3163233.7165129483</v>
      </c>
      <c r="L6018" s="153">
        <v>2942031.2176717669</v>
      </c>
      <c r="M6018" s="153">
        <v>3228670.875126794</v>
      </c>
      <c r="N6018" s="153">
        <v>2569750.2729046643</v>
      </c>
      <c r="O6018" s="153">
        <v>2210745.9779055268</v>
      </c>
      <c r="P6018" s="153">
        <v>3495307.7112379372</v>
      </c>
      <c r="Q6018" s="153">
        <v>2553695.3124314398</v>
      </c>
      <c r="R6018" s="153">
        <v>3730151.2069533914</v>
      </c>
      <c r="S6018" s="153">
        <v>2547424.1679981351</v>
      </c>
      <c r="T6018" s="153">
        <v>-48823.355832904577</v>
      </c>
      <c r="U6018" s="153">
        <v>-7156735.5520566702</v>
      </c>
      <c r="V6018" s="153">
        <v>-11396819.817637652</v>
      </c>
      <c r="W6018" s="153">
        <v>-12973267.262404367</v>
      </c>
      <c r="X6018" s="153">
        <v>-14962161.118265778</v>
      </c>
      <c r="Y6018" s="153">
        <v>-16745600.382214248</v>
      </c>
      <c r="Z6018" s="153">
        <v>0</v>
      </c>
      <c r="AA6018" s="153">
        <v>0</v>
      </c>
      <c r="AB6018" s="165"/>
      <c r="AC6018" s="165"/>
      <c r="AD6018" s="165"/>
      <c r="AE6018" s="165"/>
      <c r="AF6018" s="165"/>
      <c r="AG6018" s="165"/>
      <c r="AH6018" s="165"/>
      <c r="AI6018" s="165"/>
      <c r="AJ6018" s="165"/>
      <c r="AK6018" s="165"/>
      <c r="AL6018" s="165"/>
      <c r="AM6018" s="165"/>
      <c r="AN6018" s="165"/>
      <c r="AO6018" s="165"/>
      <c r="AP6018" s="165"/>
      <c r="AQ6018" s="165"/>
      <c r="AR6018" s="165"/>
      <c r="AS6018" s="165"/>
      <c r="AT6018" s="165"/>
      <c r="AU6018" s="165"/>
      <c r="AV6018" s="165"/>
      <c r="AW6018" s="165"/>
      <c r="AX6018" s="165"/>
      <c r="AY6018" s="165"/>
      <c r="AZ6018" s="165"/>
      <c r="BA6018" s="165"/>
      <c r="BB6018" s="165"/>
      <c r="BC6018" s="165"/>
      <c r="BD6018" s="165"/>
      <c r="BE6018" s="165"/>
      <c r="BF6018" s="165"/>
      <c r="BG6018" s="165"/>
      <c r="BH6018" s="165"/>
      <c r="BI6018" s="165"/>
      <c r="BJ6018" s="165"/>
      <c r="BK6018" s="165"/>
      <c r="BL6018" s="165"/>
      <c r="BM6018" s="165"/>
      <c r="BN6018" s="165"/>
      <c r="BO6018" s="165"/>
      <c r="BP6018" s="165"/>
      <c r="BQ6018" s="165"/>
      <c r="BR6018" s="165"/>
      <c r="BS6018" s="165"/>
      <c r="BT6018" s="165"/>
      <c r="BU6018" s="165"/>
      <c r="BV6018" s="165"/>
      <c r="BW6018" s="165"/>
      <c r="BX6018" s="165"/>
      <c r="BY6018" s="165"/>
      <c r="BZ6018" s="165"/>
      <c r="CA6018" s="165"/>
      <c r="CB6018" s="165"/>
      <c r="CC6018" s="165"/>
      <c r="CD6018" s="165"/>
      <c r="CE6018" s="165"/>
      <c r="CF6018" s="165"/>
      <c r="CG6018" s="165"/>
      <c r="CH6018" s="165"/>
      <c r="CI6018" s="165"/>
      <c r="CJ6018" s="165"/>
      <c r="CK6018" s="165"/>
      <c r="CL6018" s="165"/>
      <c r="CM6018" s="165"/>
      <c r="CN6018" s="165"/>
      <c r="CO6018" s="165"/>
      <c r="CP6018" s="165"/>
      <c r="CQ6018" s="165"/>
      <c r="CR6018" s="165"/>
      <c r="CS6018" s="165"/>
      <c r="CT6018" s="165"/>
      <c r="CU6018" s="165"/>
      <c r="CV6018" s="165"/>
      <c r="CW6018" s="165"/>
      <c r="CX6018" s="165"/>
      <c r="CY6018" s="165"/>
      <c r="CZ6018" s="165"/>
      <c r="DA6018" s="165"/>
      <c r="DB6018" s="165"/>
      <c r="DC6018" s="165"/>
      <c r="DD6018" s="165"/>
      <c r="DE6018" s="165"/>
      <c r="DF6018" s="165"/>
      <c r="DG6018" s="165"/>
      <c r="DH6018" s="165"/>
      <c r="DI6018" s="165"/>
      <c r="DJ6018" s="165"/>
      <c r="DK6018" s="165"/>
      <c r="DL6018" s="165"/>
      <c r="DM6018" s="165"/>
      <c r="DN6018" s="165"/>
      <c r="DO6018" s="165"/>
      <c r="DP6018" s="165"/>
      <c r="DQ6018" s="165"/>
      <c r="DR6018" s="165"/>
      <c r="DS6018" s="165"/>
      <c r="DT6018" s="165"/>
      <c r="DU6018" s="165"/>
      <c r="DV6018" s="165"/>
      <c r="DW6018" s="165"/>
      <c r="DX6018" s="165"/>
      <c r="DY6018" s="165"/>
      <c r="DZ6018" s="165"/>
      <c r="EA6018" s="165"/>
      <c r="EB6018" s="165"/>
      <c r="EC6018" s="165"/>
      <c r="ED6018" s="165"/>
    </row>
    <row r="6019" spans="3:134">
      <c r="C6019" s="152">
        <v>5996</v>
      </c>
      <c r="D6019" s="153">
        <v>-4778.9359317589524</v>
      </c>
      <c r="E6019" s="153">
        <v>1613944.1703264564</v>
      </c>
      <c r="F6019" s="153">
        <v>101219.8206115067</v>
      </c>
      <c r="G6019" s="153">
        <v>-463156.22945781052</v>
      </c>
      <c r="H6019" s="153">
        <v>-421333.43289090693</v>
      </c>
      <c r="I6019" s="153">
        <v>-1667646.0799736679</v>
      </c>
      <c r="J6019" s="153">
        <v>-631522.35122171044</v>
      </c>
      <c r="K6019" s="153">
        <v>-4403226.8553065211</v>
      </c>
      <c r="L6019" s="153">
        <v>-4007939.7422298342</v>
      </c>
      <c r="M6019" s="153">
        <v>-7200747.7939968854</v>
      </c>
      <c r="N6019" s="153">
        <v>-9280838.6324122697</v>
      </c>
      <c r="O6019" s="153">
        <v>-7229667.1428238153</v>
      </c>
      <c r="P6019" s="153">
        <v>-7597183.4863405824</v>
      </c>
      <c r="Q6019" s="153">
        <v>-11388460.105971649</v>
      </c>
      <c r="R6019" s="153">
        <v>-11393345.29171966</v>
      </c>
      <c r="S6019" s="153">
        <v>-12494481.795886606</v>
      </c>
      <c r="T6019" s="153">
        <v>-11890886.679278016</v>
      </c>
      <c r="U6019" s="153">
        <v>-12213959.921999559</v>
      </c>
      <c r="V6019" s="153">
        <v>-14762231.344285756</v>
      </c>
      <c r="W6019" s="153">
        <v>-14747560.573718905</v>
      </c>
      <c r="X6019" s="153">
        <v>-14928593.62958172</v>
      </c>
      <c r="Y6019" s="153">
        <v>-14802167.324056566</v>
      </c>
      <c r="Z6019" s="153">
        <v>0</v>
      </c>
      <c r="AA6019" s="153">
        <v>0</v>
      </c>
      <c r="AB6019" s="165"/>
      <c r="AC6019" s="165"/>
      <c r="AD6019" s="165"/>
      <c r="AE6019" s="165"/>
      <c r="AF6019" s="165"/>
      <c r="AG6019" s="165"/>
      <c r="AH6019" s="165"/>
      <c r="AI6019" s="165"/>
      <c r="AJ6019" s="165"/>
      <c r="AK6019" s="165"/>
      <c r="AL6019" s="165"/>
      <c r="AM6019" s="165"/>
      <c r="AN6019" s="165"/>
      <c r="AO6019" s="165"/>
      <c r="AP6019" s="165"/>
      <c r="AQ6019" s="165"/>
      <c r="AR6019" s="165"/>
      <c r="AS6019" s="165"/>
      <c r="AT6019" s="165"/>
      <c r="AU6019" s="165"/>
      <c r="AV6019" s="165"/>
      <c r="AW6019" s="165"/>
      <c r="AX6019" s="165"/>
      <c r="AY6019" s="165"/>
      <c r="AZ6019" s="165"/>
      <c r="BA6019" s="165"/>
      <c r="BB6019" s="165"/>
      <c r="BC6019" s="165"/>
      <c r="BD6019" s="165"/>
      <c r="BE6019" s="165"/>
      <c r="BF6019" s="165"/>
      <c r="BG6019" s="165"/>
      <c r="BH6019" s="165"/>
      <c r="BI6019" s="165"/>
      <c r="BJ6019" s="165"/>
      <c r="BK6019" s="165"/>
      <c r="BL6019" s="165"/>
      <c r="BM6019" s="165"/>
      <c r="BN6019" s="165"/>
      <c r="BO6019" s="165"/>
      <c r="BP6019" s="165"/>
      <c r="BQ6019" s="165"/>
      <c r="BR6019" s="165"/>
      <c r="BS6019" s="165"/>
      <c r="BT6019" s="165"/>
      <c r="BU6019" s="165"/>
      <c r="BV6019" s="165"/>
      <c r="BW6019" s="165"/>
      <c r="BX6019" s="165"/>
      <c r="BY6019" s="165"/>
      <c r="BZ6019" s="165"/>
      <c r="CA6019" s="165"/>
      <c r="CB6019" s="165"/>
      <c r="CC6019" s="165"/>
      <c r="CD6019" s="165"/>
      <c r="CE6019" s="165"/>
      <c r="CF6019" s="165"/>
      <c r="CG6019" s="165"/>
      <c r="CH6019" s="165"/>
      <c r="CI6019" s="165"/>
      <c r="CJ6019" s="165"/>
      <c r="CK6019" s="165"/>
      <c r="CL6019" s="165"/>
      <c r="CM6019" s="165"/>
      <c r="CN6019" s="165"/>
      <c r="CO6019" s="165"/>
      <c r="CP6019" s="165"/>
      <c r="CQ6019" s="165"/>
      <c r="CR6019" s="165"/>
      <c r="CS6019" s="165"/>
      <c r="CT6019" s="165"/>
      <c r="CU6019" s="165"/>
      <c r="CV6019" s="165"/>
      <c r="CW6019" s="165"/>
      <c r="CX6019" s="165"/>
      <c r="CY6019" s="165"/>
      <c r="CZ6019" s="165"/>
      <c r="DA6019" s="165"/>
      <c r="DB6019" s="165"/>
      <c r="DC6019" s="165"/>
      <c r="DD6019" s="165"/>
      <c r="DE6019" s="165"/>
      <c r="DF6019" s="165"/>
      <c r="DG6019" s="165"/>
      <c r="DH6019" s="165"/>
      <c r="DI6019" s="165"/>
      <c r="DJ6019" s="165"/>
      <c r="DK6019" s="165"/>
      <c r="DL6019" s="165"/>
      <c r="DM6019" s="165"/>
      <c r="DN6019" s="165"/>
      <c r="DO6019" s="165"/>
      <c r="DP6019" s="165"/>
      <c r="DQ6019" s="165"/>
      <c r="DR6019" s="165"/>
      <c r="DS6019" s="165"/>
      <c r="DT6019" s="165"/>
      <c r="DU6019" s="165"/>
      <c r="DV6019" s="165"/>
      <c r="DW6019" s="165"/>
      <c r="DX6019" s="165"/>
      <c r="DY6019" s="165"/>
      <c r="DZ6019" s="165"/>
      <c r="EA6019" s="165"/>
      <c r="EB6019" s="165"/>
      <c r="EC6019" s="165"/>
      <c r="ED6019" s="165"/>
    </row>
    <row r="6020" spans="3:134">
      <c r="C6020" s="152">
        <v>5997</v>
      </c>
      <c r="D6020" s="155">
        <v>-4778.9359317589524</v>
      </c>
      <c r="E6020" s="155">
        <v>426510.92615498602</v>
      </c>
      <c r="F6020" s="155">
        <v>652941.46639251709</v>
      </c>
      <c r="G6020" s="155">
        <v>-829907.69473071396</v>
      </c>
      <c r="H6020" s="155">
        <v>-883872.64214521646</v>
      </c>
      <c r="I6020" s="155">
        <v>-1804049.2284759134</v>
      </c>
      <c r="J6020" s="155">
        <v>-1144343.1350104511</v>
      </c>
      <c r="K6020" s="155">
        <v>-683074.75254628062</v>
      </c>
      <c r="L6020" s="155">
        <v>378272.36120784283</v>
      </c>
      <c r="M6020" s="155">
        <v>-135488.1316716373</v>
      </c>
      <c r="N6020" s="155">
        <v>-1299323.2486713231</v>
      </c>
      <c r="O6020" s="155">
        <v>-928941.73983384669</v>
      </c>
      <c r="P6020" s="155">
        <v>-2046746.3935232013</v>
      </c>
      <c r="Q6020" s="155">
        <v>-2560792.0776560009</v>
      </c>
      <c r="R6020" s="155">
        <v>-4367283.0000039041</v>
      </c>
      <c r="S6020" s="155">
        <v>-4868719.1446137726</v>
      </c>
      <c r="T6020" s="155">
        <v>-7509033.7353749126</v>
      </c>
      <c r="U6020" s="155">
        <v>-13983281.401091665</v>
      </c>
      <c r="V6020" s="155">
        <v>-15947567.272971243</v>
      </c>
      <c r="W6020" s="155">
        <v>-14835238.465620041</v>
      </c>
      <c r="X6020" s="155">
        <v>-16031121.115619168</v>
      </c>
      <c r="Y6020" s="155">
        <v>-17528380.136621967</v>
      </c>
      <c r="Z6020" s="155">
        <v>0</v>
      </c>
      <c r="AA6020" s="155">
        <v>0</v>
      </c>
      <c r="AB6020" s="166"/>
      <c r="AC6020" s="166"/>
      <c r="AD6020" s="166"/>
      <c r="AE6020" s="166"/>
      <c r="AF6020" s="166"/>
      <c r="AG6020" s="166"/>
      <c r="AH6020" s="166"/>
      <c r="AI6020" s="166"/>
      <c r="AJ6020" s="166"/>
      <c r="AK6020" s="166"/>
      <c r="AL6020" s="166"/>
      <c r="AM6020" s="166"/>
      <c r="AN6020" s="166"/>
      <c r="AO6020" s="166"/>
      <c r="AP6020" s="166"/>
      <c r="AQ6020" s="166"/>
      <c r="AR6020" s="166"/>
      <c r="AS6020" s="166"/>
      <c r="AT6020" s="166"/>
      <c r="AU6020" s="166"/>
      <c r="AV6020" s="166"/>
      <c r="AW6020" s="166"/>
      <c r="AX6020" s="166"/>
      <c r="AY6020" s="166"/>
      <c r="AZ6020" s="166"/>
      <c r="BA6020" s="166"/>
      <c r="BB6020" s="166"/>
      <c r="BC6020" s="166"/>
      <c r="BD6020" s="166"/>
      <c r="BE6020" s="166"/>
      <c r="BF6020" s="166"/>
      <c r="BG6020" s="166"/>
      <c r="BH6020" s="166"/>
      <c r="BI6020" s="166"/>
      <c r="BJ6020" s="166"/>
      <c r="BK6020" s="166"/>
      <c r="BL6020" s="166"/>
      <c r="BM6020" s="166"/>
      <c r="BN6020" s="166"/>
      <c r="BO6020" s="166"/>
      <c r="BP6020" s="166"/>
      <c r="BQ6020" s="166"/>
      <c r="BR6020" s="166"/>
      <c r="BS6020" s="166"/>
      <c r="BT6020" s="166"/>
      <c r="BU6020" s="166"/>
      <c r="BV6020" s="166"/>
      <c r="BW6020" s="166"/>
      <c r="BX6020" s="166"/>
      <c r="BY6020" s="166"/>
      <c r="BZ6020" s="166"/>
      <c r="CA6020" s="166"/>
      <c r="CB6020" s="166"/>
      <c r="CC6020" s="166"/>
      <c r="CD6020" s="166"/>
      <c r="CE6020" s="166"/>
      <c r="CF6020" s="166"/>
      <c r="CG6020" s="166"/>
      <c r="CH6020" s="166"/>
      <c r="CI6020" s="166"/>
      <c r="CJ6020" s="166"/>
      <c r="CK6020" s="166"/>
      <c r="CL6020" s="166"/>
      <c r="CM6020" s="166"/>
      <c r="CN6020" s="166"/>
      <c r="CO6020" s="166"/>
      <c r="CP6020" s="166"/>
      <c r="CQ6020" s="166"/>
      <c r="CR6020" s="166"/>
      <c r="CS6020" s="166"/>
      <c r="CT6020" s="166"/>
      <c r="CU6020" s="166"/>
      <c r="CV6020" s="166"/>
      <c r="CW6020" s="166"/>
      <c r="CX6020" s="166"/>
      <c r="CY6020" s="166"/>
      <c r="CZ6020" s="166"/>
      <c r="DA6020" s="166"/>
      <c r="DB6020" s="166"/>
      <c r="DC6020" s="166"/>
      <c r="DD6020" s="166"/>
      <c r="DE6020" s="166"/>
      <c r="DF6020" s="166"/>
      <c r="DG6020" s="166"/>
      <c r="DH6020" s="166"/>
      <c r="DI6020" s="166"/>
      <c r="DJ6020" s="166"/>
      <c r="DK6020" s="166"/>
      <c r="DL6020" s="166"/>
      <c r="DM6020" s="166"/>
      <c r="DN6020" s="166"/>
      <c r="DO6020" s="166"/>
      <c r="DP6020" s="166"/>
      <c r="DQ6020" s="166"/>
      <c r="DR6020" s="166"/>
      <c r="DS6020" s="166"/>
      <c r="DT6020" s="166"/>
      <c r="DU6020" s="166"/>
      <c r="DV6020" s="166"/>
      <c r="DW6020" s="166"/>
      <c r="DX6020" s="166"/>
      <c r="DY6020" s="166"/>
      <c r="DZ6020" s="166"/>
      <c r="EA6020" s="166"/>
      <c r="EB6020" s="166"/>
      <c r="EC6020" s="166"/>
      <c r="ED6020" s="166"/>
    </row>
    <row r="6021" spans="3:134">
      <c r="C6021" s="152">
        <v>5998</v>
      </c>
      <c r="D6021" s="155">
        <v>-4778.9359317589524</v>
      </c>
      <c r="E6021" s="155">
        <v>-1603634.3483140022</v>
      </c>
      <c r="F6021" s="155">
        <v>-2776453.1128270179</v>
      </c>
      <c r="G6021" s="155">
        <v>-3363550.9105662555</v>
      </c>
      <c r="H6021" s="155">
        <v>-3073806.899987936</v>
      </c>
      <c r="I6021" s="155">
        <v>-3947421.2941389382</v>
      </c>
      <c r="J6021" s="155">
        <v>-4694437.2920941561</v>
      </c>
      <c r="K6021" s="155">
        <v>-214592.98856730759</v>
      </c>
      <c r="L6021" s="155">
        <v>-635106.98034016788</v>
      </c>
      <c r="M6021" s="155">
        <v>-1754713.3748956621</v>
      </c>
      <c r="N6021" s="155">
        <v>-2478027.7478053719</v>
      </c>
      <c r="O6021" s="155">
        <v>-850718.82592363656</v>
      </c>
      <c r="P6021" s="155">
        <v>-2627873.4673953801</v>
      </c>
      <c r="Q6021" s="155">
        <v>-2391963.1607864201</v>
      </c>
      <c r="R6021" s="155">
        <v>-1424774.9614208192</v>
      </c>
      <c r="S6021" s="155">
        <v>-1491313.060687542</v>
      </c>
      <c r="T6021" s="155">
        <v>-2121468.4376015514</v>
      </c>
      <c r="U6021" s="155">
        <v>-3583037.9516277611</v>
      </c>
      <c r="V6021" s="155">
        <v>-8807658.7682165205</v>
      </c>
      <c r="W6021" s="155">
        <v>-11526780.815461069</v>
      </c>
      <c r="X6021" s="155">
        <v>-11964457.59537442</v>
      </c>
      <c r="Y6021" s="155">
        <v>-11915240.337177739</v>
      </c>
      <c r="Z6021" s="155">
        <v>0</v>
      </c>
      <c r="AA6021" s="155">
        <v>0</v>
      </c>
      <c r="AB6021" s="166"/>
      <c r="AC6021" s="166"/>
      <c r="AD6021" s="166"/>
      <c r="AE6021" s="166"/>
      <c r="AF6021" s="166"/>
      <c r="AG6021" s="166"/>
      <c r="AH6021" s="166"/>
      <c r="AI6021" s="166"/>
      <c r="AJ6021" s="166"/>
      <c r="AK6021" s="166"/>
      <c r="AL6021" s="166"/>
      <c r="AM6021" s="166"/>
      <c r="AN6021" s="166"/>
      <c r="AO6021" s="166"/>
      <c r="AP6021" s="166"/>
      <c r="AQ6021" s="166"/>
      <c r="AR6021" s="166"/>
      <c r="AS6021" s="166"/>
      <c r="AT6021" s="166"/>
      <c r="AU6021" s="166"/>
      <c r="AV6021" s="166"/>
      <c r="AW6021" s="166"/>
      <c r="AX6021" s="166"/>
      <c r="AY6021" s="166"/>
      <c r="AZ6021" s="166"/>
      <c r="BA6021" s="166"/>
      <c r="BB6021" s="166"/>
      <c r="BC6021" s="166"/>
      <c r="BD6021" s="166"/>
      <c r="BE6021" s="166"/>
      <c r="BF6021" s="166"/>
      <c r="BG6021" s="166"/>
      <c r="BH6021" s="166"/>
      <c r="BI6021" s="166"/>
      <c r="BJ6021" s="166"/>
      <c r="BK6021" s="166"/>
      <c r="BL6021" s="166"/>
      <c r="BM6021" s="166"/>
      <c r="BN6021" s="166"/>
      <c r="BO6021" s="166"/>
      <c r="BP6021" s="166"/>
      <c r="BQ6021" s="166"/>
      <c r="BR6021" s="166"/>
      <c r="BS6021" s="166"/>
      <c r="BT6021" s="166"/>
      <c r="BU6021" s="166"/>
      <c r="BV6021" s="166"/>
      <c r="BW6021" s="166"/>
      <c r="BX6021" s="166"/>
      <c r="BY6021" s="166"/>
      <c r="BZ6021" s="166"/>
      <c r="CA6021" s="166"/>
      <c r="CB6021" s="166"/>
      <c r="CC6021" s="166"/>
      <c r="CD6021" s="166"/>
      <c r="CE6021" s="166"/>
      <c r="CF6021" s="166"/>
      <c r="CG6021" s="166"/>
      <c r="CH6021" s="166"/>
      <c r="CI6021" s="166"/>
      <c r="CJ6021" s="166"/>
      <c r="CK6021" s="166"/>
      <c r="CL6021" s="166"/>
      <c r="CM6021" s="166"/>
      <c r="CN6021" s="166"/>
      <c r="CO6021" s="166"/>
      <c r="CP6021" s="166"/>
      <c r="CQ6021" s="166"/>
      <c r="CR6021" s="166"/>
      <c r="CS6021" s="166"/>
      <c r="CT6021" s="166"/>
      <c r="CU6021" s="166"/>
      <c r="CV6021" s="166"/>
      <c r="CW6021" s="166"/>
      <c r="CX6021" s="166"/>
      <c r="CY6021" s="166"/>
      <c r="CZ6021" s="166"/>
      <c r="DA6021" s="166"/>
      <c r="DB6021" s="166"/>
      <c r="DC6021" s="166"/>
      <c r="DD6021" s="166"/>
      <c r="DE6021" s="166"/>
      <c r="DF6021" s="166"/>
      <c r="DG6021" s="166"/>
      <c r="DH6021" s="166"/>
      <c r="DI6021" s="166"/>
      <c r="DJ6021" s="166"/>
      <c r="DK6021" s="166"/>
      <c r="DL6021" s="166"/>
      <c r="DM6021" s="166"/>
      <c r="DN6021" s="166"/>
      <c r="DO6021" s="166"/>
      <c r="DP6021" s="166"/>
      <c r="DQ6021" s="166"/>
      <c r="DR6021" s="166"/>
      <c r="DS6021" s="166"/>
      <c r="DT6021" s="166"/>
      <c r="DU6021" s="166"/>
      <c r="DV6021" s="166"/>
      <c r="DW6021" s="166"/>
      <c r="DX6021" s="166"/>
      <c r="DY6021" s="166"/>
      <c r="DZ6021" s="166"/>
      <c r="EA6021" s="166"/>
      <c r="EB6021" s="166"/>
      <c r="EC6021" s="166"/>
      <c r="ED6021" s="166"/>
    </row>
    <row r="6022" spans="3:134">
      <c r="C6022" s="152">
        <v>5999</v>
      </c>
      <c r="D6022" s="155">
        <v>-4778.9359317589524</v>
      </c>
      <c r="E6022" s="155">
        <v>-981457.45815770328</v>
      </c>
      <c r="F6022" s="155">
        <v>-1081672.0529446304</v>
      </c>
      <c r="G6022" s="155">
        <v>-1047160.3860949576</v>
      </c>
      <c r="H6022" s="155">
        <v>-2051921.5567442626</v>
      </c>
      <c r="I6022" s="155">
        <v>-2137657.4594504535</v>
      </c>
      <c r="J6022" s="155">
        <v>-3026974.24246566</v>
      </c>
      <c r="K6022" s="155">
        <v>-4082446.5426299274</v>
      </c>
      <c r="L6022" s="155">
        <v>-2435309.3643124104</v>
      </c>
      <c r="M6022" s="155">
        <v>-572022.5696618557</v>
      </c>
      <c r="N6022" s="155">
        <v>-2186016.8312778473</v>
      </c>
      <c r="O6022" s="155">
        <v>-2125481.8195856512</v>
      </c>
      <c r="P6022" s="155">
        <v>-2346647.4897714853</v>
      </c>
      <c r="Q6022" s="155">
        <v>-4430873.0183244944</v>
      </c>
      <c r="R6022" s="155">
        <v>-5606740.4752631038</v>
      </c>
      <c r="S6022" s="155">
        <v>-5868482.7675275505</v>
      </c>
      <c r="T6022" s="155">
        <v>-18864756.384790584</v>
      </c>
      <c r="U6022" s="155">
        <v>-17038549.905721888</v>
      </c>
      <c r="V6022" s="155">
        <v>-17351895.077604696</v>
      </c>
      <c r="W6022" s="155">
        <v>-21712121.018374622</v>
      </c>
      <c r="X6022" s="155">
        <v>-22803977.145142421</v>
      </c>
      <c r="Y6022" s="155">
        <v>-23513174.91271466</v>
      </c>
      <c r="Z6022" s="155">
        <v>0</v>
      </c>
      <c r="AA6022" s="155">
        <v>0</v>
      </c>
      <c r="AB6022" s="166"/>
      <c r="AC6022" s="166"/>
      <c r="AD6022" s="166"/>
      <c r="AE6022" s="166"/>
      <c r="AF6022" s="166"/>
      <c r="AG6022" s="166"/>
      <c r="AH6022" s="166"/>
      <c r="AI6022" s="166"/>
      <c r="AJ6022" s="166"/>
      <c r="AK6022" s="166"/>
      <c r="AL6022" s="166"/>
      <c r="AM6022" s="166"/>
      <c r="AN6022" s="166"/>
      <c r="AO6022" s="166"/>
      <c r="AP6022" s="166"/>
      <c r="AQ6022" s="166"/>
      <c r="AR6022" s="166"/>
      <c r="AS6022" s="166"/>
      <c r="AT6022" s="166"/>
      <c r="AU6022" s="166"/>
      <c r="AV6022" s="166"/>
      <c r="AW6022" s="166"/>
      <c r="AX6022" s="166"/>
      <c r="AY6022" s="166"/>
      <c r="AZ6022" s="166"/>
      <c r="BA6022" s="166"/>
      <c r="BB6022" s="166"/>
      <c r="BC6022" s="166"/>
      <c r="BD6022" s="166"/>
      <c r="BE6022" s="166"/>
      <c r="BF6022" s="166"/>
      <c r="BG6022" s="166"/>
      <c r="BH6022" s="166"/>
      <c r="BI6022" s="166"/>
      <c r="BJ6022" s="166"/>
      <c r="BK6022" s="166"/>
      <c r="BL6022" s="166"/>
      <c r="BM6022" s="166"/>
      <c r="BN6022" s="166"/>
      <c r="BO6022" s="166"/>
      <c r="BP6022" s="166"/>
      <c r="BQ6022" s="166"/>
      <c r="BR6022" s="166"/>
      <c r="BS6022" s="166"/>
      <c r="BT6022" s="166"/>
      <c r="BU6022" s="166"/>
      <c r="BV6022" s="166"/>
      <c r="BW6022" s="166"/>
      <c r="BX6022" s="166"/>
      <c r="BY6022" s="166"/>
      <c r="BZ6022" s="166"/>
      <c r="CA6022" s="166"/>
      <c r="CB6022" s="166"/>
      <c r="CC6022" s="166"/>
      <c r="CD6022" s="166"/>
      <c r="CE6022" s="166"/>
      <c r="CF6022" s="166"/>
      <c r="CG6022" s="166"/>
      <c r="CH6022" s="166"/>
      <c r="CI6022" s="166"/>
      <c r="CJ6022" s="166"/>
      <c r="CK6022" s="166"/>
      <c r="CL6022" s="166"/>
      <c r="CM6022" s="166"/>
      <c r="CN6022" s="166"/>
      <c r="CO6022" s="166"/>
      <c r="CP6022" s="166"/>
      <c r="CQ6022" s="166"/>
      <c r="CR6022" s="166"/>
      <c r="CS6022" s="166"/>
      <c r="CT6022" s="166"/>
      <c r="CU6022" s="166"/>
      <c r="CV6022" s="166"/>
      <c r="CW6022" s="166"/>
      <c r="CX6022" s="166"/>
      <c r="CY6022" s="166"/>
      <c r="CZ6022" s="166"/>
      <c r="DA6022" s="166"/>
      <c r="DB6022" s="166"/>
      <c r="DC6022" s="166"/>
      <c r="DD6022" s="166"/>
      <c r="DE6022" s="166"/>
      <c r="DF6022" s="166"/>
      <c r="DG6022" s="166"/>
      <c r="DH6022" s="166"/>
      <c r="DI6022" s="166"/>
      <c r="DJ6022" s="166"/>
      <c r="DK6022" s="166"/>
      <c r="DL6022" s="166"/>
      <c r="DM6022" s="166"/>
      <c r="DN6022" s="166"/>
      <c r="DO6022" s="166"/>
      <c r="DP6022" s="166"/>
      <c r="DQ6022" s="166"/>
      <c r="DR6022" s="166"/>
      <c r="DS6022" s="166"/>
      <c r="DT6022" s="166"/>
      <c r="DU6022" s="166"/>
      <c r="DV6022" s="166"/>
      <c r="DW6022" s="166"/>
      <c r="DX6022" s="166"/>
      <c r="DY6022" s="166"/>
      <c r="DZ6022" s="166"/>
      <c r="EA6022" s="166"/>
      <c r="EB6022" s="166"/>
      <c r="EC6022" s="166"/>
      <c r="ED6022" s="166"/>
    </row>
    <row r="6023" spans="3:134">
      <c r="C6023" s="152">
        <v>6000</v>
      </c>
      <c r="D6023" s="158">
        <v>-4778.9359317589524</v>
      </c>
      <c r="E6023" s="158">
        <v>-877456.02913045883</v>
      </c>
      <c r="F6023" s="158">
        <v>-2054954.220459491</v>
      </c>
      <c r="G6023" s="158">
        <v>-1734162.9677250534</v>
      </c>
      <c r="H6023" s="158">
        <v>-2181601.3004551977</v>
      </c>
      <c r="I6023" s="158">
        <v>-2562440.0114592463</v>
      </c>
      <c r="J6023" s="158">
        <v>-3252544.2724387348</v>
      </c>
      <c r="K6023" s="158">
        <v>-3331999.8947844207</v>
      </c>
      <c r="L6023" s="158">
        <v>-2301967.6915294677</v>
      </c>
      <c r="M6023" s="158">
        <v>-2108715.7545820177</v>
      </c>
      <c r="N6023" s="158">
        <v>-79237.423990383744</v>
      </c>
      <c r="O6023" s="158">
        <v>1796464.442182377</v>
      </c>
      <c r="P6023" s="158">
        <v>1990738.3112974912</v>
      </c>
      <c r="Q6023" s="158">
        <v>798776.15631566942</v>
      </c>
      <c r="R6023" s="158">
        <v>1534625.3831421882</v>
      </c>
      <c r="S6023" s="158">
        <v>1569434.225719884</v>
      </c>
      <c r="T6023" s="158">
        <v>-1890396.8128980994</v>
      </c>
      <c r="U6023" s="158">
        <v>-8800872.6788728833</v>
      </c>
      <c r="V6023" s="158">
        <v>-10388315.110780537</v>
      </c>
      <c r="W6023" s="158">
        <v>-11603998.454385072</v>
      </c>
      <c r="X6023" s="158">
        <v>-12357781.059675559</v>
      </c>
      <c r="Y6023" s="158">
        <v>-12846737.06479755</v>
      </c>
      <c r="Z6023" s="158">
        <v>0</v>
      </c>
      <c r="AA6023" s="158">
        <v>0</v>
      </c>
      <c r="AB6023" s="166"/>
      <c r="AC6023" s="166"/>
      <c r="AD6023" s="166"/>
      <c r="AE6023" s="166"/>
      <c r="AF6023" s="166"/>
      <c r="AG6023" s="166"/>
      <c r="AH6023" s="166"/>
      <c r="AI6023" s="166"/>
      <c r="AJ6023" s="166"/>
      <c r="AK6023" s="166"/>
      <c r="AL6023" s="166"/>
      <c r="AM6023" s="166"/>
      <c r="AN6023" s="166"/>
      <c r="AO6023" s="166"/>
      <c r="AP6023" s="166"/>
      <c r="AQ6023" s="166"/>
      <c r="AR6023" s="166"/>
      <c r="AS6023" s="166"/>
      <c r="AT6023" s="166"/>
      <c r="AU6023" s="166"/>
      <c r="AV6023" s="166"/>
      <c r="AW6023" s="166"/>
      <c r="AX6023" s="166"/>
      <c r="AY6023" s="166"/>
      <c r="AZ6023" s="166"/>
      <c r="BA6023" s="166"/>
      <c r="BB6023" s="166"/>
      <c r="BC6023" s="166"/>
      <c r="BD6023" s="166"/>
      <c r="BE6023" s="166"/>
      <c r="BF6023" s="166"/>
      <c r="BG6023" s="166"/>
      <c r="BH6023" s="166"/>
      <c r="BI6023" s="166"/>
      <c r="BJ6023" s="166"/>
      <c r="BK6023" s="166"/>
      <c r="BL6023" s="166"/>
      <c r="BM6023" s="166"/>
      <c r="BN6023" s="166"/>
      <c r="BO6023" s="166"/>
      <c r="BP6023" s="166"/>
      <c r="BQ6023" s="166"/>
      <c r="BR6023" s="166"/>
      <c r="BS6023" s="166"/>
      <c r="BT6023" s="166"/>
      <c r="BU6023" s="166"/>
      <c r="BV6023" s="166"/>
      <c r="BW6023" s="166"/>
      <c r="BX6023" s="166"/>
      <c r="BY6023" s="166"/>
      <c r="BZ6023" s="166"/>
      <c r="CA6023" s="166"/>
      <c r="CB6023" s="166"/>
      <c r="CC6023" s="166"/>
      <c r="CD6023" s="166"/>
      <c r="CE6023" s="166"/>
      <c r="CF6023" s="166"/>
      <c r="CG6023" s="166"/>
      <c r="CH6023" s="166"/>
      <c r="CI6023" s="166"/>
      <c r="CJ6023" s="166"/>
      <c r="CK6023" s="166"/>
      <c r="CL6023" s="166"/>
      <c r="CM6023" s="166"/>
      <c r="CN6023" s="166"/>
      <c r="CO6023" s="166"/>
      <c r="CP6023" s="166"/>
      <c r="CQ6023" s="166"/>
      <c r="CR6023" s="166"/>
      <c r="CS6023" s="166"/>
      <c r="CT6023" s="166"/>
      <c r="CU6023" s="166"/>
      <c r="CV6023" s="166"/>
      <c r="CW6023" s="166"/>
      <c r="CX6023" s="166"/>
      <c r="CY6023" s="166"/>
      <c r="CZ6023" s="166"/>
      <c r="DA6023" s="166"/>
      <c r="DB6023" s="166"/>
      <c r="DC6023" s="166"/>
      <c r="DD6023" s="166"/>
      <c r="DE6023" s="166"/>
      <c r="DF6023" s="166"/>
      <c r="DG6023" s="166"/>
      <c r="DH6023" s="166"/>
      <c r="DI6023" s="166"/>
      <c r="DJ6023" s="166"/>
      <c r="DK6023" s="166"/>
      <c r="DL6023" s="166"/>
      <c r="DM6023" s="166"/>
      <c r="DN6023" s="166"/>
      <c r="DO6023" s="166"/>
      <c r="DP6023" s="166"/>
      <c r="DQ6023" s="166"/>
      <c r="DR6023" s="166"/>
      <c r="DS6023" s="166"/>
      <c r="DT6023" s="166"/>
      <c r="DU6023" s="166"/>
      <c r="DV6023" s="166"/>
      <c r="DW6023" s="166"/>
      <c r="DX6023" s="166"/>
      <c r="DY6023" s="166"/>
      <c r="DZ6023" s="166"/>
      <c r="EA6023" s="166"/>
      <c r="EB6023" s="166"/>
      <c r="EC6023" s="166"/>
      <c r="ED6023" s="166"/>
    </row>
    <row r="6024" spans="3:134">
      <c r="C6024" s="152">
        <v>6001</v>
      </c>
      <c r="D6024" s="153">
        <v>-4778.9359317589524</v>
      </c>
      <c r="E6024" s="153">
        <v>-1023400.5502920896</v>
      </c>
      <c r="F6024" s="153">
        <v>-1495182.8190848976</v>
      </c>
      <c r="G6024" s="153">
        <v>-1547921.2336945087</v>
      </c>
      <c r="H6024" s="153">
        <v>-1776462.7055418342</v>
      </c>
      <c r="I6024" s="153">
        <v>-1896833.307030037</v>
      </c>
      <c r="J6024" s="153">
        <v>-3201468.8823461086</v>
      </c>
      <c r="K6024" s="153">
        <v>-1553134.920105651</v>
      </c>
      <c r="L6024" s="153">
        <v>-1215992.0478568375</v>
      </c>
      <c r="M6024" s="153">
        <v>1396142.4760459065</v>
      </c>
      <c r="N6024" s="153">
        <v>46517.390616118908</v>
      </c>
      <c r="O6024" s="153">
        <v>-1241991.9172273427</v>
      </c>
      <c r="P6024" s="153">
        <v>-2627005.978654474</v>
      </c>
      <c r="Q6024" s="153">
        <v>-1715698.7622297704</v>
      </c>
      <c r="R6024" s="153">
        <v>915996.64947429299</v>
      </c>
      <c r="S6024" s="153">
        <v>-3886800.4071142972</v>
      </c>
      <c r="T6024" s="153">
        <v>-12510973.547538713</v>
      </c>
      <c r="U6024" s="153">
        <v>-17960572.391577065</v>
      </c>
      <c r="V6024" s="153">
        <v>-15256247.873698235</v>
      </c>
      <c r="W6024" s="153">
        <v>-16544342.72412768</v>
      </c>
      <c r="X6024" s="153">
        <v>-17833399.757357195</v>
      </c>
      <c r="Y6024" s="153">
        <v>-18354569.711888462</v>
      </c>
      <c r="Z6024" s="153">
        <v>0</v>
      </c>
      <c r="AA6024" s="153">
        <v>0</v>
      </c>
      <c r="AB6024" s="165"/>
      <c r="AC6024" s="165"/>
      <c r="AD6024" s="165"/>
      <c r="AE6024" s="165"/>
      <c r="AF6024" s="165"/>
      <c r="AG6024" s="165"/>
      <c r="AH6024" s="165"/>
      <c r="AI6024" s="165"/>
      <c r="AJ6024" s="165"/>
      <c r="AK6024" s="165"/>
      <c r="AL6024" s="165"/>
      <c r="AM6024" s="165"/>
      <c r="AN6024" s="165"/>
      <c r="AO6024" s="165"/>
      <c r="AP6024" s="165"/>
      <c r="AQ6024" s="165"/>
      <c r="AR6024" s="165"/>
      <c r="AS6024" s="165"/>
      <c r="AT6024" s="165"/>
      <c r="AU6024" s="165"/>
      <c r="AV6024" s="165"/>
      <c r="AW6024" s="165"/>
      <c r="AX6024" s="165"/>
      <c r="AY6024" s="165"/>
      <c r="AZ6024" s="165"/>
      <c r="BA6024" s="165"/>
      <c r="BB6024" s="165"/>
      <c r="BC6024" s="165"/>
      <c r="BD6024" s="165"/>
      <c r="BE6024" s="165"/>
      <c r="BF6024" s="165"/>
      <c r="BG6024" s="165"/>
      <c r="BH6024" s="165"/>
      <c r="BI6024" s="165"/>
      <c r="BJ6024" s="165"/>
      <c r="BK6024" s="165"/>
      <c r="BL6024" s="165"/>
      <c r="BM6024" s="165"/>
      <c r="BN6024" s="165"/>
      <c r="BO6024" s="165"/>
      <c r="BP6024" s="165"/>
      <c r="BQ6024" s="165"/>
      <c r="BR6024" s="165"/>
      <c r="BS6024" s="165"/>
      <c r="BT6024" s="165"/>
      <c r="BU6024" s="165"/>
      <c r="BV6024" s="165"/>
      <c r="BW6024" s="165"/>
      <c r="BX6024" s="165"/>
      <c r="BY6024" s="165"/>
      <c r="BZ6024" s="165"/>
      <c r="CA6024" s="165"/>
      <c r="CB6024" s="165"/>
      <c r="CC6024" s="165"/>
      <c r="CD6024" s="165"/>
      <c r="CE6024" s="165"/>
      <c r="CF6024" s="165"/>
      <c r="CG6024" s="165"/>
      <c r="CH6024" s="165"/>
      <c r="CI6024" s="165"/>
      <c r="CJ6024" s="165"/>
      <c r="CK6024" s="165"/>
      <c r="CL6024" s="165"/>
      <c r="CM6024" s="165"/>
      <c r="CN6024" s="165"/>
      <c r="CO6024" s="165"/>
      <c r="CP6024" s="165"/>
      <c r="CQ6024" s="165"/>
      <c r="CR6024" s="165"/>
      <c r="CS6024" s="165"/>
      <c r="CT6024" s="165"/>
      <c r="CU6024" s="165"/>
      <c r="CV6024" s="165"/>
      <c r="CW6024" s="165"/>
      <c r="CX6024" s="165"/>
      <c r="CY6024" s="165"/>
      <c r="CZ6024" s="165"/>
      <c r="DA6024" s="165"/>
      <c r="DB6024" s="165"/>
      <c r="DC6024" s="165"/>
      <c r="DD6024" s="165"/>
      <c r="DE6024" s="165"/>
      <c r="DF6024" s="165"/>
      <c r="DG6024" s="165"/>
      <c r="DH6024" s="165"/>
      <c r="DI6024" s="165"/>
      <c r="DJ6024" s="165"/>
      <c r="DK6024" s="165"/>
      <c r="DL6024" s="165"/>
      <c r="DM6024" s="165"/>
      <c r="DN6024" s="165"/>
      <c r="DO6024" s="165"/>
      <c r="DP6024" s="165"/>
      <c r="DQ6024" s="165"/>
      <c r="DR6024" s="165"/>
      <c r="DS6024" s="165"/>
      <c r="DT6024" s="165"/>
      <c r="DU6024" s="165"/>
      <c r="DV6024" s="165"/>
      <c r="DW6024" s="165"/>
      <c r="DX6024" s="165"/>
      <c r="DY6024" s="165"/>
      <c r="DZ6024" s="165"/>
      <c r="EA6024" s="165"/>
      <c r="EB6024" s="165"/>
      <c r="EC6024" s="165"/>
      <c r="ED6024" s="165"/>
    </row>
    <row r="6025" spans="3:134">
      <c r="C6025" s="152">
        <v>6002</v>
      </c>
      <c r="D6025" s="153">
        <v>-4778.9359317589524</v>
      </c>
      <c r="E6025" s="153">
        <v>-528974.12801837921</v>
      </c>
      <c r="F6025" s="153">
        <v>-825928.77886535227</v>
      </c>
      <c r="G6025" s="153">
        <v>-373421.58601099253</v>
      </c>
      <c r="H6025" s="153">
        <v>-54461.69055518508</v>
      </c>
      <c r="I6025" s="153">
        <v>-2013679.6309283078</v>
      </c>
      <c r="J6025" s="153">
        <v>448283.96339759231</v>
      </c>
      <c r="K6025" s="153">
        <v>529336.61934950948</v>
      </c>
      <c r="L6025" s="153">
        <v>20514.920168116689</v>
      </c>
      <c r="M6025" s="153">
        <v>393050.13841414452</v>
      </c>
      <c r="N6025" s="153">
        <v>-1049900.6614941657</v>
      </c>
      <c r="O6025" s="153">
        <v>-2261433.4645286798</v>
      </c>
      <c r="P6025" s="153">
        <v>-3328840.7970405668</v>
      </c>
      <c r="Q6025" s="153">
        <v>-3324358.2206866443</v>
      </c>
      <c r="R6025" s="153">
        <v>-2354224.3892175108</v>
      </c>
      <c r="S6025" s="153">
        <v>-174949.24053581059</v>
      </c>
      <c r="T6025" s="153">
        <v>1875916.0613662153</v>
      </c>
      <c r="U6025" s="153">
        <v>814844.37454234064</v>
      </c>
      <c r="V6025" s="153">
        <v>-221757.47950187325</v>
      </c>
      <c r="W6025" s="153">
        <v>-1817074.3903210163</v>
      </c>
      <c r="X6025" s="153">
        <v>-2397277.7730027884</v>
      </c>
      <c r="Y6025" s="153">
        <v>-2442013.1918374598</v>
      </c>
      <c r="Z6025" s="153">
        <v>0</v>
      </c>
      <c r="AA6025" s="153">
        <v>0</v>
      </c>
      <c r="AB6025" s="165"/>
      <c r="AC6025" s="165"/>
      <c r="AD6025" s="165"/>
      <c r="AE6025" s="165"/>
      <c r="AF6025" s="165"/>
      <c r="AG6025" s="165"/>
      <c r="AH6025" s="165"/>
      <c r="AI6025" s="165"/>
      <c r="AJ6025" s="165"/>
      <c r="AK6025" s="165"/>
      <c r="AL6025" s="165"/>
      <c r="AM6025" s="165"/>
      <c r="AN6025" s="165"/>
      <c r="AO6025" s="165"/>
      <c r="AP6025" s="165"/>
      <c r="AQ6025" s="165"/>
      <c r="AR6025" s="165"/>
      <c r="AS6025" s="165"/>
      <c r="AT6025" s="165"/>
      <c r="AU6025" s="165"/>
      <c r="AV6025" s="165"/>
      <c r="AW6025" s="165"/>
      <c r="AX6025" s="165"/>
      <c r="AY6025" s="165"/>
      <c r="AZ6025" s="165"/>
      <c r="BA6025" s="165"/>
      <c r="BB6025" s="165"/>
      <c r="BC6025" s="165"/>
      <c r="BD6025" s="165"/>
      <c r="BE6025" s="165"/>
      <c r="BF6025" s="165"/>
      <c r="BG6025" s="165"/>
      <c r="BH6025" s="165"/>
      <c r="BI6025" s="165"/>
      <c r="BJ6025" s="165"/>
      <c r="BK6025" s="165"/>
      <c r="BL6025" s="165"/>
      <c r="BM6025" s="165"/>
      <c r="BN6025" s="165"/>
      <c r="BO6025" s="165"/>
      <c r="BP6025" s="165"/>
      <c r="BQ6025" s="165"/>
      <c r="BR6025" s="165"/>
      <c r="BS6025" s="165"/>
      <c r="BT6025" s="165"/>
      <c r="BU6025" s="165"/>
      <c r="BV6025" s="165"/>
      <c r="BW6025" s="165"/>
      <c r="BX6025" s="165"/>
      <c r="BY6025" s="165"/>
      <c r="BZ6025" s="165"/>
      <c r="CA6025" s="165"/>
      <c r="CB6025" s="165"/>
      <c r="CC6025" s="165"/>
      <c r="CD6025" s="165"/>
      <c r="CE6025" s="165"/>
      <c r="CF6025" s="165"/>
      <c r="CG6025" s="165"/>
      <c r="CH6025" s="165"/>
      <c r="CI6025" s="165"/>
      <c r="CJ6025" s="165"/>
      <c r="CK6025" s="165"/>
      <c r="CL6025" s="165"/>
      <c r="CM6025" s="165"/>
      <c r="CN6025" s="165"/>
      <c r="CO6025" s="165"/>
      <c r="CP6025" s="165"/>
      <c r="CQ6025" s="165"/>
      <c r="CR6025" s="165"/>
      <c r="CS6025" s="165"/>
      <c r="CT6025" s="165"/>
      <c r="CU6025" s="165"/>
      <c r="CV6025" s="165"/>
      <c r="CW6025" s="165"/>
      <c r="CX6025" s="165"/>
      <c r="CY6025" s="165"/>
      <c r="CZ6025" s="165"/>
      <c r="DA6025" s="165"/>
      <c r="DB6025" s="165"/>
      <c r="DC6025" s="165"/>
      <c r="DD6025" s="165"/>
      <c r="DE6025" s="165"/>
      <c r="DF6025" s="165"/>
      <c r="DG6025" s="165"/>
      <c r="DH6025" s="165"/>
      <c r="DI6025" s="165"/>
      <c r="DJ6025" s="165"/>
      <c r="DK6025" s="165"/>
      <c r="DL6025" s="165"/>
      <c r="DM6025" s="165"/>
      <c r="DN6025" s="165"/>
      <c r="DO6025" s="165"/>
      <c r="DP6025" s="165"/>
      <c r="DQ6025" s="165"/>
      <c r="DR6025" s="165"/>
      <c r="DS6025" s="165"/>
      <c r="DT6025" s="165"/>
      <c r="DU6025" s="165"/>
      <c r="DV6025" s="165"/>
      <c r="DW6025" s="165"/>
      <c r="DX6025" s="165"/>
      <c r="DY6025" s="165"/>
      <c r="DZ6025" s="165"/>
      <c r="EA6025" s="165"/>
      <c r="EB6025" s="165"/>
      <c r="EC6025" s="165"/>
      <c r="ED6025" s="165"/>
    </row>
    <row r="6026" spans="3:134">
      <c r="C6026" s="152">
        <v>6003</v>
      </c>
      <c r="D6026" s="153">
        <v>-4778.9359317589524</v>
      </c>
      <c r="E6026" s="153">
        <v>191759.32388879359</v>
      </c>
      <c r="F6026" s="153">
        <v>-341593.52324640751</v>
      </c>
      <c r="G6026" s="153">
        <v>153647.17023268342</v>
      </c>
      <c r="H6026" s="153">
        <v>1465701.9995692968</v>
      </c>
      <c r="I6026" s="153">
        <v>1852298.3245667964</v>
      </c>
      <c r="J6026" s="153">
        <v>5290738.5575464219</v>
      </c>
      <c r="K6026" s="153">
        <v>5381364.689913258</v>
      </c>
      <c r="L6026" s="153">
        <v>7439702.0049804449</v>
      </c>
      <c r="M6026" s="153">
        <v>6535275.7709794641</v>
      </c>
      <c r="N6026" s="153">
        <v>7214523.9113864154</v>
      </c>
      <c r="O6026" s="153">
        <v>6057688.2657402158</v>
      </c>
      <c r="P6026" s="153">
        <v>7789942.2613040209</v>
      </c>
      <c r="Q6026" s="153">
        <v>6335416.7292873561</v>
      </c>
      <c r="R6026" s="153">
        <v>7665319.190103516</v>
      </c>
      <c r="S6026" s="153">
        <v>8236316.5845275223</v>
      </c>
      <c r="T6026" s="153">
        <v>-749234.35238943994</v>
      </c>
      <c r="U6026" s="153">
        <v>-2977414.042642355</v>
      </c>
      <c r="V6026" s="153">
        <v>-5019166.8361585587</v>
      </c>
      <c r="W6026" s="153">
        <v>-11632276.471505255</v>
      </c>
      <c r="X6026" s="153">
        <v>-13108437.01757586</v>
      </c>
      <c r="Y6026" s="153">
        <v>-14677371.628886297</v>
      </c>
      <c r="Z6026" s="153">
        <v>0</v>
      </c>
      <c r="AA6026" s="153">
        <v>0</v>
      </c>
      <c r="AB6026" s="165"/>
      <c r="AC6026" s="165"/>
      <c r="AD6026" s="165"/>
      <c r="AE6026" s="165"/>
      <c r="AF6026" s="165"/>
      <c r="AG6026" s="165"/>
      <c r="AH6026" s="165"/>
      <c r="AI6026" s="165"/>
      <c r="AJ6026" s="165"/>
      <c r="AK6026" s="165"/>
      <c r="AL6026" s="165"/>
      <c r="AM6026" s="165"/>
      <c r="AN6026" s="165"/>
      <c r="AO6026" s="165"/>
      <c r="AP6026" s="165"/>
      <c r="AQ6026" s="165"/>
      <c r="AR6026" s="165"/>
      <c r="AS6026" s="165"/>
      <c r="AT6026" s="165"/>
      <c r="AU6026" s="165"/>
      <c r="AV6026" s="165"/>
      <c r="AW6026" s="165"/>
      <c r="AX6026" s="165"/>
      <c r="AY6026" s="165"/>
      <c r="AZ6026" s="165"/>
      <c r="BA6026" s="165"/>
      <c r="BB6026" s="165"/>
      <c r="BC6026" s="165"/>
      <c r="BD6026" s="165"/>
      <c r="BE6026" s="165"/>
      <c r="BF6026" s="165"/>
      <c r="BG6026" s="165"/>
      <c r="BH6026" s="165"/>
      <c r="BI6026" s="165"/>
      <c r="BJ6026" s="165"/>
      <c r="BK6026" s="165"/>
      <c r="BL6026" s="165"/>
      <c r="BM6026" s="165"/>
      <c r="BN6026" s="165"/>
      <c r="BO6026" s="165"/>
      <c r="BP6026" s="165"/>
      <c r="BQ6026" s="165"/>
      <c r="BR6026" s="165"/>
      <c r="BS6026" s="165"/>
      <c r="BT6026" s="165"/>
      <c r="BU6026" s="165"/>
      <c r="BV6026" s="165"/>
      <c r="BW6026" s="165"/>
      <c r="BX6026" s="165"/>
      <c r="BY6026" s="165"/>
      <c r="BZ6026" s="165"/>
      <c r="CA6026" s="165"/>
      <c r="CB6026" s="165"/>
      <c r="CC6026" s="165"/>
      <c r="CD6026" s="165"/>
      <c r="CE6026" s="165"/>
      <c r="CF6026" s="165"/>
      <c r="CG6026" s="165"/>
      <c r="CH6026" s="165"/>
      <c r="CI6026" s="165"/>
      <c r="CJ6026" s="165"/>
      <c r="CK6026" s="165"/>
      <c r="CL6026" s="165"/>
      <c r="CM6026" s="165"/>
      <c r="CN6026" s="165"/>
      <c r="CO6026" s="165"/>
      <c r="CP6026" s="165"/>
      <c r="CQ6026" s="165"/>
      <c r="CR6026" s="165"/>
      <c r="CS6026" s="165"/>
      <c r="CT6026" s="165"/>
      <c r="CU6026" s="165"/>
      <c r="CV6026" s="165"/>
      <c r="CW6026" s="165"/>
      <c r="CX6026" s="165"/>
      <c r="CY6026" s="165"/>
      <c r="CZ6026" s="165"/>
      <c r="DA6026" s="165"/>
      <c r="DB6026" s="165"/>
      <c r="DC6026" s="165"/>
      <c r="DD6026" s="165"/>
      <c r="DE6026" s="165"/>
      <c r="DF6026" s="165"/>
      <c r="DG6026" s="165"/>
      <c r="DH6026" s="165"/>
      <c r="DI6026" s="165"/>
      <c r="DJ6026" s="165"/>
      <c r="DK6026" s="165"/>
      <c r="DL6026" s="165"/>
      <c r="DM6026" s="165"/>
      <c r="DN6026" s="165"/>
      <c r="DO6026" s="165"/>
      <c r="DP6026" s="165"/>
      <c r="DQ6026" s="165"/>
      <c r="DR6026" s="165"/>
      <c r="DS6026" s="165"/>
      <c r="DT6026" s="165"/>
      <c r="DU6026" s="165"/>
      <c r="DV6026" s="165"/>
      <c r="DW6026" s="165"/>
      <c r="DX6026" s="165"/>
      <c r="DY6026" s="165"/>
      <c r="DZ6026" s="165"/>
      <c r="EA6026" s="165"/>
      <c r="EB6026" s="165"/>
      <c r="EC6026" s="165"/>
      <c r="ED6026" s="165"/>
    </row>
    <row r="6027" spans="3:134">
      <c r="C6027" s="152">
        <v>6004</v>
      </c>
      <c r="D6027" s="153">
        <v>-4778.9359317589524</v>
      </c>
      <c r="E6027" s="153">
        <v>-883640.2898888886</v>
      </c>
      <c r="F6027" s="153">
        <v>-86326.156513020396</v>
      </c>
      <c r="G6027" s="153">
        <v>-1390953.3269715011</v>
      </c>
      <c r="H6027" s="153">
        <v>-123335.18557924032</v>
      </c>
      <c r="I6027" s="153">
        <v>1176084.8030223995</v>
      </c>
      <c r="J6027" s="153">
        <v>434983.738903597</v>
      </c>
      <c r="K6027" s="153">
        <v>485291.04235233366</v>
      </c>
      <c r="L6027" s="153">
        <v>624255.62834972143</v>
      </c>
      <c r="M6027" s="153">
        <v>-1188565.8685425073</v>
      </c>
      <c r="N6027" s="153">
        <v>-169415.55961357057</v>
      </c>
      <c r="O6027" s="153">
        <v>2785971.0748380572</v>
      </c>
      <c r="P6027" s="153">
        <v>4552920.5061713457</v>
      </c>
      <c r="Q6027" s="153">
        <v>2947886.1864383519</v>
      </c>
      <c r="R6027" s="153">
        <v>1355472.2909173071</v>
      </c>
      <c r="S6027" s="153">
        <v>1617587.1748852283</v>
      </c>
      <c r="T6027" s="153">
        <v>818475.30813282728</v>
      </c>
      <c r="U6027" s="153">
        <v>-788261.65752805769</v>
      </c>
      <c r="V6027" s="153">
        <v>-6490722.0685325116</v>
      </c>
      <c r="W6027" s="153">
        <v>-8685774.2871852219</v>
      </c>
      <c r="X6027" s="153">
        <v>-10728515.484267369</v>
      </c>
      <c r="Y6027" s="153">
        <v>-12809481.265092522</v>
      </c>
      <c r="Z6027" s="153">
        <v>0</v>
      </c>
      <c r="AA6027" s="153">
        <v>0</v>
      </c>
      <c r="AB6027" s="165"/>
      <c r="AC6027" s="165"/>
      <c r="AD6027" s="165"/>
      <c r="AE6027" s="165"/>
      <c r="AF6027" s="165"/>
      <c r="AG6027" s="165"/>
      <c r="AH6027" s="165"/>
      <c r="AI6027" s="165"/>
      <c r="AJ6027" s="165"/>
      <c r="AK6027" s="165"/>
      <c r="AL6027" s="165"/>
      <c r="AM6027" s="165"/>
      <c r="AN6027" s="165"/>
      <c r="AO6027" s="165"/>
      <c r="AP6027" s="165"/>
      <c r="AQ6027" s="165"/>
      <c r="AR6027" s="165"/>
      <c r="AS6027" s="165"/>
      <c r="AT6027" s="165"/>
      <c r="AU6027" s="165"/>
      <c r="AV6027" s="165"/>
      <c r="AW6027" s="165"/>
      <c r="AX6027" s="165"/>
      <c r="AY6027" s="165"/>
      <c r="AZ6027" s="165"/>
      <c r="BA6027" s="165"/>
      <c r="BB6027" s="165"/>
      <c r="BC6027" s="165"/>
      <c r="BD6027" s="165"/>
      <c r="BE6027" s="165"/>
      <c r="BF6027" s="165"/>
      <c r="BG6027" s="165"/>
      <c r="BH6027" s="165"/>
      <c r="BI6027" s="165"/>
      <c r="BJ6027" s="165"/>
      <c r="BK6027" s="165"/>
      <c r="BL6027" s="165"/>
      <c r="BM6027" s="165"/>
      <c r="BN6027" s="165"/>
      <c r="BO6027" s="165"/>
      <c r="BP6027" s="165"/>
      <c r="BQ6027" s="165"/>
      <c r="BR6027" s="165"/>
      <c r="BS6027" s="165"/>
      <c r="BT6027" s="165"/>
      <c r="BU6027" s="165"/>
      <c r="BV6027" s="165"/>
      <c r="BW6027" s="165"/>
      <c r="BX6027" s="165"/>
      <c r="BY6027" s="165"/>
      <c r="BZ6027" s="165"/>
      <c r="CA6027" s="165"/>
      <c r="CB6027" s="165"/>
      <c r="CC6027" s="165"/>
      <c r="CD6027" s="165"/>
      <c r="CE6027" s="165"/>
      <c r="CF6027" s="165"/>
      <c r="CG6027" s="165"/>
      <c r="CH6027" s="165"/>
      <c r="CI6027" s="165"/>
      <c r="CJ6027" s="165"/>
      <c r="CK6027" s="165"/>
      <c r="CL6027" s="165"/>
      <c r="CM6027" s="165"/>
      <c r="CN6027" s="165"/>
      <c r="CO6027" s="165"/>
      <c r="CP6027" s="165"/>
      <c r="CQ6027" s="165"/>
      <c r="CR6027" s="165"/>
      <c r="CS6027" s="165"/>
      <c r="CT6027" s="165"/>
      <c r="CU6027" s="165"/>
      <c r="CV6027" s="165"/>
      <c r="CW6027" s="165"/>
      <c r="CX6027" s="165"/>
      <c r="CY6027" s="165"/>
      <c r="CZ6027" s="165"/>
      <c r="DA6027" s="165"/>
      <c r="DB6027" s="165"/>
      <c r="DC6027" s="165"/>
      <c r="DD6027" s="165"/>
      <c r="DE6027" s="165"/>
      <c r="DF6027" s="165"/>
      <c r="DG6027" s="165"/>
      <c r="DH6027" s="165"/>
      <c r="DI6027" s="165"/>
      <c r="DJ6027" s="165"/>
      <c r="DK6027" s="165"/>
      <c r="DL6027" s="165"/>
      <c r="DM6027" s="165"/>
      <c r="DN6027" s="165"/>
      <c r="DO6027" s="165"/>
      <c r="DP6027" s="165"/>
      <c r="DQ6027" s="165"/>
      <c r="DR6027" s="165"/>
      <c r="DS6027" s="165"/>
      <c r="DT6027" s="165"/>
      <c r="DU6027" s="165"/>
      <c r="DV6027" s="165"/>
      <c r="DW6027" s="165"/>
      <c r="DX6027" s="165"/>
      <c r="DY6027" s="165"/>
      <c r="DZ6027" s="165"/>
      <c r="EA6027" s="165"/>
      <c r="EB6027" s="165"/>
      <c r="EC6027" s="165"/>
      <c r="ED6027" s="165"/>
    </row>
    <row r="6028" spans="3:134">
      <c r="C6028" s="152">
        <v>6005</v>
      </c>
      <c r="D6028" s="155">
        <v>-4778.9359317589524</v>
      </c>
      <c r="E6028" s="155">
        <v>76846.454147174954</v>
      </c>
      <c r="F6028" s="155">
        <v>-157976.3974814266</v>
      </c>
      <c r="G6028" s="155">
        <v>-984293.74084204435</v>
      </c>
      <c r="H6028" s="155">
        <v>-1265387.4864222556</v>
      </c>
      <c r="I6028" s="155">
        <v>1049084.851151675</v>
      </c>
      <c r="J6028" s="155">
        <v>548720.20561751723</v>
      </c>
      <c r="K6028" s="155">
        <v>-2143801.2815310061</v>
      </c>
      <c r="L6028" s="155">
        <v>-45544.988651007414</v>
      </c>
      <c r="M6028" s="155">
        <v>-2498251.6187162697</v>
      </c>
      <c r="N6028" s="155">
        <v>-4508760.770338878</v>
      </c>
      <c r="O6028" s="155">
        <v>-3592594.7659171075</v>
      </c>
      <c r="P6028" s="155">
        <v>-3036668.5174199343</v>
      </c>
      <c r="Q6028" s="155">
        <v>-2826739.257113561</v>
      </c>
      <c r="R6028" s="155">
        <v>-4136405.1042939276</v>
      </c>
      <c r="S6028" s="155">
        <v>-5154904.0274410993</v>
      </c>
      <c r="T6028" s="155">
        <v>-92378.693541452289</v>
      </c>
      <c r="U6028" s="155">
        <v>-3084995.5379527062</v>
      </c>
      <c r="V6028" s="155">
        <v>-2819214.7944485545</v>
      </c>
      <c r="W6028" s="155">
        <v>-6187371.657861501</v>
      </c>
      <c r="X6028" s="155">
        <v>-7171089.0342716426</v>
      </c>
      <c r="Y6028" s="155">
        <v>-7874088.1794558465</v>
      </c>
      <c r="Z6028" s="155">
        <v>0</v>
      </c>
      <c r="AA6028" s="155">
        <v>0</v>
      </c>
      <c r="AB6028" s="166"/>
      <c r="AC6028" s="166"/>
      <c r="AD6028" s="166"/>
      <c r="AE6028" s="166"/>
      <c r="AF6028" s="166"/>
      <c r="AG6028" s="166"/>
      <c r="AH6028" s="166"/>
      <c r="AI6028" s="166"/>
      <c r="AJ6028" s="166"/>
      <c r="AK6028" s="166"/>
      <c r="AL6028" s="166"/>
      <c r="AM6028" s="166"/>
      <c r="AN6028" s="166"/>
      <c r="AO6028" s="166"/>
      <c r="AP6028" s="166"/>
      <c r="AQ6028" s="166"/>
      <c r="AR6028" s="166"/>
      <c r="AS6028" s="166"/>
      <c r="AT6028" s="166"/>
      <c r="AU6028" s="166"/>
      <c r="AV6028" s="166"/>
      <c r="AW6028" s="166"/>
      <c r="AX6028" s="166"/>
      <c r="AY6028" s="166"/>
      <c r="AZ6028" s="166"/>
      <c r="BA6028" s="166"/>
      <c r="BB6028" s="166"/>
      <c r="BC6028" s="166"/>
      <c r="BD6028" s="166"/>
      <c r="BE6028" s="166"/>
      <c r="BF6028" s="166"/>
      <c r="BG6028" s="166"/>
      <c r="BH6028" s="166"/>
      <c r="BI6028" s="166"/>
      <c r="BJ6028" s="166"/>
      <c r="BK6028" s="166"/>
      <c r="BL6028" s="166"/>
      <c r="BM6028" s="166"/>
      <c r="BN6028" s="166"/>
      <c r="BO6028" s="166"/>
      <c r="BP6028" s="166"/>
      <c r="BQ6028" s="166"/>
      <c r="BR6028" s="166"/>
      <c r="BS6028" s="166"/>
      <c r="BT6028" s="166"/>
      <c r="BU6028" s="166"/>
      <c r="BV6028" s="166"/>
      <c r="BW6028" s="166"/>
      <c r="BX6028" s="166"/>
      <c r="BY6028" s="166"/>
      <c r="BZ6028" s="166"/>
      <c r="CA6028" s="166"/>
      <c r="CB6028" s="166"/>
      <c r="CC6028" s="166"/>
      <c r="CD6028" s="166"/>
      <c r="CE6028" s="166"/>
      <c r="CF6028" s="166"/>
      <c r="CG6028" s="166"/>
      <c r="CH6028" s="166"/>
      <c r="CI6028" s="166"/>
      <c r="CJ6028" s="166"/>
      <c r="CK6028" s="166"/>
      <c r="CL6028" s="166"/>
      <c r="CM6028" s="166"/>
      <c r="CN6028" s="166"/>
      <c r="CO6028" s="166"/>
      <c r="CP6028" s="166"/>
      <c r="CQ6028" s="166"/>
      <c r="CR6028" s="166"/>
      <c r="CS6028" s="166"/>
      <c r="CT6028" s="166"/>
      <c r="CU6028" s="166"/>
      <c r="CV6028" s="166"/>
      <c r="CW6028" s="166"/>
      <c r="CX6028" s="166"/>
      <c r="CY6028" s="166"/>
      <c r="CZ6028" s="166"/>
      <c r="DA6028" s="166"/>
      <c r="DB6028" s="166"/>
      <c r="DC6028" s="166"/>
      <c r="DD6028" s="166"/>
      <c r="DE6028" s="166"/>
      <c r="DF6028" s="166"/>
      <c r="DG6028" s="166"/>
      <c r="DH6028" s="166"/>
      <c r="DI6028" s="166"/>
      <c r="DJ6028" s="166"/>
      <c r="DK6028" s="166"/>
      <c r="DL6028" s="166"/>
      <c r="DM6028" s="166"/>
      <c r="DN6028" s="166"/>
      <c r="DO6028" s="166"/>
      <c r="DP6028" s="166"/>
      <c r="DQ6028" s="166"/>
      <c r="DR6028" s="166"/>
      <c r="DS6028" s="166"/>
      <c r="DT6028" s="166"/>
      <c r="DU6028" s="166"/>
      <c r="DV6028" s="166"/>
      <c r="DW6028" s="166"/>
      <c r="DX6028" s="166"/>
      <c r="DY6028" s="166"/>
      <c r="DZ6028" s="166"/>
      <c r="EA6028" s="166"/>
      <c r="EB6028" s="166"/>
      <c r="EC6028" s="166"/>
      <c r="ED6028" s="166"/>
    </row>
    <row r="6029" spans="3:134">
      <c r="C6029" s="152">
        <v>6006</v>
      </c>
      <c r="D6029" s="155">
        <v>-4778.9359317589524</v>
      </c>
      <c r="E6029" s="155">
        <v>1798936.3602821827</v>
      </c>
      <c r="F6029" s="155">
        <v>3194225.9566095769</v>
      </c>
      <c r="G6029" s="155">
        <v>2616598.5972605795</v>
      </c>
      <c r="H6029" s="155">
        <v>3008013.0226293951</v>
      </c>
      <c r="I6029" s="155">
        <v>4795329.5219926387</v>
      </c>
      <c r="J6029" s="155">
        <v>5563710.7027004808</v>
      </c>
      <c r="K6029" s="155">
        <v>4691234.4129268676</v>
      </c>
      <c r="L6029" s="155">
        <v>5320243.7738541067</v>
      </c>
      <c r="M6029" s="155">
        <v>4386656.8453438282</v>
      </c>
      <c r="N6029" s="155">
        <v>3467129.8794893473</v>
      </c>
      <c r="O6029" s="155">
        <v>4106387.1716004312</v>
      </c>
      <c r="P6029" s="155">
        <v>2828061.2178449333</v>
      </c>
      <c r="Q6029" s="155">
        <v>195497.13999792933</v>
      </c>
      <c r="R6029" s="155">
        <v>1209359.9062968642</v>
      </c>
      <c r="S6029" s="155">
        <v>1220462.7039556503</v>
      </c>
      <c r="T6029" s="155">
        <v>93362.762215837836</v>
      </c>
      <c r="U6029" s="155">
        <v>544344.52999147773</v>
      </c>
      <c r="V6029" s="155">
        <v>361268.71007163823</v>
      </c>
      <c r="W6029" s="155">
        <v>-1453168.1026418954</v>
      </c>
      <c r="X6029" s="155">
        <v>-3088166.7713425308</v>
      </c>
      <c r="Y6029" s="155">
        <v>-5050570.1312764138</v>
      </c>
      <c r="Z6029" s="155">
        <v>0</v>
      </c>
      <c r="AA6029" s="155">
        <v>0</v>
      </c>
      <c r="AB6029" s="166"/>
      <c r="AC6029" s="166"/>
      <c r="AD6029" s="166"/>
      <c r="AE6029" s="166"/>
      <c r="AF6029" s="166"/>
      <c r="AG6029" s="166"/>
      <c r="AH6029" s="166"/>
      <c r="AI6029" s="166"/>
      <c r="AJ6029" s="166"/>
      <c r="AK6029" s="166"/>
      <c r="AL6029" s="166"/>
      <c r="AM6029" s="166"/>
      <c r="AN6029" s="166"/>
      <c r="AO6029" s="166"/>
      <c r="AP6029" s="166"/>
      <c r="AQ6029" s="166"/>
      <c r="AR6029" s="166"/>
      <c r="AS6029" s="166"/>
      <c r="AT6029" s="166"/>
      <c r="AU6029" s="166"/>
      <c r="AV6029" s="166"/>
      <c r="AW6029" s="166"/>
      <c r="AX6029" s="166"/>
      <c r="AY6029" s="166"/>
      <c r="AZ6029" s="166"/>
      <c r="BA6029" s="166"/>
      <c r="BB6029" s="166"/>
      <c r="BC6029" s="166"/>
      <c r="BD6029" s="166"/>
      <c r="BE6029" s="166"/>
      <c r="BF6029" s="166"/>
      <c r="BG6029" s="166"/>
      <c r="BH6029" s="166"/>
      <c r="BI6029" s="166"/>
      <c r="BJ6029" s="166"/>
      <c r="BK6029" s="166"/>
      <c r="BL6029" s="166"/>
      <c r="BM6029" s="166"/>
      <c r="BN6029" s="166"/>
      <c r="BO6029" s="166"/>
      <c r="BP6029" s="166"/>
      <c r="BQ6029" s="166"/>
      <c r="BR6029" s="166"/>
      <c r="BS6029" s="166"/>
      <c r="BT6029" s="166"/>
      <c r="BU6029" s="166"/>
      <c r="BV6029" s="166"/>
      <c r="BW6029" s="166"/>
      <c r="BX6029" s="166"/>
      <c r="BY6029" s="166"/>
      <c r="BZ6029" s="166"/>
      <c r="CA6029" s="166"/>
      <c r="CB6029" s="166"/>
      <c r="CC6029" s="166"/>
      <c r="CD6029" s="166"/>
      <c r="CE6029" s="166"/>
      <c r="CF6029" s="166"/>
      <c r="CG6029" s="166"/>
      <c r="CH6029" s="166"/>
      <c r="CI6029" s="166"/>
      <c r="CJ6029" s="166"/>
      <c r="CK6029" s="166"/>
      <c r="CL6029" s="166"/>
      <c r="CM6029" s="166"/>
      <c r="CN6029" s="166"/>
      <c r="CO6029" s="166"/>
      <c r="CP6029" s="166"/>
      <c r="CQ6029" s="166"/>
      <c r="CR6029" s="166"/>
      <c r="CS6029" s="166"/>
      <c r="CT6029" s="166"/>
      <c r="CU6029" s="166"/>
      <c r="CV6029" s="166"/>
      <c r="CW6029" s="166"/>
      <c r="CX6029" s="166"/>
      <c r="CY6029" s="166"/>
      <c r="CZ6029" s="166"/>
      <c r="DA6029" s="166"/>
      <c r="DB6029" s="166"/>
      <c r="DC6029" s="166"/>
      <c r="DD6029" s="166"/>
      <c r="DE6029" s="166"/>
      <c r="DF6029" s="166"/>
      <c r="DG6029" s="166"/>
      <c r="DH6029" s="166"/>
      <c r="DI6029" s="166"/>
      <c r="DJ6029" s="166"/>
      <c r="DK6029" s="166"/>
      <c r="DL6029" s="166"/>
      <c r="DM6029" s="166"/>
      <c r="DN6029" s="166"/>
      <c r="DO6029" s="166"/>
      <c r="DP6029" s="166"/>
      <c r="DQ6029" s="166"/>
      <c r="DR6029" s="166"/>
      <c r="DS6029" s="166"/>
      <c r="DT6029" s="166"/>
      <c r="DU6029" s="166"/>
      <c r="DV6029" s="166"/>
      <c r="DW6029" s="166"/>
      <c r="DX6029" s="166"/>
      <c r="DY6029" s="166"/>
      <c r="DZ6029" s="166"/>
      <c r="EA6029" s="166"/>
      <c r="EB6029" s="166"/>
      <c r="EC6029" s="166"/>
      <c r="ED6029" s="166"/>
    </row>
    <row r="6030" spans="3:134">
      <c r="C6030" s="152">
        <v>6007</v>
      </c>
      <c r="D6030" s="155">
        <v>-4778.9359317589524</v>
      </c>
      <c r="E6030" s="155">
        <v>267071.52209670842</v>
      </c>
      <c r="F6030" s="155">
        <v>810975.27322496474</v>
      </c>
      <c r="G6030" s="155">
        <v>825905.3395781666</v>
      </c>
      <c r="H6030" s="155">
        <v>143013.64164763689</v>
      </c>
      <c r="I6030" s="155">
        <v>-733646.41793003678</v>
      </c>
      <c r="J6030" s="155">
        <v>-3776294.6765173227</v>
      </c>
      <c r="K6030" s="155">
        <v>-5247635.7422832102</v>
      </c>
      <c r="L6030" s="155">
        <v>-11759598.116327927</v>
      </c>
      <c r="M6030" s="155">
        <v>-11159079.079663277</v>
      </c>
      <c r="N6030" s="155">
        <v>-11815922.373265848</v>
      </c>
      <c r="O6030" s="155">
        <v>-13036580.226102486</v>
      </c>
      <c r="P6030" s="155">
        <v>-11281002.590247422</v>
      </c>
      <c r="Q6030" s="155">
        <v>-11142032.25471808</v>
      </c>
      <c r="R6030" s="155">
        <v>-11882623.239292741</v>
      </c>
      <c r="S6030" s="155">
        <v>-13444173.881257996</v>
      </c>
      <c r="T6030" s="155">
        <v>-17251299.141854405</v>
      </c>
      <c r="U6030" s="155">
        <v>-21802802.13068445</v>
      </c>
      <c r="V6030" s="155">
        <v>-21227673.726353407</v>
      </c>
      <c r="W6030" s="155">
        <v>-21953948.260973781</v>
      </c>
      <c r="X6030" s="155">
        <v>-23613798.840447679</v>
      </c>
      <c r="Y6030" s="155">
        <v>-25132291.828710347</v>
      </c>
      <c r="Z6030" s="155">
        <v>0</v>
      </c>
      <c r="AA6030" s="155">
        <v>0</v>
      </c>
      <c r="AB6030" s="166"/>
      <c r="AC6030" s="166"/>
      <c r="AD6030" s="166"/>
      <c r="AE6030" s="166"/>
      <c r="AF6030" s="166"/>
      <c r="AG6030" s="166"/>
      <c r="AH6030" s="166"/>
      <c r="AI6030" s="166"/>
      <c r="AJ6030" s="166"/>
      <c r="AK6030" s="166"/>
      <c r="AL6030" s="166"/>
      <c r="AM6030" s="166"/>
      <c r="AN6030" s="166"/>
      <c r="AO6030" s="166"/>
      <c r="AP6030" s="166"/>
      <c r="AQ6030" s="166"/>
      <c r="AR6030" s="166"/>
      <c r="AS6030" s="166"/>
      <c r="AT6030" s="166"/>
      <c r="AU6030" s="166"/>
      <c r="AV6030" s="166"/>
      <c r="AW6030" s="166"/>
      <c r="AX6030" s="166"/>
      <c r="AY6030" s="166"/>
      <c r="AZ6030" s="166"/>
      <c r="BA6030" s="166"/>
      <c r="BB6030" s="166"/>
      <c r="BC6030" s="166"/>
      <c r="BD6030" s="166"/>
      <c r="BE6030" s="166"/>
      <c r="BF6030" s="166"/>
      <c r="BG6030" s="166"/>
      <c r="BH6030" s="166"/>
      <c r="BI6030" s="166"/>
      <c r="BJ6030" s="166"/>
      <c r="BK6030" s="166"/>
      <c r="BL6030" s="166"/>
      <c r="BM6030" s="166"/>
      <c r="BN6030" s="166"/>
      <c r="BO6030" s="166"/>
      <c r="BP6030" s="166"/>
      <c r="BQ6030" s="166"/>
      <c r="BR6030" s="166"/>
      <c r="BS6030" s="166"/>
      <c r="BT6030" s="166"/>
      <c r="BU6030" s="166"/>
      <c r="BV6030" s="166"/>
      <c r="BW6030" s="166"/>
      <c r="BX6030" s="166"/>
      <c r="BY6030" s="166"/>
      <c r="BZ6030" s="166"/>
      <c r="CA6030" s="166"/>
      <c r="CB6030" s="166"/>
      <c r="CC6030" s="166"/>
      <c r="CD6030" s="166"/>
      <c r="CE6030" s="166"/>
      <c r="CF6030" s="166"/>
      <c r="CG6030" s="166"/>
      <c r="CH6030" s="166"/>
      <c r="CI6030" s="166"/>
      <c r="CJ6030" s="166"/>
      <c r="CK6030" s="166"/>
      <c r="CL6030" s="166"/>
      <c r="CM6030" s="166"/>
      <c r="CN6030" s="166"/>
      <c r="CO6030" s="166"/>
      <c r="CP6030" s="166"/>
      <c r="CQ6030" s="166"/>
      <c r="CR6030" s="166"/>
      <c r="CS6030" s="166"/>
      <c r="CT6030" s="166"/>
      <c r="CU6030" s="166"/>
      <c r="CV6030" s="166"/>
      <c r="CW6030" s="166"/>
      <c r="CX6030" s="166"/>
      <c r="CY6030" s="166"/>
      <c r="CZ6030" s="166"/>
      <c r="DA6030" s="166"/>
      <c r="DB6030" s="166"/>
      <c r="DC6030" s="166"/>
      <c r="DD6030" s="166"/>
      <c r="DE6030" s="166"/>
      <c r="DF6030" s="166"/>
      <c r="DG6030" s="166"/>
      <c r="DH6030" s="166"/>
      <c r="DI6030" s="166"/>
      <c r="DJ6030" s="166"/>
      <c r="DK6030" s="166"/>
      <c r="DL6030" s="166"/>
      <c r="DM6030" s="166"/>
      <c r="DN6030" s="166"/>
      <c r="DO6030" s="166"/>
      <c r="DP6030" s="166"/>
      <c r="DQ6030" s="166"/>
      <c r="DR6030" s="166"/>
      <c r="DS6030" s="166"/>
      <c r="DT6030" s="166"/>
      <c r="DU6030" s="166"/>
      <c r="DV6030" s="166"/>
      <c r="DW6030" s="166"/>
      <c r="DX6030" s="166"/>
      <c r="DY6030" s="166"/>
      <c r="DZ6030" s="166"/>
      <c r="EA6030" s="166"/>
      <c r="EB6030" s="166"/>
      <c r="EC6030" s="166"/>
      <c r="ED6030" s="166"/>
    </row>
    <row r="6031" spans="3:134">
      <c r="C6031" s="152">
        <v>6008</v>
      </c>
      <c r="D6031" s="155">
        <v>-4778.9359317589524</v>
      </c>
      <c r="E6031" s="155">
        <v>-133063.68504881859</v>
      </c>
      <c r="F6031" s="155">
        <v>-29468.887479275465</v>
      </c>
      <c r="G6031" s="155">
        <v>1734409.6513226628</v>
      </c>
      <c r="H6031" s="155">
        <v>1772180.249475494</v>
      </c>
      <c r="I6031" s="155">
        <v>2297320.6440689862</v>
      </c>
      <c r="J6031" s="155">
        <v>2477413.2124317884</v>
      </c>
      <c r="K6031" s="155">
        <v>-647757.43783311546</v>
      </c>
      <c r="L6031" s="155">
        <v>98292.02627363801</v>
      </c>
      <c r="M6031" s="155">
        <v>-2123769.4714055359</v>
      </c>
      <c r="N6031" s="155">
        <v>-5342086.5120829046</v>
      </c>
      <c r="O6031" s="155">
        <v>-3935073.8362099379</v>
      </c>
      <c r="P6031" s="155">
        <v>-2113181.9836654514</v>
      </c>
      <c r="Q6031" s="155">
        <v>-1404856.8486101925</v>
      </c>
      <c r="R6031" s="155">
        <v>-513244.63345769048</v>
      </c>
      <c r="S6031" s="155">
        <v>534868.47447377443</v>
      </c>
      <c r="T6031" s="155">
        <v>3939853.3310114294</v>
      </c>
      <c r="U6031" s="155">
        <v>4289890.8631753176</v>
      </c>
      <c r="V6031" s="155">
        <v>3898015.9891659915</v>
      </c>
      <c r="W6031" s="155">
        <v>5233331.1563491523</v>
      </c>
      <c r="X6031" s="155">
        <v>2453029.3664255291</v>
      </c>
      <c r="Y6031" s="155">
        <v>-430070.54802201688</v>
      </c>
      <c r="Z6031" s="155">
        <v>0</v>
      </c>
      <c r="AA6031" s="155">
        <v>0</v>
      </c>
      <c r="AB6031" s="166"/>
      <c r="AC6031" s="166"/>
      <c r="AD6031" s="166"/>
      <c r="AE6031" s="166"/>
      <c r="AF6031" s="166"/>
      <c r="AG6031" s="166"/>
      <c r="AH6031" s="166"/>
      <c r="AI6031" s="166"/>
      <c r="AJ6031" s="166"/>
      <c r="AK6031" s="166"/>
      <c r="AL6031" s="166"/>
      <c r="AM6031" s="166"/>
      <c r="AN6031" s="166"/>
      <c r="AO6031" s="166"/>
      <c r="AP6031" s="166"/>
      <c r="AQ6031" s="166"/>
      <c r="AR6031" s="166"/>
      <c r="AS6031" s="166"/>
      <c r="AT6031" s="166"/>
      <c r="AU6031" s="166"/>
      <c r="AV6031" s="166"/>
      <c r="AW6031" s="166"/>
      <c r="AX6031" s="166"/>
      <c r="AY6031" s="166"/>
      <c r="AZ6031" s="166"/>
      <c r="BA6031" s="166"/>
      <c r="BB6031" s="166"/>
      <c r="BC6031" s="166"/>
      <c r="BD6031" s="166"/>
      <c r="BE6031" s="166"/>
      <c r="BF6031" s="166"/>
      <c r="BG6031" s="166"/>
      <c r="BH6031" s="166"/>
      <c r="BI6031" s="166"/>
      <c r="BJ6031" s="166"/>
      <c r="BK6031" s="166"/>
      <c r="BL6031" s="166"/>
      <c r="BM6031" s="166"/>
      <c r="BN6031" s="166"/>
      <c r="BO6031" s="166"/>
      <c r="BP6031" s="166"/>
      <c r="BQ6031" s="166"/>
      <c r="BR6031" s="166"/>
      <c r="BS6031" s="166"/>
      <c r="BT6031" s="166"/>
      <c r="BU6031" s="166"/>
      <c r="BV6031" s="166"/>
      <c r="BW6031" s="166"/>
      <c r="BX6031" s="166"/>
      <c r="BY6031" s="166"/>
      <c r="BZ6031" s="166"/>
      <c r="CA6031" s="166"/>
      <c r="CB6031" s="166"/>
      <c r="CC6031" s="166"/>
      <c r="CD6031" s="166"/>
      <c r="CE6031" s="166"/>
      <c r="CF6031" s="166"/>
      <c r="CG6031" s="166"/>
      <c r="CH6031" s="166"/>
      <c r="CI6031" s="166"/>
      <c r="CJ6031" s="166"/>
      <c r="CK6031" s="166"/>
      <c r="CL6031" s="166"/>
      <c r="CM6031" s="166"/>
      <c r="CN6031" s="166"/>
      <c r="CO6031" s="166"/>
      <c r="CP6031" s="166"/>
      <c r="CQ6031" s="166"/>
      <c r="CR6031" s="166"/>
      <c r="CS6031" s="166"/>
      <c r="CT6031" s="166"/>
      <c r="CU6031" s="166"/>
      <c r="CV6031" s="166"/>
      <c r="CW6031" s="166"/>
      <c r="CX6031" s="166"/>
      <c r="CY6031" s="166"/>
      <c r="CZ6031" s="166"/>
      <c r="DA6031" s="166"/>
      <c r="DB6031" s="166"/>
      <c r="DC6031" s="166"/>
      <c r="DD6031" s="166"/>
      <c r="DE6031" s="166"/>
      <c r="DF6031" s="166"/>
      <c r="DG6031" s="166"/>
      <c r="DH6031" s="166"/>
      <c r="DI6031" s="166"/>
      <c r="DJ6031" s="166"/>
      <c r="DK6031" s="166"/>
      <c r="DL6031" s="166"/>
      <c r="DM6031" s="166"/>
      <c r="DN6031" s="166"/>
      <c r="DO6031" s="166"/>
      <c r="DP6031" s="166"/>
      <c r="DQ6031" s="166"/>
      <c r="DR6031" s="166"/>
      <c r="DS6031" s="166"/>
      <c r="DT6031" s="166"/>
      <c r="DU6031" s="166"/>
      <c r="DV6031" s="166"/>
      <c r="DW6031" s="166"/>
      <c r="DX6031" s="166"/>
      <c r="DY6031" s="166"/>
      <c r="DZ6031" s="166"/>
      <c r="EA6031" s="166"/>
      <c r="EB6031" s="166"/>
      <c r="EC6031" s="166"/>
      <c r="ED6031" s="166"/>
    </row>
    <row r="6032" spans="3:134">
      <c r="C6032" s="152">
        <v>6009</v>
      </c>
      <c r="D6032" s="153">
        <v>-4778.9359317589524</v>
      </c>
      <c r="E6032" s="153">
        <v>273255.22494792938</v>
      </c>
      <c r="F6032" s="153">
        <v>585591.34162189066</v>
      </c>
      <c r="G6032" s="153">
        <v>1068867.421396181</v>
      </c>
      <c r="H6032" s="153">
        <v>224943.87630657852</v>
      </c>
      <c r="I6032" s="153">
        <v>1252368.186089173</v>
      </c>
      <c r="J6032" s="153">
        <v>1871441.1781987101</v>
      </c>
      <c r="K6032" s="153">
        <v>166257.89187143743</v>
      </c>
      <c r="L6032" s="153">
        <v>-327862.62250719965</v>
      </c>
      <c r="M6032" s="153">
        <v>-186378.0968079567</v>
      </c>
      <c r="N6032" s="153">
        <v>-1612852.3836951703</v>
      </c>
      <c r="O6032" s="153">
        <v>-605314.47917754948</v>
      </c>
      <c r="P6032" s="153">
        <v>1396096.7904194742</v>
      </c>
      <c r="Q6032" s="153">
        <v>2574786.8032144904</v>
      </c>
      <c r="R6032" s="153">
        <v>1722612.2150491178</v>
      </c>
      <c r="S6032" s="153">
        <v>1880012.5158794075</v>
      </c>
      <c r="T6032" s="153">
        <v>-6864649.2670438886</v>
      </c>
      <c r="U6032" s="153">
        <v>-8849616.8902980387</v>
      </c>
      <c r="V6032" s="153">
        <v>-13034664.406008571</v>
      </c>
      <c r="W6032" s="153">
        <v>-14034346.888125688</v>
      </c>
      <c r="X6032" s="153">
        <v>-14310390.573852256</v>
      </c>
      <c r="Y6032" s="153">
        <v>-14175053.871266454</v>
      </c>
      <c r="Z6032" s="153">
        <v>0</v>
      </c>
      <c r="AA6032" s="153">
        <v>0</v>
      </c>
      <c r="AB6032" s="165"/>
      <c r="AC6032" s="165"/>
      <c r="AD6032" s="165"/>
      <c r="AE6032" s="165"/>
      <c r="AF6032" s="165"/>
      <c r="AG6032" s="165"/>
      <c r="AH6032" s="165"/>
      <c r="AI6032" s="165"/>
      <c r="AJ6032" s="165"/>
      <c r="AK6032" s="165"/>
      <c r="AL6032" s="165"/>
      <c r="AM6032" s="165"/>
      <c r="AN6032" s="165"/>
      <c r="AO6032" s="165"/>
      <c r="AP6032" s="165"/>
      <c r="AQ6032" s="165"/>
      <c r="AR6032" s="165"/>
      <c r="AS6032" s="165"/>
      <c r="AT6032" s="165"/>
      <c r="AU6032" s="165"/>
      <c r="AV6032" s="165"/>
      <c r="AW6032" s="165"/>
      <c r="AX6032" s="165"/>
      <c r="AY6032" s="165"/>
      <c r="AZ6032" s="165"/>
      <c r="BA6032" s="165"/>
      <c r="BB6032" s="165"/>
      <c r="BC6032" s="165"/>
      <c r="BD6032" s="165"/>
      <c r="BE6032" s="165"/>
      <c r="BF6032" s="165"/>
      <c r="BG6032" s="165"/>
      <c r="BH6032" s="165"/>
      <c r="BI6032" s="165"/>
      <c r="BJ6032" s="165"/>
      <c r="BK6032" s="165"/>
      <c r="BL6032" s="165"/>
      <c r="BM6032" s="165"/>
      <c r="BN6032" s="165"/>
      <c r="BO6032" s="165"/>
      <c r="BP6032" s="165"/>
      <c r="BQ6032" s="165"/>
      <c r="BR6032" s="165"/>
      <c r="BS6032" s="165"/>
      <c r="BT6032" s="165"/>
      <c r="BU6032" s="165"/>
      <c r="BV6032" s="165"/>
      <c r="BW6032" s="165"/>
      <c r="BX6032" s="165"/>
      <c r="BY6032" s="165"/>
      <c r="BZ6032" s="165"/>
      <c r="CA6032" s="165"/>
      <c r="CB6032" s="165"/>
      <c r="CC6032" s="165"/>
      <c r="CD6032" s="165"/>
      <c r="CE6032" s="165"/>
      <c r="CF6032" s="165"/>
      <c r="CG6032" s="165"/>
      <c r="CH6032" s="165"/>
      <c r="CI6032" s="165"/>
      <c r="CJ6032" s="165"/>
      <c r="CK6032" s="165"/>
      <c r="CL6032" s="165"/>
      <c r="CM6032" s="165"/>
      <c r="CN6032" s="165"/>
      <c r="CO6032" s="165"/>
      <c r="CP6032" s="165"/>
      <c r="CQ6032" s="165"/>
      <c r="CR6032" s="165"/>
      <c r="CS6032" s="165"/>
      <c r="CT6032" s="165"/>
      <c r="CU6032" s="165"/>
      <c r="CV6032" s="165"/>
      <c r="CW6032" s="165"/>
      <c r="CX6032" s="165"/>
      <c r="CY6032" s="165"/>
      <c r="CZ6032" s="165"/>
      <c r="DA6032" s="165"/>
      <c r="DB6032" s="165"/>
      <c r="DC6032" s="165"/>
      <c r="DD6032" s="165"/>
      <c r="DE6032" s="165"/>
      <c r="DF6032" s="165"/>
      <c r="DG6032" s="165"/>
      <c r="DH6032" s="165"/>
      <c r="DI6032" s="165"/>
      <c r="DJ6032" s="165"/>
      <c r="DK6032" s="165"/>
      <c r="DL6032" s="165"/>
      <c r="DM6032" s="165"/>
      <c r="DN6032" s="165"/>
      <c r="DO6032" s="165"/>
      <c r="DP6032" s="165"/>
      <c r="DQ6032" s="165"/>
      <c r="DR6032" s="165"/>
      <c r="DS6032" s="165"/>
      <c r="DT6032" s="165"/>
      <c r="DU6032" s="165"/>
      <c r="DV6032" s="165"/>
      <c r="DW6032" s="165"/>
      <c r="DX6032" s="165"/>
      <c r="DY6032" s="165"/>
      <c r="DZ6032" s="165"/>
      <c r="EA6032" s="165"/>
      <c r="EB6032" s="165"/>
      <c r="EC6032" s="165"/>
      <c r="ED6032" s="165"/>
    </row>
    <row r="6033" spans="3:134">
      <c r="C6033" s="152">
        <v>6010</v>
      </c>
      <c r="D6033" s="153">
        <v>-4778.9359317589524</v>
      </c>
      <c r="E6033" s="153">
        <v>-517230.04637335241</v>
      </c>
      <c r="F6033" s="153">
        <v>-745939.29709212482</v>
      </c>
      <c r="G6033" s="153">
        <v>-664456.79299408197</v>
      </c>
      <c r="H6033" s="153">
        <v>-847543.29882265627</v>
      </c>
      <c r="I6033" s="153">
        <v>1598429.0494114012</v>
      </c>
      <c r="J6033" s="153">
        <v>2071193.9944607466</v>
      </c>
      <c r="K6033" s="153">
        <v>-1640381.0718937069</v>
      </c>
      <c r="L6033" s="153">
        <v>933693.91216528416</v>
      </c>
      <c r="M6033" s="153">
        <v>-980064.41737805307</v>
      </c>
      <c r="N6033" s="153">
        <v>-293214.63297376037</v>
      </c>
      <c r="O6033" s="153">
        <v>744132.80698496103</v>
      </c>
      <c r="P6033" s="153">
        <v>-34663.105582639575</v>
      </c>
      <c r="Q6033" s="153">
        <v>-400357.48453204334</v>
      </c>
      <c r="R6033" s="153">
        <v>1159370.0895904303</v>
      </c>
      <c r="S6033" s="153">
        <v>2257504.2089676261</v>
      </c>
      <c r="T6033" s="153">
        <v>-61091.490165919065</v>
      </c>
      <c r="U6033" s="153">
        <v>-2803544.5201124698</v>
      </c>
      <c r="V6033" s="153">
        <v>-3341700.2540271878</v>
      </c>
      <c r="W6033" s="153">
        <v>-4358603.2067506164</v>
      </c>
      <c r="X6033" s="153">
        <v>-3760849.5163814723</v>
      </c>
      <c r="Y6033" s="153">
        <v>-2474240.1607378572</v>
      </c>
      <c r="Z6033" s="153">
        <v>0</v>
      </c>
      <c r="AA6033" s="153">
        <v>0</v>
      </c>
      <c r="AB6033" s="165"/>
      <c r="AC6033" s="165"/>
      <c r="AD6033" s="165"/>
      <c r="AE6033" s="165"/>
      <c r="AF6033" s="165"/>
      <c r="AG6033" s="165"/>
      <c r="AH6033" s="165"/>
      <c r="AI6033" s="165"/>
      <c r="AJ6033" s="165"/>
      <c r="AK6033" s="165"/>
      <c r="AL6033" s="165"/>
      <c r="AM6033" s="165"/>
      <c r="AN6033" s="165"/>
      <c r="AO6033" s="165"/>
      <c r="AP6033" s="165"/>
      <c r="AQ6033" s="165"/>
      <c r="AR6033" s="165"/>
      <c r="AS6033" s="165"/>
      <c r="AT6033" s="165"/>
      <c r="AU6033" s="165"/>
      <c r="AV6033" s="165"/>
      <c r="AW6033" s="165"/>
      <c r="AX6033" s="165"/>
      <c r="AY6033" s="165"/>
      <c r="AZ6033" s="165"/>
      <c r="BA6033" s="165"/>
      <c r="BB6033" s="165"/>
      <c r="BC6033" s="165"/>
      <c r="BD6033" s="165"/>
      <c r="BE6033" s="165"/>
      <c r="BF6033" s="165"/>
      <c r="BG6033" s="165"/>
      <c r="BH6033" s="165"/>
      <c r="BI6033" s="165"/>
      <c r="BJ6033" s="165"/>
      <c r="BK6033" s="165"/>
      <c r="BL6033" s="165"/>
      <c r="BM6033" s="165"/>
      <c r="BN6033" s="165"/>
      <c r="BO6033" s="165"/>
      <c r="BP6033" s="165"/>
      <c r="BQ6033" s="165"/>
      <c r="BR6033" s="165"/>
      <c r="BS6033" s="165"/>
      <c r="BT6033" s="165"/>
      <c r="BU6033" s="165"/>
      <c r="BV6033" s="165"/>
      <c r="BW6033" s="165"/>
      <c r="BX6033" s="165"/>
      <c r="BY6033" s="165"/>
      <c r="BZ6033" s="165"/>
      <c r="CA6033" s="165"/>
      <c r="CB6033" s="165"/>
      <c r="CC6033" s="165"/>
      <c r="CD6033" s="165"/>
      <c r="CE6033" s="165"/>
      <c r="CF6033" s="165"/>
      <c r="CG6033" s="165"/>
      <c r="CH6033" s="165"/>
      <c r="CI6033" s="165"/>
      <c r="CJ6033" s="165"/>
      <c r="CK6033" s="165"/>
      <c r="CL6033" s="165"/>
      <c r="CM6033" s="165"/>
      <c r="CN6033" s="165"/>
      <c r="CO6033" s="165"/>
      <c r="CP6033" s="165"/>
      <c r="CQ6033" s="165"/>
      <c r="CR6033" s="165"/>
      <c r="CS6033" s="165"/>
      <c r="CT6033" s="165"/>
      <c r="CU6033" s="165"/>
      <c r="CV6033" s="165"/>
      <c r="CW6033" s="165"/>
      <c r="CX6033" s="165"/>
      <c r="CY6033" s="165"/>
      <c r="CZ6033" s="165"/>
      <c r="DA6033" s="165"/>
      <c r="DB6033" s="165"/>
      <c r="DC6033" s="165"/>
      <c r="DD6033" s="165"/>
      <c r="DE6033" s="165"/>
      <c r="DF6033" s="165"/>
      <c r="DG6033" s="165"/>
      <c r="DH6033" s="165"/>
      <c r="DI6033" s="165"/>
      <c r="DJ6033" s="165"/>
      <c r="DK6033" s="165"/>
      <c r="DL6033" s="165"/>
      <c r="DM6033" s="165"/>
      <c r="DN6033" s="165"/>
      <c r="DO6033" s="165"/>
      <c r="DP6033" s="165"/>
      <c r="DQ6033" s="165"/>
      <c r="DR6033" s="165"/>
      <c r="DS6033" s="165"/>
      <c r="DT6033" s="165"/>
      <c r="DU6033" s="165"/>
      <c r="DV6033" s="165"/>
      <c r="DW6033" s="165"/>
      <c r="DX6033" s="165"/>
      <c r="DY6033" s="165"/>
      <c r="DZ6033" s="165"/>
      <c r="EA6033" s="165"/>
      <c r="EB6033" s="165"/>
      <c r="EC6033" s="165"/>
      <c r="ED6033" s="165"/>
    </row>
    <row r="6034" spans="3:134">
      <c r="C6034" s="152">
        <v>6011</v>
      </c>
      <c r="D6034" s="153">
        <v>-4778.9359317589524</v>
      </c>
      <c r="E6034" s="153">
        <v>436980.23925587535</v>
      </c>
      <c r="F6034" s="153">
        <v>-133359.25951369107</v>
      </c>
      <c r="G6034" s="153">
        <v>-619490.32450711727</v>
      </c>
      <c r="H6034" s="153">
        <v>-2371527.9767556638</v>
      </c>
      <c r="I6034" s="153">
        <v>-3136693.1517496705</v>
      </c>
      <c r="J6034" s="153">
        <v>-6098196.7745339125</v>
      </c>
      <c r="K6034" s="153">
        <v>-5102442.8114857227</v>
      </c>
      <c r="L6034" s="153">
        <v>-7524810.6652696282</v>
      </c>
      <c r="M6034" s="153">
        <v>-5904160.8009061068</v>
      </c>
      <c r="N6034" s="153">
        <v>-7391123.9712126851</v>
      </c>
      <c r="O6034" s="153">
        <v>-3834046.5288619846</v>
      </c>
      <c r="P6034" s="153">
        <v>-3474815.7508742213</v>
      </c>
      <c r="Q6034" s="153">
        <v>-2095259.0202401727</v>
      </c>
      <c r="R6034" s="153">
        <v>-3325000.4425754696</v>
      </c>
      <c r="S6034" s="153">
        <v>-2902858.1247934103</v>
      </c>
      <c r="T6034" s="153">
        <v>-8008575.0538134426</v>
      </c>
      <c r="U6034" s="153">
        <v>-10923308.046699882</v>
      </c>
      <c r="V6034" s="153">
        <v>-14109439.527035698</v>
      </c>
      <c r="W6034" s="153">
        <v>-16154735.342212155</v>
      </c>
      <c r="X6034" s="153">
        <v>-18850194.081852093</v>
      </c>
      <c r="Y6034" s="153">
        <v>-21618294.290175274</v>
      </c>
      <c r="Z6034" s="153">
        <v>0</v>
      </c>
      <c r="AA6034" s="153">
        <v>0</v>
      </c>
      <c r="AB6034" s="165"/>
      <c r="AC6034" s="165"/>
      <c r="AD6034" s="165"/>
      <c r="AE6034" s="165"/>
      <c r="AF6034" s="165"/>
      <c r="AG6034" s="165"/>
      <c r="AH6034" s="165"/>
      <c r="AI6034" s="165"/>
      <c r="AJ6034" s="165"/>
      <c r="AK6034" s="165"/>
      <c r="AL6034" s="165"/>
      <c r="AM6034" s="165"/>
      <c r="AN6034" s="165"/>
      <c r="AO6034" s="165"/>
      <c r="AP6034" s="165"/>
      <c r="AQ6034" s="165"/>
      <c r="AR6034" s="165"/>
      <c r="AS6034" s="165"/>
      <c r="AT6034" s="165"/>
      <c r="AU6034" s="165"/>
      <c r="AV6034" s="165"/>
      <c r="AW6034" s="165"/>
      <c r="AX6034" s="165"/>
      <c r="AY6034" s="165"/>
      <c r="AZ6034" s="165"/>
      <c r="BA6034" s="165"/>
      <c r="BB6034" s="165"/>
      <c r="BC6034" s="165"/>
      <c r="BD6034" s="165"/>
      <c r="BE6034" s="165"/>
      <c r="BF6034" s="165"/>
      <c r="BG6034" s="165"/>
      <c r="BH6034" s="165"/>
      <c r="BI6034" s="165"/>
      <c r="BJ6034" s="165"/>
      <c r="BK6034" s="165"/>
      <c r="BL6034" s="165"/>
      <c r="BM6034" s="165"/>
      <c r="BN6034" s="165"/>
      <c r="BO6034" s="165"/>
      <c r="BP6034" s="165"/>
      <c r="BQ6034" s="165"/>
      <c r="BR6034" s="165"/>
      <c r="BS6034" s="165"/>
      <c r="BT6034" s="165"/>
      <c r="BU6034" s="165"/>
      <c r="BV6034" s="165"/>
      <c r="BW6034" s="165"/>
      <c r="BX6034" s="165"/>
      <c r="BY6034" s="165"/>
      <c r="BZ6034" s="165"/>
      <c r="CA6034" s="165"/>
      <c r="CB6034" s="165"/>
      <c r="CC6034" s="165"/>
      <c r="CD6034" s="165"/>
      <c r="CE6034" s="165"/>
      <c r="CF6034" s="165"/>
      <c r="CG6034" s="165"/>
      <c r="CH6034" s="165"/>
      <c r="CI6034" s="165"/>
      <c r="CJ6034" s="165"/>
      <c r="CK6034" s="165"/>
      <c r="CL6034" s="165"/>
      <c r="CM6034" s="165"/>
      <c r="CN6034" s="165"/>
      <c r="CO6034" s="165"/>
      <c r="CP6034" s="165"/>
      <c r="CQ6034" s="165"/>
      <c r="CR6034" s="165"/>
      <c r="CS6034" s="165"/>
      <c r="CT6034" s="165"/>
      <c r="CU6034" s="165"/>
      <c r="CV6034" s="165"/>
      <c r="CW6034" s="165"/>
      <c r="CX6034" s="165"/>
      <c r="CY6034" s="165"/>
      <c r="CZ6034" s="165"/>
      <c r="DA6034" s="165"/>
      <c r="DB6034" s="165"/>
      <c r="DC6034" s="165"/>
      <c r="DD6034" s="165"/>
      <c r="DE6034" s="165"/>
      <c r="DF6034" s="165"/>
      <c r="DG6034" s="165"/>
      <c r="DH6034" s="165"/>
      <c r="DI6034" s="165"/>
      <c r="DJ6034" s="165"/>
      <c r="DK6034" s="165"/>
      <c r="DL6034" s="165"/>
      <c r="DM6034" s="165"/>
      <c r="DN6034" s="165"/>
      <c r="DO6034" s="165"/>
      <c r="DP6034" s="165"/>
      <c r="DQ6034" s="165"/>
      <c r="DR6034" s="165"/>
      <c r="DS6034" s="165"/>
      <c r="DT6034" s="165"/>
      <c r="DU6034" s="165"/>
      <c r="DV6034" s="165"/>
      <c r="DW6034" s="165"/>
      <c r="DX6034" s="165"/>
      <c r="DY6034" s="165"/>
      <c r="DZ6034" s="165"/>
      <c r="EA6034" s="165"/>
      <c r="EB6034" s="165"/>
      <c r="EC6034" s="165"/>
      <c r="ED6034" s="165"/>
    </row>
    <row r="6035" spans="3:134">
      <c r="C6035" s="152">
        <v>6012</v>
      </c>
      <c r="D6035" s="153">
        <v>-4778.9359317589524</v>
      </c>
      <c r="E6035" s="153">
        <v>-80770.266115874052</v>
      </c>
      <c r="F6035" s="153">
        <v>-1137892.0861160308</v>
      </c>
      <c r="G6035" s="153">
        <v>-2139823.2509783208</v>
      </c>
      <c r="H6035" s="153">
        <v>-3643745.6982268691</v>
      </c>
      <c r="I6035" s="153">
        <v>-4317751.205210939</v>
      </c>
      <c r="J6035" s="153">
        <v>-3110100.5713548511</v>
      </c>
      <c r="K6035" s="153">
        <v>-1953172.662950635</v>
      </c>
      <c r="L6035" s="153">
        <v>-655718.61573116481</v>
      </c>
      <c r="M6035" s="153">
        <v>-1455951.6620717794</v>
      </c>
      <c r="N6035" s="153">
        <v>-1123401.1522260457</v>
      </c>
      <c r="O6035" s="153">
        <v>-1141308.3742700368</v>
      </c>
      <c r="P6035" s="153">
        <v>-3709604.138133958</v>
      </c>
      <c r="Q6035" s="153">
        <v>-7183464.5189424604</v>
      </c>
      <c r="R6035" s="153">
        <v>-6151917.0822042674</v>
      </c>
      <c r="S6035" s="153">
        <v>-5585701.4488203377</v>
      </c>
      <c r="T6035" s="153">
        <v>-2868508.8577591181</v>
      </c>
      <c r="U6035" s="153">
        <v>-4911362.1160705239</v>
      </c>
      <c r="V6035" s="153">
        <v>-3187642.0883470327</v>
      </c>
      <c r="W6035" s="153">
        <v>-2866014.6709406376</v>
      </c>
      <c r="X6035" s="153">
        <v>-3369150.1844531447</v>
      </c>
      <c r="Y6035" s="153">
        <v>-3812852.3796696663</v>
      </c>
      <c r="Z6035" s="153">
        <v>0</v>
      </c>
      <c r="AA6035" s="153">
        <v>0</v>
      </c>
      <c r="AB6035" s="165"/>
      <c r="AC6035" s="165"/>
      <c r="AD6035" s="165"/>
      <c r="AE6035" s="165"/>
      <c r="AF6035" s="165"/>
      <c r="AG6035" s="165"/>
      <c r="AH6035" s="165"/>
      <c r="AI6035" s="165"/>
      <c r="AJ6035" s="165"/>
      <c r="AK6035" s="165"/>
      <c r="AL6035" s="165"/>
      <c r="AM6035" s="165"/>
      <c r="AN6035" s="165"/>
      <c r="AO6035" s="165"/>
      <c r="AP6035" s="165"/>
      <c r="AQ6035" s="165"/>
      <c r="AR6035" s="165"/>
      <c r="AS6035" s="165"/>
      <c r="AT6035" s="165"/>
      <c r="AU6035" s="165"/>
      <c r="AV6035" s="165"/>
      <c r="AW6035" s="165"/>
      <c r="AX6035" s="165"/>
      <c r="AY6035" s="165"/>
      <c r="AZ6035" s="165"/>
      <c r="BA6035" s="165"/>
      <c r="BB6035" s="165"/>
      <c r="BC6035" s="165"/>
      <c r="BD6035" s="165"/>
      <c r="BE6035" s="165"/>
      <c r="BF6035" s="165"/>
      <c r="BG6035" s="165"/>
      <c r="BH6035" s="165"/>
      <c r="BI6035" s="165"/>
      <c r="BJ6035" s="165"/>
      <c r="BK6035" s="165"/>
      <c r="BL6035" s="165"/>
      <c r="BM6035" s="165"/>
      <c r="BN6035" s="165"/>
      <c r="BO6035" s="165"/>
      <c r="BP6035" s="165"/>
      <c r="BQ6035" s="165"/>
      <c r="BR6035" s="165"/>
      <c r="BS6035" s="165"/>
      <c r="BT6035" s="165"/>
      <c r="BU6035" s="165"/>
      <c r="BV6035" s="165"/>
      <c r="BW6035" s="165"/>
      <c r="BX6035" s="165"/>
      <c r="BY6035" s="165"/>
      <c r="BZ6035" s="165"/>
      <c r="CA6035" s="165"/>
      <c r="CB6035" s="165"/>
      <c r="CC6035" s="165"/>
      <c r="CD6035" s="165"/>
      <c r="CE6035" s="165"/>
      <c r="CF6035" s="165"/>
      <c r="CG6035" s="165"/>
      <c r="CH6035" s="165"/>
      <c r="CI6035" s="165"/>
      <c r="CJ6035" s="165"/>
      <c r="CK6035" s="165"/>
      <c r="CL6035" s="165"/>
      <c r="CM6035" s="165"/>
      <c r="CN6035" s="165"/>
      <c r="CO6035" s="165"/>
      <c r="CP6035" s="165"/>
      <c r="CQ6035" s="165"/>
      <c r="CR6035" s="165"/>
      <c r="CS6035" s="165"/>
      <c r="CT6035" s="165"/>
      <c r="CU6035" s="165"/>
      <c r="CV6035" s="165"/>
      <c r="CW6035" s="165"/>
      <c r="CX6035" s="165"/>
      <c r="CY6035" s="165"/>
      <c r="CZ6035" s="165"/>
      <c r="DA6035" s="165"/>
      <c r="DB6035" s="165"/>
      <c r="DC6035" s="165"/>
      <c r="DD6035" s="165"/>
      <c r="DE6035" s="165"/>
      <c r="DF6035" s="165"/>
      <c r="DG6035" s="165"/>
      <c r="DH6035" s="165"/>
      <c r="DI6035" s="165"/>
      <c r="DJ6035" s="165"/>
      <c r="DK6035" s="165"/>
      <c r="DL6035" s="165"/>
      <c r="DM6035" s="165"/>
      <c r="DN6035" s="165"/>
      <c r="DO6035" s="165"/>
      <c r="DP6035" s="165"/>
      <c r="DQ6035" s="165"/>
      <c r="DR6035" s="165"/>
      <c r="DS6035" s="165"/>
      <c r="DT6035" s="165"/>
      <c r="DU6035" s="165"/>
      <c r="DV6035" s="165"/>
      <c r="DW6035" s="165"/>
      <c r="DX6035" s="165"/>
      <c r="DY6035" s="165"/>
      <c r="DZ6035" s="165"/>
      <c r="EA6035" s="165"/>
      <c r="EB6035" s="165"/>
      <c r="EC6035" s="165"/>
      <c r="ED6035" s="165"/>
    </row>
    <row r="6036" spans="3:134">
      <c r="C6036" s="152">
        <v>6013</v>
      </c>
      <c r="D6036" s="155">
        <v>-4778.9359317589524</v>
      </c>
      <c r="E6036" s="155">
        <v>467514.96374343336</v>
      </c>
      <c r="F6036" s="155">
        <v>-412246.01704606414</v>
      </c>
      <c r="G6036" s="155">
        <v>-368472.79378937185</v>
      </c>
      <c r="H6036" s="155">
        <v>563337.07875855267</v>
      </c>
      <c r="I6036" s="155">
        <v>-656756.4106721431</v>
      </c>
      <c r="J6036" s="155">
        <v>-1355594.5894759744</v>
      </c>
      <c r="K6036" s="155">
        <v>-312602.47039321065</v>
      </c>
      <c r="L6036" s="155">
        <v>-662164.77437548339</v>
      </c>
      <c r="M6036" s="155">
        <v>-1693022.5451326221</v>
      </c>
      <c r="N6036" s="155">
        <v>-3170913.8203363121</v>
      </c>
      <c r="O6036" s="155">
        <v>-1594948.6000378728</v>
      </c>
      <c r="P6036" s="155">
        <v>-1455104.8764612377</v>
      </c>
      <c r="Q6036" s="155">
        <v>-2511930.8803542554</v>
      </c>
      <c r="R6036" s="155">
        <v>-3955744.31547755</v>
      </c>
      <c r="S6036" s="155">
        <v>-3440934.4819683135</v>
      </c>
      <c r="T6036" s="155">
        <v>1226063.2273005545</v>
      </c>
      <c r="U6036" s="155">
        <v>-3628058.76504758</v>
      </c>
      <c r="V6036" s="155">
        <v>-8965586.4926173836</v>
      </c>
      <c r="W6036" s="155">
        <v>-7622717.5512445569</v>
      </c>
      <c r="X6036" s="155">
        <v>-6863197.1516285539</v>
      </c>
      <c r="Y6036" s="155">
        <v>-5495281.6340042055</v>
      </c>
      <c r="Z6036" s="155">
        <v>0</v>
      </c>
      <c r="AA6036" s="155">
        <v>0</v>
      </c>
      <c r="AB6036" s="166"/>
      <c r="AC6036" s="166"/>
      <c r="AD6036" s="166"/>
      <c r="AE6036" s="166"/>
      <c r="AF6036" s="166"/>
      <c r="AG6036" s="166"/>
      <c r="AH6036" s="166"/>
      <c r="AI6036" s="166"/>
      <c r="AJ6036" s="166"/>
      <c r="AK6036" s="166"/>
      <c r="AL6036" s="166"/>
      <c r="AM6036" s="166"/>
      <c r="AN6036" s="166"/>
      <c r="AO6036" s="166"/>
      <c r="AP6036" s="166"/>
      <c r="AQ6036" s="166"/>
      <c r="AR6036" s="166"/>
      <c r="AS6036" s="166"/>
      <c r="AT6036" s="166"/>
      <c r="AU6036" s="166"/>
      <c r="AV6036" s="166"/>
      <c r="AW6036" s="166"/>
      <c r="AX6036" s="166"/>
      <c r="AY6036" s="166"/>
      <c r="AZ6036" s="166"/>
      <c r="BA6036" s="166"/>
      <c r="BB6036" s="166"/>
      <c r="BC6036" s="166"/>
      <c r="BD6036" s="166"/>
      <c r="BE6036" s="166"/>
      <c r="BF6036" s="166"/>
      <c r="BG6036" s="166"/>
      <c r="BH6036" s="166"/>
      <c r="BI6036" s="166"/>
      <c r="BJ6036" s="166"/>
      <c r="BK6036" s="166"/>
      <c r="BL6036" s="166"/>
      <c r="BM6036" s="166"/>
      <c r="BN6036" s="166"/>
      <c r="BO6036" s="166"/>
      <c r="BP6036" s="166"/>
      <c r="BQ6036" s="166"/>
      <c r="BR6036" s="166"/>
      <c r="BS6036" s="166"/>
      <c r="BT6036" s="166"/>
      <c r="BU6036" s="166"/>
      <c r="BV6036" s="166"/>
      <c r="BW6036" s="166"/>
      <c r="BX6036" s="166"/>
      <c r="BY6036" s="166"/>
      <c r="BZ6036" s="166"/>
      <c r="CA6036" s="166"/>
      <c r="CB6036" s="166"/>
      <c r="CC6036" s="166"/>
      <c r="CD6036" s="166"/>
      <c r="CE6036" s="166"/>
      <c r="CF6036" s="166"/>
      <c r="CG6036" s="166"/>
      <c r="CH6036" s="166"/>
      <c r="CI6036" s="166"/>
      <c r="CJ6036" s="166"/>
      <c r="CK6036" s="166"/>
      <c r="CL6036" s="166"/>
      <c r="CM6036" s="166"/>
      <c r="CN6036" s="166"/>
      <c r="CO6036" s="166"/>
      <c r="CP6036" s="166"/>
      <c r="CQ6036" s="166"/>
      <c r="CR6036" s="166"/>
      <c r="CS6036" s="166"/>
      <c r="CT6036" s="166"/>
      <c r="CU6036" s="166"/>
      <c r="CV6036" s="166"/>
      <c r="CW6036" s="166"/>
      <c r="CX6036" s="166"/>
      <c r="CY6036" s="166"/>
      <c r="CZ6036" s="166"/>
      <c r="DA6036" s="166"/>
      <c r="DB6036" s="166"/>
      <c r="DC6036" s="166"/>
      <c r="DD6036" s="166"/>
      <c r="DE6036" s="166"/>
      <c r="DF6036" s="166"/>
      <c r="DG6036" s="166"/>
      <c r="DH6036" s="166"/>
      <c r="DI6036" s="166"/>
      <c r="DJ6036" s="166"/>
      <c r="DK6036" s="166"/>
      <c r="DL6036" s="166"/>
      <c r="DM6036" s="166"/>
      <c r="DN6036" s="166"/>
      <c r="DO6036" s="166"/>
      <c r="DP6036" s="166"/>
      <c r="DQ6036" s="166"/>
      <c r="DR6036" s="166"/>
      <c r="DS6036" s="166"/>
      <c r="DT6036" s="166"/>
      <c r="DU6036" s="166"/>
      <c r="DV6036" s="166"/>
      <c r="DW6036" s="166"/>
      <c r="DX6036" s="166"/>
      <c r="DY6036" s="166"/>
      <c r="DZ6036" s="166"/>
      <c r="EA6036" s="166"/>
      <c r="EB6036" s="166"/>
      <c r="EC6036" s="166"/>
      <c r="ED6036" s="166"/>
    </row>
    <row r="6037" spans="3:134">
      <c r="C6037" s="152">
        <v>6014</v>
      </c>
      <c r="D6037" s="155">
        <v>-4778.9359317589524</v>
      </c>
      <c r="E6037" s="155">
        <v>-16356.797267973423</v>
      </c>
      <c r="F6037" s="155">
        <v>379481.3504293859</v>
      </c>
      <c r="G6037" s="155">
        <v>-611687.29604499042</v>
      </c>
      <c r="H6037" s="155">
        <v>-960673.87024205923</v>
      </c>
      <c r="I6037" s="155">
        <v>-2895899.0916074514</v>
      </c>
      <c r="J6037" s="155">
        <v>-1123943.9216855019</v>
      </c>
      <c r="K6037" s="155">
        <v>-4903767.4158425033</v>
      </c>
      <c r="L6037" s="155">
        <v>-6047445.4122178406</v>
      </c>
      <c r="M6037" s="155">
        <v>-6305372.4179676324</v>
      </c>
      <c r="N6037" s="155">
        <v>-8660141.8196227252</v>
      </c>
      <c r="O6037" s="155">
        <v>-4508935.5070056021</v>
      </c>
      <c r="P6037" s="155">
        <v>-4053693.5495903343</v>
      </c>
      <c r="Q6037" s="155">
        <v>-6859608.0592356324</v>
      </c>
      <c r="R6037" s="155">
        <v>-6870936.1903874725</v>
      </c>
      <c r="S6037" s="155">
        <v>-6846585.1255236715</v>
      </c>
      <c r="T6037" s="155">
        <v>-14525820.381676316</v>
      </c>
      <c r="U6037" s="155">
        <v>-11180290.943813145</v>
      </c>
      <c r="V6037" s="155">
        <v>-16279506.703903183</v>
      </c>
      <c r="W6037" s="155">
        <v>-17141273.984122142</v>
      </c>
      <c r="X6037" s="155">
        <v>-19941362.495515376</v>
      </c>
      <c r="Y6037" s="155">
        <v>-22623003.091607481</v>
      </c>
      <c r="Z6037" s="155">
        <v>0</v>
      </c>
      <c r="AA6037" s="155">
        <v>0</v>
      </c>
      <c r="AB6037" s="166"/>
      <c r="AC6037" s="166"/>
      <c r="AD6037" s="166"/>
      <c r="AE6037" s="166"/>
      <c r="AF6037" s="166"/>
      <c r="AG6037" s="166"/>
      <c r="AH6037" s="166"/>
      <c r="AI6037" s="166"/>
      <c r="AJ6037" s="166"/>
      <c r="AK6037" s="166"/>
      <c r="AL6037" s="166"/>
      <c r="AM6037" s="166"/>
      <c r="AN6037" s="166"/>
      <c r="AO6037" s="166"/>
      <c r="AP6037" s="166"/>
      <c r="AQ6037" s="166"/>
      <c r="AR6037" s="166"/>
      <c r="AS6037" s="166"/>
      <c r="AT6037" s="166"/>
      <c r="AU6037" s="166"/>
      <c r="AV6037" s="166"/>
      <c r="AW6037" s="166"/>
      <c r="AX6037" s="166"/>
      <c r="AY6037" s="166"/>
      <c r="AZ6037" s="166"/>
      <c r="BA6037" s="166"/>
      <c r="BB6037" s="166"/>
      <c r="BC6037" s="166"/>
      <c r="BD6037" s="166"/>
      <c r="BE6037" s="166"/>
      <c r="BF6037" s="166"/>
      <c r="BG6037" s="166"/>
      <c r="BH6037" s="166"/>
      <c r="BI6037" s="166"/>
      <c r="BJ6037" s="166"/>
      <c r="BK6037" s="166"/>
      <c r="BL6037" s="166"/>
      <c r="BM6037" s="166"/>
      <c r="BN6037" s="166"/>
      <c r="BO6037" s="166"/>
      <c r="BP6037" s="166"/>
      <c r="BQ6037" s="166"/>
      <c r="BR6037" s="166"/>
      <c r="BS6037" s="166"/>
      <c r="BT6037" s="166"/>
      <c r="BU6037" s="166"/>
      <c r="BV6037" s="166"/>
      <c r="BW6037" s="166"/>
      <c r="BX6037" s="166"/>
      <c r="BY6037" s="166"/>
      <c r="BZ6037" s="166"/>
      <c r="CA6037" s="166"/>
      <c r="CB6037" s="166"/>
      <c r="CC6037" s="166"/>
      <c r="CD6037" s="166"/>
      <c r="CE6037" s="166"/>
      <c r="CF6037" s="166"/>
      <c r="CG6037" s="166"/>
      <c r="CH6037" s="166"/>
      <c r="CI6037" s="166"/>
      <c r="CJ6037" s="166"/>
      <c r="CK6037" s="166"/>
      <c r="CL6037" s="166"/>
      <c r="CM6037" s="166"/>
      <c r="CN6037" s="166"/>
      <c r="CO6037" s="166"/>
      <c r="CP6037" s="166"/>
      <c r="CQ6037" s="166"/>
      <c r="CR6037" s="166"/>
      <c r="CS6037" s="166"/>
      <c r="CT6037" s="166"/>
      <c r="CU6037" s="166"/>
      <c r="CV6037" s="166"/>
      <c r="CW6037" s="166"/>
      <c r="CX6037" s="166"/>
      <c r="CY6037" s="166"/>
      <c r="CZ6037" s="166"/>
      <c r="DA6037" s="166"/>
      <c r="DB6037" s="166"/>
      <c r="DC6037" s="166"/>
      <c r="DD6037" s="166"/>
      <c r="DE6037" s="166"/>
      <c r="DF6037" s="166"/>
      <c r="DG6037" s="166"/>
      <c r="DH6037" s="166"/>
      <c r="DI6037" s="166"/>
      <c r="DJ6037" s="166"/>
      <c r="DK6037" s="166"/>
      <c r="DL6037" s="166"/>
      <c r="DM6037" s="166"/>
      <c r="DN6037" s="166"/>
      <c r="DO6037" s="166"/>
      <c r="DP6037" s="166"/>
      <c r="DQ6037" s="166"/>
      <c r="DR6037" s="166"/>
      <c r="DS6037" s="166"/>
      <c r="DT6037" s="166"/>
      <c r="DU6037" s="166"/>
      <c r="DV6037" s="166"/>
      <c r="DW6037" s="166"/>
      <c r="DX6037" s="166"/>
      <c r="DY6037" s="166"/>
      <c r="DZ6037" s="166"/>
      <c r="EA6037" s="166"/>
      <c r="EB6037" s="166"/>
      <c r="EC6037" s="166"/>
      <c r="ED6037" s="166"/>
    </row>
    <row r="6038" spans="3:134">
      <c r="C6038" s="152">
        <v>6015</v>
      </c>
      <c r="D6038" s="155">
        <v>-4778.9359317589524</v>
      </c>
      <c r="E6038" s="155">
        <v>-1109352.4403639883</v>
      </c>
      <c r="F6038" s="155">
        <v>-1490173.7053961307</v>
      </c>
      <c r="G6038" s="155">
        <v>-767927.67686931789</v>
      </c>
      <c r="H6038" s="155">
        <v>-1820217.9013415575</v>
      </c>
      <c r="I6038" s="155">
        <v>-5703722.8996940255</v>
      </c>
      <c r="J6038" s="155">
        <v>-8709776.5426377207</v>
      </c>
      <c r="K6038" s="155">
        <v>-9044857.6065528095</v>
      </c>
      <c r="L6038" s="155">
        <v>-12404773.962189853</v>
      </c>
      <c r="M6038" s="155">
        <v>-13972098.554329455</v>
      </c>
      <c r="N6038" s="155">
        <v>-13603829.441602111</v>
      </c>
      <c r="O6038" s="155">
        <v>-15720922.371142238</v>
      </c>
      <c r="P6038" s="155">
        <v>-14660401.241155088</v>
      </c>
      <c r="Q6038" s="155">
        <v>-12372792.79319039</v>
      </c>
      <c r="R6038" s="155">
        <v>-14354331.578135148</v>
      </c>
      <c r="S6038" s="155">
        <v>-14978520.201394632</v>
      </c>
      <c r="T6038" s="155">
        <v>-11711261.975662857</v>
      </c>
      <c r="U6038" s="155">
        <v>-14168970.647509933</v>
      </c>
      <c r="V6038" s="155">
        <v>-12800493.094433174</v>
      </c>
      <c r="W6038" s="155">
        <v>-12097375.737254351</v>
      </c>
      <c r="X6038" s="155">
        <v>-12835304.316608533</v>
      </c>
      <c r="Y6038" s="155">
        <v>-13928009.467591763</v>
      </c>
      <c r="Z6038" s="155">
        <v>0</v>
      </c>
      <c r="AA6038" s="155">
        <v>0</v>
      </c>
      <c r="AB6038" s="166"/>
      <c r="AC6038" s="166"/>
      <c r="AD6038" s="166"/>
      <c r="AE6038" s="166"/>
      <c r="AF6038" s="166"/>
      <c r="AG6038" s="166"/>
      <c r="AH6038" s="166"/>
      <c r="AI6038" s="166"/>
      <c r="AJ6038" s="166"/>
      <c r="AK6038" s="166"/>
      <c r="AL6038" s="166"/>
      <c r="AM6038" s="166"/>
      <c r="AN6038" s="166"/>
      <c r="AO6038" s="166"/>
      <c r="AP6038" s="166"/>
      <c r="AQ6038" s="166"/>
      <c r="AR6038" s="166"/>
      <c r="AS6038" s="166"/>
      <c r="AT6038" s="166"/>
      <c r="AU6038" s="166"/>
      <c r="AV6038" s="166"/>
      <c r="AW6038" s="166"/>
      <c r="AX6038" s="166"/>
      <c r="AY6038" s="166"/>
      <c r="AZ6038" s="166"/>
      <c r="BA6038" s="166"/>
      <c r="BB6038" s="166"/>
      <c r="BC6038" s="166"/>
      <c r="BD6038" s="166"/>
      <c r="BE6038" s="166"/>
      <c r="BF6038" s="166"/>
      <c r="BG6038" s="166"/>
      <c r="BH6038" s="166"/>
      <c r="BI6038" s="166"/>
      <c r="BJ6038" s="166"/>
      <c r="BK6038" s="166"/>
      <c r="BL6038" s="166"/>
      <c r="BM6038" s="166"/>
      <c r="BN6038" s="166"/>
      <c r="BO6038" s="166"/>
      <c r="BP6038" s="166"/>
      <c r="BQ6038" s="166"/>
      <c r="BR6038" s="166"/>
      <c r="BS6038" s="166"/>
      <c r="BT6038" s="166"/>
      <c r="BU6038" s="166"/>
      <c r="BV6038" s="166"/>
      <c r="BW6038" s="166"/>
      <c r="BX6038" s="166"/>
      <c r="BY6038" s="166"/>
      <c r="BZ6038" s="166"/>
      <c r="CA6038" s="166"/>
      <c r="CB6038" s="166"/>
      <c r="CC6038" s="166"/>
      <c r="CD6038" s="166"/>
      <c r="CE6038" s="166"/>
      <c r="CF6038" s="166"/>
      <c r="CG6038" s="166"/>
      <c r="CH6038" s="166"/>
      <c r="CI6038" s="166"/>
      <c r="CJ6038" s="166"/>
      <c r="CK6038" s="166"/>
      <c r="CL6038" s="166"/>
      <c r="CM6038" s="166"/>
      <c r="CN6038" s="166"/>
      <c r="CO6038" s="166"/>
      <c r="CP6038" s="166"/>
      <c r="CQ6038" s="166"/>
      <c r="CR6038" s="166"/>
      <c r="CS6038" s="166"/>
      <c r="CT6038" s="166"/>
      <c r="CU6038" s="166"/>
      <c r="CV6038" s="166"/>
      <c r="CW6038" s="166"/>
      <c r="CX6038" s="166"/>
      <c r="CY6038" s="166"/>
      <c r="CZ6038" s="166"/>
      <c r="DA6038" s="166"/>
      <c r="DB6038" s="166"/>
      <c r="DC6038" s="166"/>
      <c r="DD6038" s="166"/>
      <c r="DE6038" s="166"/>
      <c r="DF6038" s="166"/>
      <c r="DG6038" s="166"/>
      <c r="DH6038" s="166"/>
      <c r="DI6038" s="166"/>
      <c r="DJ6038" s="166"/>
      <c r="DK6038" s="166"/>
      <c r="DL6038" s="166"/>
      <c r="DM6038" s="166"/>
      <c r="DN6038" s="166"/>
      <c r="DO6038" s="166"/>
      <c r="DP6038" s="166"/>
      <c r="DQ6038" s="166"/>
      <c r="DR6038" s="166"/>
      <c r="DS6038" s="166"/>
      <c r="DT6038" s="166"/>
      <c r="DU6038" s="166"/>
      <c r="DV6038" s="166"/>
      <c r="DW6038" s="166"/>
      <c r="DX6038" s="166"/>
      <c r="DY6038" s="166"/>
      <c r="DZ6038" s="166"/>
      <c r="EA6038" s="166"/>
      <c r="EB6038" s="166"/>
      <c r="EC6038" s="166"/>
      <c r="ED6038" s="166"/>
    </row>
    <row r="6039" spans="3:134">
      <c r="C6039" s="152">
        <v>6016</v>
      </c>
      <c r="D6039" s="155">
        <v>-4778.9359317589524</v>
      </c>
      <c r="E6039" s="155">
        <v>584237.12871997058</v>
      </c>
      <c r="F6039" s="155">
        <v>392739.33893749118</v>
      </c>
      <c r="G6039" s="155">
        <v>-2659158.7414394766</v>
      </c>
      <c r="H6039" s="155">
        <v>-4289572.0011627674</v>
      </c>
      <c r="I6039" s="155">
        <v>-1846751.8958450258</v>
      </c>
      <c r="J6039" s="155">
        <v>-5055480.2141973227</v>
      </c>
      <c r="K6039" s="155">
        <v>-5423060.6979670823</v>
      </c>
      <c r="L6039" s="155">
        <v>-6123059.3007940054</v>
      </c>
      <c r="M6039" s="155">
        <v>-8397590.6348621994</v>
      </c>
      <c r="N6039" s="155">
        <v>-10172235.626520932</v>
      </c>
      <c r="O6039" s="155">
        <v>-12330134.602058575</v>
      </c>
      <c r="P6039" s="155">
        <v>-10576088.167242438</v>
      </c>
      <c r="Q6039" s="155">
        <v>-10969310.487224475</v>
      </c>
      <c r="R6039" s="155">
        <v>-11090239.799682498</v>
      </c>
      <c r="S6039" s="155">
        <v>-8102095.2329285592</v>
      </c>
      <c r="T6039" s="155">
        <v>-14303813.348751739</v>
      </c>
      <c r="U6039" s="155">
        <v>-14185957.497823834</v>
      </c>
      <c r="V6039" s="155">
        <v>-13686415.699519411</v>
      </c>
      <c r="W6039" s="155">
        <v>-14855054.113217682</v>
      </c>
      <c r="X6039" s="155">
        <v>-15300786.981440812</v>
      </c>
      <c r="Y6039" s="155">
        <v>-15623999.271299079</v>
      </c>
      <c r="Z6039" s="155">
        <v>0</v>
      </c>
      <c r="AA6039" s="155">
        <v>0</v>
      </c>
      <c r="AB6039" s="166"/>
      <c r="AC6039" s="166"/>
      <c r="AD6039" s="166"/>
      <c r="AE6039" s="166"/>
      <c r="AF6039" s="166"/>
      <c r="AG6039" s="166"/>
      <c r="AH6039" s="166"/>
      <c r="AI6039" s="166"/>
      <c r="AJ6039" s="166"/>
      <c r="AK6039" s="166"/>
      <c r="AL6039" s="166"/>
      <c r="AM6039" s="166"/>
      <c r="AN6039" s="166"/>
      <c r="AO6039" s="166"/>
      <c r="AP6039" s="166"/>
      <c r="AQ6039" s="166"/>
      <c r="AR6039" s="166"/>
      <c r="AS6039" s="166"/>
      <c r="AT6039" s="166"/>
      <c r="AU6039" s="166"/>
      <c r="AV6039" s="166"/>
      <c r="AW6039" s="166"/>
      <c r="AX6039" s="166"/>
      <c r="AY6039" s="166"/>
      <c r="AZ6039" s="166"/>
      <c r="BA6039" s="166"/>
      <c r="BB6039" s="166"/>
      <c r="BC6039" s="166"/>
      <c r="BD6039" s="166"/>
      <c r="BE6039" s="166"/>
      <c r="BF6039" s="166"/>
      <c r="BG6039" s="166"/>
      <c r="BH6039" s="166"/>
      <c r="BI6039" s="166"/>
      <c r="BJ6039" s="166"/>
      <c r="BK6039" s="166"/>
      <c r="BL6039" s="166"/>
      <c r="BM6039" s="166"/>
      <c r="BN6039" s="166"/>
      <c r="BO6039" s="166"/>
      <c r="BP6039" s="166"/>
      <c r="BQ6039" s="166"/>
      <c r="BR6039" s="166"/>
      <c r="BS6039" s="166"/>
      <c r="BT6039" s="166"/>
      <c r="BU6039" s="166"/>
      <c r="BV6039" s="166"/>
      <c r="BW6039" s="166"/>
      <c r="BX6039" s="166"/>
      <c r="BY6039" s="166"/>
      <c r="BZ6039" s="166"/>
      <c r="CA6039" s="166"/>
      <c r="CB6039" s="166"/>
      <c r="CC6039" s="166"/>
      <c r="CD6039" s="166"/>
      <c r="CE6039" s="166"/>
      <c r="CF6039" s="166"/>
      <c r="CG6039" s="166"/>
      <c r="CH6039" s="166"/>
      <c r="CI6039" s="166"/>
      <c r="CJ6039" s="166"/>
      <c r="CK6039" s="166"/>
      <c r="CL6039" s="166"/>
      <c r="CM6039" s="166"/>
      <c r="CN6039" s="166"/>
      <c r="CO6039" s="166"/>
      <c r="CP6039" s="166"/>
      <c r="CQ6039" s="166"/>
      <c r="CR6039" s="166"/>
      <c r="CS6039" s="166"/>
      <c r="CT6039" s="166"/>
      <c r="CU6039" s="166"/>
      <c r="CV6039" s="166"/>
      <c r="CW6039" s="166"/>
      <c r="CX6039" s="166"/>
      <c r="CY6039" s="166"/>
      <c r="CZ6039" s="166"/>
      <c r="DA6039" s="166"/>
      <c r="DB6039" s="166"/>
      <c r="DC6039" s="166"/>
      <c r="DD6039" s="166"/>
      <c r="DE6039" s="166"/>
      <c r="DF6039" s="166"/>
      <c r="DG6039" s="166"/>
      <c r="DH6039" s="166"/>
      <c r="DI6039" s="166"/>
      <c r="DJ6039" s="166"/>
      <c r="DK6039" s="166"/>
      <c r="DL6039" s="166"/>
      <c r="DM6039" s="166"/>
      <c r="DN6039" s="166"/>
      <c r="DO6039" s="166"/>
      <c r="DP6039" s="166"/>
      <c r="DQ6039" s="166"/>
      <c r="DR6039" s="166"/>
      <c r="DS6039" s="166"/>
      <c r="DT6039" s="166"/>
      <c r="DU6039" s="166"/>
      <c r="DV6039" s="166"/>
      <c r="DW6039" s="166"/>
      <c r="DX6039" s="166"/>
      <c r="DY6039" s="166"/>
      <c r="DZ6039" s="166"/>
      <c r="EA6039" s="166"/>
      <c r="EB6039" s="166"/>
      <c r="EC6039" s="166"/>
      <c r="ED6039" s="166"/>
    </row>
    <row r="6040" spans="3:134">
      <c r="C6040" s="152">
        <v>6017</v>
      </c>
      <c r="D6040" s="153">
        <v>-4778.9359317589524</v>
      </c>
      <c r="E6040" s="153">
        <v>-468529.16970695555</v>
      </c>
      <c r="F6040" s="153">
        <v>-118914.21708703041</v>
      </c>
      <c r="G6040" s="153">
        <v>883818.46841351688</v>
      </c>
      <c r="H6040" s="153">
        <v>1905272.6909106076</v>
      </c>
      <c r="I6040" s="153">
        <v>1678756.9431193471</v>
      </c>
      <c r="J6040" s="153">
        <v>1316914.439606294</v>
      </c>
      <c r="K6040" s="153">
        <v>77469.149942800403</v>
      </c>
      <c r="L6040" s="153">
        <v>484045.48480843008</v>
      </c>
      <c r="M6040" s="153">
        <v>824603.32479012012</v>
      </c>
      <c r="N6040" s="153">
        <v>25913.654883489013</v>
      </c>
      <c r="O6040" s="153">
        <v>1447131.1122030169</v>
      </c>
      <c r="P6040" s="153">
        <v>-236843.72890479863</v>
      </c>
      <c r="Q6040" s="153">
        <v>-1340453.7304373384</v>
      </c>
      <c r="R6040" s="153">
        <v>-527720.84392043948</v>
      </c>
      <c r="S6040" s="153">
        <v>448998.29299177229</v>
      </c>
      <c r="T6040" s="153">
        <v>-4075621.929894492</v>
      </c>
      <c r="U6040" s="153">
        <v>-6187570.1547823995</v>
      </c>
      <c r="V6040" s="153">
        <v>-9145634.5989827067</v>
      </c>
      <c r="W6040" s="153">
        <v>-8572656.1511245221</v>
      </c>
      <c r="X6040" s="153">
        <v>-8701298.347824201</v>
      </c>
      <c r="Y6040" s="153">
        <v>-8268181.1266428977</v>
      </c>
      <c r="Z6040" s="153">
        <v>0</v>
      </c>
      <c r="AA6040" s="153">
        <v>0</v>
      </c>
      <c r="AB6040" s="165"/>
      <c r="AC6040" s="165"/>
      <c r="AD6040" s="165"/>
      <c r="AE6040" s="165"/>
      <c r="AF6040" s="165"/>
      <c r="AG6040" s="165"/>
      <c r="AH6040" s="165"/>
      <c r="AI6040" s="165"/>
      <c r="AJ6040" s="165"/>
      <c r="AK6040" s="165"/>
      <c r="AL6040" s="165"/>
      <c r="AM6040" s="165"/>
      <c r="AN6040" s="165"/>
      <c r="AO6040" s="165"/>
      <c r="AP6040" s="165"/>
      <c r="AQ6040" s="165"/>
      <c r="AR6040" s="165"/>
      <c r="AS6040" s="165"/>
      <c r="AT6040" s="165"/>
      <c r="AU6040" s="165"/>
      <c r="AV6040" s="165"/>
      <c r="AW6040" s="165"/>
      <c r="AX6040" s="165"/>
      <c r="AY6040" s="165"/>
      <c r="AZ6040" s="165"/>
      <c r="BA6040" s="165"/>
      <c r="BB6040" s="165"/>
      <c r="BC6040" s="165"/>
      <c r="BD6040" s="165"/>
      <c r="BE6040" s="165"/>
      <c r="BF6040" s="165"/>
      <c r="BG6040" s="165"/>
      <c r="BH6040" s="165"/>
      <c r="BI6040" s="165"/>
      <c r="BJ6040" s="165"/>
      <c r="BK6040" s="165"/>
      <c r="BL6040" s="165"/>
      <c r="BM6040" s="165"/>
      <c r="BN6040" s="165"/>
      <c r="BO6040" s="165"/>
      <c r="BP6040" s="165"/>
      <c r="BQ6040" s="165"/>
      <c r="BR6040" s="165"/>
      <c r="BS6040" s="165"/>
      <c r="BT6040" s="165"/>
      <c r="BU6040" s="165"/>
      <c r="BV6040" s="165"/>
      <c r="BW6040" s="165"/>
      <c r="BX6040" s="165"/>
      <c r="BY6040" s="165"/>
      <c r="BZ6040" s="165"/>
      <c r="CA6040" s="165"/>
      <c r="CB6040" s="165"/>
      <c r="CC6040" s="165"/>
      <c r="CD6040" s="165"/>
      <c r="CE6040" s="165"/>
      <c r="CF6040" s="165"/>
      <c r="CG6040" s="165"/>
      <c r="CH6040" s="165"/>
      <c r="CI6040" s="165"/>
      <c r="CJ6040" s="165"/>
      <c r="CK6040" s="165"/>
      <c r="CL6040" s="165"/>
      <c r="CM6040" s="165"/>
      <c r="CN6040" s="165"/>
      <c r="CO6040" s="165"/>
      <c r="CP6040" s="165"/>
      <c r="CQ6040" s="165"/>
      <c r="CR6040" s="165"/>
      <c r="CS6040" s="165"/>
      <c r="CT6040" s="165"/>
      <c r="CU6040" s="165"/>
      <c r="CV6040" s="165"/>
      <c r="CW6040" s="165"/>
      <c r="CX6040" s="165"/>
      <c r="CY6040" s="165"/>
      <c r="CZ6040" s="165"/>
      <c r="DA6040" s="165"/>
      <c r="DB6040" s="165"/>
      <c r="DC6040" s="165"/>
      <c r="DD6040" s="165"/>
      <c r="DE6040" s="165"/>
      <c r="DF6040" s="165"/>
      <c r="DG6040" s="165"/>
      <c r="DH6040" s="165"/>
      <c r="DI6040" s="165"/>
      <c r="DJ6040" s="165"/>
      <c r="DK6040" s="165"/>
      <c r="DL6040" s="165"/>
      <c r="DM6040" s="165"/>
      <c r="DN6040" s="165"/>
      <c r="DO6040" s="165"/>
      <c r="DP6040" s="165"/>
      <c r="DQ6040" s="165"/>
      <c r="DR6040" s="165"/>
      <c r="DS6040" s="165"/>
      <c r="DT6040" s="165"/>
      <c r="DU6040" s="165"/>
      <c r="DV6040" s="165"/>
      <c r="DW6040" s="165"/>
      <c r="DX6040" s="165"/>
      <c r="DY6040" s="165"/>
      <c r="DZ6040" s="165"/>
      <c r="EA6040" s="165"/>
      <c r="EB6040" s="165"/>
      <c r="EC6040" s="165"/>
      <c r="ED6040" s="165"/>
    </row>
    <row r="6041" spans="3:134">
      <c r="C6041" s="152">
        <v>6018</v>
      </c>
      <c r="D6041" s="153">
        <v>-4778.9359317589524</v>
      </c>
      <c r="E6041" s="153">
        <v>143296.1718955785</v>
      </c>
      <c r="F6041" s="153">
        <v>-1066470.6663795859</v>
      </c>
      <c r="G6041" s="153">
        <v>-2717002.2318750918</v>
      </c>
      <c r="H6041" s="153">
        <v>-1110166.6711943597</v>
      </c>
      <c r="I6041" s="153">
        <v>840482.85676173866</v>
      </c>
      <c r="J6041" s="153">
        <v>2000325.7774145454</v>
      </c>
      <c r="K6041" s="153">
        <v>3723394.0277736187</v>
      </c>
      <c r="L6041" s="153">
        <v>-337536.6388887018</v>
      </c>
      <c r="M6041" s="153">
        <v>897266.75908860564</v>
      </c>
      <c r="N6041" s="153">
        <v>-1417035.9676898569</v>
      </c>
      <c r="O6041" s="153">
        <v>-1595162.1550997645</v>
      </c>
      <c r="P6041" s="153">
        <v>-1283878.6578089148</v>
      </c>
      <c r="Q6041" s="153">
        <v>144554.38422191143</v>
      </c>
      <c r="R6041" s="153">
        <v>-2050138.7823441774</v>
      </c>
      <c r="S6041" s="153">
        <v>-1573004.116311267</v>
      </c>
      <c r="T6041" s="153">
        <v>-1098435.7356276214</v>
      </c>
      <c r="U6041" s="153">
        <v>1507658.2714467496</v>
      </c>
      <c r="V6041" s="153">
        <v>-371763.07570323348</v>
      </c>
      <c r="W6041" s="153">
        <v>-2601496.7849514931</v>
      </c>
      <c r="X6041" s="153">
        <v>-3894901.4429928213</v>
      </c>
      <c r="Y6041" s="153">
        <v>-5184565.4641000777</v>
      </c>
      <c r="Z6041" s="153">
        <v>0</v>
      </c>
      <c r="AA6041" s="153">
        <v>0</v>
      </c>
      <c r="AB6041" s="165"/>
      <c r="AC6041" s="165"/>
      <c r="AD6041" s="165"/>
      <c r="AE6041" s="165"/>
      <c r="AF6041" s="165"/>
      <c r="AG6041" s="165"/>
      <c r="AH6041" s="165"/>
      <c r="AI6041" s="165"/>
      <c r="AJ6041" s="165"/>
      <c r="AK6041" s="165"/>
      <c r="AL6041" s="165"/>
      <c r="AM6041" s="165"/>
      <c r="AN6041" s="165"/>
      <c r="AO6041" s="165"/>
      <c r="AP6041" s="165"/>
      <c r="AQ6041" s="165"/>
      <c r="AR6041" s="165"/>
      <c r="AS6041" s="165"/>
      <c r="AT6041" s="165"/>
      <c r="AU6041" s="165"/>
      <c r="AV6041" s="165"/>
      <c r="AW6041" s="165"/>
      <c r="AX6041" s="165"/>
      <c r="AY6041" s="165"/>
      <c r="AZ6041" s="165"/>
      <c r="BA6041" s="165"/>
      <c r="BB6041" s="165"/>
      <c r="BC6041" s="165"/>
      <c r="BD6041" s="165"/>
      <c r="BE6041" s="165"/>
      <c r="BF6041" s="165"/>
      <c r="BG6041" s="165"/>
      <c r="BH6041" s="165"/>
      <c r="BI6041" s="165"/>
      <c r="BJ6041" s="165"/>
      <c r="BK6041" s="165"/>
      <c r="BL6041" s="165"/>
      <c r="BM6041" s="165"/>
      <c r="BN6041" s="165"/>
      <c r="BO6041" s="165"/>
      <c r="BP6041" s="165"/>
      <c r="BQ6041" s="165"/>
      <c r="BR6041" s="165"/>
      <c r="BS6041" s="165"/>
      <c r="BT6041" s="165"/>
      <c r="BU6041" s="165"/>
      <c r="BV6041" s="165"/>
      <c r="BW6041" s="165"/>
      <c r="BX6041" s="165"/>
      <c r="BY6041" s="165"/>
      <c r="BZ6041" s="165"/>
      <c r="CA6041" s="165"/>
      <c r="CB6041" s="165"/>
      <c r="CC6041" s="165"/>
      <c r="CD6041" s="165"/>
      <c r="CE6041" s="165"/>
      <c r="CF6041" s="165"/>
      <c r="CG6041" s="165"/>
      <c r="CH6041" s="165"/>
      <c r="CI6041" s="165"/>
      <c r="CJ6041" s="165"/>
      <c r="CK6041" s="165"/>
      <c r="CL6041" s="165"/>
      <c r="CM6041" s="165"/>
      <c r="CN6041" s="165"/>
      <c r="CO6041" s="165"/>
      <c r="CP6041" s="165"/>
      <c r="CQ6041" s="165"/>
      <c r="CR6041" s="165"/>
      <c r="CS6041" s="165"/>
      <c r="CT6041" s="165"/>
      <c r="CU6041" s="165"/>
      <c r="CV6041" s="165"/>
      <c r="CW6041" s="165"/>
      <c r="CX6041" s="165"/>
      <c r="CY6041" s="165"/>
      <c r="CZ6041" s="165"/>
      <c r="DA6041" s="165"/>
      <c r="DB6041" s="165"/>
      <c r="DC6041" s="165"/>
      <c r="DD6041" s="165"/>
      <c r="DE6041" s="165"/>
      <c r="DF6041" s="165"/>
      <c r="DG6041" s="165"/>
      <c r="DH6041" s="165"/>
      <c r="DI6041" s="165"/>
      <c r="DJ6041" s="165"/>
      <c r="DK6041" s="165"/>
      <c r="DL6041" s="165"/>
      <c r="DM6041" s="165"/>
      <c r="DN6041" s="165"/>
      <c r="DO6041" s="165"/>
      <c r="DP6041" s="165"/>
      <c r="DQ6041" s="165"/>
      <c r="DR6041" s="165"/>
      <c r="DS6041" s="165"/>
      <c r="DT6041" s="165"/>
      <c r="DU6041" s="165"/>
      <c r="DV6041" s="165"/>
      <c r="DW6041" s="165"/>
      <c r="DX6041" s="165"/>
      <c r="DY6041" s="165"/>
      <c r="DZ6041" s="165"/>
      <c r="EA6041" s="165"/>
      <c r="EB6041" s="165"/>
      <c r="EC6041" s="165"/>
      <c r="ED6041" s="165"/>
    </row>
    <row r="6042" spans="3:134">
      <c r="C6042" s="152">
        <v>6019</v>
      </c>
      <c r="D6042" s="153">
        <v>-4778.9359317589524</v>
      </c>
      <c r="E6042" s="153">
        <v>-148059.59714108706</v>
      </c>
      <c r="F6042" s="153">
        <v>1235490.7540152073</v>
      </c>
      <c r="G6042" s="153">
        <v>687295.0908177793</v>
      </c>
      <c r="H6042" s="153">
        <v>683069.30212581158</v>
      </c>
      <c r="I6042" s="153">
        <v>323461.53145293891</v>
      </c>
      <c r="J6042" s="153">
        <v>3092752.872418195</v>
      </c>
      <c r="K6042" s="153">
        <v>4228290.3630762249</v>
      </c>
      <c r="L6042" s="153">
        <v>4842833.2558969259</v>
      </c>
      <c r="M6042" s="153">
        <v>6658029.1918706447</v>
      </c>
      <c r="N6042" s="153">
        <v>7063938.7093076557</v>
      </c>
      <c r="O6042" s="153">
        <v>7800215.1724587232</v>
      </c>
      <c r="P6042" s="153">
        <v>8931472.32903786</v>
      </c>
      <c r="Q6042" s="153">
        <v>8606889.8430883735</v>
      </c>
      <c r="R6042" s="153">
        <v>7002180.7186764926</v>
      </c>
      <c r="S6042" s="153">
        <v>6109183.4183377326</v>
      </c>
      <c r="T6042" s="153">
        <v>-375108.25306066871</v>
      </c>
      <c r="U6042" s="153">
        <v>-4089694.5369861871</v>
      </c>
      <c r="V6042" s="153">
        <v>-3322569.0628326088</v>
      </c>
      <c r="W6042" s="153">
        <v>-4866580.2133813947</v>
      </c>
      <c r="X6042" s="153">
        <v>-6066277.7445731163</v>
      </c>
      <c r="Y6042" s="153">
        <v>-6853959.6425440609</v>
      </c>
      <c r="Z6042" s="153">
        <v>0</v>
      </c>
      <c r="AA6042" s="153">
        <v>0</v>
      </c>
      <c r="AB6042" s="165"/>
      <c r="AC6042" s="165"/>
      <c r="AD6042" s="165"/>
      <c r="AE6042" s="165"/>
      <c r="AF6042" s="165"/>
      <c r="AG6042" s="165"/>
      <c r="AH6042" s="165"/>
      <c r="AI6042" s="165"/>
      <c r="AJ6042" s="165"/>
      <c r="AK6042" s="165"/>
      <c r="AL6042" s="165"/>
      <c r="AM6042" s="165"/>
      <c r="AN6042" s="165"/>
      <c r="AO6042" s="165"/>
      <c r="AP6042" s="165"/>
      <c r="AQ6042" s="165"/>
      <c r="AR6042" s="165"/>
      <c r="AS6042" s="165"/>
      <c r="AT6042" s="165"/>
      <c r="AU6042" s="165"/>
      <c r="AV6042" s="165"/>
      <c r="AW6042" s="165"/>
      <c r="AX6042" s="165"/>
      <c r="AY6042" s="165"/>
      <c r="AZ6042" s="165"/>
      <c r="BA6042" s="165"/>
      <c r="BB6042" s="165"/>
      <c r="BC6042" s="165"/>
      <c r="BD6042" s="165"/>
      <c r="BE6042" s="165"/>
      <c r="BF6042" s="165"/>
      <c r="BG6042" s="165"/>
      <c r="BH6042" s="165"/>
      <c r="BI6042" s="165"/>
      <c r="BJ6042" s="165"/>
      <c r="BK6042" s="165"/>
      <c r="BL6042" s="165"/>
      <c r="BM6042" s="165"/>
      <c r="BN6042" s="165"/>
      <c r="BO6042" s="165"/>
      <c r="BP6042" s="165"/>
      <c r="BQ6042" s="165"/>
      <c r="BR6042" s="165"/>
      <c r="BS6042" s="165"/>
      <c r="BT6042" s="165"/>
      <c r="BU6042" s="165"/>
      <c r="BV6042" s="165"/>
      <c r="BW6042" s="165"/>
      <c r="BX6042" s="165"/>
      <c r="BY6042" s="165"/>
      <c r="BZ6042" s="165"/>
      <c r="CA6042" s="165"/>
      <c r="CB6042" s="165"/>
      <c r="CC6042" s="165"/>
      <c r="CD6042" s="165"/>
      <c r="CE6042" s="165"/>
      <c r="CF6042" s="165"/>
      <c r="CG6042" s="165"/>
      <c r="CH6042" s="165"/>
      <c r="CI6042" s="165"/>
      <c r="CJ6042" s="165"/>
      <c r="CK6042" s="165"/>
      <c r="CL6042" s="165"/>
      <c r="CM6042" s="165"/>
      <c r="CN6042" s="165"/>
      <c r="CO6042" s="165"/>
      <c r="CP6042" s="165"/>
      <c r="CQ6042" s="165"/>
      <c r="CR6042" s="165"/>
      <c r="CS6042" s="165"/>
      <c r="CT6042" s="165"/>
      <c r="CU6042" s="165"/>
      <c r="CV6042" s="165"/>
      <c r="CW6042" s="165"/>
      <c r="CX6042" s="165"/>
      <c r="CY6042" s="165"/>
      <c r="CZ6042" s="165"/>
      <c r="DA6042" s="165"/>
      <c r="DB6042" s="165"/>
      <c r="DC6042" s="165"/>
      <c r="DD6042" s="165"/>
      <c r="DE6042" s="165"/>
      <c r="DF6042" s="165"/>
      <c r="DG6042" s="165"/>
      <c r="DH6042" s="165"/>
      <c r="DI6042" s="165"/>
      <c r="DJ6042" s="165"/>
      <c r="DK6042" s="165"/>
      <c r="DL6042" s="165"/>
      <c r="DM6042" s="165"/>
      <c r="DN6042" s="165"/>
      <c r="DO6042" s="165"/>
      <c r="DP6042" s="165"/>
      <c r="DQ6042" s="165"/>
      <c r="DR6042" s="165"/>
      <c r="DS6042" s="165"/>
      <c r="DT6042" s="165"/>
      <c r="DU6042" s="165"/>
      <c r="DV6042" s="165"/>
      <c r="DW6042" s="165"/>
      <c r="DX6042" s="165"/>
      <c r="DY6042" s="165"/>
      <c r="DZ6042" s="165"/>
      <c r="EA6042" s="165"/>
      <c r="EB6042" s="165"/>
      <c r="EC6042" s="165"/>
      <c r="ED6042" s="165"/>
    </row>
    <row r="6043" spans="3:134">
      <c r="C6043" s="152">
        <v>6020</v>
      </c>
      <c r="D6043" s="153">
        <v>-4778.9359317589524</v>
      </c>
      <c r="E6043" s="153">
        <v>-38115.903776094317</v>
      </c>
      <c r="F6043" s="153">
        <v>238731.08582052588</v>
      </c>
      <c r="G6043" s="153">
        <v>1001232.2496575117</v>
      </c>
      <c r="H6043" s="153">
        <v>1640074.9453733265</v>
      </c>
      <c r="I6043" s="153">
        <v>2559737.4646753818</v>
      </c>
      <c r="J6043" s="153">
        <v>1585287.2238598764</v>
      </c>
      <c r="K6043" s="153">
        <v>-262506.69852751493</v>
      </c>
      <c r="L6043" s="153">
        <v>-354280.0878277123</v>
      </c>
      <c r="M6043" s="153">
        <v>-3627666.2829129994</v>
      </c>
      <c r="N6043" s="153">
        <v>-4054177.1194738597</v>
      </c>
      <c r="O6043" s="153">
        <v>-4077826.0382574648</v>
      </c>
      <c r="P6043" s="153">
        <v>-5864949.5568913072</v>
      </c>
      <c r="Q6043" s="153">
        <v>-6464883.9568814486</v>
      </c>
      <c r="R6043" s="153">
        <v>-6363348.6074740738</v>
      </c>
      <c r="S6043" s="153">
        <v>-7491490.7642803639</v>
      </c>
      <c r="T6043" s="153">
        <v>-14463949.487487376</v>
      </c>
      <c r="U6043" s="153">
        <v>-23076613.553753272</v>
      </c>
      <c r="V6043" s="153">
        <v>-24222071.327857211</v>
      </c>
      <c r="W6043" s="153">
        <v>-25117671.703898624</v>
      </c>
      <c r="X6043" s="153">
        <v>-24798414.228010997</v>
      </c>
      <c r="Y6043" s="153">
        <v>-24275330.197055861</v>
      </c>
      <c r="Z6043" s="153">
        <v>0</v>
      </c>
      <c r="AA6043" s="153">
        <v>0</v>
      </c>
      <c r="AB6043" s="165"/>
      <c r="AC6043" s="165"/>
      <c r="AD6043" s="165"/>
      <c r="AE6043" s="165"/>
      <c r="AF6043" s="165"/>
      <c r="AG6043" s="165"/>
      <c r="AH6043" s="165"/>
      <c r="AI6043" s="165"/>
      <c r="AJ6043" s="165"/>
      <c r="AK6043" s="165"/>
      <c r="AL6043" s="165"/>
      <c r="AM6043" s="165"/>
      <c r="AN6043" s="165"/>
      <c r="AO6043" s="165"/>
      <c r="AP6043" s="165"/>
      <c r="AQ6043" s="165"/>
      <c r="AR6043" s="165"/>
      <c r="AS6043" s="165"/>
      <c r="AT6043" s="165"/>
      <c r="AU6043" s="165"/>
      <c r="AV6043" s="165"/>
      <c r="AW6043" s="165"/>
      <c r="AX6043" s="165"/>
      <c r="AY6043" s="165"/>
      <c r="AZ6043" s="165"/>
      <c r="BA6043" s="165"/>
      <c r="BB6043" s="165"/>
      <c r="BC6043" s="165"/>
      <c r="BD6043" s="165"/>
      <c r="BE6043" s="165"/>
      <c r="BF6043" s="165"/>
      <c r="BG6043" s="165"/>
      <c r="BH6043" s="165"/>
      <c r="BI6043" s="165"/>
      <c r="BJ6043" s="165"/>
      <c r="BK6043" s="165"/>
      <c r="BL6043" s="165"/>
      <c r="BM6043" s="165"/>
      <c r="BN6043" s="165"/>
      <c r="BO6043" s="165"/>
      <c r="BP6043" s="165"/>
      <c r="BQ6043" s="165"/>
      <c r="BR6043" s="165"/>
      <c r="BS6043" s="165"/>
      <c r="BT6043" s="165"/>
      <c r="BU6043" s="165"/>
      <c r="BV6043" s="165"/>
      <c r="BW6043" s="165"/>
      <c r="BX6043" s="165"/>
      <c r="BY6043" s="165"/>
      <c r="BZ6043" s="165"/>
      <c r="CA6043" s="165"/>
      <c r="CB6043" s="165"/>
      <c r="CC6043" s="165"/>
      <c r="CD6043" s="165"/>
      <c r="CE6043" s="165"/>
      <c r="CF6043" s="165"/>
      <c r="CG6043" s="165"/>
      <c r="CH6043" s="165"/>
      <c r="CI6043" s="165"/>
      <c r="CJ6043" s="165"/>
      <c r="CK6043" s="165"/>
      <c r="CL6043" s="165"/>
      <c r="CM6043" s="165"/>
      <c r="CN6043" s="165"/>
      <c r="CO6043" s="165"/>
      <c r="CP6043" s="165"/>
      <c r="CQ6043" s="165"/>
      <c r="CR6043" s="165"/>
      <c r="CS6043" s="165"/>
      <c r="CT6043" s="165"/>
      <c r="CU6043" s="165"/>
      <c r="CV6043" s="165"/>
      <c r="CW6043" s="165"/>
      <c r="CX6043" s="165"/>
      <c r="CY6043" s="165"/>
      <c r="CZ6043" s="165"/>
      <c r="DA6043" s="165"/>
      <c r="DB6043" s="165"/>
      <c r="DC6043" s="165"/>
      <c r="DD6043" s="165"/>
      <c r="DE6043" s="165"/>
      <c r="DF6043" s="165"/>
      <c r="DG6043" s="165"/>
      <c r="DH6043" s="165"/>
      <c r="DI6043" s="165"/>
      <c r="DJ6043" s="165"/>
      <c r="DK6043" s="165"/>
      <c r="DL6043" s="165"/>
      <c r="DM6043" s="165"/>
      <c r="DN6043" s="165"/>
      <c r="DO6043" s="165"/>
      <c r="DP6043" s="165"/>
      <c r="DQ6043" s="165"/>
      <c r="DR6043" s="165"/>
      <c r="DS6043" s="165"/>
      <c r="DT6043" s="165"/>
      <c r="DU6043" s="165"/>
      <c r="DV6043" s="165"/>
      <c r="DW6043" s="165"/>
      <c r="DX6043" s="165"/>
      <c r="DY6043" s="165"/>
      <c r="DZ6043" s="165"/>
      <c r="EA6043" s="165"/>
      <c r="EB6043" s="165"/>
      <c r="EC6043" s="165"/>
      <c r="ED6043" s="165"/>
    </row>
    <row r="6044" spans="3:134">
      <c r="C6044" s="152">
        <v>6021</v>
      </c>
      <c r="D6044" s="155">
        <v>-4778.9359317589524</v>
      </c>
      <c r="E6044" s="155">
        <v>926622.67792761326</v>
      </c>
      <c r="F6044" s="155">
        <v>274909.7019932121</v>
      </c>
      <c r="G6044" s="155">
        <v>1374797.98733823</v>
      </c>
      <c r="H6044" s="155">
        <v>909786.69220899045</v>
      </c>
      <c r="I6044" s="155">
        <v>-1934189.0506048948</v>
      </c>
      <c r="J6044" s="155">
        <v>-2159220.7433290333</v>
      </c>
      <c r="K6044" s="155">
        <v>-114657.70635536313</v>
      </c>
      <c r="L6044" s="155">
        <v>2655328.3761195689</v>
      </c>
      <c r="M6044" s="155">
        <v>4510731.5889202654</v>
      </c>
      <c r="N6044" s="155">
        <v>4648166.8460917473</v>
      </c>
      <c r="O6044" s="155">
        <v>4656158.3291660696</v>
      </c>
      <c r="P6044" s="155">
        <v>5190789.8121599704</v>
      </c>
      <c r="Q6044" s="155">
        <v>2286444.0399944931</v>
      </c>
      <c r="R6044" s="155">
        <v>4187077.561377123</v>
      </c>
      <c r="S6044" s="155">
        <v>5220340.9789265841</v>
      </c>
      <c r="T6044" s="155">
        <v>-6416527.8699693084</v>
      </c>
      <c r="U6044" s="155">
        <v>-14209667.618153766</v>
      </c>
      <c r="V6044" s="155">
        <v>-14519600.564112142</v>
      </c>
      <c r="W6044" s="155">
        <v>-16229438.385077745</v>
      </c>
      <c r="X6044" s="155">
        <v>-17542320.960086048</v>
      </c>
      <c r="Y6044" s="155">
        <v>-18223057.124046788</v>
      </c>
      <c r="Z6044" s="155">
        <v>0</v>
      </c>
      <c r="AA6044" s="155">
        <v>0</v>
      </c>
      <c r="AB6044" s="166"/>
      <c r="AC6044" s="166"/>
      <c r="AD6044" s="166"/>
      <c r="AE6044" s="166"/>
      <c r="AF6044" s="166"/>
      <c r="AG6044" s="166"/>
      <c r="AH6044" s="166"/>
      <c r="AI6044" s="166"/>
      <c r="AJ6044" s="166"/>
      <c r="AK6044" s="166"/>
      <c r="AL6044" s="166"/>
      <c r="AM6044" s="166"/>
      <c r="AN6044" s="166"/>
      <c r="AO6044" s="166"/>
      <c r="AP6044" s="166"/>
      <c r="AQ6044" s="166"/>
      <c r="AR6044" s="166"/>
      <c r="AS6044" s="166"/>
      <c r="AT6044" s="166"/>
      <c r="AU6044" s="166"/>
      <c r="AV6044" s="166"/>
      <c r="AW6044" s="166"/>
      <c r="AX6044" s="166"/>
      <c r="AY6044" s="166"/>
      <c r="AZ6044" s="166"/>
      <c r="BA6044" s="166"/>
      <c r="BB6044" s="166"/>
      <c r="BC6044" s="166"/>
      <c r="BD6044" s="166"/>
      <c r="BE6044" s="166"/>
      <c r="BF6044" s="166"/>
      <c r="BG6044" s="166"/>
      <c r="BH6044" s="166"/>
      <c r="BI6044" s="166"/>
      <c r="BJ6044" s="166"/>
      <c r="BK6044" s="166"/>
      <c r="BL6044" s="166"/>
      <c r="BM6044" s="166"/>
      <c r="BN6044" s="166"/>
      <c r="BO6044" s="166"/>
      <c r="BP6044" s="166"/>
      <c r="BQ6044" s="166"/>
      <c r="BR6044" s="166"/>
      <c r="BS6044" s="166"/>
      <c r="BT6044" s="166"/>
      <c r="BU6044" s="166"/>
      <c r="BV6044" s="166"/>
      <c r="BW6044" s="166"/>
      <c r="BX6044" s="166"/>
      <c r="BY6044" s="166"/>
      <c r="BZ6044" s="166"/>
      <c r="CA6044" s="166"/>
      <c r="CB6044" s="166"/>
      <c r="CC6044" s="166"/>
      <c r="CD6044" s="166"/>
      <c r="CE6044" s="166"/>
      <c r="CF6044" s="166"/>
      <c r="CG6044" s="166"/>
      <c r="CH6044" s="166"/>
      <c r="CI6044" s="166"/>
      <c r="CJ6044" s="166"/>
      <c r="CK6044" s="166"/>
      <c r="CL6044" s="166"/>
      <c r="CM6044" s="166"/>
      <c r="CN6044" s="166"/>
      <c r="CO6044" s="166"/>
      <c r="CP6044" s="166"/>
      <c r="CQ6044" s="166"/>
      <c r="CR6044" s="166"/>
      <c r="CS6044" s="166"/>
      <c r="CT6044" s="166"/>
      <c r="CU6044" s="166"/>
      <c r="CV6044" s="166"/>
      <c r="CW6044" s="166"/>
      <c r="CX6044" s="166"/>
      <c r="CY6044" s="166"/>
      <c r="CZ6044" s="166"/>
      <c r="DA6044" s="166"/>
      <c r="DB6044" s="166"/>
      <c r="DC6044" s="166"/>
      <c r="DD6044" s="166"/>
      <c r="DE6044" s="166"/>
      <c r="DF6044" s="166"/>
      <c r="DG6044" s="166"/>
      <c r="DH6044" s="166"/>
      <c r="DI6044" s="166"/>
      <c r="DJ6044" s="166"/>
      <c r="DK6044" s="166"/>
      <c r="DL6044" s="166"/>
      <c r="DM6044" s="166"/>
      <c r="DN6044" s="166"/>
      <c r="DO6044" s="166"/>
      <c r="DP6044" s="166"/>
      <c r="DQ6044" s="166"/>
      <c r="DR6044" s="166"/>
      <c r="DS6044" s="166"/>
      <c r="DT6044" s="166"/>
      <c r="DU6044" s="166"/>
      <c r="DV6044" s="166"/>
      <c r="DW6044" s="166"/>
      <c r="DX6044" s="166"/>
      <c r="DY6044" s="166"/>
      <c r="DZ6044" s="166"/>
      <c r="EA6044" s="166"/>
      <c r="EB6044" s="166"/>
      <c r="EC6044" s="166"/>
      <c r="ED6044" s="166"/>
    </row>
    <row r="6045" spans="3:134">
      <c r="C6045" s="152">
        <v>6022</v>
      </c>
      <c r="D6045" s="155">
        <v>-4778.9359317589524</v>
      </c>
      <c r="E6045" s="155">
        <v>633470.18036414683</v>
      </c>
      <c r="F6045" s="155">
        <v>-169625.41311489046</v>
      </c>
      <c r="G6045" s="155">
        <v>-699605.06283383071</v>
      </c>
      <c r="H6045" s="155">
        <v>-824288.56749545038</v>
      </c>
      <c r="I6045" s="155">
        <v>-1019887.8372785896</v>
      </c>
      <c r="J6045" s="155">
        <v>1993741.8072302043</v>
      </c>
      <c r="K6045" s="155">
        <v>1439600.4127188027</v>
      </c>
      <c r="L6045" s="155">
        <v>1969633.3595989794</v>
      </c>
      <c r="M6045" s="155">
        <v>907795.03461293876</v>
      </c>
      <c r="N6045" s="155">
        <v>-1590204.6428168416</v>
      </c>
      <c r="O6045" s="155">
        <v>-1164707.6747250557</v>
      </c>
      <c r="P6045" s="155">
        <v>-1582870.3254736513</v>
      </c>
      <c r="Q6045" s="155">
        <v>-1487447.3543714136</v>
      </c>
      <c r="R6045" s="155">
        <v>-106790.91476392746</v>
      </c>
      <c r="S6045" s="155">
        <v>3440512.9684398472</v>
      </c>
      <c r="T6045" s="155">
        <v>6189810.3609039783</v>
      </c>
      <c r="U6045" s="155">
        <v>4776743.2667984366</v>
      </c>
      <c r="V6045" s="155">
        <v>2977564.6421391368</v>
      </c>
      <c r="W6045" s="155">
        <v>2148296.2505353987</v>
      </c>
      <c r="X6045" s="155">
        <v>1208151.9403352886</v>
      </c>
      <c r="Y6045" s="155">
        <v>313212.67759162188</v>
      </c>
      <c r="Z6045" s="155">
        <v>0</v>
      </c>
      <c r="AA6045" s="155">
        <v>0</v>
      </c>
      <c r="AB6045" s="166"/>
      <c r="AC6045" s="166"/>
      <c r="AD6045" s="166"/>
      <c r="AE6045" s="166"/>
      <c r="AF6045" s="166"/>
      <c r="AG6045" s="166"/>
      <c r="AH6045" s="166"/>
      <c r="AI6045" s="166"/>
      <c r="AJ6045" s="166"/>
      <c r="AK6045" s="166"/>
      <c r="AL6045" s="166"/>
      <c r="AM6045" s="166"/>
      <c r="AN6045" s="166"/>
      <c r="AO6045" s="166"/>
      <c r="AP6045" s="166"/>
      <c r="AQ6045" s="166"/>
      <c r="AR6045" s="166"/>
      <c r="AS6045" s="166"/>
      <c r="AT6045" s="166"/>
      <c r="AU6045" s="166"/>
      <c r="AV6045" s="166"/>
      <c r="AW6045" s="166"/>
      <c r="AX6045" s="166"/>
      <c r="AY6045" s="166"/>
      <c r="AZ6045" s="166"/>
      <c r="BA6045" s="166"/>
      <c r="BB6045" s="166"/>
      <c r="BC6045" s="166"/>
      <c r="BD6045" s="166"/>
      <c r="BE6045" s="166"/>
      <c r="BF6045" s="166"/>
      <c r="BG6045" s="166"/>
      <c r="BH6045" s="166"/>
      <c r="BI6045" s="166"/>
      <c r="BJ6045" s="166"/>
      <c r="BK6045" s="166"/>
      <c r="BL6045" s="166"/>
      <c r="BM6045" s="166"/>
      <c r="BN6045" s="166"/>
      <c r="BO6045" s="166"/>
      <c r="BP6045" s="166"/>
      <c r="BQ6045" s="166"/>
      <c r="BR6045" s="166"/>
      <c r="BS6045" s="166"/>
      <c r="BT6045" s="166"/>
      <c r="BU6045" s="166"/>
      <c r="BV6045" s="166"/>
      <c r="BW6045" s="166"/>
      <c r="BX6045" s="166"/>
      <c r="BY6045" s="166"/>
      <c r="BZ6045" s="166"/>
      <c r="CA6045" s="166"/>
      <c r="CB6045" s="166"/>
      <c r="CC6045" s="166"/>
      <c r="CD6045" s="166"/>
      <c r="CE6045" s="166"/>
      <c r="CF6045" s="166"/>
      <c r="CG6045" s="166"/>
      <c r="CH6045" s="166"/>
      <c r="CI6045" s="166"/>
      <c r="CJ6045" s="166"/>
      <c r="CK6045" s="166"/>
      <c r="CL6045" s="166"/>
      <c r="CM6045" s="166"/>
      <c r="CN6045" s="166"/>
      <c r="CO6045" s="166"/>
      <c r="CP6045" s="166"/>
      <c r="CQ6045" s="166"/>
      <c r="CR6045" s="166"/>
      <c r="CS6045" s="166"/>
      <c r="CT6045" s="166"/>
      <c r="CU6045" s="166"/>
      <c r="CV6045" s="166"/>
      <c r="CW6045" s="166"/>
      <c r="CX6045" s="166"/>
      <c r="CY6045" s="166"/>
      <c r="CZ6045" s="166"/>
      <c r="DA6045" s="166"/>
      <c r="DB6045" s="166"/>
      <c r="DC6045" s="166"/>
      <c r="DD6045" s="166"/>
      <c r="DE6045" s="166"/>
      <c r="DF6045" s="166"/>
      <c r="DG6045" s="166"/>
      <c r="DH6045" s="166"/>
      <c r="DI6045" s="166"/>
      <c r="DJ6045" s="166"/>
      <c r="DK6045" s="166"/>
      <c r="DL6045" s="166"/>
      <c r="DM6045" s="166"/>
      <c r="DN6045" s="166"/>
      <c r="DO6045" s="166"/>
      <c r="DP6045" s="166"/>
      <c r="DQ6045" s="166"/>
      <c r="DR6045" s="166"/>
      <c r="DS6045" s="166"/>
      <c r="DT6045" s="166"/>
      <c r="DU6045" s="166"/>
      <c r="DV6045" s="166"/>
      <c r="DW6045" s="166"/>
      <c r="DX6045" s="166"/>
      <c r="DY6045" s="166"/>
      <c r="DZ6045" s="166"/>
      <c r="EA6045" s="166"/>
      <c r="EB6045" s="166"/>
      <c r="EC6045" s="166"/>
      <c r="ED6045" s="166"/>
    </row>
    <row r="6046" spans="3:134">
      <c r="C6046" s="152">
        <v>6023</v>
      </c>
      <c r="D6046" s="155">
        <v>-4778.9359317589524</v>
      </c>
      <c r="E6046" s="155">
        <v>779396.31352026761</v>
      </c>
      <c r="F6046" s="155">
        <v>938120.58121280372</v>
      </c>
      <c r="G6046" s="155">
        <v>1317456.4931430221</v>
      </c>
      <c r="H6046" s="155">
        <v>1834270.5208175778</v>
      </c>
      <c r="I6046" s="155">
        <v>1729765.1206624806</v>
      </c>
      <c r="J6046" s="155">
        <v>780738.1843162179</v>
      </c>
      <c r="K6046" s="155">
        <v>1866456.5839397758</v>
      </c>
      <c r="L6046" s="155">
        <v>2579536.6277371496</v>
      </c>
      <c r="M6046" s="155">
        <v>1632851.9175067693</v>
      </c>
      <c r="N6046" s="155">
        <v>1605952.7468170077</v>
      </c>
      <c r="O6046" s="155">
        <v>-1297299.2185907662</v>
      </c>
      <c r="P6046" s="155">
        <v>-2624886.5069654584</v>
      </c>
      <c r="Q6046" s="155">
        <v>-3515469.5212090611</v>
      </c>
      <c r="R6046" s="155">
        <v>-1854607.5092464983</v>
      </c>
      <c r="S6046" s="155">
        <v>-2877213.2424784303</v>
      </c>
      <c r="T6046" s="155">
        <v>-2058228.8684067279</v>
      </c>
      <c r="U6046" s="155">
        <v>-5844046.2228055298</v>
      </c>
      <c r="V6046" s="155">
        <v>-7432523.1729996055</v>
      </c>
      <c r="W6046" s="155">
        <v>-10115224.371315822</v>
      </c>
      <c r="X6046" s="155">
        <v>-13987190.223953128</v>
      </c>
      <c r="Y6046" s="155">
        <v>-17797904.014208794</v>
      </c>
      <c r="Z6046" s="155">
        <v>0</v>
      </c>
      <c r="AA6046" s="155">
        <v>0</v>
      </c>
      <c r="AB6046" s="166"/>
      <c r="AC6046" s="166"/>
      <c r="AD6046" s="166"/>
      <c r="AE6046" s="166"/>
      <c r="AF6046" s="166"/>
      <c r="AG6046" s="166"/>
      <c r="AH6046" s="166"/>
      <c r="AI6046" s="166"/>
      <c r="AJ6046" s="166"/>
      <c r="AK6046" s="166"/>
      <c r="AL6046" s="166"/>
      <c r="AM6046" s="166"/>
      <c r="AN6046" s="166"/>
      <c r="AO6046" s="166"/>
      <c r="AP6046" s="166"/>
      <c r="AQ6046" s="166"/>
      <c r="AR6046" s="166"/>
      <c r="AS6046" s="166"/>
      <c r="AT6046" s="166"/>
      <c r="AU6046" s="166"/>
      <c r="AV6046" s="166"/>
      <c r="AW6046" s="166"/>
      <c r="AX6046" s="166"/>
      <c r="AY6046" s="166"/>
      <c r="AZ6046" s="166"/>
      <c r="BA6046" s="166"/>
      <c r="BB6046" s="166"/>
      <c r="BC6046" s="166"/>
      <c r="BD6046" s="166"/>
      <c r="BE6046" s="166"/>
      <c r="BF6046" s="166"/>
      <c r="BG6046" s="166"/>
      <c r="BH6046" s="166"/>
      <c r="BI6046" s="166"/>
      <c r="BJ6046" s="166"/>
      <c r="BK6046" s="166"/>
      <c r="BL6046" s="166"/>
      <c r="BM6046" s="166"/>
      <c r="BN6046" s="166"/>
      <c r="BO6046" s="166"/>
      <c r="BP6046" s="166"/>
      <c r="BQ6046" s="166"/>
      <c r="BR6046" s="166"/>
      <c r="BS6046" s="166"/>
      <c r="BT6046" s="166"/>
      <c r="BU6046" s="166"/>
      <c r="BV6046" s="166"/>
      <c r="BW6046" s="166"/>
      <c r="BX6046" s="166"/>
      <c r="BY6046" s="166"/>
      <c r="BZ6046" s="166"/>
      <c r="CA6046" s="166"/>
      <c r="CB6046" s="166"/>
      <c r="CC6046" s="166"/>
      <c r="CD6046" s="166"/>
      <c r="CE6046" s="166"/>
      <c r="CF6046" s="166"/>
      <c r="CG6046" s="166"/>
      <c r="CH6046" s="166"/>
      <c r="CI6046" s="166"/>
      <c r="CJ6046" s="166"/>
      <c r="CK6046" s="166"/>
      <c r="CL6046" s="166"/>
      <c r="CM6046" s="166"/>
      <c r="CN6046" s="166"/>
      <c r="CO6046" s="166"/>
      <c r="CP6046" s="166"/>
      <c r="CQ6046" s="166"/>
      <c r="CR6046" s="166"/>
      <c r="CS6046" s="166"/>
      <c r="CT6046" s="166"/>
      <c r="CU6046" s="166"/>
      <c r="CV6046" s="166"/>
      <c r="CW6046" s="166"/>
      <c r="CX6046" s="166"/>
      <c r="CY6046" s="166"/>
      <c r="CZ6046" s="166"/>
      <c r="DA6046" s="166"/>
      <c r="DB6046" s="166"/>
      <c r="DC6046" s="166"/>
      <c r="DD6046" s="166"/>
      <c r="DE6046" s="166"/>
      <c r="DF6046" s="166"/>
      <c r="DG6046" s="166"/>
      <c r="DH6046" s="166"/>
      <c r="DI6046" s="166"/>
      <c r="DJ6046" s="166"/>
      <c r="DK6046" s="166"/>
      <c r="DL6046" s="166"/>
      <c r="DM6046" s="166"/>
      <c r="DN6046" s="166"/>
      <c r="DO6046" s="166"/>
      <c r="DP6046" s="166"/>
      <c r="DQ6046" s="166"/>
      <c r="DR6046" s="166"/>
      <c r="DS6046" s="166"/>
      <c r="DT6046" s="166"/>
      <c r="DU6046" s="166"/>
      <c r="DV6046" s="166"/>
      <c r="DW6046" s="166"/>
      <c r="DX6046" s="166"/>
      <c r="DY6046" s="166"/>
      <c r="DZ6046" s="166"/>
      <c r="EA6046" s="166"/>
      <c r="EB6046" s="166"/>
      <c r="EC6046" s="166"/>
      <c r="ED6046" s="166"/>
    </row>
    <row r="6047" spans="3:134">
      <c r="C6047" s="152">
        <v>6024</v>
      </c>
      <c r="D6047" s="155">
        <v>-4778.9359317589524</v>
      </c>
      <c r="E6047" s="155">
        <v>-1686786.5246071517</v>
      </c>
      <c r="F6047" s="155">
        <v>-681070.99195209146</v>
      </c>
      <c r="G6047" s="155">
        <v>-2068994.6636281461</v>
      </c>
      <c r="H6047" s="155">
        <v>-706770.63104876876</v>
      </c>
      <c r="I6047" s="155">
        <v>-1852558.187236011</v>
      </c>
      <c r="J6047" s="155">
        <v>-3312410.8616621792</v>
      </c>
      <c r="K6047" s="155">
        <v>-5641208.3502022624</v>
      </c>
      <c r="L6047" s="155">
        <v>-6910595.1115861982</v>
      </c>
      <c r="M6047" s="155">
        <v>-6108190.5087441802</v>
      </c>
      <c r="N6047" s="155">
        <v>-4836355.9157187194</v>
      </c>
      <c r="O6047" s="155">
        <v>-5444188.6586789638</v>
      </c>
      <c r="P6047" s="155">
        <v>-4545725.4551636577</v>
      </c>
      <c r="Q6047" s="155">
        <v>-5862888.5550319552</v>
      </c>
      <c r="R6047" s="155">
        <v>-8509029.7293813974</v>
      </c>
      <c r="S6047" s="155">
        <v>-6909022.2311284095</v>
      </c>
      <c r="T6047" s="155">
        <v>-8019249.7358742505</v>
      </c>
      <c r="U6047" s="155">
        <v>-9717046.1625636369</v>
      </c>
      <c r="V6047" s="155">
        <v>-14706053.360967591</v>
      </c>
      <c r="W6047" s="155">
        <v>-17508445.185104147</v>
      </c>
      <c r="X6047" s="155">
        <v>-18316093.848274693</v>
      </c>
      <c r="Y6047" s="155">
        <v>-18760424.048487872</v>
      </c>
      <c r="Z6047" s="155">
        <v>0</v>
      </c>
      <c r="AA6047" s="155">
        <v>0</v>
      </c>
      <c r="AB6047" s="166"/>
      <c r="AC6047" s="166"/>
      <c r="AD6047" s="166"/>
      <c r="AE6047" s="166"/>
      <c r="AF6047" s="166"/>
      <c r="AG6047" s="166"/>
      <c r="AH6047" s="166"/>
      <c r="AI6047" s="166"/>
      <c r="AJ6047" s="166"/>
      <c r="AK6047" s="166"/>
      <c r="AL6047" s="166"/>
      <c r="AM6047" s="166"/>
      <c r="AN6047" s="166"/>
      <c r="AO6047" s="166"/>
      <c r="AP6047" s="166"/>
      <c r="AQ6047" s="166"/>
      <c r="AR6047" s="166"/>
      <c r="AS6047" s="166"/>
      <c r="AT6047" s="166"/>
      <c r="AU6047" s="166"/>
      <c r="AV6047" s="166"/>
      <c r="AW6047" s="166"/>
      <c r="AX6047" s="166"/>
      <c r="AY6047" s="166"/>
      <c r="AZ6047" s="166"/>
      <c r="BA6047" s="166"/>
      <c r="BB6047" s="166"/>
      <c r="BC6047" s="166"/>
      <c r="BD6047" s="166"/>
      <c r="BE6047" s="166"/>
      <c r="BF6047" s="166"/>
      <c r="BG6047" s="166"/>
      <c r="BH6047" s="166"/>
      <c r="BI6047" s="166"/>
      <c r="BJ6047" s="166"/>
      <c r="BK6047" s="166"/>
      <c r="BL6047" s="166"/>
      <c r="BM6047" s="166"/>
      <c r="BN6047" s="166"/>
      <c r="BO6047" s="166"/>
      <c r="BP6047" s="166"/>
      <c r="BQ6047" s="166"/>
      <c r="BR6047" s="166"/>
      <c r="BS6047" s="166"/>
      <c r="BT6047" s="166"/>
      <c r="BU6047" s="166"/>
      <c r="BV6047" s="166"/>
      <c r="BW6047" s="166"/>
      <c r="BX6047" s="166"/>
      <c r="BY6047" s="166"/>
      <c r="BZ6047" s="166"/>
      <c r="CA6047" s="166"/>
      <c r="CB6047" s="166"/>
      <c r="CC6047" s="166"/>
      <c r="CD6047" s="166"/>
      <c r="CE6047" s="166"/>
      <c r="CF6047" s="166"/>
      <c r="CG6047" s="166"/>
      <c r="CH6047" s="166"/>
      <c r="CI6047" s="166"/>
      <c r="CJ6047" s="166"/>
      <c r="CK6047" s="166"/>
      <c r="CL6047" s="166"/>
      <c r="CM6047" s="166"/>
      <c r="CN6047" s="166"/>
      <c r="CO6047" s="166"/>
      <c r="CP6047" s="166"/>
      <c r="CQ6047" s="166"/>
      <c r="CR6047" s="166"/>
      <c r="CS6047" s="166"/>
      <c r="CT6047" s="166"/>
      <c r="CU6047" s="166"/>
      <c r="CV6047" s="166"/>
      <c r="CW6047" s="166"/>
      <c r="CX6047" s="166"/>
      <c r="CY6047" s="166"/>
      <c r="CZ6047" s="166"/>
      <c r="DA6047" s="166"/>
      <c r="DB6047" s="166"/>
      <c r="DC6047" s="166"/>
      <c r="DD6047" s="166"/>
      <c r="DE6047" s="166"/>
      <c r="DF6047" s="166"/>
      <c r="DG6047" s="166"/>
      <c r="DH6047" s="166"/>
      <c r="DI6047" s="166"/>
      <c r="DJ6047" s="166"/>
      <c r="DK6047" s="166"/>
      <c r="DL6047" s="166"/>
      <c r="DM6047" s="166"/>
      <c r="DN6047" s="166"/>
      <c r="DO6047" s="166"/>
      <c r="DP6047" s="166"/>
      <c r="DQ6047" s="166"/>
      <c r="DR6047" s="166"/>
      <c r="DS6047" s="166"/>
      <c r="DT6047" s="166"/>
      <c r="DU6047" s="166"/>
      <c r="DV6047" s="166"/>
      <c r="DW6047" s="166"/>
      <c r="DX6047" s="166"/>
      <c r="DY6047" s="166"/>
      <c r="DZ6047" s="166"/>
      <c r="EA6047" s="166"/>
      <c r="EB6047" s="166"/>
      <c r="EC6047" s="166"/>
      <c r="ED6047" s="166"/>
    </row>
    <row r="6048" spans="3:134">
      <c r="C6048" s="152">
        <v>6025</v>
      </c>
      <c r="D6048" s="153">
        <v>-4778.9359317589524</v>
      </c>
      <c r="E6048" s="153">
        <v>409979.41179266572</v>
      </c>
      <c r="F6048" s="153">
        <v>453808.02901515365</v>
      </c>
      <c r="G6048" s="153">
        <v>33582.995481967926</v>
      </c>
      <c r="H6048" s="153">
        <v>-590108.21369950473</v>
      </c>
      <c r="I6048" s="153">
        <v>-2486283.137280196</v>
      </c>
      <c r="J6048" s="153">
        <v>-4383134.2930061519</v>
      </c>
      <c r="K6048" s="153">
        <v>-4313535.0108246356</v>
      </c>
      <c r="L6048" s="153">
        <v>-3246116.5953437686</v>
      </c>
      <c r="M6048" s="153">
        <v>-4784804.8884511888</v>
      </c>
      <c r="N6048" s="153">
        <v>-4967058.2448806763</v>
      </c>
      <c r="O6048" s="153">
        <v>-4986561.4912032783</v>
      </c>
      <c r="P6048" s="153">
        <v>-4324017.5984355509</v>
      </c>
      <c r="Q6048" s="153">
        <v>-4721128.6921598613</v>
      </c>
      <c r="R6048" s="153">
        <v>-4493334.1529942602</v>
      </c>
      <c r="S6048" s="153">
        <v>-5623979.598435849</v>
      </c>
      <c r="T6048" s="153">
        <v>-10481693.53680411</v>
      </c>
      <c r="U6048" s="153">
        <v>-7189107.934359014</v>
      </c>
      <c r="V6048" s="153">
        <v>-5794398.859461695</v>
      </c>
      <c r="W6048" s="153">
        <v>-5594227.725752756</v>
      </c>
      <c r="X6048" s="153">
        <v>-7100487.4526689947</v>
      </c>
      <c r="Y6048" s="153">
        <v>-8737763.9994355887</v>
      </c>
      <c r="Z6048" s="153">
        <v>0</v>
      </c>
      <c r="AA6048" s="153">
        <v>0</v>
      </c>
      <c r="AB6048" s="165"/>
      <c r="AC6048" s="165"/>
      <c r="AD6048" s="165"/>
      <c r="AE6048" s="165"/>
      <c r="AF6048" s="165"/>
      <c r="AG6048" s="165"/>
      <c r="AH6048" s="165"/>
      <c r="AI6048" s="165"/>
      <c r="AJ6048" s="165"/>
      <c r="AK6048" s="165"/>
      <c r="AL6048" s="165"/>
      <c r="AM6048" s="165"/>
      <c r="AN6048" s="165"/>
      <c r="AO6048" s="165"/>
      <c r="AP6048" s="165"/>
      <c r="AQ6048" s="165"/>
      <c r="AR6048" s="165"/>
      <c r="AS6048" s="165"/>
      <c r="AT6048" s="165"/>
      <c r="AU6048" s="165"/>
      <c r="AV6048" s="165"/>
      <c r="AW6048" s="165"/>
      <c r="AX6048" s="165"/>
      <c r="AY6048" s="165"/>
      <c r="AZ6048" s="165"/>
      <c r="BA6048" s="165"/>
      <c r="BB6048" s="165"/>
      <c r="BC6048" s="165"/>
      <c r="BD6048" s="165"/>
      <c r="BE6048" s="165"/>
      <c r="BF6048" s="165"/>
      <c r="BG6048" s="165"/>
      <c r="BH6048" s="165"/>
      <c r="BI6048" s="165"/>
      <c r="BJ6048" s="165"/>
      <c r="BK6048" s="165"/>
      <c r="BL6048" s="165"/>
      <c r="BM6048" s="165"/>
      <c r="BN6048" s="165"/>
      <c r="BO6048" s="165"/>
      <c r="BP6048" s="165"/>
      <c r="BQ6048" s="165"/>
      <c r="BR6048" s="165"/>
      <c r="BS6048" s="165"/>
      <c r="BT6048" s="165"/>
      <c r="BU6048" s="165"/>
      <c r="BV6048" s="165"/>
      <c r="BW6048" s="165"/>
      <c r="BX6048" s="165"/>
      <c r="BY6048" s="165"/>
      <c r="BZ6048" s="165"/>
      <c r="CA6048" s="165"/>
      <c r="CB6048" s="165"/>
      <c r="CC6048" s="165"/>
      <c r="CD6048" s="165"/>
      <c r="CE6048" s="165"/>
      <c r="CF6048" s="165"/>
      <c r="CG6048" s="165"/>
      <c r="CH6048" s="165"/>
      <c r="CI6048" s="165"/>
      <c r="CJ6048" s="165"/>
      <c r="CK6048" s="165"/>
      <c r="CL6048" s="165"/>
      <c r="CM6048" s="165"/>
      <c r="CN6048" s="165"/>
      <c r="CO6048" s="165"/>
      <c r="CP6048" s="165"/>
      <c r="CQ6048" s="165"/>
      <c r="CR6048" s="165"/>
      <c r="CS6048" s="165"/>
      <c r="CT6048" s="165"/>
      <c r="CU6048" s="165"/>
      <c r="CV6048" s="165"/>
      <c r="CW6048" s="165"/>
      <c r="CX6048" s="165"/>
      <c r="CY6048" s="165"/>
      <c r="CZ6048" s="165"/>
      <c r="DA6048" s="165"/>
      <c r="DB6048" s="165"/>
      <c r="DC6048" s="165"/>
      <c r="DD6048" s="165"/>
      <c r="DE6048" s="165"/>
      <c r="DF6048" s="165"/>
      <c r="DG6048" s="165"/>
      <c r="DH6048" s="165"/>
      <c r="DI6048" s="165"/>
      <c r="DJ6048" s="165"/>
      <c r="DK6048" s="165"/>
      <c r="DL6048" s="165"/>
      <c r="DM6048" s="165"/>
      <c r="DN6048" s="165"/>
      <c r="DO6048" s="165"/>
      <c r="DP6048" s="165"/>
      <c r="DQ6048" s="165"/>
      <c r="DR6048" s="165"/>
      <c r="DS6048" s="165"/>
      <c r="DT6048" s="165"/>
      <c r="DU6048" s="165"/>
      <c r="DV6048" s="165"/>
      <c r="DW6048" s="165"/>
      <c r="DX6048" s="165"/>
      <c r="DY6048" s="165"/>
      <c r="DZ6048" s="165"/>
      <c r="EA6048" s="165"/>
      <c r="EB6048" s="165"/>
      <c r="EC6048" s="165"/>
      <c r="ED6048" s="165"/>
    </row>
    <row r="6049" spans="3:134">
      <c r="C6049" s="152">
        <v>6026</v>
      </c>
      <c r="D6049" s="153">
        <v>-4778.9359317589524</v>
      </c>
      <c r="E6049" s="153">
        <v>-288384.15955533087</v>
      </c>
      <c r="F6049" s="153">
        <v>-1656993.5063161552</v>
      </c>
      <c r="G6049" s="153">
        <v>-2190127.470087111</v>
      </c>
      <c r="H6049" s="153">
        <v>-1020858.4192246199</v>
      </c>
      <c r="I6049" s="153">
        <v>-5095154.4388614148</v>
      </c>
      <c r="J6049" s="153">
        <v>-3880862.1496930122</v>
      </c>
      <c r="K6049" s="153">
        <v>-5653498.8773254752</v>
      </c>
      <c r="L6049" s="153">
        <v>-6562459.8584960252</v>
      </c>
      <c r="M6049" s="153">
        <v>-8532811.693785578</v>
      </c>
      <c r="N6049" s="153">
        <v>-8712805.1095435619</v>
      </c>
      <c r="O6049" s="153">
        <v>-9907997.4832971692</v>
      </c>
      <c r="P6049" s="153">
        <v>-8421558.6995792389</v>
      </c>
      <c r="Q6049" s="153">
        <v>-9126860.0424786955</v>
      </c>
      <c r="R6049" s="153">
        <v>-7261987.6773184687</v>
      </c>
      <c r="S6049" s="153">
        <v>-5138019.2227008194</v>
      </c>
      <c r="T6049" s="153">
        <v>-9314724.9206086397</v>
      </c>
      <c r="U6049" s="153">
        <v>-8905110.37163876</v>
      </c>
      <c r="V6049" s="153">
        <v>-8543354.6628595293</v>
      </c>
      <c r="W6049" s="153">
        <v>-9675159.7080265433</v>
      </c>
      <c r="X6049" s="153">
        <v>-11715334.227041855</v>
      </c>
      <c r="Y6049" s="153">
        <v>-13648068.99414295</v>
      </c>
      <c r="Z6049" s="153">
        <v>0</v>
      </c>
      <c r="AA6049" s="153">
        <v>0</v>
      </c>
      <c r="AB6049" s="165"/>
      <c r="AC6049" s="165"/>
      <c r="AD6049" s="165"/>
      <c r="AE6049" s="165"/>
      <c r="AF6049" s="165"/>
      <c r="AG6049" s="165"/>
      <c r="AH6049" s="165"/>
      <c r="AI6049" s="165"/>
      <c r="AJ6049" s="165"/>
      <c r="AK6049" s="165"/>
      <c r="AL6049" s="165"/>
      <c r="AM6049" s="165"/>
      <c r="AN6049" s="165"/>
      <c r="AO6049" s="165"/>
      <c r="AP6049" s="165"/>
      <c r="AQ6049" s="165"/>
      <c r="AR6049" s="165"/>
      <c r="AS6049" s="165"/>
      <c r="AT6049" s="165"/>
      <c r="AU6049" s="165"/>
      <c r="AV6049" s="165"/>
      <c r="AW6049" s="165"/>
      <c r="AX6049" s="165"/>
      <c r="AY6049" s="165"/>
      <c r="AZ6049" s="165"/>
      <c r="BA6049" s="165"/>
      <c r="BB6049" s="165"/>
      <c r="BC6049" s="165"/>
      <c r="BD6049" s="165"/>
      <c r="BE6049" s="165"/>
      <c r="BF6049" s="165"/>
      <c r="BG6049" s="165"/>
      <c r="BH6049" s="165"/>
      <c r="BI6049" s="165"/>
      <c r="BJ6049" s="165"/>
      <c r="BK6049" s="165"/>
      <c r="BL6049" s="165"/>
      <c r="BM6049" s="165"/>
      <c r="BN6049" s="165"/>
      <c r="BO6049" s="165"/>
      <c r="BP6049" s="165"/>
      <c r="BQ6049" s="165"/>
      <c r="BR6049" s="165"/>
      <c r="BS6049" s="165"/>
      <c r="BT6049" s="165"/>
      <c r="BU6049" s="165"/>
      <c r="BV6049" s="165"/>
      <c r="BW6049" s="165"/>
      <c r="BX6049" s="165"/>
      <c r="BY6049" s="165"/>
      <c r="BZ6049" s="165"/>
      <c r="CA6049" s="165"/>
      <c r="CB6049" s="165"/>
      <c r="CC6049" s="165"/>
      <c r="CD6049" s="165"/>
      <c r="CE6049" s="165"/>
      <c r="CF6049" s="165"/>
      <c r="CG6049" s="165"/>
      <c r="CH6049" s="165"/>
      <c r="CI6049" s="165"/>
      <c r="CJ6049" s="165"/>
      <c r="CK6049" s="165"/>
      <c r="CL6049" s="165"/>
      <c r="CM6049" s="165"/>
      <c r="CN6049" s="165"/>
      <c r="CO6049" s="165"/>
      <c r="CP6049" s="165"/>
      <c r="CQ6049" s="165"/>
      <c r="CR6049" s="165"/>
      <c r="CS6049" s="165"/>
      <c r="CT6049" s="165"/>
      <c r="CU6049" s="165"/>
      <c r="CV6049" s="165"/>
      <c r="CW6049" s="165"/>
      <c r="CX6049" s="165"/>
      <c r="CY6049" s="165"/>
      <c r="CZ6049" s="165"/>
      <c r="DA6049" s="165"/>
      <c r="DB6049" s="165"/>
      <c r="DC6049" s="165"/>
      <c r="DD6049" s="165"/>
      <c r="DE6049" s="165"/>
      <c r="DF6049" s="165"/>
      <c r="DG6049" s="165"/>
      <c r="DH6049" s="165"/>
      <c r="DI6049" s="165"/>
      <c r="DJ6049" s="165"/>
      <c r="DK6049" s="165"/>
      <c r="DL6049" s="165"/>
      <c r="DM6049" s="165"/>
      <c r="DN6049" s="165"/>
      <c r="DO6049" s="165"/>
      <c r="DP6049" s="165"/>
      <c r="DQ6049" s="165"/>
      <c r="DR6049" s="165"/>
      <c r="DS6049" s="165"/>
      <c r="DT6049" s="165"/>
      <c r="DU6049" s="165"/>
      <c r="DV6049" s="165"/>
      <c r="DW6049" s="165"/>
      <c r="DX6049" s="165"/>
      <c r="DY6049" s="165"/>
      <c r="DZ6049" s="165"/>
      <c r="EA6049" s="165"/>
      <c r="EB6049" s="165"/>
      <c r="EC6049" s="165"/>
      <c r="ED6049" s="165"/>
    </row>
    <row r="6050" spans="3:134">
      <c r="C6050" s="152">
        <v>6027</v>
      </c>
      <c r="D6050" s="153">
        <v>-4778.9359317589524</v>
      </c>
      <c r="E6050" s="153">
        <v>-196802.72073230147</v>
      </c>
      <c r="F6050" s="153">
        <v>416250.66160106659</v>
      </c>
      <c r="G6050" s="153">
        <v>665170.52714286745</v>
      </c>
      <c r="H6050" s="153">
        <v>-307683.43892586231</v>
      </c>
      <c r="I6050" s="153">
        <v>126495.31993205845</v>
      </c>
      <c r="J6050" s="153">
        <v>-553424.58670122921</v>
      </c>
      <c r="K6050" s="153">
        <v>-5152189.2951675355</v>
      </c>
      <c r="L6050" s="153">
        <v>-5706731.0942474902</v>
      </c>
      <c r="M6050" s="153">
        <v>-6119802.5149211586</v>
      </c>
      <c r="N6050" s="153">
        <v>-3861766.7501855344</v>
      </c>
      <c r="O6050" s="153">
        <v>-3793128.0276501775</v>
      </c>
      <c r="P6050" s="153">
        <v>-4863461.9593139589</v>
      </c>
      <c r="Q6050" s="153">
        <v>-4899651.5660924613</v>
      </c>
      <c r="R6050" s="153">
        <v>-7231503.3742488027</v>
      </c>
      <c r="S6050" s="153">
        <v>-5675473.4592211246</v>
      </c>
      <c r="T6050" s="153">
        <v>2282845.3757089376</v>
      </c>
      <c r="U6050" s="153">
        <v>1671017.3267458975</v>
      </c>
      <c r="V6050" s="153">
        <v>-2683535.3487794846</v>
      </c>
      <c r="W6050" s="153">
        <v>-5977897.615604341</v>
      </c>
      <c r="X6050" s="153">
        <v>-7580621.8027674705</v>
      </c>
      <c r="Y6050" s="153">
        <v>-8982609.8242162019</v>
      </c>
      <c r="Z6050" s="153">
        <v>0</v>
      </c>
      <c r="AA6050" s="153">
        <v>0</v>
      </c>
      <c r="AB6050" s="165"/>
      <c r="AC6050" s="165"/>
      <c r="AD6050" s="165"/>
      <c r="AE6050" s="165"/>
      <c r="AF6050" s="165"/>
      <c r="AG6050" s="165"/>
      <c r="AH6050" s="165"/>
      <c r="AI6050" s="165"/>
      <c r="AJ6050" s="165"/>
      <c r="AK6050" s="165"/>
      <c r="AL6050" s="165"/>
      <c r="AM6050" s="165"/>
      <c r="AN6050" s="165"/>
      <c r="AO6050" s="165"/>
      <c r="AP6050" s="165"/>
      <c r="AQ6050" s="165"/>
      <c r="AR6050" s="165"/>
      <c r="AS6050" s="165"/>
      <c r="AT6050" s="165"/>
      <c r="AU6050" s="165"/>
      <c r="AV6050" s="165"/>
      <c r="AW6050" s="165"/>
      <c r="AX6050" s="165"/>
      <c r="AY6050" s="165"/>
      <c r="AZ6050" s="165"/>
      <c r="BA6050" s="165"/>
      <c r="BB6050" s="165"/>
      <c r="BC6050" s="165"/>
      <c r="BD6050" s="165"/>
      <c r="BE6050" s="165"/>
      <c r="BF6050" s="165"/>
      <c r="BG6050" s="165"/>
      <c r="BH6050" s="165"/>
      <c r="BI6050" s="165"/>
      <c r="BJ6050" s="165"/>
      <c r="BK6050" s="165"/>
      <c r="BL6050" s="165"/>
      <c r="BM6050" s="165"/>
      <c r="BN6050" s="165"/>
      <c r="BO6050" s="165"/>
      <c r="BP6050" s="165"/>
      <c r="BQ6050" s="165"/>
      <c r="BR6050" s="165"/>
      <c r="BS6050" s="165"/>
      <c r="BT6050" s="165"/>
      <c r="BU6050" s="165"/>
      <c r="BV6050" s="165"/>
      <c r="BW6050" s="165"/>
      <c r="BX6050" s="165"/>
      <c r="BY6050" s="165"/>
      <c r="BZ6050" s="165"/>
      <c r="CA6050" s="165"/>
      <c r="CB6050" s="165"/>
      <c r="CC6050" s="165"/>
      <c r="CD6050" s="165"/>
      <c r="CE6050" s="165"/>
      <c r="CF6050" s="165"/>
      <c r="CG6050" s="165"/>
      <c r="CH6050" s="165"/>
      <c r="CI6050" s="165"/>
      <c r="CJ6050" s="165"/>
      <c r="CK6050" s="165"/>
      <c r="CL6050" s="165"/>
      <c r="CM6050" s="165"/>
      <c r="CN6050" s="165"/>
      <c r="CO6050" s="165"/>
      <c r="CP6050" s="165"/>
      <c r="CQ6050" s="165"/>
      <c r="CR6050" s="165"/>
      <c r="CS6050" s="165"/>
      <c r="CT6050" s="165"/>
      <c r="CU6050" s="165"/>
      <c r="CV6050" s="165"/>
      <c r="CW6050" s="165"/>
      <c r="CX6050" s="165"/>
      <c r="CY6050" s="165"/>
      <c r="CZ6050" s="165"/>
      <c r="DA6050" s="165"/>
      <c r="DB6050" s="165"/>
      <c r="DC6050" s="165"/>
      <c r="DD6050" s="165"/>
      <c r="DE6050" s="165"/>
      <c r="DF6050" s="165"/>
      <c r="DG6050" s="165"/>
      <c r="DH6050" s="165"/>
      <c r="DI6050" s="165"/>
      <c r="DJ6050" s="165"/>
      <c r="DK6050" s="165"/>
      <c r="DL6050" s="165"/>
      <c r="DM6050" s="165"/>
      <c r="DN6050" s="165"/>
      <c r="DO6050" s="165"/>
      <c r="DP6050" s="165"/>
      <c r="DQ6050" s="165"/>
      <c r="DR6050" s="165"/>
      <c r="DS6050" s="165"/>
      <c r="DT6050" s="165"/>
      <c r="DU6050" s="165"/>
      <c r="DV6050" s="165"/>
      <c r="DW6050" s="165"/>
      <c r="DX6050" s="165"/>
      <c r="DY6050" s="165"/>
      <c r="DZ6050" s="165"/>
      <c r="EA6050" s="165"/>
      <c r="EB6050" s="165"/>
      <c r="EC6050" s="165"/>
      <c r="ED6050" s="165"/>
    </row>
    <row r="6051" spans="3:134">
      <c r="C6051" s="152">
        <v>6028</v>
      </c>
      <c r="D6051" s="153">
        <v>-4778.9359317589524</v>
      </c>
      <c r="E6051" s="153">
        <v>-1809289.1869372427</v>
      </c>
      <c r="F6051" s="153">
        <v>-1847488.2440349311</v>
      </c>
      <c r="G6051" s="153">
        <v>-848670.98699608445</v>
      </c>
      <c r="H6051" s="153">
        <v>-1117321.5735359192</v>
      </c>
      <c r="I6051" s="153">
        <v>-1583582.6225419939</v>
      </c>
      <c r="J6051" s="153">
        <v>-1343767.9990592897</v>
      </c>
      <c r="K6051" s="153">
        <v>-1475802.6976054758</v>
      </c>
      <c r="L6051" s="153">
        <v>-4782603.0569889992</v>
      </c>
      <c r="M6051" s="153">
        <v>-7136564.5873945206</v>
      </c>
      <c r="N6051" s="153">
        <v>-9888161.475904122</v>
      </c>
      <c r="O6051" s="153">
        <v>-11833859.419336468</v>
      </c>
      <c r="P6051" s="153">
        <v>-13838252.030503094</v>
      </c>
      <c r="Q6051" s="153">
        <v>-14485220.10023196</v>
      </c>
      <c r="R6051" s="153">
        <v>-15715158.749489829</v>
      </c>
      <c r="S6051" s="153">
        <v>-14959109.230733842</v>
      </c>
      <c r="T6051" s="153">
        <v>-16696156.607263789</v>
      </c>
      <c r="U6051" s="153">
        <v>-20476363.924169064</v>
      </c>
      <c r="V6051" s="153">
        <v>-20366830.351838648</v>
      </c>
      <c r="W6051" s="153">
        <v>-18186181.908485234</v>
      </c>
      <c r="X6051" s="153">
        <v>-19756782.394494638</v>
      </c>
      <c r="Y6051" s="153">
        <v>-20909043.212986618</v>
      </c>
      <c r="Z6051" s="153">
        <v>0</v>
      </c>
      <c r="AA6051" s="153">
        <v>0</v>
      </c>
      <c r="AB6051" s="165"/>
      <c r="AC6051" s="165"/>
      <c r="AD6051" s="165"/>
      <c r="AE6051" s="165"/>
      <c r="AF6051" s="165"/>
      <c r="AG6051" s="165"/>
      <c r="AH6051" s="165"/>
      <c r="AI6051" s="165"/>
      <c r="AJ6051" s="165"/>
      <c r="AK6051" s="165"/>
      <c r="AL6051" s="165"/>
      <c r="AM6051" s="165"/>
      <c r="AN6051" s="165"/>
      <c r="AO6051" s="165"/>
      <c r="AP6051" s="165"/>
      <c r="AQ6051" s="165"/>
      <c r="AR6051" s="165"/>
      <c r="AS6051" s="165"/>
      <c r="AT6051" s="165"/>
      <c r="AU6051" s="165"/>
      <c r="AV6051" s="165"/>
      <c r="AW6051" s="165"/>
      <c r="AX6051" s="165"/>
      <c r="AY6051" s="165"/>
      <c r="AZ6051" s="165"/>
      <c r="BA6051" s="165"/>
      <c r="BB6051" s="165"/>
      <c r="BC6051" s="165"/>
      <c r="BD6051" s="165"/>
      <c r="BE6051" s="165"/>
      <c r="BF6051" s="165"/>
      <c r="BG6051" s="165"/>
      <c r="BH6051" s="165"/>
      <c r="BI6051" s="165"/>
      <c r="BJ6051" s="165"/>
      <c r="BK6051" s="165"/>
      <c r="BL6051" s="165"/>
      <c r="BM6051" s="165"/>
      <c r="BN6051" s="165"/>
      <c r="BO6051" s="165"/>
      <c r="BP6051" s="165"/>
      <c r="BQ6051" s="165"/>
      <c r="BR6051" s="165"/>
      <c r="BS6051" s="165"/>
      <c r="BT6051" s="165"/>
      <c r="BU6051" s="165"/>
      <c r="BV6051" s="165"/>
      <c r="BW6051" s="165"/>
      <c r="BX6051" s="165"/>
      <c r="BY6051" s="165"/>
      <c r="BZ6051" s="165"/>
      <c r="CA6051" s="165"/>
      <c r="CB6051" s="165"/>
      <c r="CC6051" s="165"/>
      <c r="CD6051" s="165"/>
      <c r="CE6051" s="165"/>
      <c r="CF6051" s="165"/>
      <c r="CG6051" s="165"/>
      <c r="CH6051" s="165"/>
      <c r="CI6051" s="165"/>
      <c r="CJ6051" s="165"/>
      <c r="CK6051" s="165"/>
      <c r="CL6051" s="165"/>
      <c r="CM6051" s="165"/>
      <c r="CN6051" s="165"/>
      <c r="CO6051" s="165"/>
      <c r="CP6051" s="165"/>
      <c r="CQ6051" s="165"/>
      <c r="CR6051" s="165"/>
      <c r="CS6051" s="165"/>
      <c r="CT6051" s="165"/>
      <c r="CU6051" s="165"/>
      <c r="CV6051" s="165"/>
      <c r="CW6051" s="165"/>
      <c r="CX6051" s="165"/>
      <c r="CY6051" s="165"/>
      <c r="CZ6051" s="165"/>
      <c r="DA6051" s="165"/>
      <c r="DB6051" s="165"/>
      <c r="DC6051" s="165"/>
      <c r="DD6051" s="165"/>
      <c r="DE6051" s="165"/>
      <c r="DF6051" s="165"/>
      <c r="DG6051" s="165"/>
      <c r="DH6051" s="165"/>
      <c r="DI6051" s="165"/>
      <c r="DJ6051" s="165"/>
      <c r="DK6051" s="165"/>
      <c r="DL6051" s="165"/>
      <c r="DM6051" s="165"/>
      <c r="DN6051" s="165"/>
      <c r="DO6051" s="165"/>
      <c r="DP6051" s="165"/>
      <c r="DQ6051" s="165"/>
      <c r="DR6051" s="165"/>
      <c r="DS6051" s="165"/>
      <c r="DT6051" s="165"/>
      <c r="DU6051" s="165"/>
      <c r="DV6051" s="165"/>
      <c r="DW6051" s="165"/>
      <c r="DX6051" s="165"/>
      <c r="DY6051" s="165"/>
      <c r="DZ6051" s="165"/>
      <c r="EA6051" s="165"/>
      <c r="EB6051" s="165"/>
      <c r="EC6051" s="165"/>
      <c r="ED6051" s="165"/>
    </row>
    <row r="6052" spans="3:134">
      <c r="C6052" s="152">
        <v>6029</v>
      </c>
      <c r="D6052" s="155">
        <v>-4778.9359317589524</v>
      </c>
      <c r="E6052" s="155">
        <v>1606954.2841628492</v>
      </c>
      <c r="F6052" s="155">
        <v>2810851.1856903881</v>
      </c>
      <c r="G6052" s="155">
        <v>1676418.7014785856</v>
      </c>
      <c r="H6052" s="155">
        <v>588195.23504334688</v>
      </c>
      <c r="I6052" s="155">
        <v>-77336.434874355793</v>
      </c>
      <c r="J6052" s="155">
        <v>-614553.47425611317</v>
      </c>
      <c r="K6052" s="155">
        <v>-582763.64147846401</v>
      </c>
      <c r="L6052" s="155">
        <v>-999053.49405072629</v>
      </c>
      <c r="M6052" s="155">
        <v>-3084645.5794759989</v>
      </c>
      <c r="N6052" s="155">
        <v>-3828258.3439896554</v>
      </c>
      <c r="O6052" s="155">
        <v>-3700025.0453674644</v>
      </c>
      <c r="P6052" s="155">
        <v>-7444659.3523364514</v>
      </c>
      <c r="Q6052" s="155">
        <v>-7467790.1736461371</v>
      </c>
      <c r="R6052" s="155">
        <v>-7685255.3729360104</v>
      </c>
      <c r="S6052" s="155">
        <v>-7918677.5194390714</v>
      </c>
      <c r="T6052" s="155">
        <v>-11784869.920251757</v>
      </c>
      <c r="U6052" s="155">
        <v>-16776641.123835579</v>
      </c>
      <c r="V6052" s="155">
        <v>-17958766.615379244</v>
      </c>
      <c r="W6052" s="155">
        <v>-21058962.232110471</v>
      </c>
      <c r="X6052" s="155">
        <v>-24531317.53244637</v>
      </c>
      <c r="Y6052" s="155">
        <v>-28218813.156180099</v>
      </c>
      <c r="Z6052" s="155">
        <v>0</v>
      </c>
      <c r="AA6052" s="155">
        <v>0</v>
      </c>
      <c r="AB6052" s="166"/>
      <c r="AC6052" s="166"/>
      <c r="AD6052" s="166"/>
      <c r="AE6052" s="166"/>
      <c r="AF6052" s="166"/>
      <c r="AG6052" s="166"/>
      <c r="AH6052" s="166"/>
      <c r="AI6052" s="166"/>
      <c r="AJ6052" s="166"/>
      <c r="AK6052" s="166"/>
      <c r="AL6052" s="166"/>
      <c r="AM6052" s="166"/>
      <c r="AN6052" s="166"/>
      <c r="AO6052" s="166"/>
      <c r="AP6052" s="166"/>
      <c r="AQ6052" s="166"/>
      <c r="AR6052" s="166"/>
      <c r="AS6052" s="166"/>
      <c r="AT6052" s="166"/>
      <c r="AU6052" s="166"/>
      <c r="AV6052" s="166"/>
      <c r="AW6052" s="166"/>
      <c r="AX6052" s="166"/>
      <c r="AY6052" s="166"/>
      <c r="AZ6052" s="166"/>
      <c r="BA6052" s="166"/>
      <c r="BB6052" s="166"/>
      <c r="BC6052" s="166"/>
      <c r="BD6052" s="166"/>
      <c r="BE6052" s="166"/>
      <c r="BF6052" s="166"/>
      <c r="BG6052" s="166"/>
      <c r="BH6052" s="166"/>
      <c r="BI6052" s="166"/>
      <c r="BJ6052" s="166"/>
      <c r="BK6052" s="166"/>
      <c r="BL6052" s="166"/>
      <c r="BM6052" s="166"/>
      <c r="BN6052" s="166"/>
      <c r="BO6052" s="166"/>
      <c r="BP6052" s="166"/>
      <c r="BQ6052" s="166"/>
      <c r="BR6052" s="166"/>
      <c r="BS6052" s="166"/>
      <c r="BT6052" s="166"/>
      <c r="BU6052" s="166"/>
      <c r="BV6052" s="166"/>
      <c r="BW6052" s="166"/>
      <c r="BX6052" s="166"/>
      <c r="BY6052" s="166"/>
      <c r="BZ6052" s="166"/>
      <c r="CA6052" s="166"/>
      <c r="CB6052" s="166"/>
      <c r="CC6052" s="166"/>
      <c r="CD6052" s="166"/>
      <c r="CE6052" s="166"/>
      <c r="CF6052" s="166"/>
      <c r="CG6052" s="166"/>
      <c r="CH6052" s="166"/>
      <c r="CI6052" s="166"/>
      <c r="CJ6052" s="166"/>
      <c r="CK6052" s="166"/>
      <c r="CL6052" s="166"/>
      <c r="CM6052" s="166"/>
      <c r="CN6052" s="166"/>
      <c r="CO6052" s="166"/>
      <c r="CP6052" s="166"/>
      <c r="CQ6052" s="166"/>
      <c r="CR6052" s="166"/>
      <c r="CS6052" s="166"/>
      <c r="CT6052" s="166"/>
      <c r="CU6052" s="166"/>
      <c r="CV6052" s="166"/>
      <c r="CW6052" s="166"/>
      <c r="CX6052" s="166"/>
      <c r="CY6052" s="166"/>
      <c r="CZ6052" s="166"/>
      <c r="DA6052" s="166"/>
      <c r="DB6052" s="166"/>
      <c r="DC6052" s="166"/>
      <c r="DD6052" s="166"/>
      <c r="DE6052" s="166"/>
      <c r="DF6052" s="166"/>
      <c r="DG6052" s="166"/>
      <c r="DH6052" s="166"/>
      <c r="DI6052" s="166"/>
      <c r="DJ6052" s="166"/>
      <c r="DK6052" s="166"/>
      <c r="DL6052" s="166"/>
      <c r="DM6052" s="166"/>
      <c r="DN6052" s="166"/>
      <c r="DO6052" s="166"/>
      <c r="DP6052" s="166"/>
      <c r="DQ6052" s="166"/>
      <c r="DR6052" s="166"/>
      <c r="DS6052" s="166"/>
      <c r="DT6052" s="166"/>
      <c r="DU6052" s="166"/>
      <c r="DV6052" s="166"/>
      <c r="DW6052" s="166"/>
      <c r="DX6052" s="166"/>
      <c r="DY6052" s="166"/>
      <c r="DZ6052" s="166"/>
      <c r="EA6052" s="166"/>
      <c r="EB6052" s="166"/>
      <c r="EC6052" s="166"/>
      <c r="ED6052" s="166"/>
    </row>
    <row r="6053" spans="3:134">
      <c r="C6053" s="152">
        <v>6030</v>
      </c>
      <c r="D6053" s="155">
        <v>-4778.9359317589524</v>
      </c>
      <c r="E6053" s="155">
        <v>-835346.49490764737</v>
      </c>
      <c r="F6053" s="155">
        <v>-751448.13863524795</v>
      </c>
      <c r="G6053" s="155">
        <v>-797376.66584776342</v>
      </c>
      <c r="H6053" s="155">
        <v>323726.69922475517</v>
      </c>
      <c r="I6053" s="155">
        <v>221365.42808304727</v>
      </c>
      <c r="J6053" s="155">
        <v>1747448.0641418695</v>
      </c>
      <c r="K6053" s="155">
        <v>-824317.87425506115</v>
      </c>
      <c r="L6053" s="155">
        <v>-1274216.4359651357</v>
      </c>
      <c r="M6053" s="155">
        <v>-2257192.5367969871</v>
      </c>
      <c r="N6053" s="155">
        <v>-3855041.8172413111</v>
      </c>
      <c r="O6053" s="155">
        <v>-5043671.5865214318</v>
      </c>
      <c r="P6053" s="155">
        <v>-7114002.9409921318</v>
      </c>
      <c r="Q6053" s="155">
        <v>-7794746.5393979996</v>
      </c>
      <c r="R6053" s="155">
        <v>-7353979.3472764194</v>
      </c>
      <c r="S6053" s="155">
        <v>-6324609.0237623453</v>
      </c>
      <c r="T6053" s="155">
        <v>-7933631.2351374924</v>
      </c>
      <c r="U6053" s="155">
        <v>-6766337.7519928217</v>
      </c>
      <c r="V6053" s="155">
        <v>-9298951.6659009308</v>
      </c>
      <c r="W6053" s="155">
        <v>-12402673.333985388</v>
      </c>
      <c r="X6053" s="155">
        <v>-15690735.303713292</v>
      </c>
      <c r="Y6053" s="155">
        <v>-19474841.468582287</v>
      </c>
      <c r="Z6053" s="155">
        <v>0</v>
      </c>
      <c r="AA6053" s="155">
        <v>0</v>
      </c>
      <c r="AB6053" s="166"/>
      <c r="AC6053" s="166"/>
      <c r="AD6053" s="166"/>
      <c r="AE6053" s="166"/>
      <c r="AF6053" s="166"/>
      <c r="AG6053" s="166"/>
      <c r="AH6053" s="166"/>
      <c r="AI6053" s="166"/>
      <c r="AJ6053" s="166"/>
      <c r="AK6053" s="166"/>
      <c r="AL6053" s="166"/>
      <c r="AM6053" s="166"/>
      <c r="AN6053" s="166"/>
      <c r="AO6053" s="166"/>
      <c r="AP6053" s="166"/>
      <c r="AQ6053" s="166"/>
      <c r="AR6053" s="166"/>
      <c r="AS6053" s="166"/>
      <c r="AT6053" s="166"/>
      <c r="AU6053" s="166"/>
      <c r="AV6053" s="166"/>
      <c r="AW6053" s="166"/>
      <c r="AX6053" s="166"/>
      <c r="AY6053" s="166"/>
      <c r="AZ6053" s="166"/>
      <c r="BA6053" s="166"/>
      <c r="BB6053" s="166"/>
      <c r="BC6053" s="166"/>
      <c r="BD6053" s="166"/>
      <c r="BE6053" s="166"/>
      <c r="BF6053" s="166"/>
      <c r="BG6053" s="166"/>
      <c r="BH6053" s="166"/>
      <c r="BI6053" s="166"/>
      <c r="BJ6053" s="166"/>
      <c r="BK6053" s="166"/>
      <c r="BL6053" s="166"/>
      <c r="BM6053" s="166"/>
      <c r="BN6053" s="166"/>
      <c r="BO6053" s="166"/>
      <c r="BP6053" s="166"/>
      <c r="BQ6053" s="166"/>
      <c r="BR6053" s="166"/>
      <c r="BS6053" s="166"/>
      <c r="BT6053" s="166"/>
      <c r="BU6053" s="166"/>
      <c r="BV6053" s="166"/>
      <c r="BW6053" s="166"/>
      <c r="BX6053" s="166"/>
      <c r="BY6053" s="166"/>
      <c r="BZ6053" s="166"/>
      <c r="CA6053" s="166"/>
      <c r="CB6053" s="166"/>
      <c r="CC6053" s="166"/>
      <c r="CD6053" s="166"/>
      <c r="CE6053" s="166"/>
      <c r="CF6053" s="166"/>
      <c r="CG6053" s="166"/>
      <c r="CH6053" s="166"/>
      <c r="CI6053" s="166"/>
      <c r="CJ6053" s="166"/>
      <c r="CK6053" s="166"/>
      <c r="CL6053" s="166"/>
      <c r="CM6053" s="166"/>
      <c r="CN6053" s="166"/>
      <c r="CO6053" s="166"/>
      <c r="CP6053" s="166"/>
      <c r="CQ6053" s="166"/>
      <c r="CR6053" s="166"/>
      <c r="CS6053" s="166"/>
      <c r="CT6053" s="166"/>
      <c r="CU6053" s="166"/>
      <c r="CV6053" s="166"/>
      <c r="CW6053" s="166"/>
      <c r="CX6053" s="166"/>
      <c r="CY6053" s="166"/>
      <c r="CZ6053" s="166"/>
      <c r="DA6053" s="166"/>
      <c r="DB6053" s="166"/>
      <c r="DC6053" s="166"/>
      <c r="DD6053" s="166"/>
      <c r="DE6053" s="166"/>
      <c r="DF6053" s="166"/>
      <c r="DG6053" s="166"/>
      <c r="DH6053" s="166"/>
      <c r="DI6053" s="166"/>
      <c r="DJ6053" s="166"/>
      <c r="DK6053" s="166"/>
      <c r="DL6053" s="166"/>
      <c r="DM6053" s="166"/>
      <c r="DN6053" s="166"/>
      <c r="DO6053" s="166"/>
      <c r="DP6053" s="166"/>
      <c r="DQ6053" s="166"/>
      <c r="DR6053" s="166"/>
      <c r="DS6053" s="166"/>
      <c r="DT6053" s="166"/>
      <c r="DU6053" s="166"/>
      <c r="DV6053" s="166"/>
      <c r="DW6053" s="166"/>
      <c r="DX6053" s="166"/>
      <c r="DY6053" s="166"/>
      <c r="DZ6053" s="166"/>
      <c r="EA6053" s="166"/>
      <c r="EB6053" s="166"/>
      <c r="EC6053" s="166"/>
      <c r="ED6053" s="166"/>
    </row>
    <row r="6054" spans="3:134">
      <c r="C6054" s="152">
        <v>6031</v>
      </c>
      <c r="D6054" s="155">
        <v>-4778.9359317589524</v>
      </c>
      <c r="E6054" s="155">
        <v>-131877.72035634518</v>
      </c>
      <c r="F6054" s="155">
        <v>520010.11893467605</v>
      </c>
      <c r="G6054" s="155">
        <v>1313939.1524606645</v>
      </c>
      <c r="H6054" s="155">
        <v>816696.03565824032</v>
      </c>
      <c r="I6054" s="155">
        <v>2357448.731932655</v>
      </c>
      <c r="J6054" s="155">
        <v>2873325.2202827036</v>
      </c>
      <c r="K6054" s="155">
        <v>1592320.9204645902</v>
      </c>
      <c r="L6054" s="155">
        <v>2726899.7552671283</v>
      </c>
      <c r="M6054" s="155">
        <v>4202198.036603272</v>
      </c>
      <c r="N6054" s="155">
        <v>4471612.1639973223</v>
      </c>
      <c r="O6054" s="155">
        <v>5768737.8053366244</v>
      </c>
      <c r="P6054" s="155">
        <v>6675591.5324850231</v>
      </c>
      <c r="Q6054" s="155">
        <v>5597629.4604522884</v>
      </c>
      <c r="R6054" s="155">
        <v>6310916.3611058593</v>
      </c>
      <c r="S6054" s="155">
        <v>6905202.7190030813</v>
      </c>
      <c r="T6054" s="155">
        <v>-2444504.0353851467</v>
      </c>
      <c r="U6054" s="155">
        <v>679943.59243775904</v>
      </c>
      <c r="V6054" s="155">
        <v>1411670.9841905832</v>
      </c>
      <c r="W6054" s="155">
        <v>-1184847.7015815228</v>
      </c>
      <c r="X6054" s="155">
        <v>1188.5684076398611</v>
      </c>
      <c r="Y6054" s="155">
        <v>1400325.1120518446</v>
      </c>
      <c r="Z6054" s="155">
        <v>0</v>
      </c>
      <c r="AA6054" s="155">
        <v>0</v>
      </c>
      <c r="AB6054" s="166"/>
      <c r="AC6054" s="166"/>
      <c r="AD6054" s="166"/>
      <c r="AE6054" s="166"/>
      <c r="AF6054" s="166"/>
      <c r="AG6054" s="166"/>
      <c r="AH6054" s="166"/>
      <c r="AI6054" s="166"/>
      <c r="AJ6054" s="166"/>
      <c r="AK6054" s="166"/>
      <c r="AL6054" s="166"/>
      <c r="AM6054" s="166"/>
      <c r="AN6054" s="166"/>
      <c r="AO6054" s="166"/>
      <c r="AP6054" s="166"/>
      <c r="AQ6054" s="166"/>
      <c r="AR6054" s="166"/>
      <c r="AS6054" s="166"/>
      <c r="AT6054" s="166"/>
      <c r="AU6054" s="166"/>
      <c r="AV6054" s="166"/>
      <c r="AW6054" s="166"/>
      <c r="AX6054" s="166"/>
      <c r="AY6054" s="166"/>
      <c r="AZ6054" s="166"/>
      <c r="BA6054" s="166"/>
      <c r="BB6054" s="166"/>
      <c r="BC6054" s="166"/>
      <c r="BD6054" s="166"/>
      <c r="BE6054" s="166"/>
      <c r="BF6054" s="166"/>
      <c r="BG6054" s="166"/>
      <c r="BH6054" s="166"/>
      <c r="BI6054" s="166"/>
      <c r="BJ6054" s="166"/>
      <c r="BK6054" s="166"/>
      <c r="BL6054" s="166"/>
      <c r="BM6054" s="166"/>
      <c r="BN6054" s="166"/>
      <c r="BO6054" s="166"/>
      <c r="BP6054" s="166"/>
      <c r="BQ6054" s="166"/>
      <c r="BR6054" s="166"/>
      <c r="BS6054" s="166"/>
      <c r="BT6054" s="166"/>
      <c r="BU6054" s="166"/>
      <c r="BV6054" s="166"/>
      <c r="BW6054" s="166"/>
      <c r="BX6054" s="166"/>
      <c r="BY6054" s="166"/>
      <c r="BZ6054" s="166"/>
      <c r="CA6054" s="166"/>
      <c r="CB6054" s="166"/>
      <c r="CC6054" s="166"/>
      <c r="CD6054" s="166"/>
      <c r="CE6054" s="166"/>
      <c r="CF6054" s="166"/>
      <c r="CG6054" s="166"/>
      <c r="CH6054" s="166"/>
      <c r="CI6054" s="166"/>
      <c r="CJ6054" s="166"/>
      <c r="CK6054" s="166"/>
      <c r="CL6054" s="166"/>
      <c r="CM6054" s="166"/>
      <c r="CN6054" s="166"/>
      <c r="CO6054" s="166"/>
      <c r="CP6054" s="166"/>
      <c r="CQ6054" s="166"/>
      <c r="CR6054" s="166"/>
      <c r="CS6054" s="166"/>
      <c r="CT6054" s="166"/>
      <c r="CU6054" s="166"/>
      <c r="CV6054" s="166"/>
      <c r="CW6054" s="166"/>
      <c r="CX6054" s="166"/>
      <c r="CY6054" s="166"/>
      <c r="CZ6054" s="166"/>
      <c r="DA6054" s="166"/>
      <c r="DB6054" s="166"/>
      <c r="DC6054" s="166"/>
      <c r="DD6054" s="166"/>
      <c r="DE6054" s="166"/>
      <c r="DF6054" s="166"/>
      <c r="DG6054" s="166"/>
      <c r="DH6054" s="166"/>
      <c r="DI6054" s="166"/>
      <c r="DJ6054" s="166"/>
      <c r="DK6054" s="166"/>
      <c r="DL6054" s="166"/>
      <c r="DM6054" s="166"/>
      <c r="DN6054" s="166"/>
      <c r="DO6054" s="166"/>
      <c r="DP6054" s="166"/>
      <c r="DQ6054" s="166"/>
      <c r="DR6054" s="166"/>
      <c r="DS6054" s="166"/>
      <c r="DT6054" s="166"/>
      <c r="DU6054" s="166"/>
      <c r="DV6054" s="166"/>
      <c r="DW6054" s="166"/>
      <c r="DX6054" s="166"/>
      <c r="DY6054" s="166"/>
      <c r="DZ6054" s="166"/>
      <c r="EA6054" s="166"/>
      <c r="EB6054" s="166"/>
      <c r="EC6054" s="166"/>
      <c r="ED6054" s="166"/>
    </row>
    <row r="6055" spans="3:134">
      <c r="C6055" s="152">
        <v>6032</v>
      </c>
      <c r="D6055" s="155">
        <v>-4778.9359317589524</v>
      </c>
      <c r="E6055" s="155">
        <v>1437398.1312412471</v>
      </c>
      <c r="F6055" s="155">
        <v>2766915.1112666279</v>
      </c>
      <c r="G6055" s="155">
        <v>2756478.5056977272</v>
      </c>
      <c r="H6055" s="155">
        <v>1499349.3836635649</v>
      </c>
      <c r="I6055" s="155">
        <v>4277116.4401815832</v>
      </c>
      <c r="J6055" s="155">
        <v>5834890.2595882714</v>
      </c>
      <c r="K6055" s="155">
        <v>7662428.2841477841</v>
      </c>
      <c r="L6055" s="155">
        <v>8279666.4792795032</v>
      </c>
      <c r="M6055" s="155">
        <v>6982438.4490107894</v>
      </c>
      <c r="N6055" s="155">
        <v>8467855.3065940738</v>
      </c>
      <c r="O6055" s="155">
        <v>8960872.1560099274</v>
      </c>
      <c r="P6055" s="155">
        <v>7345576.4712031782</v>
      </c>
      <c r="Q6055" s="155">
        <v>3853542.1131997555</v>
      </c>
      <c r="R6055" s="155">
        <v>3707003.8737185746</v>
      </c>
      <c r="S6055" s="155">
        <v>477056.30892527103</v>
      </c>
      <c r="T6055" s="155">
        <v>-4708345.8640681654</v>
      </c>
      <c r="U6055" s="155">
        <v>-4794394.7440026253</v>
      </c>
      <c r="V6055" s="155">
        <v>-7024502.0952807069</v>
      </c>
      <c r="W6055" s="155">
        <v>-9548601.9514217526</v>
      </c>
      <c r="X6055" s="155">
        <v>-10977222.556928948</v>
      </c>
      <c r="Y6055" s="155">
        <v>-12459913.576007128</v>
      </c>
      <c r="Z6055" s="155">
        <v>0</v>
      </c>
      <c r="AA6055" s="155">
        <v>0</v>
      </c>
      <c r="AB6055" s="166"/>
      <c r="AC6055" s="166"/>
      <c r="AD6055" s="166"/>
      <c r="AE6055" s="166"/>
      <c r="AF6055" s="166"/>
      <c r="AG6055" s="166"/>
      <c r="AH6055" s="166"/>
      <c r="AI6055" s="166"/>
      <c r="AJ6055" s="166"/>
      <c r="AK6055" s="166"/>
      <c r="AL6055" s="166"/>
      <c r="AM6055" s="166"/>
      <c r="AN6055" s="166"/>
      <c r="AO6055" s="166"/>
      <c r="AP6055" s="166"/>
      <c r="AQ6055" s="166"/>
      <c r="AR6055" s="166"/>
      <c r="AS6055" s="166"/>
      <c r="AT6055" s="166"/>
      <c r="AU6055" s="166"/>
      <c r="AV6055" s="166"/>
      <c r="AW6055" s="166"/>
      <c r="AX6055" s="166"/>
      <c r="AY6055" s="166"/>
      <c r="AZ6055" s="166"/>
      <c r="BA6055" s="166"/>
      <c r="BB6055" s="166"/>
      <c r="BC6055" s="166"/>
      <c r="BD6055" s="166"/>
      <c r="BE6055" s="166"/>
      <c r="BF6055" s="166"/>
      <c r="BG6055" s="166"/>
      <c r="BH6055" s="166"/>
      <c r="BI6055" s="166"/>
      <c r="BJ6055" s="166"/>
      <c r="BK6055" s="166"/>
      <c r="BL6055" s="166"/>
      <c r="BM6055" s="166"/>
      <c r="BN6055" s="166"/>
      <c r="BO6055" s="166"/>
      <c r="BP6055" s="166"/>
      <c r="BQ6055" s="166"/>
      <c r="BR6055" s="166"/>
      <c r="BS6055" s="166"/>
      <c r="BT6055" s="166"/>
      <c r="BU6055" s="166"/>
      <c r="BV6055" s="166"/>
      <c r="BW6055" s="166"/>
      <c r="BX6055" s="166"/>
      <c r="BY6055" s="166"/>
      <c r="BZ6055" s="166"/>
      <c r="CA6055" s="166"/>
      <c r="CB6055" s="166"/>
      <c r="CC6055" s="166"/>
      <c r="CD6055" s="166"/>
      <c r="CE6055" s="166"/>
      <c r="CF6055" s="166"/>
      <c r="CG6055" s="166"/>
      <c r="CH6055" s="166"/>
      <c r="CI6055" s="166"/>
      <c r="CJ6055" s="166"/>
      <c r="CK6055" s="166"/>
      <c r="CL6055" s="166"/>
      <c r="CM6055" s="166"/>
      <c r="CN6055" s="166"/>
      <c r="CO6055" s="166"/>
      <c r="CP6055" s="166"/>
      <c r="CQ6055" s="166"/>
      <c r="CR6055" s="166"/>
      <c r="CS6055" s="166"/>
      <c r="CT6055" s="166"/>
      <c r="CU6055" s="166"/>
      <c r="CV6055" s="166"/>
      <c r="CW6055" s="166"/>
      <c r="CX6055" s="166"/>
      <c r="CY6055" s="166"/>
      <c r="CZ6055" s="166"/>
      <c r="DA6055" s="166"/>
      <c r="DB6055" s="166"/>
      <c r="DC6055" s="166"/>
      <c r="DD6055" s="166"/>
      <c r="DE6055" s="166"/>
      <c r="DF6055" s="166"/>
      <c r="DG6055" s="166"/>
      <c r="DH6055" s="166"/>
      <c r="DI6055" s="166"/>
      <c r="DJ6055" s="166"/>
      <c r="DK6055" s="166"/>
      <c r="DL6055" s="166"/>
      <c r="DM6055" s="166"/>
      <c r="DN6055" s="166"/>
      <c r="DO6055" s="166"/>
      <c r="DP6055" s="166"/>
      <c r="DQ6055" s="166"/>
      <c r="DR6055" s="166"/>
      <c r="DS6055" s="166"/>
      <c r="DT6055" s="166"/>
      <c r="DU6055" s="166"/>
      <c r="DV6055" s="166"/>
      <c r="DW6055" s="166"/>
      <c r="DX6055" s="166"/>
      <c r="DY6055" s="166"/>
      <c r="DZ6055" s="166"/>
      <c r="EA6055" s="166"/>
      <c r="EB6055" s="166"/>
      <c r="EC6055" s="166"/>
      <c r="ED6055" s="166"/>
    </row>
    <row r="6056" spans="3:134">
      <c r="C6056" s="152">
        <v>6033</v>
      </c>
      <c r="D6056" s="153">
        <v>-4778.9359317589524</v>
      </c>
      <c r="E6056" s="153">
        <v>76204.676183074713</v>
      </c>
      <c r="F6056" s="153">
        <v>415420.97199213505</v>
      </c>
      <c r="G6056" s="153">
        <v>1469222.1987172216</v>
      </c>
      <c r="H6056" s="153">
        <v>1590745.123158887</v>
      </c>
      <c r="I6056" s="153">
        <v>464527.96479685605</v>
      </c>
      <c r="J6056" s="153">
        <v>3632086.0815653205</v>
      </c>
      <c r="K6056" s="153">
        <v>3786932.5338251442</v>
      </c>
      <c r="L6056" s="153">
        <v>4856374.199829042</v>
      </c>
      <c r="M6056" s="153">
        <v>5022977.1163918227</v>
      </c>
      <c r="N6056" s="153">
        <v>5628865.0363760442</v>
      </c>
      <c r="O6056" s="153">
        <v>6338379.3850983977</v>
      </c>
      <c r="P6056" s="153">
        <v>6143538.2842544615</v>
      </c>
      <c r="Q6056" s="153">
        <v>5414141.1493680328</v>
      </c>
      <c r="R6056" s="153">
        <v>5487010.8744553477</v>
      </c>
      <c r="S6056" s="153">
        <v>5057483.7682660073</v>
      </c>
      <c r="T6056" s="153">
        <v>-111936.96128492057</v>
      </c>
      <c r="U6056" s="153">
        <v>6592.8309402018785</v>
      </c>
      <c r="V6056" s="153">
        <v>-2131528.9414934963</v>
      </c>
      <c r="W6056" s="153">
        <v>2176895.3395562023</v>
      </c>
      <c r="X6056" s="153">
        <v>4403316.67898193</v>
      </c>
      <c r="Y6056" s="153">
        <v>7948077.3394637704</v>
      </c>
      <c r="Z6056" s="153">
        <v>0</v>
      </c>
      <c r="AA6056" s="153">
        <v>0</v>
      </c>
      <c r="AB6056" s="165"/>
      <c r="AC6056" s="165"/>
      <c r="AD6056" s="165"/>
      <c r="AE6056" s="165"/>
      <c r="AF6056" s="165"/>
      <c r="AG6056" s="165"/>
      <c r="AH6056" s="165"/>
      <c r="AI6056" s="165"/>
      <c r="AJ6056" s="165"/>
      <c r="AK6056" s="165"/>
      <c r="AL6056" s="165"/>
      <c r="AM6056" s="165"/>
      <c r="AN6056" s="165"/>
      <c r="AO6056" s="165"/>
      <c r="AP6056" s="165"/>
      <c r="AQ6056" s="165"/>
      <c r="AR6056" s="165"/>
      <c r="AS6056" s="165"/>
      <c r="AT6056" s="165"/>
      <c r="AU6056" s="165"/>
      <c r="AV6056" s="165"/>
      <c r="AW6056" s="165"/>
      <c r="AX6056" s="165"/>
      <c r="AY6056" s="165"/>
      <c r="AZ6056" s="165"/>
      <c r="BA6056" s="165"/>
      <c r="BB6056" s="165"/>
      <c r="BC6056" s="165"/>
      <c r="BD6056" s="165"/>
      <c r="BE6056" s="165"/>
      <c r="BF6056" s="165"/>
      <c r="BG6056" s="165"/>
      <c r="BH6056" s="165"/>
      <c r="BI6056" s="165"/>
      <c r="BJ6056" s="165"/>
      <c r="BK6056" s="165"/>
      <c r="BL6056" s="165"/>
      <c r="BM6056" s="165"/>
      <c r="BN6056" s="165"/>
      <c r="BO6056" s="165"/>
      <c r="BP6056" s="165"/>
      <c r="BQ6056" s="165"/>
      <c r="BR6056" s="165"/>
      <c r="BS6056" s="165"/>
      <c r="BT6056" s="165"/>
      <c r="BU6056" s="165"/>
      <c r="BV6056" s="165"/>
      <c r="BW6056" s="165"/>
      <c r="BX6056" s="165"/>
      <c r="BY6056" s="165"/>
      <c r="BZ6056" s="165"/>
      <c r="CA6056" s="165"/>
      <c r="CB6056" s="165"/>
      <c r="CC6056" s="165"/>
      <c r="CD6056" s="165"/>
      <c r="CE6056" s="165"/>
      <c r="CF6056" s="165"/>
      <c r="CG6056" s="165"/>
      <c r="CH6056" s="165"/>
      <c r="CI6056" s="165"/>
      <c r="CJ6056" s="165"/>
      <c r="CK6056" s="165"/>
      <c r="CL6056" s="165"/>
      <c r="CM6056" s="165"/>
      <c r="CN6056" s="165"/>
      <c r="CO6056" s="165"/>
      <c r="CP6056" s="165"/>
      <c r="CQ6056" s="165"/>
      <c r="CR6056" s="165"/>
      <c r="CS6056" s="165"/>
      <c r="CT6056" s="165"/>
      <c r="CU6056" s="165"/>
      <c r="CV6056" s="165"/>
      <c r="CW6056" s="165"/>
      <c r="CX6056" s="165"/>
      <c r="CY6056" s="165"/>
      <c r="CZ6056" s="165"/>
      <c r="DA6056" s="165"/>
      <c r="DB6056" s="165"/>
      <c r="DC6056" s="165"/>
      <c r="DD6056" s="165"/>
      <c r="DE6056" s="165"/>
      <c r="DF6056" s="165"/>
      <c r="DG6056" s="165"/>
      <c r="DH6056" s="165"/>
      <c r="DI6056" s="165"/>
      <c r="DJ6056" s="165"/>
      <c r="DK6056" s="165"/>
      <c r="DL6056" s="165"/>
      <c r="DM6056" s="165"/>
      <c r="DN6056" s="165"/>
      <c r="DO6056" s="165"/>
      <c r="DP6056" s="165"/>
      <c r="DQ6056" s="165"/>
      <c r="DR6056" s="165"/>
      <c r="DS6056" s="165"/>
      <c r="DT6056" s="165"/>
      <c r="DU6056" s="165"/>
      <c r="DV6056" s="165"/>
      <c r="DW6056" s="165"/>
      <c r="DX6056" s="165"/>
      <c r="DY6056" s="165"/>
      <c r="DZ6056" s="165"/>
      <c r="EA6056" s="165"/>
      <c r="EB6056" s="165"/>
      <c r="EC6056" s="165"/>
      <c r="ED6056" s="165"/>
    </row>
    <row r="6057" spans="3:134">
      <c r="C6057" s="152">
        <v>6034</v>
      </c>
      <c r="D6057" s="153">
        <v>-4778.9359317589524</v>
      </c>
      <c r="E6057" s="153">
        <v>-893465.82816979289</v>
      </c>
      <c r="F6057" s="153">
        <v>-1305024.78141132</v>
      </c>
      <c r="G6057" s="153">
        <v>-1509294.4465204179</v>
      </c>
      <c r="H6057" s="153">
        <v>-1901883.2431250215</v>
      </c>
      <c r="I6057" s="153">
        <v>-2434050.5180660933</v>
      </c>
      <c r="J6057" s="153">
        <v>-3676220.8308014274</v>
      </c>
      <c r="K6057" s="153">
        <v>59226.467761456966</v>
      </c>
      <c r="L6057" s="153">
        <v>-2348458.5400433391</v>
      </c>
      <c r="M6057" s="153">
        <v>-3054760.2684552073</v>
      </c>
      <c r="N6057" s="153">
        <v>-2531331.6676299721</v>
      </c>
      <c r="O6057" s="153">
        <v>-3202036.8727992028</v>
      </c>
      <c r="P6057" s="153">
        <v>-5570558.0061664432</v>
      </c>
      <c r="Q6057" s="153">
        <v>-8307620.9461875558</v>
      </c>
      <c r="R6057" s="153">
        <v>-9183866.795283556</v>
      </c>
      <c r="S6057" s="153">
        <v>-9355563.0664964467</v>
      </c>
      <c r="T6057" s="153">
        <v>-12711153.768815711</v>
      </c>
      <c r="U6057" s="153">
        <v>-8749187.2589459419</v>
      </c>
      <c r="V6057" s="153">
        <v>-7151431.5583682954</v>
      </c>
      <c r="W6057" s="153">
        <v>-10270547.573016942</v>
      </c>
      <c r="X6057" s="153">
        <v>-12246705.171693787</v>
      </c>
      <c r="Y6057" s="153">
        <v>-14464078.758852839</v>
      </c>
      <c r="Z6057" s="153">
        <v>0</v>
      </c>
      <c r="AA6057" s="153">
        <v>0</v>
      </c>
      <c r="AB6057" s="165"/>
      <c r="AC6057" s="165"/>
      <c r="AD6057" s="165"/>
      <c r="AE6057" s="165"/>
      <c r="AF6057" s="165"/>
      <c r="AG6057" s="165"/>
      <c r="AH6057" s="165"/>
      <c r="AI6057" s="165"/>
      <c r="AJ6057" s="165"/>
      <c r="AK6057" s="165"/>
      <c r="AL6057" s="165"/>
      <c r="AM6057" s="165"/>
      <c r="AN6057" s="165"/>
      <c r="AO6057" s="165"/>
      <c r="AP6057" s="165"/>
      <c r="AQ6057" s="165"/>
      <c r="AR6057" s="165"/>
      <c r="AS6057" s="165"/>
      <c r="AT6057" s="165"/>
      <c r="AU6057" s="165"/>
      <c r="AV6057" s="165"/>
      <c r="AW6057" s="165"/>
      <c r="AX6057" s="165"/>
      <c r="AY6057" s="165"/>
      <c r="AZ6057" s="165"/>
      <c r="BA6057" s="165"/>
      <c r="BB6057" s="165"/>
      <c r="BC6057" s="165"/>
      <c r="BD6057" s="165"/>
      <c r="BE6057" s="165"/>
      <c r="BF6057" s="165"/>
      <c r="BG6057" s="165"/>
      <c r="BH6057" s="165"/>
      <c r="BI6057" s="165"/>
      <c r="BJ6057" s="165"/>
      <c r="BK6057" s="165"/>
      <c r="BL6057" s="165"/>
      <c r="BM6057" s="165"/>
      <c r="BN6057" s="165"/>
      <c r="BO6057" s="165"/>
      <c r="BP6057" s="165"/>
      <c r="BQ6057" s="165"/>
      <c r="BR6057" s="165"/>
      <c r="BS6057" s="165"/>
      <c r="BT6057" s="165"/>
      <c r="BU6057" s="165"/>
      <c r="BV6057" s="165"/>
      <c r="BW6057" s="165"/>
      <c r="BX6057" s="165"/>
      <c r="BY6057" s="165"/>
      <c r="BZ6057" s="165"/>
      <c r="CA6057" s="165"/>
      <c r="CB6057" s="165"/>
      <c r="CC6057" s="165"/>
      <c r="CD6057" s="165"/>
      <c r="CE6057" s="165"/>
      <c r="CF6057" s="165"/>
      <c r="CG6057" s="165"/>
      <c r="CH6057" s="165"/>
      <c r="CI6057" s="165"/>
      <c r="CJ6057" s="165"/>
      <c r="CK6057" s="165"/>
      <c r="CL6057" s="165"/>
      <c r="CM6057" s="165"/>
      <c r="CN6057" s="165"/>
      <c r="CO6057" s="165"/>
      <c r="CP6057" s="165"/>
      <c r="CQ6057" s="165"/>
      <c r="CR6057" s="165"/>
      <c r="CS6057" s="165"/>
      <c r="CT6057" s="165"/>
      <c r="CU6057" s="165"/>
      <c r="CV6057" s="165"/>
      <c r="CW6057" s="165"/>
      <c r="CX6057" s="165"/>
      <c r="CY6057" s="165"/>
      <c r="CZ6057" s="165"/>
      <c r="DA6057" s="165"/>
      <c r="DB6057" s="165"/>
      <c r="DC6057" s="165"/>
      <c r="DD6057" s="165"/>
      <c r="DE6057" s="165"/>
      <c r="DF6057" s="165"/>
      <c r="DG6057" s="165"/>
      <c r="DH6057" s="165"/>
      <c r="DI6057" s="165"/>
      <c r="DJ6057" s="165"/>
      <c r="DK6057" s="165"/>
      <c r="DL6057" s="165"/>
      <c r="DM6057" s="165"/>
      <c r="DN6057" s="165"/>
      <c r="DO6057" s="165"/>
      <c r="DP6057" s="165"/>
      <c r="DQ6057" s="165"/>
      <c r="DR6057" s="165"/>
      <c r="DS6057" s="165"/>
      <c r="DT6057" s="165"/>
      <c r="DU6057" s="165"/>
      <c r="DV6057" s="165"/>
      <c r="DW6057" s="165"/>
      <c r="DX6057" s="165"/>
      <c r="DY6057" s="165"/>
      <c r="DZ6057" s="165"/>
      <c r="EA6057" s="165"/>
      <c r="EB6057" s="165"/>
      <c r="EC6057" s="165"/>
      <c r="ED6057" s="165"/>
    </row>
    <row r="6058" spans="3:134">
      <c r="C6058" s="152">
        <v>6035</v>
      </c>
      <c r="D6058" s="153">
        <v>-4778.9359317589524</v>
      </c>
      <c r="E6058" s="153">
        <v>604795.07493773103</v>
      </c>
      <c r="F6058" s="153">
        <v>730734.48988680542</v>
      </c>
      <c r="G6058" s="153">
        <v>80407.382070869207</v>
      </c>
      <c r="H6058" s="153">
        <v>495254.16653260589</v>
      </c>
      <c r="I6058" s="153">
        <v>1550215.62562792</v>
      </c>
      <c r="J6058" s="153">
        <v>1330140.1112152934</v>
      </c>
      <c r="K6058" s="153">
        <v>553802.46451514959</v>
      </c>
      <c r="L6058" s="153">
        <v>1029386.2530088276</v>
      </c>
      <c r="M6058" s="153">
        <v>799782.77322430909</v>
      </c>
      <c r="N6058" s="153">
        <v>-752325.94343774021</v>
      </c>
      <c r="O6058" s="153">
        <v>-2590812.5106013268</v>
      </c>
      <c r="P6058" s="153">
        <v>-4443166.5883515924</v>
      </c>
      <c r="Q6058" s="153">
        <v>-4619367.335867852</v>
      </c>
      <c r="R6058" s="153">
        <v>-4817507.9987150431</v>
      </c>
      <c r="S6058" s="153">
        <v>-7414432.4797066301</v>
      </c>
      <c r="T6058" s="153">
        <v>-15052675.870600581</v>
      </c>
      <c r="U6058" s="153">
        <v>-21548590.064585865</v>
      </c>
      <c r="V6058" s="153">
        <v>-20329938.04782553</v>
      </c>
      <c r="W6058" s="153">
        <v>-23051105.291595116</v>
      </c>
      <c r="X6058" s="153">
        <v>-24363724.720582575</v>
      </c>
      <c r="Y6058" s="153">
        <v>-25514445.943537056</v>
      </c>
      <c r="Z6058" s="153">
        <v>0</v>
      </c>
      <c r="AA6058" s="153">
        <v>0</v>
      </c>
      <c r="AB6058" s="165"/>
      <c r="AC6058" s="165"/>
      <c r="AD6058" s="165"/>
      <c r="AE6058" s="165"/>
      <c r="AF6058" s="165"/>
      <c r="AG6058" s="165"/>
      <c r="AH6058" s="165"/>
      <c r="AI6058" s="165"/>
      <c r="AJ6058" s="165"/>
      <c r="AK6058" s="165"/>
      <c r="AL6058" s="165"/>
      <c r="AM6058" s="165"/>
      <c r="AN6058" s="165"/>
      <c r="AO6058" s="165"/>
      <c r="AP6058" s="165"/>
      <c r="AQ6058" s="165"/>
      <c r="AR6058" s="165"/>
      <c r="AS6058" s="165"/>
      <c r="AT6058" s="165"/>
      <c r="AU6058" s="165"/>
      <c r="AV6058" s="165"/>
      <c r="AW6058" s="165"/>
      <c r="AX6058" s="165"/>
      <c r="AY6058" s="165"/>
      <c r="AZ6058" s="165"/>
      <c r="BA6058" s="165"/>
      <c r="BB6058" s="165"/>
      <c r="BC6058" s="165"/>
      <c r="BD6058" s="165"/>
      <c r="BE6058" s="165"/>
      <c r="BF6058" s="165"/>
      <c r="BG6058" s="165"/>
      <c r="BH6058" s="165"/>
      <c r="BI6058" s="165"/>
      <c r="BJ6058" s="165"/>
      <c r="BK6058" s="165"/>
      <c r="BL6058" s="165"/>
      <c r="BM6058" s="165"/>
      <c r="BN6058" s="165"/>
      <c r="BO6058" s="165"/>
      <c r="BP6058" s="165"/>
      <c r="BQ6058" s="165"/>
      <c r="BR6058" s="165"/>
      <c r="BS6058" s="165"/>
      <c r="BT6058" s="165"/>
      <c r="BU6058" s="165"/>
      <c r="BV6058" s="165"/>
      <c r="BW6058" s="165"/>
      <c r="BX6058" s="165"/>
      <c r="BY6058" s="165"/>
      <c r="BZ6058" s="165"/>
      <c r="CA6058" s="165"/>
      <c r="CB6058" s="165"/>
      <c r="CC6058" s="165"/>
      <c r="CD6058" s="165"/>
      <c r="CE6058" s="165"/>
      <c r="CF6058" s="165"/>
      <c r="CG6058" s="165"/>
      <c r="CH6058" s="165"/>
      <c r="CI6058" s="165"/>
      <c r="CJ6058" s="165"/>
      <c r="CK6058" s="165"/>
      <c r="CL6058" s="165"/>
      <c r="CM6058" s="165"/>
      <c r="CN6058" s="165"/>
      <c r="CO6058" s="165"/>
      <c r="CP6058" s="165"/>
      <c r="CQ6058" s="165"/>
      <c r="CR6058" s="165"/>
      <c r="CS6058" s="165"/>
      <c r="CT6058" s="165"/>
      <c r="CU6058" s="165"/>
      <c r="CV6058" s="165"/>
      <c r="CW6058" s="165"/>
      <c r="CX6058" s="165"/>
      <c r="CY6058" s="165"/>
      <c r="CZ6058" s="165"/>
      <c r="DA6058" s="165"/>
      <c r="DB6058" s="165"/>
      <c r="DC6058" s="165"/>
      <c r="DD6058" s="165"/>
      <c r="DE6058" s="165"/>
      <c r="DF6058" s="165"/>
      <c r="DG6058" s="165"/>
      <c r="DH6058" s="165"/>
      <c r="DI6058" s="165"/>
      <c r="DJ6058" s="165"/>
      <c r="DK6058" s="165"/>
      <c r="DL6058" s="165"/>
      <c r="DM6058" s="165"/>
      <c r="DN6058" s="165"/>
      <c r="DO6058" s="165"/>
      <c r="DP6058" s="165"/>
      <c r="DQ6058" s="165"/>
      <c r="DR6058" s="165"/>
      <c r="DS6058" s="165"/>
      <c r="DT6058" s="165"/>
      <c r="DU6058" s="165"/>
      <c r="DV6058" s="165"/>
      <c r="DW6058" s="165"/>
      <c r="DX6058" s="165"/>
      <c r="DY6058" s="165"/>
      <c r="DZ6058" s="165"/>
      <c r="EA6058" s="165"/>
      <c r="EB6058" s="165"/>
      <c r="EC6058" s="165"/>
      <c r="ED6058" s="165"/>
    </row>
    <row r="6059" spans="3:134">
      <c r="C6059" s="152">
        <v>6036</v>
      </c>
      <c r="D6059" s="153">
        <v>-4778.9359317589524</v>
      </c>
      <c r="E6059" s="153">
        <v>806760.87658631802</v>
      </c>
      <c r="F6059" s="153">
        <v>1093597.8422165364</v>
      </c>
      <c r="G6059" s="153">
        <v>1725639.7588740438</v>
      </c>
      <c r="H6059" s="153">
        <v>2485163.7325159758</v>
      </c>
      <c r="I6059" s="153">
        <v>2742969.534300819</v>
      </c>
      <c r="J6059" s="153">
        <v>2640675.0634411424</v>
      </c>
      <c r="K6059" s="153">
        <v>853522.18899969757</v>
      </c>
      <c r="L6059" s="153">
        <v>-1249318.9100343436</v>
      </c>
      <c r="M6059" s="153">
        <v>-562323.63866068423</v>
      </c>
      <c r="N6059" s="153">
        <v>-1990648.3246712685</v>
      </c>
      <c r="O6059" s="153">
        <v>-1199038.7233286351</v>
      </c>
      <c r="P6059" s="153">
        <v>-468884.88597370684</v>
      </c>
      <c r="Q6059" s="153">
        <v>-2112254.8993690461</v>
      </c>
      <c r="R6059" s="153">
        <v>-323848.16015774012</v>
      </c>
      <c r="S6059" s="153">
        <v>-864608.91272974014</v>
      </c>
      <c r="T6059" s="153">
        <v>2080012.3169354349</v>
      </c>
      <c r="U6059" s="153">
        <v>-445058.57853834331</v>
      </c>
      <c r="V6059" s="153">
        <v>2344661.8571995944</v>
      </c>
      <c r="W6059" s="153">
        <v>1947938.4688417464</v>
      </c>
      <c r="X6059" s="153">
        <v>906203.85620617867</v>
      </c>
      <c r="Y6059" s="153">
        <v>-85437.233619168401</v>
      </c>
      <c r="Z6059" s="153">
        <v>0</v>
      </c>
      <c r="AA6059" s="153">
        <v>0</v>
      </c>
      <c r="AB6059" s="165"/>
      <c r="AC6059" s="165"/>
      <c r="AD6059" s="165"/>
      <c r="AE6059" s="165"/>
      <c r="AF6059" s="165"/>
      <c r="AG6059" s="165"/>
      <c r="AH6059" s="165"/>
      <c r="AI6059" s="165"/>
      <c r="AJ6059" s="165"/>
      <c r="AK6059" s="165"/>
      <c r="AL6059" s="165"/>
      <c r="AM6059" s="165"/>
      <c r="AN6059" s="165"/>
      <c r="AO6059" s="165"/>
      <c r="AP6059" s="165"/>
      <c r="AQ6059" s="165"/>
      <c r="AR6059" s="165"/>
      <c r="AS6059" s="165"/>
      <c r="AT6059" s="165"/>
      <c r="AU6059" s="165"/>
      <c r="AV6059" s="165"/>
      <c r="AW6059" s="165"/>
      <c r="AX6059" s="165"/>
      <c r="AY6059" s="165"/>
      <c r="AZ6059" s="165"/>
      <c r="BA6059" s="165"/>
      <c r="BB6059" s="165"/>
      <c r="BC6059" s="165"/>
      <c r="BD6059" s="165"/>
      <c r="BE6059" s="165"/>
      <c r="BF6059" s="165"/>
      <c r="BG6059" s="165"/>
      <c r="BH6059" s="165"/>
      <c r="BI6059" s="165"/>
      <c r="BJ6059" s="165"/>
      <c r="BK6059" s="165"/>
      <c r="BL6059" s="165"/>
      <c r="BM6059" s="165"/>
      <c r="BN6059" s="165"/>
      <c r="BO6059" s="165"/>
      <c r="BP6059" s="165"/>
      <c r="BQ6059" s="165"/>
      <c r="BR6059" s="165"/>
      <c r="BS6059" s="165"/>
      <c r="BT6059" s="165"/>
      <c r="BU6059" s="165"/>
      <c r="BV6059" s="165"/>
      <c r="BW6059" s="165"/>
      <c r="BX6059" s="165"/>
      <c r="BY6059" s="165"/>
      <c r="BZ6059" s="165"/>
      <c r="CA6059" s="165"/>
      <c r="CB6059" s="165"/>
      <c r="CC6059" s="165"/>
      <c r="CD6059" s="165"/>
      <c r="CE6059" s="165"/>
      <c r="CF6059" s="165"/>
      <c r="CG6059" s="165"/>
      <c r="CH6059" s="165"/>
      <c r="CI6059" s="165"/>
      <c r="CJ6059" s="165"/>
      <c r="CK6059" s="165"/>
      <c r="CL6059" s="165"/>
      <c r="CM6059" s="165"/>
      <c r="CN6059" s="165"/>
      <c r="CO6059" s="165"/>
      <c r="CP6059" s="165"/>
      <c r="CQ6059" s="165"/>
      <c r="CR6059" s="165"/>
      <c r="CS6059" s="165"/>
      <c r="CT6059" s="165"/>
      <c r="CU6059" s="165"/>
      <c r="CV6059" s="165"/>
      <c r="CW6059" s="165"/>
      <c r="CX6059" s="165"/>
      <c r="CY6059" s="165"/>
      <c r="CZ6059" s="165"/>
      <c r="DA6059" s="165"/>
      <c r="DB6059" s="165"/>
      <c r="DC6059" s="165"/>
      <c r="DD6059" s="165"/>
      <c r="DE6059" s="165"/>
      <c r="DF6059" s="165"/>
      <c r="DG6059" s="165"/>
      <c r="DH6059" s="165"/>
      <c r="DI6059" s="165"/>
      <c r="DJ6059" s="165"/>
      <c r="DK6059" s="165"/>
      <c r="DL6059" s="165"/>
      <c r="DM6059" s="165"/>
      <c r="DN6059" s="165"/>
      <c r="DO6059" s="165"/>
      <c r="DP6059" s="165"/>
      <c r="DQ6059" s="165"/>
      <c r="DR6059" s="165"/>
      <c r="DS6059" s="165"/>
      <c r="DT6059" s="165"/>
      <c r="DU6059" s="165"/>
      <c r="DV6059" s="165"/>
      <c r="DW6059" s="165"/>
      <c r="DX6059" s="165"/>
      <c r="DY6059" s="165"/>
      <c r="DZ6059" s="165"/>
      <c r="EA6059" s="165"/>
      <c r="EB6059" s="165"/>
      <c r="EC6059" s="165"/>
      <c r="ED6059" s="165"/>
    </row>
    <row r="6060" spans="3:134">
      <c r="C6060" s="152">
        <v>6037</v>
      </c>
      <c r="D6060" s="155">
        <v>-4778.9359317589524</v>
      </c>
      <c r="E6060" s="155">
        <v>30598.208860963583</v>
      </c>
      <c r="F6060" s="155">
        <v>477371.19779345393</v>
      </c>
      <c r="G6060" s="155">
        <v>-512662.66210570931</v>
      </c>
      <c r="H6060" s="155">
        <v>-1332478.1338763684</v>
      </c>
      <c r="I6060" s="155">
        <v>413187.81233423948</v>
      </c>
      <c r="J6060" s="155">
        <v>-647965.82684144378</v>
      </c>
      <c r="K6060" s="155">
        <v>-604834.19758071005</v>
      </c>
      <c r="L6060" s="155">
        <v>-1664463.5890823901</v>
      </c>
      <c r="M6060" s="155">
        <v>-310291.21364432573</v>
      </c>
      <c r="N6060" s="155">
        <v>-2108432.0539448261</v>
      </c>
      <c r="O6060" s="155">
        <v>-1778395.2249579728</v>
      </c>
      <c r="P6060" s="155">
        <v>-3126407.2517159581</v>
      </c>
      <c r="Q6060" s="155">
        <v>-5650748.2192095816</v>
      </c>
      <c r="R6060" s="155">
        <v>-4924166.8183556199</v>
      </c>
      <c r="S6060" s="155">
        <v>-7035372.6280968487</v>
      </c>
      <c r="T6060" s="155">
        <v>-13914518.368724227</v>
      </c>
      <c r="U6060" s="155">
        <v>-20459493.994439349</v>
      </c>
      <c r="V6060" s="155">
        <v>-22213906.908020318</v>
      </c>
      <c r="W6060" s="155">
        <v>-21513136.570421055</v>
      </c>
      <c r="X6060" s="155">
        <v>-23415021.532523409</v>
      </c>
      <c r="Y6060" s="155">
        <v>-25068920.045497283</v>
      </c>
      <c r="Z6060" s="155">
        <v>0</v>
      </c>
      <c r="AA6060" s="155">
        <v>0</v>
      </c>
      <c r="AB6060" s="166"/>
      <c r="AC6060" s="166"/>
      <c r="AD6060" s="166"/>
      <c r="AE6060" s="166"/>
      <c r="AF6060" s="166"/>
      <c r="AG6060" s="166"/>
      <c r="AH6060" s="166"/>
      <c r="AI6060" s="166"/>
      <c r="AJ6060" s="166"/>
      <c r="AK6060" s="166"/>
      <c r="AL6060" s="166"/>
      <c r="AM6060" s="166"/>
      <c r="AN6060" s="166"/>
      <c r="AO6060" s="166"/>
      <c r="AP6060" s="166"/>
      <c r="AQ6060" s="166"/>
      <c r="AR6060" s="166"/>
      <c r="AS6060" s="166"/>
      <c r="AT6060" s="166"/>
      <c r="AU6060" s="166"/>
      <c r="AV6060" s="166"/>
      <c r="AW6060" s="166"/>
      <c r="AX6060" s="166"/>
      <c r="AY6060" s="166"/>
      <c r="AZ6060" s="166"/>
      <c r="BA6060" s="166"/>
      <c r="BB6060" s="166"/>
      <c r="BC6060" s="166"/>
      <c r="BD6060" s="166"/>
      <c r="BE6060" s="166"/>
      <c r="BF6060" s="166"/>
      <c r="BG6060" s="166"/>
      <c r="BH6060" s="166"/>
      <c r="BI6060" s="166"/>
      <c r="BJ6060" s="166"/>
      <c r="BK6060" s="166"/>
      <c r="BL6060" s="166"/>
      <c r="BM6060" s="166"/>
      <c r="BN6060" s="166"/>
      <c r="BO6060" s="166"/>
      <c r="BP6060" s="166"/>
      <c r="BQ6060" s="166"/>
      <c r="BR6060" s="166"/>
      <c r="BS6060" s="166"/>
      <c r="BT6060" s="166"/>
      <c r="BU6060" s="166"/>
      <c r="BV6060" s="166"/>
      <c r="BW6060" s="166"/>
      <c r="BX6060" s="166"/>
      <c r="BY6060" s="166"/>
      <c r="BZ6060" s="166"/>
      <c r="CA6060" s="166"/>
      <c r="CB6060" s="166"/>
      <c r="CC6060" s="166"/>
      <c r="CD6060" s="166"/>
      <c r="CE6060" s="166"/>
      <c r="CF6060" s="166"/>
      <c r="CG6060" s="166"/>
      <c r="CH6060" s="166"/>
      <c r="CI6060" s="166"/>
      <c r="CJ6060" s="166"/>
      <c r="CK6060" s="166"/>
      <c r="CL6060" s="166"/>
      <c r="CM6060" s="166"/>
      <c r="CN6060" s="166"/>
      <c r="CO6060" s="166"/>
      <c r="CP6060" s="166"/>
      <c r="CQ6060" s="166"/>
      <c r="CR6060" s="166"/>
      <c r="CS6060" s="166"/>
      <c r="CT6060" s="166"/>
      <c r="CU6060" s="166"/>
      <c r="CV6060" s="166"/>
      <c r="CW6060" s="166"/>
      <c r="CX6060" s="166"/>
      <c r="CY6060" s="166"/>
      <c r="CZ6060" s="166"/>
      <c r="DA6060" s="166"/>
      <c r="DB6060" s="166"/>
      <c r="DC6060" s="166"/>
      <c r="DD6060" s="166"/>
      <c r="DE6060" s="166"/>
      <c r="DF6060" s="166"/>
      <c r="DG6060" s="166"/>
      <c r="DH6060" s="166"/>
      <c r="DI6060" s="166"/>
      <c r="DJ6060" s="166"/>
      <c r="DK6060" s="166"/>
      <c r="DL6060" s="166"/>
      <c r="DM6060" s="166"/>
      <c r="DN6060" s="166"/>
      <c r="DO6060" s="166"/>
      <c r="DP6060" s="166"/>
      <c r="DQ6060" s="166"/>
      <c r="DR6060" s="166"/>
      <c r="DS6060" s="166"/>
      <c r="DT6060" s="166"/>
      <c r="DU6060" s="166"/>
      <c r="DV6060" s="166"/>
      <c r="DW6060" s="166"/>
      <c r="DX6060" s="166"/>
      <c r="DY6060" s="166"/>
      <c r="DZ6060" s="166"/>
      <c r="EA6060" s="166"/>
      <c r="EB6060" s="166"/>
      <c r="EC6060" s="166"/>
      <c r="ED6060" s="166"/>
    </row>
    <row r="6061" spans="3:134">
      <c r="C6061" s="152">
        <v>6038</v>
      </c>
      <c r="D6061" s="155">
        <v>-4778.9359317589524</v>
      </c>
      <c r="E6061" s="155">
        <v>731877.83090236783</v>
      </c>
      <c r="F6061" s="155">
        <v>-155800.98946283758</v>
      </c>
      <c r="G6061" s="155">
        <v>172636.20419348776</v>
      </c>
      <c r="H6061" s="155">
        <v>370789.29404848814</v>
      </c>
      <c r="I6061" s="155">
        <v>835147.29302696884</v>
      </c>
      <c r="J6061" s="155">
        <v>2272534.5496496558</v>
      </c>
      <c r="K6061" s="155">
        <v>-2820562.9196345359</v>
      </c>
      <c r="L6061" s="155">
        <v>-3450949.2751057595</v>
      </c>
      <c r="M6061" s="155">
        <v>-195190.54427868128</v>
      </c>
      <c r="N6061" s="155">
        <v>-911588.51990757883</v>
      </c>
      <c r="O6061" s="155">
        <v>-1774794.6338154078</v>
      </c>
      <c r="P6061" s="155">
        <v>-2611307.2388710976</v>
      </c>
      <c r="Q6061" s="155">
        <v>-2993834.570830211</v>
      </c>
      <c r="R6061" s="155">
        <v>-2575612.4013422132</v>
      </c>
      <c r="S6061" s="155">
        <v>-3660281.1695812047</v>
      </c>
      <c r="T6061" s="155">
        <v>-11024437.647066042</v>
      </c>
      <c r="U6061" s="155">
        <v>-9950064.7460320145</v>
      </c>
      <c r="V6061" s="155">
        <v>-7404317.3252952546</v>
      </c>
      <c r="W6061" s="155">
        <v>-12012092.477419391</v>
      </c>
      <c r="X6061" s="155">
        <v>-13655486.301024362</v>
      </c>
      <c r="Y6061" s="155">
        <v>-15430670.97509262</v>
      </c>
      <c r="Z6061" s="155">
        <v>0</v>
      </c>
      <c r="AA6061" s="155">
        <v>0</v>
      </c>
      <c r="AB6061" s="166"/>
      <c r="AC6061" s="166"/>
      <c r="AD6061" s="166"/>
      <c r="AE6061" s="166"/>
      <c r="AF6061" s="166"/>
      <c r="AG6061" s="166"/>
      <c r="AH6061" s="166"/>
      <c r="AI6061" s="166"/>
      <c r="AJ6061" s="166"/>
      <c r="AK6061" s="166"/>
      <c r="AL6061" s="166"/>
      <c r="AM6061" s="166"/>
      <c r="AN6061" s="166"/>
      <c r="AO6061" s="166"/>
      <c r="AP6061" s="166"/>
      <c r="AQ6061" s="166"/>
      <c r="AR6061" s="166"/>
      <c r="AS6061" s="166"/>
      <c r="AT6061" s="166"/>
      <c r="AU6061" s="166"/>
      <c r="AV6061" s="166"/>
      <c r="AW6061" s="166"/>
      <c r="AX6061" s="166"/>
      <c r="AY6061" s="166"/>
      <c r="AZ6061" s="166"/>
      <c r="BA6061" s="166"/>
      <c r="BB6061" s="166"/>
      <c r="BC6061" s="166"/>
      <c r="BD6061" s="166"/>
      <c r="BE6061" s="166"/>
      <c r="BF6061" s="166"/>
      <c r="BG6061" s="166"/>
      <c r="BH6061" s="166"/>
      <c r="BI6061" s="166"/>
      <c r="BJ6061" s="166"/>
      <c r="BK6061" s="166"/>
      <c r="BL6061" s="166"/>
      <c r="BM6061" s="166"/>
      <c r="BN6061" s="166"/>
      <c r="BO6061" s="166"/>
      <c r="BP6061" s="166"/>
      <c r="BQ6061" s="166"/>
      <c r="BR6061" s="166"/>
      <c r="BS6061" s="166"/>
      <c r="BT6061" s="166"/>
      <c r="BU6061" s="166"/>
      <c r="BV6061" s="166"/>
      <c r="BW6061" s="166"/>
      <c r="BX6061" s="166"/>
      <c r="BY6061" s="166"/>
      <c r="BZ6061" s="166"/>
      <c r="CA6061" s="166"/>
      <c r="CB6061" s="166"/>
      <c r="CC6061" s="166"/>
      <c r="CD6061" s="166"/>
      <c r="CE6061" s="166"/>
      <c r="CF6061" s="166"/>
      <c r="CG6061" s="166"/>
      <c r="CH6061" s="166"/>
      <c r="CI6061" s="166"/>
      <c r="CJ6061" s="166"/>
      <c r="CK6061" s="166"/>
      <c r="CL6061" s="166"/>
      <c r="CM6061" s="166"/>
      <c r="CN6061" s="166"/>
      <c r="CO6061" s="166"/>
      <c r="CP6061" s="166"/>
      <c r="CQ6061" s="166"/>
      <c r="CR6061" s="166"/>
      <c r="CS6061" s="166"/>
      <c r="CT6061" s="166"/>
      <c r="CU6061" s="166"/>
      <c r="CV6061" s="166"/>
      <c r="CW6061" s="166"/>
      <c r="CX6061" s="166"/>
      <c r="CY6061" s="166"/>
      <c r="CZ6061" s="166"/>
      <c r="DA6061" s="166"/>
      <c r="DB6061" s="166"/>
      <c r="DC6061" s="166"/>
      <c r="DD6061" s="166"/>
      <c r="DE6061" s="166"/>
      <c r="DF6061" s="166"/>
      <c r="DG6061" s="166"/>
      <c r="DH6061" s="166"/>
      <c r="DI6061" s="166"/>
      <c r="DJ6061" s="166"/>
      <c r="DK6061" s="166"/>
      <c r="DL6061" s="166"/>
      <c r="DM6061" s="166"/>
      <c r="DN6061" s="166"/>
      <c r="DO6061" s="166"/>
      <c r="DP6061" s="166"/>
      <c r="DQ6061" s="166"/>
      <c r="DR6061" s="166"/>
      <c r="DS6061" s="166"/>
      <c r="DT6061" s="166"/>
      <c r="DU6061" s="166"/>
      <c r="DV6061" s="166"/>
      <c r="DW6061" s="166"/>
      <c r="DX6061" s="166"/>
      <c r="DY6061" s="166"/>
      <c r="DZ6061" s="166"/>
      <c r="EA6061" s="166"/>
      <c r="EB6061" s="166"/>
      <c r="EC6061" s="166"/>
      <c r="ED6061" s="166"/>
    </row>
    <row r="6062" spans="3:134">
      <c r="C6062" s="152">
        <v>6039</v>
      </c>
      <c r="D6062" s="155">
        <v>-4778.9359317589524</v>
      </c>
      <c r="E6062" s="155">
        <v>1169381.2771480381</v>
      </c>
      <c r="F6062" s="155">
        <v>742733.34925378859</v>
      </c>
      <c r="G6062" s="155">
        <v>200930.79330495</v>
      </c>
      <c r="H6062" s="155">
        <v>131923.85161262751</v>
      </c>
      <c r="I6062" s="155">
        <v>1867739.4637736678</v>
      </c>
      <c r="J6062" s="155">
        <v>932687.84562906623</v>
      </c>
      <c r="K6062" s="155">
        <v>3165569.2442322373</v>
      </c>
      <c r="L6062" s="155">
        <v>980879.67064841092</v>
      </c>
      <c r="M6062" s="155">
        <v>2915995.9570441395</v>
      </c>
      <c r="N6062" s="155">
        <v>-823485.62827193737</v>
      </c>
      <c r="O6062" s="155">
        <v>1111989.4856538326</v>
      </c>
      <c r="P6062" s="155">
        <v>1355047.2204756141</v>
      </c>
      <c r="Q6062" s="155">
        <v>1098619.5203539878</v>
      </c>
      <c r="R6062" s="155">
        <v>732127.0594342649</v>
      </c>
      <c r="S6062" s="155">
        <v>748849.18536344171</v>
      </c>
      <c r="T6062" s="155">
        <v>3319353.8879666626</v>
      </c>
      <c r="U6062" s="155">
        <v>-1239957.1025770009</v>
      </c>
      <c r="V6062" s="155">
        <v>-4681470.9731970429</v>
      </c>
      <c r="W6062" s="155">
        <v>-3821581.6238864213</v>
      </c>
      <c r="X6062" s="155">
        <v>-2910312.832442224</v>
      </c>
      <c r="Y6062" s="155">
        <v>-698247.83042211831</v>
      </c>
      <c r="Z6062" s="155">
        <v>0</v>
      </c>
      <c r="AA6062" s="155">
        <v>0</v>
      </c>
      <c r="AB6062" s="166"/>
      <c r="AC6062" s="166"/>
      <c r="AD6062" s="166"/>
      <c r="AE6062" s="166"/>
      <c r="AF6062" s="166"/>
      <c r="AG6062" s="166"/>
      <c r="AH6062" s="166"/>
      <c r="AI6062" s="166"/>
      <c r="AJ6062" s="166"/>
      <c r="AK6062" s="166"/>
      <c r="AL6062" s="166"/>
      <c r="AM6062" s="166"/>
      <c r="AN6062" s="166"/>
      <c r="AO6062" s="166"/>
      <c r="AP6062" s="166"/>
      <c r="AQ6062" s="166"/>
      <c r="AR6062" s="166"/>
      <c r="AS6062" s="166"/>
      <c r="AT6062" s="166"/>
      <c r="AU6062" s="166"/>
      <c r="AV6062" s="166"/>
      <c r="AW6062" s="166"/>
      <c r="AX6062" s="166"/>
      <c r="AY6062" s="166"/>
      <c r="AZ6062" s="166"/>
      <c r="BA6062" s="166"/>
      <c r="BB6062" s="166"/>
      <c r="BC6062" s="166"/>
      <c r="BD6062" s="166"/>
      <c r="BE6062" s="166"/>
      <c r="BF6062" s="166"/>
      <c r="BG6062" s="166"/>
      <c r="BH6062" s="166"/>
      <c r="BI6062" s="166"/>
      <c r="BJ6062" s="166"/>
      <c r="BK6062" s="166"/>
      <c r="BL6062" s="166"/>
      <c r="BM6062" s="166"/>
      <c r="BN6062" s="166"/>
      <c r="BO6062" s="166"/>
      <c r="BP6062" s="166"/>
      <c r="BQ6062" s="166"/>
      <c r="BR6062" s="166"/>
      <c r="BS6062" s="166"/>
      <c r="BT6062" s="166"/>
      <c r="BU6062" s="166"/>
      <c r="BV6062" s="166"/>
      <c r="BW6062" s="166"/>
      <c r="BX6062" s="166"/>
      <c r="BY6062" s="166"/>
      <c r="BZ6062" s="166"/>
      <c r="CA6062" s="166"/>
      <c r="CB6062" s="166"/>
      <c r="CC6062" s="166"/>
      <c r="CD6062" s="166"/>
      <c r="CE6062" s="166"/>
      <c r="CF6062" s="166"/>
      <c r="CG6062" s="166"/>
      <c r="CH6062" s="166"/>
      <c r="CI6062" s="166"/>
      <c r="CJ6062" s="166"/>
      <c r="CK6062" s="166"/>
      <c r="CL6062" s="166"/>
      <c r="CM6062" s="166"/>
      <c r="CN6062" s="166"/>
      <c r="CO6062" s="166"/>
      <c r="CP6062" s="166"/>
      <c r="CQ6062" s="166"/>
      <c r="CR6062" s="166"/>
      <c r="CS6062" s="166"/>
      <c r="CT6062" s="166"/>
      <c r="CU6062" s="166"/>
      <c r="CV6062" s="166"/>
      <c r="CW6062" s="166"/>
      <c r="CX6062" s="166"/>
      <c r="CY6062" s="166"/>
      <c r="CZ6062" s="166"/>
      <c r="DA6062" s="166"/>
      <c r="DB6062" s="166"/>
      <c r="DC6062" s="166"/>
      <c r="DD6062" s="166"/>
      <c r="DE6062" s="166"/>
      <c r="DF6062" s="166"/>
      <c r="DG6062" s="166"/>
      <c r="DH6062" s="166"/>
      <c r="DI6062" s="166"/>
      <c r="DJ6062" s="166"/>
      <c r="DK6062" s="166"/>
      <c r="DL6062" s="166"/>
      <c r="DM6062" s="166"/>
      <c r="DN6062" s="166"/>
      <c r="DO6062" s="166"/>
      <c r="DP6062" s="166"/>
      <c r="DQ6062" s="166"/>
      <c r="DR6062" s="166"/>
      <c r="DS6062" s="166"/>
      <c r="DT6062" s="166"/>
      <c r="DU6062" s="166"/>
      <c r="DV6062" s="166"/>
      <c r="DW6062" s="166"/>
      <c r="DX6062" s="166"/>
      <c r="DY6062" s="166"/>
      <c r="DZ6062" s="166"/>
      <c r="EA6062" s="166"/>
      <c r="EB6062" s="166"/>
      <c r="EC6062" s="166"/>
      <c r="ED6062" s="166"/>
    </row>
    <row r="6063" spans="3:134">
      <c r="C6063" s="152">
        <v>6040</v>
      </c>
      <c r="D6063" s="155">
        <v>-4778.9359317589524</v>
      </c>
      <c r="E6063" s="155">
        <v>-1598164.5639155954</v>
      </c>
      <c r="F6063" s="155">
        <v>-1336025.605338335</v>
      </c>
      <c r="G6063" s="155">
        <v>-1586511.2410417348</v>
      </c>
      <c r="H6063" s="155">
        <v>-2487828.6749973893</v>
      </c>
      <c r="I6063" s="155">
        <v>-4721715.3241856694</v>
      </c>
      <c r="J6063" s="155">
        <v>-7312514.8872902393</v>
      </c>
      <c r="K6063" s="155">
        <v>-8073452.8515826166</v>
      </c>
      <c r="L6063" s="155">
        <v>-7507553.5555958599</v>
      </c>
      <c r="M6063" s="155">
        <v>-7404758.0895199329</v>
      </c>
      <c r="N6063" s="155">
        <v>-8477544.862687543</v>
      </c>
      <c r="O6063" s="155">
        <v>-9279443.1753733605</v>
      </c>
      <c r="P6063" s="155">
        <v>-11123967.773897052</v>
      </c>
      <c r="Q6063" s="155">
        <v>-9425390.5974459946</v>
      </c>
      <c r="R6063" s="155">
        <v>-10728744.289907336</v>
      </c>
      <c r="S6063" s="155">
        <v>-10109728.188739553</v>
      </c>
      <c r="T6063" s="155">
        <v>-11494499.577130124</v>
      </c>
      <c r="U6063" s="155">
        <v>-15714938.923018858</v>
      </c>
      <c r="V6063" s="155">
        <v>-14876654.387854427</v>
      </c>
      <c r="W6063" s="155">
        <v>-17487572.98928687</v>
      </c>
      <c r="X6063" s="155">
        <v>-19308339.062001199</v>
      </c>
      <c r="Y6063" s="155">
        <v>-21174982.73944962</v>
      </c>
      <c r="Z6063" s="155">
        <v>0</v>
      </c>
      <c r="AA6063" s="155">
        <v>0</v>
      </c>
      <c r="AB6063" s="166"/>
      <c r="AC6063" s="166"/>
      <c r="AD6063" s="166"/>
      <c r="AE6063" s="166"/>
      <c r="AF6063" s="166"/>
      <c r="AG6063" s="166"/>
      <c r="AH6063" s="166"/>
      <c r="AI6063" s="166"/>
      <c r="AJ6063" s="166"/>
      <c r="AK6063" s="166"/>
      <c r="AL6063" s="166"/>
      <c r="AM6063" s="166"/>
      <c r="AN6063" s="166"/>
      <c r="AO6063" s="166"/>
      <c r="AP6063" s="166"/>
      <c r="AQ6063" s="166"/>
      <c r="AR6063" s="166"/>
      <c r="AS6063" s="166"/>
      <c r="AT6063" s="166"/>
      <c r="AU6063" s="166"/>
      <c r="AV6063" s="166"/>
      <c r="AW6063" s="166"/>
      <c r="AX6063" s="166"/>
      <c r="AY6063" s="166"/>
      <c r="AZ6063" s="166"/>
      <c r="BA6063" s="166"/>
      <c r="BB6063" s="166"/>
      <c r="BC6063" s="166"/>
      <c r="BD6063" s="166"/>
      <c r="BE6063" s="166"/>
      <c r="BF6063" s="166"/>
      <c r="BG6063" s="166"/>
      <c r="BH6063" s="166"/>
      <c r="BI6063" s="166"/>
      <c r="BJ6063" s="166"/>
      <c r="BK6063" s="166"/>
      <c r="BL6063" s="166"/>
      <c r="BM6063" s="166"/>
      <c r="BN6063" s="166"/>
      <c r="BO6063" s="166"/>
      <c r="BP6063" s="166"/>
      <c r="BQ6063" s="166"/>
      <c r="BR6063" s="166"/>
      <c r="BS6063" s="166"/>
      <c r="BT6063" s="166"/>
      <c r="BU6063" s="166"/>
      <c r="BV6063" s="166"/>
      <c r="BW6063" s="166"/>
      <c r="BX6063" s="166"/>
      <c r="BY6063" s="166"/>
      <c r="BZ6063" s="166"/>
      <c r="CA6063" s="166"/>
      <c r="CB6063" s="166"/>
      <c r="CC6063" s="166"/>
      <c r="CD6063" s="166"/>
      <c r="CE6063" s="166"/>
      <c r="CF6063" s="166"/>
      <c r="CG6063" s="166"/>
      <c r="CH6063" s="166"/>
      <c r="CI6063" s="166"/>
      <c r="CJ6063" s="166"/>
      <c r="CK6063" s="166"/>
      <c r="CL6063" s="166"/>
      <c r="CM6063" s="166"/>
      <c r="CN6063" s="166"/>
      <c r="CO6063" s="166"/>
      <c r="CP6063" s="166"/>
      <c r="CQ6063" s="166"/>
      <c r="CR6063" s="166"/>
      <c r="CS6063" s="166"/>
      <c r="CT6063" s="166"/>
      <c r="CU6063" s="166"/>
      <c r="CV6063" s="166"/>
      <c r="CW6063" s="166"/>
      <c r="CX6063" s="166"/>
      <c r="CY6063" s="166"/>
      <c r="CZ6063" s="166"/>
      <c r="DA6063" s="166"/>
      <c r="DB6063" s="166"/>
      <c r="DC6063" s="166"/>
      <c r="DD6063" s="166"/>
      <c r="DE6063" s="166"/>
      <c r="DF6063" s="166"/>
      <c r="DG6063" s="166"/>
      <c r="DH6063" s="166"/>
      <c r="DI6063" s="166"/>
      <c r="DJ6063" s="166"/>
      <c r="DK6063" s="166"/>
      <c r="DL6063" s="166"/>
      <c r="DM6063" s="166"/>
      <c r="DN6063" s="166"/>
      <c r="DO6063" s="166"/>
      <c r="DP6063" s="166"/>
      <c r="DQ6063" s="166"/>
      <c r="DR6063" s="166"/>
      <c r="DS6063" s="166"/>
      <c r="DT6063" s="166"/>
      <c r="DU6063" s="166"/>
      <c r="DV6063" s="166"/>
      <c r="DW6063" s="166"/>
      <c r="DX6063" s="166"/>
      <c r="DY6063" s="166"/>
      <c r="DZ6063" s="166"/>
      <c r="EA6063" s="166"/>
      <c r="EB6063" s="166"/>
      <c r="EC6063" s="166"/>
      <c r="ED6063" s="166"/>
    </row>
    <row r="6064" spans="3:134">
      <c r="C6064" s="152">
        <v>6041</v>
      </c>
      <c r="D6064" s="153">
        <v>-4778.9359317589524</v>
      </c>
      <c r="E6064" s="153">
        <v>275720.12098021805</v>
      </c>
      <c r="F6064" s="153">
        <v>-707139.6823580116</v>
      </c>
      <c r="G6064" s="153">
        <v>82110.318347677588</v>
      </c>
      <c r="H6064" s="153">
        <v>-620541.06880135834</v>
      </c>
      <c r="I6064" s="153">
        <v>-811582.50787678361</v>
      </c>
      <c r="J6064" s="153">
        <v>-2621421.8706442565</v>
      </c>
      <c r="K6064" s="153">
        <v>-2653346.2579061687</v>
      </c>
      <c r="L6064" s="153">
        <v>-1812148.2597919554</v>
      </c>
      <c r="M6064" s="153">
        <v>-1973017.8701305538</v>
      </c>
      <c r="N6064" s="153">
        <v>-3111183.9897310138</v>
      </c>
      <c r="O6064" s="153">
        <v>-2241564.984054029</v>
      </c>
      <c r="P6064" s="153">
        <v>-2941082.7078086287</v>
      </c>
      <c r="Q6064" s="153">
        <v>-6982502.0719042867</v>
      </c>
      <c r="R6064" s="153">
        <v>-6401968.8305970579</v>
      </c>
      <c r="S6064" s="153">
        <v>-8613440.6671723872</v>
      </c>
      <c r="T6064" s="153">
        <v>-11380362.60159789</v>
      </c>
      <c r="U6064" s="153">
        <v>-16192200.72703433</v>
      </c>
      <c r="V6064" s="153">
        <v>-17963459.971563369</v>
      </c>
      <c r="W6064" s="153">
        <v>-20554313.45428814</v>
      </c>
      <c r="X6064" s="153">
        <v>-22170909.790273592</v>
      </c>
      <c r="Y6064" s="153">
        <v>-23665696.138779283</v>
      </c>
      <c r="Z6064" s="153">
        <v>0</v>
      </c>
      <c r="AA6064" s="153">
        <v>0</v>
      </c>
      <c r="AB6064" s="165"/>
      <c r="AC6064" s="165"/>
      <c r="AD6064" s="165"/>
      <c r="AE6064" s="165"/>
      <c r="AF6064" s="165"/>
      <c r="AG6064" s="165"/>
      <c r="AH6064" s="165"/>
      <c r="AI6064" s="165"/>
      <c r="AJ6064" s="165"/>
      <c r="AK6064" s="165"/>
      <c r="AL6064" s="165"/>
      <c r="AM6064" s="165"/>
      <c r="AN6064" s="165"/>
      <c r="AO6064" s="165"/>
      <c r="AP6064" s="165"/>
      <c r="AQ6064" s="165"/>
      <c r="AR6064" s="165"/>
      <c r="AS6064" s="165"/>
      <c r="AT6064" s="165"/>
      <c r="AU6064" s="165"/>
      <c r="AV6064" s="165"/>
      <c r="AW6064" s="165"/>
      <c r="AX6064" s="165"/>
      <c r="AY6064" s="165"/>
      <c r="AZ6064" s="165"/>
      <c r="BA6064" s="165"/>
      <c r="BB6064" s="165"/>
      <c r="BC6064" s="165"/>
      <c r="BD6064" s="165"/>
      <c r="BE6064" s="165"/>
      <c r="BF6064" s="165"/>
      <c r="BG6064" s="165"/>
      <c r="BH6064" s="165"/>
      <c r="BI6064" s="165"/>
      <c r="BJ6064" s="165"/>
      <c r="BK6064" s="165"/>
      <c r="BL6064" s="165"/>
      <c r="BM6064" s="165"/>
      <c r="BN6064" s="165"/>
      <c r="BO6064" s="165"/>
      <c r="BP6064" s="165"/>
      <c r="BQ6064" s="165"/>
      <c r="BR6064" s="165"/>
      <c r="BS6064" s="165"/>
      <c r="BT6064" s="165"/>
      <c r="BU6064" s="165"/>
      <c r="BV6064" s="165"/>
      <c r="BW6064" s="165"/>
      <c r="BX6064" s="165"/>
      <c r="BY6064" s="165"/>
      <c r="BZ6064" s="165"/>
      <c r="CA6064" s="165"/>
      <c r="CB6064" s="165"/>
      <c r="CC6064" s="165"/>
      <c r="CD6064" s="165"/>
      <c r="CE6064" s="165"/>
      <c r="CF6064" s="165"/>
      <c r="CG6064" s="165"/>
      <c r="CH6064" s="165"/>
      <c r="CI6064" s="165"/>
      <c r="CJ6064" s="165"/>
      <c r="CK6064" s="165"/>
      <c r="CL6064" s="165"/>
      <c r="CM6064" s="165"/>
      <c r="CN6064" s="165"/>
      <c r="CO6064" s="165"/>
      <c r="CP6064" s="165"/>
      <c r="CQ6064" s="165"/>
      <c r="CR6064" s="165"/>
      <c r="CS6064" s="165"/>
      <c r="CT6064" s="165"/>
      <c r="CU6064" s="165"/>
      <c r="CV6064" s="165"/>
      <c r="CW6064" s="165"/>
      <c r="CX6064" s="165"/>
      <c r="CY6064" s="165"/>
      <c r="CZ6064" s="165"/>
      <c r="DA6064" s="165"/>
      <c r="DB6064" s="165"/>
      <c r="DC6064" s="165"/>
      <c r="DD6064" s="165"/>
      <c r="DE6064" s="165"/>
      <c r="DF6064" s="165"/>
      <c r="DG6064" s="165"/>
      <c r="DH6064" s="165"/>
      <c r="DI6064" s="165"/>
      <c r="DJ6064" s="165"/>
      <c r="DK6064" s="165"/>
      <c r="DL6064" s="165"/>
      <c r="DM6064" s="165"/>
      <c r="DN6064" s="165"/>
      <c r="DO6064" s="165"/>
      <c r="DP6064" s="165"/>
      <c r="DQ6064" s="165"/>
      <c r="DR6064" s="165"/>
      <c r="DS6064" s="165"/>
      <c r="DT6064" s="165"/>
      <c r="DU6064" s="165"/>
      <c r="DV6064" s="165"/>
      <c r="DW6064" s="165"/>
      <c r="DX6064" s="165"/>
      <c r="DY6064" s="165"/>
      <c r="DZ6064" s="165"/>
      <c r="EA6064" s="165"/>
      <c r="EB6064" s="165"/>
      <c r="EC6064" s="165"/>
      <c r="ED6064" s="165"/>
    </row>
    <row r="6065" spans="3:134">
      <c r="C6065" s="152">
        <v>6042</v>
      </c>
      <c r="D6065" s="153">
        <v>-4778.9359317589524</v>
      </c>
      <c r="E6065" s="153">
        <v>939187.24536789954</v>
      </c>
      <c r="F6065" s="153">
        <v>1236457.1460804641</v>
      </c>
      <c r="G6065" s="153">
        <v>2437187.2970985323</v>
      </c>
      <c r="H6065" s="153">
        <v>1575073.0673336685</v>
      </c>
      <c r="I6065" s="153">
        <v>-407128.42214919627</v>
      </c>
      <c r="J6065" s="153">
        <v>-1409528.8291200399</v>
      </c>
      <c r="K6065" s="153">
        <v>-1242161.818262428</v>
      </c>
      <c r="L6065" s="153">
        <v>-1194040.5171191096</v>
      </c>
      <c r="M6065" s="153">
        <v>-322084.18520614505</v>
      </c>
      <c r="N6065" s="153">
        <v>-2866927.9807409644</v>
      </c>
      <c r="O6065" s="153">
        <v>-4976120.3003731519</v>
      </c>
      <c r="P6065" s="153">
        <v>-4488790.9551484734</v>
      </c>
      <c r="Q6065" s="153">
        <v>-4145080.0633581728</v>
      </c>
      <c r="R6065" s="153">
        <v>-4885287.6278235316</v>
      </c>
      <c r="S6065" s="153">
        <v>-2614449.1964460015</v>
      </c>
      <c r="T6065" s="153">
        <v>-4159330.9254177809</v>
      </c>
      <c r="U6065" s="153">
        <v>-6834517.9360350221</v>
      </c>
      <c r="V6065" s="153">
        <v>-9683727.6953339726</v>
      </c>
      <c r="W6065" s="153">
        <v>-11312579.630366132</v>
      </c>
      <c r="X6065" s="153">
        <v>-12821892.080056041</v>
      </c>
      <c r="Y6065" s="153">
        <v>-14226231.725847244</v>
      </c>
      <c r="Z6065" s="153">
        <v>0</v>
      </c>
      <c r="AA6065" s="153">
        <v>0</v>
      </c>
      <c r="AB6065" s="165"/>
      <c r="AC6065" s="165"/>
      <c r="AD6065" s="165"/>
      <c r="AE6065" s="165"/>
      <c r="AF6065" s="165"/>
      <c r="AG6065" s="165"/>
      <c r="AH6065" s="165"/>
      <c r="AI6065" s="165"/>
      <c r="AJ6065" s="165"/>
      <c r="AK6065" s="165"/>
      <c r="AL6065" s="165"/>
      <c r="AM6065" s="165"/>
      <c r="AN6065" s="165"/>
      <c r="AO6065" s="165"/>
      <c r="AP6065" s="165"/>
      <c r="AQ6065" s="165"/>
      <c r="AR6065" s="165"/>
      <c r="AS6065" s="165"/>
      <c r="AT6065" s="165"/>
      <c r="AU6065" s="165"/>
      <c r="AV6065" s="165"/>
      <c r="AW6065" s="165"/>
      <c r="AX6065" s="165"/>
      <c r="AY6065" s="165"/>
      <c r="AZ6065" s="165"/>
      <c r="BA6065" s="165"/>
      <c r="BB6065" s="165"/>
      <c r="BC6065" s="165"/>
      <c r="BD6065" s="165"/>
      <c r="BE6065" s="165"/>
      <c r="BF6065" s="165"/>
      <c r="BG6065" s="165"/>
      <c r="BH6065" s="165"/>
      <c r="BI6065" s="165"/>
      <c r="BJ6065" s="165"/>
      <c r="BK6065" s="165"/>
      <c r="BL6065" s="165"/>
      <c r="BM6065" s="165"/>
      <c r="BN6065" s="165"/>
      <c r="BO6065" s="165"/>
      <c r="BP6065" s="165"/>
      <c r="BQ6065" s="165"/>
      <c r="BR6065" s="165"/>
      <c r="BS6065" s="165"/>
      <c r="BT6065" s="165"/>
      <c r="BU6065" s="165"/>
      <c r="BV6065" s="165"/>
      <c r="BW6065" s="165"/>
      <c r="BX6065" s="165"/>
      <c r="BY6065" s="165"/>
      <c r="BZ6065" s="165"/>
      <c r="CA6065" s="165"/>
      <c r="CB6065" s="165"/>
      <c r="CC6065" s="165"/>
      <c r="CD6065" s="165"/>
      <c r="CE6065" s="165"/>
      <c r="CF6065" s="165"/>
      <c r="CG6065" s="165"/>
      <c r="CH6065" s="165"/>
      <c r="CI6065" s="165"/>
      <c r="CJ6065" s="165"/>
      <c r="CK6065" s="165"/>
      <c r="CL6065" s="165"/>
      <c r="CM6065" s="165"/>
      <c r="CN6065" s="165"/>
      <c r="CO6065" s="165"/>
      <c r="CP6065" s="165"/>
      <c r="CQ6065" s="165"/>
      <c r="CR6065" s="165"/>
      <c r="CS6065" s="165"/>
      <c r="CT6065" s="165"/>
      <c r="CU6065" s="165"/>
      <c r="CV6065" s="165"/>
      <c r="CW6065" s="165"/>
      <c r="CX6065" s="165"/>
      <c r="CY6065" s="165"/>
      <c r="CZ6065" s="165"/>
      <c r="DA6065" s="165"/>
      <c r="DB6065" s="165"/>
      <c r="DC6065" s="165"/>
      <c r="DD6065" s="165"/>
      <c r="DE6065" s="165"/>
      <c r="DF6065" s="165"/>
      <c r="DG6065" s="165"/>
      <c r="DH6065" s="165"/>
      <c r="DI6065" s="165"/>
      <c r="DJ6065" s="165"/>
      <c r="DK6065" s="165"/>
      <c r="DL6065" s="165"/>
      <c r="DM6065" s="165"/>
      <c r="DN6065" s="165"/>
      <c r="DO6065" s="165"/>
      <c r="DP6065" s="165"/>
      <c r="DQ6065" s="165"/>
      <c r="DR6065" s="165"/>
      <c r="DS6065" s="165"/>
      <c r="DT6065" s="165"/>
      <c r="DU6065" s="165"/>
      <c r="DV6065" s="165"/>
      <c r="DW6065" s="165"/>
      <c r="DX6065" s="165"/>
      <c r="DY6065" s="165"/>
      <c r="DZ6065" s="165"/>
      <c r="EA6065" s="165"/>
      <c r="EB6065" s="165"/>
      <c r="EC6065" s="165"/>
      <c r="ED6065" s="165"/>
    </row>
    <row r="6066" spans="3:134">
      <c r="C6066" s="152">
        <v>6043</v>
      </c>
      <c r="D6066" s="153">
        <v>-4778.9359317589524</v>
      </c>
      <c r="E6066" s="153">
        <v>78399.046069502831</v>
      </c>
      <c r="F6066" s="153">
        <v>1155417.6728677005</v>
      </c>
      <c r="G6066" s="153">
        <v>1952077.8851543516</v>
      </c>
      <c r="H6066" s="153">
        <v>2029027.1291766614</v>
      </c>
      <c r="I6066" s="153">
        <v>4441855.6274509728</v>
      </c>
      <c r="J6066" s="153">
        <v>5099581.571776107</v>
      </c>
      <c r="K6066" s="153">
        <v>3323889.5578515083</v>
      </c>
      <c r="L6066" s="153">
        <v>3266320.8114161342</v>
      </c>
      <c r="M6066" s="153">
        <v>3563658.9334794581</v>
      </c>
      <c r="N6066" s="153">
        <v>4133999.7204785645</v>
      </c>
      <c r="O6066" s="153">
        <v>4608286.9671523422</v>
      </c>
      <c r="P6066" s="153">
        <v>4294558.4427489787</v>
      </c>
      <c r="Q6066" s="153">
        <v>4043935.6271708012</v>
      </c>
      <c r="R6066" s="153">
        <v>2662662.651809305</v>
      </c>
      <c r="S6066" s="153">
        <v>4006041.1212219596</v>
      </c>
      <c r="T6066" s="153">
        <v>1133620.673446849</v>
      </c>
      <c r="U6066" s="153">
        <v>-4850577.7453391552</v>
      </c>
      <c r="V6066" s="153">
        <v>-9689231.794591248</v>
      </c>
      <c r="W6066" s="153">
        <v>-6820798.5174098909</v>
      </c>
      <c r="X6066" s="153">
        <v>-9265460.7887554914</v>
      </c>
      <c r="Y6066" s="153">
        <v>-11761948.607178628</v>
      </c>
      <c r="Z6066" s="153">
        <v>0</v>
      </c>
      <c r="AA6066" s="153">
        <v>0</v>
      </c>
      <c r="AB6066" s="165"/>
      <c r="AC6066" s="165"/>
      <c r="AD6066" s="165"/>
      <c r="AE6066" s="165"/>
      <c r="AF6066" s="165"/>
      <c r="AG6066" s="165"/>
      <c r="AH6066" s="165"/>
      <c r="AI6066" s="165"/>
      <c r="AJ6066" s="165"/>
      <c r="AK6066" s="165"/>
      <c r="AL6066" s="165"/>
      <c r="AM6066" s="165"/>
      <c r="AN6066" s="165"/>
      <c r="AO6066" s="165"/>
      <c r="AP6066" s="165"/>
      <c r="AQ6066" s="165"/>
      <c r="AR6066" s="165"/>
      <c r="AS6066" s="165"/>
      <c r="AT6066" s="165"/>
      <c r="AU6066" s="165"/>
      <c r="AV6066" s="165"/>
      <c r="AW6066" s="165"/>
      <c r="AX6066" s="165"/>
      <c r="AY6066" s="165"/>
      <c r="AZ6066" s="165"/>
      <c r="BA6066" s="165"/>
      <c r="BB6066" s="165"/>
      <c r="BC6066" s="165"/>
      <c r="BD6066" s="165"/>
      <c r="BE6066" s="165"/>
      <c r="BF6066" s="165"/>
      <c r="BG6066" s="165"/>
      <c r="BH6066" s="165"/>
      <c r="BI6066" s="165"/>
      <c r="BJ6066" s="165"/>
      <c r="BK6066" s="165"/>
      <c r="BL6066" s="165"/>
      <c r="BM6066" s="165"/>
      <c r="BN6066" s="165"/>
      <c r="BO6066" s="165"/>
      <c r="BP6066" s="165"/>
      <c r="BQ6066" s="165"/>
      <c r="BR6066" s="165"/>
      <c r="BS6066" s="165"/>
      <c r="BT6066" s="165"/>
      <c r="BU6066" s="165"/>
      <c r="BV6066" s="165"/>
      <c r="BW6066" s="165"/>
      <c r="BX6066" s="165"/>
      <c r="BY6066" s="165"/>
      <c r="BZ6066" s="165"/>
      <c r="CA6066" s="165"/>
      <c r="CB6066" s="165"/>
      <c r="CC6066" s="165"/>
      <c r="CD6066" s="165"/>
      <c r="CE6066" s="165"/>
      <c r="CF6066" s="165"/>
      <c r="CG6066" s="165"/>
      <c r="CH6066" s="165"/>
      <c r="CI6066" s="165"/>
      <c r="CJ6066" s="165"/>
      <c r="CK6066" s="165"/>
      <c r="CL6066" s="165"/>
      <c r="CM6066" s="165"/>
      <c r="CN6066" s="165"/>
      <c r="CO6066" s="165"/>
      <c r="CP6066" s="165"/>
      <c r="CQ6066" s="165"/>
      <c r="CR6066" s="165"/>
      <c r="CS6066" s="165"/>
      <c r="CT6066" s="165"/>
      <c r="CU6066" s="165"/>
      <c r="CV6066" s="165"/>
      <c r="CW6066" s="165"/>
      <c r="CX6066" s="165"/>
      <c r="CY6066" s="165"/>
      <c r="CZ6066" s="165"/>
      <c r="DA6066" s="165"/>
      <c r="DB6066" s="165"/>
      <c r="DC6066" s="165"/>
      <c r="DD6066" s="165"/>
      <c r="DE6066" s="165"/>
      <c r="DF6066" s="165"/>
      <c r="DG6066" s="165"/>
      <c r="DH6066" s="165"/>
      <c r="DI6066" s="165"/>
      <c r="DJ6066" s="165"/>
      <c r="DK6066" s="165"/>
      <c r="DL6066" s="165"/>
      <c r="DM6066" s="165"/>
      <c r="DN6066" s="165"/>
      <c r="DO6066" s="165"/>
      <c r="DP6066" s="165"/>
      <c r="DQ6066" s="165"/>
      <c r="DR6066" s="165"/>
      <c r="DS6066" s="165"/>
      <c r="DT6066" s="165"/>
      <c r="DU6066" s="165"/>
      <c r="DV6066" s="165"/>
      <c r="DW6066" s="165"/>
      <c r="DX6066" s="165"/>
      <c r="DY6066" s="165"/>
      <c r="DZ6066" s="165"/>
      <c r="EA6066" s="165"/>
      <c r="EB6066" s="165"/>
      <c r="EC6066" s="165"/>
      <c r="ED6066" s="165"/>
    </row>
    <row r="6067" spans="3:134">
      <c r="C6067" s="152">
        <v>6044</v>
      </c>
      <c r="D6067" s="153">
        <v>-4778.9359317589524</v>
      </c>
      <c r="E6067" s="153">
        <v>1440551.2994553894</v>
      </c>
      <c r="F6067" s="153">
        <v>1138523.0459483862</v>
      </c>
      <c r="G6067" s="153">
        <v>808580.15094067156</v>
      </c>
      <c r="H6067" s="153">
        <v>-726563.67040832341</v>
      </c>
      <c r="I6067" s="153">
        <v>2006567.7198341191</v>
      </c>
      <c r="J6067" s="153">
        <v>1909211.6215850711</v>
      </c>
      <c r="K6067" s="153">
        <v>1475973.0299548805</v>
      </c>
      <c r="L6067" s="153">
        <v>2578767.0518769175</v>
      </c>
      <c r="M6067" s="153">
        <v>1475220.0773663968</v>
      </c>
      <c r="N6067" s="153">
        <v>421285.42435204983</v>
      </c>
      <c r="O6067" s="153">
        <v>-244452.0361507386</v>
      </c>
      <c r="P6067" s="153">
        <v>518270.49569745362</v>
      </c>
      <c r="Q6067" s="153">
        <v>511552.46966013312</v>
      </c>
      <c r="R6067" s="153">
        <v>-2479205.4679120779</v>
      </c>
      <c r="S6067" s="153">
        <v>-5069446.1582413316</v>
      </c>
      <c r="T6067" s="153">
        <v>-6867507.896809414</v>
      </c>
      <c r="U6067" s="153">
        <v>-6054378.4373387545</v>
      </c>
      <c r="V6067" s="153">
        <v>-11588986.207631126</v>
      </c>
      <c r="W6067" s="153">
        <v>-11628522.094609246</v>
      </c>
      <c r="X6067" s="153">
        <v>-12574611.446943626</v>
      </c>
      <c r="Y6067" s="153">
        <v>-12949271.771709695</v>
      </c>
      <c r="Z6067" s="153">
        <v>0</v>
      </c>
      <c r="AA6067" s="153">
        <v>0</v>
      </c>
      <c r="AB6067" s="165"/>
      <c r="AC6067" s="165"/>
      <c r="AD6067" s="165"/>
      <c r="AE6067" s="165"/>
      <c r="AF6067" s="165"/>
      <c r="AG6067" s="165"/>
      <c r="AH6067" s="165"/>
      <c r="AI6067" s="165"/>
      <c r="AJ6067" s="165"/>
      <c r="AK6067" s="165"/>
      <c r="AL6067" s="165"/>
      <c r="AM6067" s="165"/>
      <c r="AN6067" s="165"/>
      <c r="AO6067" s="165"/>
      <c r="AP6067" s="165"/>
      <c r="AQ6067" s="165"/>
      <c r="AR6067" s="165"/>
      <c r="AS6067" s="165"/>
      <c r="AT6067" s="165"/>
      <c r="AU6067" s="165"/>
      <c r="AV6067" s="165"/>
      <c r="AW6067" s="165"/>
      <c r="AX6067" s="165"/>
      <c r="AY6067" s="165"/>
      <c r="AZ6067" s="165"/>
      <c r="BA6067" s="165"/>
      <c r="BB6067" s="165"/>
      <c r="BC6067" s="165"/>
      <c r="BD6067" s="165"/>
      <c r="BE6067" s="165"/>
      <c r="BF6067" s="165"/>
      <c r="BG6067" s="165"/>
      <c r="BH6067" s="165"/>
      <c r="BI6067" s="165"/>
      <c r="BJ6067" s="165"/>
      <c r="BK6067" s="165"/>
      <c r="BL6067" s="165"/>
      <c r="BM6067" s="165"/>
      <c r="BN6067" s="165"/>
      <c r="BO6067" s="165"/>
      <c r="BP6067" s="165"/>
      <c r="BQ6067" s="165"/>
      <c r="BR6067" s="165"/>
      <c r="BS6067" s="165"/>
      <c r="BT6067" s="165"/>
      <c r="BU6067" s="165"/>
      <c r="BV6067" s="165"/>
      <c r="BW6067" s="165"/>
      <c r="BX6067" s="165"/>
      <c r="BY6067" s="165"/>
      <c r="BZ6067" s="165"/>
      <c r="CA6067" s="165"/>
      <c r="CB6067" s="165"/>
      <c r="CC6067" s="165"/>
      <c r="CD6067" s="165"/>
      <c r="CE6067" s="165"/>
      <c r="CF6067" s="165"/>
      <c r="CG6067" s="165"/>
      <c r="CH6067" s="165"/>
      <c r="CI6067" s="165"/>
      <c r="CJ6067" s="165"/>
      <c r="CK6067" s="165"/>
      <c r="CL6067" s="165"/>
      <c r="CM6067" s="165"/>
      <c r="CN6067" s="165"/>
      <c r="CO6067" s="165"/>
      <c r="CP6067" s="165"/>
      <c r="CQ6067" s="165"/>
      <c r="CR6067" s="165"/>
      <c r="CS6067" s="165"/>
      <c r="CT6067" s="165"/>
      <c r="CU6067" s="165"/>
      <c r="CV6067" s="165"/>
      <c r="CW6067" s="165"/>
      <c r="CX6067" s="165"/>
      <c r="CY6067" s="165"/>
      <c r="CZ6067" s="165"/>
      <c r="DA6067" s="165"/>
      <c r="DB6067" s="165"/>
      <c r="DC6067" s="165"/>
      <c r="DD6067" s="165"/>
      <c r="DE6067" s="165"/>
      <c r="DF6067" s="165"/>
      <c r="DG6067" s="165"/>
      <c r="DH6067" s="165"/>
      <c r="DI6067" s="165"/>
      <c r="DJ6067" s="165"/>
      <c r="DK6067" s="165"/>
      <c r="DL6067" s="165"/>
      <c r="DM6067" s="165"/>
      <c r="DN6067" s="165"/>
      <c r="DO6067" s="165"/>
      <c r="DP6067" s="165"/>
      <c r="DQ6067" s="165"/>
      <c r="DR6067" s="165"/>
      <c r="DS6067" s="165"/>
      <c r="DT6067" s="165"/>
      <c r="DU6067" s="165"/>
      <c r="DV6067" s="165"/>
      <c r="DW6067" s="165"/>
      <c r="DX6067" s="165"/>
      <c r="DY6067" s="165"/>
      <c r="DZ6067" s="165"/>
      <c r="EA6067" s="165"/>
      <c r="EB6067" s="165"/>
      <c r="EC6067" s="165"/>
      <c r="ED6067" s="165"/>
    </row>
    <row r="6068" spans="3:134">
      <c r="C6068" s="152">
        <v>6045</v>
      </c>
      <c r="D6068" s="155">
        <v>-4778.9359317589524</v>
      </c>
      <c r="E6068" s="155">
        <v>800333.06408295035</v>
      </c>
      <c r="F6068" s="155">
        <v>321332.24081838131</v>
      </c>
      <c r="G6068" s="155">
        <v>464526.38173435628</v>
      </c>
      <c r="H6068" s="155">
        <v>-1126377.6638171077</v>
      </c>
      <c r="I6068" s="155">
        <v>-1284484.9325039089</v>
      </c>
      <c r="J6068" s="155">
        <v>897654.28159016371</v>
      </c>
      <c r="K6068" s="155">
        <v>981604.97639088333</v>
      </c>
      <c r="L6068" s="155">
        <v>1608021.7144218981</v>
      </c>
      <c r="M6068" s="155">
        <v>184085.12144261599</v>
      </c>
      <c r="N6068" s="155">
        <v>512971.79393191636</v>
      </c>
      <c r="O6068" s="155">
        <v>2766282.1728279889</v>
      </c>
      <c r="P6068" s="155">
        <v>2559785.7252034098</v>
      </c>
      <c r="Q6068" s="155">
        <v>4141135.7890510112</v>
      </c>
      <c r="R6068" s="155">
        <v>2498547.0221426785</v>
      </c>
      <c r="S6068" s="155">
        <v>1580643.8070195466</v>
      </c>
      <c r="T6068" s="155">
        <v>1884046.4104463756</v>
      </c>
      <c r="U6068" s="155">
        <v>348225.89609764516</v>
      </c>
      <c r="V6068" s="155">
        <v>-4574869.8916241229</v>
      </c>
      <c r="W6068" s="155">
        <v>-6202604.014034912</v>
      </c>
      <c r="X6068" s="155">
        <v>-8966387.5340397954</v>
      </c>
      <c r="Y6068" s="155">
        <v>-11804328.087039605</v>
      </c>
      <c r="Z6068" s="155">
        <v>0</v>
      </c>
      <c r="AA6068" s="155">
        <v>0</v>
      </c>
      <c r="AB6068" s="166"/>
      <c r="AC6068" s="166"/>
      <c r="AD6068" s="166"/>
      <c r="AE6068" s="166"/>
      <c r="AF6068" s="166"/>
      <c r="AG6068" s="166"/>
      <c r="AH6068" s="166"/>
      <c r="AI6068" s="166"/>
      <c r="AJ6068" s="166"/>
      <c r="AK6068" s="166"/>
      <c r="AL6068" s="166"/>
      <c r="AM6068" s="166"/>
      <c r="AN6068" s="166"/>
      <c r="AO6068" s="166"/>
      <c r="AP6068" s="166"/>
      <c r="AQ6068" s="166"/>
      <c r="AR6068" s="166"/>
      <c r="AS6068" s="166"/>
      <c r="AT6068" s="166"/>
      <c r="AU6068" s="166"/>
      <c r="AV6068" s="166"/>
      <c r="AW6068" s="166"/>
      <c r="AX6068" s="166"/>
      <c r="AY6068" s="166"/>
      <c r="AZ6068" s="166"/>
      <c r="BA6068" s="166"/>
      <c r="BB6068" s="166"/>
      <c r="BC6068" s="166"/>
      <c r="BD6068" s="166"/>
      <c r="BE6068" s="166"/>
      <c r="BF6068" s="166"/>
      <c r="BG6068" s="166"/>
      <c r="BH6068" s="166"/>
      <c r="BI6068" s="166"/>
      <c r="BJ6068" s="166"/>
      <c r="BK6068" s="166"/>
      <c r="BL6068" s="166"/>
      <c r="BM6068" s="166"/>
      <c r="BN6068" s="166"/>
      <c r="BO6068" s="166"/>
      <c r="BP6068" s="166"/>
      <c r="BQ6068" s="166"/>
      <c r="BR6068" s="166"/>
      <c r="BS6068" s="166"/>
      <c r="BT6068" s="166"/>
      <c r="BU6068" s="166"/>
      <c r="BV6068" s="166"/>
      <c r="BW6068" s="166"/>
      <c r="BX6068" s="166"/>
      <c r="BY6068" s="166"/>
      <c r="BZ6068" s="166"/>
      <c r="CA6068" s="166"/>
      <c r="CB6068" s="166"/>
      <c r="CC6068" s="166"/>
      <c r="CD6068" s="166"/>
      <c r="CE6068" s="166"/>
      <c r="CF6068" s="166"/>
      <c r="CG6068" s="166"/>
      <c r="CH6068" s="166"/>
      <c r="CI6068" s="166"/>
      <c r="CJ6068" s="166"/>
      <c r="CK6068" s="166"/>
      <c r="CL6068" s="166"/>
      <c r="CM6068" s="166"/>
      <c r="CN6068" s="166"/>
      <c r="CO6068" s="166"/>
      <c r="CP6068" s="166"/>
      <c r="CQ6068" s="166"/>
      <c r="CR6068" s="166"/>
      <c r="CS6068" s="166"/>
      <c r="CT6068" s="166"/>
      <c r="CU6068" s="166"/>
      <c r="CV6068" s="166"/>
      <c r="CW6068" s="166"/>
      <c r="CX6068" s="166"/>
      <c r="CY6068" s="166"/>
      <c r="CZ6068" s="166"/>
      <c r="DA6068" s="166"/>
      <c r="DB6068" s="166"/>
      <c r="DC6068" s="166"/>
      <c r="DD6068" s="166"/>
      <c r="DE6068" s="166"/>
      <c r="DF6068" s="166"/>
      <c r="DG6068" s="166"/>
      <c r="DH6068" s="166"/>
      <c r="DI6068" s="166"/>
      <c r="DJ6068" s="166"/>
      <c r="DK6068" s="166"/>
      <c r="DL6068" s="166"/>
      <c r="DM6068" s="166"/>
      <c r="DN6068" s="166"/>
      <c r="DO6068" s="166"/>
      <c r="DP6068" s="166"/>
      <c r="DQ6068" s="166"/>
      <c r="DR6068" s="166"/>
      <c r="DS6068" s="166"/>
      <c r="DT6068" s="166"/>
      <c r="DU6068" s="166"/>
      <c r="DV6068" s="166"/>
      <c r="DW6068" s="166"/>
      <c r="DX6068" s="166"/>
      <c r="DY6068" s="166"/>
      <c r="DZ6068" s="166"/>
      <c r="EA6068" s="166"/>
      <c r="EB6068" s="166"/>
      <c r="EC6068" s="166"/>
      <c r="ED6068" s="166"/>
    </row>
    <row r="6069" spans="3:134">
      <c r="C6069" s="152">
        <v>6046</v>
      </c>
      <c r="D6069" s="155">
        <v>-4778.9359317589524</v>
      </c>
      <c r="E6069" s="155">
        <v>-1430378.0493692756</v>
      </c>
      <c r="F6069" s="155">
        <v>-980448.75729341805</v>
      </c>
      <c r="G6069" s="155">
        <v>-226765.97021117806</v>
      </c>
      <c r="H6069" s="155">
        <v>55851.656054422259</v>
      </c>
      <c r="I6069" s="155">
        <v>2200855.7990016937</v>
      </c>
      <c r="J6069" s="155">
        <v>3230826.597634986</v>
      </c>
      <c r="K6069" s="155">
        <v>2474635.1152208745</v>
      </c>
      <c r="L6069" s="155">
        <v>1861961.6402485669</v>
      </c>
      <c r="M6069" s="155">
        <v>-1178599.1757939607</v>
      </c>
      <c r="N6069" s="155">
        <v>-301014.53031262755</v>
      </c>
      <c r="O6069" s="155">
        <v>675740.75387001038</v>
      </c>
      <c r="P6069" s="155">
        <v>-295791.20702856779</v>
      </c>
      <c r="Q6069" s="155">
        <v>-296937.20384795964</v>
      </c>
      <c r="R6069" s="155">
        <v>1013828.7394564748</v>
      </c>
      <c r="S6069" s="155">
        <v>3047097.992604658</v>
      </c>
      <c r="T6069" s="155">
        <v>2726310.0167607516</v>
      </c>
      <c r="U6069" s="155">
        <v>-8349948.9047859907</v>
      </c>
      <c r="V6069" s="155">
        <v>-14564674.400926694</v>
      </c>
      <c r="W6069" s="155">
        <v>-16291627.885556579</v>
      </c>
      <c r="X6069" s="155">
        <v>-17834152.635684222</v>
      </c>
      <c r="Y6069" s="155">
        <v>-19026848.88031359</v>
      </c>
      <c r="Z6069" s="155">
        <v>0</v>
      </c>
      <c r="AA6069" s="155">
        <v>0</v>
      </c>
      <c r="AB6069" s="166"/>
      <c r="AC6069" s="166"/>
      <c r="AD6069" s="166"/>
      <c r="AE6069" s="166"/>
      <c r="AF6069" s="166"/>
      <c r="AG6069" s="166"/>
      <c r="AH6069" s="166"/>
      <c r="AI6069" s="166"/>
      <c r="AJ6069" s="166"/>
      <c r="AK6069" s="166"/>
      <c r="AL6069" s="166"/>
      <c r="AM6069" s="166"/>
      <c r="AN6069" s="166"/>
      <c r="AO6069" s="166"/>
      <c r="AP6069" s="166"/>
      <c r="AQ6069" s="166"/>
      <c r="AR6069" s="166"/>
      <c r="AS6069" s="166"/>
      <c r="AT6069" s="166"/>
      <c r="AU6069" s="166"/>
      <c r="AV6069" s="166"/>
      <c r="AW6069" s="166"/>
      <c r="AX6069" s="166"/>
      <c r="AY6069" s="166"/>
      <c r="AZ6069" s="166"/>
      <c r="BA6069" s="166"/>
      <c r="BB6069" s="166"/>
      <c r="BC6069" s="166"/>
      <c r="BD6069" s="166"/>
      <c r="BE6069" s="166"/>
      <c r="BF6069" s="166"/>
      <c r="BG6069" s="166"/>
      <c r="BH6069" s="166"/>
      <c r="BI6069" s="166"/>
      <c r="BJ6069" s="166"/>
      <c r="BK6069" s="166"/>
      <c r="BL6069" s="166"/>
      <c r="BM6069" s="166"/>
      <c r="BN6069" s="166"/>
      <c r="BO6069" s="166"/>
      <c r="BP6069" s="166"/>
      <c r="BQ6069" s="166"/>
      <c r="BR6069" s="166"/>
      <c r="BS6069" s="166"/>
      <c r="BT6069" s="166"/>
      <c r="BU6069" s="166"/>
      <c r="BV6069" s="166"/>
      <c r="BW6069" s="166"/>
      <c r="BX6069" s="166"/>
      <c r="BY6069" s="166"/>
      <c r="BZ6069" s="166"/>
      <c r="CA6069" s="166"/>
      <c r="CB6069" s="166"/>
      <c r="CC6069" s="166"/>
      <c r="CD6069" s="166"/>
      <c r="CE6069" s="166"/>
      <c r="CF6069" s="166"/>
      <c r="CG6069" s="166"/>
      <c r="CH6069" s="166"/>
      <c r="CI6069" s="166"/>
      <c r="CJ6069" s="166"/>
      <c r="CK6069" s="166"/>
      <c r="CL6069" s="166"/>
      <c r="CM6069" s="166"/>
      <c r="CN6069" s="166"/>
      <c r="CO6069" s="166"/>
      <c r="CP6069" s="166"/>
      <c r="CQ6069" s="166"/>
      <c r="CR6069" s="166"/>
      <c r="CS6069" s="166"/>
      <c r="CT6069" s="166"/>
      <c r="CU6069" s="166"/>
      <c r="CV6069" s="166"/>
      <c r="CW6069" s="166"/>
      <c r="CX6069" s="166"/>
      <c r="CY6069" s="166"/>
      <c r="CZ6069" s="166"/>
      <c r="DA6069" s="166"/>
      <c r="DB6069" s="166"/>
      <c r="DC6069" s="166"/>
      <c r="DD6069" s="166"/>
      <c r="DE6069" s="166"/>
      <c r="DF6069" s="166"/>
      <c r="DG6069" s="166"/>
      <c r="DH6069" s="166"/>
      <c r="DI6069" s="166"/>
      <c r="DJ6069" s="166"/>
      <c r="DK6069" s="166"/>
      <c r="DL6069" s="166"/>
      <c r="DM6069" s="166"/>
      <c r="DN6069" s="166"/>
      <c r="DO6069" s="166"/>
      <c r="DP6069" s="166"/>
      <c r="DQ6069" s="166"/>
      <c r="DR6069" s="166"/>
      <c r="DS6069" s="166"/>
      <c r="DT6069" s="166"/>
      <c r="DU6069" s="166"/>
      <c r="DV6069" s="166"/>
      <c r="DW6069" s="166"/>
      <c r="DX6069" s="166"/>
      <c r="DY6069" s="166"/>
      <c r="DZ6069" s="166"/>
      <c r="EA6069" s="166"/>
      <c r="EB6069" s="166"/>
      <c r="EC6069" s="166"/>
      <c r="ED6069" s="166"/>
    </row>
    <row r="6070" spans="3:134">
      <c r="C6070" s="152">
        <v>6047</v>
      </c>
      <c r="D6070" s="155">
        <v>-4778.9359317589524</v>
      </c>
      <c r="E6070" s="155">
        <v>-542053.51269496977</v>
      </c>
      <c r="F6070" s="155">
        <v>1207642.868664667</v>
      </c>
      <c r="G6070" s="155">
        <v>241239.63373486698</v>
      </c>
      <c r="H6070" s="155">
        <v>-268100.3123831749</v>
      </c>
      <c r="I6070" s="155">
        <v>-1853466.3136350513</v>
      </c>
      <c r="J6070" s="155">
        <v>-327594.55268834531</v>
      </c>
      <c r="K6070" s="155">
        <v>-1348114.8801364601</v>
      </c>
      <c r="L6070" s="155">
        <v>-2348949.1064658612</v>
      </c>
      <c r="M6070" s="155">
        <v>-1429531.6213961244</v>
      </c>
      <c r="N6070" s="155">
        <v>-2412609.5723541677</v>
      </c>
      <c r="O6070" s="155">
        <v>-2489738.1661692709</v>
      </c>
      <c r="P6070" s="155">
        <v>-1145937.079430595</v>
      </c>
      <c r="Q6070" s="155">
        <v>-3459909.9430367947</v>
      </c>
      <c r="R6070" s="155">
        <v>-3768606.8355617672</v>
      </c>
      <c r="S6070" s="155">
        <v>-3791741.0501300842</v>
      </c>
      <c r="T6070" s="155">
        <v>-4900844.5731689781</v>
      </c>
      <c r="U6070" s="155">
        <v>-9862354.2603192478</v>
      </c>
      <c r="V6070" s="155">
        <v>-11676585.662491113</v>
      </c>
      <c r="W6070" s="155">
        <v>-15227641.09514147</v>
      </c>
      <c r="X6070" s="155">
        <v>-17670898.245692164</v>
      </c>
      <c r="Y6070" s="155">
        <v>-20016771.34895128</v>
      </c>
      <c r="Z6070" s="155">
        <v>0</v>
      </c>
      <c r="AA6070" s="155">
        <v>0</v>
      </c>
      <c r="AB6070" s="166"/>
      <c r="AC6070" s="166"/>
      <c r="AD6070" s="166"/>
      <c r="AE6070" s="166"/>
      <c r="AF6070" s="166"/>
      <c r="AG6070" s="166"/>
      <c r="AH6070" s="166"/>
      <c r="AI6070" s="166"/>
      <c r="AJ6070" s="166"/>
      <c r="AK6070" s="166"/>
      <c r="AL6070" s="166"/>
      <c r="AM6070" s="166"/>
      <c r="AN6070" s="166"/>
      <c r="AO6070" s="166"/>
      <c r="AP6070" s="166"/>
      <c r="AQ6070" s="166"/>
      <c r="AR6070" s="166"/>
      <c r="AS6070" s="166"/>
      <c r="AT6070" s="166"/>
      <c r="AU6070" s="166"/>
      <c r="AV6070" s="166"/>
      <c r="AW6070" s="166"/>
      <c r="AX6070" s="166"/>
      <c r="AY6070" s="166"/>
      <c r="AZ6070" s="166"/>
      <c r="BA6070" s="166"/>
      <c r="BB6070" s="166"/>
      <c r="BC6070" s="166"/>
      <c r="BD6070" s="166"/>
      <c r="BE6070" s="166"/>
      <c r="BF6070" s="166"/>
      <c r="BG6070" s="166"/>
      <c r="BH6070" s="166"/>
      <c r="BI6070" s="166"/>
      <c r="BJ6070" s="166"/>
      <c r="BK6070" s="166"/>
      <c r="BL6070" s="166"/>
      <c r="BM6070" s="166"/>
      <c r="BN6070" s="166"/>
      <c r="BO6070" s="166"/>
      <c r="BP6070" s="166"/>
      <c r="BQ6070" s="166"/>
      <c r="BR6070" s="166"/>
      <c r="BS6070" s="166"/>
      <c r="BT6070" s="166"/>
      <c r="BU6070" s="166"/>
      <c r="BV6070" s="166"/>
      <c r="BW6070" s="166"/>
      <c r="BX6070" s="166"/>
      <c r="BY6070" s="166"/>
      <c r="BZ6070" s="166"/>
      <c r="CA6070" s="166"/>
      <c r="CB6070" s="166"/>
      <c r="CC6070" s="166"/>
      <c r="CD6070" s="166"/>
      <c r="CE6070" s="166"/>
      <c r="CF6070" s="166"/>
      <c r="CG6070" s="166"/>
      <c r="CH6070" s="166"/>
      <c r="CI6070" s="166"/>
      <c r="CJ6070" s="166"/>
      <c r="CK6070" s="166"/>
      <c r="CL6070" s="166"/>
      <c r="CM6070" s="166"/>
      <c r="CN6070" s="166"/>
      <c r="CO6070" s="166"/>
      <c r="CP6070" s="166"/>
      <c r="CQ6070" s="166"/>
      <c r="CR6070" s="166"/>
      <c r="CS6070" s="166"/>
      <c r="CT6070" s="166"/>
      <c r="CU6070" s="166"/>
      <c r="CV6070" s="166"/>
      <c r="CW6070" s="166"/>
      <c r="CX6070" s="166"/>
      <c r="CY6070" s="166"/>
      <c r="CZ6070" s="166"/>
      <c r="DA6070" s="166"/>
      <c r="DB6070" s="166"/>
      <c r="DC6070" s="166"/>
      <c r="DD6070" s="166"/>
      <c r="DE6070" s="166"/>
      <c r="DF6070" s="166"/>
      <c r="DG6070" s="166"/>
      <c r="DH6070" s="166"/>
      <c r="DI6070" s="166"/>
      <c r="DJ6070" s="166"/>
      <c r="DK6070" s="166"/>
      <c r="DL6070" s="166"/>
      <c r="DM6070" s="166"/>
      <c r="DN6070" s="166"/>
      <c r="DO6070" s="166"/>
      <c r="DP6070" s="166"/>
      <c r="DQ6070" s="166"/>
      <c r="DR6070" s="166"/>
      <c r="DS6070" s="166"/>
      <c r="DT6070" s="166"/>
      <c r="DU6070" s="166"/>
      <c r="DV6070" s="166"/>
      <c r="DW6070" s="166"/>
      <c r="DX6070" s="166"/>
      <c r="DY6070" s="166"/>
      <c r="DZ6070" s="166"/>
      <c r="EA6070" s="166"/>
      <c r="EB6070" s="166"/>
      <c r="EC6070" s="166"/>
      <c r="ED6070" s="166"/>
    </row>
    <row r="6071" spans="3:134">
      <c r="C6071" s="152">
        <v>6048</v>
      </c>
      <c r="D6071" s="155">
        <v>-4778.9359317589524</v>
      </c>
      <c r="E6071" s="155">
        <v>-559081.35368642211</v>
      </c>
      <c r="F6071" s="155">
        <v>-1993425.4396451265</v>
      </c>
      <c r="G6071" s="155">
        <v>-1456021.9510891736</v>
      </c>
      <c r="H6071" s="155">
        <v>-1278334.9601674974</v>
      </c>
      <c r="I6071" s="155">
        <v>-946078.60958987474</v>
      </c>
      <c r="J6071" s="155">
        <v>-449229.50952239335</v>
      </c>
      <c r="K6071" s="155">
        <v>-2580031.1039822549</v>
      </c>
      <c r="L6071" s="155">
        <v>-1254478.6603402197</v>
      </c>
      <c r="M6071" s="155">
        <v>-2791518.2875857949</v>
      </c>
      <c r="N6071" s="155">
        <v>-2773586.5692452639</v>
      </c>
      <c r="O6071" s="155">
        <v>-490211.26841574907</v>
      </c>
      <c r="P6071" s="155">
        <v>-1163095.4900289178</v>
      </c>
      <c r="Q6071" s="155">
        <v>-3144873.3550778627</v>
      </c>
      <c r="R6071" s="155">
        <v>-1574617.597288847</v>
      </c>
      <c r="S6071" s="155">
        <v>-648842.96890461445</v>
      </c>
      <c r="T6071" s="155">
        <v>-2562742.5588461757</v>
      </c>
      <c r="U6071" s="155">
        <v>-1679885.8780028522</v>
      </c>
      <c r="V6071" s="155">
        <v>-8143419.9833420664</v>
      </c>
      <c r="W6071" s="155">
        <v>-8227854.4739569873</v>
      </c>
      <c r="X6071" s="155">
        <v>-10713792.376098394</v>
      </c>
      <c r="Y6071" s="155">
        <v>-13550683.702907503</v>
      </c>
      <c r="Z6071" s="155">
        <v>0</v>
      </c>
      <c r="AA6071" s="155">
        <v>0</v>
      </c>
      <c r="AB6071" s="166"/>
      <c r="AC6071" s="166"/>
      <c r="AD6071" s="166"/>
      <c r="AE6071" s="166"/>
      <c r="AF6071" s="166"/>
      <c r="AG6071" s="166"/>
      <c r="AH6071" s="166"/>
      <c r="AI6071" s="166"/>
      <c r="AJ6071" s="166"/>
      <c r="AK6071" s="166"/>
      <c r="AL6071" s="166"/>
      <c r="AM6071" s="166"/>
      <c r="AN6071" s="166"/>
      <c r="AO6071" s="166"/>
      <c r="AP6071" s="166"/>
      <c r="AQ6071" s="166"/>
      <c r="AR6071" s="166"/>
      <c r="AS6071" s="166"/>
      <c r="AT6071" s="166"/>
      <c r="AU6071" s="166"/>
      <c r="AV6071" s="166"/>
      <c r="AW6071" s="166"/>
      <c r="AX6071" s="166"/>
      <c r="AY6071" s="166"/>
      <c r="AZ6071" s="166"/>
      <c r="BA6071" s="166"/>
      <c r="BB6071" s="166"/>
      <c r="BC6071" s="166"/>
      <c r="BD6071" s="166"/>
      <c r="BE6071" s="166"/>
      <c r="BF6071" s="166"/>
      <c r="BG6071" s="166"/>
      <c r="BH6071" s="166"/>
      <c r="BI6071" s="166"/>
      <c r="BJ6071" s="166"/>
      <c r="BK6071" s="166"/>
      <c r="BL6071" s="166"/>
      <c r="BM6071" s="166"/>
      <c r="BN6071" s="166"/>
      <c r="BO6071" s="166"/>
      <c r="BP6071" s="166"/>
      <c r="BQ6071" s="166"/>
      <c r="BR6071" s="166"/>
      <c r="BS6071" s="166"/>
      <c r="BT6071" s="166"/>
      <c r="BU6071" s="166"/>
      <c r="BV6071" s="166"/>
      <c r="BW6071" s="166"/>
      <c r="BX6071" s="166"/>
      <c r="BY6071" s="166"/>
      <c r="BZ6071" s="166"/>
      <c r="CA6071" s="166"/>
      <c r="CB6071" s="166"/>
      <c r="CC6071" s="166"/>
      <c r="CD6071" s="166"/>
      <c r="CE6071" s="166"/>
      <c r="CF6071" s="166"/>
      <c r="CG6071" s="166"/>
      <c r="CH6071" s="166"/>
      <c r="CI6071" s="166"/>
      <c r="CJ6071" s="166"/>
      <c r="CK6071" s="166"/>
      <c r="CL6071" s="166"/>
      <c r="CM6071" s="166"/>
      <c r="CN6071" s="166"/>
      <c r="CO6071" s="166"/>
      <c r="CP6071" s="166"/>
      <c r="CQ6071" s="166"/>
      <c r="CR6071" s="166"/>
      <c r="CS6071" s="166"/>
      <c r="CT6071" s="166"/>
      <c r="CU6071" s="166"/>
      <c r="CV6071" s="166"/>
      <c r="CW6071" s="166"/>
      <c r="CX6071" s="166"/>
      <c r="CY6071" s="166"/>
      <c r="CZ6071" s="166"/>
      <c r="DA6071" s="166"/>
      <c r="DB6071" s="166"/>
      <c r="DC6071" s="166"/>
      <c r="DD6071" s="166"/>
      <c r="DE6071" s="166"/>
      <c r="DF6071" s="166"/>
      <c r="DG6071" s="166"/>
      <c r="DH6071" s="166"/>
      <c r="DI6071" s="166"/>
      <c r="DJ6071" s="166"/>
      <c r="DK6071" s="166"/>
      <c r="DL6071" s="166"/>
      <c r="DM6071" s="166"/>
      <c r="DN6071" s="166"/>
      <c r="DO6071" s="166"/>
      <c r="DP6071" s="166"/>
      <c r="DQ6071" s="166"/>
      <c r="DR6071" s="166"/>
      <c r="DS6071" s="166"/>
      <c r="DT6071" s="166"/>
      <c r="DU6071" s="166"/>
      <c r="DV6071" s="166"/>
      <c r="DW6071" s="166"/>
      <c r="DX6071" s="166"/>
      <c r="DY6071" s="166"/>
      <c r="DZ6071" s="166"/>
      <c r="EA6071" s="166"/>
      <c r="EB6071" s="166"/>
      <c r="EC6071" s="166"/>
      <c r="ED6071" s="166"/>
    </row>
    <row r="6072" spans="3:134">
      <c r="C6072" s="152">
        <v>6049</v>
      </c>
      <c r="D6072" s="153">
        <v>-4778.9359317589524</v>
      </c>
      <c r="E6072" s="153">
        <v>235134.52503685653</v>
      </c>
      <c r="F6072" s="153">
        <v>276187.5710863024</v>
      </c>
      <c r="G6072" s="153">
        <v>-273285.22595204413</v>
      </c>
      <c r="H6072" s="153">
        <v>-296104.38816785812</v>
      </c>
      <c r="I6072" s="153">
        <v>935502.67382438481</v>
      </c>
      <c r="J6072" s="153">
        <v>3897858.3705438226</v>
      </c>
      <c r="K6072" s="153">
        <v>3041289.2928355485</v>
      </c>
      <c r="L6072" s="153">
        <v>-408093.27309338748</v>
      </c>
      <c r="M6072" s="153">
        <v>1838197.1008833349</v>
      </c>
      <c r="N6072" s="153">
        <v>2499166.854159832</v>
      </c>
      <c r="O6072" s="153">
        <v>2882825.2284951359</v>
      </c>
      <c r="P6072" s="153">
        <v>4976330.1552759856</v>
      </c>
      <c r="Q6072" s="153">
        <v>4103314.5063328445</v>
      </c>
      <c r="R6072" s="153">
        <v>4796494.2257033139</v>
      </c>
      <c r="S6072" s="153">
        <v>5689955.4797129929</v>
      </c>
      <c r="T6072" s="153">
        <v>4033797.0533620864</v>
      </c>
      <c r="U6072" s="153">
        <v>-2016529.0849948376</v>
      </c>
      <c r="V6072" s="153">
        <v>-7564806.2594259977</v>
      </c>
      <c r="W6072" s="153">
        <v>-14180356.399098247</v>
      </c>
      <c r="X6072" s="153">
        <v>-16883297.835648626</v>
      </c>
      <c r="Y6072" s="153">
        <v>-19165310.727845326</v>
      </c>
      <c r="Z6072" s="153">
        <v>0</v>
      </c>
      <c r="AA6072" s="153">
        <v>0</v>
      </c>
      <c r="AB6072" s="165"/>
      <c r="AC6072" s="165"/>
      <c r="AD6072" s="165"/>
      <c r="AE6072" s="165"/>
      <c r="AF6072" s="165"/>
      <c r="AG6072" s="165"/>
      <c r="AH6072" s="165"/>
      <c r="AI6072" s="165"/>
      <c r="AJ6072" s="165"/>
      <c r="AK6072" s="165"/>
      <c r="AL6072" s="165"/>
      <c r="AM6072" s="165"/>
      <c r="AN6072" s="165"/>
      <c r="AO6072" s="165"/>
      <c r="AP6072" s="165"/>
      <c r="AQ6072" s="165"/>
      <c r="AR6072" s="165"/>
      <c r="AS6072" s="165"/>
      <c r="AT6072" s="165"/>
      <c r="AU6072" s="165"/>
      <c r="AV6072" s="165"/>
      <c r="AW6072" s="165"/>
      <c r="AX6072" s="165"/>
      <c r="AY6072" s="165"/>
      <c r="AZ6072" s="165"/>
      <c r="BA6072" s="165"/>
      <c r="BB6072" s="165"/>
      <c r="BC6072" s="165"/>
      <c r="BD6072" s="165"/>
      <c r="BE6072" s="165"/>
      <c r="BF6072" s="165"/>
      <c r="BG6072" s="165"/>
      <c r="BH6072" s="165"/>
      <c r="BI6072" s="165"/>
      <c r="BJ6072" s="165"/>
      <c r="BK6072" s="165"/>
      <c r="BL6072" s="165"/>
      <c r="BM6072" s="165"/>
      <c r="BN6072" s="165"/>
      <c r="BO6072" s="165"/>
      <c r="BP6072" s="165"/>
      <c r="BQ6072" s="165"/>
      <c r="BR6072" s="165"/>
      <c r="BS6072" s="165"/>
      <c r="BT6072" s="165"/>
      <c r="BU6072" s="165"/>
      <c r="BV6072" s="165"/>
      <c r="BW6072" s="165"/>
      <c r="BX6072" s="165"/>
      <c r="BY6072" s="165"/>
      <c r="BZ6072" s="165"/>
      <c r="CA6072" s="165"/>
      <c r="CB6072" s="165"/>
      <c r="CC6072" s="165"/>
      <c r="CD6072" s="165"/>
      <c r="CE6072" s="165"/>
      <c r="CF6072" s="165"/>
      <c r="CG6072" s="165"/>
      <c r="CH6072" s="165"/>
      <c r="CI6072" s="165"/>
      <c r="CJ6072" s="165"/>
      <c r="CK6072" s="165"/>
      <c r="CL6072" s="165"/>
      <c r="CM6072" s="165"/>
      <c r="CN6072" s="165"/>
      <c r="CO6072" s="165"/>
      <c r="CP6072" s="165"/>
      <c r="CQ6072" s="165"/>
      <c r="CR6072" s="165"/>
      <c r="CS6072" s="165"/>
      <c r="CT6072" s="165"/>
      <c r="CU6072" s="165"/>
      <c r="CV6072" s="165"/>
      <c r="CW6072" s="165"/>
      <c r="CX6072" s="165"/>
      <c r="CY6072" s="165"/>
      <c r="CZ6072" s="165"/>
      <c r="DA6072" s="165"/>
      <c r="DB6072" s="165"/>
      <c r="DC6072" s="165"/>
      <c r="DD6072" s="165"/>
      <c r="DE6072" s="165"/>
      <c r="DF6072" s="165"/>
      <c r="DG6072" s="165"/>
      <c r="DH6072" s="165"/>
      <c r="DI6072" s="165"/>
      <c r="DJ6072" s="165"/>
      <c r="DK6072" s="165"/>
      <c r="DL6072" s="165"/>
      <c r="DM6072" s="165"/>
      <c r="DN6072" s="165"/>
      <c r="DO6072" s="165"/>
      <c r="DP6072" s="165"/>
      <c r="DQ6072" s="165"/>
      <c r="DR6072" s="165"/>
      <c r="DS6072" s="165"/>
      <c r="DT6072" s="165"/>
      <c r="DU6072" s="165"/>
      <c r="DV6072" s="165"/>
      <c r="DW6072" s="165"/>
      <c r="DX6072" s="165"/>
      <c r="DY6072" s="165"/>
      <c r="DZ6072" s="165"/>
      <c r="EA6072" s="165"/>
      <c r="EB6072" s="165"/>
      <c r="EC6072" s="165"/>
      <c r="ED6072" s="165"/>
    </row>
    <row r="6073" spans="3:134">
      <c r="C6073" s="152">
        <v>6050</v>
      </c>
      <c r="D6073" s="153">
        <v>-4778.9359317589524</v>
      </c>
      <c r="E6073" s="153">
        <v>-618024.66030283272</v>
      </c>
      <c r="F6073" s="153">
        <v>164733.98100425303</v>
      </c>
      <c r="G6073" s="153">
        <v>1071182.7352734804</v>
      </c>
      <c r="H6073" s="153">
        <v>814732.08657930791</v>
      </c>
      <c r="I6073" s="153">
        <v>3659318.6593227684</v>
      </c>
      <c r="J6073" s="153">
        <v>4594750.5667293668</v>
      </c>
      <c r="K6073" s="153">
        <v>4675351.8936356306</v>
      </c>
      <c r="L6073" s="153">
        <v>6578827.2134581804</v>
      </c>
      <c r="M6073" s="153">
        <v>8211280.9415243864</v>
      </c>
      <c r="N6073" s="153">
        <v>10059605.049315527</v>
      </c>
      <c r="O6073" s="153">
        <v>10931200.909834176</v>
      </c>
      <c r="P6073" s="153">
        <v>11015842.64889285</v>
      </c>
      <c r="Q6073" s="153">
        <v>10278470.743393779</v>
      </c>
      <c r="R6073" s="153">
        <v>9304390.8666042238</v>
      </c>
      <c r="S6073" s="153">
        <v>9766339.9258007407</v>
      </c>
      <c r="T6073" s="153">
        <v>7251514.7053072304</v>
      </c>
      <c r="U6073" s="153">
        <v>1641635.1757801324</v>
      </c>
      <c r="V6073" s="153">
        <v>1651017.438732639</v>
      </c>
      <c r="W6073" s="153">
        <v>-1790494.1225575209</v>
      </c>
      <c r="X6073" s="153">
        <v>-3792146.7673196495</v>
      </c>
      <c r="Y6073" s="153">
        <v>-5924877.5778317302</v>
      </c>
      <c r="Z6073" s="153">
        <v>0</v>
      </c>
      <c r="AA6073" s="153">
        <v>0</v>
      </c>
      <c r="AB6073" s="165"/>
      <c r="AC6073" s="165"/>
      <c r="AD6073" s="165"/>
      <c r="AE6073" s="165"/>
      <c r="AF6073" s="165"/>
      <c r="AG6073" s="165"/>
      <c r="AH6073" s="165"/>
      <c r="AI6073" s="165"/>
      <c r="AJ6073" s="165"/>
      <c r="AK6073" s="165"/>
      <c r="AL6073" s="165"/>
      <c r="AM6073" s="165"/>
      <c r="AN6073" s="165"/>
      <c r="AO6073" s="165"/>
      <c r="AP6073" s="165"/>
      <c r="AQ6073" s="165"/>
      <c r="AR6073" s="165"/>
      <c r="AS6073" s="165"/>
      <c r="AT6073" s="165"/>
      <c r="AU6073" s="165"/>
      <c r="AV6073" s="165"/>
      <c r="AW6073" s="165"/>
      <c r="AX6073" s="165"/>
      <c r="AY6073" s="165"/>
      <c r="AZ6073" s="165"/>
      <c r="BA6073" s="165"/>
      <c r="BB6073" s="165"/>
      <c r="BC6073" s="165"/>
      <c r="BD6073" s="165"/>
      <c r="BE6073" s="165"/>
      <c r="BF6073" s="165"/>
      <c r="BG6073" s="165"/>
      <c r="BH6073" s="165"/>
      <c r="BI6073" s="165"/>
      <c r="BJ6073" s="165"/>
      <c r="BK6073" s="165"/>
      <c r="BL6073" s="165"/>
      <c r="BM6073" s="165"/>
      <c r="BN6073" s="165"/>
      <c r="BO6073" s="165"/>
      <c r="BP6073" s="165"/>
      <c r="BQ6073" s="165"/>
      <c r="BR6073" s="165"/>
      <c r="BS6073" s="165"/>
      <c r="BT6073" s="165"/>
      <c r="BU6073" s="165"/>
      <c r="BV6073" s="165"/>
      <c r="BW6073" s="165"/>
      <c r="BX6073" s="165"/>
      <c r="BY6073" s="165"/>
      <c r="BZ6073" s="165"/>
      <c r="CA6073" s="165"/>
      <c r="CB6073" s="165"/>
      <c r="CC6073" s="165"/>
      <c r="CD6073" s="165"/>
      <c r="CE6073" s="165"/>
      <c r="CF6073" s="165"/>
      <c r="CG6073" s="165"/>
      <c r="CH6073" s="165"/>
      <c r="CI6073" s="165"/>
      <c r="CJ6073" s="165"/>
      <c r="CK6073" s="165"/>
      <c r="CL6073" s="165"/>
      <c r="CM6073" s="165"/>
      <c r="CN6073" s="165"/>
      <c r="CO6073" s="165"/>
      <c r="CP6073" s="165"/>
      <c r="CQ6073" s="165"/>
      <c r="CR6073" s="165"/>
      <c r="CS6073" s="165"/>
      <c r="CT6073" s="165"/>
      <c r="CU6073" s="165"/>
      <c r="CV6073" s="165"/>
      <c r="CW6073" s="165"/>
      <c r="CX6073" s="165"/>
      <c r="CY6073" s="165"/>
      <c r="CZ6073" s="165"/>
      <c r="DA6073" s="165"/>
      <c r="DB6073" s="165"/>
      <c r="DC6073" s="165"/>
      <c r="DD6073" s="165"/>
      <c r="DE6073" s="165"/>
      <c r="DF6073" s="165"/>
      <c r="DG6073" s="165"/>
      <c r="DH6073" s="165"/>
      <c r="DI6073" s="165"/>
      <c r="DJ6073" s="165"/>
      <c r="DK6073" s="165"/>
      <c r="DL6073" s="165"/>
      <c r="DM6073" s="165"/>
      <c r="DN6073" s="165"/>
      <c r="DO6073" s="165"/>
      <c r="DP6073" s="165"/>
      <c r="DQ6073" s="165"/>
      <c r="DR6073" s="165"/>
      <c r="DS6073" s="165"/>
      <c r="DT6073" s="165"/>
      <c r="DU6073" s="165"/>
      <c r="DV6073" s="165"/>
      <c r="DW6073" s="165"/>
      <c r="DX6073" s="165"/>
      <c r="DY6073" s="165"/>
      <c r="DZ6073" s="165"/>
      <c r="EA6073" s="165"/>
      <c r="EB6073" s="165"/>
      <c r="EC6073" s="165"/>
      <c r="ED6073" s="165"/>
    </row>
    <row r="6074" spans="3:134">
      <c r="C6074" s="152">
        <v>6051</v>
      </c>
      <c r="D6074" s="153">
        <v>-4778.9359317589524</v>
      </c>
      <c r="E6074" s="153">
        <v>1078235.7747381032</v>
      </c>
      <c r="F6074" s="153">
        <v>365645.54189538956</v>
      </c>
      <c r="G6074" s="153">
        <v>1692811.9374567866</v>
      </c>
      <c r="H6074" s="153">
        <v>1156230.8724497855</v>
      </c>
      <c r="I6074" s="153">
        <v>3130321.6151846647</v>
      </c>
      <c r="J6074" s="153">
        <v>745530.01293855906</v>
      </c>
      <c r="K6074" s="153">
        <v>-1714673.6349267215</v>
      </c>
      <c r="L6074" s="153">
        <v>-2774489.6464980245</v>
      </c>
      <c r="M6074" s="153">
        <v>-6979316.8492827713</v>
      </c>
      <c r="N6074" s="153">
        <v>-5286951.431532681</v>
      </c>
      <c r="O6074" s="153">
        <v>-6748796.8358457088</v>
      </c>
      <c r="P6074" s="153">
        <v>-6242057.4234628826</v>
      </c>
      <c r="Q6074" s="153">
        <v>-8876262.5667609721</v>
      </c>
      <c r="R6074" s="153">
        <v>-7546128.1080872566</v>
      </c>
      <c r="S6074" s="153">
        <v>-4795487.5641570538</v>
      </c>
      <c r="T6074" s="153">
        <v>-2473006.2601895034</v>
      </c>
      <c r="U6074" s="153">
        <v>-1975277.5130932778</v>
      </c>
      <c r="V6074" s="153">
        <v>-7918687.1654153466</v>
      </c>
      <c r="W6074" s="153">
        <v>-8741367.0423106998</v>
      </c>
      <c r="X6074" s="153">
        <v>-9966269.4413387477</v>
      </c>
      <c r="Y6074" s="153">
        <v>-11018026.102216259</v>
      </c>
      <c r="Z6074" s="153">
        <v>0</v>
      </c>
      <c r="AA6074" s="153">
        <v>0</v>
      </c>
      <c r="AB6074" s="165"/>
      <c r="AC6074" s="165"/>
      <c r="AD6074" s="165"/>
      <c r="AE6074" s="165"/>
      <c r="AF6074" s="165"/>
      <c r="AG6074" s="165"/>
      <c r="AH6074" s="165"/>
      <c r="AI6074" s="165"/>
      <c r="AJ6074" s="165"/>
      <c r="AK6074" s="165"/>
      <c r="AL6074" s="165"/>
      <c r="AM6074" s="165"/>
      <c r="AN6074" s="165"/>
      <c r="AO6074" s="165"/>
      <c r="AP6074" s="165"/>
      <c r="AQ6074" s="165"/>
      <c r="AR6074" s="165"/>
      <c r="AS6074" s="165"/>
      <c r="AT6074" s="165"/>
      <c r="AU6074" s="165"/>
      <c r="AV6074" s="165"/>
      <c r="AW6074" s="165"/>
      <c r="AX6074" s="165"/>
      <c r="AY6074" s="165"/>
      <c r="AZ6074" s="165"/>
      <c r="BA6074" s="165"/>
      <c r="BB6074" s="165"/>
      <c r="BC6074" s="165"/>
      <c r="BD6074" s="165"/>
      <c r="BE6074" s="165"/>
      <c r="BF6074" s="165"/>
      <c r="BG6074" s="165"/>
      <c r="BH6074" s="165"/>
      <c r="BI6074" s="165"/>
      <c r="BJ6074" s="165"/>
      <c r="BK6074" s="165"/>
      <c r="BL6074" s="165"/>
      <c r="BM6074" s="165"/>
      <c r="BN6074" s="165"/>
      <c r="BO6074" s="165"/>
      <c r="BP6074" s="165"/>
      <c r="BQ6074" s="165"/>
      <c r="BR6074" s="165"/>
      <c r="BS6074" s="165"/>
      <c r="BT6074" s="165"/>
      <c r="BU6074" s="165"/>
      <c r="BV6074" s="165"/>
      <c r="BW6074" s="165"/>
      <c r="BX6074" s="165"/>
      <c r="BY6074" s="165"/>
      <c r="BZ6074" s="165"/>
      <c r="CA6074" s="165"/>
      <c r="CB6074" s="165"/>
      <c r="CC6074" s="165"/>
      <c r="CD6074" s="165"/>
      <c r="CE6074" s="165"/>
      <c r="CF6074" s="165"/>
      <c r="CG6074" s="165"/>
      <c r="CH6074" s="165"/>
      <c r="CI6074" s="165"/>
      <c r="CJ6074" s="165"/>
      <c r="CK6074" s="165"/>
      <c r="CL6074" s="165"/>
      <c r="CM6074" s="165"/>
      <c r="CN6074" s="165"/>
      <c r="CO6074" s="165"/>
      <c r="CP6074" s="165"/>
      <c r="CQ6074" s="165"/>
      <c r="CR6074" s="165"/>
      <c r="CS6074" s="165"/>
      <c r="CT6074" s="165"/>
      <c r="CU6074" s="165"/>
      <c r="CV6074" s="165"/>
      <c r="CW6074" s="165"/>
      <c r="CX6074" s="165"/>
      <c r="CY6074" s="165"/>
      <c r="CZ6074" s="165"/>
      <c r="DA6074" s="165"/>
      <c r="DB6074" s="165"/>
      <c r="DC6074" s="165"/>
      <c r="DD6074" s="165"/>
      <c r="DE6074" s="165"/>
      <c r="DF6074" s="165"/>
      <c r="DG6074" s="165"/>
      <c r="DH6074" s="165"/>
      <c r="DI6074" s="165"/>
      <c r="DJ6074" s="165"/>
      <c r="DK6074" s="165"/>
      <c r="DL6074" s="165"/>
      <c r="DM6074" s="165"/>
      <c r="DN6074" s="165"/>
      <c r="DO6074" s="165"/>
      <c r="DP6074" s="165"/>
      <c r="DQ6074" s="165"/>
      <c r="DR6074" s="165"/>
      <c r="DS6074" s="165"/>
      <c r="DT6074" s="165"/>
      <c r="DU6074" s="165"/>
      <c r="DV6074" s="165"/>
      <c r="DW6074" s="165"/>
      <c r="DX6074" s="165"/>
      <c r="DY6074" s="165"/>
      <c r="DZ6074" s="165"/>
      <c r="EA6074" s="165"/>
      <c r="EB6074" s="165"/>
      <c r="EC6074" s="165"/>
      <c r="ED6074" s="165"/>
    </row>
    <row r="6075" spans="3:134">
      <c r="C6075" s="152">
        <v>6052</v>
      </c>
      <c r="D6075" s="153">
        <v>-4778.9359317589524</v>
      </c>
      <c r="E6075" s="153">
        <v>-503640.47013767064</v>
      </c>
      <c r="F6075" s="153">
        <v>613302.32527704537</v>
      </c>
      <c r="G6075" s="153">
        <v>723005.8564697206</v>
      </c>
      <c r="H6075" s="153">
        <v>1788909.6380456984</v>
      </c>
      <c r="I6075" s="153">
        <v>954763.70420309901</v>
      </c>
      <c r="J6075" s="153">
        <v>889200.29484252632</v>
      </c>
      <c r="K6075" s="153">
        <v>1443404.8497884572</v>
      </c>
      <c r="L6075" s="153">
        <v>337616.27167159319</v>
      </c>
      <c r="M6075" s="153">
        <v>-302610.95662587881</v>
      </c>
      <c r="N6075" s="153">
        <v>-3624622.5303860605</v>
      </c>
      <c r="O6075" s="153">
        <v>-3065307.2141163051</v>
      </c>
      <c r="P6075" s="153">
        <v>-920459.02755515277</v>
      </c>
      <c r="Q6075" s="153">
        <v>-1973133.6459061205</v>
      </c>
      <c r="R6075" s="153">
        <v>-848759.0091226548</v>
      </c>
      <c r="S6075" s="153">
        <v>-3995666.5879910141</v>
      </c>
      <c r="T6075" s="153">
        <v>-7936590.7542608231</v>
      </c>
      <c r="U6075" s="153">
        <v>-10406610.460011005</v>
      </c>
      <c r="V6075" s="153">
        <v>-15025171.403072402</v>
      </c>
      <c r="W6075" s="153">
        <v>-15322386.01864168</v>
      </c>
      <c r="X6075" s="153">
        <v>-16274016.264915138</v>
      </c>
      <c r="Y6075" s="153">
        <v>-16898893.325900063</v>
      </c>
      <c r="Z6075" s="153">
        <v>0</v>
      </c>
      <c r="AA6075" s="153">
        <v>0</v>
      </c>
      <c r="AB6075" s="165"/>
      <c r="AC6075" s="165"/>
      <c r="AD6075" s="165"/>
      <c r="AE6075" s="165"/>
      <c r="AF6075" s="165"/>
      <c r="AG6075" s="165"/>
      <c r="AH6075" s="165"/>
      <c r="AI6075" s="165"/>
      <c r="AJ6075" s="165"/>
      <c r="AK6075" s="165"/>
      <c r="AL6075" s="165"/>
      <c r="AM6075" s="165"/>
      <c r="AN6075" s="165"/>
      <c r="AO6075" s="165"/>
      <c r="AP6075" s="165"/>
      <c r="AQ6075" s="165"/>
      <c r="AR6075" s="165"/>
      <c r="AS6075" s="165"/>
      <c r="AT6075" s="165"/>
      <c r="AU6075" s="165"/>
      <c r="AV6075" s="165"/>
      <c r="AW6075" s="165"/>
      <c r="AX6075" s="165"/>
      <c r="AY6075" s="165"/>
      <c r="AZ6075" s="165"/>
      <c r="BA6075" s="165"/>
      <c r="BB6075" s="165"/>
      <c r="BC6075" s="165"/>
      <c r="BD6075" s="165"/>
      <c r="BE6075" s="165"/>
      <c r="BF6075" s="165"/>
      <c r="BG6075" s="165"/>
      <c r="BH6075" s="165"/>
      <c r="BI6075" s="165"/>
      <c r="BJ6075" s="165"/>
      <c r="BK6075" s="165"/>
      <c r="BL6075" s="165"/>
      <c r="BM6075" s="165"/>
      <c r="BN6075" s="165"/>
      <c r="BO6075" s="165"/>
      <c r="BP6075" s="165"/>
      <c r="BQ6075" s="165"/>
      <c r="BR6075" s="165"/>
      <c r="BS6075" s="165"/>
      <c r="BT6075" s="165"/>
      <c r="BU6075" s="165"/>
      <c r="BV6075" s="165"/>
      <c r="BW6075" s="165"/>
      <c r="BX6075" s="165"/>
      <c r="BY6075" s="165"/>
      <c r="BZ6075" s="165"/>
      <c r="CA6075" s="165"/>
      <c r="CB6075" s="165"/>
      <c r="CC6075" s="165"/>
      <c r="CD6075" s="165"/>
      <c r="CE6075" s="165"/>
      <c r="CF6075" s="165"/>
      <c r="CG6075" s="165"/>
      <c r="CH6075" s="165"/>
      <c r="CI6075" s="165"/>
      <c r="CJ6075" s="165"/>
      <c r="CK6075" s="165"/>
      <c r="CL6075" s="165"/>
      <c r="CM6075" s="165"/>
      <c r="CN6075" s="165"/>
      <c r="CO6075" s="165"/>
      <c r="CP6075" s="165"/>
      <c r="CQ6075" s="165"/>
      <c r="CR6075" s="165"/>
      <c r="CS6075" s="165"/>
      <c r="CT6075" s="165"/>
      <c r="CU6075" s="165"/>
      <c r="CV6075" s="165"/>
      <c r="CW6075" s="165"/>
      <c r="CX6075" s="165"/>
      <c r="CY6075" s="165"/>
      <c r="CZ6075" s="165"/>
      <c r="DA6075" s="165"/>
      <c r="DB6075" s="165"/>
      <c r="DC6075" s="165"/>
      <c r="DD6075" s="165"/>
      <c r="DE6075" s="165"/>
      <c r="DF6075" s="165"/>
      <c r="DG6075" s="165"/>
      <c r="DH6075" s="165"/>
      <c r="DI6075" s="165"/>
      <c r="DJ6075" s="165"/>
      <c r="DK6075" s="165"/>
      <c r="DL6075" s="165"/>
      <c r="DM6075" s="165"/>
      <c r="DN6075" s="165"/>
      <c r="DO6075" s="165"/>
      <c r="DP6075" s="165"/>
      <c r="DQ6075" s="165"/>
      <c r="DR6075" s="165"/>
      <c r="DS6075" s="165"/>
      <c r="DT6075" s="165"/>
      <c r="DU6075" s="165"/>
      <c r="DV6075" s="165"/>
      <c r="DW6075" s="165"/>
      <c r="DX6075" s="165"/>
      <c r="DY6075" s="165"/>
      <c r="DZ6075" s="165"/>
      <c r="EA6075" s="165"/>
      <c r="EB6075" s="165"/>
      <c r="EC6075" s="165"/>
      <c r="ED6075" s="165"/>
    </row>
    <row r="6076" spans="3:134">
      <c r="C6076" s="152">
        <v>6053</v>
      </c>
      <c r="D6076" s="155">
        <v>-4778.9359317589524</v>
      </c>
      <c r="E6076" s="155">
        <v>-609755.6476995945</v>
      </c>
      <c r="F6076" s="155">
        <v>967663.65326887369</v>
      </c>
      <c r="G6076" s="155">
        <v>783212.25711148977</v>
      </c>
      <c r="H6076" s="155">
        <v>653716.63659344614</v>
      </c>
      <c r="I6076" s="155">
        <v>1058356.2550106496</v>
      </c>
      <c r="J6076" s="155">
        <v>778976.06961989403</v>
      </c>
      <c r="K6076" s="155">
        <v>-103850.01647883654</v>
      </c>
      <c r="L6076" s="155">
        <v>519709.68673482537</v>
      </c>
      <c r="M6076" s="155">
        <v>3759202.8291905373</v>
      </c>
      <c r="N6076" s="155">
        <v>3290272.5508470237</v>
      </c>
      <c r="O6076" s="155">
        <v>3505170.9944635779</v>
      </c>
      <c r="P6076" s="155">
        <v>2694758.8589576483</v>
      </c>
      <c r="Q6076" s="155">
        <v>2732525.3023352176</v>
      </c>
      <c r="R6076" s="155">
        <v>4740376.6458451152</v>
      </c>
      <c r="S6076" s="155">
        <v>5163182.8494431973</v>
      </c>
      <c r="T6076" s="155">
        <v>9141275.5823838711</v>
      </c>
      <c r="U6076" s="155">
        <v>4654618.9072804749</v>
      </c>
      <c r="V6076" s="155">
        <v>3303126.1348289549</v>
      </c>
      <c r="W6076" s="155">
        <v>-2250613.7055487484</v>
      </c>
      <c r="X6076" s="155">
        <v>-5084880.9232581407</v>
      </c>
      <c r="Y6076" s="155">
        <v>-8111909.6392972618</v>
      </c>
      <c r="Z6076" s="155">
        <v>0</v>
      </c>
      <c r="AA6076" s="155">
        <v>0</v>
      </c>
      <c r="AB6076" s="166"/>
      <c r="AC6076" s="166"/>
      <c r="AD6076" s="166"/>
      <c r="AE6076" s="166"/>
      <c r="AF6076" s="166"/>
      <c r="AG6076" s="166"/>
      <c r="AH6076" s="166"/>
      <c r="AI6076" s="166"/>
      <c r="AJ6076" s="166"/>
      <c r="AK6076" s="166"/>
      <c r="AL6076" s="166"/>
      <c r="AM6076" s="166"/>
      <c r="AN6076" s="166"/>
      <c r="AO6076" s="166"/>
      <c r="AP6076" s="166"/>
      <c r="AQ6076" s="166"/>
      <c r="AR6076" s="166"/>
      <c r="AS6076" s="166"/>
      <c r="AT6076" s="166"/>
      <c r="AU6076" s="166"/>
      <c r="AV6076" s="166"/>
      <c r="AW6076" s="166"/>
      <c r="AX6076" s="166"/>
      <c r="AY6076" s="166"/>
      <c r="AZ6076" s="166"/>
      <c r="BA6076" s="166"/>
      <c r="BB6076" s="166"/>
      <c r="BC6076" s="166"/>
      <c r="BD6076" s="166"/>
      <c r="BE6076" s="166"/>
      <c r="BF6076" s="166"/>
      <c r="BG6076" s="166"/>
      <c r="BH6076" s="166"/>
      <c r="BI6076" s="166"/>
      <c r="BJ6076" s="166"/>
      <c r="BK6076" s="166"/>
      <c r="BL6076" s="166"/>
      <c r="BM6076" s="166"/>
      <c r="BN6076" s="166"/>
      <c r="BO6076" s="166"/>
      <c r="BP6076" s="166"/>
      <c r="BQ6076" s="166"/>
      <c r="BR6076" s="166"/>
      <c r="BS6076" s="166"/>
      <c r="BT6076" s="166"/>
      <c r="BU6076" s="166"/>
      <c r="BV6076" s="166"/>
      <c r="BW6076" s="166"/>
      <c r="BX6076" s="166"/>
      <c r="BY6076" s="166"/>
      <c r="BZ6076" s="166"/>
      <c r="CA6076" s="166"/>
      <c r="CB6076" s="166"/>
      <c r="CC6076" s="166"/>
      <c r="CD6076" s="166"/>
      <c r="CE6076" s="166"/>
      <c r="CF6076" s="166"/>
      <c r="CG6076" s="166"/>
      <c r="CH6076" s="166"/>
      <c r="CI6076" s="166"/>
      <c r="CJ6076" s="166"/>
      <c r="CK6076" s="166"/>
      <c r="CL6076" s="166"/>
      <c r="CM6076" s="166"/>
      <c r="CN6076" s="166"/>
      <c r="CO6076" s="166"/>
      <c r="CP6076" s="166"/>
      <c r="CQ6076" s="166"/>
      <c r="CR6076" s="166"/>
      <c r="CS6076" s="166"/>
      <c r="CT6076" s="166"/>
      <c r="CU6076" s="166"/>
      <c r="CV6076" s="166"/>
      <c r="CW6076" s="166"/>
      <c r="CX6076" s="166"/>
      <c r="CY6076" s="166"/>
      <c r="CZ6076" s="166"/>
      <c r="DA6076" s="166"/>
      <c r="DB6076" s="166"/>
      <c r="DC6076" s="166"/>
      <c r="DD6076" s="166"/>
      <c r="DE6076" s="166"/>
      <c r="DF6076" s="166"/>
      <c r="DG6076" s="166"/>
      <c r="DH6076" s="166"/>
      <c r="DI6076" s="166"/>
      <c r="DJ6076" s="166"/>
      <c r="DK6076" s="166"/>
      <c r="DL6076" s="166"/>
      <c r="DM6076" s="166"/>
      <c r="DN6076" s="166"/>
      <c r="DO6076" s="166"/>
      <c r="DP6076" s="166"/>
      <c r="DQ6076" s="166"/>
      <c r="DR6076" s="166"/>
      <c r="DS6076" s="166"/>
      <c r="DT6076" s="166"/>
      <c r="DU6076" s="166"/>
      <c r="DV6076" s="166"/>
      <c r="DW6076" s="166"/>
      <c r="DX6076" s="166"/>
      <c r="DY6076" s="166"/>
      <c r="DZ6076" s="166"/>
      <c r="EA6076" s="166"/>
      <c r="EB6076" s="166"/>
      <c r="EC6076" s="166"/>
      <c r="ED6076" s="166"/>
    </row>
    <row r="6077" spans="3:134">
      <c r="C6077" s="152">
        <v>6054</v>
      </c>
      <c r="D6077" s="155">
        <v>-4778.9359317589524</v>
      </c>
      <c r="E6077" s="155">
        <v>201473.29308505356</v>
      </c>
      <c r="F6077" s="155">
        <v>-291359.6194191277</v>
      </c>
      <c r="G6077" s="155">
        <v>-480362.61394116282</v>
      </c>
      <c r="H6077" s="155">
        <v>459830.70779263973</v>
      </c>
      <c r="I6077" s="155">
        <v>2902858.116681084</v>
      </c>
      <c r="J6077" s="155">
        <v>2403211.6846660525</v>
      </c>
      <c r="K6077" s="155">
        <v>825778.54653230309</v>
      </c>
      <c r="L6077" s="155">
        <v>-970646.40070824325</v>
      </c>
      <c r="M6077" s="155">
        <v>-1049693.3103235215</v>
      </c>
      <c r="N6077" s="155">
        <v>-2101457.4687736034</v>
      </c>
      <c r="O6077" s="155">
        <v>-2154462.7259706557</v>
      </c>
      <c r="P6077" s="155">
        <v>-4663190.2286752909</v>
      </c>
      <c r="Q6077" s="155">
        <v>-4667335.1969751269</v>
      </c>
      <c r="R6077" s="155">
        <v>-4367385.3083669245</v>
      </c>
      <c r="S6077" s="155">
        <v>-4937117.9211456627</v>
      </c>
      <c r="T6077" s="155">
        <v>-7386439.5871488899</v>
      </c>
      <c r="U6077" s="155">
        <v>-9832168.3285317868</v>
      </c>
      <c r="V6077" s="155">
        <v>-12379043.19585377</v>
      </c>
      <c r="W6077" s="155">
        <v>-13684664.174465269</v>
      </c>
      <c r="X6077" s="155">
        <v>-15299532.254844621</v>
      </c>
      <c r="Y6077" s="155">
        <v>-16597692.773767263</v>
      </c>
      <c r="Z6077" s="155">
        <v>0</v>
      </c>
      <c r="AA6077" s="155">
        <v>0</v>
      </c>
      <c r="AB6077" s="166"/>
      <c r="AC6077" s="166"/>
      <c r="AD6077" s="166"/>
      <c r="AE6077" s="166"/>
      <c r="AF6077" s="166"/>
      <c r="AG6077" s="166"/>
      <c r="AH6077" s="166"/>
      <c r="AI6077" s="166"/>
      <c r="AJ6077" s="166"/>
      <c r="AK6077" s="166"/>
      <c r="AL6077" s="166"/>
      <c r="AM6077" s="166"/>
      <c r="AN6077" s="166"/>
      <c r="AO6077" s="166"/>
      <c r="AP6077" s="166"/>
      <c r="AQ6077" s="166"/>
      <c r="AR6077" s="166"/>
      <c r="AS6077" s="166"/>
      <c r="AT6077" s="166"/>
      <c r="AU6077" s="166"/>
      <c r="AV6077" s="166"/>
      <c r="AW6077" s="166"/>
      <c r="AX6077" s="166"/>
      <c r="AY6077" s="166"/>
      <c r="AZ6077" s="166"/>
      <c r="BA6077" s="166"/>
      <c r="BB6077" s="166"/>
      <c r="BC6077" s="166"/>
      <c r="BD6077" s="166"/>
      <c r="BE6077" s="166"/>
      <c r="BF6077" s="166"/>
      <c r="BG6077" s="166"/>
      <c r="BH6077" s="166"/>
      <c r="BI6077" s="166"/>
      <c r="BJ6077" s="166"/>
      <c r="BK6077" s="166"/>
      <c r="BL6077" s="166"/>
      <c r="BM6077" s="166"/>
      <c r="BN6077" s="166"/>
      <c r="BO6077" s="166"/>
      <c r="BP6077" s="166"/>
      <c r="BQ6077" s="166"/>
      <c r="BR6077" s="166"/>
      <c r="BS6077" s="166"/>
      <c r="BT6077" s="166"/>
      <c r="BU6077" s="166"/>
      <c r="BV6077" s="166"/>
      <c r="BW6077" s="166"/>
      <c r="BX6077" s="166"/>
      <c r="BY6077" s="166"/>
      <c r="BZ6077" s="166"/>
      <c r="CA6077" s="166"/>
      <c r="CB6077" s="166"/>
      <c r="CC6077" s="166"/>
      <c r="CD6077" s="166"/>
      <c r="CE6077" s="166"/>
      <c r="CF6077" s="166"/>
      <c r="CG6077" s="166"/>
      <c r="CH6077" s="166"/>
      <c r="CI6077" s="166"/>
      <c r="CJ6077" s="166"/>
      <c r="CK6077" s="166"/>
      <c r="CL6077" s="166"/>
      <c r="CM6077" s="166"/>
      <c r="CN6077" s="166"/>
      <c r="CO6077" s="166"/>
      <c r="CP6077" s="166"/>
      <c r="CQ6077" s="166"/>
      <c r="CR6077" s="166"/>
      <c r="CS6077" s="166"/>
      <c r="CT6077" s="166"/>
      <c r="CU6077" s="166"/>
      <c r="CV6077" s="166"/>
      <c r="CW6077" s="166"/>
      <c r="CX6077" s="166"/>
      <c r="CY6077" s="166"/>
      <c r="CZ6077" s="166"/>
      <c r="DA6077" s="166"/>
      <c r="DB6077" s="166"/>
      <c r="DC6077" s="166"/>
      <c r="DD6077" s="166"/>
      <c r="DE6077" s="166"/>
      <c r="DF6077" s="166"/>
      <c r="DG6077" s="166"/>
      <c r="DH6077" s="166"/>
      <c r="DI6077" s="166"/>
      <c r="DJ6077" s="166"/>
      <c r="DK6077" s="166"/>
      <c r="DL6077" s="166"/>
      <c r="DM6077" s="166"/>
      <c r="DN6077" s="166"/>
      <c r="DO6077" s="166"/>
      <c r="DP6077" s="166"/>
      <c r="DQ6077" s="166"/>
      <c r="DR6077" s="166"/>
      <c r="DS6077" s="166"/>
      <c r="DT6077" s="166"/>
      <c r="DU6077" s="166"/>
      <c r="DV6077" s="166"/>
      <c r="DW6077" s="166"/>
      <c r="DX6077" s="166"/>
      <c r="DY6077" s="166"/>
      <c r="DZ6077" s="166"/>
      <c r="EA6077" s="166"/>
      <c r="EB6077" s="166"/>
      <c r="EC6077" s="166"/>
      <c r="ED6077" s="166"/>
    </row>
    <row r="6078" spans="3:134">
      <c r="C6078" s="152">
        <v>6055</v>
      </c>
      <c r="D6078" s="155">
        <v>-4778.9359317589524</v>
      </c>
      <c r="E6078" s="155">
        <v>-44751.538704663515</v>
      </c>
      <c r="F6078" s="155">
        <v>-24529.25057156384</v>
      </c>
      <c r="G6078" s="155">
        <v>1592949.6225823462</v>
      </c>
      <c r="H6078" s="155">
        <v>1712730.0757542849</v>
      </c>
      <c r="I6078" s="155">
        <v>696009.44788002968</v>
      </c>
      <c r="J6078" s="155">
        <v>2768582.0177780986</v>
      </c>
      <c r="K6078" s="155">
        <v>4646919.7335728705</v>
      </c>
      <c r="L6078" s="155">
        <v>3028722.0782229155</v>
      </c>
      <c r="M6078" s="155">
        <v>2664482.5460266024</v>
      </c>
      <c r="N6078" s="155">
        <v>2752984.5120502263</v>
      </c>
      <c r="O6078" s="155">
        <v>3340006.133807525</v>
      </c>
      <c r="P6078" s="155">
        <v>2313817.8278039247</v>
      </c>
      <c r="Q6078" s="155">
        <v>2715422.644070819</v>
      </c>
      <c r="R6078" s="155">
        <v>4239536.2253976911</v>
      </c>
      <c r="S6078" s="155">
        <v>2315703.2980154306</v>
      </c>
      <c r="T6078" s="155">
        <v>-1477610.6378585696</v>
      </c>
      <c r="U6078" s="155">
        <v>-138031.3133623749</v>
      </c>
      <c r="V6078" s="155">
        <v>-5627293.099512592</v>
      </c>
      <c r="W6078" s="155">
        <v>-9876793.1581760943</v>
      </c>
      <c r="X6078" s="155">
        <v>-13854600.161035374</v>
      </c>
      <c r="Y6078" s="155">
        <v>-18543696.580543503</v>
      </c>
      <c r="Z6078" s="155">
        <v>0</v>
      </c>
      <c r="AA6078" s="155">
        <v>0</v>
      </c>
      <c r="AB6078" s="166"/>
      <c r="AC6078" s="166"/>
      <c r="AD6078" s="166"/>
      <c r="AE6078" s="166"/>
      <c r="AF6078" s="166"/>
      <c r="AG6078" s="166"/>
      <c r="AH6078" s="166"/>
      <c r="AI6078" s="166"/>
      <c r="AJ6078" s="166"/>
      <c r="AK6078" s="166"/>
      <c r="AL6078" s="166"/>
      <c r="AM6078" s="166"/>
      <c r="AN6078" s="166"/>
      <c r="AO6078" s="166"/>
      <c r="AP6078" s="166"/>
      <c r="AQ6078" s="166"/>
      <c r="AR6078" s="166"/>
      <c r="AS6078" s="166"/>
      <c r="AT6078" s="166"/>
      <c r="AU6078" s="166"/>
      <c r="AV6078" s="166"/>
      <c r="AW6078" s="166"/>
      <c r="AX6078" s="166"/>
      <c r="AY6078" s="166"/>
      <c r="AZ6078" s="166"/>
      <c r="BA6078" s="166"/>
      <c r="BB6078" s="166"/>
      <c r="BC6078" s="166"/>
      <c r="BD6078" s="166"/>
      <c r="BE6078" s="166"/>
      <c r="BF6078" s="166"/>
      <c r="BG6078" s="166"/>
      <c r="BH6078" s="166"/>
      <c r="BI6078" s="166"/>
      <c r="BJ6078" s="166"/>
      <c r="BK6078" s="166"/>
      <c r="BL6078" s="166"/>
      <c r="BM6078" s="166"/>
      <c r="BN6078" s="166"/>
      <c r="BO6078" s="166"/>
      <c r="BP6078" s="166"/>
      <c r="BQ6078" s="166"/>
      <c r="BR6078" s="166"/>
      <c r="BS6078" s="166"/>
      <c r="BT6078" s="166"/>
      <c r="BU6078" s="166"/>
      <c r="BV6078" s="166"/>
      <c r="BW6078" s="166"/>
      <c r="BX6078" s="166"/>
      <c r="BY6078" s="166"/>
      <c r="BZ6078" s="166"/>
      <c r="CA6078" s="166"/>
      <c r="CB6078" s="166"/>
      <c r="CC6078" s="166"/>
      <c r="CD6078" s="166"/>
      <c r="CE6078" s="166"/>
      <c r="CF6078" s="166"/>
      <c r="CG6078" s="166"/>
      <c r="CH6078" s="166"/>
      <c r="CI6078" s="166"/>
      <c r="CJ6078" s="166"/>
      <c r="CK6078" s="166"/>
      <c r="CL6078" s="166"/>
      <c r="CM6078" s="166"/>
      <c r="CN6078" s="166"/>
      <c r="CO6078" s="166"/>
      <c r="CP6078" s="166"/>
      <c r="CQ6078" s="166"/>
      <c r="CR6078" s="166"/>
      <c r="CS6078" s="166"/>
      <c r="CT6078" s="166"/>
      <c r="CU6078" s="166"/>
      <c r="CV6078" s="166"/>
      <c r="CW6078" s="166"/>
      <c r="CX6078" s="166"/>
      <c r="CY6078" s="166"/>
      <c r="CZ6078" s="166"/>
      <c r="DA6078" s="166"/>
      <c r="DB6078" s="166"/>
      <c r="DC6078" s="166"/>
      <c r="DD6078" s="166"/>
      <c r="DE6078" s="166"/>
      <c r="DF6078" s="166"/>
      <c r="DG6078" s="166"/>
      <c r="DH6078" s="166"/>
      <c r="DI6078" s="166"/>
      <c r="DJ6078" s="166"/>
      <c r="DK6078" s="166"/>
      <c r="DL6078" s="166"/>
      <c r="DM6078" s="166"/>
      <c r="DN6078" s="166"/>
      <c r="DO6078" s="166"/>
      <c r="DP6078" s="166"/>
      <c r="DQ6078" s="166"/>
      <c r="DR6078" s="166"/>
      <c r="DS6078" s="166"/>
      <c r="DT6078" s="166"/>
      <c r="DU6078" s="166"/>
      <c r="DV6078" s="166"/>
      <c r="DW6078" s="166"/>
      <c r="DX6078" s="166"/>
      <c r="DY6078" s="166"/>
      <c r="DZ6078" s="166"/>
      <c r="EA6078" s="166"/>
      <c r="EB6078" s="166"/>
      <c r="EC6078" s="166"/>
      <c r="ED6078" s="166"/>
    </row>
    <row r="6079" spans="3:134">
      <c r="C6079" s="152">
        <v>6056</v>
      </c>
      <c r="D6079" s="155">
        <v>-4778.9359317589524</v>
      </c>
      <c r="E6079" s="155">
        <v>-1818028.0710501373</v>
      </c>
      <c r="F6079" s="155">
        <v>-1424078.2155448645</v>
      </c>
      <c r="G6079" s="155">
        <v>-3225319.6436679661</v>
      </c>
      <c r="H6079" s="155">
        <v>-3571687.2662477046</v>
      </c>
      <c r="I6079" s="155">
        <v>-5094871.0796991587</v>
      </c>
      <c r="J6079" s="155">
        <v>-5956549.2129936069</v>
      </c>
      <c r="K6079" s="155">
        <v>-4724087.7419984341</v>
      </c>
      <c r="L6079" s="155">
        <v>-6633345.353274256</v>
      </c>
      <c r="M6079" s="155">
        <v>-7485576.4007521272</v>
      </c>
      <c r="N6079" s="155">
        <v>-7609828.7819643021</v>
      </c>
      <c r="O6079" s="155">
        <v>-8241113.0881351531</v>
      </c>
      <c r="P6079" s="155">
        <v>-10642237.288598567</v>
      </c>
      <c r="Q6079" s="155">
        <v>-11647733.95963569</v>
      </c>
      <c r="R6079" s="155">
        <v>-12353539.542361975</v>
      </c>
      <c r="S6079" s="155">
        <v>-12970544.916689232</v>
      </c>
      <c r="T6079" s="155">
        <v>-15952030.805102557</v>
      </c>
      <c r="U6079" s="155">
        <v>-18772370.127557844</v>
      </c>
      <c r="V6079" s="155">
        <v>-16557994.38728036</v>
      </c>
      <c r="W6079" s="155">
        <v>-16652435.975911185</v>
      </c>
      <c r="X6079" s="155">
        <v>-18734408.831791118</v>
      </c>
      <c r="Y6079" s="155">
        <v>-20953993.633100018</v>
      </c>
      <c r="Z6079" s="155">
        <v>0</v>
      </c>
      <c r="AA6079" s="155">
        <v>0</v>
      </c>
      <c r="AB6079" s="166"/>
      <c r="AC6079" s="166"/>
      <c r="AD6079" s="166"/>
      <c r="AE6079" s="166"/>
      <c r="AF6079" s="166"/>
      <c r="AG6079" s="166"/>
      <c r="AH6079" s="166"/>
      <c r="AI6079" s="166"/>
      <c r="AJ6079" s="166"/>
      <c r="AK6079" s="166"/>
      <c r="AL6079" s="166"/>
      <c r="AM6079" s="166"/>
      <c r="AN6079" s="166"/>
      <c r="AO6079" s="166"/>
      <c r="AP6079" s="166"/>
      <c r="AQ6079" s="166"/>
      <c r="AR6079" s="166"/>
      <c r="AS6079" s="166"/>
      <c r="AT6079" s="166"/>
      <c r="AU6079" s="166"/>
      <c r="AV6079" s="166"/>
      <c r="AW6079" s="166"/>
      <c r="AX6079" s="166"/>
      <c r="AY6079" s="166"/>
      <c r="AZ6079" s="166"/>
      <c r="BA6079" s="166"/>
      <c r="BB6079" s="166"/>
      <c r="BC6079" s="166"/>
      <c r="BD6079" s="166"/>
      <c r="BE6079" s="166"/>
      <c r="BF6079" s="166"/>
      <c r="BG6079" s="166"/>
      <c r="BH6079" s="166"/>
      <c r="BI6079" s="166"/>
      <c r="BJ6079" s="166"/>
      <c r="BK6079" s="166"/>
      <c r="BL6079" s="166"/>
      <c r="BM6079" s="166"/>
      <c r="BN6079" s="166"/>
      <c r="BO6079" s="166"/>
      <c r="BP6079" s="166"/>
      <c r="BQ6079" s="166"/>
      <c r="BR6079" s="166"/>
      <c r="BS6079" s="166"/>
      <c r="BT6079" s="166"/>
      <c r="BU6079" s="166"/>
      <c r="BV6079" s="166"/>
      <c r="BW6079" s="166"/>
      <c r="BX6079" s="166"/>
      <c r="BY6079" s="166"/>
      <c r="BZ6079" s="166"/>
      <c r="CA6079" s="166"/>
      <c r="CB6079" s="166"/>
      <c r="CC6079" s="166"/>
      <c r="CD6079" s="166"/>
      <c r="CE6079" s="166"/>
      <c r="CF6079" s="166"/>
      <c r="CG6079" s="166"/>
      <c r="CH6079" s="166"/>
      <c r="CI6079" s="166"/>
      <c r="CJ6079" s="166"/>
      <c r="CK6079" s="166"/>
      <c r="CL6079" s="166"/>
      <c r="CM6079" s="166"/>
      <c r="CN6079" s="166"/>
      <c r="CO6079" s="166"/>
      <c r="CP6079" s="166"/>
      <c r="CQ6079" s="166"/>
      <c r="CR6079" s="166"/>
      <c r="CS6079" s="166"/>
      <c r="CT6079" s="166"/>
      <c r="CU6079" s="166"/>
      <c r="CV6079" s="166"/>
      <c r="CW6079" s="166"/>
      <c r="CX6079" s="166"/>
      <c r="CY6079" s="166"/>
      <c r="CZ6079" s="166"/>
      <c r="DA6079" s="166"/>
      <c r="DB6079" s="166"/>
      <c r="DC6079" s="166"/>
      <c r="DD6079" s="166"/>
      <c r="DE6079" s="166"/>
      <c r="DF6079" s="166"/>
      <c r="DG6079" s="166"/>
      <c r="DH6079" s="166"/>
      <c r="DI6079" s="166"/>
      <c r="DJ6079" s="166"/>
      <c r="DK6079" s="166"/>
      <c r="DL6079" s="166"/>
      <c r="DM6079" s="166"/>
      <c r="DN6079" s="166"/>
      <c r="DO6079" s="166"/>
      <c r="DP6079" s="166"/>
      <c r="DQ6079" s="166"/>
      <c r="DR6079" s="166"/>
      <c r="DS6079" s="166"/>
      <c r="DT6079" s="166"/>
      <c r="DU6079" s="166"/>
      <c r="DV6079" s="166"/>
      <c r="DW6079" s="166"/>
      <c r="DX6079" s="166"/>
      <c r="DY6079" s="166"/>
      <c r="DZ6079" s="166"/>
      <c r="EA6079" s="166"/>
      <c r="EB6079" s="166"/>
      <c r="EC6079" s="166"/>
      <c r="ED6079" s="166"/>
    </row>
    <row r="6080" spans="3:134">
      <c r="C6080" s="152">
        <v>6057</v>
      </c>
      <c r="D6080" s="153">
        <v>-4778.9359317589524</v>
      </c>
      <c r="E6080" s="153">
        <v>779202.22821691632</v>
      </c>
      <c r="F6080" s="153">
        <v>1828369.7615949064</v>
      </c>
      <c r="G6080" s="153">
        <v>2733790.116742149</v>
      </c>
      <c r="H6080" s="153">
        <v>3193766.601641044</v>
      </c>
      <c r="I6080" s="153">
        <v>1807905.3794708848</v>
      </c>
      <c r="J6080" s="153">
        <v>1036028.6445030272</v>
      </c>
      <c r="K6080" s="153">
        <v>1939267.6633027643</v>
      </c>
      <c r="L6080" s="153">
        <v>1945037.9043411314</v>
      </c>
      <c r="M6080" s="153">
        <v>1528453.1906107068</v>
      </c>
      <c r="N6080" s="153">
        <v>1932557.7659813464</v>
      </c>
      <c r="O6080" s="153">
        <v>776600.18062148988</v>
      </c>
      <c r="P6080" s="153">
        <v>-255134.07474465668</v>
      </c>
      <c r="Q6080" s="153">
        <v>-2007275.5921696872</v>
      </c>
      <c r="R6080" s="153">
        <v>-2335289.9290759861</v>
      </c>
      <c r="S6080" s="153">
        <v>-3213505.6825703532</v>
      </c>
      <c r="T6080" s="153">
        <v>-3875514.9469889849</v>
      </c>
      <c r="U6080" s="153">
        <v>-2754991.9373746663</v>
      </c>
      <c r="V6080" s="153">
        <v>-3691859.1442935914</v>
      </c>
      <c r="W6080" s="153">
        <v>-4635457.9482176751</v>
      </c>
      <c r="X6080" s="153">
        <v>-5980131.2140180022</v>
      </c>
      <c r="Y6080" s="153">
        <v>-7539752.8792957515</v>
      </c>
      <c r="Z6080" s="153">
        <v>0</v>
      </c>
      <c r="AA6080" s="153">
        <v>0</v>
      </c>
      <c r="AB6080" s="165"/>
      <c r="AC6080" s="165"/>
      <c r="AD6080" s="165"/>
      <c r="AE6080" s="165"/>
      <c r="AF6080" s="165"/>
      <c r="AG6080" s="165"/>
      <c r="AH6080" s="165"/>
      <c r="AI6080" s="165"/>
      <c r="AJ6080" s="165"/>
      <c r="AK6080" s="165"/>
      <c r="AL6080" s="165"/>
      <c r="AM6080" s="165"/>
      <c r="AN6080" s="165"/>
      <c r="AO6080" s="165"/>
      <c r="AP6080" s="165"/>
      <c r="AQ6080" s="165"/>
      <c r="AR6080" s="165"/>
      <c r="AS6080" s="165"/>
      <c r="AT6080" s="165"/>
      <c r="AU6080" s="165"/>
      <c r="AV6080" s="165"/>
      <c r="AW6080" s="165"/>
      <c r="AX6080" s="165"/>
      <c r="AY6080" s="165"/>
      <c r="AZ6080" s="165"/>
      <c r="BA6080" s="165"/>
      <c r="BB6080" s="165"/>
      <c r="BC6080" s="165"/>
      <c r="BD6080" s="165"/>
      <c r="BE6080" s="165"/>
      <c r="BF6080" s="165"/>
      <c r="BG6080" s="165"/>
      <c r="BH6080" s="165"/>
      <c r="BI6080" s="165"/>
      <c r="BJ6080" s="165"/>
      <c r="BK6080" s="165"/>
      <c r="BL6080" s="165"/>
      <c r="BM6080" s="165"/>
      <c r="BN6080" s="165"/>
      <c r="BO6080" s="165"/>
      <c r="BP6080" s="165"/>
      <c r="BQ6080" s="165"/>
      <c r="BR6080" s="165"/>
      <c r="BS6080" s="165"/>
      <c r="BT6080" s="165"/>
      <c r="BU6080" s="165"/>
      <c r="BV6080" s="165"/>
      <c r="BW6080" s="165"/>
      <c r="BX6080" s="165"/>
      <c r="BY6080" s="165"/>
      <c r="BZ6080" s="165"/>
      <c r="CA6080" s="165"/>
      <c r="CB6080" s="165"/>
      <c r="CC6080" s="165"/>
      <c r="CD6080" s="165"/>
      <c r="CE6080" s="165"/>
      <c r="CF6080" s="165"/>
      <c r="CG6080" s="165"/>
      <c r="CH6080" s="165"/>
      <c r="CI6080" s="165"/>
      <c r="CJ6080" s="165"/>
      <c r="CK6080" s="165"/>
      <c r="CL6080" s="165"/>
      <c r="CM6080" s="165"/>
      <c r="CN6080" s="165"/>
      <c r="CO6080" s="165"/>
      <c r="CP6080" s="165"/>
      <c r="CQ6080" s="165"/>
      <c r="CR6080" s="165"/>
      <c r="CS6080" s="165"/>
      <c r="CT6080" s="165"/>
      <c r="CU6080" s="165"/>
      <c r="CV6080" s="165"/>
      <c r="CW6080" s="165"/>
      <c r="CX6080" s="165"/>
      <c r="CY6080" s="165"/>
      <c r="CZ6080" s="165"/>
      <c r="DA6080" s="165"/>
      <c r="DB6080" s="165"/>
      <c r="DC6080" s="165"/>
      <c r="DD6080" s="165"/>
      <c r="DE6080" s="165"/>
      <c r="DF6080" s="165"/>
      <c r="DG6080" s="165"/>
      <c r="DH6080" s="165"/>
      <c r="DI6080" s="165"/>
      <c r="DJ6080" s="165"/>
      <c r="DK6080" s="165"/>
      <c r="DL6080" s="165"/>
      <c r="DM6080" s="165"/>
      <c r="DN6080" s="165"/>
      <c r="DO6080" s="165"/>
      <c r="DP6080" s="165"/>
      <c r="DQ6080" s="165"/>
      <c r="DR6080" s="165"/>
      <c r="DS6080" s="165"/>
      <c r="DT6080" s="165"/>
      <c r="DU6080" s="165"/>
      <c r="DV6080" s="165"/>
      <c r="DW6080" s="165"/>
      <c r="DX6080" s="165"/>
      <c r="DY6080" s="165"/>
      <c r="DZ6080" s="165"/>
      <c r="EA6080" s="165"/>
      <c r="EB6080" s="165"/>
      <c r="EC6080" s="165"/>
      <c r="ED6080" s="165"/>
    </row>
    <row r="6081" spans="3:134">
      <c r="C6081" s="152">
        <v>6058</v>
      </c>
      <c r="D6081" s="153">
        <v>-4778.9359317589524</v>
      </c>
      <c r="E6081" s="153">
        <v>742963.78147602081</v>
      </c>
      <c r="F6081" s="153">
        <v>-766797.64934770763</v>
      </c>
      <c r="G6081" s="153">
        <v>-2584268.974752143</v>
      </c>
      <c r="H6081" s="153">
        <v>-2274379.9131993651</v>
      </c>
      <c r="I6081" s="153">
        <v>880426.51403300464</v>
      </c>
      <c r="J6081" s="153">
        <v>1851984.1959096938</v>
      </c>
      <c r="K6081" s="153">
        <v>2732986.1405677944</v>
      </c>
      <c r="L6081" s="153">
        <v>6046893.313109234</v>
      </c>
      <c r="M6081" s="153">
        <v>5891112.2688538432</v>
      </c>
      <c r="N6081" s="153">
        <v>6192730.1903376281</v>
      </c>
      <c r="O6081" s="153">
        <v>3928298.8663737923</v>
      </c>
      <c r="P6081" s="153">
        <v>3868775.7060359865</v>
      </c>
      <c r="Q6081" s="153">
        <v>4494604.29383865</v>
      </c>
      <c r="R6081" s="153">
        <v>2568763.1691990644</v>
      </c>
      <c r="S6081" s="153">
        <v>3033058.5021564811</v>
      </c>
      <c r="T6081" s="153">
        <v>1713815.6151408106</v>
      </c>
      <c r="U6081" s="153">
        <v>-593847.55228382349</v>
      </c>
      <c r="V6081" s="153">
        <v>-3416130.6429467052</v>
      </c>
      <c r="W6081" s="153">
        <v>-6799298.7073788196</v>
      </c>
      <c r="X6081" s="153">
        <v>-8324651.7350371629</v>
      </c>
      <c r="Y6081" s="153">
        <v>-10001270.572484091</v>
      </c>
      <c r="Z6081" s="153">
        <v>0</v>
      </c>
      <c r="AA6081" s="153">
        <v>0</v>
      </c>
      <c r="AB6081" s="165"/>
      <c r="AC6081" s="165"/>
      <c r="AD6081" s="165"/>
      <c r="AE6081" s="165"/>
      <c r="AF6081" s="165"/>
      <c r="AG6081" s="165"/>
      <c r="AH6081" s="165"/>
      <c r="AI6081" s="165"/>
      <c r="AJ6081" s="165"/>
      <c r="AK6081" s="165"/>
      <c r="AL6081" s="165"/>
      <c r="AM6081" s="165"/>
      <c r="AN6081" s="165"/>
      <c r="AO6081" s="165"/>
      <c r="AP6081" s="165"/>
      <c r="AQ6081" s="165"/>
      <c r="AR6081" s="165"/>
      <c r="AS6081" s="165"/>
      <c r="AT6081" s="165"/>
      <c r="AU6081" s="165"/>
      <c r="AV6081" s="165"/>
      <c r="AW6081" s="165"/>
      <c r="AX6081" s="165"/>
      <c r="AY6081" s="165"/>
      <c r="AZ6081" s="165"/>
      <c r="BA6081" s="165"/>
      <c r="BB6081" s="165"/>
      <c r="BC6081" s="165"/>
      <c r="BD6081" s="165"/>
      <c r="BE6081" s="165"/>
      <c r="BF6081" s="165"/>
      <c r="BG6081" s="165"/>
      <c r="BH6081" s="165"/>
      <c r="BI6081" s="165"/>
      <c r="BJ6081" s="165"/>
      <c r="BK6081" s="165"/>
      <c r="BL6081" s="165"/>
      <c r="BM6081" s="165"/>
      <c r="BN6081" s="165"/>
      <c r="BO6081" s="165"/>
      <c r="BP6081" s="165"/>
      <c r="BQ6081" s="165"/>
      <c r="BR6081" s="165"/>
      <c r="BS6081" s="165"/>
      <c r="BT6081" s="165"/>
      <c r="BU6081" s="165"/>
      <c r="BV6081" s="165"/>
      <c r="BW6081" s="165"/>
      <c r="BX6081" s="165"/>
      <c r="BY6081" s="165"/>
      <c r="BZ6081" s="165"/>
      <c r="CA6081" s="165"/>
      <c r="CB6081" s="165"/>
      <c r="CC6081" s="165"/>
      <c r="CD6081" s="165"/>
      <c r="CE6081" s="165"/>
      <c r="CF6081" s="165"/>
      <c r="CG6081" s="165"/>
      <c r="CH6081" s="165"/>
      <c r="CI6081" s="165"/>
      <c r="CJ6081" s="165"/>
      <c r="CK6081" s="165"/>
      <c r="CL6081" s="165"/>
      <c r="CM6081" s="165"/>
      <c r="CN6081" s="165"/>
      <c r="CO6081" s="165"/>
      <c r="CP6081" s="165"/>
      <c r="CQ6081" s="165"/>
      <c r="CR6081" s="165"/>
      <c r="CS6081" s="165"/>
      <c r="CT6081" s="165"/>
      <c r="CU6081" s="165"/>
      <c r="CV6081" s="165"/>
      <c r="CW6081" s="165"/>
      <c r="CX6081" s="165"/>
      <c r="CY6081" s="165"/>
      <c r="CZ6081" s="165"/>
      <c r="DA6081" s="165"/>
      <c r="DB6081" s="165"/>
      <c r="DC6081" s="165"/>
      <c r="DD6081" s="165"/>
      <c r="DE6081" s="165"/>
      <c r="DF6081" s="165"/>
      <c r="DG6081" s="165"/>
      <c r="DH6081" s="165"/>
      <c r="DI6081" s="165"/>
      <c r="DJ6081" s="165"/>
      <c r="DK6081" s="165"/>
      <c r="DL6081" s="165"/>
      <c r="DM6081" s="165"/>
      <c r="DN6081" s="165"/>
      <c r="DO6081" s="165"/>
      <c r="DP6081" s="165"/>
      <c r="DQ6081" s="165"/>
      <c r="DR6081" s="165"/>
      <c r="DS6081" s="165"/>
      <c r="DT6081" s="165"/>
      <c r="DU6081" s="165"/>
      <c r="DV6081" s="165"/>
      <c r="DW6081" s="165"/>
      <c r="DX6081" s="165"/>
      <c r="DY6081" s="165"/>
      <c r="DZ6081" s="165"/>
      <c r="EA6081" s="165"/>
      <c r="EB6081" s="165"/>
      <c r="EC6081" s="165"/>
      <c r="ED6081" s="165"/>
    </row>
    <row r="6082" spans="3:134">
      <c r="C6082" s="152">
        <v>6059</v>
      </c>
      <c r="D6082" s="153">
        <v>-4778.9359317589524</v>
      </c>
      <c r="E6082" s="153">
        <v>-199709.06607580185</v>
      </c>
      <c r="F6082" s="153">
        <v>-1434907.1170316339</v>
      </c>
      <c r="G6082" s="153">
        <v>-2114863.1073468626</v>
      </c>
      <c r="H6082" s="153">
        <v>-3122474.1919156015</v>
      </c>
      <c r="I6082" s="153">
        <v>-4524845.3068148047</v>
      </c>
      <c r="J6082" s="153">
        <v>-3944777.1709581017</v>
      </c>
      <c r="K6082" s="153">
        <v>-5069990.8653122634</v>
      </c>
      <c r="L6082" s="153">
        <v>-4111387.0820263624</v>
      </c>
      <c r="M6082" s="153">
        <v>-529561.35633833706</v>
      </c>
      <c r="N6082" s="153">
        <v>-2203498.7239626348</v>
      </c>
      <c r="O6082" s="153">
        <v>-4915016.9239809811</v>
      </c>
      <c r="P6082" s="153">
        <v>-3833898.4572331011</v>
      </c>
      <c r="Q6082" s="153">
        <v>-2164591.9402332008</v>
      </c>
      <c r="R6082" s="153">
        <v>-2504997.2977206707</v>
      </c>
      <c r="S6082" s="153">
        <v>-3534353.7673957497</v>
      </c>
      <c r="T6082" s="153">
        <v>-3558403.4515561908</v>
      </c>
      <c r="U6082" s="153">
        <v>-12280848.354804382</v>
      </c>
      <c r="V6082" s="153">
        <v>-17886886.626553759</v>
      </c>
      <c r="W6082" s="153">
        <v>-17551180.189934433</v>
      </c>
      <c r="X6082" s="153">
        <v>-17989450.461197376</v>
      </c>
      <c r="Y6082" s="153">
        <v>-18218280.385576308</v>
      </c>
      <c r="Z6082" s="153">
        <v>0</v>
      </c>
      <c r="AA6082" s="153">
        <v>0</v>
      </c>
      <c r="AB6082" s="165"/>
      <c r="AC6082" s="165"/>
      <c r="AD6082" s="165"/>
      <c r="AE6082" s="165"/>
      <c r="AF6082" s="165"/>
      <c r="AG6082" s="165"/>
      <c r="AH6082" s="165"/>
      <c r="AI6082" s="165"/>
      <c r="AJ6082" s="165"/>
      <c r="AK6082" s="165"/>
      <c r="AL6082" s="165"/>
      <c r="AM6082" s="165"/>
      <c r="AN6082" s="165"/>
      <c r="AO6082" s="165"/>
      <c r="AP6082" s="165"/>
      <c r="AQ6082" s="165"/>
      <c r="AR6082" s="165"/>
      <c r="AS6082" s="165"/>
      <c r="AT6082" s="165"/>
      <c r="AU6082" s="165"/>
      <c r="AV6082" s="165"/>
      <c r="AW6082" s="165"/>
      <c r="AX6082" s="165"/>
      <c r="AY6082" s="165"/>
      <c r="AZ6082" s="165"/>
      <c r="BA6082" s="165"/>
      <c r="BB6082" s="165"/>
      <c r="BC6082" s="165"/>
      <c r="BD6082" s="165"/>
      <c r="BE6082" s="165"/>
      <c r="BF6082" s="165"/>
      <c r="BG6082" s="165"/>
      <c r="BH6082" s="165"/>
      <c r="BI6082" s="165"/>
      <c r="BJ6082" s="165"/>
      <c r="BK6082" s="165"/>
      <c r="BL6082" s="165"/>
      <c r="BM6082" s="165"/>
      <c r="BN6082" s="165"/>
      <c r="BO6082" s="165"/>
      <c r="BP6082" s="165"/>
      <c r="BQ6082" s="165"/>
      <c r="BR6082" s="165"/>
      <c r="BS6082" s="165"/>
      <c r="BT6082" s="165"/>
      <c r="BU6082" s="165"/>
      <c r="BV6082" s="165"/>
      <c r="BW6082" s="165"/>
      <c r="BX6082" s="165"/>
      <c r="BY6082" s="165"/>
      <c r="BZ6082" s="165"/>
      <c r="CA6082" s="165"/>
      <c r="CB6082" s="165"/>
      <c r="CC6082" s="165"/>
      <c r="CD6082" s="165"/>
      <c r="CE6082" s="165"/>
      <c r="CF6082" s="165"/>
      <c r="CG6082" s="165"/>
      <c r="CH6082" s="165"/>
      <c r="CI6082" s="165"/>
      <c r="CJ6082" s="165"/>
      <c r="CK6082" s="165"/>
      <c r="CL6082" s="165"/>
      <c r="CM6082" s="165"/>
      <c r="CN6082" s="165"/>
      <c r="CO6082" s="165"/>
      <c r="CP6082" s="165"/>
      <c r="CQ6082" s="165"/>
      <c r="CR6082" s="165"/>
      <c r="CS6082" s="165"/>
      <c r="CT6082" s="165"/>
      <c r="CU6082" s="165"/>
      <c r="CV6082" s="165"/>
      <c r="CW6082" s="165"/>
      <c r="CX6082" s="165"/>
      <c r="CY6082" s="165"/>
      <c r="CZ6082" s="165"/>
      <c r="DA6082" s="165"/>
      <c r="DB6082" s="165"/>
      <c r="DC6082" s="165"/>
      <c r="DD6082" s="165"/>
      <c r="DE6082" s="165"/>
      <c r="DF6082" s="165"/>
      <c r="DG6082" s="165"/>
      <c r="DH6082" s="165"/>
      <c r="DI6082" s="165"/>
      <c r="DJ6082" s="165"/>
      <c r="DK6082" s="165"/>
      <c r="DL6082" s="165"/>
      <c r="DM6082" s="165"/>
      <c r="DN6082" s="165"/>
      <c r="DO6082" s="165"/>
      <c r="DP6082" s="165"/>
      <c r="DQ6082" s="165"/>
      <c r="DR6082" s="165"/>
      <c r="DS6082" s="165"/>
      <c r="DT6082" s="165"/>
      <c r="DU6082" s="165"/>
      <c r="DV6082" s="165"/>
      <c r="DW6082" s="165"/>
      <c r="DX6082" s="165"/>
      <c r="DY6082" s="165"/>
      <c r="DZ6082" s="165"/>
      <c r="EA6082" s="165"/>
      <c r="EB6082" s="165"/>
      <c r="EC6082" s="165"/>
      <c r="ED6082" s="165"/>
    </row>
    <row r="6083" spans="3:134">
      <c r="C6083" s="152">
        <v>6060</v>
      </c>
      <c r="D6083" s="153">
        <v>-4778.9359317589524</v>
      </c>
      <c r="E6083" s="153">
        <v>-999361.20505253971</v>
      </c>
      <c r="F6083" s="153">
        <v>-1728320.6244069934</v>
      </c>
      <c r="G6083" s="153">
        <v>-1484915.0936137736</v>
      </c>
      <c r="H6083" s="153">
        <v>-1093936.8068984598</v>
      </c>
      <c r="I6083" s="153">
        <v>-2007942.1117344201</v>
      </c>
      <c r="J6083" s="153">
        <v>-924676.48089908063</v>
      </c>
      <c r="K6083" s="153">
        <v>-61329.794761702418</v>
      </c>
      <c r="L6083" s="153">
        <v>-2027501.8686135411</v>
      </c>
      <c r="M6083" s="153">
        <v>-2586570.2334631979</v>
      </c>
      <c r="N6083" s="153">
        <v>-2617792.8591870666</v>
      </c>
      <c r="O6083" s="153">
        <v>-4806463.9869420826</v>
      </c>
      <c r="P6083" s="153">
        <v>-2325486.8139711618</v>
      </c>
      <c r="Q6083" s="153">
        <v>-3401451.6174771339</v>
      </c>
      <c r="R6083" s="153">
        <v>-3869987.6500395685</v>
      </c>
      <c r="S6083" s="153">
        <v>-4866179.6563781351</v>
      </c>
      <c r="T6083" s="153">
        <v>-8016034.0368437767</v>
      </c>
      <c r="U6083" s="153">
        <v>-15077291.727695316</v>
      </c>
      <c r="V6083" s="153">
        <v>-9955511.0322102755</v>
      </c>
      <c r="W6083" s="153">
        <v>-9693444.2833277434</v>
      </c>
      <c r="X6083" s="153">
        <v>-10438344.773353651</v>
      </c>
      <c r="Y6083" s="153">
        <v>-11093817.5172088</v>
      </c>
      <c r="Z6083" s="153">
        <v>0</v>
      </c>
      <c r="AA6083" s="153">
        <v>0</v>
      </c>
      <c r="AB6083" s="165"/>
      <c r="AC6083" s="165"/>
      <c r="AD6083" s="165"/>
      <c r="AE6083" s="165"/>
      <c r="AF6083" s="165"/>
      <c r="AG6083" s="165"/>
      <c r="AH6083" s="165"/>
      <c r="AI6083" s="165"/>
      <c r="AJ6083" s="165"/>
      <c r="AK6083" s="165"/>
      <c r="AL6083" s="165"/>
      <c r="AM6083" s="165"/>
      <c r="AN6083" s="165"/>
      <c r="AO6083" s="165"/>
      <c r="AP6083" s="165"/>
      <c r="AQ6083" s="165"/>
      <c r="AR6083" s="165"/>
      <c r="AS6083" s="165"/>
      <c r="AT6083" s="165"/>
      <c r="AU6083" s="165"/>
      <c r="AV6083" s="165"/>
      <c r="AW6083" s="165"/>
      <c r="AX6083" s="165"/>
      <c r="AY6083" s="165"/>
      <c r="AZ6083" s="165"/>
      <c r="BA6083" s="165"/>
      <c r="BB6083" s="165"/>
      <c r="BC6083" s="165"/>
      <c r="BD6083" s="165"/>
      <c r="BE6083" s="165"/>
      <c r="BF6083" s="165"/>
      <c r="BG6083" s="165"/>
      <c r="BH6083" s="165"/>
      <c r="BI6083" s="165"/>
      <c r="BJ6083" s="165"/>
      <c r="BK6083" s="165"/>
      <c r="BL6083" s="165"/>
      <c r="BM6083" s="165"/>
      <c r="BN6083" s="165"/>
      <c r="BO6083" s="165"/>
      <c r="BP6083" s="165"/>
      <c r="BQ6083" s="165"/>
      <c r="BR6083" s="165"/>
      <c r="BS6083" s="165"/>
      <c r="BT6083" s="165"/>
      <c r="BU6083" s="165"/>
      <c r="BV6083" s="165"/>
      <c r="BW6083" s="165"/>
      <c r="BX6083" s="165"/>
      <c r="BY6083" s="165"/>
      <c r="BZ6083" s="165"/>
      <c r="CA6083" s="165"/>
      <c r="CB6083" s="165"/>
      <c r="CC6083" s="165"/>
      <c r="CD6083" s="165"/>
      <c r="CE6083" s="165"/>
      <c r="CF6083" s="165"/>
      <c r="CG6083" s="165"/>
      <c r="CH6083" s="165"/>
      <c r="CI6083" s="165"/>
      <c r="CJ6083" s="165"/>
      <c r="CK6083" s="165"/>
      <c r="CL6083" s="165"/>
      <c r="CM6083" s="165"/>
      <c r="CN6083" s="165"/>
      <c r="CO6083" s="165"/>
      <c r="CP6083" s="165"/>
      <c r="CQ6083" s="165"/>
      <c r="CR6083" s="165"/>
      <c r="CS6083" s="165"/>
      <c r="CT6083" s="165"/>
      <c r="CU6083" s="165"/>
      <c r="CV6083" s="165"/>
      <c r="CW6083" s="165"/>
      <c r="CX6083" s="165"/>
      <c r="CY6083" s="165"/>
      <c r="CZ6083" s="165"/>
      <c r="DA6083" s="165"/>
      <c r="DB6083" s="165"/>
      <c r="DC6083" s="165"/>
      <c r="DD6083" s="165"/>
      <c r="DE6083" s="165"/>
      <c r="DF6083" s="165"/>
      <c r="DG6083" s="165"/>
      <c r="DH6083" s="165"/>
      <c r="DI6083" s="165"/>
      <c r="DJ6083" s="165"/>
      <c r="DK6083" s="165"/>
      <c r="DL6083" s="165"/>
      <c r="DM6083" s="165"/>
      <c r="DN6083" s="165"/>
      <c r="DO6083" s="165"/>
      <c r="DP6083" s="165"/>
      <c r="DQ6083" s="165"/>
      <c r="DR6083" s="165"/>
      <c r="DS6083" s="165"/>
      <c r="DT6083" s="165"/>
      <c r="DU6083" s="165"/>
      <c r="DV6083" s="165"/>
      <c r="DW6083" s="165"/>
      <c r="DX6083" s="165"/>
      <c r="DY6083" s="165"/>
      <c r="DZ6083" s="165"/>
      <c r="EA6083" s="165"/>
      <c r="EB6083" s="165"/>
      <c r="EC6083" s="165"/>
      <c r="ED6083" s="165"/>
    </row>
    <row r="6084" spans="3:134">
      <c r="C6084" s="152">
        <v>6061</v>
      </c>
      <c r="D6084" s="155">
        <v>-4778.9359317589524</v>
      </c>
      <c r="E6084" s="155">
        <v>675029.58104141057</v>
      </c>
      <c r="F6084" s="155">
        <v>68091.348669812083</v>
      </c>
      <c r="G6084" s="155">
        <v>-1055139.3129188567</v>
      </c>
      <c r="H6084" s="155">
        <v>-562119.31946781278</v>
      </c>
      <c r="I6084" s="155">
        <v>-3395453.3446327001</v>
      </c>
      <c r="J6084" s="155">
        <v>-4676674.6724775136</v>
      </c>
      <c r="K6084" s="155">
        <v>-2306710.0736830682</v>
      </c>
      <c r="L6084" s="155">
        <v>-983411.13865922391</v>
      </c>
      <c r="M6084" s="155">
        <v>-650991.28530284762</v>
      </c>
      <c r="N6084" s="155">
        <v>-3465951.9468041211</v>
      </c>
      <c r="O6084" s="155">
        <v>296721.77924148738</v>
      </c>
      <c r="P6084" s="155">
        <v>205364.72838316858</v>
      </c>
      <c r="Q6084" s="155">
        <v>-1179606.8847551495</v>
      </c>
      <c r="R6084" s="155">
        <v>-1661660.8302131295</v>
      </c>
      <c r="S6084" s="155">
        <v>-863319.44190955162</v>
      </c>
      <c r="T6084" s="155">
        <v>-3158195.7828034461</v>
      </c>
      <c r="U6084" s="155">
        <v>-4959191.2428794503</v>
      </c>
      <c r="V6084" s="155">
        <v>-5327964.2113039941</v>
      </c>
      <c r="W6084" s="155">
        <v>-6248909.3437534422</v>
      </c>
      <c r="X6084" s="155">
        <v>-4456335.5515853018</v>
      </c>
      <c r="Y6084" s="155">
        <v>-1913615.1023296267</v>
      </c>
      <c r="Z6084" s="155">
        <v>0</v>
      </c>
      <c r="AA6084" s="155">
        <v>0</v>
      </c>
      <c r="AB6084" s="166"/>
      <c r="AC6084" s="166"/>
      <c r="AD6084" s="166"/>
      <c r="AE6084" s="166"/>
      <c r="AF6084" s="166"/>
      <c r="AG6084" s="166"/>
      <c r="AH6084" s="166"/>
      <c r="AI6084" s="166"/>
      <c r="AJ6084" s="166"/>
      <c r="AK6084" s="166"/>
      <c r="AL6084" s="166"/>
      <c r="AM6084" s="166"/>
      <c r="AN6084" s="166"/>
      <c r="AO6084" s="166"/>
      <c r="AP6084" s="166"/>
      <c r="AQ6084" s="166"/>
      <c r="AR6084" s="166"/>
      <c r="AS6084" s="166"/>
      <c r="AT6084" s="166"/>
      <c r="AU6084" s="166"/>
      <c r="AV6084" s="166"/>
      <c r="AW6084" s="166"/>
      <c r="AX6084" s="166"/>
      <c r="AY6084" s="166"/>
      <c r="AZ6084" s="166"/>
      <c r="BA6084" s="166"/>
      <c r="BB6084" s="166"/>
      <c r="BC6084" s="166"/>
      <c r="BD6084" s="166"/>
      <c r="BE6084" s="166"/>
      <c r="BF6084" s="166"/>
      <c r="BG6084" s="166"/>
      <c r="BH6084" s="166"/>
      <c r="BI6084" s="166"/>
      <c r="BJ6084" s="166"/>
      <c r="BK6084" s="166"/>
      <c r="BL6084" s="166"/>
      <c r="BM6084" s="166"/>
      <c r="BN6084" s="166"/>
      <c r="BO6084" s="166"/>
      <c r="BP6084" s="166"/>
      <c r="BQ6084" s="166"/>
      <c r="BR6084" s="166"/>
      <c r="BS6084" s="166"/>
      <c r="BT6084" s="166"/>
      <c r="BU6084" s="166"/>
      <c r="BV6084" s="166"/>
      <c r="BW6084" s="166"/>
      <c r="BX6084" s="166"/>
      <c r="BY6084" s="166"/>
      <c r="BZ6084" s="166"/>
      <c r="CA6084" s="166"/>
      <c r="CB6084" s="166"/>
      <c r="CC6084" s="166"/>
      <c r="CD6084" s="166"/>
      <c r="CE6084" s="166"/>
      <c r="CF6084" s="166"/>
      <c r="CG6084" s="166"/>
      <c r="CH6084" s="166"/>
      <c r="CI6084" s="166"/>
      <c r="CJ6084" s="166"/>
      <c r="CK6084" s="166"/>
      <c r="CL6084" s="166"/>
      <c r="CM6084" s="166"/>
      <c r="CN6084" s="166"/>
      <c r="CO6084" s="166"/>
      <c r="CP6084" s="166"/>
      <c r="CQ6084" s="166"/>
      <c r="CR6084" s="166"/>
      <c r="CS6084" s="166"/>
      <c r="CT6084" s="166"/>
      <c r="CU6084" s="166"/>
      <c r="CV6084" s="166"/>
      <c r="CW6084" s="166"/>
      <c r="CX6084" s="166"/>
      <c r="CY6084" s="166"/>
      <c r="CZ6084" s="166"/>
      <c r="DA6084" s="166"/>
      <c r="DB6084" s="166"/>
      <c r="DC6084" s="166"/>
      <c r="DD6084" s="166"/>
      <c r="DE6084" s="166"/>
      <c r="DF6084" s="166"/>
      <c r="DG6084" s="166"/>
      <c r="DH6084" s="166"/>
      <c r="DI6084" s="166"/>
      <c r="DJ6084" s="166"/>
      <c r="DK6084" s="166"/>
      <c r="DL6084" s="166"/>
      <c r="DM6084" s="166"/>
      <c r="DN6084" s="166"/>
      <c r="DO6084" s="166"/>
      <c r="DP6084" s="166"/>
      <c r="DQ6084" s="166"/>
      <c r="DR6084" s="166"/>
      <c r="DS6084" s="166"/>
      <c r="DT6084" s="166"/>
      <c r="DU6084" s="166"/>
      <c r="DV6084" s="166"/>
      <c r="DW6084" s="166"/>
      <c r="DX6084" s="166"/>
      <c r="DY6084" s="166"/>
      <c r="DZ6084" s="166"/>
      <c r="EA6084" s="166"/>
      <c r="EB6084" s="166"/>
      <c r="EC6084" s="166"/>
      <c r="ED6084" s="166"/>
    </row>
    <row r="6085" spans="3:134">
      <c r="C6085" s="152">
        <v>6062</v>
      </c>
      <c r="D6085" s="155">
        <v>-4778.9359317589524</v>
      </c>
      <c r="E6085" s="155">
        <v>-1799253.1225750595</v>
      </c>
      <c r="F6085" s="155">
        <v>-650933.77239441872</v>
      </c>
      <c r="G6085" s="155">
        <v>-196440.16997119784</v>
      </c>
      <c r="H6085" s="155">
        <v>-29557.786361977458</v>
      </c>
      <c r="I6085" s="155">
        <v>578009.31873373687</v>
      </c>
      <c r="J6085" s="155">
        <v>521471.71933536232</v>
      </c>
      <c r="K6085" s="155">
        <v>-658755.8520128876</v>
      </c>
      <c r="L6085" s="155">
        <v>-73455.31399564445</v>
      </c>
      <c r="M6085" s="155">
        <v>-2437830.2233715355</v>
      </c>
      <c r="N6085" s="155">
        <v>-2849004.6518451571</v>
      </c>
      <c r="O6085" s="155">
        <v>-3675283.3102362007</v>
      </c>
      <c r="P6085" s="155">
        <v>-5664908.9904918224</v>
      </c>
      <c r="Q6085" s="155">
        <v>-7002082.2279630452</v>
      </c>
      <c r="R6085" s="155">
        <v>-6805557.4772558659</v>
      </c>
      <c r="S6085" s="155">
        <v>-7119419.9300209731</v>
      </c>
      <c r="T6085" s="155">
        <v>-7778747.2318919003</v>
      </c>
      <c r="U6085" s="155">
        <v>-12484520.525156096</v>
      </c>
      <c r="V6085" s="155">
        <v>-12947991.548980996</v>
      </c>
      <c r="W6085" s="155">
        <v>-16304400.891089126</v>
      </c>
      <c r="X6085" s="155">
        <v>-19137915.058729097</v>
      </c>
      <c r="Y6085" s="155">
        <v>-22062347.066950321</v>
      </c>
      <c r="Z6085" s="155">
        <v>0</v>
      </c>
      <c r="AA6085" s="155">
        <v>0</v>
      </c>
      <c r="AB6085" s="166"/>
      <c r="AC6085" s="166"/>
      <c r="AD6085" s="166"/>
      <c r="AE6085" s="166"/>
      <c r="AF6085" s="166"/>
      <c r="AG6085" s="166"/>
      <c r="AH6085" s="166"/>
      <c r="AI6085" s="166"/>
      <c r="AJ6085" s="166"/>
      <c r="AK6085" s="166"/>
      <c r="AL6085" s="166"/>
      <c r="AM6085" s="166"/>
      <c r="AN6085" s="166"/>
      <c r="AO6085" s="166"/>
      <c r="AP6085" s="166"/>
      <c r="AQ6085" s="166"/>
      <c r="AR6085" s="166"/>
      <c r="AS6085" s="166"/>
      <c r="AT6085" s="166"/>
      <c r="AU6085" s="166"/>
      <c r="AV6085" s="166"/>
      <c r="AW6085" s="166"/>
      <c r="AX6085" s="166"/>
      <c r="AY6085" s="166"/>
      <c r="AZ6085" s="166"/>
      <c r="BA6085" s="166"/>
      <c r="BB6085" s="166"/>
      <c r="BC6085" s="166"/>
      <c r="BD6085" s="166"/>
      <c r="BE6085" s="166"/>
      <c r="BF6085" s="166"/>
      <c r="BG6085" s="166"/>
      <c r="BH6085" s="166"/>
      <c r="BI6085" s="166"/>
      <c r="BJ6085" s="166"/>
      <c r="BK6085" s="166"/>
      <c r="BL6085" s="166"/>
      <c r="BM6085" s="166"/>
      <c r="BN6085" s="166"/>
      <c r="BO6085" s="166"/>
      <c r="BP6085" s="166"/>
      <c r="BQ6085" s="166"/>
      <c r="BR6085" s="166"/>
      <c r="BS6085" s="166"/>
      <c r="BT6085" s="166"/>
      <c r="BU6085" s="166"/>
      <c r="BV6085" s="166"/>
      <c r="BW6085" s="166"/>
      <c r="BX6085" s="166"/>
      <c r="BY6085" s="166"/>
      <c r="BZ6085" s="166"/>
      <c r="CA6085" s="166"/>
      <c r="CB6085" s="166"/>
      <c r="CC6085" s="166"/>
      <c r="CD6085" s="166"/>
      <c r="CE6085" s="166"/>
      <c r="CF6085" s="166"/>
      <c r="CG6085" s="166"/>
      <c r="CH6085" s="166"/>
      <c r="CI6085" s="166"/>
      <c r="CJ6085" s="166"/>
      <c r="CK6085" s="166"/>
      <c r="CL6085" s="166"/>
      <c r="CM6085" s="166"/>
      <c r="CN6085" s="166"/>
      <c r="CO6085" s="166"/>
      <c r="CP6085" s="166"/>
      <c r="CQ6085" s="166"/>
      <c r="CR6085" s="166"/>
      <c r="CS6085" s="166"/>
      <c r="CT6085" s="166"/>
      <c r="CU6085" s="166"/>
      <c r="CV6085" s="166"/>
      <c r="CW6085" s="166"/>
      <c r="CX6085" s="166"/>
      <c r="CY6085" s="166"/>
      <c r="CZ6085" s="166"/>
      <c r="DA6085" s="166"/>
      <c r="DB6085" s="166"/>
      <c r="DC6085" s="166"/>
      <c r="DD6085" s="166"/>
      <c r="DE6085" s="166"/>
      <c r="DF6085" s="166"/>
      <c r="DG6085" s="166"/>
      <c r="DH6085" s="166"/>
      <c r="DI6085" s="166"/>
      <c r="DJ6085" s="166"/>
      <c r="DK6085" s="166"/>
      <c r="DL6085" s="166"/>
      <c r="DM6085" s="166"/>
      <c r="DN6085" s="166"/>
      <c r="DO6085" s="166"/>
      <c r="DP6085" s="166"/>
      <c r="DQ6085" s="166"/>
      <c r="DR6085" s="166"/>
      <c r="DS6085" s="166"/>
      <c r="DT6085" s="166"/>
      <c r="DU6085" s="166"/>
      <c r="DV6085" s="166"/>
      <c r="DW6085" s="166"/>
      <c r="DX6085" s="166"/>
      <c r="DY6085" s="166"/>
      <c r="DZ6085" s="166"/>
      <c r="EA6085" s="166"/>
      <c r="EB6085" s="166"/>
      <c r="EC6085" s="166"/>
      <c r="ED6085" s="166"/>
    </row>
    <row r="6086" spans="3:134">
      <c r="C6086" s="152">
        <v>6063</v>
      </c>
      <c r="D6086" s="155">
        <v>-4778.9359317589524</v>
      </c>
      <c r="E6086" s="155">
        <v>1293824.3486507982</v>
      </c>
      <c r="F6086" s="155">
        <v>772031.04359324276</v>
      </c>
      <c r="G6086" s="155">
        <v>-500866.02840301394</v>
      </c>
      <c r="H6086" s="155">
        <v>-1137652.5995938927</v>
      </c>
      <c r="I6086" s="155">
        <v>92418.727212890983</v>
      </c>
      <c r="J6086" s="155">
        <v>1195098.7433261275</v>
      </c>
      <c r="K6086" s="155">
        <v>2042944.2982071042</v>
      </c>
      <c r="L6086" s="155">
        <v>-453861.96817937493</v>
      </c>
      <c r="M6086" s="155">
        <v>1289415.4256190062</v>
      </c>
      <c r="N6086" s="155">
        <v>3264027.5655446053</v>
      </c>
      <c r="O6086" s="155">
        <v>5601557.1594766974</v>
      </c>
      <c r="P6086" s="155">
        <v>4828279.7641124129</v>
      </c>
      <c r="Q6086" s="155">
        <v>3614364.9183998108</v>
      </c>
      <c r="R6086" s="155">
        <v>4579094.4613736868</v>
      </c>
      <c r="S6086" s="155">
        <v>5618634.7263993472</v>
      </c>
      <c r="T6086" s="155">
        <v>-403648.62863701582</v>
      </c>
      <c r="U6086" s="155">
        <v>-3627779.3217915595</v>
      </c>
      <c r="V6086" s="155">
        <v>-4401433.1334238499</v>
      </c>
      <c r="W6086" s="155">
        <v>-7605778.0478484184</v>
      </c>
      <c r="X6086" s="155">
        <v>-8508940.6539902687</v>
      </c>
      <c r="Y6086" s="155">
        <v>-9190698.3350304216</v>
      </c>
      <c r="Z6086" s="155">
        <v>0</v>
      </c>
      <c r="AA6086" s="155">
        <v>0</v>
      </c>
      <c r="AB6086" s="166"/>
      <c r="AC6086" s="166"/>
      <c r="AD6086" s="166"/>
      <c r="AE6086" s="166"/>
      <c r="AF6086" s="166"/>
      <c r="AG6086" s="166"/>
      <c r="AH6086" s="166"/>
      <c r="AI6086" s="166"/>
      <c r="AJ6086" s="166"/>
      <c r="AK6086" s="166"/>
      <c r="AL6086" s="166"/>
      <c r="AM6086" s="166"/>
      <c r="AN6086" s="166"/>
      <c r="AO6086" s="166"/>
      <c r="AP6086" s="166"/>
      <c r="AQ6086" s="166"/>
      <c r="AR6086" s="166"/>
      <c r="AS6086" s="166"/>
      <c r="AT6086" s="166"/>
      <c r="AU6086" s="166"/>
      <c r="AV6086" s="166"/>
      <c r="AW6086" s="166"/>
      <c r="AX6086" s="166"/>
      <c r="AY6086" s="166"/>
      <c r="AZ6086" s="166"/>
      <c r="BA6086" s="166"/>
      <c r="BB6086" s="166"/>
      <c r="BC6086" s="166"/>
      <c r="BD6086" s="166"/>
      <c r="BE6086" s="166"/>
      <c r="BF6086" s="166"/>
      <c r="BG6086" s="166"/>
      <c r="BH6086" s="166"/>
      <c r="BI6086" s="166"/>
      <c r="BJ6086" s="166"/>
      <c r="BK6086" s="166"/>
      <c r="BL6086" s="166"/>
      <c r="BM6086" s="166"/>
      <c r="BN6086" s="166"/>
      <c r="BO6086" s="166"/>
      <c r="BP6086" s="166"/>
      <c r="BQ6086" s="166"/>
      <c r="BR6086" s="166"/>
      <c r="BS6086" s="166"/>
      <c r="BT6086" s="166"/>
      <c r="BU6086" s="166"/>
      <c r="BV6086" s="166"/>
      <c r="BW6086" s="166"/>
      <c r="BX6086" s="166"/>
      <c r="BY6086" s="166"/>
      <c r="BZ6086" s="166"/>
      <c r="CA6086" s="166"/>
      <c r="CB6086" s="166"/>
      <c r="CC6086" s="166"/>
      <c r="CD6086" s="166"/>
      <c r="CE6086" s="166"/>
      <c r="CF6086" s="166"/>
      <c r="CG6086" s="166"/>
      <c r="CH6086" s="166"/>
      <c r="CI6086" s="166"/>
      <c r="CJ6086" s="166"/>
      <c r="CK6086" s="166"/>
      <c r="CL6086" s="166"/>
      <c r="CM6086" s="166"/>
      <c r="CN6086" s="166"/>
      <c r="CO6086" s="166"/>
      <c r="CP6086" s="166"/>
      <c r="CQ6086" s="166"/>
      <c r="CR6086" s="166"/>
      <c r="CS6086" s="166"/>
      <c r="CT6086" s="166"/>
      <c r="CU6086" s="166"/>
      <c r="CV6086" s="166"/>
      <c r="CW6086" s="166"/>
      <c r="CX6086" s="166"/>
      <c r="CY6086" s="166"/>
      <c r="CZ6086" s="166"/>
      <c r="DA6086" s="166"/>
      <c r="DB6086" s="166"/>
      <c r="DC6086" s="166"/>
      <c r="DD6086" s="166"/>
      <c r="DE6086" s="166"/>
      <c r="DF6086" s="166"/>
      <c r="DG6086" s="166"/>
      <c r="DH6086" s="166"/>
      <c r="DI6086" s="166"/>
      <c r="DJ6086" s="166"/>
      <c r="DK6086" s="166"/>
      <c r="DL6086" s="166"/>
      <c r="DM6086" s="166"/>
      <c r="DN6086" s="166"/>
      <c r="DO6086" s="166"/>
      <c r="DP6086" s="166"/>
      <c r="DQ6086" s="166"/>
      <c r="DR6086" s="166"/>
      <c r="DS6086" s="166"/>
      <c r="DT6086" s="166"/>
      <c r="DU6086" s="166"/>
      <c r="DV6086" s="166"/>
      <c r="DW6086" s="166"/>
      <c r="DX6086" s="166"/>
      <c r="DY6086" s="166"/>
      <c r="DZ6086" s="166"/>
      <c r="EA6086" s="166"/>
      <c r="EB6086" s="166"/>
      <c r="EC6086" s="166"/>
      <c r="ED6086" s="166"/>
    </row>
    <row r="6087" spans="3:134">
      <c r="C6087" s="152">
        <v>6064</v>
      </c>
      <c r="D6087" s="155">
        <v>-4778.9359317589524</v>
      </c>
      <c r="E6087" s="155">
        <v>820704.45784161985</v>
      </c>
      <c r="F6087" s="155">
        <v>1326606.9658278972</v>
      </c>
      <c r="G6087" s="155">
        <v>2270669.9717140943</v>
      </c>
      <c r="H6087" s="155">
        <v>2202572.1899558753</v>
      </c>
      <c r="I6087" s="155">
        <v>1777068.9161709249</v>
      </c>
      <c r="J6087" s="155">
        <v>1258718.9686025083</v>
      </c>
      <c r="K6087" s="155">
        <v>822843.50649401546</v>
      </c>
      <c r="L6087" s="155">
        <v>1626537.2012842596</v>
      </c>
      <c r="M6087" s="155">
        <v>3157608.3800663203</v>
      </c>
      <c r="N6087" s="155">
        <v>1854455.5404883921</v>
      </c>
      <c r="O6087" s="155">
        <v>2115954.5863529593</v>
      </c>
      <c r="P6087" s="155">
        <v>2954115.360033825</v>
      </c>
      <c r="Q6087" s="155">
        <v>-853718.81233723462</v>
      </c>
      <c r="R6087" s="155">
        <v>-691756.39912387729</v>
      </c>
      <c r="S6087" s="155">
        <v>199586.55375537276</v>
      </c>
      <c r="T6087" s="155">
        <v>-5398680.711182639</v>
      </c>
      <c r="U6087" s="155">
        <v>-10392725.963044748</v>
      </c>
      <c r="V6087" s="155">
        <v>-16553330.998225927</v>
      </c>
      <c r="W6087" s="155">
        <v>-19383086.856796175</v>
      </c>
      <c r="X6087" s="155">
        <v>-21100935.808843821</v>
      </c>
      <c r="Y6087" s="155">
        <v>-22732146.999433726</v>
      </c>
      <c r="Z6087" s="155">
        <v>0</v>
      </c>
      <c r="AA6087" s="155">
        <v>0</v>
      </c>
      <c r="AB6087" s="166"/>
      <c r="AC6087" s="166"/>
      <c r="AD6087" s="166"/>
      <c r="AE6087" s="166"/>
      <c r="AF6087" s="166"/>
      <c r="AG6087" s="166"/>
      <c r="AH6087" s="166"/>
      <c r="AI6087" s="166"/>
      <c r="AJ6087" s="166"/>
      <c r="AK6087" s="166"/>
      <c r="AL6087" s="166"/>
      <c r="AM6087" s="166"/>
      <c r="AN6087" s="166"/>
      <c r="AO6087" s="166"/>
      <c r="AP6087" s="166"/>
      <c r="AQ6087" s="166"/>
      <c r="AR6087" s="166"/>
      <c r="AS6087" s="166"/>
      <c r="AT6087" s="166"/>
      <c r="AU6087" s="166"/>
      <c r="AV6087" s="166"/>
      <c r="AW6087" s="166"/>
      <c r="AX6087" s="166"/>
      <c r="AY6087" s="166"/>
      <c r="AZ6087" s="166"/>
      <c r="BA6087" s="166"/>
      <c r="BB6087" s="166"/>
      <c r="BC6087" s="166"/>
      <c r="BD6087" s="166"/>
      <c r="BE6087" s="166"/>
      <c r="BF6087" s="166"/>
      <c r="BG6087" s="166"/>
      <c r="BH6087" s="166"/>
      <c r="BI6087" s="166"/>
      <c r="BJ6087" s="166"/>
      <c r="BK6087" s="166"/>
      <c r="BL6087" s="166"/>
      <c r="BM6087" s="166"/>
      <c r="BN6087" s="166"/>
      <c r="BO6087" s="166"/>
      <c r="BP6087" s="166"/>
      <c r="BQ6087" s="166"/>
      <c r="BR6087" s="166"/>
      <c r="BS6087" s="166"/>
      <c r="BT6087" s="166"/>
      <c r="BU6087" s="166"/>
      <c r="BV6087" s="166"/>
      <c r="BW6087" s="166"/>
      <c r="BX6087" s="166"/>
      <c r="BY6087" s="166"/>
      <c r="BZ6087" s="166"/>
      <c r="CA6087" s="166"/>
      <c r="CB6087" s="166"/>
      <c r="CC6087" s="166"/>
      <c r="CD6087" s="166"/>
      <c r="CE6087" s="166"/>
      <c r="CF6087" s="166"/>
      <c r="CG6087" s="166"/>
      <c r="CH6087" s="166"/>
      <c r="CI6087" s="166"/>
      <c r="CJ6087" s="166"/>
      <c r="CK6087" s="166"/>
      <c r="CL6087" s="166"/>
      <c r="CM6087" s="166"/>
      <c r="CN6087" s="166"/>
      <c r="CO6087" s="166"/>
      <c r="CP6087" s="166"/>
      <c r="CQ6087" s="166"/>
      <c r="CR6087" s="166"/>
      <c r="CS6087" s="166"/>
      <c r="CT6087" s="166"/>
      <c r="CU6087" s="166"/>
      <c r="CV6087" s="166"/>
      <c r="CW6087" s="166"/>
      <c r="CX6087" s="166"/>
      <c r="CY6087" s="166"/>
      <c r="CZ6087" s="166"/>
      <c r="DA6087" s="166"/>
      <c r="DB6087" s="166"/>
      <c r="DC6087" s="166"/>
      <c r="DD6087" s="166"/>
      <c r="DE6087" s="166"/>
      <c r="DF6087" s="166"/>
      <c r="DG6087" s="166"/>
      <c r="DH6087" s="166"/>
      <c r="DI6087" s="166"/>
      <c r="DJ6087" s="166"/>
      <c r="DK6087" s="166"/>
      <c r="DL6087" s="166"/>
      <c r="DM6087" s="166"/>
      <c r="DN6087" s="166"/>
      <c r="DO6087" s="166"/>
      <c r="DP6087" s="166"/>
      <c r="DQ6087" s="166"/>
      <c r="DR6087" s="166"/>
      <c r="DS6087" s="166"/>
      <c r="DT6087" s="166"/>
      <c r="DU6087" s="166"/>
      <c r="DV6087" s="166"/>
      <c r="DW6087" s="166"/>
      <c r="DX6087" s="166"/>
      <c r="DY6087" s="166"/>
      <c r="DZ6087" s="166"/>
      <c r="EA6087" s="166"/>
      <c r="EB6087" s="166"/>
      <c r="EC6087" s="166"/>
      <c r="ED6087" s="166"/>
    </row>
    <row r="6088" spans="3:134">
      <c r="C6088" s="152">
        <v>6065</v>
      </c>
      <c r="D6088" s="153">
        <v>-4778.9359317589524</v>
      </c>
      <c r="E6088" s="153">
        <v>-1099596.9049188197</v>
      </c>
      <c r="F6088" s="153">
        <v>-686730.31829427183</v>
      </c>
      <c r="G6088" s="153">
        <v>-2191795.7549702525</v>
      </c>
      <c r="H6088" s="153">
        <v>-2902917.564829275</v>
      </c>
      <c r="I6088" s="153">
        <v>-7705721.8220789731</v>
      </c>
      <c r="J6088" s="153">
        <v>-6195055.428206563</v>
      </c>
      <c r="K6088" s="153">
        <v>-8911541.1428405046</v>
      </c>
      <c r="L6088" s="153">
        <v>-11807835.369601399</v>
      </c>
      <c r="M6088" s="153">
        <v>-11592834.750522852</v>
      </c>
      <c r="N6088" s="153">
        <v>-10845446.828089908</v>
      </c>
      <c r="O6088" s="153">
        <v>-11137495.971584752</v>
      </c>
      <c r="P6088" s="153">
        <v>-10850053.4861736</v>
      </c>
      <c r="Q6088" s="153">
        <v>-12916471.734941334</v>
      </c>
      <c r="R6088" s="153">
        <v>-12467465.493108347</v>
      </c>
      <c r="S6088" s="153">
        <v>-11593553.674823806</v>
      </c>
      <c r="T6088" s="153">
        <v>-13984845.315472916</v>
      </c>
      <c r="U6088" s="153">
        <v>-10648566.684518546</v>
      </c>
      <c r="V6088" s="153">
        <v>-11400634.575467795</v>
      </c>
      <c r="W6088" s="153">
        <v>-14530303.06300208</v>
      </c>
      <c r="X6088" s="153">
        <v>-17321323.972874597</v>
      </c>
      <c r="Y6088" s="153">
        <v>-20584465.705382898</v>
      </c>
      <c r="Z6088" s="153">
        <v>0</v>
      </c>
      <c r="AA6088" s="153">
        <v>0</v>
      </c>
      <c r="AB6088" s="165"/>
      <c r="AC6088" s="165"/>
      <c r="AD6088" s="165"/>
      <c r="AE6088" s="165"/>
      <c r="AF6088" s="165"/>
      <c r="AG6088" s="165"/>
      <c r="AH6088" s="165"/>
      <c r="AI6088" s="165"/>
      <c r="AJ6088" s="165"/>
      <c r="AK6088" s="165"/>
      <c r="AL6088" s="165"/>
      <c r="AM6088" s="165"/>
      <c r="AN6088" s="165"/>
      <c r="AO6088" s="165"/>
      <c r="AP6088" s="165"/>
      <c r="AQ6088" s="165"/>
      <c r="AR6088" s="165"/>
      <c r="AS6088" s="165"/>
      <c r="AT6088" s="165"/>
      <c r="AU6088" s="165"/>
      <c r="AV6088" s="165"/>
      <c r="AW6088" s="165"/>
      <c r="AX6088" s="165"/>
      <c r="AY6088" s="165"/>
      <c r="AZ6088" s="165"/>
      <c r="BA6088" s="165"/>
      <c r="BB6088" s="165"/>
      <c r="BC6088" s="165"/>
      <c r="BD6088" s="165"/>
      <c r="BE6088" s="165"/>
      <c r="BF6088" s="165"/>
      <c r="BG6088" s="165"/>
      <c r="BH6088" s="165"/>
      <c r="BI6088" s="165"/>
      <c r="BJ6088" s="165"/>
      <c r="BK6088" s="165"/>
      <c r="BL6088" s="165"/>
      <c r="BM6088" s="165"/>
      <c r="BN6088" s="165"/>
      <c r="BO6088" s="165"/>
      <c r="BP6088" s="165"/>
      <c r="BQ6088" s="165"/>
      <c r="BR6088" s="165"/>
      <c r="BS6088" s="165"/>
      <c r="BT6088" s="165"/>
      <c r="BU6088" s="165"/>
      <c r="BV6088" s="165"/>
      <c r="BW6088" s="165"/>
      <c r="BX6088" s="165"/>
      <c r="BY6088" s="165"/>
      <c r="BZ6088" s="165"/>
      <c r="CA6088" s="165"/>
      <c r="CB6088" s="165"/>
      <c r="CC6088" s="165"/>
      <c r="CD6088" s="165"/>
      <c r="CE6088" s="165"/>
      <c r="CF6088" s="165"/>
      <c r="CG6088" s="165"/>
      <c r="CH6088" s="165"/>
      <c r="CI6088" s="165"/>
      <c r="CJ6088" s="165"/>
      <c r="CK6088" s="165"/>
      <c r="CL6088" s="165"/>
      <c r="CM6088" s="165"/>
      <c r="CN6088" s="165"/>
      <c r="CO6088" s="165"/>
      <c r="CP6088" s="165"/>
      <c r="CQ6088" s="165"/>
      <c r="CR6088" s="165"/>
      <c r="CS6088" s="165"/>
      <c r="CT6088" s="165"/>
      <c r="CU6088" s="165"/>
      <c r="CV6088" s="165"/>
      <c r="CW6088" s="165"/>
      <c r="CX6088" s="165"/>
      <c r="CY6088" s="165"/>
      <c r="CZ6088" s="165"/>
      <c r="DA6088" s="165"/>
      <c r="DB6088" s="165"/>
      <c r="DC6088" s="165"/>
      <c r="DD6088" s="165"/>
      <c r="DE6088" s="165"/>
      <c r="DF6088" s="165"/>
      <c r="DG6088" s="165"/>
      <c r="DH6088" s="165"/>
      <c r="DI6088" s="165"/>
      <c r="DJ6088" s="165"/>
      <c r="DK6088" s="165"/>
      <c r="DL6088" s="165"/>
      <c r="DM6088" s="165"/>
      <c r="DN6088" s="165"/>
      <c r="DO6088" s="165"/>
      <c r="DP6088" s="165"/>
      <c r="DQ6088" s="165"/>
      <c r="DR6088" s="165"/>
      <c r="DS6088" s="165"/>
      <c r="DT6088" s="165"/>
      <c r="DU6088" s="165"/>
      <c r="DV6088" s="165"/>
      <c r="DW6088" s="165"/>
      <c r="DX6088" s="165"/>
      <c r="DY6088" s="165"/>
      <c r="DZ6088" s="165"/>
      <c r="EA6088" s="165"/>
      <c r="EB6088" s="165"/>
      <c r="EC6088" s="165"/>
      <c r="ED6088" s="165"/>
    </row>
    <row r="6089" spans="3:134">
      <c r="C6089" s="152">
        <v>6066</v>
      </c>
      <c r="D6089" s="153">
        <v>-4778.9359317589524</v>
      </c>
      <c r="E6089" s="153">
        <v>-2171235.2456819862</v>
      </c>
      <c r="F6089" s="153">
        <v>-3508613.6316752881</v>
      </c>
      <c r="G6089" s="153">
        <v>-3711044.0040047914</v>
      </c>
      <c r="H6089" s="153">
        <v>-2670168.6218566</v>
      </c>
      <c r="I6089" s="153">
        <v>-7822357.5801460892</v>
      </c>
      <c r="J6089" s="153">
        <v>-6088834.9740948826</v>
      </c>
      <c r="K6089" s="153">
        <v>-5038524.0723499358</v>
      </c>
      <c r="L6089" s="153">
        <v>-6795023.4715917259</v>
      </c>
      <c r="M6089" s="153">
        <v>-8110870.5062512159</v>
      </c>
      <c r="N6089" s="153">
        <v>-7935259.4094159007</v>
      </c>
      <c r="O6089" s="153">
        <v>-7766466.9677421153</v>
      </c>
      <c r="P6089" s="153">
        <v>-6573080.6492826939</v>
      </c>
      <c r="Q6089" s="153">
        <v>-8148821.8742664903</v>
      </c>
      <c r="R6089" s="153">
        <v>-6562316.7797691822</v>
      </c>
      <c r="S6089" s="153">
        <v>-6715444.3947768956</v>
      </c>
      <c r="T6089" s="153">
        <v>-7424255.3759687841</v>
      </c>
      <c r="U6089" s="153">
        <v>-11557005.846958995</v>
      </c>
      <c r="V6089" s="153">
        <v>-11506681.785484761</v>
      </c>
      <c r="W6089" s="153">
        <v>-16391515.304255366</v>
      </c>
      <c r="X6089" s="153">
        <v>-17977915.704415455</v>
      </c>
      <c r="Y6089" s="153">
        <v>-19475933.922110051</v>
      </c>
      <c r="Z6089" s="153">
        <v>0</v>
      </c>
      <c r="AA6089" s="153">
        <v>0</v>
      </c>
      <c r="AB6089" s="165"/>
      <c r="AC6089" s="165"/>
      <c r="AD6089" s="165"/>
      <c r="AE6089" s="165"/>
      <c r="AF6089" s="165"/>
      <c r="AG6089" s="165"/>
      <c r="AH6089" s="165"/>
      <c r="AI6089" s="165"/>
      <c r="AJ6089" s="165"/>
      <c r="AK6089" s="165"/>
      <c r="AL6089" s="165"/>
      <c r="AM6089" s="165"/>
      <c r="AN6089" s="165"/>
      <c r="AO6089" s="165"/>
      <c r="AP6089" s="165"/>
      <c r="AQ6089" s="165"/>
      <c r="AR6089" s="165"/>
      <c r="AS6089" s="165"/>
      <c r="AT6089" s="165"/>
      <c r="AU6089" s="165"/>
      <c r="AV6089" s="165"/>
      <c r="AW6089" s="165"/>
      <c r="AX6089" s="165"/>
      <c r="AY6089" s="165"/>
      <c r="AZ6089" s="165"/>
      <c r="BA6089" s="165"/>
      <c r="BB6089" s="165"/>
      <c r="BC6089" s="165"/>
      <c r="BD6089" s="165"/>
      <c r="BE6089" s="165"/>
      <c r="BF6089" s="165"/>
      <c r="BG6089" s="165"/>
      <c r="BH6089" s="165"/>
      <c r="BI6089" s="165"/>
      <c r="BJ6089" s="165"/>
      <c r="BK6089" s="165"/>
      <c r="BL6089" s="165"/>
      <c r="BM6089" s="165"/>
      <c r="BN6089" s="165"/>
      <c r="BO6089" s="165"/>
      <c r="BP6089" s="165"/>
      <c r="BQ6089" s="165"/>
      <c r="BR6089" s="165"/>
      <c r="BS6089" s="165"/>
      <c r="BT6089" s="165"/>
      <c r="BU6089" s="165"/>
      <c r="BV6089" s="165"/>
      <c r="BW6089" s="165"/>
      <c r="BX6089" s="165"/>
      <c r="BY6089" s="165"/>
      <c r="BZ6089" s="165"/>
      <c r="CA6089" s="165"/>
      <c r="CB6089" s="165"/>
      <c r="CC6089" s="165"/>
      <c r="CD6089" s="165"/>
      <c r="CE6089" s="165"/>
      <c r="CF6089" s="165"/>
      <c r="CG6089" s="165"/>
      <c r="CH6089" s="165"/>
      <c r="CI6089" s="165"/>
      <c r="CJ6089" s="165"/>
      <c r="CK6089" s="165"/>
      <c r="CL6089" s="165"/>
      <c r="CM6089" s="165"/>
      <c r="CN6089" s="165"/>
      <c r="CO6089" s="165"/>
      <c r="CP6089" s="165"/>
      <c r="CQ6089" s="165"/>
      <c r="CR6089" s="165"/>
      <c r="CS6089" s="165"/>
      <c r="CT6089" s="165"/>
      <c r="CU6089" s="165"/>
      <c r="CV6089" s="165"/>
      <c r="CW6089" s="165"/>
      <c r="CX6089" s="165"/>
      <c r="CY6089" s="165"/>
      <c r="CZ6089" s="165"/>
      <c r="DA6089" s="165"/>
      <c r="DB6089" s="165"/>
      <c r="DC6089" s="165"/>
      <c r="DD6089" s="165"/>
      <c r="DE6089" s="165"/>
      <c r="DF6089" s="165"/>
      <c r="DG6089" s="165"/>
      <c r="DH6089" s="165"/>
      <c r="DI6089" s="165"/>
      <c r="DJ6089" s="165"/>
      <c r="DK6089" s="165"/>
      <c r="DL6089" s="165"/>
      <c r="DM6089" s="165"/>
      <c r="DN6089" s="165"/>
      <c r="DO6089" s="165"/>
      <c r="DP6089" s="165"/>
      <c r="DQ6089" s="165"/>
      <c r="DR6089" s="165"/>
      <c r="DS6089" s="165"/>
      <c r="DT6089" s="165"/>
      <c r="DU6089" s="165"/>
      <c r="DV6089" s="165"/>
      <c r="DW6089" s="165"/>
      <c r="DX6089" s="165"/>
      <c r="DY6089" s="165"/>
      <c r="DZ6089" s="165"/>
      <c r="EA6089" s="165"/>
      <c r="EB6089" s="165"/>
      <c r="EC6089" s="165"/>
      <c r="ED6089" s="165"/>
    </row>
    <row r="6090" spans="3:134">
      <c r="C6090" s="152">
        <v>6067</v>
      </c>
      <c r="D6090" s="153">
        <v>-4778.9359317589524</v>
      </c>
      <c r="E6090" s="153">
        <v>-95312.971133649349</v>
      </c>
      <c r="F6090" s="153">
        <v>5556.610715597868</v>
      </c>
      <c r="G6090" s="153">
        <v>571941.30087929964</v>
      </c>
      <c r="H6090" s="153">
        <v>1895397.7118011266</v>
      </c>
      <c r="I6090" s="153">
        <v>-304114.7382940352</v>
      </c>
      <c r="J6090" s="153">
        <v>-466719.65848505497</v>
      </c>
      <c r="K6090" s="153">
        <v>-831568.10592027009</v>
      </c>
      <c r="L6090" s="153">
        <v>624058.23710489273</v>
      </c>
      <c r="M6090" s="153">
        <v>-38192.210070684552</v>
      </c>
      <c r="N6090" s="153">
        <v>-286761.04622142017</v>
      </c>
      <c r="O6090" s="153">
        <v>1723825.5546087623</v>
      </c>
      <c r="P6090" s="153">
        <v>633667.1733956188</v>
      </c>
      <c r="Q6090" s="153">
        <v>2590206.8330015838</v>
      </c>
      <c r="R6090" s="153">
        <v>1681207.1107162535</v>
      </c>
      <c r="S6090" s="153">
        <v>4857786.6356160194</v>
      </c>
      <c r="T6090" s="153">
        <v>7644506.9744677544</v>
      </c>
      <c r="U6090" s="153">
        <v>5959120.0313626528</v>
      </c>
      <c r="V6090" s="153">
        <v>3794673.051430732</v>
      </c>
      <c r="W6090" s="153">
        <v>-88833.066442489624</v>
      </c>
      <c r="X6090" s="153">
        <v>-3641813.4614880085</v>
      </c>
      <c r="Y6090" s="153">
        <v>-7204125.0845392048</v>
      </c>
      <c r="Z6090" s="153">
        <v>0</v>
      </c>
      <c r="AA6090" s="153">
        <v>0</v>
      </c>
      <c r="AB6090" s="165"/>
      <c r="AC6090" s="165"/>
      <c r="AD6090" s="165"/>
      <c r="AE6090" s="165"/>
      <c r="AF6090" s="165"/>
      <c r="AG6090" s="165"/>
      <c r="AH6090" s="165"/>
      <c r="AI6090" s="165"/>
      <c r="AJ6090" s="165"/>
      <c r="AK6090" s="165"/>
      <c r="AL6090" s="165"/>
      <c r="AM6090" s="165"/>
      <c r="AN6090" s="165"/>
      <c r="AO6090" s="165"/>
      <c r="AP6090" s="165"/>
      <c r="AQ6090" s="165"/>
      <c r="AR6090" s="165"/>
      <c r="AS6090" s="165"/>
      <c r="AT6090" s="165"/>
      <c r="AU6090" s="165"/>
      <c r="AV6090" s="165"/>
      <c r="AW6090" s="165"/>
      <c r="AX6090" s="165"/>
      <c r="AY6090" s="165"/>
      <c r="AZ6090" s="165"/>
      <c r="BA6090" s="165"/>
      <c r="BB6090" s="165"/>
      <c r="BC6090" s="165"/>
      <c r="BD6090" s="165"/>
      <c r="BE6090" s="165"/>
      <c r="BF6090" s="165"/>
      <c r="BG6090" s="165"/>
      <c r="BH6090" s="165"/>
      <c r="BI6090" s="165"/>
      <c r="BJ6090" s="165"/>
      <c r="BK6090" s="165"/>
      <c r="BL6090" s="165"/>
      <c r="BM6090" s="165"/>
      <c r="BN6090" s="165"/>
      <c r="BO6090" s="165"/>
      <c r="BP6090" s="165"/>
      <c r="BQ6090" s="165"/>
      <c r="BR6090" s="165"/>
      <c r="BS6090" s="165"/>
      <c r="BT6090" s="165"/>
      <c r="BU6090" s="165"/>
      <c r="BV6090" s="165"/>
      <c r="BW6090" s="165"/>
      <c r="BX6090" s="165"/>
      <c r="BY6090" s="165"/>
      <c r="BZ6090" s="165"/>
      <c r="CA6090" s="165"/>
      <c r="CB6090" s="165"/>
      <c r="CC6090" s="165"/>
      <c r="CD6090" s="165"/>
      <c r="CE6090" s="165"/>
      <c r="CF6090" s="165"/>
      <c r="CG6090" s="165"/>
      <c r="CH6090" s="165"/>
      <c r="CI6090" s="165"/>
      <c r="CJ6090" s="165"/>
      <c r="CK6090" s="165"/>
      <c r="CL6090" s="165"/>
      <c r="CM6090" s="165"/>
      <c r="CN6090" s="165"/>
      <c r="CO6090" s="165"/>
      <c r="CP6090" s="165"/>
      <c r="CQ6090" s="165"/>
      <c r="CR6090" s="165"/>
      <c r="CS6090" s="165"/>
      <c r="CT6090" s="165"/>
      <c r="CU6090" s="165"/>
      <c r="CV6090" s="165"/>
      <c r="CW6090" s="165"/>
      <c r="CX6090" s="165"/>
      <c r="CY6090" s="165"/>
      <c r="CZ6090" s="165"/>
      <c r="DA6090" s="165"/>
      <c r="DB6090" s="165"/>
      <c r="DC6090" s="165"/>
      <c r="DD6090" s="165"/>
      <c r="DE6090" s="165"/>
      <c r="DF6090" s="165"/>
      <c r="DG6090" s="165"/>
      <c r="DH6090" s="165"/>
      <c r="DI6090" s="165"/>
      <c r="DJ6090" s="165"/>
      <c r="DK6090" s="165"/>
      <c r="DL6090" s="165"/>
      <c r="DM6090" s="165"/>
      <c r="DN6090" s="165"/>
      <c r="DO6090" s="165"/>
      <c r="DP6090" s="165"/>
      <c r="DQ6090" s="165"/>
      <c r="DR6090" s="165"/>
      <c r="DS6090" s="165"/>
      <c r="DT6090" s="165"/>
      <c r="DU6090" s="165"/>
      <c r="DV6090" s="165"/>
      <c r="DW6090" s="165"/>
      <c r="DX6090" s="165"/>
      <c r="DY6090" s="165"/>
      <c r="DZ6090" s="165"/>
      <c r="EA6090" s="165"/>
      <c r="EB6090" s="165"/>
      <c r="EC6090" s="165"/>
      <c r="ED6090" s="165"/>
    </row>
    <row r="6091" spans="3:134">
      <c r="C6091" s="152">
        <v>6068</v>
      </c>
      <c r="D6091" s="153">
        <v>-4778.9359317589524</v>
      </c>
      <c r="E6091" s="153">
        <v>-410030.2072429657</v>
      </c>
      <c r="F6091" s="153">
        <v>216743.08905893564</v>
      </c>
      <c r="G6091" s="153">
        <v>838198.50305393338</v>
      </c>
      <c r="H6091" s="153">
        <v>-129310.2126070112</v>
      </c>
      <c r="I6091" s="153">
        <v>1184121.7486240119</v>
      </c>
      <c r="J6091" s="153">
        <v>3734978.4423539639</v>
      </c>
      <c r="K6091" s="153">
        <v>2007473.518125236</v>
      </c>
      <c r="L6091" s="153">
        <v>-487985.16972532868</v>
      </c>
      <c r="M6091" s="153">
        <v>1501000.8706973046</v>
      </c>
      <c r="N6091" s="153">
        <v>2307201.7406024039</v>
      </c>
      <c r="O6091" s="153">
        <v>3275542.8324896246</v>
      </c>
      <c r="P6091" s="153">
        <v>1195604.0324358791</v>
      </c>
      <c r="Q6091" s="153">
        <v>900440.93536062539</v>
      </c>
      <c r="R6091" s="153">
        <v>-2079278.0012788773</v>
      </c>
      <c r="S6091" s="153">
        <v>-581903.22199976444</v>
      </c>
      <c r="T6091" s="153">
        <v>-1930227.0754469335</v>
      </c>
      <c r="U6091" s="153">
        <v>-1806030.4716987312</v>
      </c>
      <c r="V6091" s="153">
        <v>-4815616.6203482747</v>
      </c>
      <c r="W6091" s="153">
        <v>-7824477.0761737078</v>
      </c>
      <c r="X6091" s="153">
        <v>-10468152.859484524</v>
      </c>
      <c r="Y6091" s="153">
        <v>-12803784.347254768</v>
      </c>
      <c r="Z6091" s="153">
        <v>0</v>
      </c>
      <c r="AA6091" s="153">
        <v>0</v>
      </c>
      <c r="AB6091" s="165"/>
      <c r="AC6091" s="165"/>
      <c r="AD6091" s="165"/>
      <c r="AE6091" s="165"/>
      <c r="AF6091" s="165"/>
      <c r="AG6091" s="165"/>
      <c r="AH6091" s="165"/>
      <c r="AI6091" s="165"/>
      <c r="AJ6091" s="165"/>
      <c r="AK6091" s="165"/>
      <c r="AL6091" s="165"/>
      <c r="AM6091" s="165"/>
      <c r="AN6091" s="165"/>
      <c r="AO6091" s="165"/>
      <c r="AP6091" s="165"/>
      <c r="AQ6091" s="165"/>
      <c r="AR6091" s="165"/>
      <c r="AS6091" s="165"/>
      <c r="AT6091" s="165"/>
      <c r="AU6091" s="165"/>
      <c r="AV6091" s="165"/>
      <c r="AW6091" s="165"/>
      <c r="AX6091" s="165"/>
      <c r="AY6091" s="165"/>
      <c r="AZ6091" s="165"/>
      <c r="BA6091" s="165"/>
      <c r="BB6091" s="165"/>
      <c r="BC6091" s="165"/>
      <c r="BD6091" s="165"/>
      <c r="BE6091" s="165"/>
      <c r="BF6091" s="165"/>
      <c r="BG6091" s="165"/>
      <c r="BH6091" s="165"/>
      <c r="BI6091" s="165"/>
      <c r="BJ6091" s="165"/>
      <c r="BK6091" s="165"/>
      <c r="BL6091" s="165"/>
      <c r="BM6091" s="165"/>
      <c r="BN6091" s="165"/>
      <c r="BO6091" s="165"/>
      <c r="BP6091" s="165"/>
      <c r="BQ6091" s="165"/>
      <c r="BR6091" s="165"/>
      <c r="BS6091" s="165"/>
      <c r="BT6091" s="165"/>
      <c r="BU6091" s="165"/>
      <c r="BV6091" s="165"/>
      <c r="BW6091" s="165"/>
      <c r="BX6091" s="165"/>
      <c r="BY6091" s="165"/>
      <c r="BZ6091" s="165"/>
      <c r="CA6091" s="165"/>
      <c r="CB6091" s="165"/>
      <c r="CC6091" s="165"/>
      <c r="CD6091" s="165"/>
      <c r="CE6091" s="165"/>
      <c r="CF6091" s="165"/>
      <c r="CG6091" s="165"/>
      <c r="CH6091" s="165"/>
      <c r="CI6091" s="165"/>
      <c r="CJ6091" s="165"/>
      <c r="CK6091" s="165"/>
      <c r="CL6091" s="165"/>
      <c r="CM6091" s="165"/>
      <c r="CN6091" s="165"/>
      <c r="CO6091" s="165"/>
      <c r="CP6091" s="165"/>
      <c r="CQ6091" s="165"/>
      <c r="CR6091" s="165"/>
      <c r="CS6091" s="165"/>
      <c r="CT6091" s="165"/>
      <c r="CU6091" s="165"/>
      <c r="CV6091" s="165"/>
      <c r="CW6091" s="165"/>
      <c r="CX6091" s="165"/>
      <c r="CY6091" s="165"/>
      <c r="CZ6091" s="165"/>
      <c r="DA6091" s="165"/>
      <c r="DB6091" s="165"/>
      <c r="DC6091" s="165"/>
      <c r="DD6091" s="165"/>
      <c r="DE6091" s="165"/>
      <c r="DF6091" s="165"/>
      <c r="DG6091" s="165"/>
      <c r="DH6091" s="165"/>
      <c r="DI6091" s="165"/>
      <c r="DJ6091" s="165"/>
      <c r="DK6091" s="165"/>
      <c r="DL6091" s="165"/>
      <c r="DM6091" s="165"/>
      <c r="DN6091" s="165"/>
      <c r="DO6091" s="165"/>
      <c r="DP6091" s="165"/>
      <c r="DQ6091" s="165"/>
      <c r="DR6091" s="165"/>
      <c r="DS6091" s="165"/>
      <c r="DT6091" s="165"/>
      <c r="DU6091" s="165"/>
      <c r="DV6091" s="165"/>
      <c r="DW6091" s="165"/>
      <c r="DX6091" s="165"/>
      <c r="DY6091" s="165"/>
      <c r="DZ6091" s="165"/>
      <c r="EA6091" s="165"/>
      <c r="EB6091" s="165"/>
      <c r="EC6091" s="165"/>
      <c r="ED6091" s="165"/>
    </row>
    <row r="6092" spans="3:134">
      <c r="C6092" s="152">
        <v>6069</v>
      </c>
      <c r="D6092" s="155">
        <v>-4778.9359317589524</v>
      </c>
      <c r="E6092" s="155">
        <v>-34100.75267277658</v>
      </c>
      <c r="F6092" s="155">
        <v>-1371949.8837291747</v>
      </c>
      <c r="G6092" s="155">
        <v>-1249483.1139263213</v>
      </c>
      <c r="H6092" s="155">
        <v>-521601.66876137257</v>
      </c>
      <c r="I6092" s="155">
        <v>-1444303.6203140914</v>
      </c>
      <c r="J6092" s="155">
        <v>609395.9860894829</v>
      </c>
      <c r="K6092" s="155">
        <v>-517154.40136148036</v>
      </c>
      <c r="L6092" s="155">
        <v>-2572748.0382073969</v>
      </c>
      <c r="M6092" s="155">
        <v>-1660022.6003564745</v>
      </c>
      <c r="N6092" s="155">
        <v>-4241628.5319813639</v>
      </c>
      <c r="O6092" s="155">
        <v>-1180388.6353084594</v>
      </c>
      <c r="P6092" s="155">
        <v>1259286.475874126</v>
      </c>
      <c r="Q6092" s="155">
        <v>-68388.541860759258</v>
      </c>
      <c r="R6092" s="155">
        <v>-1712710.3987237066</v>
      </c>
      <c r="S6092" s="155">
        <v>-855335.32106699049</v>
      </c>
      <c r="T6092" s="155">
        <v>-5371171.9262226969</v>
      </c>
      <c r="U6092" s="155">
        <v>-9432303.6249822974</v>
      </c>
      <c r="V6092" s="155">
        <v>-9822510.7876397669</v>
      </c>
      <c r="W6092" s="155">
        <v>-9226274.9620698839</v>
      </c>
      <c r="X6092" s="155">
        <v>-8857260.7327147871</v>
      </c>
      <c r="Y6092" s="155">
        <v>-8255339.1489774734</v>
      </c>
      <c r="Z6092" s="155">
        <v>0</v>
      </c>
      <c r="AA6092" s="155">
        <v>0</v>
      </c>
      <c r="AB6092" s="166"/>
      <c r="AC6092" s="166"/>
      <c r="AD6092" s="166"/>
      <c r="AE6092" s="166"/>
      <c r="AF6092" s="166"/>
      <c r="AG6092" s="166"/>
      <c r="AH6092" s="166"/>
      <c r="AI6092" s="166"/>
      <c r="AJ6092" s="166"/>
      <c r="AK6092" s="166"/>
      <c r="AL6092" s="166"/>
      <c r="AM6092" s="166"/>
      <c r="AN6092" s="166"/>
      <c r="AO6092" s="166"/>
      <c r="AP6092" s="166"/>
      <c r="AQ6092" s="166"/>
      <c r="AR6092" s="166"/>
      <c r="AS6092" s="166"/>
      <c r="AT6092" s="166"/>
      <c r="AU6092" s="166"/>
      <c r="AV6092" s="166"/>
      <c r="AW6092" s="166"/>
      <c r="AX6092" s="166"/>
      <c r="AY6092" s="166"/>
      <c r="AZ6092" s="166"/>
      <c r="BA6092" s="166"/>
      <c r="BB6092" s="166"/>
      <c r="BC6092" s="166"/>
      <c r="BD6092" s="166"/>
      <c r="BE6092" s="166"/>
      <c r="BF6092" s="166"/>
      <c r="BG6092" s="166"/>
      <c r="BH6092" s="166"/>
      <c r="BI6092" s="166"/>
      <c r="BJ6092" s="166"/>
      <c r="BK6092" s="166"/>
      <c r="BL6092" s="166"/>
      <c r="BM6092" s="166"/>
      <c r="BN6092" s="166"/>
      <c r="BO6092" s="166"/>
      <c r="BP6092" s="166"/>
      <c r="BQ6092" s="166"/>
      <c r="BR6092" s="166"/>
      <c r="BS6092" s="166"/>
      <c r="BT6092" s="166"/>
      <c r="BU6092" s="166"/>
      <c r="BV6092" s="166"/>
      <c r="BW6092" s="166"/>
      <c r="BX6092" s="166"/>
      <c r="BY6092" s="166"/>
      <c r="BZ6092" s="166"/>
      <c r="CA6092" s="166"/>
      <c r="CB6092" s="166"/>
      <c r="CC6092" s="166"/>
      <c r="CD6092" s="166"/>
      <c r="CE6092" s="166"/>
      <c r="CF6092" s="166"/>
      <c r="CG6092" s="166"/>
      <c r="CH6092" s="166"/>
      <c r="CI6092" s="166"/>
      <c r="CJ6092" s="166"/>
      <c r="CK6092" s="166"/>
      <c r="CL6092" s="166"/>
      <c r="CM6092" s="166"/>
      <c r="CN6092" s="166"/>
      <c r="CO6092" s="166"/>
      <c r="CP6092" s="166"/>
      <c r="CQ6092" s="166"/>
      <c r="CR6092" s="166"/>
      <c r="CS6092" s="166"/>
      <c r="CT6092" s="166"/>
      <c r="CU6092" s="166"/>
      <c r="CV6092" s="166"/>
      <c r="CW6092" s="166"/>
      <c r="CX6092" s="166"/>
      <c r="CY6092" s="166"/>
      <c r="CZ6092" s="166"/>
      <c r="DA6092" s="166"/>
      <c r="DB6092" s="166"/>
      <c r="DC6092" s="166"/>
      <c r="DD6092" s="166"/>
      <c r="DE6092" s="166"/>
      <c r="DF6092" s="166"/>
      <c r="DG6092" s="166"/>
      <c r="DH6092" s="166"/>
      <c r="DI6092" s="166"/>
      <c r="DJ6092" s="166"/>
      <c r="DK6092" s="166"/>
      <c r="DL6092" s="166"/>
      <c r="DM6092" s="166"/>
      <c r="DN6092" s="166"/>
      <c r="DO6092" s="166"/>
      <c r="DP6092" s="166"/>
      <c r="DQ6092" s="166"/>
      <c r="DR6092" s="166"/>
      <c r="DS6092" s="166"/>
      <c r="DT6092" s="166"/>
      <c r="DU6092" s="166"/>
      <c r="DV6092" s="166"/>
      <c r="DW6092" s="166"/>
      <c r="DX6092" s="166"/>
      <c r="DY6092" s="166"/>
      <c r="DZ6092" s="166"/>
      <c r="EA6092" s="166"/>
      <c r="EB6092" s="166"/>
      <c r="EC6092" s="166"/>
      <c r="ED6092" s="166"/>
    </row>
    <row r="6093" spans="3:134">
      <c r="C6093" s="152">
        <v>6070</v>
      </c>
      <c r="D6093" s="155">
        <v>-4778.9359317589524</v>
      </c>
      <c r="E6093" s="155">
        <v>226168.39087714255</v>
      </c>
      <c r="F6093" s="155">
        <v>1225424.5979759395</v>
      </c>
      <c r="G6093" s="155">
        <v>1075886.7953951359</v>
      </c>
      <c r="H6093" s="155">
        <v>926305.84034274518</v>
      </c>
      <c r="I6093" s="155">
        <v>2215630.9964631498</v>
      </c>
      <c r="J6093" s="155">
        <v>1582655.9075258374</v>
      </c>
      <c r="K6093" s="155">
        <v>2073612.9295262843</v>
      </c>
      <c r="L6093" s="155">
        <v>610586.56984227896</v>
      </c>
      <c r="M6093" s="155">
        <v>-721134.14491462708</v>
      </c>
      <c r="N6093" s="155">
        <v>-1255692.8584737927</v>
      </c>
      <c r="O6093" s="155">
        <v>494357.10877892375</v>
      </c>
      <c r="P6093" s="155">
        <v>-1394642.9713531584</v>
      </c>
      <c r="Q6093" s="155">
        <v>-3429609.1222899258</v>
      </c>
      <c r="R6093" s="155">
        <v>-248348.86207263172</v>
      </c>
      <c r="S6093" s="155">
        <v>153044.06607276201</v>
      </c>
      <c r="T6093" s="155">
        <v>-3421077.6991961747</v>
      </c>
      <c r="U6093" s="155">
        <v>-5674945.8701312095</v>
      </c>
      <c r="V6093" s="155">
        <v>-5664272.2299607694</v>
      </c>
      <c r="W6093" s="155">
        <v>-6166323.4919419587</v>
      </c>
      <c r="X6093" s="155">
        <v>-6228685.5802168399</v>
      </c>
      <c r="Y6093" s="155">
        <v>-5885433.9597640485</v>
      </c>
      <c r="Z6093" s="155">
        <v>0</v>
      </c>
      <c r="AA6093" s="155">
        <v>0</v>
      </c>
      <c r="AB6093" s="166"/>
      <c r="AC6093" s="166"/>
      <c r="AD6093" s="166"/>
      <c r="AE6093" s="166"/>
      <c r="AF6093" s="166"/>
      <c r="AG6093" s="166"/>
      <c r="AH6093" s="166"/>
      <c r="AI6093" s="166"/>
      <c r="AJ6093" s="166"/>
      <c r="AK6093" s="166"/>
      <c r="AL6093" s="166"/>
      <c r="AM6093" s="166"/>
      <c r="AN6093" s="166"/>
      <c r="AO6093" s="166"/>
      <c r="AP6093" s="166"/>
      <c r="AQ6093" s="166"/>
      <c r="AR6093" s="166"/>
      <c r="AS6093" s="166"/>
      <c r="AT6093" s="166"/>
      <c r="AU6093" s="166"/>
      <c r="AV6093" s="166"/>
      <c r="AW6093" s="166"/>
      <c r="AX6093" s="166"/>
      <c r="AY6093" s="166"/>
      <c r="AZ6093" s="166"/>
      <c r="BA6093" s="166"/>
      <c r="BB6093" s="166"/>
      <c r="BC6093" s="166"/>
      <c r="BD6093" s="166"/>
      <c r="BE6093" s="166"/>
      <c r="BF6093" s="166"/>
      <c r="BG6093" s="166"/>
      <c r="BH6093" s="166"/>
      <c r="BI6093" s="166"/>
      <c r="BJ6093" s="166"/>
      <c r="BK6093" s="166"/>
      <c r="BL6093" s="166"/>
      <c r="BM6093" s="166"/>
      <c r="BN6093" s="166"/>
      <c r="BO6093" s="166"/>
      <c r="BP6093" s="166"/>
      <c r="BQ6093" s="166"/>
      <c r="BR6093" s="166"/>
      <c r="BS6093" s="166"/>
      <c r="BT6093" s="166"/>
      <c r="BU6093" s="166"/>
      <c r="BV6093" s="166"/>
      <c r="BW6093" s="166"/>
      <c r="BX6093" s="166"/>
      <c r="BY6093" s="166"/>
      <c r="BZ6093" s="166"/>
      <c r="CA6093" s="166"/>
      <c r="CB6093" s="166"/>
      <c r="CC6093" s="166"/>
      <c r="CD6093" s="166"/>
      <c r="CE6093" s="166"/>
      <c r="CF6093" s="166"/>
      <c r="CG6093" s="166"/>
      <c r="CH6093" s="166"/>
      <c r="CI6093" s="166"/>
      <c r="CJ6093" s="166"/>
      <c r="CK6093" s="166"/>
      <c r="CL6093" s="166"/>
      <c r="CM6093" s="166"/>
      <c r="CN6093" s="166"/>
      <c r="CO6093" s="166"/>
      <c r="CP6093" s="166"/>
      <c r="CQ6093" s="166"/>
      <c r="CR6093" s="166"/>
      <c r="CS6093" s="166"/>
      <c r="CT6093" s="166"/>
      <c r="CU6093" s="166"/>
      <c r="CV6093" s="166"/>
      <c r="CW6093" s="166"/>
      <c r="CX6093" s="166"/>
      <c r="CY6093" s="166"/>
      <c r="CZ6093" s="166"/>
      <c r="DA6093" s="166"/>
      <c r="DB6093" s="166"/>
      <c r="DC6093" s="166"/>
      <c r="DD6093" s="166"/>
      <c r="DE6093" s="166"/>
      <c r="DF6093" s="166"/>
      <c r="DG6093" s="166"/>
      <c r="DH6093" s="166"/>
      <c r="DI6093" s="166"/>
      <c r="DJ6093" s="166"/>
      <c r="DK6093" s="166"/>
      <c r="DL6093" s="166"/>
      <c r="DM6093" s="166"/>
      <c r="DN6093" s="166"/>
      <c r="DO6093" s="166"/>
      <c r="DP6093" s="166"/>
      <c r="DQ6093" s="166"/>
      <c r="DR6093" s="166"/>
      <c r="DS6093" s="166"/>
      <c r="DT6093" s="166"/>
      <c r="DU6093" s="166"/>
      <c r="DV6093" s="166"/>
      <c r="DW6093" s="166"/>
      <c r="DX6093" s="166"/>
      <c r="DY6093" s="166"/>
      <c r="DZ6093" s="166"/>
      <c r="EA6093" s="166"/>
      <c r="EB6093" s="166"/>
      <c r="EC6093" s="166"/>
      <c r="ED6093" s="166"/>
    </row>
    <row r="6094" spans="3:134">
      <c r="C6094" s="152">
        <v>6071</v>
      </c>
      <c r="D6094" s="155">
        <v>-4778.9359317589524</v>
      </c>
      <c r="E6094" s="155">
        <v>-43294.944843292236</v>
      </c>
      <c r="F6094" s="155">
        <v>-1529312.6474589109</v>
      </c>
      <c r="G6094" s="155">
        <v>-1243043.8638574034</v>
      </c>
      <c r="H6094" s="155">
        <v>-1240718.2289743721</v>
      </c>
      <c r="I6094" s="155">
        <v>15009.892045602202</v>
      </c>
      <c r="J6094" s="155">
        <v>484903.94728459418</v>
      </c>
      <c r="K6094" s="155">
        <v>-402646.36101639271</v>
      </c>
      <c r="L6094" s="155">
        <v>55792.985319077969</v>
      </c>
      <c r="M6094" s="155">
        <v>148783.47531941533</v>
      </c>
      <c r="N6094" s="155">
        <v>522174.00244891644</v>
      </c>
      <c r="O6094" s="155">
        <v>-1603409.2157060057</v>
      </c>
      <c r="P6094" s="155">
        <v>-599947.81525655091</v>
      </c>
      <c r="Q6094" s="155">
        <v>-2883411.0326117277</v>
      </c>
      <c r="R6094" s="155">
        <v>-2145974.4610161483</v>
      </c>
      <c r="S6094" s="155">
        <v>-1991839.5010357797</v>
      </c>
      <c r="T6094" s="155">
        <v>-1962794.7811634094</v>
      </c>
      <c r="U6094" s="155">
        <v>-3670085.269272089</v>
      </c>
      <c r="V6094" s="155">
        <v>-2708670.757350415</v>
      </c>
      <c r="W6094" s="155">
        <v>-7125221.9323090464</v>
      </c>
      <c r="X6094" s="155">
        <v>-9485131.5120164156</v>
      </c>
      <c r="Y6094" s="155">
        <v>-12189556.4633255</v>
      </c>
      <c r="Z6094" s="155">
        <v>0</v>
      </c>
      <c r="AA6094" s="155">
        <v>0</v>
      </c>
      <c r="AB6094" s="166"/>
      <c r="AC6094" s="166"/>
      <c r="AD6094" s="166"/>
      <c r="AE6094" s="166"/>
      <c r="AF6094" s="166"/>
      <c r="AG6094" s="166"/>
      <c r="AH6094" s="166"/>
      <c r="AI6094" s="166"/>
      <c r="AJ6094" s="166"/>
      <c r="AK6094" s="166"/>
      <c r="AL6094" s="166"/>
      <c r="AM6094" s="166"/>
      <c r="AN6094" s="166"/>
      <c r="AO6094" s="166"/>
      <c r="AP6094" s="166"/>
      <c r="AQ6094" s="166"/>
      <c r="AR6094" s="166"/>
      <c r="AS6094" s="166"/>
      <c r="AT6094" s="166"/>
      <c r="AU6094" s="166"/>
      <c r="AV6094" s="166"/>
      <c r="AW6094" s="166"/>
      <c r="AX6094" s="166"/>
      <c r="AY6094" s="166"/>
      <c r="AZ6094" s="166"/>
      <c r="BA6094" s="166"/>
      <c r="BB6094" s="166"/>
      <c r="BC6094" s="166"/>
      <c r="BD6094" s="166"/>
      <c r="BE6094" s="166"/>
      <c r="BF6094" s="166"/>
      <c r="BG6094" s="166"/>
      <c r="BH6094" s="166"/>
      <c r="BI6094" s="166"/>
      <c r="BJ6094" s="166"/>
      <c r="BK6094" s="166"/>
      <c r="BL6094" s="166"/>
      <c r="BM6094" s="166"/>
      <c r="BN6094" s="166"/>
      <c r="BO6094" s="166"/>
      <c r="BP6094" s="166"/>
      <c r="BQ6094" s="166"/>
      <c r="BR6094" s="166"/>
      <c r="BS6094" s="166"/>
      <c r="BT6094" s="166"/>
      <c r="BU6094" s="166"/>
      <c r="BV6094" s="166"/>
      <c r="BW6094" s="166"/>
      <c r="BX6094" s="166"/>
      <c r="BY6094" s="166"/>
      <c r="BZ6094" s="166"/>
      <c r="CA6094" s="166"/>
      <c r="CB6094" s="166"/>
      <c r="CC6094" s="166"/>
      <c r="CD6094" s="166"/>
      <c r="CE6094" s="166"/>
      <c r="CF6094" s="166"/>
      <c r="CG6094" s="166"/>
      <c r="CH6094" s="166"/>
      <c r="CI6094" s="166"/>
      <c r="CJ6094" s="166"/>
      <c r="CK6094" s="166"/>
      <c r="CL6094" s="166"/>
      <c r="CM6094" s="166"/>
      <c r="CN6094" s="166"/>
      <c r="CO6094" s="166"/>
      <c r="CP6094" s="166"/>
      <c r="CQ6094" s="166"/>
      <c r="CR6094" s="166"/>
      <c r="CS6094" s="166"/>
      <c r="CT6094" s="166"/>
      <c r="CU6094" s="166"/>
      <c r="CV6094" s="166"/>
      <c r="CW6094" s="166"/>
      <c r="CX6094" s="166"/>
      <c r="CY6094" s="166"/>
      <c r="CZ6094" s="166"/>
      <c r="DA6094" s="166"/>
      <c r="DB6094" s="166"/>
      <c r="DC6094" s="166"/>
      <c r="DD6094" s="166"/>
      <c r="DE6094" s="166"/>
      <c r="DF6094" s="166"/>
      <c r="DG6094" s="166"/>
      <c r="DH6094" s="166"/>
      <c r="DI6094" s="166"/>
      <c r="DJ6094" s="166"/>
      <c r="DK6094" s="166"/>
      <c r="DL6094" s="166"/>
      <c r="DM6094" s="166"/>
      <c r="DN6094" s="166"/>
      <c r="DO6094" s="166"/>
      <c r="DP6094" s="166"/>
      <c r="DQ6094" s="166"/>
      <c r="DR6094" s="166"/>
      <c r="DS6094" s="166"/>
      <c r="DT6094" s="166"/>
      <c r="DU6094" s="166"/>
      <c r="DV6094" s="166"/>
      <c r="DW6094" s="166"/>
      <c r="DX6094" s="166"/>
      <c r="DY6094" s="166"/>
      <c r="DZ6094" s="166"/>
      <c r="EA6094" s="166"/>
      <c r="EB6094" s="166"/>
      <c r="EC6094" s="166"/>
      <c r="ED6094" s="166"/>
    </row>
    <row r="6095" spans="3:134">
      <c r="C6095" s="152">
        <v>6072</v>
      </c>
      <c r="D6095" s="155">
        <v>-4778.9359317589524</v>
      </c>
      <c r="E6095" s="155">
        <v>-40206.041685000062</v>
      </c>
      <c r="F6095" s="155">
        <v>-15660.714176490903</v>
      </c>
      <c r="G6095" s="155">
        <v>-751193.82399223745</v>
      </c>
      <c r="H6095" s="155">
        <v>592534.69701206684</v>
      </c>
      <c r="I6095" s="155">
        <v>603567.53169625998</v>
      </c>
      <c r="J6095" s="155">
        <v>246056.91740734875</v>
      </c>
      <c r="K6095" s="155">
        <v>32414.522480338812</v>
      </c>
      <c r="L6095" s="155">
        <v>1360055.8588150591</v>
      </c>
      <c r="M6095" s="155">
        <v>2141709.9197633862</v>
      </c>
      <c r="N6095" s="155">
        <v>483136.8407227546</v>
      </c>
      <c r="O6095" s="155">
        <v>356215.48051728308</v>
      </c>
      <c r="P6095" s="155">
        <v>1852313.2726525515</v>
      </c>
      <c r="Q6095" s="155">
        <v>1349129.6469676644</v>
      </c>
      <c r="R6095" s="155">
        <v>3035571.9315002114</v>
      </c>
      <c r="S6095" s="155">
        <v>1814052.6095882207</v>
      </c>
      <c r="T6095" s="155">
        <v>1694707.3750924021</v>
      </c>
      <c r="U6095" s="155">
        <v>529547.50604984164</v>
      </c>
      <c r="V6095" s="155">
        <v>2010221.0153840333</v>
      </c>
      <c r="W6095" s="155">
        <v>-2259639.1551005691</v>
      </c>
      <c r="X6095" s="155">
        <v>-4892848.1291283667</v>
      </c>
      <c r="Y6095" s="155">
        <v>-7211370.8886360228</v>
      </c>
      <c r="Z6095" s="155">
        <v>0</v>
      </c>
      <c r="AA6095" s="155">
        <v>0</v>
      </c>
      <c r="AB6095" s="166"/>
      <c r="AC6095" s="166"/>
      <c r="AD6095" s="166"/>
      <c r="AE6095" s="166"/>
      <c r="AF6095" s="166"/>
      <c r="AG6095" s="166"/>
      <c r="AH6095" s="166"/>
      <c r="AI6095" s="166"/>
      <c r="AJ6095" s="166"/>
      <c r="AK6095" s="166"/>
      <c r="AL6095" s="166"/>
      <c r="AM6095" s="166"/>
      <c r="AN6095" s="166"/>
      <c r="AO6095" s="166"/>
      <c r="AP6095" s="166"/>
      <c r="AQ6095" s="166"/>
      <c r="AR6095" s="166"/>
      <c r="AS6095" s="166"/>
      <c r="AT6095" s="166"/>
      <c r="AU6095" s="166"/>
      <c r="AV6095" s="166"/>
      <c r="AW6095" s="166"/>
      <c r="AX6095" s="166"/>
      <c r="AY6095" s="166"/>
      <c r="AZ6095" s="166"/>
      <c r="BA6095" s="166"/>
      <c r="BB6095" s="166"/>
      <c r="BC6095" s="166"/>
      <c r="BD6095" s="166"/>
      <c r="BE6095" s="166"/>
      <c r="BF6095" s="166"/>
      <c r="BG6095" s="166"/>
      <c r="BH6095" s="166"/>
      <c r="BI6095" s="166"/>
      <c r="BJ6095" s="166"/>
      <c r="BK6095" s="166"/>
      <c r="BL6095" s="166"/>
      <c r="BM6095" s="166"/>
      <c r="BN6095" s="166"/>
      <c r="BO6095" s="166"/>
      <c r="BP6095" s="166"/>
      <c r="BQ6095" s="166"/>
      <c r="BR6095" s="166"/>
      <c r="BS6095" s="166"/>
      <c r="BT6095" s="166"/>
      <c r="BU6095" s="166"/>
      <c r="BV6095" s="166"/>
      <c r="BW6095" s="166"/>
      <c r="BX6095" s="166"/>
      <c r="BY6095" s="166"/>
      <c r="BZ6095" s="166"/>
      <c r="CA6095" s="166"/>
      <c r="CB6095" s="166"/>
      <c r="CC6095" s="166"/>
      <c r="CD6095" s="166"/>
      <c r="CE6095" s="166"/>
      <c r="CF6095" s="166"/>
      <c r="CG6095" s="166"/>
      <c r="CH6095" s="166"/>
      <c r="CI6095" s="166"/>
      <c r="CJ6095" s="166"/>
      <c r="CK6095" s="166"/>
      <c r="CL6095" s="166"/>
      <c r="CM6095" s="166"/>
      <c r="CN6095" s="166"/>
      <c r="CO6095" s="166"/>
      <c r="CP6095" s="166"/>
      <c r="CQ6095" s="166"/>
      <c r="CR6095" s="166"/>
      <c r="CS6095" s="166"/>
      <c r="CT6095" s="166"/>
      <c r="CU6095" s="166"/>
      <c r="CV6095" s="166"/>
      <c r="CW6095" s="166"/>
      <c r="CX6095" s="166"/>
      <c r="CY6095" s="166"/>
      <c r="CZ6095" s="166"/>
      <c r="DA6095" s="166"/>
      <c r="DB6095" s="166"/>
      <c r="DC6095" s="166"/>
      <c r="DD6095" s="166"/>
      <c r="DE6095" s="166"/>
      <c r="DF6095" s="166"/>
      <c r="DG6095" s="166"/>
      <c r="DH6095" s="166"/>
      <c r="DI6095" s="166"/>
      <c r="DJ6095" s="166"/>
      <c r="DK6095" s="166"/>
      <c r="DL6095" s="166"/>
      <c r="DM6095" s="166"/>
      <c r="DN6095" s="166"/>
      <c r="DO6095" s="166"/>
      <c r="DP6095" s="166"/>
      <c r="DQ6095" s="166"/>
      <c r="DR6095" s="166"/>
      <c r="DS6095" s="166"/>
      <c r="DT6095" s="166"/>
      <c r="DU6095" s="166"/>
      <c r="DV6095" s="166"/>
      <c r="DW6095" s="166"/>
      <c r="DX6095" s="166"/>
      <c r="DY6095" s="166"/>
      <c r="DZ6095" s="166"/>
      <c r="EA6095" s="166"/>
      <c r="EB6095" s="166"/>
      <c r="EC6095" s="166"/>
      <c r="ED6095" s="166"/>
    </row>
    <row r="6096" spans="3:134">
      <c r="C6096" s="152">
        <v>6073</v>
      </c>
      <c r="D6096" s="153">
        <v>-4778.9359317589524</v>
      </c>
      <c r="E6096" s="153">
        <v>169840.4120016247</v>
      </c>
      <c r="F6096" s="153">
        <v>-43736.823945194483</v>
      </c>
      <c r="G6096" s="153">
        <v>-779623.92120352387</v>
      </c>
      <c r="H6096" s="153">
        <v>-1469648.4548326135</v>
      </c>
      <c r="I6096" s="153">
        <v>-959153.56754493713</v>
      </c>
      <c r="J6096" s="153">
        <v>227875.31566272676</v>
      </c>
      <c r="K6096" s="153">
        <v>-482346.96336737275</v>
      </c>
      <c r="L6096" s="153">
        <v>-1511861.3947855383</v>
      </c>
      <c r="M6096" s="153">
        <v>-1215141.1894624084</v>
      </c>
      <c r="N6096" s="153">
        <v>-5859847.5632697791</v>
      </c>
      <c r="O6096" s="153">
        <v>-3929603.6045580208</v>
      </c>
      <c r="P6096" s="153">
        <v>-5527292.482118383</v>
      </c>
      <c r="Q6096" s="153">
        <v>-7582206.163731277</v>
      </c>
      <c r="R6096" s="153">
        <v>-5363352.3175986856</v>
      </c>
      <c r="S6096" s="153">
        <v>-2753864.000292331</v>
      </c>
      <c r="T6096" s="153">
        <v>-8349896.5606797636</v>
      </c>
      <c r="U6096" s="153">
        <v>-3519092.044192329</v>
      </c>
      <c r="V6096" s="153">
        <v>-1682129.5784980953</v>
      </c>
      <c r="W6096" s="153">
        <v>-511765.88989533484</v>
      </c>
      <c r="X6096" s="153">
        <v>1005489.5154576451</v>
      </c>
      <c r="Y6096" s="153">
        <v>2729370.9085914642</v>
      </c>
      <c r="Z6096" s="153">
        <v>0</v>
      </c>
      <c r="AA6096" s="153">
        <v>0</v>
      </c>
      <c r="AB6096" s="165"/>
      <c r="AC6096" s="165"/>
      <c r="AD6096" s="165"/>
      <c r="AE6096" s="165"/>
      <c r="AF6096" s="165"/>
      <c r="AG6096" s="165"/>
      <c r="AH6096" s="165"/>
      <c r="AI6096" s="165"/>
      <c r="AJ6096" s="165"/>
      <c r="AK6096" s="165"/>
      <c r="AL6096" s="165"/>
      <c r="AM6096" s="165"/>
      <c r="AN6096" s="165"/>
      <c r="AO6096" s="165"/>
      <c r="AP6096" s="165"/>
      <c r="AQ6096" s="165"/>
      <c r="AR6096" s="165"/>
      <c r="AS6096" s="165"/>
      <c r="AT6096" s="165"/>
      <c r="AU6096" s="165"/>
      <c r="AV6096" s="165"/>
      <c r="AW6096" s="165"/>
      <c r="AX6096" s="165"/>
      <c r="AY6096" s="165"/>
      <c r="AZ6096" s="165"/>
      <c r="BA6096" s="165"/>
      <c r="BB6096" s="165"/>
      <c r="BC6096" s="165"/>
      <c r="BD6096" s="165"/>
      <c r="BE6096" s="165"/>
      <c r="BF6096" s="165"/>
      <c r="BG6096" s="165"/>
      <c r="BH6096" s="165"/>
      <c r="BI6096" s="165"/>
      <c r="BJ6096" s="165"/>
      <c r="BK6096" s="165"/>
      <c r="BL6096" s="165"/>
      <c r="BM6096" s="165"/>
      <c r="BN6096" s="165"/>
      <c r="BO6096" s="165"/>
      <c r="BP6096" s="165"/>
      <c r="BQ6096" s="165"/>
      <c r="BR6096" s="165"/>
      <c r="BS6096" s="165"/>
      <c r="BT6096" s="165"/>
      <c r="BU6096" s="165"/>
      <c r="BV6096" s="165"/>
      <c r="BW6096" s="165"/>
      <c r="BX6096" s="165"/>
      <c r="BY6096" s="165"/>
      <c r="BZ6096" s="165"/>
      <c r="CA6096" s="165"/>
      <c r="CB6096" s="165"/>
      <c r="CC6096" s="165"/>
      <c r="CD6096" s="165"/>
      <c r="CE6096" s="165"/>
      <c r="CF6096" s="165"/>
      <c r="CG6096" s="165"/>
      <c r="CH6096" s="165"/>
      <c r="CI6096" s="165"/>
      <c r="CJ6096" s="165"/>
      <c r="CK6096" s="165"/>
      <c r="CL6096" s="165"/>
      <c r="CM6096" s="165"/>
      <c r="CN6096" s="165"/>
      <c r="CO6096" s="165"/>
      <c r="CP6096" s="165"/>
      <c r="CQ6096" s="165"/>
      <c r="CR6096" s="165"/>
      <c r="CS6096" s="165"/>
      <c r="CT6096" s="165"/>
      <c r="CU6096" s="165"/>
      <c r="CV6096" s="165"/>
      <c r="CW6096" s="165"/>
      <c r="CX6096" s="165"/>
      <c r="CY6096" s="165"/>
      <c r="CZ6096" s="165"/>
      <c r="DA6096" s="165"/>
      <c r="DB6096" s="165"/>
      <c r="DC6096" s="165"/>
      <c r="DD6096" s="165"/>
      <c r="DE6096" s="165"/>
      <c r="DF6096" s="165"/>
      <c r="DG6096" s="165"/>
      <c r="DH6096" s="165"/>
      <c r="DI6096" s="165"/>
      <c r="DJ6096" s="165"/>
      <c r="DK6096" s="165"/>
      <c r="DL6096" s="165"/>
      <c r="DM6096" s="165"/>
      <c r="DN6096" s="165"/>
      <c r="DO6096" s="165"/>
      <c r="DP6096" s="165"/>
      <c r="DQ6096" s="165"/>
      <c r="DR6096" s="165"/>
      <c r="DS6096" s="165"/>
      <c r="DT6096" s="165"/>
      <c r="DU6096" s="165"/>
      <c r="DV6096" s="165"/>
      <c r="DW6096" s="165"/>
      <c r="DX6096" s="165"/>
      <c r="DY6096" s="165"/>
      <c r="DZ6096" s="165"/>
      <c r="EA6096" s="165"/>
      <c r="EB6096" s="165"/>
      <c r="EC6096" s="165"/>
      <c r="ED6096" s="165"/>
    </row>
    <row r="6097" spans="3:134">
      <c r="C6097" s="152">
        <v>6074</v>
      </c>
      <c r="D6097" s="153">
        <v>-4778.9359317589524</v>
      </c>
      <c r="E6097" s="153">
        <v>-298520.27673178911</v>
      </c>
      <c r="F6097" s="153">
        <v>1540778.4125171155</v>
      </c>
      <c r="G6097" s="153">
        <v>2859078.157052964</v>
      </c>
      <c r="H6097" s="153">
        <v>4187547.5913591832</v>
      </c>
      <c r="I6097" s="153">
        <v>1813164.5474476367</v>
      </c>
      <c r="J6097" s="153">
        <v>1170929.814541623</v>
      </c>
      <c r="K6097" s="153">
        <v>805143.36180910468</v>
      </c>
      <c r="L6097" s="153">
        <v>104183.9820009023</v>
      </c>
      <c r="M6097" s="153">
        <v>3844232.0349040926</v>
      </c>
      <c r="N6097" s="153">
        <v>5530578.2393692434</v>
      </c>
      <c r="O6097" s="153">
        <v>6583502.2337112129</v>
      </c>
      <c r="P6097" s="153">
        <v>8331495.1202953309</v>
      </c>
      <c r="Q6097" s="153">
        <v>5306803.3516958058</v>
      </c>
      <c r="R6097" s="153">
        <v>3924338.0289629251</v>
      </c>
      <c r="S6097" s="153">
        <v>4816886.8466771543</v>
      </c>
      <c r="T6097" s="153">
        <v>-1311080.1259875745</v>
      </c>
      <c r="U6097" s="153">
        <v>2245262.0202270895</v>
      </c>
      <c r="V6097" s="153">
        <v>-1019109.7255893648</v>
      </c>
      <c r="W6097" s="153">
        <v>-6288989.3194756359</v>
      </c>
      <c r="X6097" s="153">
        <v>-8867216.7337049693</v>
      </c>
      <c r="Y6097" s="153">
        <v>-11435178.56750986</v>
      </c>
      <c r="Z6097" s="153">
        <v>0</v>
      </c>
      <c r="AA6097" s="153">
        <v>0</v>
      </c>
      <c r="AB6097" s="165"/>
      <c r="AC6097" s="165"/>
      <c r="AD6097" s="165"/>
      <c r="AE6097" s="165"/>
      <c r="AF6097" s="165"/>
      <c r="AG6097" s="165"/>
      <c r="AH6097" s="165"/>
      <c r="AI6097" s="165"/>
      <c r="AJ6097" s="165"/>
      <c r="AK6097" s="165"/>
      <c r="AL6097" s="165"/>
      <c r="AM6097" s="165"/>
      <c r="AN6097" s="165"/>
      <c r="AO6097" s="165"/>
      <c r="AP6097" s="165"/>
      <c r="AQ6097" s="165"/>
      <c r="AR6097" s="165"/>
      <c r="AS6097" s="165"/>
      <c r="AT6097" s="165"/>
      <c r="AU6097" s="165"/>
      <c r="AV6097" s="165"/>
      <c r="AW6097" s="165"/>
      <c r="AX6097" s="165"/>
      <c r="AY6097" s="165"/>
      <c r="AZ6097" s="165"/>
      <c r="BA6097" s="165"/>
      <c r="BB6097" s="165"/>
      <c r="BC6097" s="165"/>
      <c r="BD6097" s="165"/>
      <c r="BE6097" s="165"/>
      <c r="BF6097" s="165"/>
      <c r="BG6097" s="165"/>
      <c r="BH6097" s="165"/>
      <c r="BI6097" s="165"/>
      <c r="BJ6097" s="165"/>
      <c r="BK6097" s="165"/>
      <c r="BL6097" s="165"/>
      <c r="BM6097" s="165"/>
      <c r="BN6097" s="165"/>
      <c r="BO6097" s="165"/>
      <c r="BP6097" s="165"/>
      <c r="BQ6097" s="165"/>
      <c r="BR6097" s="165"/>
      <c r="BS6097" s="165"/>
      <c r="BT6097" s="165"/>
      <c r="BU6097" s="165"/>
      <c r="BV6097" s="165"/>
      <c r="BW6097" s="165"/>
      <c r="BX6097" s="165"/>
      <c r="BY6097" s="165"/>
      <c r="BZ6097" s="165"/>
      <c r="CA6097" s="165"/>
      <c r="CB6097" s="165"/>
      <c r="CC6097" s="165"/>
      <c r="CD6097" s="165"/>
      <c r="CE6097" s="165"/>
      <c r="CF6097" s="165"/>
      <c r="CG6097" s="165"/>
      <c r="CH6097" s="165"/>
      <c r="CI6097" s="165"/>
      <c r="CJ6097" s="165"/>
      <c r="CK6097" s="165"/>
      <c r="CL6097" s="165"/>
      <c r="CM6097" s="165"/>
      <c r="CN6097" s="165"/>
      <c r="CO6097" s="165"/>
      <c r="CP6097" s="165"/>
      <c r="CQ6097" s="165"/>
      <c r="CR6097" s="165"/>
      <c r="CS6097" s="165"/>
      <c r="CT6097" s="165"/>
      <c r="CU6097" s="165"/>
      <c r="CV6097" s="165"/>
      <c r="CW6097" s="165"/>
      <c r="CX6097" s="165"/>
      <c r="CY6097" s="165"/>
      <c r="CZ6097" s="165"/>
      <c r="DA6097" s="165"/>
      <c r="DB6097" s="165"/>
      <c r="DC6097" s="165"/>
      <c r="DD6097" s="165"/>
      <c r="DE6097" s="165"/>
      <c r="DF6097" s="165"/>
      <c r="DG6097" s="165"/>
      <c r="DH6097" s="165"/>
      <c r="DI6097" s="165"/>
      <c r="DJ6097" s="165"/>
      <c r="DK6097" s="165"/>
      <c r="DL6097" s="165"/>
      <c r="DM6097" s="165"/>
      <c r="DN6097" s="165"/>
      <c r="DO6097" s="165"/>
      <c r="DP6097" s="165"/>
      <c r="DQ6097" s="165"/>
      <c r="DR6097" s="165"/>
      <c r="DS6097" s="165"/>
      <c r="DT6097" s="165"/>
      <c r="DU6097" s="165"/>
      <c r="DV6097" s="165"/>
      <c r="DW6097" s="165"/>
      <c r="DX6097" s="165"/>
      <c r="DY6097" s="165"/>
      <c r="DZ6097" s="165"/>
      <c r="EA6097" s="165"/>
      <c r="EB6097" s="165"/>
      <c r="EC6097" s="165"/>
      <c r="ED6097" s="165"/>
    </row>
    <row r="6098" spans="3:134">
      <c r="C6098" s="152">
        <v>6075</v>
      </c>
      <c r="D6098" s="153">
        <v>-4778.9359317589524</v>
      </c>
      <c r="E6098" s="153">
        <v>970497.0937922895</v>
      </c>
      <c r="F6098" s="153">
        <v>936619.62429603934</v>
      </c>
      <c r="G6098" s="153">
        <v>-272296.03834868968</v>
      </c>
      <c r="H6098" s="153">
        <v>-932224.02004754543</v>
      </c>
      <c r="I6098" s="153">
        <v>-2457926.2530908883</v>
      </c>
      <c r="J6098" s="153">
        <v>-3810321.2444030493</v>
      </c>
      <c r="K6098" s="153">
        <v>-4362399.8299875408</v>
      </c>
      <c r="L6098" s="153">
        <v>-5372027.7703343332</v>
      </c>
      <c r="M6098" s="153">
        <v>-5585616.9461581707</v>
      </c>
      <c r="N6098" s="153">
        <v>-7377980.7046854794</v>
      </c>
      <c r="O6098" s="153">
        <v>-4779925.3694151938</v>
      </c>
      <c r="P6098" s="153">
        <v>-3333995.1336367726</v>
      </c>
      <c r="Q6098" s="153">
        <v>-1843725.1750732362</v>
      </c>
      <c r="R6098" s="153">
        <v>-614202.91225144267</v>
      </c>
      <c r="S6098" s="153">
        <v>1788401.0751377046</v>
      </c>
      <c r="T6098" s="153">
        <v>2507088.8724132925</v>
      </c>
      <c r="U6098" s="153">
        <v>939548.87010248005</v>
      </c>
      <c r="V6098" s="153">
        <v>-3673861.0949802697</v>
      </c>
      <c r="W6098" s="153">
        <v>-8899306.6782450229</v>
      </c>
      <c r="X6098" s="153">
        <v>-12506981.664872527</v>
      </c>
      <c r="Y6098" s="153">
        <v>-16218700.101710126</v>
      </c>
      <c r="Z6098" s="153">
        <v>0</v>
      </c>
      <c r="AA6098" s="153">
        <v>0</v>
      </c>
      <c r="AB6098" s="165"/>
      <c r="AC6098" s="165"/>
      <c r="AD6098" s="165"/>
      <c r="AE6098" s="165"/>
      <c r="AF6098" s="165"/>
      <c r="AG6098" s="165"/>
      <c r="AH6098" s="165"/>
      <c r="AI6098" s="165"/>
      <c r="AJ6098" s="165"/>
      <c r="AK6098" s="165"/>
      <c r="AL6098" s="165"/>
      <c r="AM6098" s="165"/>
      <c r="AN6098" s="165"/>
      <c r="AO6098" s="165"/>
      <c r="AP6098" s="165"/>
      <c r="AQ6098" s="165"/>
      <c r="AR6098" s="165"/>
      <c r="AS6098" s="165"/>
      <c r="AT6098" s="165"/>
      <c r="AU6098" s="165"/>
      <c r="AV6098" s="165"/>
      <c r="AW6098" s="165"/>
      <c r="AX6098" s="165"/>
      <c r="AY6098" s="165"/>
      <c r="AZ6098" s="165"/>
      <c r="BA6098" s="165"/>
      <c r="BB6098" s="165"/>
      <c r="BC6098" s="165"/>
      <c r="BD6098" s="165"/>
      <c r="BE6098" s="165"/>
      <c r="BF6098" s="165"/>
      <c r="BG6098" s="165"/>
      <c r="BH6098" s="165"/>
      <c r="BI6098" s="165"/>
      <c r="BJ6098" s="165"/>
      <c r="BK6098" s="165"/>
      <c r="BL6098" s="165"/>
      <c r="BM6098" s="165"/>
      <c r="BN6098" s="165"/>
      <c r="BO6098" s="165"/>
      <c r="BP6098" s="165"/>
      <c r="BQ6098" s="165"/>
      <c r="BR6098" s="165"/>
      <c r="BS6098" s="165"/>
      <c r="BT6098" s="165"/>
      <c r="BU6098" s="165"/>
      <c r="BV6098" s="165"/>
      <c r="BW6098" s="165"/>
      <c r="BX6098" s="165"/>
      <c r="BY6098" s="165"/>
      <c r="BZ6098" s="165"/>
      <c r="CA6098" s="165"/>
      <c r="CB6098" s="165"/>
      <c r="CC6098" s="165"/>
      <c r="CD6098" s="165"/>
      <c r="CE6098" s="165"/>
      <c r="CF6098" s="165"/>
      <c r="CG6098" s="165"/>
      <c r="CH6098" s="165"/>
      <c r="CI6098" s="165"/>
      <c r="CJ6098" s="165"/>
      <c r="CK6098" s="165"/>
      <c r="CL6098" s="165"/>
      <c r="CM6098" s="165"/>
      <c r="CN6098" s="165"/>
      <c r="CO6098" s="165"/>
      <c r="CP6098" s="165"/>
      <c r="CQ6098" s="165"/>
      <c r="CR6098" s="165"/>
      <c r="CS6098" s="165"/>
      <c r="CT6098" s="165"/>
      <c r="CU6098" s="165"/>
      <c r="CV6098" s="165"/>
      <c r="CW6098" s="165"/>
      <c r="CX6098" s="165"/>
      <c r="CY6098" s="165"/>
      <c r="CZ6098" s="165"/>
      <c r="DA6098" s="165"/>
      <c r="DB6098" s="165"/>
      <c r="DC6098" s="165"/>
      <c r="DD6098" s="165"/>
      <c r="DE6098" s="165"/>
      <c r="DF6098" s="165"/>
      <c r="DG6098" s="165"/>
      <c r="DH6098" s="165"/>
      <c r="DI6098" s="165"/>
      <c r="DJ6098" s="165"/>
      <c r="DK6098" s="165"/>
      <c r="DL6098" s="165"/>
      <c r="DM6098" s="165"/>
      <c r="DN6098" s="165"/>
      <c r="DO6098" s="165"/>
      <c r="DP6098" s="165"/>
      <c r="DQ6098" s="165"/>
      <c r="DR6098" s="165"/>
      <c r="DS6098" s="165"/>
      <c r="DT6098" s="165"/>
      <c r="DU6098" s="165"/>
      <c r="DV6098" s="165"/>
      <c r="DW6098" s="165"/>
      <c r="DX6098" s="165"/>
      <c r="DY6098" s="165"/>
      <c r="DZ6098" s="165"/>
      <c r="EA6098" s="165"/>
      <c r="EB6098" s="165"/>
      <c r="EC6098" s="165"/>
      <c r="ED6098" s="165"/>
    </row>
    <row r="6099" spans="3:134">
      <c r="C6099" s="152">
        <v>6076</v>
      </c>
      <c r="D6099" s="153">
        <v>-4778.9359317589524</v>
      </c>
      <c r="E6099" s="153">
        <v>249730.73642887175</v>
      </c>
      <c r="F6099" s="153">
        <v>358911.87574061751</v>
      </c>
      <c r="G6099" s="153">
        <v>403445.31538827717</v>
      </c>
      <c r="H6099" s="153">
        <v>590894.60455332696</v>
      </c>
      <c r="I6099" s="153">
        <v>1462621.5418228805</v>
      </c>
      <c r="J6099" s="153">
        <v>407561.43265868723</v>
      </c>
      <c r="K6099" s="153">
        <v>-497274.33576770127</v>
      </c>
      <c r="L6099" s="153">
        <v>-188239.21102115512</v>
      </c>
      <c r="M6099" s="153">
        <v>-665910.80238071084</v>
      </c>
      <c r="N6099" s="153">
        <v>546569.2162026763</v>
      </c>
      <c r="O6099" s="153">
        <v>278883.02469922602</v>
      </c>
      <c r="P6099" s="153">
        <v>-1833168.5781526864</v>
      </c>
      <c r="Q6099" s="153">
        <v>-4420907.7947987467</v>
      </c>
      <c r="R6099" s="153">
        <v>-4338652.8677914292</v>
      </c>
      <c r="S6099" s="153">
        <v>-5358853.5554339588</v>
      </c>
      <c r="T6099" s="153">
        <v>-9492894.3244008422</v>
      </c>
      <c r="U6099" s="153">
        <v>-14235276.702708289</v>
      </c>
      <c r="V6099" s="153">
        <v>-14165116.484495923</v>
      </c>
      <c r="W6099" s="153">
        <v>-16788309.34810333</v>
      </c>
      <c r="X6099" s="153">
        <v>-17628953.625729352</v>
      </c>
      <c r="Y6099" s="153">
        <v>-18262374.973954037</v>
      </c>
      <c r="Z6099" s="153">
        <v>0</v>
      </c>
      <c r="AA6099" s="153">
        <v>0</v>
      </c>
      <c r="AB6099" s="165"/>
      <c r="AC6099" s="165"/>
      <c r="AD6099" s="165"/>
      <c r="AE6099" s="165"/>
      <c r="AF6099" s="165"/>
      <c r="AG6099" s="165"/>
      <c r="AH6099" s="165"/>
      <c r="AI6099" s="165"/>
      <c r="AJ6099" s="165"/>
      <c r="AK6099" s="165"/>
      <c r="AL6099" s="165"/>
      <c r="AM6099" s="165"/>
      <c r="AN6099" s="165"/>
      <c r="AO6099" s="165"/>
      <c r="AP6099" s="165"/>
      <c r="AQ6099" s="165"/>
      <c r="AR6099" s="165"/>
      <c r="AS6099" s="165"/>
      <c r="AT6099" s="165"/>
      <c r="AU6099" s="165"/>
      <c r="AV6099" s="165"/>
      <c r="AW6099" s="165"/>
      <c r="AX6099" s="165"/>
      <c r="AY6099" s="165"/>
      <c r="AZ6099" s="165"/>
      <c r="BA6099" s="165"/>
      <c r="BB6099" s="165"/>
      <c r="BC6099" s="165"/>
      <c r="BD6099" s="165"/>
      <c r="BE6099" s="165"/>
      <c r="BF6099" s="165"/>
      <c r="BG6099" s="165"/>
      <c r="BH6099" s="165"/>
      <c r="BI6099" s="165"/>
      <c r="BJ6099" s="165"/>
      <c r="BK6099" s="165"/>
      <c r="BL6099" s="165"/>
      <c r="BM6099" s="165"/>
      <c r="BN6099" s="165"/>
      <c r="BO6099" s="165"/>
      <c r="BP6099" s="165"/>
      <c r="BQ6099" s="165"/>
      <c r="BR6099" s="165"/>
      <c r="BS6099" s="165"/>
      <c r="BT6099" s="165"/>
      <c r="BU6099" s="165"/>
      <c r="BV6099" s="165"/>
      <c r="BW6099" s="165"/>
      <c r="BX6099" s="165"/>
      <c r="BY6099" s="165"/>
      <c r="BZ6099" s="165"/>
      <c r="CA6099" s="165"/>
      <c r="CB6099" s="165"/>
      <c r="CC6099" s="165"/>
      <c r="CD6099" s="165"/>
      <c r="CE6099" s="165"/>
      <c r="CF6099" s="165"/>
      <c r="CG6099" s="165"/>
      <c r="CH6099" s="165"/>
      <c r="CI6099" s="165"/>
      <c r="CJ6099" s="165"/>
      <c r="CK6099" s="165"/>
      <c r="CL6099" s="165"/>
      <c r="CM6099" s="165"/>
      <c r="CN6099" s="165"/>
      <c r="CO6099" s="165"/>
      <c r="CP6099" s="165"/>
      <c r="CQ6099" s="165"/>
      <c r="CR6099" s="165"/>
      <c r="CS6099" s="165"/>
      <c r="CT6099" s="165"/>
      <c r="CU6099" s="165"/>
      <c r="CV6099" s="165"/>
      <c r="CW6099" s="165"/>
      <c r="CX6099" s="165"/>
      <c r="CY6099" s="165"/>
      <c r="CZ6099" s="165"/>
      <c r="DA6099" s="165"/>
      <c r="DB6099" s="165"/>
      <c r="DC6099" s="165"/>
      <c r="DD6099" s="165"/>
      <c r="DE6099" s="165"/>
      <c r="DF6099" s="165"/>
      <c r="DG6099" s="165"/>
      <c r="DH6099" s="165"/>
      <c r="DI6099" s="165"/>
      <c r="DJ6099" s="165"/>
      <c r="DK6099" s="165"/>
      <c r="DL6099" s="165"/>
      <c r="DM6099" s="165"/>
      <c r="DN6099" s="165"/>
      <c r="DO6099" s="165"/>
      <c r="DP6099" s="165"/>
      <c r="DQ6099" s="165"/>
      <c r="DR6099" s="165"/>
      <c r="DS6099" s="165"/>
      <c r="DT6099" s="165"/>
      <c r="DU6099" s="165"/>
      <c r="DV6099" s="165"/>
      <c r="DW6099" s="165"/>
      <c r="DX6099" s="165"/>
      <c r="DY6099" s="165"/>
      <c r="DZ6099" s="165"/>
      <c r="EA6099" s="165"/>
      <c r="EB6099" s="165"/>
      <c r="EC6099" s="165"/>
      <c r="ED6099" s="165"/>
    </row>
    <row r="6100" spans="3:134">
      <c r="C6100" s="152">
        <v>6077</v>
      </c>
      <c r="D6100" s="155">
        <v>-4778.9359317589524</v>
      </c>
      <c r="E6100" s="155">
        <v>-609442.84472516179</v>
      </c>
      <c r="F6100" s="155">
        <v>-603020.29848237336</v>
      </c>
      <c r="G6100" s="155">
        <v>144244.10235606134</v>
      </c>
      <c r="H6100" s="155">
        <v>-672878.11334359646</v>
      </c>
      <c r="I6100" s="155">
        <v>103716.41401232779</v>
      </c>
      <c r="J6100" s="155">
        <v>429593.55920352042</v>
      </c>
      <c r="K6100" s="155">
        <v>2342434.6538077891</v>
      </c>
      <c r="L6100" s="155">
        <v>862715.7347253114</v>
      </c>
      <c r="M6100" s="155">
        <v>2632142.0872719884</v>
      </c>
      <c r="N6100" s="155">
        <v>3656217.6251130402</v>
      </c>
      <c r="O6100" s="155">
        <v>3547934.1664398909</v>
      </c>
      <c r="P6100" s="155">
        <v>2967091.8619406074</v>
      </c>
      <c r="Q6100" s="155">
        <v>1011211.4142047018</v>
      </c>
      <c r="R6100" s="155">
        <v>285123.37411487103</v>
      </c>
      <c r="S6100" s="155">
        <v>45234.905344307423</v>
      </c>
      <c r="T6100" s="155">
        <v>-3286369.3515285254</v>
      </c>
      <c r="U6100" s="155">
        <v>-5074255.5931622386</v>
      </c>
      <c r="V6100" s="155">
        <v>-7773598.0246684849</v>
      </c>
      <c r="W6100" s="155">
        <v>-7784949.9070322365</v>
      </c>
      <c r="X6100" s="155">
        <v>-11131798.571145207</v>
      </c>
      <c r="Y6100" s="155">
        <v>-14392819.009255365</v>
      </c>
      <c r="Z6100" s="155">
        <v>0</v>
      </c>
      <c r="AA6100" s="155">
        <v>0</v>
      </c>
      <c r="AB6100" s="166"/>
      <c r="AC6100" s="166"/>
      <c r="AD6100" s="166"/>
      <c r="AE6100" s="166"/>
      <c r="AF6100" s="166"/>
      <c r="AG6100" s="166"/>
      <c r="AH6100" s="166"/>
      <c r="AI6100" s="166"/>
      <c r="AJ6100" s="166"/>
      <c r="AK6100" s="166"/>
      <c r="AL6100" s="166"/>
      <c r="AM6100" s="166"/>
      <c r="AN6100" s="166"/>
      <c r="AO6100" s="166"/>
      <c r="AP6100" s="166"/>
      <c r="AQ6100" s="166"/>
      <c r="AR6100" s="166"/>
      <c r="AS6100" s="166"/>
      <c r="AT6100" s="166"/>
      <c r="AU6100" s="166"/>
      <c r="AV6100" s="166"/>
      <c r="AW6100" s="166"/>
      <c r="AX6100" s="166"/>
      <c r="AY6100" s="166"/>
      <c r="AZ6100" s="166"/>
      <c r="BA6100" s="166"/>
      <c r="BB6100" s="166"/>
      <c r="BC6100" s="166"/>
      <c r="BD6100" s="166"/>
      <c r="BE6100" s="166"/>
      <c r="BF6100" s="166"/>
      <c r="BG6100" s="166"/>
      <c r="BH6100" s="166"/>
      <c r="BI6100" s="166"/>
      <c r="BJ6100" s="166"/>
      <c r="BK6100" s="166"/>
      <c r="BL6100" s="166"/>
      <c r="BM6100" s="166"/>
      <c r="BN6100" s="166"/>
      <c r="BO6100" s="166"/>
      <c r="BP6100" s="166"/>
      <c r="BQ6100" s="166"/>
      <c r="BR6100" s="166"/>
      <c r="BS6100" s="166"/>
      <c r="BT6100" s="166"/>
      <c r="BU6100" s="166"/>
      <c r="BV6100" s="166"/>
      <c r="BW6100" s="166"/>
      <c r="BX6100" s="166"/>
      <c r="BY6100" s="166"/>
      <c r="BZ6100" s="166"/>
      <c r="CA6100" s="166"/>
      <c r="CB6100" s="166"/>
      <c r="CC6100" s="166"/>
      <c r="CD6100" s="166"/>
      <c r="CE6100" s="166"/>
      <c r="CF6100" s="166"/>
      <c r="CG6100" s="166"/>
      <c r="CH6100" s="166"/>
      <c r="CI6100" s="166"/>
      <c r="CJ6100" s="166"/>
      <c r="CK6100" s="166"/>
      <c r="CL6100" s="166"/>
      <c r="CM6100" s="166"/>
      <c r="CN6100" s="166"/>
      <c r="CO6100" s="166"/>
      <c r="CP6100" s="166"/>
      <c r="CQ6100" s="166"/>
      <c r="CR6100" s="166"/>
      <c r="CS6100" s="166"/>
      <c r="CT6100" s="166"/>
      <c r="CU6100" s="166"/>
      <c r="CV6100" s="166"/>
      <c r="CW6100" s="166"/>
      <c r="CX6100" s="166"/>
      <c r="CY6100" s="166"/>
      <c r="CZ6100" s="166"/>
      <c r="DA6100" s="166"/>
      <c r="DB6100" s="166"/>
      <c r="DC6100" s="166"/>
      <c r="DD6100" s="166"/>
      <c r="DE6100" s="166"/>
      <c r="DF6100" s="166"/>
      <c r="DG6100" s="166"/>
      <c r="DH6100" s="166"/>
      <c r="DI6100" s="166"/>
      <c r="DJ6100" s="166"/>
      <c r="DK6100" s="166"/>
      <c r="DL6100" s="166"/>
      <c r="DM6100" s="166"/>
      <c r="DN6100" s="166"/>
      <c r="DO6100" s="166"/>
      <c r="DP6100" s="166"/>
      <c r="DQ6100" s="166"/>
      <c r="DR6100" s="166"/>
      <c r="DS6100" s="166"/>
      <c r="DT6100" s="166"/>
      <c r="DU6100" s="166"/>
      <c r="DV6100" s="166"/>
      <c r="DW6100" s="166"/>
      <c r="DX6100" s="166"/>
      <c r="DY6100" s="166"/>
      <c r="DZ6100" s="166"/>
      <c r="EA6100" s="166"/>
      <c r="EB6100" s="166"/>
      <c r="EC6100" s="166"/>
      <c r="ED6100" s="166"/>
    </row>
    <row r="6101" spans="3:134">
      <c r="C6101" s="152">
        <v>6078</v>
      </c>
      <c r="D6101" s="155">
        <v>-4778.9359317589524</v>
      </c>
      <c r="E6101" s="155">
        <v>638082.70509977639</v>
      </c>
      <c r="F6101" s="155">
        <v>1330378.8808135539</v>
      </c>
      <c r="G6101" s="155">
        <v>1908353.8369976431</v>
      </c>
      <c r="H6101" s="155">
        <v>1559704.0528658628</v>
      </c>
      <c r="I6101" s="155">
        <v>852115.0285718143</v>
      </c>
      <c r="J6101" s="155">
        <v>4714370.2488450706</v>
      </c>
      <c r="K6101" s="155">
        <v>5637661.8934639096</v>
      </c>
      <c r="L6101" s="155">
        <v>6939149.3126644194</v>
      </c>
      <c r="M6101" s="155">
        <v>9299715.93672584</v>
      </c>
      <c r="N6101" s="155">
        <v>5458292.5686902851</v>
      </c>
      <c r="O6101" s="155">
        <v>3446868.5475058258</v>
      </c>
      <c r="P6101" s="155">
        <v>4729952.1208543479</v>
      </c>
      <c r="Q6101" s="155">
        <v>6722736.5668503195</v>
      </c>
      <c r="R6101" s="155">
        <v>8339769.6160794795</v>
      </c>
      <c r="S6101" s="155">
        <v>8511014.4367060214</v>
      </c>
      <c r="T6101" s="155">
        <v>10080135.740624472</v>
      </c>
      <c r="U6101" s="155">
        <v>5387952.5932052583</v>
      </c>
      <c r="V6101" s="155">
        <v>6271674.3062528074</v>
      </c>
      <c r="W6101" s="155">
        <v>6428477.7031681538</v>
      </c>
      <c r="X6101" s="155">
        <v>4510609.6517161429</v>
      </c>
      <c r="Y6101" s="155">
        <v>2465543.5331075341</v>
      </c>
      <c r="Z6101" s="155">
        <v>0</v>
      </c>
      <c r="AA6101" s="155">
        <v>0</v>
      </c>
      <c r="AB6101" s="166"/>
      <c r="AC6101" s="166"/>
      <c r="AD6101" s="166"/>
      <c r="AE6101" s="166"/>
      <c r="AF6101" s="166"/>
      <c r="AG6101" s="166"/>
      <c r="AH6101" s="166"/>
      <c r="AI6101" s="166"/>
      <c r="AJ6101" s="166"/>
      <c r="AK6101" s="166"/>
      <c r="AL6101" s="166"/>
      <c r="AM6101" s="166"/>
      <c r="AN6101" s="166"/>
      <c r="AO6101" s="166"/>
      <c r="AP6101" s="166"/>
      <c r="AQ6101" s="166"/>
      <c r="AR6101" s="166"/>
      <c r="AS6101" s="166"/>
      <c r="AT6101" s="166"/>
      <c r="AU6101" s="166"/>
      <c r="AV6101" s="166"/>
      <c r="AW6101" s="166"/>
      <c r="AX6101" s="166"/>
      <c r="AY6101" s="166"/>
      <c r="AZ6101" s="166"/>
      <c r="BA6101" s="166"/>
      <c r="BB6101" s="166"/>
      <c r="BC6101" s="166"/>
      <c r="BD6101" s="166"/>
      <c r="BE6101" s="166"/>
      <c r="BF6101" s="166"/>
      <c r="BG6101" s="166"/>
      <c r="BH6101" s="166"/>
      <c r="BI6101" s="166"/>
      <c r="BJ6101" s="166"/>
      <c r="BK6101" s="166"/>
      <c r="BL6101" s="166"/>
      <c r="BM6101" s="166"/>
      <c r="BN6101" s="166"/>
      <c r="BO6101" s="166"/>
      <c r="BP6101" s="166"/>
      <c r="BQ6101" s="166"/>
      <c r="BR6101" s="166"/>
      <c r="BS6101" s="166"/>
      <c r="BT6101" s="166"/>
      <c r="BU6101" s="166"/>
      <c r="BV6101" s="166"/>
      <c r="BW6101" s="166"/>
      <c r="BX6101" s="166"/>
      <c r="BY6101" s="166"/>
      <c r="BZ6101" s="166"/>
      <c r="CA6101" s="166"/>
      <c r="CB6101" s="166"/>
      <c r="CC6101" s="166"/>
      <c r="CD6101" s="166"/>
      <c r="CE6101" s="166"/>
      <c r="CF6101" s="166"/>
      <c r="CG6101" s="166"/>
      <c r="CH6101" s="166"/>
      <c r="CI6101" s="166"/>
      <c r="CJ6101" s="166"/>
      <c r="CK6101" s="166"/>
      <c r="CL6101" s="166"/>
      <c r="CM6101" s="166"/>
      <c r="CN6101" s="166"/>
      <c r="CO6101" s="166"/>
      <c r="CP6101" s="166"/>
      <c r="CQ6101" s="166"/>
      <c r="CR6101" s="166"/>
      <c r="CS6101" s="166"/>
      <c r="CT6101" s="166"/>
      <c r="CU6101" s="166"/>
      <c r="CV6101" s="166"/>
      <c r="CW6101" s="166"/>
      <c r="CX6101" s="166"/>
      <c r="CY6101" s="166"/>
      <c r="CZ6101" s="166"/>
      <c r="DA6101" s="166"/>
      <c r="DB6101" s="166"/>
      <c r="DC6101" s="166"/>
      <c r="DD6101" s="166"/>
      <c r="DE6101" s="166"/>
      <c r="DF6101" s="166"/>
      <c r="DG6101" s="166"/>
      <c r="DH6101" s="166"/>
      <c r="DI6101" s="166"/>
      <c r="DJ6101" s="166"/>
      <c r="DK6101" s="166"/>
      <c r="DL6101" s="166"/>
      <c r="DM6101" s="166"/>
      <c r="DN6101" s="166"/>
      <c r="DO6101" s="166"/>
      <c r="DP6101" s="166"/>
      <c r="DQ6101" s="166"/>
      <c r="DR6101" s="166"/>
      <c r="DS6101" s="166"/>
      <c r="DT6101" s="166"/>
      <c r="DU6101" s="166"/>
      <c r="DV6101" s="166"/>
      <c r="DW6101" s="166"/>
      <c r="DX6101" s="166"/>
      <c r="DY6101" s="166"/>
      <c r="DZ6101" s="166"/>
      <c r="EA6101" s="166"/>
      <c r="EB6101" s="166"/>
      <c r="EC6101" s="166"/>
      <c r="ED6101" s="166"/>
    </row>
    <row r="6102" spans="3:134">
      <c r="C6102" s="152">
        <v>6079</v>
      </c>
      <c r="D6102" s="155">
        <v>-4778.9359317589524</v>
      </c>
      <c r="E6102" s="155">
        <v>111930.50401358306</v>
      </c>
      <c r="F6102" s="155">
        <v>-869609.1376119107</v>
      </c>
      <c r="G6102" s="155">
        <v>-2453737.5626244992</v>
      </c>
      <c r="H6102" s="155">
        <v>-1543080.2058244497</v>
      </c>
      <c r="I6102" s="155">
        <v>190050.35186108947</v>
      </c>
      <c r="J6102" s="155">
        <v>-967223.28582003713</v>
      </c>
      <c r="K6102" s="155">
        <v>-1360825.1622219235</v>
      </c>
      <c r="L6102" s="155">
        <v>151427.6367945075</v>
      </c>
      <c r="M6102" s="155">
        <v>-45072.203753039241</v>
      </c>
      <c r="N6102" s="155">
        <v>-165014.85709817708</v>
      </c>
      <c r="O6102" s="155">
        <v>-365365.25631025434</v>
      </c>
      <c r="P6102" s="155">
        <v>385697.21814657748</v>
      </c>
      <c r="Q6102" s="155">
        <v>-261394.63769488037</v>
      </c>
      <c r="R6102" s="155">
        <v>1429573.5224533379</v>
      </c>
      <c r="S6102" s="155">
        <v>-984920.05581639707</v>
      </c>
      <c r="T6102" s="155">
        <v>3322657.2695575953</v>
      </c>
      <c r="U6102" s="155">
        <v>1833952.0883294046</v>
      </c>
      <c r="V6102" s="155">
        <v>-372592.99026168883</v>
      </c>
      <c r="W6102" s="155">
        <v>-542016.49081461132</v>
      </c>
      <c r="X6102" s="155">
        <v>-3403933.9227718264</v>
      </c>
      <c r="Y6102" s="155">
        <v>-6401125.8027129322</v>
      </c>
      <c r="Z6102" s="155">
        <v>0</v>
      </c>
      <c r="AA6102" s="155">
        <v>0</v>
      </c>
      <c r="AB6102" s="166"/>
      <c r="AC6102" s="166"/>
      <c r="AD6102" s="166"/>
      <c r="AE6102" s="166"/>
      <c r="AF6102" s="166"/>
      <c r="AG6102" s="166"/>
      <c r="AH6102" s="166"/>
      <c r="AI6102" s="166"/>
      <c r="AJ6102" s="166"/>
      <c r="AK6102" s="166"/>
      <c r="AL6102" s="166"/>
      <c r="AM6102" s="166"/>
      <c r="AN6102" s="166"/>
      <c r="AO6102" s="166"/>
      <c r="AP6102" s="166"/>
      <c r="AQ6102" s="166"/>
      <c r="AR6102" s="166"/>
      <c r="AS6102" s="166"/>
      <c r="AT6102" s="166"/>
      <c r="AU6102" s="166"/>
      <c r="AV6102" s="166"/>
      <c r="AW6102" s="166"/>
      <c r="AX6102" s="166"/>
      <c r="AY6102" s="166"/>
      <c r="AZ6102" s="166"/>
      <c r="BA6102" s="166"/>
      <c r="BB6102" s="166"/>
      <c r="BC6102" s="166"/>
      <c r="BD6102" s="166"/>
      <c r="BE6102" s="166"/>
      <c r="BF6102" s="166"/>
      <c r="BG6102" s="166"/>
      <c r="BH6102" s="166"/>
      <c r="BI6102" s="166"/>
      <c r="BJ6102" s="166"/>
      <c r="BK6102" s="166"/>
      <c r="BL6102" s="166"/>
      <c r="BM6102" s="166"/>
      <c r="BN6102" s="166"/>
      <c r="BO6102" s="166"/>
      <c r="BP6102" s="166"/>
      <c r="BQ6102" s="166"/>
      <c r="BR6102" s="166"/>
      <c r="BS6102" s="166"/>
      <c r="BT6102" s="166"/>
      <c r="BU6102" s="166"/>
      <c r="BV6102" s="166"/>
      <c r="BW6102" s="166"/>
      <c r="BX6102" s="166"/>
      <c r="BY6102" s="166"/>
      <c r="BZ6102" s="166"/>
      <c r="CA6102" s="166"/>
      <c r="CB6102" s="166"/>
      <c r="CC6102" s="166"/>
      <c r="CD6102" s="166"/>
      <c r="CE6102" s="166"/>
      <c r="CF6102" s="166"/>
      <c r="CG6102" s="166"/>
      <c r="CH6102" s="166"/>
      <c r="CI6102" s="166"/>
      <c r="CJ6102" s="166"/>
      <c r="CK6102" s="166"/>
      <c r="CL6102" s="166"/>
      <c r="CM6102" s="166"/>
      <c r="CN6102" s="166"/>
      <c r="CO6102" s="166"/>
      <c r="CP6102" s="166"/>
      <c r="CQ6102" s="166"/>
      <c r="CR6102" s="166"/>
      <c r="CS6102" s="166"/>
      <c r="CT6102" s="166"/>
      <c r="CU6102" s="166"/>
      <c r="CV6102" s="166"/>
      <c r="CW6102" s="166"/>
      <c r="CX6102" s="166"/>
      <c r="CY6102" s="166"/>
      <c r="CZ6102" s="166"/>
      <c r="DA6102" s="166"/>
      <c r="DB6102" s="166"/>
      <c r="DC6102" s="166"/>
      <c r="DD6102" s="166"/>
      <c r="DE6102" s="166"/>
      <c r="DF6102" s="166"/>
      <c r="DG6102" s="166"/>
      <c r="DH6102" s="166"/>
      <c r="DI6102" s="166"/>
      <c r="DJ6102" s="166"/>
      <c r="DK6102" s="166"/>
      <c r="DL6102" s="166"/>
      <c r="DM6102" s="166"/>
      <c r="DN6102" s="166"/>
      <c r="DO6102" s="166"/>
      <c r="DP6102" s="166"/>
      <c r="DQ6102" s="166"/>
      <c r="DR6102" s="166"/>
      <c r="DS6102" s="166"/>
      <c r="DT6102" s="166"/>
      <c r="DU6102" s="166"/>
      <c r="DV6102" s="166"/>
      <c r="DW6102" s="166"/>
      <c r="DX6102" s="166"/>
      <c r="DY6102" s="166"/>
      <c r="DZ6102" s="166"/>
      <c r="EA6102" s="166"/>
      <c r="EB6102" s="166"/>
      <c r="EC6102" s="166"/>
      <c r="ED6102" s="166"/>
    </row>
    <row r="6103" spans="3:134">
      <c r="C6103" s="152">
        <v>6080</v>
      </c>
      <c r="D6103" s="155">
        <v>-4778.9359317589524</v>
      </c>
      <c r="E6103" s="155">
        <v>72350.084004834294</v>
      </c>
      <c r="F6103" s="155">
        <v>-318177.62219707668</v>
      </c>
      <c r="G6103" s="155">
        <v>-1194804.1494992226</v>
      </c>
      <c r="H6103" s="155">
        <v>251675.25351186097</v>
      </c>
      <c r="I6103" s="155">
        <v>-1731269.6765503883</v>
      </c>
      <c r="J6103" s="155">
        <v>-2053281.0363135189</v>
      </c>
      <c r="K6103" s="155">
        <v>-519409.65767610073</v>
      </c>
      <c r="L6103" s="155">
        <v>1986499.4768517166</v>
      </c>
      <c r="M6103" s="155">
        <v>1767028.5522370487</v>
      </c>
      <c r="N6103" s="155">
        <v>-1044402.7860815823</v>
      </c>
      <c r="O6103" s="155">
        <v>-1690139.4606354237</v>
      </c>
      <c r="P6103" s="155">
        <v>-52488.86616012454</v>
      </c>
      <c r="Q6103" s="155">
        <v>-2461791.8291294128</v>
      </c>
      <c r="R6103" s="155">
        <v>-2038112.9929087907</v>
      </c>
      <c r="S6103" s="155">
        <v>-5924995.4461160749</v>
      </c>
      <c r="T6103" s="155">
        <v>-4171432.1691855043</v>
      </c>
      <c r="U6103" s="155">
        <v>-5979388.625198707</v>
      </c>
      <c r="V6103" s="155">
        <v>-7686998.7301092744</v>
      </c>
      <c r="W6103" s="155">
        <v>-6920076.6358534545</v>
      </c>
      <c r="X6103" s="155">
        <v>-7031639.0737268031</v>
      </c>
      <c r="Y6103" s="155">
        <v>-7013798.6459806561</v>
      </c>
      <c r="Z6103" s="155">
        <v>0</v>
      </c>
      <c r="AA6103" s="155">
        <v>0</v>
      </c>
      <c r="AB6103" s="166"/>
      <c r="AC6103" s="166"/>
      <c r="AD6103" s="166"/>
      <c r="AE6103" s="166"/>
      <c r="AF6103" s="166"/>
      <c r="AG6103" s="166"/>
      <c r="AH6103" s="166"/>
      <c r="AI6103" s="166"/>
      <c r="AJ6103" s="166"/>
      <c r="AK6103" s="166"/>
      <c r="AL6103" s="166"/>
      <c r="AM6103" s="166"/>
      <c r="AN6103" s="166"/>
      <c r="AO6103" s="166"/>
      <c r="AP6103" s="166"/>
      <c r="AQ6103" s="166"/>
      <c r="AR6103" s="166"/>
      <c r="AS6103" s="166"/>
      <c r="AT6103" s="166"/>
      <c r="AU6103" s="166"/>
      <c r="AV6103" s="166"/>
      <c r="AW6103" s="166"/>
      <c r="AX6103" s="166"/>
      <c r="AY6103" s="166"/>
      <c r="AZ6103" s="166"/>
      <c r="BA6103" s="166"/>
      <c r="BB6103" s="166"/>
      <c r="BC6103" s="166"/>
      <c r="BD6103" s="166"/>
      <c r="BE6103" s="166"/>
      <c r="BF6103" s="166"/>
      <c r="BG6103" s="166"/>
      <c r="BH6103" s="166"/>
      <c r="BI6103" s="166"/>
      <c r="BJ6103" s="166"/>
      <c r="BK6103" s="166"/>
      <c r="BL6103" s="166"/>
      <c r="BM6103" s="166"/>
      <c r="BN6103" s="166"/>
      <c r="BO6103" s="166"/>
      <c r="BP6103" s="166"/>
      <c r="BQ6103" s="166"/>
      <c r="BR6103" s="166"/>
      <c r="BS6103" s="166"/>
      <c r="BT6103" s="166"/>
      <c r="BU6103" s="166"/>
      <c r="BV6103" s="166"/>
      <c r="BW6103" s="166"/>
      <c r="BX6103" s="166"/>
      <c r="BY6103" s="166"/>
      <c r="BZ6103" s="166"/>
      <c r="CA6103" s="166"/>
      <c r="CB6103" s="166"/>
      <c r="CC6103" s="166"/>
      <c r="CD6103" s="166"/>
      <c r="CE6103" s="166"/>
      <c r="CF6103" s="166"/>
      <c r="CG6103" s="166"/>
      <c r="CH6103" s="166"/>
      <c r="CI6103" s="166"/>
      <c r="CJ6103" s="166"/>
      <c r="CK6103" s="166"/>
      <c r="CL6103" s="166"/>
      <c r="CM6103" s="166"/>
      <c r="CN6103" s="166"/>
      <c r="CO6103" s="166"/>
      <c r="CP6103" s="166"/>
      <c r="CQ6103" s="166"/>
      <c r="CR6103" s="166"/>
      <c r="CS6103" s="166"/>
      <c r="CT6103" s="166"/>
      <c r="CU6103" s="166"/>
      <c r="CV6103" s="166"/>
      <c r="CW6103" s="166"/>
      <c r="CX6103" s="166"/>
      <c r="CY6103" s="166"/>
      <c r="CZ6103" s="166"/>
      <c r="DA6103" s="166"/>
      <c r="DB6103" s="166"/>
      <c r="DC6103" s="166"/>
      <c r="DD6103" s="166"/>
      <c r="DE6103" s="166"/>
      <c r="DF6103" s="166"/>
      <c r="DG6103" s="166"/>
      <c r="DH6103" s="166"/>
      <c r="DI6103" s="166"/>
      <c r="DJ6103" s="166"/>
      <c r="DK6103" s="166"/>
      <c r="DL6103" s="166"/>
      <c r="DM6103" s="166"/>
      <c r="DN6103" s="166"/>
      <c r="DO6103" s="166"/>
      <c r="DP6103" s="166"/>
      <c r="DQ6103" s="166"/>
      <c r="DR6103" s="166"/>
      <c r="DS6103" s="166"/>
      <c r="DT6103" s="166"/>
      <c r="DU6103" s="166"/>
      <c r="DV6103" s="166"/>
      <c r="DW6103" s="166"/>
      <c r="DX6103" s="166"/>
      <c r="DY6103" s="166"/>
      <c r="DZ6103" s="166"/>
      <c r="EA6103" s="166"/>
      <c r="EB6103" s="166"/>
      <c r="EC6103" s="166"/>
      <c r="ED6103" s="166"/>
    </row>
    <row r="6104" spans="3:134">
      <c r="C6104" s="152">
        <v>6081</v>
      </c>
      <c r="D6104" s="153">
        <v>-4778.9359317589524</v>
      </c>
      <c r="E6104" s="153">
        <v>619224.50098672509</v>
      </c>
      <c r="F6104" s="153">
        <v>1000760.0995107442</v>
      </c>
      <c r="G6104" s="153">
        <v>741065.19813528657</v>
      </c>
      <c r="H6104" s="153">
        <v>599571.84312179685</v>
      </c>
      <c r="I6104" s="153">
        <v>1951311.2375009656</v>
      </c>
      <c r="J6104" s="153">
        <v>4413246.8150752783</v>
      </c>
      <c r="K6104" s="153">
        <v>5559657.8407181799</v>
      </c>
      <c r="L6104" s="153">
        <v>5118315.1191250086</v>
      </c>
      <c r="M6104" s="153">
        <v>7225155.1787038743</v>
      </c>
      <c r="N6104" s="153">
        <v>5962842.4789319783</v>
      </c>
      <c r="O6104" s="153">
        <v>6043747.1964393407</v>
      </c>
      <c r="P6104" s="153">
        <v>6214690.0947002023</v>
      </c>
      <c r="Q6104" s="153">
        <v>6649453.6690381914</v>
      </c>
      <c r="R6104" s="153">
        <v>8519859.9249102622</v>
      </c>
      <c r="S6104" s="153">
        <v>7352844.5290458798</v>
      </c>
      <c r="T6104" s="153">
        <v>10590333.265385374</v>
      </c>
      <c r="U6104" s="153">
        <v>10390814.376989841</v>
      </c>
      <c r="V6104" s="153">
        <v>8413009.9579118639</v>
      </c>
      <c r="W6104" s="153">
        <v>6139147.7925911695</v>
      </c>
      <c r="X6104" s="153">
        <v>3492630.1561617851</v>
      </c>
      <c r="Y6104" s="153">
        <v>727312.8762678951</v>
      </c>
      <c r="Z6104" s="153">
        <v>0</v>
      </c>
      <c r="AA6104" s="153">
        <v>0</v>
      </c>
      <c r="AB6104" s="165"/>
      <c r="AC6104" s="165"/>
      <c r="AD6104" s="165"/>
      <c r="AE6104" s="165"/>
      <c r="AF6104" s="165"/>
      <c r="AG6104" s="165"/>
      <c r="AH6104" s="165"/>
      <c r="AI6104" s="165"/>
      <c r="AJ6104" s="165"/>
      <c r="AK6104" s="165"/>
      <c r="AL6104" s="165"/>
      <c r="AM6104" s="165"/>
      <c r="AN6104" s="165"/>
      <c r="AO6104" s="165"/>
      <c r="AP6104" s="165"/>
      <c r="AQ6104" s="165"/>
      <c r="AR6104" s="165"/>
      <c r="AS6104" s="165"/>
      <c r="AT6104" s="165"/>
      <c r="AU6104" s="165"/>
      <c r="AV6104" s="165"/>
      <c r="AW6104" s="165"/>
      <c r="AX6104" s="165"/>
      <c r="AY6104" s="165"/>
      <c r="AZ6104" s="165"/>
      <c r="BA6104" s="165"/>
      <c r="BB6104" s="165"/>
      <c r="BC6104" s="165"/>
      <c r="BD6104" s="165"/>
      <c r="BE6104" s="165"/>
      <c r="BF6104" s="165"/>
      <c r="BG6104" s="165"/>
      <c r="BH6104" s="165"/>
      <c r="BI6104" s="165"/>
      <c r="BJ6104" s="165"/>
      <c r="BK6104" s="165"/>
      <c r="BL6104" s="165"/>
      <c r="BM6104" s="165"/>
      <c r="BN6104" s="165"/>
      <c r="BO6104" s="165"/>
      <c r="BP6104" s="165"/>
      <c r="BQ6104" s="165"/>
      <c r="BR6104" s="165"/>
      <c r="BS6104" s="165"/>
      <c r="BT6104" s="165"/>
      <c r="BU6104" s="165"/>
      <c r="BV6104" s="165"/>
      <c r="BW6104" s="165"/>
      <c r="BX6104" s="165"/>
      <c r="BY6104" s="165"/>
      <c r="BZ6104" s="165"/>
      <c r="CA6104" s="165"/>
      <c r="CB6104" s="165"/>
      <c r="CC6104" s="165"/>
      <c r="CD6104" s="165"/>
      <c r="CE6104" s="165"/>
      <c r="CF6104" s="165"/>
      <c r="CG6104" s="165"/>
      <c r="CH6104" s="165"/>
      <c r="CI6104" s="165"/>
      <c r="CJ6104" s="165"/>
      <c r="CK6104" s="165"/>
      <c r="CL6104" s="165"/>
      <c r="CM6104" s="165"/>
      <c r="CN6104" s="165"/>
      <c r="CO6104" s="165"/>
      <c r="CP6104" s="165"/>
      <c r="CQ6104" s="165"/>
      <c r="CR6104" s="165"/>
      <c r="CS6104" s="165"/>
      <c r="CT6104" s="165"/>
      <c r="CU6104" s="165"/>
      <c r="CV6104" s="165"/>
      <c r="CW6104" s="165"/>
      <c r="CX6104" s="165"/>
      <c r="CY6104" s="165"/>
      <c r="CZ6104" s="165"/>
      <c r="DA6104" s="165"/>
      <c r="DB6104" s="165"/>
      <c r="DC6104" s="165"/>
      <c r="DD6104" s="165"/>
      <c r="DE6104" s="165"/>
      <c r="DF6104" s="165"/>
      <c r="DG6104" s="165"/>
      <c r="DH6104" s="165"/>
      <c r="DI6104" s="165"/>
      <c r="DJ6104" s="165"/>
      <c r="DK6104" s="165"/>
      <c r="DL6104" s="165"/>
      <c r="DM6104" s="165"/>
      <c r="DN6104" s="165"/>
      <c r="DO6104" s="165"/>
      <c r="DP6104" s="165"/>
      <c r="DQ6104" s="165"/>
      <c r="DR6104" s="165"/>
      <c r="DS6104" s="165"/>
      <c r="DT6104" s="165"/>
      <c r="DU6104" s="165"/>
      <c r="DV6104" s="165"/>
      <c r="DW6104" s="165"/>
      <c r="DX6104" s="165"/>
      <c r="DY6104" s="165"/>
      <c r="DZ6104" s="165"/>
      <c r="EA6104" s="165"/>
      <c r="EB6104" s="165"/>
      <c r="EC6104" s="165"/>
      <c r="ED6104" s="165"/>
    </row>
    <row r="6105" spans="3:134">
      <c r="C6105" s="152">
        <v>6082</v>
      </c>
      <c r="D6105" s="153">
        <v>-4778.9359317589524</v>
      </c>
      <c r="E6105" s="153">
        <v>2060568.7687745094</v>
      </c>
      <c r="F6105" s="153">
        <v>1080259.1205938011</v>
      </c>
      <c r="G6105" s="153">
        <v>411442.23147301376</v>
      </c>
      <c r="H6105" s="153">
        <v>136000.456965819</v>
      </c>
      <c r="I6105" s="153">
        <v>-639314.7220005393</v>
      </c>
      <c r="J6105" s="153">
        <v>1142488.9616927207</v>
      </c>
      <c r="K6105" s="153">
        <v>-281194.33931572735</v>
      </c>
      <c r="L6105" s="153">
        <v>879846.83067443967</v>
      </c>
      <c r="M6105" s="153">
        <v>1339959.8524222672</v>
      </c>
      <c r="N6105" s="153">
        <v>-448802.53779189289</v>
      </c>
      <c r="O6105" s="153">
        <v>-2751988.4496413171</v>
      </c>
      <c r="P6105" s="153">
        <v>-3201605.2259748429</v>
      </c>
      <c r="Q6105" s="153">
        <v>-4492753.6067627519</v>
      </c>
      <c r="R6105" s="153">
        <v>-5090303.3377894163</v>
      </c>
      <c r="S6105" s="153">
        <v>-5143861.2104842067</v>
      </c>
      <c r="T6105" s="153">
        <v>-3324326.4442505836</v>
      </c>
      <c r="U6105" s="153">
        <v>58500.21804498136</v>
      </c>
      <c r="V6105" s="153">
        <v>-5503678.26441589</v>
      </c>
      <c r="W6105" s="153">
        <v>-8689901.6112668663</v>
      </c>
      <c r="X6105" s="153">
        <v>-10373740.606157899</v>
      </c>
      <c r="Y6105" s="153">
        <v>-11782157.826562732</v>
      </c>
      <c r="Z6105" s="153">
        <v>0</v>
      </c>
      <c r="AA6105" s="153">
        <v>0</v>
      </c>
      <c r="AB6105" s="165"/>
      <c r="AC6105" s="165"/>
      <c r="AD6105" s="165"/>
      <c r="AE6105" s="165"/>
      <c r="AF6105" s="165"/>
      <c r="AG6105" s="165"/>
      <c r="AH6105" s="165"/>
      <c r="AI6105" s="165"/>
      <c r="AJ6105" s="165"/>
      <c r="AK6105" s="165"/>
      <c r="AL6105" s="165"/>
      <c r="AM6105" s="165"/>
      <c r="AN6105" s="165"/>
      <c r="AO6105" s="165"/>
      <c r="AP6105" s="165"/>
      <c r="AQ6105" s="165"/>
      <c r="AR6105" s="165"/>
      <c r="AS6105" s="165"/>
      <c r="AT6105" s="165"/>
      <c r="AU6105" s="165"/>
      <c r="AV6105" s="165"/>
      <c r="AW6105" s="165"/>
      <c r="AX6105" s="165"/>
      <c r="AY6105" s="165"/>
      <c r="AZ6105" s="165"/>
      <c r="BA6105" s="165"/>
      <c r="BB6105" s="165"/>
      <c r="BC6105" s="165"/>
      <c r="BD6105" s="165"/>
      <c r="BE6105" s="165"/>
      <c r="BF6105" s="165"/>
      <c r="BG6105" s="165"/>
      <c r="BH6105" s="165"/>
      <c r="BI6105" s="165"/>
      <c r="BJ6105" s="165"/>
      <c r="BK6105" s="165"/>
      <c r="BL6105" s="165"/>
      <c r="BM6105" s="165"/>
      <c r="BN6105" s="165"/>
      <c r="BO6105" s="165"/>
      <c r="BP6105" s="165"/>
      <c r="BQ6105" s="165"/>
      <c r="BR6105" s="165"/>
      <c r="BS6105" s="165"/>
      <c r="BT6105" s="165"/>
      <c r="BU6105" s="165"/>
      <c r="BV6105" s="165"/>
      <c r="BW6105" s="165"/>
      <c r="BX6105" s="165"/>
      <c r="BY6105" s="165"/>
      <c r="BZ6105" s="165"/>
      <c r="CA6105" s="165"/>
      <c r="CB6105" s="165"/>
      <c r="CC6105" s="165"/>
      <c r="CD6105" s="165"/>
      <c r="CE6105" s="165"/>
      <c r="CF6105" s="165"/>
      <c r="CG6105" s="165"/>
      <c r="CH6105" s="165"/>
      <c r="CI6105" s="165"/>
      <c r="CJ6105" s="165"/>
      <c r="CK6105" s="165"/>
      <c r="CL6105" s="165"/>
      <c r="CM6105" s="165"/>
      <c r="CN6105" s="165"/>
      <c r="CO6105" s="165"/>
      <c r="CP6105" s="165"/>
      <c r="CQ6105" s="165"/>
      <c r="CR6105" s="165"/>
      <c r="CS6105" s="165"/>
      <c r="CT6105" s="165"/>
      <c r="CU6105" s="165"/>
      <c r="CV6105" s="165"/>
      <c r="CW6105" s="165"/>
      <c r="CX6105" s="165"/>
      <c r="CY6105" s="165"/>
      <c r="CZ6105" s="165"/>
      <c r="DA6105" s="165"/>
      <c r="DB6105" s="165"/>
      <c r="DC6105" s="165"/>
      <c r="DD6105" s="165"/>
      <c r="DE6105" s="165"/>
      <c r="DF6105" s="165"/>
      <c r="DG6105" s="165"/>
      <c r="DH6105" s="165"/>
      <c r="DI6105" s="165"/>
      <c r="DJ6105" s="165"/>
      <c r="DK6105" s="165"/>
      <c r="DL6105" s="165"/>
      <c r="DM6105" s="165"/>
      <c r="DN6105" s="165"/>
      <c r="DO6105" s="165"/>
      <c r="DP6105" s="165"/>
      <c r="DQ6105" s="165"/>
      <c r="DR6105" s="165"/>
      <c r="DS6105" s="165"/>
      <c r="DT6105" s="165"/>
      <c r="DU6105" s="165"/>
      <c r="DV6105" s="165"/>
      <c r="DW6105" s="165"/>
      <c r="DX6105" s="165"/>
      <c r="DY6105" s="165"/>
      <c r="DZ6105" s="165"/>
      <c r="EA6105" s="165"/>
      <c r="EB6105" s="165"/>
      <c r="EC6105" s="165"/>
      <c r="ED6105" s="165"/>
    </row>
    <row r="6106" spans="3:134">
      <c r="C6106" s="152">
        <v>6083</v>
      </c>
      <c r="D6106" s="153">
        <v>-4778.9359317589524</v>
      </c>
      <c r="E6106" s="153">
        <v>89314.787675485015</v>
      </c>
      <c r="F6106" s="153">
        <v>1401582.353521049</v>
      </c>
      <c r="G6106" s="153">
        <v>1550136.9175853133</v>
      </c>
      <c r="H6106" s="153">
        <v>1006564.6332770586</v>
      </c>
      <c r="I6106" s="153">
        <v>2518057.1993429065</v>
      </c>
      <c r="J6106" s="153">
        <v>3697984.946074307</v>
      </c>
      <c r="K6106" s="153">
        <v>2582496.1781244725</v>
      </c>
      <c r="L6106" s="153">
        <v>1514766.350819394</v>
      </c>
      <c r="M6106" s="153">
        <v>230054.33292122185</v>
      </c>
      <c r="N6106" s="153">
        <v>-3203346.7412748784</v>
      </c>
      <c r="O6106" s="153">
        <v>-2041745.8283760995</v>
      </c>
      <c r="P6106" s="153">
        <v>-4311119.222132802</v>
      </c>
      <c r="Q6106" s="153">
        <v>-8464309.8982475847</v>
      </c>
      <c r="R6106" s="153">
        <v>-6699791.2944157571</v>
      </c>
      <c r="S6106" s="153">
        <v>-8962395.9136811644</v>
      </c>
      <c r="T6106" s="153">
        <v>-14741316.301978931</v>
      </c>
      <c r="U6106" s="153">
        <v>-21234213.850087509</v>
      </c>
      <c r="V6106" s="153">
        <v>-24073020.179702684</v>
      </c>
      <c r="W6106" s="153">
        <v>-22165657.895370781</v>
      </c>
      <c r="X6106" s="153">
        <v>-22617488.412700713</v>
      </c>
      <c r="Y6106" s="153">
        <v>-23062896.267703131</v>
      </c>
      <c r="Z6106" s="153">
        <v>0</v>
      </c>
      <c r="AA6106" s="153">
        <v>0</v>
      </c>
      <c r="AB6106" s="165"/>
      <c r="AC6106" s="165"/>
      <c r="AD6106" s="165"/>
      <c r="AE6106" s="165"/>
      <c r="AF6106" s="165"/>
      <c r="AG6106" s="165"/>
      <c r="AH6106" s="165"/>
      <c r="AI6106" s="165"/>
      <c r="AJ6106" s="165"/>
      <c r="AK6106" s="165"/>
      <c r="AL6106" s="165"/>
      <c r="AM6106" s="165"/>
      <c r="AN6106" s="165"/>
      <c r="AO6106" s="165"/>
      <c r="AP6106" s="165"/>
      <c r="AQ6106" s="165"/>
      <c r="AR6106" s="165"/>
      <c r="AS6106" s="165"/>
      <c r="AT6106" s="165"/>
      <c r="AU6106" s="165"/>
      <c r="AV6106" s="165"/>
      <c r="AW6106" s="165"/>
      <c r="AX6106" s="165"/>
      <c r="AY6106" s="165"/>
      <c r="AZ6106" s="165"/>
      <c r="BA6106" s="165"/>
      <c r="BB6106" s="165"/>
      <c r="BC6106" s="165"/>
      <c r="BD6106" s="165"/>
      <c r="BE6106" s="165"/>
      <c r="BF6106" s="165"/>
      <c r="BG6106" s="165"/>
      <c r="BH6106" s="165"/>
      <c r="BI6106" s="165"/>
      <c r="BJ6106" s="165"/>
      <c r="BK6106" s="165"/>
      <c r="BL6106" s="165"/>
      <c r="BM6106" s="165"/>
      <c r="BN6106" s="165"/>
      <c r="BO6106" s="165"/>
      <c r="BP6106" s="165"/>
      <c r="BQ6106" s="165"/>
      <c r="BR6106" s="165"/>
      <c r="BS6106" s="165"/>
      <c r="BT6106" s="165"/>
      <c r="BU6106" s="165"/>
      <c r="BV6106" s="165"/>
      <c r="BW6106" s="165"/>
      <c r="BX6106" s="165"/>
      <c r="BY6106" s="165"/>
      <c r="BZ6106" s="165"/>
      <c r="CA6106" s="165"/>
      <c r="CB6106" s="165"/>
      <c r="CC6106" s="165"/>
      <c r="CD6106" s="165"/>
      <c r="CE6106" s="165"/>
      <c r="CF6106" s="165"/>
      <c r="CG6106" s="165"/>
      <c r="CH6106" s="165"/>
      <c r="CI6106" s="165"/>
      <c r="CJ6106" s="165"/>
      <c r="CK6106" s="165"/>
      <c r="CL6106" s="165"/>
      <c r="CM6106" s="165"/>
      <c r="CN6106" s="165"/>
      <c r="CO6106" s="165"/>
      <c r="CP6106" s="165"/>
      <c r="CQ6106" s="165"/>
      <c r="CR6106" s="165"/>
      <c r="CS6106" s="165"/>
      <c r="CT6106" s="165"/>
      <c r="CU6106" s="165"/>
      <c r="CV6106" s="165"/>
      <c r="CW6106" s="165"/>
      <c r="CX6106" s="165"/>
      <c r="CY6106" s="165"/>
      <c r="CZ6106" s="165"/>
      <c r="DA6106" s="165"/>
      <c r="DB6106" s="165"/>
      <c r="DC6106" s="165"/>
      <c r="DD6106" s="165"/>
      <c r="DE6106" s="165"/>
      <c r="DF6106" s="165"/>
      <c r="DG6106" s="165"/>
      <c r="DH6106" s="165"/>
      <c r="DI6106" s="165"/>
      <c r="DJ6106" s="165"/>
      <c r="DK6106" s="165"/>
      <c r="DL6106" s="165"/>
      <c r="DM6106" s="165"/>
      <c r="DN6106" s="165"/>
      <c r="DO6106" s="165"/>
      <c r="DP6106" s="165"/>
      <c r="DQ6106" s="165"/>
      <c r="DR6106" s="165"/>
      <c r="DS6106" s="165"/>
      <c r="DT6106" s="165"/>
      <c r="DU6106" s="165"/>
      <c r="DV6106" s="165"/>
      <c r="DW6106" s="165"/>
      <c r="DX6106" s="165"/>
      <c r="DY6106" s="165"/>
      <c r="DZ6106" s="165"/>
      <c r="EA6106" s="165"/>
      <c r="EB6106" s="165"/>
      <c r="EC6106" s="165"/>
      <c r="ED6106" s="165"/>
    </row>
    <row r="6107" spans="3:134">
      <c r="C6107" s="152">
        <v>6084</v>
      </c>
      <c r="D6107" s="153">
        <v>-4778.9359317589524</v>
      </c>
      <c r="E6107" s="153">
        <v>226477.26986843348</v>
      </c>
      <c r="F6107" s="153">
        <v>396736.85691186786</v>
      </c>
      <c r="G6107" s="153">
        <v>-498508.88881529868</v>
      </c>
      <c r="H6107" s="153">
        <v>-927651.70335833728</v>
      </c>
      <c r="I6107" s="153">
        <v>-1275580.2858441472</v>
      </c>
      <c r="J6107" s="153">
        <v>354094.80225335062</v>
      </c>
      <c r="K6107" s="153">
        <v>2188232.3507537097</v>
      </c>
      <c r="L6107" s="153">
        <v>1881505.3674300015</v>
      </c>
      <c r="M6107" s="153">
        <v>3230849.7526745647</v>
      </c>
      <c r="N6107" s="153">
        <v>2006632.6331334561</v>
      </c>
      <c r="O6107" s="153">
        <v>1156135.9217456877</v>
      </c>
      <c r="P6107" s="153">
        <v>1020440.4372475892</v>
      </c>
      <c r="Q6107" s="153">
        <v>-501773.91247166693</v>
      </c>
      <c r="R6107" s="153">
        <v>731093.11554609239</v>
      </c>
      <c r="S6107" s="153">
        <v>-709851.2675524503</v>
      </c>
      <c r="T6107" s="153">
        <v>905815.8185723573</v>
      </c>
      <c r="U6107" s="153">
        <v>-1952867.9153648168</v>
      </c>
      <c r="V6107" s="153">
        <v>-1830250.5610753298</v>
      </c>
      <c r="W6107" s="153">
        <v>166542.87202651799</v>
      </c>
      <c r="X6107" s="153">
        <v>851121.90634356439</v>
      </c>
      <c r="Y6107" s="153">
        <v>1996693.9566762298</v>
      </c>
      <c r="Z6107" s="153">
        <v>0</v>
      </c>
      <c r="AA6107" s="153">
        <v>0</v>
      </c>
      <c r="AB6107" s="165"/>
      <c r="AC6107" s="165"/>
      <c r="AD6107" s="165"/>
      <c r="AE6107" s="165"/>
      <c r="AF6107" s="165"/>
      <c r="AG6107" s="165"/>
      <c r="AH6107" s="165"/>
      <c r="AI6107" s="165"/>
      <c r="AJ6107" s="165"/>
      <c r="AK6107" s="165"/>
      <c r="AL6107" s="165"/>
      <c r="AM6107" s="165"/>
      <c r="AN6107" s="165"/>
      <c r="AO6107" s="165"/>
      <c r="AP6107" s="165"/>
      <c r="AQ6107" s="165"/>
      <c r="AR6107" s="165"/>
      <c r="AS6107" s="165"/>
      <c r="AT6107" s="165"/>
      <c r="AU6107" s="165"/>
      <c r="AV6107" s="165"/>
      <c r="AW6107" s="165"/>
      <c r="AX6107" s="165"/>
      <c r="AY6107" s="165"/>
      <c r="AZ6107" s="165"/>
      <c r="BA6107" s="165"/>
      <c r="BB6107" s="165"/>
      <c r="BC6107" s="165"/>
      <c r="BD6107" s="165"/>
      <c r="BE6107" s="165"/>
      <c r="BF6107" s="165"/>
      <c r="BG6107" s="165"/>
      <c r="BH6107" s="165"/>
      <c r="BI6107" s="165"/>
      <c r="BJ6107" s="165"/>
      <c r="BK6107" s="165"/>
      <c r="BL6107" s="165"/>
      <c r="BM6107" s="165"/>
      <c r="BN6107" s="165"/>
      <c r="BO6107" s="165"/>
      <c r="BP6107" s="165"/>
      <c r="BQ6107" s="165"/>
      <c r="BR6107" s="165"/>
      <c r="BS6107" s="165"/>
      <c r="BT6107" s="165"/>
      <c r="BU6107" s="165"/>
      <c r="BV6107" s="165"/>
      <c r="BW6107" s="165"/>
      <c r="BX6107" s="165"/>
      <c r="BY6107" s="165"/>
      <c r="BZ6107" s="165"/>
      <c r="CA6107" s="165"/>
      <c r="CB6107" s="165"/>
      <c r="CC6107" s="165"/>
      <c r="CD6107" s="165"/>
      <c r="CE6107" s="165"/>
      <c r="CF6107" s="165"/>
      <c r="CG6107" s="165"/>
      <c r="CH6107" s="165"/>
      <c r="CI6107" s="165"/>
      <c r="CJ6107" s="165"/>
      <c r="CK6107" s="165"/>
      <c r="CL6107" s="165"/>
      <c r="CM6107" s="165"/>
      <c r="CN6107" s="165"/>
      <c r="CO6107" s="165"/>
      <c r="CP6107" s="165"/>
      <c r="CQ6107" s="165"/>
      <c r="CR6107" s="165"/>
      <c r="CS6107" s="165"/>
      <c r="CT6107" s="165"/>
      <c r="CU6107" s="165"/>
      <c r="CV6107" s="165"/>
      <c r="CW6107" s="165"/>
      <c r="CX6107" s="165"/>
      <c r="CY6107" s="165"/>
      <c r="CZ6107" s="165"/>
      <c r="DA6107" s="165"/>
      <c r="DB6107" s="165"/>
      <c r="DC6107" s="165"/>
      <c r="DD6107" s="165"/>
      <c r="DE6107" s="165"/>
      <c r="DF6107" s="165"/>
      <c r="DG6107" s="165"/>
      <c r="DH6107" s="165"/>
      <c r="DI6107" s="165"/>
      <c r="DJ6107" s="165"/>
      <c r="DK6107" s="165"/>
      <c r="DL6107" s="165"/>
      <c r="DM6107" s="165"/>
      <c r="DN6107" s="165"/>
      <c r="DO6107" s="165"/>
      <c r="DP6107" s="165"/>
      <c r="DQ6107" s="165"/>
      <c r="DR6107" s="165"/>
      <c r="DS6107" s="165"/>
      <c r="DT6107" s="165"/>
      <c r="DU6107" s="165"/>
      <c r="DV6107" s="165"/>
      <c r="DW6107" s="165"/>
      <c r="DX6107" s="165"/>
      <c r="DY6107" s="165"/>
      <c r="DZ6107" s="165"/>
      <c r="EA6107" s="165"/>
      <c r="EB6107" s="165"/>
      <c r="EC6107" s="165"/>
      <c r="ED6107" s="165"/>
    </row>
    <row r="6108" spans="3:134">
      <c r="C6108" s="152">
        <v>6085</v>
      </c>
      <c r="D6108" s="155">
        <v>-4778.9359317589524</v>
      </c>
      <c r="E6108" s="155">
        <v>-1454474.8605889827</v>
      </c>
      <c r="F6108" s="155">
        <v>-3744715.7365337312</v>
      </c>
      <c r="G6108" s="155">
        <v>-4580041.7723293304</v>
      </c>
      <c r="H6108" s="155">
        <v>-3907992.6983787268</v>
      </c>
      <c r="I6108" s="155">
        <v>-2278372.5115816891</v>
      </c>
      <c r="J6108" s="155">
        <v>-3569773.5874667615</v>
      </c>
      <c r="K6108" s="155">
        <v>-6283679.5723262131</v>
      </c>
      <c r="L6108" s="155">
        <v>-8144367.7814301848</v>
      </c>
      <c r="M6108" s="155">
        <v>-9618441.0674709529</v>
      </c>
      <c r="N6108" s="155">
        <v>-9799682.2216988951</v>
      </c>
      <c r="O6108" s="155">
        <v>-11217824.905780688</v>
      </c>
      <c r="P6108" s="155">
        <v>-10905210.01124163</v>
      </c>
      <c r="Q6108" s="155">
        <v>-10447135.063304156</v>
      </c>
      <c r="R6108" s="155">
        <v>-13351613.303708598</v>
      </c>
      <c r="S6108" s="155">
        <v>-15014804.926857471</v>
      </c>
      <c r="T6108" s="155">
        <v>-13614564.185776144</v>
      </c>
      <c r="U6108" s="155">
        <v>-14298699.696371078</v>
      </c>
      <c r="V6108" s="155">
        <v>-16576804.635381997</v>
      </c>
      <c r="W6108" s="155">
        <v>-20150281.856382161</v>
      </c>
      <c r="X6108" s="155">
        <v>-21509496.365241766</v>
      </c>
      <c r="Y6108" s="155">
        <v>-22821318.647827134</v>
      </c>
      <c r="Z6108" s="155">
        <v>0</v>
      </c>
      <c r="AA6108" s="155">
        <v>0</v>
      </c>
      <c r="AB6108" s="166"/>
      <c r="AC6108" s="166"/>
      <c r="AD6108" s="166"/>
      <c r="AE6108" s="166"/>
      <c r="AF6108" s="166"/>
      <c r="AG6108" s="166"/>
      <c r="AH6108" s="166"/>
      <c r="AI6108" s="166"/>
      <c r="AJ6108" s="166"/>
      <c r="AK6108" s="166"/>
      <c r="AL6108" s="166"/>
      <c r="AM6108" s="166"/>
      <c r="AN6108" s="166"/>
      <c r="AO6108" s="166"/>
      <c r="AP6108" s="166"/>
      <c r="AQ6108" s="166"/>
      <c r="AR6108" s="166"/>
      <c r="AS6108" s="166"/>
      <c r="AT6108" s="166"/>
      <c r="AU6108" s="166"/>
      <c r="AV6108" s="166"/>
      <c r="AW6108" s="166"/>
      <c r="AX6108" s="166"/>
      <c r="AY6108" s="166"/>
      <c r="AZ6108" s="166"/>
      <c r="BA6108" s="166"/>
      <c r="BB6108" s="166"/>
      <c r="BC6108" s="166"/>
      <c r="BD6108" s="166"/>
      <c r="BE6108" s="166"/>
      <c r="BF6108" s="166"/>
      <c r="BG6108" s="166"/>
      <c r="BH6108" s="166"/>
      <c r="BI6108" s="166"/>
      <c r="BJ6108" s="166"/>
      <c r="BK6108" s="166"/>
      <c r="BL6108" s="166"/>
      <c r="BM6108" s="166"/>
      <c r="BN6108" s="166"/>
      <c r="BO6108" s="166"/>
      <c r="BP6108" s="166"/>
      <c r="BQ6108" s="166"/>
      <c r="BR6108" s="166"/>
      <c r="BS6108" s="166"/>
      <c r="BT6108" s="166"/>
      <c r="BU6108" s="166"/>
      <c r="BV6108" s="166"/>
      <c r="BW6108" s="166"/>
      <c r="BX6108" s="166"/>
      <c r="BY6108" s="166"/>
      <c r="BZ6108" s="166"/>
      <c r="CA6108" s="166"/>
      <c r="CB6108" s="166"/>
      <c r="CC6108" s="166"/>
      <c r="CD6108" s="166"/>
      <c r="CE6108" s="166"/>
      <c r="CF6108" s="166"/>
      <c r="CG6108" s="166"/>
      <c r="CH6108" s="166"/>
      <c r="CI6108" s="166"/>
      <c r="CJ6108" s="166"/>
      <c r="CK6108" s="166"/>
      <c r="CL6108" s="166"/>
      <c r="CM6108" s="166"/>
      <c r="CN6108" s="166"/>
      <c r="CO6108" s="166"/>
      <c r="CP6108" s="166"/>
      <c r="CQ6108" s="166"/>
      <c r="CR6108" s="166"/>
      <c r="CS6108" s="166"/>
      <c r="CT6108" s="166"/>
      <c r="CU6108" s="166"/>
      <c r="CV6108" s="166"/>
      <c r="CW6108" s="166"/>
      <c r="CX6108" s="166"/>
      <c r="CY6108" s="166"/>
      <c r="CZ6108" s="166"/>
      <c r="DA6108" s="166"/>
      <c r="DB6108" s="166"/>
      <c r="DC6108" s="166"/>
      <c r="DD6108" s="166"/>
      <c r="DE6108" s="166"/>
      <c r="DF6108" s="166"/>
      <c r="DG6108" s="166"/>
      <c r="DH6108" s="166"/>
      <c r="DI6108" s="166"/>
      <c r="DJ6108" s="166"/>
      <c r="DK6108" s="166"/>
      <c r="DL6108" s="166"/>
      <c r="DM6108" s="166"/>
      <c r="DN6108" s="166"/>
      <c r="DO6108" s="166"/>
      <c r="DP6108" s="166"/>
      <c r="DQ6108" s="166"/>
      <c r="DR6108" s="166"/>
      <c r="DS6108" s="166"/>
      <c r="DT6108" s="166"/>
      <c r="DU6108" s="166"/>
      <c r="DV6108" s="166"/>
      <c r="DW6108" s="166"/>
      <c r="DX6108" s="166"/>
      <c r="DY6108" s="166"/>
      <c r="DZ6108" s="166"/>
      <c r="EA6108" s="166"/>
      <c r="EB6108" s="166"/>
      <c r="EC6108" s="166"/>
      <c r="ED6108" s="166"/>
    </row>
    <row r="6109" spans="3:134">
      <c r="C6109" s="152">
        <v>6086</v>
      </c>
      <c r="D6109" s="155">
        <v>-4778.9359317589524</v>
      </c>
      <c r="E6109" s="155">
        <v>-2035523.7798224837</v>
      </c>
      <c r="F6109" s="155">
        <v>-2979644.9574441165</v>
      </c>
      <c r="G6109" s="155">
        <v>-4043955.1016181856</v>
      </c>
      <c r="H6109" s="155">
        <v>-5433980.7934204191</v>
      </c>
      <c r="I6109" s="155">
        <v>-4050455.6226665527</v>
      </c>
      <c r="J6109" s="155">
        <v>-4395861.6129678935</v>
      </c>
      <c r="K6109" s="155">
        <v>-3051292.9745631665</v>
      </c>
      <c r="L6109" s="155">
        <v>-3466438.9870815575</v>
      </c>
      <c r="M6109" s="155">
        <v>-3226175.4242150337</v>
      </c>
      <c r="N6109" s="155">
        <v>-2478782.6147543788</v>
      </c>
      <c r="O6109" s="155">
        <v>-1153409.2517697662</v>
      </c>
      <c r="P6109" s="155">
        <v>572107.53466905653</v>
      </c>
      <c r="Q6109" s="155">
        <v>-1755215.6363657266</v>
      </c>
      <c r="R6109" s="155">
        <v>-1754868.6795400679</v>
      </c>
      <c r="S6109" s="155">
        <v>-3288388.8203207105</v>
      </c>
      <c r="T6109" s="155">
        <v>-6088053.2072907835</v>
      </c>
      <c r="U6109" s="155">
        <v>-13849436.756424323</v>
      </c>
      <c r="V6109" s="155">
        <v>-18964317.558858752</v>
      </c>
      <c r="W6109" s="155">
        <v>-18957231.7846791</v>
      </c>
      <c r="X6109" s="155">
        <v>-19854447.565294415</v>
      </c>
      <c r="Y6109" s="155">
        <v>-20688940.977998629</v>
      </c>
      <c r="Z6109" s="155">
        <v>0</v>
      </c>
      <c r="AA6109" s="155">
        <v>0</v>
      </c>
      <c r="AB6109" s="166"/>
      <c r="AC6109" s="166"/>
      <c r="AD6109" s="166"/>
      <c r="AE6109" s="166"/>
      <c r="AF6109" s="166"/>
      <c r="AG6109" s="166"/>
      <c r="AH6109" s="166"/>
      <c r="AI6109" s="166"/>
      <c r="AJ6109" s="166"/>
      <c r="AK6109" s="166"/>
      <c r="AL6109" s="166"/>
      <c r="AM6109" s="166"/>
      <c r="AN6109" s="166"/>
      <c r="AO6109" s="166"/>
      <c r="AP6109" s="166"/>
      <c r="AQ6109" s="166"/>
      <c r="AR6109" s="166"/>
      <c r="AS6109" s="166"/>
      <c r="AT6109" s="166"/>
      <c r="AU6109" s="166"/>
      <c r="AV6109" s="166"/>
      <c r="AW6109" s="166"/>
      <c r="AX6109" s="166"/>
      <c r="AY6109" s="166"/>
      <c r="AZ6109" s="166"/>
      <c r="BA6109" s="166"/>
      <c r="BB6109" s="166"/>
      <c r="BC6109" s="166"/>
      <c r="BD6109" s="166"/>
      <c r="BE6109" s="166"/>
      <c r="BF6109" s="166"/>
      <c r="BG6109" s="166"/>
      <c r="BH6109" s="166"/>
      <c r="BI6109" s="166"/>
      <c r="BJ6109" s="166"/>
      <c r="BK6109" s="166"/>
      <c r="BL6109" s="166"/>
      <c r="BM6109" s="166"/>
      <c r="BN6109" s="166"/>
      <c r="BO6109" s="166"/>
      <c r="BP6109" s="166"/>
      <c r="BQ6109" s="166"/>
      <c r="BR6109" s="166"/>
      <c r="BS6109" s="166"/>
      <c r="BT6109" s="166"/>
      <c r="BU6109" s="166"/>
      <c r="BV6109" s="166"/>
      <c r="BW6109" s="166"/>
      <c r="BX6109" s="166"/>
      <c r="BY6109" s="166"/>
      <c r="BZ6109" s="166"/>
      <c r="CA6109" s="166"/>
      <c r="CB6109" s="166"/>
      <c r="CC6109" s="166"/>
      <c r="CD6109" s="166"/>
      <c r="CE6109" s="166"/>
      <c r="CF6109" s="166"/>
      <c r="CG6109" s="166"/>
      <c r="CH6109" s="166"/>
      <c r="CI6109" s="166"/>
      <c r="CJ6109" s="166"/>
      <c r="CK6109" s="166"/>
      <c r="CL6109" s="166"/>
      <c r="CM6109" s="166"/>
      <c r="CN6109" s="166"/>
      <c r="CO6109" s="166"/>
      <c r="CP6109" s="166"/>
      <c r="CQ6109" s="166"/>
      <c r="CR6109" s="166"/>
      <c r="CS6109" s="166"/>
      <c r="CT6109" s="166"/>
      <c r="CU6109" s="166"/>
      <c r="CV6109" s="166"/>
      <c r="CW6109" s="166"/>
      <c r="CX6109" s="166"/>
      <c r="CY6109" s="166"/>
      <c r="CZ6109" s="166"/>
      <c r="DA6109" s="166"/>
      <c r="DB6109" s="166"/>
      <c r="DC6109" s="166"/>
      <c r="DD6109" s="166"/>
      <c r="DE6109" s="166"/>
      <c r="DF6109" s="166"/>
      <c r="DG6109" s="166"/>
      <c r="DH6109" s="166"/>
      <c r="DI6109" s="166"/>
      <c r="DJ6109" s="166"/>
      <c r="DK6109" s="166"/>
      <c r="DL6109" s="166"/>
      <c r="DM6109" s="166"/>
      <c r="DN6109" s="166"/>
      <c r="DO6109" s="166"/>
      <c r="DP6109" s="166"/>
      <c r="DQ6109" s="166"/>
      <c r="DR6109" s="166"/>
      <c r="DS6109" s="166"/>
      <c r="DT6109" s="166"/>
      <c r="DU6109" s="166"/>
      <c r="DV6109" s="166"/>
      <c r="DW6109" s="166"/>
      <c r="DX6109" s="166"/>
      <c r="DY6109" s="166"/>
      <c r="DZ6109" s="166"/>
      <c r="EA6109" s="166"/>
      <c r="EB6109" s="166"/>
      <c r="EC6109" s="166"/>
      <c r="ED6109" s="166"/>
    </row>
    <row r="6110" spans="3:134">
      <c r="C6110" s="152">
        <v>6087</v>
      </c>
      <c r="D6110" s="155">
        <v>-4778.9359317589524</v>
      </c>
      <c r="E6110" s="155">
        <v>274638.4077847898</v>
      </c>
      <c r="F6110" s="155">
        <v>-24919.942174419761</v>
      </c>
      <c r="G6110" s="155">
        <v>186524.26833733916</v>
      </c>
      <c r="H6110" s="155">
        <v>-658704.19304637611</v>
      </c>
      <c r="I6110" s="155">
        <v>1119314.3820904642</v>
      </c>
      <c r="J6110" s="155">
        <v>-341019.61999030411</v>
      </c>
      <c r="K6110" s="155">
        <v>-1388463.3414536417</v>
      </c>
      <c r="L6110" s="155">
        <v>-2873052.4530005902</v>
      </c>
      <c r="M6110" s="155">
        <v>-1968047.3033447117</v>
      </c>
      <c r="N6110" s="155">
        <v>-572871.38122355938</v>
      </c>
      <c r="O6110" s="155">
        <v>-1035630.4012431502</v>
      </c>
      <c r="P6110" s="155">
        <v>-1574467.1092436314</v>
      </c>
      <c r="Q6110" s="155">
        <v>-2939166.3777966201</v>
      </c>
      <c r="R6110" s="155">
        <v>-5106162.2815463543</v>
      </c>
      <c r="S6110" s="155">
        <v>-2117530.8641716838</v>
      </c>
      <c r="T6110" s="155">
        <v>-3289464.6021283716</v>
      </c>
      <c r="U6110" s="155">
        <v>-711581.74370624125</v>
      </c>
      <c r="V6110" s="155">
        <v>-155654.22547490895</v>
      </c>
      <c r="W6110" s="155">
        <v>1386866.1631942093</v>
      </c>
      <c r="X6110" s="155">
        <v>108260.89552043378</v>
      </c>
      <c r="Y6110" s="155">
        <v>-1748762.0925953835</v>
      </c>
      <c r="Z6110" s="155">
        <v>0</v>
      </c>
      <c r="AA6110" s="155">
        <v>0</v>
      </c>
      <c r="AB6110" s="166"/>
      <c r="AC6110" s="166"/>
      <c r="AD6110" s="166"/>
      <c r="AE6110" s="166"/>
      <c r="AF6110" s="166"/>
      <c r="AG6110" s="166"/>
      <c r="AH6110" s="166"/>
      <c r="AI6110" s="166"/>
      <c r="AJ6110" s="166"/>
      <c r="AK6110" s="166"/>
      <c r="AL6110" s="166"/>
      <c r="AM6110" s="166"/>
      <c r="AN6110" s="166"/>
      <c r="AO6110" s="166"/>
      <c r="AP6110" s="166"/>
      <c r="AQ6110" s="166"/>
      <c r="AR6110" s="166"/>
      <c r="AS6110" s="166"/>
      <c r="AT6110" s="166"/>
      <c r="AU6110" s="166"/>
      <c r="AV6110" s="166"/>
      <c r="AW6110" s="166"/>
      <c r="AX6110" s="166"/>
      <c r="AY6110" s="166"/>
      <c r="AZ6110" s="166"/>
      <c r="BA6110" s="166"/>
      <c r="BB6110" s="166"/>
      <c r="BC6110" s="166"/>
      <c r="BD6110" s="166"/>
      <c r="BE6110" s="166"/>
      <c r="BF6110" s="166"/>
      <c r="BG6110" s="166"/>
      <c r="BH6110" s="166"/>
      <c r="BI6110" s="166"/>
      <c r="BJ6110" s="166"/>
      <c r="BK6110" s="166"/>
      <c r="BL6110" s="166"/>
      <c r="BM6110" s="166"/>
      <c r="BN6110" s="166"/>
      <c r="BO6110" s="166"/>
      <c r="BP6110" s="166"/>
      <c r="BQ6110" s="166"/>
      <c r="BR6110" s="166"/>
      <c r="BS6110" s="166"/>
      <c r="BT6110" s="166"/>
      <c r="BU6110" s="166"/>
      <c r="BV6110" s="166"/>
      <c r="BW6110" s="166"/>
      <c r="BX6110" s="166"/>
      <c r="BY6110" s="166"/>
      <c r="BZ6110" s="166"/>
      <c r="CA6110" s="166"/>
      <c r="CB6110" s="166"/>
      <c r="CC6110" s="166"/>
      <c r="CD6110" s="166"/>
      <c r="CE6110" s="166"/>
      <c r="CF6110" s="166"/>
      <c r="CG6110" s="166"/>
      <c r="CH6110" s="166"/>
      <c r="CI6110" s="166"/>
      <c r="CJ6110" s="166"/>
      <c r="CK6110" s="166"/>
      <c r="CL6110" s="166"/>
      <c r="CM6110" s="166"/>
      <c r="CN6110" s="166"/>
      <c r="CO6110" s="166"/>
      <c r="CP6110" s="166"/>
      <c r="CQ6110" s="166"/>
      <c r="CR6110" s="166"/>
      <c r="CS6110" s="166"/>
      <c r="CT6110" s="166"/>
      <c r="CU6110" s="166"/>
      <c r="CV6110" s="166"/>
      <c r="CW6110" s="166"/>
      <c r="CX6110" s="166"/>
      <c r="CY6110" s="166"/>
      <c r="CZ6110" s="166"/>
      <c r="DA6110" s="166"/>
      <c r="DB6110" s="166"/>
      <c r="DC6110" s="166"/>
      <c r="DD6110" s="166"/>
      <c r="DE6110" s="166"/>
      <c r="DF6110" s="166"/>
      <c r="DG6110" s="166"/>
      <c r="DH6110" s="166"/>
      <c r="DI6110" s="166"/>
      <c r="DJ6110" s="166"/>
      <c r="DK6110" s="166"/>
      <c r="DL6110" s="166"/>
      <c r="DM6110" s="166"/>
      <c r="DN6110" s="166"/>
      <c r="DO6110" s="166"/>
      <c r="DP6110" s="166"/>
      <c r="DQ6110" s="166"/>
      <c r="DR6110" s="166"/>
      <c r="DS6110" s="166"/>
      <c r="DT6110" s="166"/>
      <c r="DU6110" s="166"/>
      <c r="DV6110" s="166"/>
      <c r="DW6110" s="166"/>
      <c r="DX6110" s="166"/>
      <c r="DY6110" s="166"/>
      <c r="DZ6110" s="166"/>
      <c r="EA6110" s="166"/>
      <c r="EB6110" s="166"/>
      <c r="EC6110" s="166"/>
      <c r="ED6110" s="166"/>
    </row>
    <row r="6111" spans="3:134">
      <c r="C6111" s="152">
        <v>6088</v>
      </c>
      <c r="D6111" s="155">
        <v>-4778.9359317589524</v>
      </c>
      <c r="E6111" s="155">
        <v>1334409.2217190266</v>
      </c>
      <c r="F6111" s="155">
        <v>1189832.5563000292</v>
      </c>
      <c r="G6111" s="155">
        <v>1187632.9053677469</v>
      </c>
      <c r="H6111" s="155">
        <v>2407140.9574289471</v>
      </c>
      <c r="I6111" s="155">
        <v>3090917.7775840312</v>
      </c>
      <c r="J6111" s="155">
        <v>2343860.9157279134</v>
      </c>
      <c r="K6111" s="155">
        <v>2000807.0645949841</v>
      </c>
      <c r="L6111" s="155">
        <v>304393.53820767999</v>
      </c>
      <c r="M6111" s="155">
        <v>-660373.60779416561</v>
      </c>
      <c r="N6111" s="155">
        <v>2016393.4652405232</v>
      </c>
      <c r="O6111" s="155">
        <v>1247445.3059875965</v>
      </c>
      <c r="P6111" s="155">
        <v>1369871.9766781479</v>
      </c>
      <c r="Q6111" s="155">
        <v>-565851.3873295933</v>
      </c>
      <c r="R6111" s="155">
        <v>-566026.0883667022</v>
      </c>
      <c r="S6111" s="155">
        <v>549016.65889452398</v>
      </c>
      <c r="T6111" s="155">
        <v>2761059.7076600492</v>
      </c>
      <c r="U6111" s="155">
        <v>-18790.892340943217</v>
      </c>
      <c r="V6111" s="155">
        <v>-6132860.6812478751</v>
      </c>
      <c r="W6111" s="155">
        <v>-8296582.3464995474</v>
      </c>
      <c r="X6111" s="155">
        <v>-11318402.043741718</v>
      </c>
      <c r="Y6111" s="155">
        <v>-14757913.141285375</v>
      </c>
      <c r="Z6111" s="155">
        <v>0</v>
      </c>
      <c r="AA6111" s="155">
        <v>0</v>
      </c>
      <c r="AB6111" s="166"/>
      <c r="AC6111" s="166"/>
      <c r="AD6111" s="166"/>
      <c r="AE6111" s="166"/>
      <c r="AF6111" s="166"/>
      <c r="AG6111" s="166"/>
      <c r="AH6111" s="166"/>
      <c r="AI6111" s="166"/>
      <c r="AJ6111" s="166"/>
      <c r="AK6111" s="166"/>
      <c r="AL6111" s="166"/>
      <c r="AM6111" s="166"/>
      <c r="AN6111" s="166"/>
      <c r="AO6111" s="166"/>
      <c r="AP6111" s="166"/>
      <c r="AQ6111" s="166"/>
      <c r="AR6111" s="166"/>
      <c r="AS6111" s="166"/>
      <c r="AT6111" s="166"/>
      <c r="AU6111" s="166"/>
      <c r="AV6111" s="166"/>
      <c r="AW6111" s="166"/>
      <c r="AX6111" s="166"/>
      <c r="AY6111" s="166"/>
      <c r="AZ6111" s="166"/>
      <c r="BA6111" s="166"/>
      <c r="BB6111" s="166"/>
      <c r="BC6111" s="166"/>
      <c r="BD6111" s="166"/>
      <c r="BE6111" s="166"/>
      <c r="BF6111" s="166"/>
      <c r="BG6111" s="166"/>
      <c r="BH6111" s="166"/>
      <c r="BI6111" s="166"/>
      <c r="BJ6111" s="166"/>
      <c r="BK6111" s="166"/>
      <c r="BL6111" s="166"/>
      <c r="BM6111" s="166"/>
      <c r="BN6111" s="166"/>
      <c r="BO6111" s="166"/>
      <c r="BP6111" s="166"/>
      <c r="BQ6111" s="166"/>
      <c r="BR6111" s="166"/>
      <c r="BS6111" s="166"/>
      <c r="BT6111" s="166"/>
      <c r="BU6111" s="166"/>
      <c r="BV6111" s="166"/>
      <c r="BW6111" s="166"/>
      <c r="BX6111" s="166"/>
      <c r="BY6111" s="166"/>
      <c r="BZ6111" s="166"/>
      <c r="CA6111" s="166"/>
      <c r="CB6111" s="166"/>
      <c r="CC6111" s="166"/>
      <c r="CD6111" s="166"/>
      <c r="CE6111" s="166"/>
      <c r="CF6111" s="166"/>
      <c r="CG6111" s="166"/>
      <c r="CH6111" s="166"/>
      <c r="CI6111" s="166"/>
      <c r="CJ6111" s="166"/>
      <c r="CK6111" s="166"/>
      <c r="CL6111" s="166"/>
      <c r="CM6111" s="166"/>
      <c r="CN6111" s="166"/>
      <c r="CO6111" s="166"/>
      <c r="CP6111" s="166"/>
      <c r="CQ6111" s="166"/>
      <c r="CR6111" s="166"/>
      <c r="CS6111" s="166"/>
      <c r="CT6111" s="166"/>
      <c r="CU6111" s="166"/>
      <c r="CV6111" s="166"/>
      <c r="CW6111" s="166"/>
      <c r="CX6111" s="166"/>
      <c r="CY6111" s="166"/>
      <c r="CZ6111" s="166"/>
      <c r="DA6111" s="166"/>
      <c r="DB6111" s="166"/>
      <c r="DC6111" s="166"/>
      <c r="DD6111" s="166"/>
      <c r="DE6111" s="166"/>
      <c r="DF6111" s="166"/>
      <c r="DG6111" s="166"/>
      <c r="DH6111" s="166"/>
      <c r="DI6111" s="166"/>
      <c r="DJ6111" s="166"/>
      <c r="DK6111" s="166"/>
      <c r="DL6111" s="166"/>
      <c r="DM6111" s="166"/>
      <c r="DN6111" s="166"/>
      <c r="DO6111" s="166"/>
      <c r="DP6111" s="166"/>
      <c r="DQ6111" s="166"/>
      <c r="DR6111" s="166"/>
      <c r="DS6111" s="166"/>
      <c r="DT6111" s="166"/>
      <c r="DU6111" s="166"/>
      <c r="DV6111" s="166"/>
      <c r="DW6111" s="166"/>
      <c r="DX6111" s="166"/>
      <c r="DY6111" s="166"/>
      <c r="DZ6111" s="166"/>
      <c r="EA6111" s="166"/>
      <c r="EB6111" s="166"/>
      <c r="EC6111" s="166"/>
      <c r="ED6111" s="166"/>
    </row>
    <row r="6112" spans="3:134">
      <c r="C6112" s="152">
        <v>6089</v>
      </c>
      <c r="D6112" s="153">
        <v>-4778.9359317589524</v>
      </c>
      <c r="E6112" s="153">
        <v>-2178122.7327017337</v>
      </c>
      <c r="F6112" s="153">
        <v>-1761264.527534768</v>
      </c>
      <c r="G6112" s="153">
        <v>-778227.78718978167</v>
      </c>
      <c r="H6112" s="153">
        <v>-486368.20221586525</v>
      </c>
      <c r="I6112" s="153">
        <v>929385.98143883049</v>
      </c>
      <c r="J6112" s="153">
        <v>465053.59175473452</v>
      </c>
      <c r="K6112" s="153">
        <v>832773.46890446544</v>
      </c>
      <c r="L6112" s="153">
        <v>2220256.2495570928</v>
      </c>
      <c r="M6112" s="153">
        <v>1039158.0008610636</v>
      </c>
      <c r="N6112" s="153">
        <v>1393492.944606781</v>
      </c>
      <c r="O6112" s="153">
        <v>2095287.1069840491</v>
      </c>
      <c r="P6112" s="153">
        <v>2147907.6051985472</v>
      </c>
      <c r="Q6112" s="153">
        <v>18611.747678458691</v>
      </c>
      <c r="R6112" s="153">
        <v>-1391610.5304526538</v>
      </c>
      <c r="S6112" s="153">
        <v>-870287.9971896559</v>
      </c>
      <c r="T6112" s="153">
        <v>-5501037.7344767898</v>
      </c>
      <c r="U6112" s="153">
        <v>-9009847.4017999917</v>
      </c>
      <c r="V6112" s="153">
        <v>-17234887.984053284</v>
      </c>
      <c r="W6112" s="153">
        <v>-15998566.016029298</v>
      </c>
      <c r="X6112" s="153">
        <v>-16782421.077729106</v>
      </c>
      <c r="Y6112" s="153">
        <v>-17011691.568108067</v>
      </c>
      <c r="Z6112" s="153">
        <v>0</v>
      </c>
      <c r="AA6112" s="153">
        <v>0</v>
      </c>
      <c r="AB6112" s="165"/>
      <c r="AC6112" s="165"/>
      <c r="AD6112" s="165"/>
      <c r="AE6112" s="165"/>
      <c r="AF6112" s="165"/>
      <c r="AG6112" s="165"/>
      <c r="AH6112" s="165"/>
      <c r="AI6112" s="165"/>
      <c r="AJ6112" s="165"/>
      <c r="AK6112" s="165"/>
      <c r="AL6112" s="165"/>
      <c r="AM6112" s="165"/>
      <c r="AN6112" s="165"/>
      <c r="AO6112" s="165"/>
      <c r="AP6112" s="165"/>
      <c r="AQ6112" s="165"/>
      <c r="AR6112" s="165"/>
      <c r="AS6112" s="165"/>
      <c r="AT6112" s="165"/>
      <c r="AU6112" s="165"/>
      <c r="AV6112" s="165"/>
      <c r="AW6112" s="165"/>
      <c r="AX6112" s="165"/>
      <c r="AY6112" s="165"/>
      <c r="AZ6112" s="165"/>
      <c r="BA6112" s="165"/>
      <c r="BB6112" s="165"/>
      <c r="BC6112" s="165"/>
      <c r="BD6112" s="165"/>
      <c r="BE6112" s="165"/>
      <c r="BF6112" s="165"/>
      <c r="BG6112" s="165"/>
      <c r="BH6112" s="165"/>
      <c r="BI6112" s="165"/>
      <c r="BJ6112" s="165"/>
      <c r="BK6112" s="165"/>
      <c r="BL6112" s="165"/>
      <c r="BM6112" s="165"/>
      <c r="BN6112" s="165"/>
      <c r="BO6112" s="165"/>
      <c r="BP6112" s="165"/>
      <c r="BQ6112" s="165"/>
      <c r="BR6112" s="165"/>
      <c r="BS6112" s="165"/>
      <c r="BT6112" s="165"/>
      <c r="BU6112" s="165"/>
      <c r="BV6112" s="165"/>
      <c r="BW6112" s="165"/>
      <c r="BX6112" s="165"/>
      <c r="BY6112" s="165"/>
      <c r="BZ6112" s="165"/>
      <c r="CA6112" s="165"/>
      <c r="CB6112" s="165"/>
      <c r="CC6112" s="165"/>
      <c r="CD6112" s="165"/>
      <c r="CE6112" s="165"/>
      <c r="CF6112" s="165"/>
      <c r="CG6112" s="165"/>
      <c r="CH6112" s="165"/>
      <c r="CI6112" s="165"/>
      <c r="CJ6112" s="165"/>
      <c r="CK6112" s="165"/>
      <c r="CL6112" s="165"/>
      <c r="CM6112" s="165"/>
      <c r="CN6112" s="165"/>
      <c r="CO6112" s="165"/>
      <c r="CP6112" s="165"/>
      <c r="CQ6112" s="165"/>
      <c r="CR6112" s="165"/>
      <c r="CS6112" s="165"/>
      <c r="CT6112" s="165"/>
      <c r="CU6112" s="165"/>
      <c r="CV6112" s="165"/>
      <c r="CW6112" s="165"/>
      <c r="CX6112" s="165"/>
      <c r="CY6112" s="165"/>
      <c r="CZ6112" s="165"/>
      <c r="DA6112" s="165"/>
      <c r="DB6112" s="165"/>
      <c r="DC6112" s="165"/>
      <c r="DD6112" s="165"/>
      <c r="DE6112" s="165"/>
      <c r="DF6112" s="165"/>
      <c r="DG6112" s="165"/>
      <c r="DH6112" s="165"/>
      <c r="DI6112" s="165"/>
      <c r="DJ6112" s="165"/>
      <c r="DK6112" s="165"/>
      <c r="DL6112" s="165"/>
      <c r="DM6112" s="165"/>
      <c r="DN6112" s="165"/>
      <c r="DO6112" s="165"/>
      <c r="DP6112" s="165"/>
      <c r="DQ6112" s="165"/>
      <c r="DR6112" s="165"/>
      <c r="DS6112" s="165"/>
      <c r="DT6112" s="165"/>
      <c r="DU6112" s="165"/>
      <c r="DV6112" s="165"/>
      <c r="DW6112" s="165"/>
      <c r="DX6112" s="165"/>
      <c r="DY6112" s="165"/>
      <c r="DZ6112" s="165"/>
      <c r="EA6112" s="165"/>
      <c r="EB6112" s="165"/>
      <c r="EC6112" s="165"/>
      <c r="ED6112" s="165"/>
    </row>
    <row r="6113" spans="3:134">
      <c r="C6113" s="152">
        <v>6090</v>
      </c>
      <c r="D6113" s="153">
        <v>-4778.9359317589524</v>
      </c>
      <c r="E6113" s="153">
        <v>-567271.64465402067</v>
      </c>
      <c r="F6113" s="153">
        <v>-1101106.6769585311</v>
      </c>
      <c r="G6113" s="153">
        <v>193923.45671492815</v>
      </c>
      <c r="H6113" s="153">
        <v>1722704.3390576243</v>
      </c>
      <c r="I6113" s="153">
        <v>1485163.8013719618</v>
      </c>
      <c r="J6113" s="153">
        <v>2825474.0010062307</v>
      </c>
      <c r="K6113" s="153">
        <v>2181812.9345363975</v>
      </c>
      <c r="L6113" s="153">
        <v>5320381.0024577379</v>
      </c>
      <c r="M6113" s="153">
        <v>6370992.6557927281</v>
      </c>
      <c r="N6113" s="153">
        <v>7168942.3382707238</v>
      </c>
      <c r="O6113" s="153">
        <v>6745719.7211544365</v>
      </c>
      <c r="P6113" s="153">
        <v>4652399.2746394128</v>
      </c>
      <c r="Q6113" s="153">
        <v>4018788.2018549144</v>
      </c>
      <c r="R6113" s="153">
        <v>3645676.888063401</v>
      </c>
      <c r="S6113" s="153">
        <v>3319755.6697808355</v>
      </c>
      <c r="T6113" s="153">
        <v>2792619.6586536914</v>
      </c>
      <c r="U6113" s="153">
        <v>2010454.7467908263</v>
      </c>
      <c r="V6113" s="153">
        <v>861442.71278089285</v>
      </c>
      <c r="W6113" s="153">
        <v>-525927.75198622048</v>
      </c>
      <c r="X6113" s="153">
        <v>-2738698.1031527966</v>
      </c>
      <c r="Y6113" s="153">
        <v>-5234456.4129841179</v>
      </c>
      <c r="Z6113" s="153">
        <v>0</v>
      </c>
      <c r="AA6113" s="153">
        <v>0</v>
      </c>
      <c r="AB6113" s="165"/>
      <c r="AC6113" s="165"/>
      <c r="AD6113" s="165"/>
      <c r="AE6113" s="165"/>
      <c r="AF6113" s="165"/>
      <c r="AG6113" s="165"/>
      <c r="AH6113" s="165"/>
      <c r="AI6113" s="165"/>
      <c r="AJ6113" s="165"/>
      <c r="AK6113" s="165"/>
      <c r="AL6113" s="165"/>
      <c r="AM6113" s="165"/>
      <c r="AN6113" s="165"/>
      <c r="AO6113" s="165"/>
      <c r="AP6113" s="165"/>
      <c r="AQ6113" s="165"/>
      <c r="AR6113" s="165"/>
      <c r="AS6113" s="165"/>
      <c r="AT6113" s="165"/>
      <c r="AU6113" s="165"/>
      <c r="AV6113" s="165"/>
      <c r="AW6113" s="165"/>
      <c r="AX6113" s="165"/>
      <c r="AY6113" s="165"/>
      <c r="AZ6113" s="165"/>
      <c r="BA6113" s="165"/>
      <c r="BB6113" s="165"/>
      <c r="BC6113" s="165"/>
      <c r="BD6113" s="165"/>
      <c r="BE6113" s="165"/>
      <c r="BF6113" s="165"/>
      <c r="BG6113" s="165"/>
      <c r="BH6113" s="165"/>
      <c r="BI6113" s="165"/>
      <c r="BJ6113" s="165"/>
      <c r="BK6113" s="165"/>
      <c r="BL6113" s="165"/>
      <c r="BM6113" s="165"/>
      <c r="BN6113" s="165"/>
      <c r="BO6113" s="165"/>
      <c r="BP6113" s="165"/>
      <c r="BQ6113" s="165"/>
      <c r="BR6113" s="165"/>
      <c r="BS6113" s="165"/>
      <c r="BT6113" s="165"/>
      <c r="BU6113" s="165"/>
      <c r="BV6113" s="165"/>
      <c r="BW6113" s="165"/>
      <c r="BX6113" s="165"/>
      <c r="BY6113" s="165"/>
      <c r="BZ6113" s="165"/>
      <c r="CA6113" s="165"/>
      <c r="CB6113" s="165"/>
      <c r="CC6113" s="165"/>
      <c r="CD6113" s="165"/>
      <c r="CE6113" s="165"/>
      <c r="CF6113" s="165"/>
      <c r="CG6113" s="165"/>
      <c r="CH6113" s="165"/>
      <c r="CI6113" s="165"/>
      <c r="CJ6113" s="165"/>
      <c r="CK6113" s="165"/>
      <c r="CL6113" s="165"/>
      <c r="CM6113" s="165"/>
      <c r="CN6113" s="165"/>
      <c r="CO6113" s="165"/>
      <c r="CP6113" s="165"/>
      <c r="CQ6113" s="165"/>
      <c r="CR6113" s="165"/>
      <c r="CS6113" s="165"/>
      <c r="CT6113" s="165"/>
      <c r="CU6113" s="165"/>
      <c r="CV6113" s="165"/>
      <c r="CW6113" s="165"/>
      <c r="CX6113" s="165"/>
      <c r="CY6113" s="165"/>
      <c r="CZ6113" s="165"/>
      <c r="DA6113" s="165"/>
      <c r="DB6113" s="165"/>
      <c r="DC6113" s="165"/>
      <c r="DD6113" s="165"/>
      <c r="DE6113" s="165"/>
      <c r="DF6113" s="165"/>
      <c r="DG6113" s="165"/>
      <c r="DH6113" s="165"/>
      <c r="DI6113" s="165"/>
      <c r="DJ6113" s="165"/>
      <c r="DK6113" s="165"/>
      <c r="DL6113" s="165"/>
      <c r="DM6113" s="165"/>
      <c r="DN6113" s="165"/>
      <c r="DO6113" s="165"/>
      <c r="DP6113" s="165"/>
      <c r="DQ6113" s="165"/>
      <c r="DR6113" s="165"/>
      <c r="DS6113" s="165"/>
      <c r="DT6113" s="165"/>
      <c r="DU6113" s="165"/>
      <c r="DV6113" s="165"/>
      <c r="DW6113" s="165"/>
      <c r="DX6113" s="165"/>
      <c r="DY6113" s="165"/>
      <c r="DZ6113" s="165"/>
      <c r="EA6113" s="165"/>
      <c r="EB6113" s="165"/>
      <c r="EC6113" s="165"/>
      <c r="ED6113" s="165"/>
    </row>
    <row r="6114" spans="3:134">
      <c r="C6114" s="152">
        <v>6091</v>
      </c>
      <c r="D6114" s="153">
        <v>-4778.9359317589524</v>
      </c>
      <c r="E6114" s="153">
        <v>-1136593.0288574845</v>
      </c>
      <c r="F6114" s="153">
        <v>-470397.70951704681</v>
      </c>
      <c r="G6114" s="153">
        <v>1149591.4072351605</v>
      </c>
      <c r="H6114" s="153">
        <v>1118766.8430487365</v>
      </c>
      <c r="I6114" s="153">
        <v>3936634.7749772668</v>
      </c>
      <c r="J6114" s="153">
        <v>3149865.9554731101</v>
      </c>
      <c r="K6114" s="153">
        <v>3648347.9944749773</v>
      </c>
      <c r="L6114" s="153">
        <v>2935329.7564951479</v>
      </c>
      <c r="M6114" s="153">
        <v>2005870.6453235</v>
      </c>
      <c r="N6114" s="153">
        <v>1334696.6146202683</v>
      </c>
      <c r="O6114" s="153">
        <v>2674623.5612733215</v>
      </c>
      <c r="P6114" s="153">
        <v>616267.63845087588</v>
      </c>
      <c r="Q6114" s="153">
        <v>-2403096.6507218778</v>
      </c>
      <c r="R6114" s="153">
        <v>-3337435.2015260607</v>
      </c>
      <c r="S6114" s="153">
        <v>-3044122.1336582601</v>
      </c>
      <c r="T6114" s="153">
        <v>-5529026.2621781826</v>
      </c>
      <c r="U6114" s="153">
        <v>-8359233.946978122</v>
      </c>
      <c r="V6114" s="153">
        <v>-10347419.386192486</v>
      </c>
      <c r="W6114" s="153">
        <v>-14564713.361874416</v>
      </c>
      <c r="X6114" s="153">
        <v>-16270743.81292519</v>
      </c>
      <c r="Y6114" s="153">
        <v>-18242169.982746974</v>
      </c>
      <c r="Z6114" s="153">
        <v>0</v>
      </c>
      <c r="AA6114" s="153">
        <v>0</v>
      </c>
      <c r="AB6114" s="165"/>
      <c r="AC6114" s="165"/>
      <c r="AD6114" s="165"/>
      <c r="AE6114" s="165"/>
      <c r="AF6114" s="165"/>
      <c r="AG6114" s="165"/>
      <c r="AH6114" s="165"/>
      <c r="AI6114" s="165"/>
      <c r="AJ6114" s="165"/>
      <c r="AK6114" s="165"/>
      <c r="AL6114" s="165"/>
      <c r="AM6114" s="165"/>
      <c r="AN6114" s="165"/>
      <c r="AO6114" s="165"/>
      <c r="AP6114" s="165"/>
      <c r="AQ6114" s="165"/>
      <c r="AR6114" s="165"/>
      <c r="AS6114" s="165"/>
      <c r="AT6114" s="165"/>
      <c r="AU6114" s="165"/>
      <c r="AV6114" s="165"/>
      <c r="AW6114" s="165"/>
      <c r="AX6114" s="165"/>
      <c r="AY6114" s="165"/>
      <c r="AZ6114" s="165"/>
      <c r="BA6114" s="165"/>
      <c r="BB6114" s="165"/>
      <c r="BC6114" s="165"/>
      <c r="BD6114" s="165"/>
      <c r="BE6114" s="165"/>
      <c r="BF6114" s="165"/>
      <c r="BG6114" s="165"/>
      <c r="BH6114" s="165"/>
      <c r="BI6114" s="165"/>
      <c r="BJ6114" s="165"/>
      <c r="BK6114" s="165"/>
      <c r="BL6114" s="165"/>
      <c r="BM6114" s="165"/>
      <c r="BN6114" s="165"/>
      <c r="BO6114" s="165"/>
      <c r="BP6114" s="165"/>
      <c r="BQ6114" s="165"/>
      <c r="BR6114" s="165"/>
      <c r="BS6114" s="165"/>
      <c r="BT6114" s="165"/>
      <c r="BU6114" s="165"/>
      <c r="BV6114" s="165"/>
      <c r="BW6114" s="165"/>
      <c r="BX6114" s="165"/>
      <c r="BY6114" s="165"/>
      <c r="BZ6114" s="165"/>
      <c r="CA6114" s="165"/>
      <c r="CB6114" s="165"/>
      <c r="CC6114" s="165"/>
      <c r="CD6114" s="165"/>
      <c r="CE6114" s="165"/>
      <c r="CF6114" s="165"/>
      <c r="CG6114" s="165"/>
      <c r="CH6114" s="165"/>
      <c r="CI6114" s="165"/>
      <c r="CJ6114" s="165"/>
      <c r="CK6114" s="165"/>
      <c r="CL6114" s="165"/>
      <c r="CM6114" s="165"/>
      <c r="CN6114" s="165"/>
      <c r="CO6114" s="165"/>
      <c r="CP6114" s="165"/>
      <c r="CQ6114" s="165"/>
      <c r="CR6114" s="165"/>
      <c r="CS6114" s="165"/>
      <c r="CT6114" s="165"/>
      <c r="CU6114" s="165"/>
      <c r="CV6114" s="165"/>
      <c r="CW6114" s="165"/>
      <c r="CX6114" s="165"/>
      <c r="CY6114" s="165"/>
      <c r="CZ6114" s="165"/>
      <c r="DA6114" s="165"/>
      <c r="DB6114" s="165"/>
      <c r="DC6114" s="165"/>
      <c r="DD6114" s="165"/>
      <c r="DE6114" s="165"/>
      <c r="DF6114" s="165"/>
      <c r="DG6114" s="165"/>
      <c r="DH6114" s="165"/>
      <c r="DI6114" s="165"/>
      <c r="DJ6114" s="165"/>
      <c r="DK6114" s="165"/>
      <c r="DL6114" s="165"/>
      <c r="DM6114" s="165"/>
      <c r="DN6114" s="165"/>
      <c r="DO6114" s="165"/>
      <c r="DP6114" s="165"/>
      <c r="DQ6114" s="165"/>
      <c r="DR6114" s="165"/>
      <c r="DS6114" s="165"/>
      <c r="DT6114" s="165"/>
      <c r="DU6114" s="165"/>
      <c r="DV6114" s="165"/>
      <c r="DW6114" s="165"/>
      <c r="DX6114" s="165"/>
      <c r="DY6114" s="165"/>
      <c r="DZ6114" s="165"/>
      <c r="EA6114" s="165"/>
      <c r="EB6114" s="165"/>
      <c r="EC6114" s="165"/>
      <c r="ED6114" s="165"/>
    </row>
    <row r="6115" spans="3:134">
      <c r="C6115" s="152">
        <v>6092</v>
      </c>
      <c r="D6115" s="153">
        <v>-4778.9359317589524</v>
      </c>
      <c r="E6115" s="153">
        <v>256333.89425440133</v>
      </c>
      <c r="F6115" s="153">
        <v>295972.57422021031</v>
      </c>
      <c r="G6115" s="153">
        <v>-75038.419500023127</v>
      </c>
      <c r="H6115" s="153">
        <v>146706.77459059656</v>
      </c>
      <c r="I6115" s="153">
        <v>406311.40619507432</v>
      </c>
      <c r="J6115" s="153">
        <v>64125.563123568892</v>
      </c>
      <c r="K6115" s="153">
        <v>-1684346.7860985994</v>
      </c>
      <c r="L6115" s="153">
        <v>-383710.67088265717</v>
      </c>
      <c r="M6115" s="153">
        <v>1511819.4562678039</v>
      </c>
      <c r="N6115" s="153">
        <v>2759426.5841432959</v>
      </c>
      <c r="O6115" s="153">
        <v>2765018.1307477057</v>
      </c>
      <c r="P6115" s="153">
        <v>1834882.4257753342</v>
      </c>
      <c r="Q6115" s="153">
        <v>2346122.7930736989</v>
      </c>
      <c r="R6115" s="153">
        <v>2584546.6316865683</v>
      </c>
      <c r="S6115" s="153">
        <v>2930054.27197887</v>
      </c>
      <c r="T6115" s="153">
        <v>1687553.4771072716</v>
      </c>
      <c r="U6115" s="153">
        <v>-757854.3944696486</v>
      </c>
      <c r="V6115" s="153">
        <v>2120958.4670214802</v>
      </c>
      <c r="W6115" s="153">
        <v>2049721.4549276531</v>
      </c>
      <c r="X6115" s="153">
        <v>396219.06822997332</v>
      </c>
      <c r="Y6115" s="153">
        <v>-1270563.792773515</v>
      </c>
      <c r="Z6115" s="153">
        <v>0</v>
      </c>
      <c r="AA6115" s="153">
        <v>0</v>
      </c>
      <c r="AB6115" s="165"/>
      <c r="AC6115" s="165"/>
      <c r="AD6115" s="165"/>
      <c r="AE6115" s="165"/>
      <c r="AF6115" s="165"/>
      <c r="AG6115" s="165"/>
      <c r="AH6115" s="165"/>
      <c r="AI6115" s="165"/>
      <c r="AJ6115" s="165"/>
      <c r="AK6115" s="165"/>
      <c r="AL6115" s="165"/>
      <c r="AM6115" s="165"/>
      <c r="AN6115" s="165"/>
      <c r="AO6115" s="165"/>
      <c r="AP6115" s="165"/>
      <c r="AQ6115" s="165"/>
      <c r="AR6115" s="165"/>
      <c r="AS6115" s="165"/>
      <c r="AT6115" s="165"/>
      <c r="AU6115" s="165"/>
      <c r="AV6115" s="165"/>
      <c r="AW6115" s="165"/>
      <c r="AX6115" s="165"/>
      <c r="AY6115" s="165"/>
      <c r="AZ6115" s="165"/>
      <c r="BA6115" s="165"/>
      <c r="BB6115" s="165"/>
      <c r="BC6115" s="165"/>
      <c r="BD6115" s="165"/>
      <c r="BE6115" s="165"/>
      <c r="BF6115" s="165"/>
      <c r="BG6115" s="165"/>
      <c r="BH6115" s="165"/>
      <c r="BI6115" s="165"/>
      <c r="BJ6115" s="165"/>
      <c r="BK6115" s="165"/>
      <c r="BL6115" s="165"/>
      <c r="BM6115" s="165"/>
      <c r="BN6115" s="165"/>
      <c r="BO6115" s="165"/>
      <c r="BP6115" s="165"/>
      <c r="BQ6115" s="165"/>
      <c r="BR6115" s="165"/>
      <c r="BS6115" s="165"/>
      <c r="BT6115" s="165"/>
      <c r="BU6115" s="165"/>
      <c r="BV6115" s="165"/>
      <c r="BW6115" s="165"/>
      <c r="BX6115" s="165"/>
      <c r="BY6115" s="165"/>
      <c r="BZ6115" s="165"/>
      <c r="CA6115" s="165"/>
      <c r="CB6115" s="165"/>
      <c r="CC6115" s="165"/>
      <c r="CD6115" s="165"/>
      <c r="CE6115" s="165"/>
      <c r="CF6115" s="165"/>
      <c r="CG6115" s="165"/>
      <c r="CH6115" s="165"/>
      <c r="CI6115" s="165"/>
      <c r="CJ6115" s="165"/>
      <c r="CK6115" s="165"/>
      <c r="CL6115" s="165"/>
      <c r="CM6115" s="165"/>
      <c r="CN6115" s="165"/>
      <c r="CO6115" s="165"/>
      <c r="CP6115" s="165"/>
      <c r="CQ6115" s="165"/>
      <c r="CR6115" s="165"/>
      <c r="CS6115" s="165"/>
      <c r="CT6115" s="165"/>
      <c r="CU6115" s="165"/>
      <c r="CV6115" s="165"/>
      <c r="CW6115" s="165"/>
      <c r="CX6115" s="165"/>
      <c r="CY6115" s="165"/>
      <c r="CZ6115" s="165"/>
      <c r="DA6115" s="165"/>
      <c r="DB6115" s="165"/>
      <c r="DC6115" s="165"/>
      <c r="DD6115" s="165"/>
      <c r="DE6115" s="165"/>
      <c r="DF6115" s="165"/>
      <c r="DG6115" s="165"/>
      <c r="DH6115" s="165"/>
      <c r="DI6115" s="165"/>
      <c r="DJ6115" s="165"/>
      <c r="DK6115" s="165"/>
      <c r="DL6115" s="165"/>
      <c r="DM6115" s="165"/>
      <c r="DN6115" s="165"/>
      <c r="DO6115" s="165"/>
      <c r="DP6115" s="165"/>
      <c r="DQ6115" s="165"/>
      <c r="DR6115" s="165"/>
      <c r="DS6115" s="165"/>
      <c r="DT6115" s="165"/>
      <c r="DU6115" s="165"/>
      <c r="DV6115" s="165"/>
      <c r="DW6115" s="165"/>
      <c r="DX6115" s="165"/>
      <c r="DY6115" s="165"/>
      <c r="DZ6115" s="165"/>
      <c r="EA6115" s="165"/>
      <c r="EB6115" s="165"/>
      <c r="EC6115" s="165"/>
      <c r="ED6115" s="165"/>
    </row>
    <row r="6116" spans="3:134">
      <c r="C6116" s="152">
        <v>6093</v>
      </c>
      <c r="D6116" s="155">
        <v>-4778.9359317589524</v>
      </c>
      <c r="E6116" s="155">
        <v>-537942.03115054965</v>
      </c>
      <c r="F6116" s="155">
        <v>82329.58692997694</v>
      </c>
      <c r="G6116" s="155">
        <v>-1201688.5713294744</v>
      </c>
      <c r="H6116" s="155">
        <v>-1333694.4688203782</v>
      </c>
      <c r="I6116" s="155">
        <v>-902821.6584444344</v>
      </c>
      <c r="J6116" s="155">
        <v>-2538875.3793949783</v>
      </c>
      <c r="K6116" s="155">
        <v>-3654079.9470829368</v>
      </c>
      <c r="L6116" s="155">
        <v>-156440.68035586178</v>
      </c>
      <c r="M6116" s="155">
        <v>462589.71639876068</v>
      </c>
      <c r="N6116" s="155">
        <v>1171582.9234685898</v>
      </c>
      <c r="O6116" s="155">
        <v>2722015.0640761703</v>
      </c>
      <c r="P6116" s="155">
        <v>4035993.928549692</v>
      </c>
      <c r="Q6116" s="155">
        <v>4169947.6794101</v>
      </c>
      <c r="R6116" s="155">
        <v>4660906.18466492</v>
      </c>
      <c r="S6116" s="155">
        <v>2805043.6303724647</v>
      </c>
      <c r="T6116" s="155">
        <v>-4070828.7063920051</v>
      </c>
      <c r="U6116" s="155">
        <v>-8070145.5616327524</v>
      </c>
      <c r="V6116" s="155">
        <v>-12990482.797854856</v>
      </c>
      <c r="W6116" s="155">
        <v>-18101338.559752733</v>
      </c>
      <c r="X6116" s="155">
        <v>-19896003.929636687</v>
      </c>
      <c r="Y6116" s="155">
        <v>-21430625.090004355</v>
      </c>
      <c r="Z6116" s="155">
        <v>0</v>
      </c>
      <c r="AA6116" s="155">
        <v>0</v>
      </c>
      <c r="AB6116" s="166"/>
      <c r="AC6116" s="166"/>
      <c r="AD6116" s="166"/>
      <c r="AE6116" s="166"/>
      <c r="AF6116" s="166"/>
      <c r="AG6116" s="166"/>
      <c r="AH6116" s="166"/>
      <c r="AI6116" s="166"/>
      <c r="AJ6116" s="166"/>
      <c r="AK6116" s="166"/>
      <c r="AL6116" s="166"/>
      <c r="AM6116" s="166"/>
      <c r="AN6116" s="166"/>
      <c r="AO6116" s="166"/>
      <c r="AP6116" s="166"/>
      <c r="AQ6116" s="166"/>
      <c r="AR6116" s="166"/>
      <c r="AS6116" s="166"/>
      <c r="AT6116" s="166"/>
      <c r="AU6116" s="166"/>
      <c r="AV6116" s="166"/>
      <c r="AW6116" s="166"/>
      <c r="AX6116" s="166"/>
      <c r="AY6116" s="166"/>
      <c r="AZ6116" s="166"/>
      <c r="BA6116" s="166"/>
      <c r="BB6116" s="166"/>
      <c r="BC6116" s="166"/>
      <c r="BD6116" s="166"/>
      <c r="BE6116" s="166"/>
      <c r="BF6116" s="166"/>
      <c r="BG6116" s="166"/>
      <c r="BH6116" s="166"/>
      <c r="BI6116" s="166"/>
      <c r="BJ6116" s="166"/>
      <c r="BK6116" s="166"/>
      <c r="BL6116" s="166"/>
      <c r="BM6116" s="166"/>
      <c r="BN6116" s="166"/>
      <c r="BO6116" s="166"/>
      <c r="BP6116" s="166"/>
      <c r="BQ6116" s="166"/>
      <c r="BR6116" s="166"/>
      <c r="BS6116" s="166"/>
      <c r="BT6116" s="166"/>
      <c r="BU6116" s="166"/>
      <c r="BV6116" s="166"/>
      <c r="BW6116" s="166"/>
      <c r="BX6116" s="166"/>
      <c r="BY6116" s="166"/>
      <c r="BZ6116" s="166"/>
      <c r="CA6116" s="166"/>
      <c r="CB6116" s="166"/>
      <c r="CC6116" s="166"/>
      <c r="CD6116" s="166"/>
      <c r="CE6116" s="166"/>
      <c r="CF6116" s="166"/>
      <c r="CG6116" s="166"/>
      <c r="CH6116" s="166"/>
      <c r="CI6116" s="166"/>
      <c r="CJ6116" s="166"/>
      <c r="CK6116" s="166"/>
      <c r="CL6116" s="166"/>
      <c r="CM6116" s="166"/>
      <c r="CN6116" s="166"/>
      <c r="CO6116" s="166"/>
      <c r="CP6116" s="166"/>
      <c r="CQ6116" s="166"/>
      <c r="CR6116" s="166"/>
      <c r="CS6116" s="166"/>
      <c r="CT6116" s="166"/>
      <c r="CU6116" s="166"/>
      <c r="CV6116" s="166"/>
      <c r="CW6116" s="166"/>
      <c r="CX6116" s="166"/>
      <c r="CY6116" s="166"/>
      <c r="CZ6116" s="166"/>
      <c r="DA6116" s="166"/>
      <c r="DB6116" s="166"/>
      <c r="DC6116" s="166"/>
      <c r="DD6116" s="166"/>
      <c r="DE6116" s="166"/>
      <c r="DF6116" s="166"/>
      <c r="DG6116" s="166"/>
      <c r="DH6116" s="166"/>
      <c r="DI6116" s="166"/>
      <c r="DJ6116" s="166"/>
      <c r="DK6116" s="166"/>
      <c r="DL6116" s="166"/>
      <c r="DM6116" s="166"/>
      <c r="DN6116" s="166"/>
      <c r="DO6116" s="166"/>
      <c r="DP6116" s="166"/>
      <c r="DQ6116" s="166"/>
      <c r="DR6116" s="166"/>
      <c r="DS6116" s="166"/>
      <c r="DT6116" s="166"/>
      <c r="DU6116" s="166"/>
      <c r="DV6116" s="166"/>
      <c r="DW6116" s="166"/>
      <c r="DX6116" s="166"/>
      <c r="DY6116" s="166"/>
      <c r="DZ6116" s="166"/>
      <c r="EA6116" s="166"/>
      <c r="EB6116" s="166"/>
      <c r="EC6116" s="166"/>
      <c r="ED6116" s="166"/>
    </row>
    <row r="6117" spans="3:134">
      <c r="C6117" s="152">
        <v>6094</v>
      </c>
      <c r="D6117" s="155">
        <v>-4778.9359317589524</v>
      </c>
      <c r="E6117" s="155">
        <v>632545.8801458478</v>
      </c>
      <c r="F6117" s="155">
        <v>344139.91677562892</v>
      </c>
      <c r="G6117" s="155">
        <v>702227.88140912354</v>
      </c>
      <c r="H6117" s="155">
        <v>-1630318.3539511263</v>
      </c>
      <c r="I6117" s="155">
        <v>-1550306.5431807935</v>
      </c>
      <c r="J6117" s="155">
        <v>559571.40757669508</v>
      </c>
      <c r="K6117" s="155">
        <v>-276304.33905880153</v>
      </c>
      <c r="L6117" s="155">
        <v>765610.75319588184</v>
      </c>
      <c r="M6117" s="155">
        <v>4972252.9310388565</v>
      </c>
      <c r="N6117" s="155">
        <v>4133074.3610153794</v>
      </c>
      <c r="O6117" s="155">
        <v>2570528.6363183111</v>
      </c>
      <c r="P6117" s="155">
        <v>937501.14411433041</v>
      </c>
      <c r="Q6117" s="155">
        <v>-1660881.9095072001</v>
      </c>
      <c r="R6117" s="155">
        <v>-170430.65469457209</v>
      </c>
      <c r="S6117" s="155">
        <v>-1244377.806016475</v>
      </c>
      <c r="T6117" s="155">
        <v>-8922258.5916682631</v>
      </c>
      <c r="U6117" s="155">
        <v>-11825270.523169369</v>
      </c>
      <c r="V6117" s="155">
        <v>-14812484.684036091</v>
      </c>
      <c r="W6117" s="155">
        <v>-16119732.147864848</v>
      </c>
      <c r="X6117" s="155">
        <v>-16144690.571335003</v>
      </c>
      <c r="Y6117" s="155">
        <v>-15476306.581639513</v>
      </c>
      <c r="Z6117" s="155">
        <v>0</v>
      </c>
      <c r="AA6117" s="155">
        <v>0</v>
      </c>
      <c r="AB6117" s="166"/>
      <c r="AC6117" s="166"/>
      <c r="AD6117" s="166"/>
      <c r="AE6117" s="166"/>
      <c r="AF6117" s="166"/>
      <c r="AG6117" s="166"/>
      <c r="AH6117" s="166"/>
      <c r="AI6117" s="166"/>
      <c r="AJ6117" s="166"/>
      <c r="AK6117" s="166"/>
      <c r="AL6117" s="166"/>
      <c r="AM6117" s="166"/>
      <c r="AN6117" s="166"/>
      <c r="AO6117" s="166"/>
      <c r="AP6117" s="166"/>
      <c r="AQ6117" s="166"/>
      <c r="AR6117" s="166"/>
      <c r="AS6117" s="166"/>
      <c r="AT6117" s="166"/>
      <c r="AU6117" s="166"/>
      <c r="AV6117" s="166"/>
      <c r="AW6117" s="166"/>
      <c r="AX6117" s="166"/>
      <c r="AY6117" s="166"/>
      <c r="AZ6117" s="166"/>
      <c r="BA6117" s="166"/>
      <c r="BB6117" s="166"/>
      <c r="BC6117" s="166"/>
      <c r="BD6117" s="166"/>
      <c r="BE6117" s="166"/>
      <c r="BF6117" s="166"/>
      <c r="BG6117" s="166"/>
      <c r="BH6117" s="166"/>
      <c r="BI6117" s="166"/>
      <c r="BJ6117" s="166"/>
      <c r="BK6117" s="166"/>
      <c r="BL6117" s="166"/>
      <c r="BM6117" s="166"/>
      <c r="BN6117" s="166"/>
      <c r="BO6117" s="166"/>
      <c r="BP6117" s="166"/>
      <c r="BQ6117" s="166"/>
      <c r="BR6117" s="166"/>
      <c r="BS6117" s="166"/>
      <c r="BT6117" s="166"/>
      <c r="BU6117" s="166"/>
      <c r="BV6117" s="166"/>
      <c r="BW6117" s="166"/>
      <c r="BX6117" s="166"/>
      <c r="BY6117" s="166"/>
      <c r="BZ6117" s="166"/>
      <c r="CA6117" s="166"/>
      <c r="CB6117" s="166"/>
      <c r="CC6117" s="166"/>
      <c r="CD6117" s="166"/>
      <c r="CE6117" s="166"/>
      <c r="CF6117" s="166"/>
      <c r="CG6117" s="166"/>
      <c r="CH6117" s="166"/>
      <c r="CI6117" s="166"/>
      <c r="CJ6117" s="166"/>
      <c r="CK6117" s="166"/>
      <c r="CL6117" s="166"/>
      <c r="CM6117" s="166"/>
      <c r="CN6117" s="166"/>
      <c r="CO6117" s="166"/>
      <c r="CP6117" s="166"/>
      <c r="CQ6117" s="166"/>
      <c r="CR6117" s="166"/>
      <c r="CS6117" s="166"/>
      <c r="CT6117" s="166"/>
      <c r="CU6117" s="166"/>
      <c r="CV6117" s="166"/>
      <c r="CW6117" s="166"/>
      <c r="CX6117" s="166"/>
      <c r="CY6117" s="166"/>
      <c r="CZ6117" s="166"/>
      <c r="DA6117" s="166"/>
      <c r="DB6117" s="166"/>
      <c r="DC6117" s="166"/>
      <c r="DD6117" s="166"/>
      <c r="DE6117" s="166"/>
      <c r="DF6117" s="166"/>
      <c r="DG6117" s="166"/>
      <c r="DH6117" s="166"/>
      <c r="DI6117" s="166"/>
      <c r="DJ6117" s="166"/>
      <c r="DK6117" s="166"/>
      <c r="DL6117" s="166"/>
      <c r="DM6117" s="166"/>
      <c r="DN6117" s="166"/>
      <c r="DO6117" s="166"/>
      <c r="DP6117" s="166"/>
      <c r="DQ6117" s="166"/>
      <c r="DR6117" s="166"/>
      <c r="DS6117" s="166"/>
      <c r="DT6117" s="166"/>
      <c r="DU6117" s="166"/>
      <c r="DV6117" s="166"/>
      <c r="DW6117" s="166"/>
      <c r="DX6117" s="166"/>
      <c r="DY6117" s="166"/>
      <c r="DZ6117" s="166"/>
      <c r="EA6117" s="166"/>
      <c r="EB6117" s="166"/>
      <c r="EC6117" s="166"/>
      <c r="ED6117" s="166"/>
    </row>
    <row r="6118" spans="3:134">
      <c r="C6118" s="152">
        <v>6095</v>
      </c>
      <c r="D6118" s="155">
        <v>-4778.9359317589524</v>
      </c>
      <c r="E6118" s="155">
        <v>29898.931022688746</v>
      </c>
      <c r="F6118" s="155">
        <v>373935.81657788157</v>
      </c>
      <c r="G6118" s="155">
        <v>-274384.69677598774</v>
      </c>
      <c r="H6118" s="155">
        <v>-1002514.9065454751</v>
      </c>
      <c r="I6118" s="155">
        <v>1831749.9908329695</v>
      </c>
      <c r="J6118" s="155">
        <v>616359.41307675838</v>
      </c>
      <c r="K6118" s="155">
        <v>-649934.79535463452</v>
      </c>
      <c r="L6118" s="155">
        <v>-1178061.1522966921</v>
      </c>
      <c r="M6118" s="155">
        <v>-1131009.4946117699</v>
      </c>
      <c r="N6118" s="155">
        <v>-2107772.8793288469</v>
      </c>
      <c r="O6118" s="155">
        <v>-2169494.5056162477</v>
      </c>
      <c r="P6118" s="155">
        <v>-2501251.3310610801</v>
      </c>
      <c r="Q6118" s="155">
        <v>-5360482.4106631726</v>
      </c>
      <c r="R6118" s="155">
        <v>-4995107.5948405713</v>
      </c>
      <c r="S6118" s="155">
        <v>-7184314.4068170488</v>
      </c>
      <c r="T6118" s="155">
        <v>-10267602.118023843</v>
      </c>
      <c r="U6118" s="155">
        <v>-10963270.447882846</v>
      </c>
      <c r="V6118" s="155">
        <v>-13192037.448733136</v>
      </c>
      <c r="W6118" s="155">
        <v>-12759766.278651506</v>
      </c>
      <c r="X6118" s="155">
        <v>-13782770.39014712</v>
      </c>
      <c r="Y6118" s="155">
        <v>-14797281.788601145</v>
      </c>
      <c r="Z6118" s="155">
        <v>0</v>
      </c>
      <c r="AA6118" s="155">
        <v>0</v>
      </c>
      <c r="AB6118" s="166"/>
      <c r="AC6118" s="166"/>
      <c r="AD6118" s="166"/>
      <c r="AE6118" s="166"/>
      <c r="AF6118" s="166"/>
      <c r="AG6118" s="166"/>
      <c r="AH6118" s="166"/>
      <c r="AI6118" s="166"/>
      <c r="AJ6118" s="166"/>
      <c r="AK6118" s="166"/>
      <c r="AL6118" s="166"/>
      <c r="AM6118" s="166"/>
      <c r="AN6118" s="166"/>
      <c r="AO6118" s="166"/>
      <c r="AP6118" s="166"/>
      <c r="AQ6118" s="166"/>
      <c r="AR6118" s="166"/>
      <c r="AS6118" s="166"/>
      <c r="AT6118" s="166"/>
      <c r="AU6118" s="166"/>
      <c r="AV6118" s="166"/>
      <c r="AW6118" s="166"/>
      <c r="AX6118" s="166"/>
      <c r="AY6118" s="166"/>
      <c r="AZ6118" s="166"/>
      <c r="BA6118" s="166"/>
      <c r="BB6118" s="166"/>
      <c r="BC6118" s="166"/>
      <c r="BD6118" s="166"/>
      <c r="BE6118" s="166"/>
      <c r="BF6118" s="166"/>
      <c r="BG6118" s="166"/>
      <c r="BH6118" s="166"/>
      <c r="BI6118" s="166"/>
      <c r="BJ6118" s="166"/>
      <c r="BK6118" s="166"/>
      <c r="BL6118" s="166"/>
      <c r="BM6118" s="166"/>
      <c r="BN6118" s="166"/>
      <c r="BO6118" s="166"/>
      <c r="BP6118" s="166"/>
      <c r="BQ6118" s="166"/>
      <c r="BR6118" s="166"/>
      <c r="BS6118" s="166"/>
      <c r="BT6118" s="166"/>
      <c r="BU6118" s="166"/>
      <c r="BV6118" s="166"/>
      <c r="BW6118" s="166"/>
      <c r="BX6118" s="166"/>
      <c r="BY6118" s="166"/>
      <c r="BZ6118" s="166"/>
      <c r="CA6118" s="166"/>
      <c r="CB6118" s="166"/>
      <c r="CC6118" s="166"/>
      <c r="CD6118" s="166"/>
      <c r="CE6118" s="166"/>
      <c r="CF6118" s="166"/>
      <c r="CG6118" s="166"/>
      <c r="CH6118" s="166"/>
      <c r="CI6118" s="166"/>
      <c r="CJ6118" s="166"/>
      <c r="CK6118" s="166"/>
      <c r="CL6118" s="166"/>
      <c r="CM6118" s="166"/>
      <c r="CN6118" s="166"/>
      <c r="CO6118" s="166"/>
      <c r="CP6118" s="166"/>
      <c r="CQ6118" s="166"/>
      <c r="CR6118" s="166"/>
      <c r="CS6118" s="166"/>
      <c r="CT6118" s="166"/>
      <c r="CU6118" s="166"/>
      <c r="CV6118" s="166"/>
      <c r="CW6118" s="166"/>
      <c r="CX6118" s="166"/>
      <c r="CY6118" s="166"/>
      <c r="CZ6118" s="166"/>
      <c r="DA6118" s="166"/>
      <c r="DB6118" s="166"/>
      <c r="DC6118" s="166"/>
      <c r="DD6118" s="166"/>
      <c r="DE6118" s="166"/>
      <c r="DF6118" s="166"/>
      <c r="DG6118" s="166"/>
      <c r="DH6118" s="166"/>
      <c r="DI6118" s="166"/>
      <c r="DJ6118" s="166"/>
      <c r="DK6118" s="166"/>
      <c r="DL6118" s="166"/>
      <c r="DM6118" s="166"/>
      <c r="DN6118" s="166"/>
      <c r="DO6118" s="166"/>
      <c r="DP6118" s="166"/>
      <c r="DQ6118" s="166"/>
      <c r="DR6118" s="166"/>
      <c r="DS6118" s="166"/>
      <c r="DT6118" s="166"/>
      <c r="DU6118" s="166"/>
      <c r="DV6118" s="166"/>
      <c r="DW6118" s="166"/>
      <c r="DX6118" s="166"/>
      <c r="DY6118" s="166"/>
      <c r="DZ6118" s="166"/>
      <c r="EA6118" s="166"/>
      <c r="EB6118" s="166"/>
      <c r="EC6118" s="166"/>
      <c r="ED6118" s="166"/>
    </row>
    <row r="6119" spans="3:134">
      <c r="C6119" s="152">
        <v>6096</v>
      </c>
      <c r="D6119" s="155">
        <v>-4778.9359317589524</v>
      </c>
      <c r="E6119" s="155">
        <v>458986.95224367082</v>
      </c>
      <c r="F6119" s="155">
        <v>1123323.6202567816</v>
      </c>
      <c r="G6119" s="155">
        <v>485665.03334754705</v>
      </c>
      <c r="H6119" s="155">
        <v>-261437.79918980598</v>
      </c>
      <c r="I6119" s="155">
        <v>-1328742.5916332901</v>
      </c>
      <c r="J6119" s="155">
        <v>-1662980.1112627983</v>
      </c>
      <c r="K6119" s="155">
        <v>-2470594.9839735478</v>
      </c>
      <c r="L6119" s="155">
        <v>-2950242.6901850551</v>
      </c>
      <c r="M6119" s="155">
        <v>-5442154.2699306309</v>
      </c>
      <c r="N6119" s="155">
        <v>-7726059.2623938769</v>
      </c>
      <c r="O6119" s="155">
        <v>-9648149.5375664532</v>
      </c>
      <c r="P6119" s="155">
        <v>-10474854.492951676</v>
      </c>
      <c r="Q6119" s="155">
        <v>-9270081.7239078879</v>
      </c>
      <c r="R6119" s="155">
        <v>-7682016.3054013103</v>
      </c>
      <c r="S6119" s="155">
        <v>-6801120.2178368121</v>
      </c>
      <c r="T6119" s="155">
        <v>-11978041.180478588</v>
      </c>
      <c r="U6119" s="155">
        <v>-19618237.715257481</v>
      </c>
      <c r="V6119" s="155">
        <v>-15597362.2450075</v>
      </c>
      <c r="W6119" s="155">
        <v>-20494291.247279793</v>
      </c>
      <c r="X6119" s="155">
        <v>-23031923.809581354</v>
      </c>
      <c r="Y6119" s="155">
        <v>-25352012.682203084</v>
      </c>
      <c r="Z6119" s="155">
        <v>0</v>
      </c>
      <c r="AA6119" s="155">
        <v>0</v>
      </c>
      <c r="AB6119" s="166"/>
      <c r="AC6119" s="166"/>
      <c r="AD6119" s="166"/>
      <c r="AE6119" s="166"/>
      <c r="AF6119" s="166"/>
      <c r="AG6119" s="166"/>
      <c r="AH6119" s="166"/>
      <c r="AI6119" s="166"/>
      <c r="AJ6119" s="166"/>
      <c r="AK6119" s="166"/>
      <c r="AL6119" s="166"/>
      <c r="AM6119" s="166"/>
      <c r="AN6119" s="166"/>
      <c r="AO6119" s="166"/>
      <c r="AP6119" s="166"/>
      <c r="AQ6119" s="166"/>
      <c r="AR6119" s="166"/>
      <c r="AS6119" s="166"/>
      <c r="AT6119" s="166"/>
      <c r="AU6119" s="166"/>
      <c r="AV6119" s="166"/>
      <c r="AW6119" s="166"/>
      <c r="AX6119" s="166"/>
      <c r="AY6119" s="166"/>
      <c r="AZ6119" s="166"/>
      <c r="BA6119" s="166"/>
      <c r="BB6119" s="166"/>
      <c r="BC6119" s="166"/>
      <c r="BD6119" s="166"/>
      <c r="BE6119" s="166"/>
      <c r="BF6119" s="166"/>
      <c r="BG6119" s="166"/>
      <c r="BH6119" s="166"/>
      <c r="BI6119" s="166"/>
      <c r="BJ6119" s="166"/>
      <c r="BK6119" s="166"/>
      <c r="BL6119" s="166"/>
      <c r="BM6119" s="166"/>
      <c r="BN6119" s="166"/>
      <c r="BO6119" s="166"/>
      <c r="BP6119" s="166"/>
      <c r="BQ6119" s="166"/>
      <c r="BR6119" s="166"/>
      <c r="BS6119" s="166"/>
      <c r="BT6119" s="166"/>
      <c r="BU6119" s="166"/>
      <c r="BV6119" s="166"/>
      <c r="BW6119" s="166"/>
      <c r="BX6119" s="166"/>
      <c r="BY6119" s="166"/>
      <c r="BZ6119" s="166"/>
      <c r="CA6119" s="166"/>
      <c r="CB6119" s="166"/>
      <c r="CC6119" s="166"/>
      <c r="CD6119" s="166"/>
      <c r="CE6119" s="166"/>
      <c r="CF6119" s="166"/>
      <c r="CG6119" s="166"/>
      <c r="CH6119" s="166"/>
      <c r="CI6119" s="166"/>
      <c r="CJ6119" s="166"/>
      <c r="CK6119" s="166"/>
      <c r="CL6119" s="166"/>
      <c r="CM6119" s="166"/>
      <c r="CN6119" s="166"/>
      <c r="CO6119" s="166"/>
      <c r="CP6119" s="166"/>
      <c r="CQ6119" s="166"/>
      <c r="CR6119" s="166"/>
      <c r="CS6119" s="166"/>
      <c r="CT6119" s="166"/>
      <c r="CU6119" s="166"/>
      <c r="CV6119" s="166"/>
      <c r="CW6119" s="166"/>
      <c r="CX6119" s="166"/>
      <c r="CY6119" s="166"/>
      <c r="CZ6119" s="166"/>
      <c r="DA6119" s="166"/>
      <c r="DB6119" s="166"/>
      <c r="DC6119" s="166"/>
      <c r="DD6119" s="166"/>
      <c r="DE6119" s="166"/>
      <c r="DF6119" s="166"/>
      <c r="DG6119" s="166"/>
      <c r="DH6119" s="166"/>
      <c r="DI6119" s="166"/>
      <c r="DJ6119" s="166"/>
      <c r="DK6119" s="166"/>
      <c r="DL6119" s="166"/>
      <c r="DM6119" s="166"/>
      <c r="DN6119" s="166"/>
      <c r="DO6119" s="166"/>
      <c r="DP6119" s="166"/>
      <c r="DQ6119" s="166"/>
      <c r="DR6119" s="166"/>
      <c r="DS6119" s="166"/>
      <c r="DT6119" s="166"/>
      <c r="DU6119" s="166"/>
      <c r="DV6119" s="166"/>
      <c r="DW6119" s="166"/>
      <c r="DX6119" s="166"/>
      <c r="DY6119" s="166"/>
      <c r="DZ6119" s="166"/>
      <c r="EA6119" s="166"/>
      <c r="EB6119" s="166"/>
      <c r="EC6119" s="166"/>
      <c r="ED6119" s="166"/>
    </row>
    <row r="6120" spans="3:134">
      <c r="C6120" s="152">
        <v>6097</v>
      </c>
      <c r="D6120" s="153">
        <v>-4778.9359317589524</v>
      </c>
      <c r="E6120" s="153">
        <v>71832.496992200613</v>
      </c>
      <c r="F6120" s="153">
        <v>-471887.05060262978</v>
      </c>
      <c r="G6120" s="153">
        <v>-43411.866622626781</v>
      </c>
      <c r="H6120" s="153">
        <v>-179353.9950619787</v>
      </c>
      <c r="I6120" s="153">
        <v>1821975.7310761958</v>
      </c>
      <c r="J6120" s="153">
        <v>-188203.45363236964</v>
      </c>
      <c r="K6120" s="153">
        <v>355445.5357786566</v>
      </c>
      <c r="L6120" s="153">
        <v>-1939592.1438215822</v>
      </c>
      <c r="M6120" s="153">
        <v>-1081601.6429092139</v>
      </c>
      <c r="N6120" s="153">
        <v>-2297537.9583565295</v>
      </c>
      <c r="O6120" s="153">
        <v>-3238690.6012462825</v>
      </c>
      <c r="P6120" s="153">
        <v>-4657662.8044150621</v>
      </c>
      <c r="Q6120" s="153">
        <v>-4160965.9415413141</v>
      </c>
      <c r="R6120" s="153">
        <v>-5409775.4973516911</v>
      </c>
      <c r="S6120" s="153">
        <v>-10923047.604370072</v>
      </c>
      <c r="T6120" s="153">
        <v>-17088560.414113298</v>
      </c>
      <c r="U6120" s="153">
        <v>-20566415.017501533</v>
      </c>
      <c r="V6120" s="153">
        <v>-27533031.788329184</v>
      </c>
      <c r="W6120" s="153">
        <v>-27674844.838227019</v>
      </c>
      <c r="X6120" s="153">
        <v>-29942630.189202875</v>
      </c>
      <c r="Y6120" s="153">
        <v>-32128435.35660702</v>
      </c>
      <c r="Z6120" s="153">
        <v>0</v>
      </c>
      <c r="AA6120" s="153">
        <v>0</v>
      </c>
      <c r="AB6120" s="165"/>
      <c r="AC6120" s="165"/>
      <c r="AD6120" s="165"/>
      <c r="AE6120" s="165"/>
      <c r="AF6120" s="165"/>
      <c r="AG6120" s="165"/>
      <c r="AH6120" s="165"/>
      <c r="AI6120" s="165"/>
      <c r="AJ6120" s="165"/>
      <c r="AK6120" s="165"/>
      <c r="AL6120" s="165"/>
      <c r="AM6120" s="165"/>
      <c r="AN6120" s="165"/>
      <c r="AO6120" s="165"/>
      <c r="AP6120" s="165"/>
      <c r="AQ6120" s="165"/>
      <c r="AR6120" s="165"/>
      <c r="AS6120" s="165"/>
      <c r="AT6120" s="165"/>
      <c r="AU6120" s="165"/>
      <c r="AV6120" s="165"/>
      <c r="AW6120" s="165"/>
      <c r="AX6120" s="165"/>
      <c r="AY6120" s="165"/>
      <c r="AZ6120" s="165"/>
      <c r="BA6120" s="165"/>
      <c r="BB6120" s="165"/>
      <c r="BC6120" s="165"/>
      <c r="BD6120" s="165"/>
      <c r="BE6120" s="165"/>
      <c r="BF6120" s="165"/>
      <c r="BG6120" s="165"/>
      <c r="BH6120" s="165"/>
      <c r="BI6120" s="165"/>
      <c r="BJ6120" s="165"/>
      <c r="BK6120" s="165"/>
      <c r="BL6120" s="165"/>
      <c r="BM6120" s="165"/>
      <c r="BN6120" s="165"/>
      <c r="BO6120" s="165"/>
      <c r="BP6120" s="165"/>
      <c r="BQ6120" s="165"/>
      <c r="BR6120" s="165"/>
      <c r="BS6120" s="165"/>
      <c r="BT6120" s="165"/>
      <c r="BU6120" s="165"/>
      <c r="BV6120" s="165"/>
      <c r="BW6120" s="165"/>
      <c r="BX6120" s="165"/>
      <c r="BY6120" s="165"/>
      <c r="BZ6120" s="165"/>
      <c r="CA6120" s="165"/>
      <c r="CB6120" s="165"/>
      <c r="CC6120" s="165"/>
      <c r="CD6120" s="165"/>
      <c r="CE6120" s="165"/>
      <c r="CF6120" s="165"/>
      <c r="CG6120" s="165"/>
      <c r="CH6120" s="165"/>
      <c r="CI6120" s="165"/>
      <c r="CJ6120" s="165"/>
      <c r="CK6120" s="165"/>
      <c r="CL6120" s="165"/>
      <c r="CM6120" s="165"/>
      <c r="CN6120" s="165"/>
      <c r="CO6120" s="165"/>
      <c r="CP6120" s="165"/>
      <c r="CQ6120" s="165"/>
      <c r="CR6120" s="165"/>
      <c r="CS6120" s="165"/>
      <c r="CT6120" s="165"/>
      <c r="CU6120" s="165"/>
      <c r="CV6120" s="165"/>
      <c r="CW6120" s="165"/>
      <c r="CX6120" s="165"/>
      <c r="CY6120" s="165"/>
      <c r="CZ6120" s="165"/>
      <c r="DA6120" s="165"/>
      <c r="DB6120" s="165"/>
      <c r="DC6120" s="165"/>
      <c r="DD6120" s="165"/>
      <c r="DE6120" s="165"/>
      <c r="DF6120" s="165"/>
      <c r="DG6120" s="165"/>
      <c r="DH6120" s="165"/>
      <c r="DI6120" s="165"/>
      <c r="DJ6120" s="165"/>
      <c r="DK6120" s="165"/>
      <c r="DL6120" s="165"/>
      <c r="DM6120" s="165"/>
      <c r="DN6120" s="165"/>
      <c r="DO6120" s="165"/>
      <c r="DP6120" s="165"/>
      <c r="DQ6120" s="165"/>
      <c r="DR6120" s="165"/>
      <c r="DS6120" s="165"/>
      <c r="DT6120" s="165"/>
      <c r="DU6120" s="165"/>
      <c r="DV6120" s="165"/>
      <c r="DW6120" s="165"/>
      <c r="DX6120" s="165"/>
      <c r="DY6120" s="165"/>
      <c r="DZ6120" s="165"/>
      <c r="EA6120" s="165"/>
      <c r="EB6120" s="165"/>
      <c r="EC6120" s="165"/>
      <c r="ED6120" s="165"/>
    </row>
    <row r="6121" spans="3:134">
      <c r="C6121" s="152">
        <v>6098</v>
      </c>
      <c r="D6121" s="153">
        <v>-4778.9359317589524</v>
      </c>
      <c r="E6121" s="153">
        <v>653548.11750696599</v>
      </c>
      <c r="F6121" s="153">
        <v>-246840.81367070973</v>
      </c>
      <c r="G6121" s="153">
        <v>-166726.26295745373</v>
      </c>
      <c r="H6121" s="153">
        <v>-905058.12795965374</v>
      </c>
      <c r="I6121" s="153">
        <v>-2360376.2592150569</v>
      </c>
      <c r="J6121" s="153">
        <v>-2788255.4980285466</v>
      </c>
      <c r="K6121" s="153">
        <v>-2784435.9767405987</v>
      </c>
      <c r="L6121" s="153">
        <v>-1029241.2527671009</v>
      </c>
      <c r="M6121" s="153">
        <v>2830339.5196598619</v>
      </c>
      <c r="N6121" s="153">
        <v>2810927.8954756111</v>
      </c>
      <c r="O6121" s="153">
        <v>3999858.0104128122</v>
      </c>
      <c r="P6121" s="153">
        <v>4523724.245534569</v>
      </c>
      <c r="Q6121" s="153">
        <v>4068063.8084949702</v>
      </c>
      <c r="R6121" s="153">
        <v>1070484.1649153382</v>
      </c>
      <c r="S6121" s="153">
        <v>1911.4226690530777</v>
      </c>
      <c r="T6121" s="153">
        <v>-3808861.6000810117</v>
      </c>
      <c r="U6121" s="153">
        <v>-9128482.3043171912</v>
      </c>
      <c r="V6121" s="153">
        <v>-9870696.0639728308</v>
      </c>
      <c r="W6121" s="153">
        <v>-8470418.7306972593</v>
      </c>
      <c r="X6121" s="153">
        <v>-10745217.875145227</v>
      </c>
      <c r="Y6121" s="153">
        <v>-13368749.91956915</v>
      </c>
      <c r="Z6121" s="153">
        <v>0</v>
      </c>
      <c r="AA6121" s="153">
        <v>0</v>
      </c>
      <c r="AB6121" s="165"/>
      <c r="AC6121" s="165"/>
      <c r="AD6121" s="165"/>
      <c r="AE6121" s="165"/>
      <c r="AF6121" s="165"/>
      <c r="AG6121" s="165"/>
      <c r="AH6121" s="165"/>
      <c r="AI6121" s="165"/>
      <c r="AJ6121" s="165"/>
      <c r="AK6121" s="165"/>
      <c r="AL6121" s="165"/>
      <c r="AM6121" s="165"/>
      <c r="AN6121" s="165"/>
      <c r="AO6121" s="165"/>
      <c r="AP6121" s="165"/>
      <c r="AQ6121" s="165"/>
      <c r="AR6121" s="165"/>
      <c r="AS6121" s="165"/>
      <c r="AT6121" s="165"/>
      <c r="AU6121" s="165"/>
      <c r="AV6121" s="165"/>
      <c r="AW6121" s="165"/>
      <c r="AX6121" s="165"/>
      <c r="AY6121" s="165"/>
      <c r="AZ6121" s="165"/>
      <c r="BA6121" s="165"/>
      <c r="BB6121" s="165"/>
      <c r="BC6121" s="165"/>
      <c r="BD6121" s="165"/>
      <c r="BE6121" s="165"/>
      <c r="BF6121" s="165"/>
      <c r="BG6121" s="165"/>
      <c r="BH6121" s="165"/>
      <c r="BI6121" s="165"/>
      <c r="BJ6121" s="165"/>
      <c r="BK6121" s="165"/>
      <c r="BL6121" s="165"/>
      <c r="BM6121" s="165"/>
      <c r="BN6121" s="165"/>
      <c r="BO6121" s="165"/>
      <c r="BP6121" s="165"/>
      <c r="BQ6121" s="165"/>
      <c r="BR6121" s="165"/>
      <c r="BS6121" s="165"/>
      <c r="BT6121" s="165"/>
      <c r="BU6121" s="165"/>
      <c r="BV6121" s="165"/>
      <c r="BW6121" s="165"/>
      <c r="BX6121" s="165"/>
      <c r="BY6121" s="165"/>
      <c r="BZ6121" s="165"/>
      <c r="CA6121" s="165"/>
      <c r="CB6121" s="165"/>
      <c r="CC6121" s="165"/>
      <c r="CD6121" s="165"/>
      <c r="CE6121" s="165"/>
      <c r="CF6121" s="165"/>
      <c r="CG6121" s="165"/>
      <c r="CH6121" s="165"/>
      <c r="CI6121" s="165"/>
      <c r="CJ6121" s="165"/>
      <c r="CK6121" s="165"/>
      <c r="CL6121" s="165"/>
      <c r="CM6121" s="165"/>
      <c r="CN6121" s="165"/>
      <c r="CO6121" s="165"/>
      <c r="CP6121" s="165"/>
      <c r="CQ6121" s="165"/>
      <c r="CR6121" s="165"/>
      <c r="CS6121" s="165"/>
      <c r="CT6121" s="165"/>
      <c r="CU6121" s="165"/>
      <c r="CV6121" s="165"/>
      <c r="CW6121" s="165"/>
      <c r="CX6121" s="165"/>
      <c r="CY6121" s="165"/>
      <c r="CZ6121" s="165"/>
      <c r="DA6121" s="165"/>
      <c r="DB6121" s="165"/>
      <c r="DC6121" s="165"/>
      <c r="DD6121" s="165"/>
      <c r="DE6121" s="165"/>
      <c r="DF6121" s="165"/>
      <c r="DG6121" s="165"/>
      <c r="DH6121" s="165"/>
      <c r="DI6121" s="165"/>
      <c r="DJ6121" s="165"/>
      <c r="DK6121" s="165"/>
      <c r="DL6121" s="165"/>
      <c r="DM6121" s="165"/>
      <c r="DN6121" s="165"/>
      <c r="DO6121" s="165"/>
      <c r="DP6121" s="165"/>
      <c r="DQ6121" s="165"/>
      <c r="DR6121" s="165"/>
      <c r="DS6121" s="165"/>
      <c r="DT6121" s="165"/>
      <c r="DU6121" s="165"/>
      <c r="DV6121" s="165"/>
      <c r="DW6121" s="165"/>
      <c r="DX6121" s="165"/>
      <c r="DY6121" s="165"/>
      <c r="DZ6121" s="165"/>
      <c r="EA6121" s="165"/>
      <c r="EB6121" s="165"/>
      <c r="EC6121" s="165"/>
      <c r="ED6121" s="165"/>
    </row>
    <row r="6122" spans="3:134">
      <c r="C6122" s="152">
        <v>6099</v>
      </c>
      <c r="D6122" s="153">
        <v>-4778.9359317589524</v>
      </c>
      <c r="E6122" s="153">
        <v>265925.65937125683</v>
      </c>
      <c r="F6122" s="153">
        <v>257576.72841346264</v>
      </c>
      <c r="G6122" s="153">
        <v>-231141.74561667442</v>
      </c>
      <c r="H6122" s="153">
        <v>-1414470.2111702859</v>
      </c>
      <c r="I6122" s="153">
        <v>-1000339.7941000164</v>
      </c>
      <c r="J6122" s="153">
        <v>-1402526.6539600044</v>
      </c>
      <c r="K6122" s="153">
        <v>-1811461.5953879654</v>
      </c>
      <c r="L6122" s="153">
        <v>-250567.93702688813</v>
      </c>
      <c r="M6122" s="153">
        <v>2235517.4920288175</v>
      </c>
      <c r="N6122" s="153">
        <v>2749117.7601527125</v>
      </c>
      <c r="O6122" s="153">
        <v>3442550.7696787715</v>
      </c>
      <c r="P6122" s="153">
        <v>3605252.5621158034</v>
      </c>
      <c r="Q6122" s="153">
        <v>4187240.4072228372</v>
      </c>
      <c r="R6122" s="153">
        <v>4246291.1582560688</v>
      </c>
      <c r="S6122" s="153">
        <v>2330558.3698974848</v>
      </c>
      <c r="T6122" s="153">
        <v>8412388.8853150457</v>
      </c>
      <c r="U6122" s="153">
        <v>6765522.1188979596</v>
      </c>
      <c r="V6122" s="153">
        <v>7381022.3982153535</v>
      </c>
      <c r="W6122" s="153">
        <v>5052808.5488086492</v>
      </c>
      <c r="X6122" s="153">
        <v>6125988.150063172</v>
      </c>
      <c r="Y6122" s="153">
        <v>8061014.1412030607</v>
      </c>
      <c r="Z6122" s="153">
        <v>0</v>
      </c>
      <c r="AA6122" s="153">
        <v>0</v>
      </c>
      <c r="AB6122" s="165"/>
      <c r="AC6122" s="165"/>
      <c r="AD6122" s="165"/>
      <c r="AE6122" s="165"/>
      <c r="AF6122" s="165"/>
      <c r="AG6122" s="165"/>
      <c r="AH6122" s="165"/>
      <c r="AI6122" s="165"/>
      <c r="AJ6122" s="165"/>
      <c r="AK6122" s="165"/>
      <c r="AL6122" s="165"/>
      <c r="AM6122" s="165"/>
      <c r="AN6122" s="165"/>
      <c r="AO6122" s="165"/>
      <c r="AP6122" s="165"/>
      <c r="AQ6122" s="165"/>
      <c r="AR6122" s="165"/>
      <c r="AS6122" s="165"/>
      <c r="AT6122" s="165"/>
      <c r="AU6122" s="165"/>
      <c r="AV6122" s="165"/>
      <c r="AW6122" s="165"/>
      <c r="AX6122" s="165"/>
      <c r="AY6122" s="165"/>
      <c r="AZ6122" s="165"/>
      <c r="BA6122" s="165"/>
      <c r="BB6122" s="165"/>
      <c r="BC6122" s="165"/>
      <c r="BD6122" s="165"/>
      <c r="BE6122" s="165"/>
      <c r="BF6122" s="165"/>
      <c r="BG6122" s="165"/>
      <c r="BH6122" s="165"/>
      <c r="BI6122" s="165"/>
      <c r="BJ6122" s="165"/>
      <c r="BK6122" s="165"/>
      <c r="BL6122" s="165"/>
      <c r="BM6122" s="165"/>
      <c r="BN6122" s="165"/>
      <c r="BO6122" s="165"/>
      <c r="BP6122" s="165"/>
      <c r="BQ6122" s="165"/>
      <c r="BR6122" s="165"/>
      <c r="BS6122" s="165"/>
      <c r="BT6122" s="165"/>
      <c r="BU6122" s="165"/>
      <c r="BV6122" s="165"/>
      <c r="BW6122" s="165"/>
      <c r="BX6122" s="165"/>
      <c r="BY6122" s="165"/>
      <c r="BZ6122" s="165"/>
      <c r="CA6122" s="165"/>
      <c r="CB6122" s="165"/>
      <c r="CC6122" s="165"/>
      <c r="CD6122" s="165"/>
      <c r="CE6122" s="165"/>
      <c r="CF6122" s="165"/>
      <c r="CG6122" s="165"/>
      <c r="CH6122" s="165"/>
      <c r="CI6122" s="165"/>
      <c r="CJ6122" s="165"/>
      <c r="CK6122" s="165"/>
      <c r="CL6122" s="165"/>
      <c r="CM6122" s="165"/>
      <c r="CN6122" s="165"/>
      <c r="CO6122" s="165"/>
      <c r="CP6122" s="165"/>
      <c r="CQ6122" s="165"/>
      <c r="CR6122" s="165"/>
      <c r="CS6122" s="165"/>
      <c r="CT6122" s="165"/>
      <c r="CU6122" s="165"/>
      <c r="CV6122" s="165"/>
      <c r="CW6122" s="165"/>
      <c r="CX6122" s="165"/>
      <c r="CY6122" s="165"/>
      <c r="CZ6122" s="165"/>
      <c r="DA6122" s="165"/>
      <c r="DB6122" s="165"/>
      <c r="DC6122" s="165"/>
      <c r="DD6122" s="165"/>
      <c r="DE6122" s="165"/>
      <c r="DF6122" s="165"/>
      <c r="DG6122" s="165"/>
      <c r="DH6122" s="165"/>
      <c r="DI6122" s="165"/>
      <c r="DJ6122" s="165"/>
      <c r="DK6122" s="165"/>
      <c r="DL6122" s="165"/>
      <c r="DM6122" s="165"/>
      <c r="DN6122" s="165"/>
      <c r="DO6122" s="165"/>
      <c r="DP6122" s="165"/>
      <c r="DQ6122" s="165"/>
      <c r="DR6122" s="165"/>
      <c r="DS6122" s="165"/>
      <c r="DT6122" s="165"/>
      <c r="DU6122" s="165"/>
      <c r="DV6122" s="165"/>
      <c r="DW6122" s="165"/>
      <c r="DX6122" s="165"/>
      <c r="DY6122" s="165"/>
      <c r="DZ6122" s="165"/>
      <c r="EA6122" s="165"/>
      <c r="EB6122" s="165"/>
      <c r="EC6122" s="165"/>
      <c r="ED6122" s="165"/>
    </row>
    <row r="6123" spans="3:134">
      <c r="C6123" s="152">
        <v>6100</v>
      </c>
      <c r="D6123" s="153">
        <v>-4778.9359317589524</v>
      </c>
      <c r="E6123" s="153">
        <v>-17877.384801909328</v>
      </c>
      <c r="F6123" s="153">
        <v>-326725.98312404752</v>
      </c>
      <c r="G6123" s="153">
        <v>-596537.52053165436</v>
      </c>
      <c r="H6123" s="153">
        <v>-1476800.566897437</v>
      </c>
      <c r="I6123" s="153">
        <v>-2022217.2200811356</v>
      </c>
      <c r="J6123" s="153">
        <v>406364.75409926474</v>
      </c>
      <c r="K6123" s="153">
        <v>85747.901254430413</v>
      </c>
      <c r="L6123" s="153">
        <v>1896390.0340188444</v>
      </c>
      <c r="M6123" s="153">
        <v>-1388187.0881944299</v>
      </c>
      <c r="N6123" s="153">
        <v>114106.33352020383</v>
      </c>
      <c r="O6123" s="153">
        <v>683958.95808522403</v>
      </c>
      <c r="P6123" s="153">
        <v>-344491.29101170599</v>
      </c>
      <c r="Q6123" s="153">
        <v>-500845.57653097808</v>
      </c>
      <c r="R6123" s="153">
        <v>-1641256.480350554</v>
      </c>
      <c r="S6123" s="153">
        <v>-2699274.2511410415</v>
      </c>
      <c r="T6123" s="153">
        <v>-8093683.0974291712</v>
      </c>
      <c r="U6123" s="153">
        <v>-14775082.930600554</v>
      </c>
      <c r="V6123" s="153">
        <v>-15972494.987702936</v>
      </c>
      <c r="W6123" s="153">
        <v>-16516526.575781852</v>
      </c>
      <c r="X6123" s="153">
        <v>-18472931.934937015</v>
      </c>
      <c r="Y6123" s="153">
        <v>-20431319.407022968</v>
      </c>
      <c r="Z6123" s="153">
        <v>0</v>
      </c>
      <c r="AA6123" s="153">
        <v>0</v>
      </c>
      <c r="AB6123" s="165"/>
      <c r="AC6123" s="165"/>
      <c r="AD6123" s="165"/>
      <c r="AE6123" s="165"/>
      <c r="AF6123" s="165"/>
      <c r="AG6123" s="165"/>
      <c r="AH6123" s="165"/>
      <c r="AI6123" s="165"/>
      <c r="AJ6123" s="165"/>
      <c r="AK6123" s="165"/>
      <c r="AL6123" s="165"/>
      <c r="AM6123" s="165"/>
      <c r="AN6123" s="165"/>
      <c r="AO6123" s="165"/>
      <c r="AP6123" s="165"/>
      <c r="AQ6123" s="165"/>
      <c r="AR6123" s="165"/>
      <c r="AS6123" s="165"/>
      <c r="AT6123" s="165"/>
      <c r="AU6123" s="165"/>
      <c r="AV6123" s="165"/>
      <c r="AW6123" s="165"/>
      <c r="AX6123" s="165"/>
      <c r="AY6123" s="165"/>
      <c r="AZ6123" s="165"/>
      <c r="BA6123" s="165"/>
      <c r="BB6123" s="165"/>
      <c r="BC6123" s="165"/>
      <c r="BD6123" s="165"/>
      <c r="BE6123" s="165"/>
      <c r="BF6123" s="165"/>
      <c r="BG6123" s="165"/>
      <c r="BH6123" s="165"/>
      <c r="BI6123" s="165"/>
      <c r="BJ6123" s="165"/>
      <c r="BK6123" s="165"/>
      <c r="BL6123" s="165"/>
      <c r="BM6123" s="165"/>
      <c r="BN6123" s="165"/>
      <c r="BO6123" s="165"/>
      <c r="BP6123" s="165"/>
      <c r="BQ6123" s="165"/>
      <c r="BR6123" s="165"/>
      <c r="BS6123" s="165"/>
      <c r="BT6123" s="165"/>
      <c r="BU6123" s="165"/>
      <c r="BV6123" s="165"/>
      <c r="BW6123" s="165"/>
      <c r="BX6123" s="165"/>
      <c r="BY6123" s="165"/>
      <c r="BZ6123" s="165"/>
      <c r="CA6123" s="165"/>
      <c r="CB6123" s="165"/>
      <c r="CC6123" s="165"/>
      <c r="CD6123" s="165"/>
      <c r="CE6123" s="165"/>
      <c r="CF6123" s="165"/>
      <c r="CG6123" s="165"/>
      <c r="CH6123" s="165"/>
      <c r="CI6123" s="165"/>
      <c r="CJ6123" s="165"/>
      <c r="CK6123" s="165"/>
      <c r="CL6123" s="165"/>
      <c r="CM6123" s="165"/>
      <c r="CN6123" s="165"/>
      <c r="CO6123" s="165"/>
      <c r="CP6123" s="165"/>
      <c r="CQ6123" s="165"/>
      <c r="CR6123" s="165"/>
      <c r="CS6123" s="165"/>
      <c r="CT6123" s="165"/>
      <c r="CU6123" s="165"/>
      <c r="CV6123" s="165"/>
      <c r="CW6123" s="165"/>
      <c r="CX6123" s="165"/>
      <c r="CY6123" s="165"/>
      <c r="CZ6123" s="165"/>
      <c r="DA6123" s="165"/>
      <c r="DB6123" s="165"/>
      <c r="DC6123" s="165"/>
      <c r="DD6123" s="165"/>
      <c r="DE6123" s="165"/>
      <c r="DF6123" s="165"/>
      <c r="DG6123" s="165"/>
      <c r="DH6123" s="165"/>
      <c r="DI6123" s="165"/>
      <c r="DJ6123" s="165"/>
      <c r="DK6123" s="165"/>
      <c r="DL6123" s="165"/>
      <c r="DM6123" s="165"/>
      <c r="DN6123" s="165"/>
      <c r="DO6123" s="165"/>
      <c r="DP6123" s="165"/>
      <c r="DQ6123" s="165"/>
      <c r="DR6123" s="165"/>
      <c r="DS6123" s="165"/>
      <c r="DT6123" s="165"/>
      <c r="DU6123" s="165"/>
      <c r="DV6123" s="165"/>
      <c r="DW6123" s="165"/>
      <c r="DX6123" s="165"/>
      <c r="DY6123" s="165"/>
      <c r="DZ6123" s="165"/>
      <c r="EA6123" s="165"/>
      <c r="EB6123" s="165"/>
      <c r="EC6123" s="165"/>
      <c r="ED6123" s="165"/>
    </row>
    <row r="6124" spans="3:134">
      <c r="C6124" s="152">
        <v>6101</v>
      </c>
      <c r="D6124" s="155">
        <v>-4778.9359317589524</v>
      </c>
      <c r="E6124" s="155">
        <v>1153354.8465819359</v>
      </c>
      <c r="F6124" s="155">
        <v>1932274.8841471374</v>
      </c>
      <c r="G6124" s="155">
        <v>1593036.1374910921</v>
      </c>
      <c r="H6124" s="155">
        <v>2712980.0170096159</v>
      </c>
      <c r="I6124" s="155">
        <v>3844529.9949329793</v>
      </c>
      <c r="J6124" s="155">
        <v>279539.01942139864</v>
      </c>
      <c r="K6124" s="155">
        <v>-2327957.5678790212</v>
      </c>
      <c r="L6124" s="155">
        <v>-414560.43603417277</v>
      </c>
      <c r="M6124" s="155">
        <v>-2122624.8680737913</v>
      </c>
      <c r="N6124" s="155">
        <v>-1353746.5945989192</v>
      </c>
      <c r="O6124" s="155">
        <v>-705825.09400117397</v>
      </c>
      <c r="P6124" s="155">
        <v>-1582203.9480220973</v>
      </c>
      <c r="Q6124" s="155">
        <v>-1486949.2495567054</v>
      </c>
      <c r="R6124" s="155">
        <v>-1707541.4377827942</v>
      </c>
      <c r="S6124" s="155">
        <v>-2644167.6995264739</v>
      </c>
      <c r="T6124" s="155">
        <v>93606.752483382821</v>
      </c>
      <c r="U6124" s="155">
        <v>-3680651.8987889737</v>
      </c>
      <c r="V6124" s="155">
        <v>-6540704.604213208</v>
      </c>
      <c r="W6124" s="155">
        <v>-10408969.763112471</v>
      </c>
      <c r="X6124" s="155">
        <v>-12170409.334924325</v>
      </c>
      <c r="Y6124" s="155">
        <v>-13449642.574156329</v>
      </c>
      <c r="Z6124" s="155">
        <v>0</v>
      </c>
      <c r="AA6124" s="155">
        <v>0</v>
      </c>
      <c r="AB6124" s="166"/>
      <c r="AC6124" s="166"/>
      <c r="AD6124" s="166"/>
      <c r="AE6124" s="166"/>
      <c r="AF6124" s="166"/>
      <c r="AG6124" s="166"/>
      <c r="AH6124" s="166"/>
      <c r="AI6124" s="166"/>
      <c r="AJ6124" s="166"/>
      <c r="AK6124" s="166"/>
      <c r="AL6124" s="166"/>
      <c r="AM6124" s="166"/>
      <c r="AN6124" s="166"/>
      <c r="AO6124" s="166"/>
      <c r="AP6124" s="166"/>
      <c r="AQ6124" s="166"/>
      <c r="AR6124" s="166"/>
      <c r="AS6124" s="166"/>
      <c r="AT6124" s="166"/>
      <c r="AU6124" s="166"/>
      <c r="AV6124" s="166"/>
      <c r="AW6124" s="166"/>
      <c r="AX6124" s="166"/>
      <c r="AY6124" s="166"/>
      <c r="AZ6124" s="166"/>
      <c r="BA6124" s="166"/>
      <c r="BB6124" s="166"/>
      <c r="BC6124" s="166"/>
      <c r="BD6124" s="166"/>
      <c r="BE6124" s="166"/>
      <c r="BF6124" s="166"/>
      <c r="BG6124" s="166"/>
      <c r="BH6124" s="166"/>
      <c r="BI6124" s="166"/>
      <c r="BJ6124" s="166"/>
      <c r="BK6124" s="166"/>
      <c r="BL6124" s="166"/>
      <c r="BM6124" s="166"/>
      <c r="BN6124" s="166"/>
      <c r="BO6124" s="166"/>
      <c r="BP6124" s="166"/>
      <c r="BQ6124" s="166"/>
      <c r="BR6124" s="166"/>
      <c r="BS6124" s="166"/>
      <c r="BT6124" s="166"/>
      <c r="BU6124" s="166"/>
      <c r="BV6124" s="166"/>
      <c r="BW6124" s="166"/>
      <c r="BX6124" s="166"/>
      <c r="BY6124" s="166"/>
      <c r="BZ6124" s="166"/>
      <c r="CA6124" s="166"/>
      <c r="CB6124" s="166"/>
      <c r="CC6124" s="166"/>
      <c r="CD6124" s="166"/>
      <c r="CE6124" s="166"/>
      <c r="CF6124" s="166"/>
      <c r="CG6124" s="166"/>
      <c r="CH6124" s="166"/>
      <c r="CI6124" s="166"/>
      <c r="CJ6124" s="166"/>
      <c r="CK6124" s="166"/>
      <c r="CL6124" s="166"/>
      <c r="CM6124" s="166"/>
      <c r="CN6124" s="166"/>
      <c r="CO6124" s="166"/>
      <c r="CP6124" s="166"/>
      <c r="CQ6124" s="166"/>
      <c r="CR6124" s="166"/>
      <c r="CS6124" s="166"/>
      <c r="CT6124" s="166"/>
      <c r="CU6124" s="166"/>
      <c r="CV6124" s="166"/>
      <c r="CW6124" s="166"/>
      <c r="CX6124" s="166"/>
      <c r="CY6124" s="166"/>
      <c r="CZ6124" s="166"/>
      <c r="DA6124" s="166"/>
      <c r="DB6124" s="166"/>
      <c r="DC6124" s="166"/>
      <c r="DD6124" s="166"/>
      <c r="DE6124" s="166"/>
      <c r="DF6124" s="166"/>
      <c r="DG6124" s="166"/>
      <c r="DH6124" s="166"/>
      <c r="DI6124" s="166"/>
      <c r="DJ6124" s="166"/>
      <c r="DK6124" s="166"/>
      <c r="DL6124" s="166"/>
      <c r="DM6124" s="166"/>
      <c r="DN6124" s="166"/>
      <c r="DO6124" s="166"/>
      <c r="DP6124" s="166"/>
      <c r="DQ6124" s="166"/>
      <c r="DR6124" s="166"/>
      <c r="DS6124" s="166"/>
      <c r="DT6124" s="166"/>
      <c r="DU6124" s="166"/>
      <c r="DV6124" s="166"/>
      <c r="DW6124" s="166"/>
      <c r="DX6124" s="166"/>
      <c r="DY6124" s="166"/>
      <c r="DZ6124" s="166"/>
      <c r="EA6124" s="166"/>
      <c r="EB6124" s="166"/>
      <c r="EC6124" s="166"/>
      <c r="ED6124" s="166"/>
    </row>
    <row r="6125" spans="3:134">
      <c r="C6125" s="152">
        <v>6102</v>
      </c>
      <c r="D6125" s="155">
        <v>-4778.9359317589524</v>
      </c>
      <c r="E6125" s="155">
        <v>-1266437.070740521</v>
      </c>
      <c r="F6125" s="155">
        <v>-1064461.6204299182</v>
      </c>
      <c r="G6125" s="155">
        <v>-1050038.3200726658</v>
      </c>
      <c r="H6125" s="155">
        <v>-1200965.897809431</v>
      </c>
      <c r="I6125" s="155">
        <v>365731.15060180426</v>
      </c>
      <c r="J6125" s="155">
        <v>1021294.6946939826</v>
      </c>
      <c r="K6125" s="155">
        <v>-436748.01195004582</v>
      </c>
      <c r="L6125" s="155">
        <v>550590.09396350384</v>
      </c>
      <c r="M6125" s="155">
        <v>1103109.5645499825</v>
      </c>
      <c r="N6125" s="155">
        <v>-413308.0328232795</v>
      </c>
      <c r="O6125" s="155">
        <v>-444894.93584917486</v>
      </c>
      <c r="P6125" s="155">
        <v>1438525.1372609735</v>
      </c>
      <c r="Q6125" s="155">
        <v>-1476849.8582545817</v>
      </c>
      <c r="R6125" s="155">
        <v>-1773261.0057254583</v>
      </c>
      <c r="S6125" s="155">
        <v>-3113950.0726691186</v>
      </c>
      <c r="T6125" s="155">
        <v>1277110.2484411001</v>
      </c>
      <c r="U6125" s="155">
        <v>184250.63214504719</v>
      </c>
      <c r="V6125" s="155">
        <v>-1370277.6765279919</v>
      </c>
      <c r="W6125" s="155">
        <v>-6201319.0798695534</v>
      </c>
      <c r="X6125" s="155">
        <v>-7752803.7208794802</v>
      </c>
      <c r="Y6125" s="155">
        <v>-9402110.4259591252</v>
      </c>
      <c r="Z6125" s="155">
        <v>0</v>
      </c>
      <c r="AA6125" s="155">
        <v>0</v>
      </c>
      <c r="AB6125" s="166"/>
      <c r="AC6125" s="166"/>
      <c r="AD6125" s="166"/>
      <c r="AE6125" s="166"/>
      <c r="AF6125" s="166"/>
      <c r="AG6125" s="166"/>
      <c r="AH6125" s="166"/>
      <c r="AI6125" s="166"/>
      <c r="AJ6125" s="166"/>
      <c r="AK6125" s="166"/>
      <c r="AL6125" s="166"/>
      <c r="AM6125" s="166"/>
      <c r="AN6125" s="166"/>
      <c r="AO6125" s="166"/>
      <c r="AP6125" s="166"/>
      <c r="AQ6125" s="166"/>
      <c r="AR6125" s="166"/>
      <c r="AS6125" s="166"/>
      <c r="AT6125" s="166"/>
      <c r="AU6125" s="166"/>
      <c r="AV6125" s="166"/>
      <c r="AW6125" s="166"/>
      <c r="AX6125" s="166"/>
      <c r="AY6125" s="166"/>
      <c r="AZ6125" s="166"/>
      <c r="BA6125" s="166"/>
      <c r="BB6125" s="166"/>
      <c r="BC6125" s="166"/>
      <c r="BD6125" s="166"/>
      <c r="BE6125" s="166"/>
      <c r="BF6125" s="166"/>
      <c r="BG6125" s="166"/>
      <c r="BH6125" s="166"/>
      <c r="BI6125" s="166"/>
      <c r="BJ6125" s="166"/>
      <c r="BK6125" s="166"/>
      <c r="BL6125" s="166"/>
      <c r="BM6125" s="166"/>
      <c r="BN6125" s="166"/>
      <c r="BO6125" s="166"/>
      <c r="BP6125" s="166"/>
      <c r="BQ6125" s="166"/>
      <c r="BR6125" s="166"/>
      <c r="BS6125" s="166"/>
      <c r="BT6125" s="166"/>
      <c r="BU6125" s="166"/>
      <c r="BV6125" s="166"/>
      <c r="BW6125" s="166"/>
      <c r="BX6125" s="166"/>
      <c r="BY6125" s="166"/>
      <c r="BZ6125" s="166"/>
      <c r="CA6125" s="166"/>
      <c r="CB6125" s="166"/>
      <c r="CC6125" s="166"/>
      <c r="CD6125" s="166"/>
      <c r="CE6125" s="166"/>
      <c r="CF6125" s="166"/>
      <c r="CG6125" s="166"/>
      <c r="CH6125" s="166"/>
      <c r="CI6125" s="166"/>
      <c r="CJ6125" s="166"/>
      <c r="CK6125" s="166"/>
      <c r="CL6125" s="166"/>
      <c r="CM6125" s="166"/>
      <c r="CN6125" s="166"/>
      <c r="CO6125" s="166"/>
      <c r="CP6125" s="166"/>
      <c r="CQ6125" s="166"/>
      <c r="CR6125" s="166"/>
      <c r="CS6125" s="166"/>
      <c r="CT6125" s="166"/>
      <c r="CU6125" s="166"/>
      <c r="CV6125" s="166"/>
      <c r="CW6125" s="166"/>
      <c r="CX6125" s="166"/>
      <c r="CY6125" s="166"/>
      <c r="CZ6125" s="166"/>
      <c r="DA6125" s="166"/>
      <c r="DB6125" s="166"/>
      <c r="DC6125" s="166"/>
      <c r="DD6125" s="166"/>
      <c r="DE6125" s="166"/>
      <c r="DF6125" s="166"/>
      <c r="DG6125" s="166"/>
      <c r="DH6125" s="166"/>
      <c r="DI6125" s="166"/>
      <c r="DJ6125" s="166"/>
      <c r="DK6125" s="166"/>
      <c r="DL6125" s="166"/>
      <c r="DM6125" s="166"/>
      <c r="DN6125" s="166"/>
      <c r="DO6125" s="166"/>
      <c r="DP6125" s="166"/>
      <c r="DQ6125" s="166"/>
      <c r="DR6125" s="166"/>
      <c r="DS6125" s="166"/>
      <c r="DT6125" s="166"/>
      <c r="DU6125" s="166"/>
      <c r="DV6125" s="166"/>
      <c r="DW6125" s="166"/>
      <c r="DX6125" s="166"/>
      <c r="DY6125" s="166"/>
      <c r="DZ6125" s="166"/>
      <c r="EA6125" s="166"/>
      <c r="EB6125" s="166"/>
      <c r="EC6125" s="166"/>
      <c r="ED6125" s="166"/>
    </row>
    <row r="6126" spans="3:134">
      <c r="C6126" s="152">
        <v>6103</v>
      </c>
      <c r="D6126" s="155">
        <v>-4778.9359317589524</v>
      </c>
      <c r="E6126" s="155">
        <v>323714.06239019334</v>
      </c>
      <c r="F6126" s="155">
        <v>530319.53563186526</v>
      </c>
      <c r="G6126" s="155">
        <v>1310069.4213589281</v>
      </c>
      <c r="H6126" s="155">
        <v>1245732.6418211162</v>
      </c>
      <c r="I6126" s="155">
        <v>3345488.7468758076</v>
      </c>
      <c r="J6126" s="155">
        <v>3889905.3343252391</v>
      </c>
      <c r="K6126" s="155">
        <v>964495.56715559959</v>
      </c>
      <c r="L6126" s="155">
        <v>2519135.5648915768</v>
      </c>
      <c r="M6126" s="155">
        <v>238095.42969936132</v>
      </c>
      <c r="N6126" s="155">
        <v>-193452.68979130685</v>
      </c>
      <c r="O6126" s="155">
        <v>-383767.89827179909</v>
      </c>
      <c r="P6126" s="155">
        <v>2027633.3175842017</v>
      </c>
      <c r="Q6126" s="155">
        <v>2643402.8660114557</v>
      </c>
      <c r="R6126" s="155">
        <v>2762614.1920032054</v>
      </c>
      <c r="S6126" s="155">
        <v>1715338.524611339</v>
      </c>
      <c r="T6126" s="155">
        <v>-1988334.4898126572</v>
      </c>
      <c r="U6126" s="155">
        <v>-7554390.4063336402</v>
      </c>
      <c r="V6126" s="155">
        <v>-6483703.2173838913</v>
      </c>
      <c r="W6126" s="155">
        <v>-7608742.8708460629</v>
      </c>
      <c r="X6126" s="155">
        <v>-8613794.8381683081</v>
      </c>
      <c r="Y6126" s="155">
        <v>-9757953.4269304425</v>
      </c>
      <c r="Z6126" s="155">
        <v>0</v>
      </c>
      <c r="AA6126" s="155">
        <v>0</v>
      </c>
      <c r="AB6126" s="166"/>
      <c r="AC6126" s="166"/>
      <c r="AD6126" s="166"/>
      <c r="AE6126" s="166"/>
      <c r="AF6126" s="166"/>
      <c r="AG6126" s="166"/>
      <c r="AH6126" s="166"/>
      <c r="AI6126" s="166"/>
      <c r="AJ6126" s="166"/>
      <c r="AK6126" s="166"/>
      <c r="AL6126" s="166"/>
      <c r="AM6126" s="166"/>
      <c r="AN6126" s="166"/>
      <c r="AO6126" s="166"/>
      <c r="AP6126" s="166"/>
      <c r="AQ6126" s="166"/>
      <c r="AR6126" s="166"/>
      <c r="AS6126" s="166"/>
      <c r="AT6126" s="166"/>
      <c r="AU6126" s="166"/>
      <c r="AV6126" s="166"/>
      <c r="AW6126" s="166"/>
      <c r="AX6126" s="166"/>
      <c r="AY6126" s="166"/>
      <c r="AZ6126" s="166"/>
      <c r="BA6126" s="166"/>
      <c r="BB6126" s="166"/>
      <c r="BC6126" s="166"/>
      <c r="BD6126" s="166"/>
      <c r="BE6126" s="166"/>
      <c r="BF6126" s="166"/>
      <c r="BG6126" s="166"/>
      <c r="BH6126" s="166"/>
      <c r="BI6126" s="166"/>
      <c r="BJ6126" s="166"/>
      <c r="BK6126" s="166"/>
      <c r="BL6126" s="166"/>
      <c r="BM6126" s="166"/>
      <c r="BN6126" s="166"/>
      <c r="BO6126" s="166"/>
      <c r="BP6126" s="166"/>
      <c r="BQ6126" s="166"/>
      <c r="BR6126" s="166"/>
      <c r="BS6126" s="166"/>
      <c r="BT6126" s="166"/>
      <c r="BU6126" s="166"/>
      <c r="BV6126" s="166"/>
      <c r="BW6126" s="166"/>
      <c r="BX6126" s="166"/>
      <c r="BY6126" s="166"/>
      <c r="BZ6126" s="166"/>
      <c r="CA6126" s="166"/>
      <c r="CB6126" s="166"/>
      <c r="CC6126" s="166"/>
      <c r="CD6126" s="166"/>
      <c r="CE6126" s="166"/>
      <c r="CF6126" s="166"/>
      <c r="CG6126" s="166"/>
      <c r="CH6126" s="166"/>
      <c r="CI6126" s="166"/>
      <c r="CJ6126" s="166"/>
      <c r="CK6126" s="166"/>
      <c r="CL6126" s="166"/>
      <c r="CM6126" s="166"/>
      <c r="CN6126" s="166"/>
      <c r="CO6126" s="166"/>
      <c r="CP6126" s="166"/>
      <c r="CQ6126" s="166"/>
      <c r="CR6126" s="166"/>
      <c r="CS6126" s="166"/>
      <c r="CT6126" s="166"/>
      <c r="CU6126" s="166"/>
      <c r="CV6126" s="166"/>
      <c r="CW6126" s="166"/>
      <c r="CX6126" s="166"/>
      <c r="CY6126" s="166"/>
      <c r="CZ6126" s="166"/>
      <c r="DA6126" s="166"/>
      <c r="DB6126" s="166"/>
      <c r="DC6126" s="166"/>
      <c r="DD6126" s="166"/>
      <c r="DE6126" s="166"/>
      <c r="DF6126" s="166"/>
      <c r="DG6126" s="166"/>
      <c r="DH6126" s="166"/>
      <c r="DI6126" s="166"/>
      <c r="DJ6126" s="166"/>
      <c r="DK6126" s="166"/>
      <c r="DL6126" s="166"/>
      <c r="DM6126" s="166"/>
      <c r="DN6126" s="166"/>
      <c r="DO6126" s="166"/>
      <c r="DP6126" s="166"/>
      <c r="DQ6126" s="166"/>
      <c r="DR6126" s="166"/>
      <c r="DS6126" s="166"/>
      <c r="DT6126" s="166"/>
      <c r="DU6126" s="166"/>
      <c r="DV6126" s="166"/>
      <c r="DW6126" s="166"/>
      <c r="DX6126" s="166"/>
      <c r="DY6126" s="166"/>
      <c r="DZ6126" s="166"/>
      <c r="EA6126" s="166"/>
      <c r="EB6126" s="166"/>
      <c r="EC6126" s="166"/>
      <c r="ED6126" s="166"/>
    </row>
    <row r="6127" spans="3:134">
      <c r="C6127" s="152">
        <v>6104</v>
      </c>
      <c r="D6127" s="155">
        <v>-4778.9359317589524</v>
      </c>
      <c r="E6127" s="155">
        <v>740453.91607457399</v>
      </c>
      <c r="F6127" s="155">
        <v>1174484.881382525</v>
      </c>
      <c r="G6127" s="155">
        <v>2271343.5750607997</v>
      </c>
      <c r="H6127" s="155">
        <v>1439266.4392460287</v>
      </c>
      <c r="I6127" s="155">
        <v>3192707.7196092755</v>
      </c>
      <c r="J6127" s="155">
        <v>730075.55015438795</v>
      </c>
      <c r="K6127" s="155">
        <v>-1672758.0405391753</v>
      </c>
      <c r="L6127" s="155">
        <v>-3009175.8877748549</v>
      </c>
      <c r="M6127" s="155">
        <v>-4471575.1380030364</v>
      </c>
      <c r="N6127" s="155">
        <v>-6384334.8424099088</v>
      </c>
      <c r="O6127" s="155">
        <v>-3987724.1493101567</v>
      </c>
      <c r="P6127" s="155">
        <v>-1962044.8179981112</v>
      </c>
      <c r="Q6127" s="155">
        <v>-3094932.8756959289</v>
      </c>
      <c r="R6127" s="155">
        <v>-3157334.7140128016</v>
      </c>
      <c r="S6127" s="155">
        <v>-2650862.9682168514</v>
      </c>
      <c r="T6127" s="155">
        <v>-7206294.2884240299</v>
      </c>
      <c r="U6127" s="155">
        <v>-2838455.4611757696</v>
      </c>
      <c r="V6127" s="155">
        <v>-4608484.7605370432</v>
      </c>
      <c r="W6127" s="155">
        <v>-4977390.1344026625</v>
      </c>
      <c r="X6127" s="155">
        <v>-6248684.5896445215</v>
      </c>
      <c r="Y6127" s="155">
        <v>-7644551.0432929844</v>
      </c>
      <c r="Z6127" s="155">
        <v>0</v>
      </c>
      <c r="AA6127" s="155">
        <v>0</v>
      </c>
      <c r="AB6127" s="166"/>
      <c r="AC6127" s="166"/>
      <c r="AD6127" s="166"/>
      <c r="AE6127" s="166"/>
      <c r="AF6127" s="166"/>
      <c r="AG6127" s="166"/>
      <c r="AH6127" s="166"/>
      <c r="AI6127" s="166"/>
      <c r="AJ6127" s="166"/>
      <c r="AK6127" s="166"/>
      <c r="AL6127" s="166"/>
      <c r="AM6127" s="166"/>
      <c r="AN6127" s="166"/>
      <c r="AO6127" s="166"/>
      <c r="AP6127" s="166"/>
      <c r="AQ6127" s="166"/>
      <c r="AR6127" s="166"/>
      <c r="AS6127" s="166"/>
      <c r="AT6127" s="166"/>
      <c r="AU6127" s="166"/>
      <c r="AV6127" s="166"/>
      <c r="AW6127" s="166"/>
      <c r="AX6127" s="166"/>
      <c r="AY6127" s="166"/>
      <c r="AZ6127" s="166"/>
      <c r="BA6127" s="166"/>
      <c r="BB6127" s="166"/>
      <c r="BC6127" s="166"/>
      <c r="BD6127" s="166"/>
      <c r="BE6127" s="166"/>
      <c r="BF6127" s="166"/>
      <c r="BG6127" s="166"/>
      <c r="BH6127" s="166"/>
      <c r="BI6127" s="166"/>
      <c r="BJ6127" s="166"/>
      <c r="BK6127" s="166"/>
      <c r="BL6127" s="166"/>
      <c r="BM6127" s="166"/>
      <c r="BN6127" s="166"/>
      <c r="BO6127" s="166"/>
      <c r="BP6127" s="166"/>
      <c r="BQ6127" s="166"/>
      <c r="BR6127" s="166"/>
      <c r="BS6127" s="166"/>
      <c r="BT6127" s="166"/>
      <c r="BU6127" s="166"/>
      <c r="BV6127" s="166"/>
      <c r="BW6127" s="166"/>
      <c r="BX6127" s="166"/>
      <c r="BY6127" s="166"/>
      <c r="BZ6127" s="166"/>
      <c r="CA6127" s="166"/>
      <c r="CB6127" s="166"/>
      <c r="CC6127" s="166"/>
      <c r="CD6127" s="166"/>
      <c r="CE6127" s="166"/>
      <c r="CF6127" s="166"/>
      <c r="CG6127" s="166"/>
      <c r="CH6127" s="166"/>
      <c r="CI6127" s="166"/>
      <c r="CJ6127" s="166"/>
      <c r="CK6127" s="166"/>
      <c r="CL6127" s="166"/>
      <c r="CM6127" s="166"/>
      <c r="CN6127" s="166"/>
      <c r="CO6127" s="166"/>
      <c r="CP6127" s="166"/>
      <c r="CQ6127" s="166"/>
      <c r="CR6127" s="166"/>
      <c r="CS6127" s="166"/>
      <c r="CT6127" s="166"/>
      <c r="CU6127" s="166"/>
      <c r="CV6127" s="166"/>
      <c r="CW6127" s="166"/>
      <c r="CX6127" s="166"/>
      <c r="CY6127" s="166"/>
      <c r="CZ6127" s="166"/>
      <c r="DA6127" s="166"/>
      <c r="DB6127" s="166"/>
      <c r="DC6127" s="166"/>
      <c r="DD6127" s="166"/>
      <c r="DE6127" s="166"/>
      <c r="DF6127" s="166"/>
      <c r="DG6127" s="166"/>
      <c r="DH6127" s="166"/>
      <c r="DI6127" s="166"/>
      <c r="DJ6127" s="166"/>
      <c r="DK6127" s="166"/>
      <c r="DL6127" s="166"/>
      <c r="DM6127" s="166"/>
      <c r="DN6127" s="166"/>
      <c r="DO6127" s="166"/>
      <c r="DP6127" s="166"/>
      <c r="DQ6127" s="166"/>
      <c r="DR6127" s="166"/>
      <c r="DS6127" s="166"/>
      <c r="DT6127" s="166"/>
      <c r="DU6127" s="166"/>
      <c r="DV6127" s="166"/>
      <c r="DW6127" s="166"/>
      <c r="DX6127" s="166"/>
      <c r="DY6127" s="166"/>
      <c r="DZ6127" s="166"/>
      <c r="EA6127" s="166"/>
      <c r="EB6127" s="166"/>
      <c r="EC6127" s="166"/>
      <c r="ED6127" s="166"/>
    </row>
    <row r="6128" spans="3:134">
      <c r="C6128" s="152">
        <v>6105</v>
      </c>
      <c r="D6128" s="153">
        <v>-4778.9359317589524</v>
      </c>
      <c r="E6128" s="153">
        <v>-1204249.5270636827</v>
      </c>
      <c r="F6128" s="153">
        <v>-400863.64658261836</v>
      </c>
      <c r="G6128" s="153">
        <v>-274497.27180993557</v>
      </c>
      <c r="H6128" s="153">
        <v>-232603.12597462535</v>
      </c>
      <c r="I6128" s="153">
        <v>-834809.82844831049</v>
      </c>
      <c r="J6128" s="153">
        <v>-126255.72700963914</v>
      </c>
      <c r="K6128" s="153">
        <v>-972299.24078896642</v>
      </c>
      <c r="L6128" s="153">
        <v>-2192313.9841000438</v>
      </c>
      <c r="M6128" s="153">
        <v>-2021535.0832076222</v>
      </c>
      <c r="N6128" s="153">
        <v>-926235.1914973408</v>
      </c>
      <c r="O6128" s="153">
        <v>-4391939.6615998894</v>
      </c>
      <c r="P6128" s="153">
        <v>-6629092.857518658</v>
      </c>
      <c r="Q6128" s="153">
        <v>-6074202.910300225</v>
      </c>
      <c r="R6128" s="153">
        <v>-6927776.0584687442</v>
      </c>
      <c r="S6128" s="153">
        <v>-9507942.9143611342</v>
      </c>
      <c r="T6128" s="153">
        <v>-15425216.502545863</v>
      </c>
      <c r="U6128" s="153">
        <v>-16243310.44028528</v>
      </c>
      <c r="V6128" s="153">
        <v>-15841438.948196828</v>
      </c>
      <c r="W6128" s="153">
        <v>-19201036.845851034</v>
      </c>
      <c r="X6128" s="153">
        <v>-20831273.081891283</v>
      </c>
      <c r="Y6128" s="153">
        <v>-22296755.793552667</v>
      </c>
      <c r="Z6128" s="153">
        <v>0</v>
      </c>
      <c r="AA6128" s="153">
        <v>0</v>
      </c>
      <c r="AB6128" s="165"/>
      <c r="AC6128" s="165"/>
      <c r="AD6128" s="165"/>
      <c r="AE6128" s="165"/>
      <c r="AF6128" s="165"/>
      <c r="AG6128" s="165"/>
      <c r="AH6128" s="165"/>
      <c r="AI6128" s="165"/>
      <c r="AJ6128" s="165"/>
      <c r="AK6128" s="165"/>
      <c r="AL6128" s="165"/>
      <c r="AM6128" s="165"/>
      <c r="AN6128" s="165"/>
      <c r="AO6128" s="165"/>
      <c r="AP6128" s="165"/>
      <c r="AQ6128" s="165"/>
      <c r="AR6128" s="165"/>
      <c r="AS6128" s="165"/>
      <c r="AT6128" s="165"/>
      <c r="AU6128" s="165"/>
      <c r="AV6128" s="165"/>
      <c r="AW6128" s="165"/>
      <c r="AX6128" s="165"/>
      <c r="AY6128" s="165"/>
      <c r="AZ6128" s="165"/>
      <c r="BA6128" s="165"/>
      <c r="BB6128" s="165"/>
      <c r="BC6128" s="165"/>
      <c r="BD6128" s="165"/>
      <c r="BE6128" s="165"/>
      <c r="BF6128" s="165"/>
      <c r="BG6128" s="165"/>
      <c r="BH6128" s="165"/>
      <c r="BI6128" s="165"/>
      <c r="BJ6128" s="165"/>
      <c r="BK6128" s="165"/>
      <c r="BL6128" s="165"/>
      <c r="BM6128" s="165"/>
      <c r="BN6128" s="165"/>
      <c r="BO6128" s="165"/>
      <c r="BP6128" s="165"/>
      <c r="BQ6128" s="165"/>
      <c r="BR6128" s="165"/>
      <c r="BS6128" s="165"/>
      <c r="BT6128" s="165"/>
      <c r="BU6128" s="165"/>
      <c r="BV6128" s="165"/>
      <c r="BW6128" s="165"/>
      <c r="BX6128" s="165"/>
      <c r="BY6128" s="165"/>
      <c r="BZ6128" s="165"/>
      <c r="CA6128" s="165"/>
      <c r="CB6128" s="165"/>
      <c r="CC6128" s="165"/>
      <c r="CD6128" s="165"/>
      <c r="CE6128" s="165"/>
      <c r="CF6128" s="165"/>
      <c r="CG6128" s="165"/>
      <c r="CH6128" s="165"/>
      <c r="CI6128" s="165"/>
      <c r="CJ6128" s="165"/>
      <c r="CK6128" s="165"/>
      <c r="CL6128" s="165"/>
      <c r="CM6128" s="165"/>
      <c r="CN6128" s="165"/>
      <c r="CO6128" s="165"/>
      <c r="CP6128" s="165"/>
      <c r="CQ6128" s="165"/>
      <c r="CR6128" s="165"/>
      <c r="CS6128" s="165"/>
      <c r="CT6128" s="165"/>
      <c r="CU6128" s="165"/>
      <c r="CV6128" s="165"/>
      <c r="CW6128" s="165"/>
      <c r="CX6128" s="165"/>
      <c r="CY6128" s="165"/>
      <c r="CZ6128" s="165"/>
      <c r="DA6128" s="165"/>
      <c r="DB6128" s="165"/>
      <c r="DC6128" s="165"/>
      <c r="DD6128" s="165"/>
      <c r="DE6128" s="165"/>
      <c r="DF6128" s="165"/>
      <c r="DG6128" s="165"/>
      <c r="DH6128" s="165"/>
      <c r="DI6128" s="165"/>
      <c r="DJ6128" s="165"/>
      <c r="DK6128" s="165"/>
      <c r="DL6128" s="165"/>
      <c r="DM6128" s="165"/>
      <c r="DN6128" s="165"/>
      <c r="DO6128" s="165"/>
      <c r="DP6128" s="165"/>
      <c r="DQ6128" s="165"/>
      <c r="DR6128" s="165"/>
      <c r="DS6128" s="165"/>
      <c r="DT6128" s="165"/>
      <c r="DU6128" s="165"/>
      <c r="DV6128" s="165"/>
      <c r="DW6128" s="165"/>
      <c r="DX6128" s="165"/>
      <c r="DY6128" s="165"/>
      <c r="DZ6128" s="165"/>
      <c r="EA6128" s="165"/>
      <c r="EB6128" s="165"/>
      <c r="EC6128" s="165"/>
      <c r="ED6128" s="165"/>
    </row>
    <row r="6129" spans="3:134">
      <c r="C6129" s="152">
        <v>6106</v>
      </c>
      <c r="D6129" s="153">
        <v>-4778.9359317589524</v>
      </c>
      <c r="E6129" s="153">
        <v>1820366.0108133107</v>
      </c>
      <c r="F6129" s="153">
        <v>1563297.1797792763</v>
      </c>
      <c r="G6129" s="153">
        <v>978244.40918618441</v>
      </c>
      <c r="H6129" s="153">
        <v>43625.891100049019</v>
      </c>
      <c r="I6129" s="153">
        <v>-2802552.0122739077</v>
      </c>
      <c r="J6129" s="153">
        <v>-5873541.4304862022</v>
      </c>
      <c r="K6129" s="153">
        <v>-4595053.8577084243</v>
      </c>
      <c r="L6129" s="153">
        <v>-3491979.0409711748</v>
      </c>
      <c r="M6129" s="153">
        <v>-4899591.4365469366</v>
      </c>
      <c r="N6129" s="153">
        <v>-8092783.1796844453</v>
      </c>
      <c r="O6129" s="153">
        <v>-7550501.8270329237</v>
      </c>
      <c r="P6129" s="153">
        <v>-7674351.1174635142</v>
      </c>
      <c r="Q6129" s="153">
        <v>-6836492.4225599021</v>
      </c>
      <c r="R6129" s="153">
        <v>-5667900.2317748666</v>
      </c>
      <c r="S6129" s="153">
        <v>-6456347.3894366771</v>
      </c>
      <c r="T6129" s="153">
        <v>-10980887.545726687</v>
      </c>
      <c r="U6129" s="153">
        <v>-13242918.202928156</v>
      </c>
      <c r="V6129" s="153">
        <v>-14184652.000058532</v>
      </c>
      <c r="W6129" s="153">
        <v>-12117083.696611077</v>
      </c>
      <c r="X6129" s="153">
        <v>-11868958.929689571</v>
      </c>
      <c r="Y6129" s="153">
        <v>-11206907.902572483</v>
      </c>
      <c r="Z6129" s="153">
        <v>0</v>
      </c>
      <c r="AA6129" s="153">
        <v>0</v>
      </c>
      <c r="AB6129" s="165"/>
      <c r="AC6129" s="165"/>
      <c r="AD6129" s="165"/>
      <c r="AE6129" s="165"/>
      <c r="AF6129" s="165"/>
      <c r="AG6129" s="165"/>
      <c r="AH6129" s="165"/>
      <c r="AI6129" s="165"/>
      <c r="AJ6129" s="165"/>
      <c r="AK6129" s="165"/>
      <c r="AL6129" s="165"/>
      <c r="AM6129" s="165"/>
      <c r="AN6129" s="165"/>
      <c r="AO6129" s="165"/>
      <c r="AP6129" s="165"/>
      <c r="AQ6129" s="165"/>
      <c r="AR6129" s="165"/>
      <c r="AS6129" s="165"/>
      <c r="AT6129" s="165"/>
      <c r="AU6129" s="165"/>
      <c r="AV6129" s="165"/>
      <c r="AW6129" s="165"/>
      <c r="AX6129" s="165"/>
      <c r="AY6129" s="165"/>
      <c r="AZ6129" s="165"/>
      <c r="BA6129" s="165"/>
      <c r="BB6129" s="165"/>
      <c r="BC6129" s="165"/>
      <c r="BD6129" s="165"/>
      <c r="BE6129" s="165"/>
      <c r="BF6129" s="165"/>
      <c r="BG6129" s="165"/>
      <c r="BH6129" s="165"/>
      <c r="BI6129" s="165"/>
      <c r="BJ6129" s="165"/>
      <c r="BK6129" s="165"/>
      <c r="BL6129" s="165"/>
      <c r="BM6129" s="165"/>
      <c r="BN6129" s="165"/>
      <c r="BO6129" s="165"/>
      <c r="BP6129" s="165"/>
      <c r="BQ6129" s="165"/>
      <c r="BR6129" s="165"/>
      <c r="BS6129" s="165"/>
      <c r="BT6129" s="165"/>
      <c r="BU6129" s="165"/>
      <c r="BV6129" s="165"/>
      <c r="BW6129" s="165"/>
      <c r="BX6129" s="165"/>
      <c r="BY6129" s="165"/>
      <c r="BZ6129" s="165"/>
      <c r="CA6129" s="165"/>
      <c r="CB6129" s="165"/>
      <c r="CC6129" s="165"/>
      <c r="CD6129" s="165"/>
      <c r="CE6129" s="165"/>
      <c r="CF6129" s="165"/>
      <c r="CG6129" s="165"/>
      <c r="CH6129" s="165"/>
      <c r="CI6129" s="165"/>
      <c r="CJ6129" s="165"/>
      <c r="CK6129" s="165"/>
      <c r="CL6129" s="165"/>
      <c r="CM6129" s="165"/>
      <c r="CN6129" s="165"/>
      <c r="CO6129" s="165"/>
      <c r="CP6129" s="165"/>
      <c r="CQ6129" s="165"/>
      <c r="CR6129" s="165"/>
      <c r="CS6129" s="165"/>
      <c r="CT6129" s="165"/>
      <c r="CU6129" s="165"/>
      <c r="CV6129" s="165"/>
      <c r="CW6129" s="165"/>
      <c r="CX6129" s="165"/>
      <c r="CY6129" s="165"/>
      <c r="CZ6129" s="165"/>
      <c r="DA6129" s="165"/>
      <c r="DB6129" s="165"/>
      <c r="DC6129" s="165"/>
      <c r="DD6129" s="165"/>
      <c r="DE6129" s="165"/>
      <c r="DF6129" s="165"/>
      <c r="DG6129" s="165"/>
      <c r="DH6129" s="165"/>
      <c r="DI6129" s="165"/>
      <c r="DJ6129" s="165"/>
      <c r="DK6129" s="165"/>
      <c r="DL6129" s="165"/>
      <c r="DM6129" s="165"/>
      <c r="DN6129" s="165"/>
      <c r="DO6129" s="165"/>
      <c r="DP6129" s="165"/>
      <c r="DQ6129" s="165"/>
      <c r="DR6129" s="165"/>
      <c r="DS6129" s="165"/>
      <c r="DT6129" s="165"/>
      <c r="DU6129" s="165"/>
      <c r="DV6129" s="165"/>
      <c r="DW6129" s="165"/>
      <c r="DX6129" s="165"/>
      <c r="DY6129" s="165"/>
      <c r="DZ6129" s="165"/>
      <c r="EA6129" s="165"/>
      <c r="EB6129" s="165"/>
      <c r="EC6129" s="165"/>
      <c r="ED6129" s="165"/>
    </row>
    <row r="6130" spans="3:134">
      <c r="C6130" s="152">
        <v>6107</v>
      </c>
      <c r="D6130" s="153">
        <v>-4778.9359317589524</v>
      </c>
      <c r="E6130" s="153">
        <v>-634261.51424495876</v>
      </c>
      <c r="F6130" s="153">
        <v>119128.59257908165</v>
      </c>
      <c r="G6130" s="153">
        <v>-1256661.997397989</v>
      </c>
      <c r="H6130" s="153">
        <v>-2144647.4910870045</v>
      </c>
      <c r="I6130" s="153">
        <v>-2052200.0239998251</v>
      </c>
      <c r="J6130" s="153">
        <v>-1842798.7089989185</v>
      </c>
      <c r="K6130" s="153">
        <v>-3829608.0387573689</v>
      </c>
      <c r="L6130" s="153">
        <v>-1418468.419998914</v>
      </c>
      <c r="M6130" s="153">
        <v>-28149.573936924338</v>
      </c>
      <c r="N6130" s="153">
        <v>-1603532.9311049879</v>
      </c>
      <c r="O6130" s="153">
        <v>-2226876.8532990813</v>
      </c>
      <c r="P6130" s="153">
        <v>-2473924.1322119832</v>
      </c>
      <c r="Q6130" s="153">
        <v>-3960560.2787613124</v>
      </c>
      <c r="R6130" s="153">
        <v>-3858054.2494762689</v>
      </c>
      <c r="S6130" s="153">
        <v>-3970414.0158662796</v>
      </c>
      <c r="T6130" s="153">
        <v>-9375261.0774201006</v>
      </c>
      <c r="U6130" s="153">
        <v>-17537250.48932232</v>
      </c>
      <c r="V6130" s="153">
        <v>-18351581.204977959</v>
      </c>
      <c r="W6130" s="153">
        <v>-21080390.270424098</v>
      </c>
      <c r="X6130" s="153">
        <v>-23614398.640697375</v>
      </c>
      <c r="Y6130" s="153">
        <v>-26081447.280730724</v>
      </c>
      <c r="Z6130" s="153">
        <v>0</v>
      </c>
      <c r="AA6130" s="153">
        <v>0</v>
      </c>
      <c r="AB6130" s="165"/>
      <c r="AC6130" s="165"/>
      <c r="AD6130" s="165"/>
      <c r="AE6130" s="165"/>
      <c r="AF6130" s="165"/>
      <c r="AG6130" s="165"/>
      <c r="AH6130" s="165"/>
      <c r="AI6130" s="165"/>
      <c r="AJ6130" s="165"/>
      <c r="AK6130" s="165"/>
      <c r="AL6130" s="165"/>
      <c r="AM6130" s="165"/>
      <c r="AN6130" s="165"/>
      <c r="AO6130" s="165"/>
      <c r="AP6130" s="165"/>
      <c r="AQ6130" s="165"/>
      <c r="AR6130" s="165"/>
      <c r="AS6130" s="165"/>
      <c r="AT6130" s="165"/>
      <c r="AU6130" s="165"/>
      <c r="AV6130" s="165"/>
      <c r="AW6130" s="165"/>
      <c r="AX6130" s="165"/>
      <c r="AY6130" s="165"/>
      <c r="AZ6130" s="165"/>
      <c r="BA6130" s="165"/>
      <c r="BB6130" s="165"/>
      <c r="BC6130" s="165"/>
      <c r="BD6130" s="165"/>
      <c r="BE6130" s="165"/>
      <c r="BF6130" s="165"/>
      <c r="BG6130" s="165"/>
      <c r="BH6130" s="165"/>
      <c r="BI6130" s="165"/>
      <c r="BJ6130" s="165"/>
      <c r="BK6130" s="165"/>
      <c r="BL6130" s="165"/>
      <c r="BM6130" s="165"/>
      <c r="BN6130" s="165"/>
      <c r="BO6130" s="165"/>
      <c r="BP6130" s="165"/>
      <c r="BQ6130" s="165"/>
      <c r="BR6130" s="165"/>
      <c r="BS6130" s="165"/>
      <c r="BT6130" s="165"/>
      <c r="BU6130" s="165"/>
      <c r="BV6130" s="165"/>
      <c r="BW6130" s="165"/>
      <c r="BX6130" s="165"/>
      <c r="BY6130" s="165"/>
      <c r="BZ6130" s="165"/>
      <c r="CA6130" s="165"/>
      <c r="CB6130" s="165"/>
      <c r="CC6130" s="165"/>
      <c r="CD6130" s="165"/>
      <c r="CE6130" s="165"/>
      <c r="CF6130" s="165"/>
      <c r="CG6130" s="165"/>
      <c r="CH6130" s="165"/>
      <c r="CI6130" s="165"/>
      <c r="CJ6130" s="165"/>
      <c r="CK6130" s="165"/>
      <c r="CL6130" s="165"/>
      <c r="CM6130" s="165"/>
      <c r="CN6130" s="165"/>
      <c r="CO6130" s="165"/>
      <c r="CP6130" s="165"/>
      <c r="CQ6130" s="165"/>
      <c r="CR6130" s="165"/>
      <c r="CS6130" s="165"/>
      <c r="CT6130" s="165"/>
      <c r="CU6130" s="165"/>
      <c r="CV6130" s="165"/>
      <c r="CW6130" s="165"/>
      <c r="CX6130" s="165"/>
      <c r="CY6130" s="165"/>
      <c r="CZ6130" s="165"/>
      <c r="DA6130" s="165"/>
      <c r="DB6130" s="165"/>
      <c r="DC6130" s="165"/>
      <c r="DD6130" s="165"/>
      <c r="DE6130" s="165"/>
      <c r="DF6130" s="165"/>
      <c r="DG6130" s="165"/>
      <c r="DH6130" s="165"/>
      <c r="DI6130" s="165"/>
      <c r="DJ6130" s="165"/>
      <c r="DK6130" s="165"/>
      <c r="DL6130" s="165"/>
      <c r="DM6130" s="165"/>
      <c r="DN6130" s="165"/>
      <c r="DO6130" s="165"/>
      <c r="DP6130" s="165"/>
      <c r="DQ6130" s="165"/>
      <c r="DR6130" s="165"/>
      <c r="DS6130" s="165"/>
      <c r="DT6130" s="165"/>
      <c r="DU6130" s="165"/>
      <c r="DV6130" s="165"/>
      <c r="DW6130" s="165"/>
      <c r="DX6130" s="165"/>
      <c r="DY6130" s="165"/>
      <c r="DZ6130" s="165"/>
      <c r="EA6130" s="165"/>
      <c r="EB6130" s="165"/>
      <c r="EC6130" s="165"/>
      <c r="ED6130" s="165"/>
    </row>
    <row r="6131" spans="3:134">
      <c r="C6131" s="152">
        <v>6108</v>
      </c>
      <c r="D6131" s="153">
        <v>-4778.9359317589524</v>
      </c>
      <c r="E6131" s="153">
        <v>-380365.59775596857</v>
      </c>
      <c r="F6131" s="153">
        <v>528589.79448601604</v>
      </c>
      <c r="G6131" s="153">
        <v>807887.0163384676</v>
      </c>
      <c r="H6131" s="153">
        <v>633375.92383758724</v>
      </c>
      <c r="I6131" s="153">
        <v>433996.85478855669</v>
      </c>
      <c r="J6131" s="153">
        <v>2245455.8601865768</v>
      </c>
      <c r="K6131" s="153">
        <v>4084638.9342789948</v>
      </c>
      <c r="L6131" s="153">
        <v>5133457.367565915</v>
      </c>
      <c r="M6131" s="153">
        <v>7047239.9383382201</v>
      </c>
      <c r="N6131" s="153">
        <v>5713446.547193855</v>
      </c>
      <c r="O6131" s="153">
        <v>5353530.2060616314</v>
      </c>
      <c r="P6131" s="153">
        <v>5839821.9980979115</v>
      </c>
      <c r="Q6131" s="153">
        <v>5026179.2692257911</v>
      </c>
      <c r="R6131" s="153">
        <v>5950891.1626840234</v>
      </c>
      <c r="S6131" s="153">
        <v>7058178.2314737886</v>
      </c>
      <c r="T6131" s="153">
        <v>-359972.14233312011</v>
      </c>
      <c r="U6131" s="153">
        <v>-791303.95884150267</v>
      </c>
      <c r="V6131" s="153">
        <v>-6903312.2230169326</v>
      </c>
      <c r="W6131" s="153">
        <v>-5953980.6417839825</v>
      </c>
      <c r="X6131" s="153">
        <v>-6254850.95051682</v>
      </c>
      <c r="Y6131" s="153">
        <v>-6294378.623846218</v>
      </c>
      <c r="Z6131" s="153">
        <v>0</v>
      </c>
      <c r="AA6131" s="153">
        <v>0</v>
      </c>
      <c r="AB6131" s="165"/>
      <c r="AC6131" s="165"/>
      <c r="AD6131" s="165"/>
      <c r="AE6131" s="165"/>
      <c r="AF6131" s="165"/>
      <c r="AG6131" s="165"/>
      <c r="AH6131" s="165"/>
      <c r="AI6131" s="165"/>
      <c r="AJ6131" s="165"/>
      <c r="AK6131" s="165"/>
      <c r="AL6131" s="165"/>
      <c r="AM6131" s="165"/>
      <c r="AN6131" s="165"/>
      <c r="AO6131" s="165"/>
      <c r="AP6131" s="165"/>
      <c r="AQ6131" s="165"/>
      <c r="AR6131" s="165"/>
      <c r="AS6131" s="165"/>
      <c r="AT6131" s="165"/>
      <c r="AU6131" s="165"/>
      <c r="AV6131" s="165"/>
      <c r="AW6131" s="165"/>
      <c r="AX6131" s="165"/>
      <c r="AY6131" s="165"/>
      <c r="AZ6131" s="165"/>
      <c r="BA6131" s="165"/>
      <c r="BB6131" s="165"/>
      <c r="BC6131" s="165"/>
      <c r="BD6131" s="165"/>
      <c r="BE6131" s="165"/>
      <c r="BF6131" s="165"/>
      <c r="BG6131" s="165"/>
      <c r="BH6131" s="165"/>
      <c r="BI6131" s="165"/>
      <c r="BJ6131" s="165"/>
      <c r="BK6131" s="165"/>
      <c r="BL6131" s="165"/>
      <c r="BM6131" s="165"/>
      <c r="BN6131" s="165"/>
      <c r="BO6131" s="165"/>
      <c r="BP6131" s="165"/>
      <c r="BQ6131" s="165"/>
      <c r="BR6131" s="165"/>
      <c r="BS6131" s="165"/>
      <c r="BT6131" s="165"/>
      <c r="BU6131" s="165"/>
      <c r="BV6131" s="165"/>
      <c r="BW6131" s="165"/>
      <c r="BX6131" s="165"/>
      <c r="BY6131" s="165"/>
      <c r="BZ6131" s="165"/>
      <c r="CA6131" s="165"/>
      <c r="CB6131" s="165"/>
      <c r="CC6131" s="165"/>
      <c r="CD6131" s="165"/>
      <c r="CE6131" s="165"/>
      <c r="CF6131" s="165"/>
      <c r="CG6131" s="165"/>
      <c r="CH6131" s="165"/>
      <c r="CI6131" s="165"/>
      <c r="CJ6131" s="165"/>
      <c r="CK6131" s="165"/>
      <c r="CL6131" s="165"/>
      <c r="CM6131" s="165"/>
      <c r="CN6131" s="165"/>
      <c r="CO6131" s="165"/>
      <c r="CP6131" s="165"/>
      <c r="CQ6131" s="165"/>
      <c r="CR6131" s="165"/>
      <c r="CS6131" s="165"/>
      <c r="CT6131" s="165"/>
      <c r="CU6131" s="165"/>
      <c r="CV6131" s="165"/>
      <c r="CW6131" s="165"/>
      <c r="CX6131" s="165"/>
      <c r="CY6131" s="165"/>
      <c r="CZ6131" s="165"/>
      <c r="DA6131" s="165"/>
      <c r="DB6131" s="165"/>
      <c r="DC6131" s="165"/>
      <c r="DD6131" s="165"/>
      <c r="DE6131" s="165"/>
      <c r="DF6131" s="165"/>
      <c r="DG6131" s="165"/>
      <c r="DH6131" s="165"/>
      <c r="DI6131" s="165"/>
      <c r="DJ6131" s="165"/>
      <c r="DK6131" s="165"/>
      <c r="DL6131" s="165"/>
      <c r="DM6131" s="165"/>
      <c r="DN6131" s="165"/>
      <c r="DO6131" s="165"/>
      <c r="DP6131" s="165"/>
      <c r="DQ6131" s="165"/>
      <c r="DR6131" s="165"/>
      <c r="DS6131" s="165"/>
      <c r="DT6131" s="165"/>
      <c r="DU6131" s="165"/>
      <c r="DV6131" s="165"/>
      <c r="DW6131" s="165"/>
      <c r="DX6131" s="165"/>
      <c r="DY6131" s="165"/>
      <c r="DZ6131" s="165"/>
      <c r="EA6131" s="165"/>
      <c r="EB6131" s="165"/>
      <c r="EC6131" s="165"/>
      <c r="ED6131" s="165"/>
    </row>
    <row r="6132" spans="3:134">
      <c r="C6132" s="152">
        <v>6109</v>
      </c>
      <c r="D6132" s="155">
        <v>-4778.9359317589524</v>
      </c>
      <c r="E6132" s="155">
        <v>-331106.93609039485</v>
      </c>
      <c r="F6132" s="155">
        <v>339731.04195471108</v>
      </c>
      <c r="G6132" s="155">
        <v>-691368.74177750945</v>
      </c>
      <c r="H6132" s="155">
        <v>-461902.65383690596</v>
      </c>
      <c r="I6132" s="155">
        <v>239969.56698453426</v>
      </c>
      <c r="J6132" s="155">
        <v>-619391.95758014917</v>
      </c>
      <c r="K6132" s="155">
        <v>-2644828.3418709785</v>
      </c>
      <c r="L6132" s="155">
        <v>-3016913.3481684178</v>
      </c>
      <c r="M6132" s="155">
        <v>-2499363.7189463824</v>
      </c>
      <c r="N6132" s="155">
        <v>-375882.23616802692</v>
      </c>
      <c r="O6132" s="155">
        <v>157580.86647927761</v>
      </c>
      <c r="P6132" s="155">
        <v>83432.578803941607</v>
      </c>
      <c r="Q6132" s="155">
        <v>-871199.23342269659</v>
      </c>
      <c r="R6132" s="155">
        <v>-114420.39619229734</v>
      </c>
      <c r="S6132" s="155">
        <v>629351.28763496876</v>
      </c>
      <c r="T6132" s="155">
        <v>9580889.1969546527</v>
      </c>
      <c r="U6132" s="155">
        <v>10027614.801487058</v>
      </c>
      <c r="V6132" s="155">
        <v>6536701.6563903987</v>
      </c>
      <c r="W6132" s="155">
        <v>4305587.4816575497</v>
      </c>
      <c r="X6132" s="155">
        <v>3028000.8619056344</v>
      </c>
      <c r="Y6132" s="155">
        <v>1608409.1547316313</v>
      </c>
      <c r="Z6132" s="155">
        <v>0</v>
      </c>
      <c r="AA6132" s="155">
        <v>0</v>
      </c>
      <c r="AB6132" s="166"/>
      <c r="AC6132" s="166"/>
      <c r="AD6132" s="166"/>
      <c r="AE6132" s="166"/>
      <c r="AF6132" s="166"/>
      <c r="AG6132" s="166"/>
      <c r="AH6132" s="166"/>
      <c r="AI6132" s="166"/>
      <c r="AJ6132" s="166"/>
      <c r="AK6132" s="166"/>
      <c r="AL6132" s="166"/>
      <c r="AM6132" s="166"/>
      <c r="AN6132" s="166"/>
      <c r="AO6132" s="166"/>
      <c r="AP6132" s="166"/>
      <c r="AQ6132" s="166"/>
      <c r="AR6132" s="166"/>
      <c r="AS6132" s="166"/>
      <c r="AT6132" s="166"/>
      <c r="AU6132" s="166"/>
      <c r="AV6132" s="166"/>
      <c r="AW6132" s="166"/>
      <c r="AX6132" s="166"/>
      <c r="AY6132" s="166"/>
      <c r="AZ6132" s="166"/>
      <c r="BA6132" s="166"/>
      <c r="BB6132" s="166"/>
      <c r="BC6132" s="166"/>
      <c r="BD6132" s="166"/>
      <c r="BE6132" s="166"/>
      <c r="BF6132" s="166"/>
      <c r="BG6132" s="166"/>
      <c r="BH6132" s="166"/>
      <c r="BI6132" s="166"/>
      <c r="BJ6132" s="166"/>
      <c r="BK6132" s="166"/>
      <c r="BL6132" s="166"/>
      <c r="BM6132" s="166"/>
      <c r="BN6132" s="166"/>
      <c r="BO6132" s="166"/>
      <c r="BP6132" s="166"/>
      <c r="BQ6132" s="166"/>
      <c r="BR6132" s="166"/>
      <c r="BS6132" s="166"/>
      <c r="BT6132" s="166"/>
      <c r="BU6132" s="166"/>
      <c r="BV6132" s="166"/>
      <c r="BW6132" s="166"/>
      <c r="BX6132" s="166"/>
      <c r="BY6132" s="166"/>
      <c r="BZ6132" s="166"/>
      <c r="CA6132" s="166"/>
      <c r="CB6132" s="166"/>
      <c r="CC6132" s="166"/>
      <c r="CD6132" s="166"/>
      <c r="CE6132" s="166"/>
      <c r="CF6132" s="166"/>
      <c r="CG6132" s="166"/>
      <c r="CH6132" s="166"/>
      <c r="CI6132" s="166"/>
      <c r="CJ6132" s="166"/>
      <c r="CK6132" s="166"/>
      <c r="CL6132" s="166"/>
      <c r="CM6132" s="166"/>
      <c r="CN6132" s="166"/>
      <c r="CO6132" s="166"/>
      <c r="CP6132" s="166"/>
      <c r="CQ6132" s="166"/>
      <c r="CR6132" s="166"/>
      <c r="CS6132" s="166"/>
      <c r="CT6132" s="166"/>
      <c r="CU6132" s="166"/>
      <c r="CV6132" s="166"/>
      <c r="CW6132" s="166"/>
      <c r="CX6132" s="166"/>
      <c r="CY6132" s="166"/>
      <c r="CZ6132" s="166"/>
      <c r="DA6132" s="166"/>
      <c r="DB6132" s="166"/>
      <c r="DC6132" s="166"/>
      <c r="DD6132" s="166"/>
      <c r="DE6132" s="166"/>
      <c r="DF6132" s="166"/>
      <c r="DG6132" s="166"/>
      <c r="DH6132" s="166"/>
      <c r="DI6132" s="166"/>
      <c r="DJ6132" s="166"/>
      <c r="DK6132" s="166"/>
      <c r="DL6132" s="166"/>
      <c r="DM6132" s="166"/>
      <c r="DN6132" s="166"/>
      <c r="DO6132" s="166"/>
      <c r="DP6132" s="166"/>
      <c r="DQ6132" s="166"/>
      <c r="DR6132" s="166"/>
      <c r="DS6132" s="166"/>
      <c r="DT6132" s="166"/>
      <c r="DU6132" s="166"/>
      <c r="DV6132" s="166"/>
      <c r="DW6132" s="166"/>
      <c r="DX6132" s="166"/>
      <c r="DY6132" s="166"/>
      <c r="DZ6132" s="166"/>
      <c r="EA6132" s="166"/>
      <c r="EB6132" s="166"/>
      <c r="EC6132" s="166"/>
      <c r="ED6132" s="166"/>
    </row>
    <row r="6133" spans="3:134">
      <c r="C6133" s="152">
        <v>6110</v>
      </c>
      <c r="D6133" s="155">
        <v>-4778.9359317589524</v>
      </c>
      <c r="E6133" s="155">
        <v>521416.86958539486</v>
      </c>
      <c r="F6133" s="155">
        <v>642703.5641541183</v>
      </c>
      <c r="G6133" s="155">
        <v>352918.92126326263</v>
      </c>
      <c r="H6133" s="155">
        <v>446292.81837299466</v>
      </c>
      <c r="I6133" s="155">
        <v>3718162.4036495537</v>
      </c>
      <c r="J6133" s="155">
        <v>4848444.7768785059</v>
      </c>
      <c r="K6133" s="155">
        <v>4732445.6817259789</v>
      </c>
      <c r="L6133" s="155">
        <v>2651695.1387748271</v>
      </c>
      <c r="M6133" s="155">
        <v>1883044.9263678342</v>
      </c>
      <c r="N6133" s="155">
        <v>2166190.119195804</v>
      </c>
      <c r="O6133" s="155">
        <v>2932564.1646423787</v>
      </c>
      <c r="P6133" s="155">
        <v>3376843.3891539425</v>
      </c>
      <c r="Q6133" s="155">
        <v>3932205.3402941078</v>
      </c>
      <c r="R6133" s="155">
        <v>3404557.3588067442</v>
      </c>
      <c r="S6133" s="155">
        <v>1097316.7432111204</v>
      </c>
      <c r="T6133" s="155">
        <v>-1946191.6107164472</v>
      </c>
      <c r="U6133" s="155">
        <v>2436898.2184791863</v>
      </c>
      <c r="V6133" s="155">
        <v>44630.012608274817</v>
      </c>
      <c r="W6133" s="155">
        <v>-3653684.9924574345</v>
      </c>
      <c r="X6133" s="155">
        <v>-6311861.9438988268</v>
      </c>
      <c r="Y6133" s="155">
        <v>-9762234.7099807709</v>
      </c>
      <c r="Z6133" s="155">
        <v>0</v>
      </c>
      <c r="AA6133" s="155">
        <v>0</v>
      </c>
      <c r="AB6133" s="166"/>
      <c r="AC6133" s="166"/>
      <c r="AD6133" s="166"/>
      <c r="AE6133" s="166"/>
      <c r="AF6133" s="166"/>
      <c r="AG6133" s="166"/>
      <c r="AH6133" s="166"/>
      <c r="AI6133" s="166"/>
      <c r="AJ6133" s="166"/>
      <c r="AK6133" s="166"/>
      <c r="AL6133" s="166"/>
      <c r="AM6133" s="166"/>
      <c r="AN6133" s="166"/>
      <c r="AO6133" s="166"/>
      <c r="AP6133" s="166"/>
      <c r="AQ6133" s="166"/>
      <c r="AR6133" s="166"/>
      <c r="AS6133" s="166"/>
      <c r="AT6133" s="166"/>
      <c r="AU6133" s="166"/>
      <c r="AV6133" s="166"/>
      <c r="AW6133" s="166"/>
      <c r="AX6133" s="166"/>
      <c r="AY6133" s="166"/>
      <c r="AZ6133" s="166"/>
      <c r="BA6133" s="166"/>
      <c r="BB6133" s="166"/>
      <c r="BC6133" s="166"/>
      <c r="BD6133" s="166"/>
      <c r="BE6133" s="166"/>
      <c r="BF6133" s="166"/>
      <c r="BG6133" s="166"/>
      <c r="BH6133" s="166"/>
      <c r="BI6133" s="166"/>
      <c r="BJ6133" s="166"/>
      <c r="BK6133" s="166"/>
      <c r="BL6133" s="166"/>
      <c r="BM6133" s="166"/>
      <c r="BN6133" s="166"/>
      <c r="BO6133" s="166"/>
      <c r="BP6133" s="166"/>
      <c r="BQ6133" s="166"/>
      <c r="BR6133" s="166"/>
      <c r="BS6133" s="166"/>
      <c r="BT6133" s="166"/>
      <c r="BU6133" s="166"/>
      <c r="BV6133" s="166"/>
      <c r="BW6133" s="166"/>
      <c r="BX6133" s="166"/>
      <c r="BY6133" s="166"/>
      <c r="BZ6133" s="166"/>
      <c r="CA6133" s="166"/>
      <c r="CB6133" s="166"/>
      <c r="CC6133" s="166"/>
      <c r="CD6133" s="166"/>
      <c r="CE6133" s="166"/>
      <c r="CF6133" s="166"/>
      <c r="CG6133" s="166"/>
      <c r="CH6133" s="166"/>
      <c r="CI6133" s="166"/>
      <c r="CJ6133" s="166"/>
      <c r="CK6133" s="166"/>
      <c r="CL6133" s="166"/>
      <c r="CM6133" s="166"/>
      <c r="CN6133" s="166"/>
      <c r="CO6133" s="166"/>
      <c r="CP6133" s="166"/>
      <c r="CQ6133" s="166"/>
      <c r="CR6133" s="166"/>
      <c r="CS6133" s="166"/>
      <c r="CT6133" s="166"/>
      <c r="CU6133" s="166"/>
      <c r="CV6133" s="166"/>
      <c r="CW6133" s="166"/>
      <c r="CX6133" s="166"/>
      <c r="CY6133" s="166"/>
      <c r="CZ6133" s="166"/>
      <c r="DA6133" s="166"/>
      <c r="DB6133" s="166"/>
      <c r="DC6133" s="166"/>
      <c r="DD6133" s="166"/>
      <c r="DE6133" s="166"/>
      <c r="DF6133" s="166"/>
      <c r="DG6133" s="166"/>
      <c r="DH6133" s="166"/>
      <c r="DI6133" s="166"/>
      <c r="DJ6133" s="166"/>
      <c r="DK6133" s="166"/>
      <c r="DL6133" s="166"/>
      <c r="DM6133" s="166"/>
      <c r="DN6133" s="166"/>
      <c r="DO6133" s="166"/>
      <c r="DP6133" s="166"/>
      <c r="DQ6133" s="166"/>
      <c r="DR6133" s="166"/>
      <c r="DS6133" s="166"/>
      <c r="DT6133" s="166"/>
      <c r="DU6133" s="166"/>
      <c r="DV6133" s="166"/>
      <c r="DW6133" s="166"/>
      <c r="DX6133" s="166"/>
      <c r="DY6133" s="166"/>
      <c r="DZ6133" s="166"/>
      <c r="EA6133" s="166"/>
      <c r="EB6133" s="166"/>
      <c r="EC6133" s="166"/>
      <c r="ED6133" s="166"/>
    </row>
    <row r="6134" spans="3:134">
      <c r="C6134" s="152">
        <v>6111</v>
      </c>
      <c r="D6134" s="155">
        <v>-4778.9359317589524</v>
      </c>
      <c r="E6134" s="155">
        <v>648684.59263890982</v>
      </c>
      <c r="F6134" s="155">
        <v>1520693.3839569688</v>
      </c>
      <c r="G6134" s="155">
        <v>1415991.3444407582</v>
      </c>
      <c r="H6134" s="155">
        <v>802288.34902875125</v>
      </c>
      <c r="I6134" s="155">
        <v>-1087394.8716821671</v>
      </c>
      <c r="J6134" s="155">
        <v>-1734385.4361769408</v>
      </c>
      <c r="K6134" s="155">
        <v>-4232940.5097537935</v>
      </c>
      <c r="L6134" s="155">
        <v>-3180373.8044041395</v>
      </c>
      <c r="M6134" s="155">
        <v>-3998312.346330449</v>
      </c>
      <c r="N6134" s="155">
        <v>-6595520.2772620469</v>
      </c>
      <c r="O6134" s="155">
        <v>-4991479.2071837485</v>
      </c>
      <c r="P6134" s="155">
        <v>-3112375.0276228338</v>
      </c>
      <c r="Q6134" s="155">
        <v>-2151209.005589515</v>
      </c>
      <c r="R6134" s="155">
        <v>-1330127.9078948647</v>
      </c>
      <c r="S6134" s="155">
        <v>-266776.07767684758</v>
      </c>
      <c r="T6134" s="155">
        <v>3579679.4331880659</v>
      </c>
      <c r="U6134" s="155">
        <v>-1327183.5555215627</v>
      </c>
      <c r="V6134" s="155">
        <v>-5255676.2303858399</v>
      </c>
      <c r="W6134" s="155">
        <v>-4097793.4141995013</v>
      </c>
      <c r="X6134" s="155">
        <v>-5346121.7241501659</v>
      </c>
      <c r="Y6134" s="155">
        <v>-6371838.612880826</v>
      </c>
      <c r="Z6134" s="155">
        <v>0</v>
      </c>
      <c r="AA6134" s="155">
        <v>0</v>
      </c>
      <c r="AB6134" s="166"/>
      <c r="AC6134" s="166"/>
      <c r="AD6134" s="166"/>
      <c r="AE6134" s="166"/>
      <c r="AF6134" s="166"/>
      <c r="AG6134" s="166"/>
      <c r="AH6134" s="166"/>
      <c r="AI6134" s="166"/>
      <c r="AJ6134" s="166"/>
      <c r="AK6134" s="166"/>
      <c r="AL6134" s="166"/>
      <c r="AM6134" s="166"/>
      <c r="AN6134" s="166"/>
      <c r="AO6134" s="166"/>
      <c r="AP6134" s="166"/>
      <c r="AQ6134" s="166"/>
      <c r="AR6134" s="166"/>
      <c r="AS6134" s="166"/>
      <c r="AT6134" s="166"/>
      <c r="AU6134" s="166"/>
      <c r="AV6134" s="166"/>
      <c r="AW6134" s="166"/>
      <c r="AX6134" s="166"/>
      <c r="AY6134" s="166"/>
      <c r="AZ6134" s="166"/>
      <c r="BA6134" s="166"/>
      <c r="BB6134" s="166"/>
      <c r="BC6134" s="166"/>
      <c r="BD6134" s="166"/>
      <c r="BE6134" s="166"/>
      <c r="BF6134" s="166"/>
      <c r="BG6134" s="166"/>
      <c r="BH6134" s="166"/>
      <c r="BI6134" s="166"/>
      <c r="BJ6134" s="166"/>
      <c r="BK6134" s="166"/>
      <c r="BL6134" s="166"/>
      <c r="BM6134" s="166"/>
      <c r="BN6134" s="166"/>
      <c r="BO6134" s="166"/>
      <c r="BP6134" s="166"/>
      <c r="BQ6134" s="166"/>
      <c r="BR6134" s="166"/>
      <c r="BS6134" s="166"/>
      <c r="BT6134" s="166"/>
      <c r="BU6134" s="166"/>
      <c r="BV6134" s="166"/>
      <c r="BW6134" s="166"/>
      <c r="BX6134" s="166"/>
      <c r="BY6134" s="166"/>
      <c r="BZ6134" s="166"/>
      <c r="CA6134" s="166"/>
      <c r="CB6134" s="166"/>
      <c r="CC6134" s="166"/>
      <c r="CD6134" s="166"/>
      <c r="CE6134" s="166"/>
      <c r="CF6134" s="166"/>
      <c r="CG6134" s="166"/>
      <c r="CH6134" s="166"/>
      <c r="CI6134" s="166"/>
      <c r="CJ6134" s="166"/>
      <c r="CK6134" s="166"/>
      <c r="CL6134" s="166"/>
      <c r="CM6134" s="166"/>
      <c r="CN6134" s="166"/>
      <c r="CO6134" s="166"/>
      <c r="CP6134" s="166"/>
      <c r="CQ6134" s="166"/>
      <c r="CR6134" s="166"/>
      <c r="CS6134" s="166"/>
      <c r="CT6134" s="166"/>
      <c r="CU6134" s="166"/>
      <c r="CV6134" s="166"/>
      <c r="CW6134" s="166"/>
      <c r="CX6134" s="166"/>
      <c r="CY6134" s="166"/>
      <c r="CZ6134" s="166"/>
      <c r="DA6134" s="166"/>
      <c r="DB6134" s="166"/>
      <c r="DC6134" s="166"/>
      <c r="DD6134" s="166"/>
      <c r="DE6134" s="166"/>
      <c r="DF6134" s="166"/>
      <c r="DG6134" s="166"/>
      <c r="DH6134" s="166"/>
      <c r="DI6134" s="166"/>
      <c r="DJ6134" s="166"/>
      <c r="DK6134" s="166"/>
      <c r="DL6134" s="166"/>
      <c r="DM6134" s="166"/>
      <c r="DN6134" s="166"/>
      <c r="DO6134" s="166"/>
      <c r="DP6134" s="166"/>
      <c r="DQ6134" s="166"/>
      <c r="DR6134" s="166"/>
      <c r="DS6134" s="166"/>
      <c r="DT6134" s="166"/>
      <c r="DU6134" s="166"/>
      <c r="DV6134" s="166"/>
      <c r="DW6134" s="166"/>
      <c r="DX6134" s="166"/>
      <c r="DY6134" s="166"/>
      <c r="DZ6134" s="166"/>
      <c r="EA6134" s="166"/>
      <c r="EB6134" s="166"/>
      <c r="EC6134" s="166"/>
      <c r="ED6134" s="166"/>
    </row>
    <row r="6135" spans="3:134">
      <c r="C6135" s="152">
        <v>6112</v>
      </c>
      <c r="D6135" s="155">
        <v>-4778.9359317589524</v>
      </c>
      <c r="E6135" s="155">
        <v>-561850.01704593003</v>
      </c>
      <c r="F6135" s="155">
        <v>-2269478.2435735166</v>
      </c>
      <c r="G6135" s="155">
        <v>-2429303.1237705797</v>
      </c>
      <c r="H6135" s="155">
        <v>-2408571.3802335113</v>
      </c>
      <c r="I6135" s="155">
        <v>-3088121.3532459587</v>
      </c>
      <c r="J6135" s="155">
        <v>-2646471.1825414449</v>
      </c>
      <c r="K6135" s="155">
        <v>-2901483.5935043842</v>
      </c>
      <c r="L6135" s="155">
        <v>-4152965.8310151845</v>
      </c>
      <c r="M6135" s="155">
        <v>-5491320.4853637069</v>
      </c>
      <c r="N6135" s="155">
        <v>-4926566.6545811594</v>
      </c>
      <c r="O6135" s="155">
        <v>-5935189.4526094049</v>
      </c>
      <c r="P6135" s="155">
        <v>-9835678.5216251165</v>
      </c>
      <c r="Q6135" s="155">
        <v>-10146103.995332927</v>
      </c>
      <c r="R6135" s="155">
        <v>-11803756.557931691</v>
      </c>
      <c r="S6135" s="155">
        <v>-15321508.195585966</v>
      </c>
      <c r="T6135" s="155">
        <v>-17067884.592009708</v>
      </c>
      <c r="U6135" s="155">
        <v>-22821934.337851197</v>
      </c>
      <c r="V6135" s="155">
        <v>-23338677.045289233</v>
      </c>
      <c r="W6135" s="155">
        <v>-25979336.035452411</v>
      </c>
      <c r="X6135" s="155">
        <v>-27299827.101103038</v>
      </c>
      <c r="Y6135" s="155">
        <v>-28326381.066658229</v>
      </c>
      <c r="Z6135" s="155">
        <v>0</v>
      </c>
      <c r="AA6135" s="155">
        <v>0</v>
      </c>
      <c r="AB6135" s="166"/>
      <c r="AC6135" s="166"/>
      <c r="AD6135" s="166"/>
      <c r="AE6135" s="166"/>
      <c r="AF6135" s="166"/>
      <c r="AG6135" s="166"/>
      <c r="AH6135" s="166"/>
      <c r="AI6135" s="166"/>
      <c r="AJ6135" s="166"/>
      <c r="AK6135" s="166"/>
      <c r="AL6135" s="166"/>
      <c r="AM6135" s="166"/>
      <c r="AN6135" s="166"/>
      <c r="AO6135" s="166"/>
      <c r="AP6135" s="166"/>
      <c r="AQ6135" s="166"/>
      <c r="AR6135" s="166"/>
      <c r="AS6135" s="166"/>
      <c r="AT6135" s="166"/>
      <c r="AU6135" s="166"/>
      <c r="AV6135" s="166"/>
      <c r="AW6135" s="166"/>
      <c r="AX6135" s="166"/>
      <c r="AY6135" s="166"/>
      <c r="AZ6135" s="166"/>
      <c r="BA6135" s="166"/>
      <c r="BB6135" s="166"/>
      <c r="BC6135" s="166"/>
      <c r="BD6135" s="166"/>
      <c r="BE6135" s="166"/>
      <c r="BF6135" s="166"/>
      <c r="BG6135" s="166"/>
      <c r="BH6135" s="166"/>
      <c r="BI6135" s="166"/>
      <c r="BJ6135" s="166"/>
      <c r="BK6135" s="166"/>
      <c r="BL6135" s="166"/>
      <c r="BM6135" s="166"/>
      <c r="BN6135" s="166"/>
      <c r="BO6135" s="166"/>
      <c r="BP6135" s="166"/>
      <c r="BQ6135" s="166"/>
      <c r="BR6135" s="166"/>
      <c r="BS6135" s="166"/>
      <c r="BT6135" s="166"/>
      <c r="BU6135" s="166"/>
      <c r="BV6135" s="166"/>
      <c r="BW6135" s="166"/>
      <c r="BX6135" s="166"/>
      <c r="BY6135" s="166"/>
      <c r="BZ6135" s="166"/>
      <c r="CA6135" s="166"/>
      <c r="CB6135" s="166"/>
      <c r="CC6135" s="166"/>
      <c r="CD6135" s="166"/>
      <c r="CE6135" s="166"/>
      <c r="CF6135" s="166"/>
      <c r="CG6135" s="166"/>
      <c r="CH6135" s="166"/>
      <c r="CI6135" s="166"/>
      <c r="CJ6135" s="166"/>
      <c r="CK6135" s="166"/>
      <c r="CL6135" s="166"/>
      <c r="CM6135" s="166"/>
      <c r="CN6135" s="166"/>
      <c r="CO6135" s="166"/>
      <c r="CP6135" s="166"/>
      <c r="CQ6135" s="166"/>
      <c r="CR6135" s="166"/>
      <c r="CS6135" s="166"/>
      <c r="CT6135" s="166"/>
      <c r="CU6135" s="166"/>
      <c r="CV6135" s="166"/>
      <c r="CW6135" s="166"/>
      <c r="CX6135" s="166"/>
      <c r="CY6135" s="166"/>
      <c r="CZ6135" s="166"/>
      <c r="DA6135" s="166"/>
      <c r="DB6135" s="166"/>
      <c r="DC6135" s="166"/>
      <c r="DD6135" s="166"/>
      <c r="DE6135" s="166"/>
      <c r="DF6135" s="166"/>
      <c r="DG6135" s="166"/>
      <c r="DH6135" s="166"/>
      <c r="DI6135" s="166"/>
      <c r="DJ6135" s="166"/>
      <c r="DK6135" s="166"/>
      <c r="DL6135" s="166"/>
      <c r="DM6135" s="166"/>
      <c r="DN6135" s="166"/>
      <c r="DO6135" s="166"/>
      <c r="DP6135" s="166"/>
      <c r="DQ6135" s="166"/>
      <c r="DR6135" s="166"/>
      <c r="DS6135" s="166"/>
      <c r="DT6135" s="166"/>
      <c r="DU6135" s="166"/>
      <c r="DV6135" s="166"/>
      <c r="DW6135" s="166"/>
      <c r="DX6135" s="166"/>
      <c r="DY6135" s="166"/>
      <c r="DZ6135" s="166"/>
      <c r="EA6135" s="166"/>
      <c r="EB6135" s="166"/>
      <c r="EC6135" s="166"/>
      <c r="ED6135" s="166"/>
    </row>
    <row r="6136" spans="3:134">
      <c r="C6136" s="152">
        <v>6113</v>
      </c>
      <c r="D6136" s="153">
        <v>-4778.9359317589524</v>
      </c>
      <c r="E6136" s="153">
        <v>122.64903607964516</v>
      </c>
      <c r="F6136" s="153">
        <v>704610.40078413486</v>
      </c>
      <c r="G6136" s="153">
        <v>1010690.8662228882</v>
      </c>
      <c r="H6136" s="153">
        <v>-1297318.4569565058</v>
      </c>
      <c r="I6136" s="153">
        <v>-3883659.5647335649</v>
      </c>
      <c r="J6136" s="153">
        <v>-2067058.1412622333</v>
      </c>
      <c r="K6136" s="153">
        <v>-2134508.4214601517</v>
      </c>
      <c r="L6136" s="153">
        <v>-3163466.2845639735</v>
      </c>
      <c r="M6136" s="153">
        <v>-556147.19670894742</v>
      </c>
      <c r="N6136" s="153">
        <v>-744833.19996096194</v>
      </c>
      <c r="O6136" s="153">
        <v>-2385450.5674436688</v>
      </c>
      <c r="P6136" s="153">
        <v>3507700.580903694</v>
      </c>
      <c r="Q6136" s="153">
        <v>474686.12306122482</v>
      </c>
      <c r="R6136" s="153">
        <v>625731.06825518608</v>
      </c>
      <c r="S6136" s="153">
        <v>247142.92948251963</v>
      </c>
      <c r="T6136" s="153">
        <v>2519049.8965610117</v>
      </c>
      <c r="U6136" s="153">
        <v>-2153936.3931679875</v>
      </c>
      <c r="V6136" s="153">
        <v>-3361981.8298594803</v>
      </c>
      <c r="W6136" s="153">
        <v>-1858265.8889699578</v>
      </c>
      <c r="X6136" s="153">
        <v>-3593774.2741318941</v>
      </c>
      <c r="Y6136" s="153">
        <v>-5748689.7433662862</v>
      </c>
      <c r="Z6136" s="153">
        <v>0</v>
      </c>
      <c r="AA6136" s="153">
        <v>0</v>
      </c>
      <c r="AB6136" s="165"/>
      <c r="AC6136" s="165"/>
      <c r="AD6136" s="165"/>
      <c r="AE6136" s="165"/>
      <c r="AF6136" s="165"/>
      <c r="AG6136" s="165"/>
      <c r="AH6136" s="165"/>
      <c r="AI6136" s="165"/>
      <c r="AJ6136" s="165"/>
      <c r="AK6136" s="165"/>
      <c r="AL6136" s="165"/>
      <c r="AM6136" s="165"/>
      <c r="AN6136" s="165"/>
      <c r="AO6136" s="165"/>
      <c r="AP6136" s="165"/>
      <c r="AQ6136" s="165"/>
      <c r="AR6136" s="165"/>
      <c r="AS6136" s="165"/>
      <c r="AT6136" s="165"/>
      <c r="AU6136" s="165"/>
      <c r="AV6136" s="165"/>
      <c r="AW6136" s="165"/>
      <c r="AX6136" s="165"/>
      <c r="AY6136" s="165"/>
      <c r="AZ6136" s="165"/>
      <c r="BA6136" s="165"/>
      <c r="BB6136" s="165"/>
      <c r="BC6136" s="165"/>
      <c r="BD6136" s="165"/>
      <c r="BE6136" s="165"/>
      <c r="BF6136" s="165"/>
      <c r="BG6136" s="165"/>
      <c r="BH6136" s="165"/>
      <c r="BI6136" s="165"/>
      <c r="BJ6136" s="165"/>
      <c r="BK6136" s="165"/>
      <c r="BL6136" s="165"/>
      <c r="BM6136" s="165"/>
      <c r="BN6136" s="165"/>
      <c r="BO6136" s="165"/>
      <c r="BP6136" s="165"/>
      <c r="BQ6136" s="165"/>
      <c r="BR6136" s="165"/>
      <c r="BS6136" s="165"/>
      <c r="BT6136" s="165"/>
      <c r="BU6136" s="165"/>
      <c r="BV6136" s="165"/>
      <c r="BW6136" s="165"/>
      <c r="BX6136" s="165"/>
      <c r="BY6136" s="165"/>
      <c r="BZ6136" s="165"/>
      <c r="CA6136" s="165"/>
      <c r="CB6136" s="165"/>
      <c r="CC6136" s="165"/>
      <c r="CD6136" s="165"/>
      <c r="CE6136" s="165"/>
      <c r="CF6136" s="165"/>
      <c r="CG6136" s="165"/>
      <c r="CH6136" s="165"/>
      <c r="CI6136" s="165"/>
      <c r="CJ6136" s="165"/>
      <c r="CK6136" s="165"/>
      <c r="CL6136" s="165"/>
      <c r="CM6136" s="165"/>
      <c r="CN6136" s="165"/>
      <c r="CO6136" s="165"/>
      <c r="CP6136" s="165"/>
      <c r="CQ6136" s="165"/>
      <c r="CR6136" s="165"/>
      <c r="CS6136" s="165"/>
      <c r="CT6136" s="165"/>
      <c r="CU6136" s="165"/>
      <c r="CV6136" s="165"/>
      <c r="CW6136" s="165"/>
      <c r="CX6136" s="165"/>
      <c r="CY6136" s="165"/>
      <c r="CZ6136" s="165"/>
      <c r="DA6136" s="165"/>
      <c r="DB6136" s="165"/>
      <c r="DC6136" s="165"/>
      <c r="DD6136" s="165"/>
      <c r="DE6136" s="165"/>
      <c r="DF6136" s="165"/>
      <c r="DG6136" s="165"/>
      <c r="DH6136" s="165"/>
      <c r="DI6136" s="165"/>
      <c r="DJ6136" s="165"/>
      <c r="DK6136" s="165"/>
      <c r="DL6136" s="165"/>
      <c r="DM6136" s="165"/>
      <c r="DN6136" s="165"/>
      <c r="DO6136" s="165"/>
      <c r="DP6136" s="165"/>
      <c r="DQ6136" s="165"/>
      <c r="DR6136" s="165"/>
      <c r="DS6136" s="165"/>
      <c r="DT6136" s="165"/>
      <c r="DU6136" s="165"/>
      <c r="DV6136" s="165"/>
      <c r="DW6136" s="165"/>
      <c r="DX6136" s="165"/>
      <c r="DY6136" s="165"/>
      <c r="DZ6136" s="165"/>
      <c r="EA6136" s="165"/>
      <c r="EB6136" s="165"/>
      <c r="EC6136" s="165"/>
      <c r="ED6136" s="165"/>
    </row>
    <row r="6137" spans="3:134">
      <c r="C6137" s="152">
        <v>6114</v>
      </c>
      <c r="D6137" s="153">
        <v>-4778.9359317589524</v>
      </c>
      <c r="E6137" s="153">
        <v>1857126.8215450197</v>
      </c>
      <c r="F6137" s="153">
        <v>2988151.8570829481</v>
      </c>
      <c r="G6137" s="153">
        <v>1636848.9559196979</v>
      </c>
      <c r="H6137" s="153">
        <v>1626002.3241783977</v>
      </c>
      <c r="I6137" s="153">
        <v>2344198.772349447</v>
      </c>
      <c r="J6137" s="153">
        <v>3581748.864046216</v>
      </c>
      <c r="K6137" s="153">
        <v>1818560.2403505445</v>
      </c>
      <c r="L6137" s="153">
        <v>243475.10049408674</v>
      </c>
      <c r="M6137" s="153">
        <v>799082.53620493412</v>
      </c>
      <c r="N6137" s="153">
        <v>495884.21670034528</v>
      </c>
      <c r="O6137" s="153">
        <v>-1165279.7618635744</v>
      </c>
      <c r="P6137" s="153">
        <v>-613657.85417662561</v>
      </c>
      <c r="Q6137" s="153">
        <v>-2512483.6096154451</v>
      </c>
      <c r="R6137" s="153">
        <v>-1420717.7828784287</v>
      </c>
      <c r="S6137" s="153">
        <v>-273044.51049120724</v>
      </c>
      <c r="T6137" s="153">
        <v>2830156.4341614991</v>
      </c>
      <c r="U6137" s="153">
        <v>-631450.7076677829</v>
      </c>
      <c r="V6137" s="153">
        <v>443673.82280986011</v>
      </c>
      <c r="W6137" s="153">
        <v>434677.81778624654</v>
      </c>
      <c r="X6137" s="153">
        <v>78156.75698132813</v>
      </c>
      <c r="Y6137" s="153">
        <v>204056.77054785192</v>
      </c>
      <c r="Z6137" s="153">
        <v>0</v>
      </c>
      <c r="AA6137" s="153">
        <v>0</v>
      </c>
      <c r="AB6137" s="165"/>
      <c r="AC6137" s="165"/>
      <c r="AD6137" s="165"/>
      <c r="AE6137" s="165"/>
      <c r="AF6137" s="165"/>
      <c r="AG6137" s="165"/>
      <c r="AH6137" s="165"/>
      <c r="AI6137" s="165"/>
      <c r="AJ6137" s="165"/>
      <c r="AK6137" s="165"/>
      <c r="AL6137" s="165"/>
      <c r="AM6137" s="165"/>
      <c r="AN6137" s="165"/>
      <c r="AO6137" s="165"/>
      <c r="AP6137" s="165"/>
      <c r="AQ6137" s="165"/>
      <c r="AR6137" s="165"/>
      <c r="AS6137" s="165"/>
      <c r="AT6137" s="165"/>
      <c r="AU6137" s="165"/>
      <c r="AV6137" s="165"/>
      <c r="AW6137" s="165"/>
      <c r="AX6137" s="165"/>
      <c r="AY6137" s="165"/>
      <c r="AZ6137" s="165"/>
      <c r="BA6137" s="165"/>
      <c r="BB6137" s="165"/>
      <c r="BC6137" s="165"/>
      <c r="BD6137" s="165"/>
      <c r="BE6137" s="165"/>
      <c r="BF6137" s="165"/>
      <c r="BG6137" s="165"/>
      <c r="BH6137" s="165"/>
      <c r="BI6137" s="165"/>
      <c r="BJ6137" s="165"/>
      <c r="BK6137" s="165"/>
      <c r="BL6137" s="165"/>
      <c r="BM6137" s="165"/>
      <c r="BN6137" s="165"/>
      <c r="BO6137" s="165"/>
      <c r="BP6137" s="165"/>
      <c r="BQ6137" s="165"/>
      <c r="BR6137" s="165"/>
      <c r="BS6137" s="165"/>
      <c r="BT6137" s="165"/>
      <c r="BU6137" s="165"/>
      <c r="BV6137" s="165"/>
      <c r="BW6137" s="165"/>
      <c r="BX6137" s="165"/>
      <c r="BY6137" s="165"/>
      <c r="BZ6137" s="165"/>
      <c r="CA6137" s="165"/>
      <c r="CB6137" s="165"/>
      <c r="CC6137" s="165"/>
      <c r="CD6137" s="165"/>
      <c r="CE6137" s="165"/>
      <c r="CF6137" s="165"/>
      <c r="CG6137" s="165"/>
      <c r="CH6137" s="165"/>
      <c r="CI6137" s="165"/>
      <c r="CJ6137" s="165"/>
      <c r="CK6137" s="165"/>
      <c r="CL6137" s="165"/>
      <c r="CM6137" s="165"/>
      <c r="CN6137" s="165"/>
      <c r="CO6137" s="165"/>
      <c r="CP6137" s="165"/>
      <c r="CQ6137" s="165"/>
      <c r="CR6137" s="165"/>
      <c r="CS6137" s="165"/>
      <c r="CT6137" s="165"/>
      <c r="CU6137" s="165"/>
      <c r="CV6137" s="165"/>
      <c r="CW6137" s="165"/>
      <c r="CX6137" s="165"/>
      <c r="CY6137" s="165"/>
      <c r="CZ6137" s="165"/>
      <c r="DA6137" s="165"/>
      <c r="DB6137" s="165"/>
      <c r="DC6137" s="165"/>
      <c r="DD6137" s="165"/>
      <c r="DE6137" s="165"/>
      <c r="DF6137" s="165"/>
      <c r="DG6137" s="165"/>
      <c r="DH6137" s="165"/>
      <c r="DI6137" s="165"/>
      <c r="DJ6137" s="165"/>
      <c r="DK6137" s="165"/>
      <c r="DL6137" s="165"/>
      <c r="DM6137" s="165"/>
      <c r="DN6137" s="165"/>
      <c r="DO6137" s="165"/>
      <c r="DP6137" s="165"/>
      <c r="DQ6137" s="165"/>
      <c r="DR6137" s="165"/>
      <c r="DS6137" s="165"/>
      <c r="DT6137" s="165"/>
      <c r="DU6137" s="165"/>
      <c r="DV6137" s="165"/>
      <c r="DW6137" s="165"/>
      <c r="DX6137" s="165"/>
      <c r="DY6137" s="165"/>
      <c r="DZ6137" s="165"/>
      <c r="EA6137" s="165"/>
      <c r="EB6137" s="165"/>
      <c r="EC6137" s="165"/>
      <c r="ED6137" s="165"/>
    </row>
    <row r="6138" spans="3:134">
      <c r="C6138" s="152">
        <v>6115</v>
      </c>
      <c r="D6138" s="153">
        <v>-4778.9359317589524</v>
      </c>
      <c r="E6138" s="153">
        <v>-1110543.3275107592</v>
      </c>
      <c r="F6138" s="153">
        <v>-381730.4033356905</v>
      </c>
      <c r="G6138" s="153">
        <v>341814.36284776032</v>
      </c>
      <c r="H6138" s="153">
        <v>-793230.35792337358</v>
      </c>
      <c r="I6138" s="153">
        <v>2906139.2752580047</v>
      </c>
      <c r="J6138" s="153">
        <v>-1604826.0785412639</v>
      </c>
      <c r="K6138" s="153">
        <v>-529320.85498799384</v>
      </c>
      <c r="L6138" s="153">
        <v>1233853.7754444182</v>
      </c>
      <c r="M6138" s="153">
        <v>-669560.73960018158</v>
      </c>
      <c r="N6138" s="153">
        <v>899272.16457255185</v>
      </c>
      <c r="O6138" s="153">
        <v>-227318.90634423494</v>
      </c>
      <c r="P6138" s="153">
        <v>635386.25907805562</v>
      </c>
      <c r="Q6138" s="153">
        <v>1405662.4108963013</v>
      </c>
      <c r="R6138" s="153">
        <v>614087.02872137725</v>
      </c>
      <c r="S6138" s="153">
        <v>1161523.1714856774</v>
      </c>
      <c r="T6138" s="153">
        <v>3159762.5039447695</v>
      </c>
      <c r="U6138" s="153">
        <v>546775.43508392572</v>
      </c>
      <c r="V6138" s="153">
        <v>-2108107.2854506522</v>
      </c>
      <c r="W6138" s="153">
        <v>-1261820.2795855701</v>
      </c>
      <c r="X6138" s="153">
        <v>-2979267.8792809248</v>
      </c>
      <c r="Y6138" s="153">
        <v>-4943644.4507662952</v>
      </c>
      <c r="Z6138" s="153">
        <v>0</v>
      </c>
      <c r="AA6138" s="153">
        <v>0</v>
      </c>
      <c r="AB6138" s="165"/>
      <c r="AC6138" s="165"/>
      <c r="AD6138" s="165"/>
      <c r="AE6138" s="165"/>
      <c r="AF6138" s="165"/>
      <c r="AG6138" s="165"/>
      <c r="AH6138" s="165"/>
      <c r="AI6138" s="165"/>
      <c r="AJ6138" s="165"/>
      <c r="AK6138" s="165"/>
      <c r="AL6138" s="165"/>
      <c r="AM6138" s="165"/>
      <c r="AN6138" s="165"/>
      <c r="AO6138" s="165"/>
      <c r="AP6138" s="165"/>
      <c r="AQ6138" s="165"/>
      <c r="AR6138" s="165"/>
      <c r="AS6138" s="165"/>
      <c r="AT6138" s="165"/>
      <c r="AU6138" s="165"/>
      <c r="AV6138" s="165"/>
      <c r="AW6138" s="165"/>
      <c r="AX6138" s="165"/>
      <c r="AY6138" s="165"/>
      <c r="AZ6138" s="165"/>
      <c r="BA6138" s="165"/>
      <c r="BB6138" s="165"/>
      <c r="BC6138" s="165"/>
      <c r="BD6138" s="165"/>
      <c r="BE6138" s="165"/>
      <c r="BF6138" s="165"/>
      <c r="BG6138" s="165"/>
      <c r="BH6138" s="165"/>
      <c r="BI6138" s="165"/>
      <c r="BJ6138" s="165"/>
      <c r="BK6138" s="165"/>
      <c r="BL6138" s="165"/>
      <c r="BM6138" s="165"/>
      <c r="BN6138" s="165"/>
      <c r="BO6138" s="165"/>
      <c r="BP6138" s="165"/>
      <c r="BQ6138" s="165"/>
      <c r="BR6138" s="165"/>
      <c r="BS6138" s="165"/>
      <c r="BT6138" s="165"/>
      <c r="BU6138" s="165"/>
      <c r="BV6138" s="165"/>
      <c r="BW6138" s="165"/>
      <c r="BX6138" s="165"/>
      <c r="BY6138" s="165"/>
      <c r="BZ6138" s="165"/>
      <c r="CA6138" s="165"/>
      <c r="CB6138" s="165"/>
      <c r="CC6138" s="165"/>
      <c r="CD6138" s="165"/>
      <c r="CE6138" s="165"/>
      <c r="CF6138" s="165"/>
      <c r="CG6138" s="165"/>
      <c r="CH6138" s="165"/>
      <c r="CI6138" s="165"/>
      <c r="CJ6138" s="165"/>
      <c r="CK6138" s="165"/>
      <c r="CL6138" s="165"/>
      <c r="CM6138" s="165"/>
      <c r="CN6138" s="165"/>
      <c r="CO6138" s="165"/>
      <c r="CP6138" s="165"/>
      <c r="CQ6138" s="165"/>
      <c r="CR6138" s="165"/>
      <c r="CS6138" s="165"/>
      <c r="CT6138" s="165"/>
      <c r="CU6138" s="165"/>
      <c r="CV6138" s="165"/>
      <c r="CW6138" s="165"/>
      <c r="CX6138" s="165"/>
      <c r="CY6138" s="165"/>
      <c r="CZ6138" s="165"/>
      <c r="DA6138" s="165"/>
      <c r="DB6138" s="165"/>
      <c r="DC6138" s="165"/>
      <c r="DD6138" s="165"/>
      <c r="DE6138" s="165"/>
      <c r="DF6138" s="165"/>
      <c r="DG6138" s="165"/>
      <c r="DH6138" s="165"/>
      <c r="DI6138" s="165"/>
      <c r="DJ6138" s="165"/>
      <c r="DK6138" s="165"/>
      <c r="DL6138" s="165"/>
      <c r="DM6138" s="165"/>
      <c r="DN6138" s="165"/>
      <c r="DO6138" s="165"/>
      <c r="DP6138" s="165"/>
      <c r="DQ6138" s="165"/>
      <c r="DR6138" s="165"/>
      <c r="DS6138" s="165"/>
      <c r="DT6138" s="165"/>
      <c r="DU6138" s="165"/>
      <c r="DV6138" s="165"/>
      <c r="DW6138" s="165"/>
      <c r="DX6138" s="165"/>
      <c r="DY6138" s="165"/>
      <c r="DZ6138" s="165"/>
      <c r="EA6138" s="165"/>
      <c r="EB6138" s="165"/>
      <c r="EC6138" s="165"/>
      <c r="ED6138" s="165"/>
    </row>
    <row r="6139" spans="3:134">
      <c r="C6139" s="152">
        <v>6116</v>
      </c>
      <c r="D6139" s="153">
        <v>-4778.9359317589524</v>
      </c>
      <c r="E6139" s="153">
        <v>461148.31958562136</v>
      </c>
      <c r="F6139" s="153">
        <v>571416.33251196146</v>
      </c>
      <c r="G6139" s="153">
        <v>180559.49618543684</v>
      </c>
      <c r="H6139" s="153">
        <v>-582167.93239803612</v>
      </c>
      <c r="I6139" s="153">
        <v>-1338939.5952377319</v>
      </c>
      <c r="J6139" s="153">
        <v>329109.81519308686</v>
      </c>
      <c r="K6139" s="153">
        <v>-1445152.7748308778</v>
      </c>
      <c r="L6139" s="153">
        <v>-1356722.9148290157</v>
      </c>
      <c r="M6139" s="153">
        <v>967107.4398419708</v>
      </c>
      <c r="N6139" s="153">
        <v>516925.9950992018</v>
      </c>
      <c r="O6139" s="153">
        <v>2384367.7946175486</v>
      </c>
      <c r="P6139" s="153">
        <v>2907712.9406415075</v>
      </c>
      <c r="Q6139" s="153">
        <v>3300206.0012559891</v>
      </c>
      <c r="R6139" s="153">
        <v>4447949.3932779878</v>
      </c>
      <c r="S6139" s="153">
        <v>5264124.2466514558</v>
      </c>
      <c r="T6139" s="153">
        <v>-1733586.7984478623</v>
      </c>
      <c r="U6139" s="153">
        <v>-5472277.2855301946</v>
      </c>
      <c r="V6139" s="153">
        <v>-8102539.5951863378</v>
      </c>
      <c r="W6139" s="153">
        <v>-8807930.6611249596</v>
      </c>
      <c r="X6139" s="153">
        <v>-10201548.450573027</v>
      </c>
      <c r="Y6139" s="153">
        <v>-11444285.512568489</v>
      </c>
      <c r="Z6139" s="153">
        <v>0</v>
      </c>
      <c r="AA6139" s="153">
        <v>0</v>
      </c>
      <c r="AB6139" s="165"/>
      <c r="AC6139" s="165"/>
      <c r="AD6139" s="165"/>
      <c r="AE6139" s="165"/>
      <c r="AF6139" s="165"/>
      <c r="AG6139" s="165"/>
      <c r="AH6139" s="165"/>
      <c r="AI6139" s="165"/>
      <c r="AJ6139" s="165"/>
      <c r="AK6139" s="165"/>
      <c r="AL6139" s="165"/>
      <c r="AM6139" s="165"/>
      <c r="AN6139" s="165"/>
      <c r="AO6139" s="165"/>
      <c r="AP6139" s="165"/>
      <c r="AQ6139" s="165"/>
      <c r="AR6139" s="165"/>
      <c r="AS6139" s="165"/>
      <c r="AT6139" s="165"/>
      <c r="AU6139" s="165"/>
      <c r="AV6139" s="165"/>
      <c r="AW6139" s="165"/>
      <c r="AX6139" s="165"/>
      <c r="AY6139" s="165"/>
      <c r="AZ6139" s="165"/>
      <c r="BA6139" s="165"/>
      <c r="BB6139" s="165"/>
      <c r="BC6139" s="165"/>
      <c r="BD6139" s="165"/>
      <c r="BE6139" s="165"/>
      <c r="BF6139" s="165"/>
      <c r="BG6139" s="165"/>
      <c r="BH6139" s="165"/>
      <c r="BI6139" s="165"/>
      <c r="BJ6139" s="165"/>
      <c r="BK6139" s="165"/>
      <c r="BL6139" s="165"/>
      <c r="BM6139" s="165"/>
      <c r="BN6139" s="165"/>
      <c r="BO6139" s="165"/>
      <c r="BP6139" s="165"/>
      <c r="BQ6139" s="165"/>
      <c r="BR6139" s="165"/>
      <c r="BS6139" s="165"/>
      <c r="BT6139" s="165"/>
      <c r="BU6139" s="165"/>
      <c r="BV6139" s="165"/>
      <c r="BW6139" s="165"/>
      <c r="BX6139" s="165"/>
      <c r="BY6139" s="165"/>
      <c r="BZ6139" s="165"/>
      <c r="CA6139" s="165"/>
      <c r="CB6139" s="165"/>
      <c r="CC6139" s="165"/>
      <c r="CD6139" s="165"/>
      <c r="CE6139" s="165"/>
      <c r="CF6139" s="165"/>
      <c r="CG6139" s="165"/>
      <c r="CH6139" s="165"/>
      <c r="CI6139" s="165"/>
      <c r="CJ6139" s="165"/>
      <c r="CK6139" s="165"/>
      <c r="CL6139" s="165"/>
      <c r="CM6139" s="165"/>
      <c r="CN6139" s="165"/>
      <c r="CO6139" s="165"/>
      <c r="CP6139" s="165"/>
      <c r="CQ6139" s="165"/>
      <c r="CR6139" s="165"/>
      <c r="CS6139" s="165"/>
      <c r="CT6139" s="165"/>
      <c r="CU6139" s="165"/>
      <c r="CV6139" s="165"/>
      <c r="CW6139" s="165"/>
      <c r="CX6139" s="165"/>
      <c r="CY6139" s="165"/>
      <c r="CZ6139" s="165"/>
      <c r="DA6139" s="165"/>
      <c r="DB6139" s="165"/>
      <c r="DC6139" s="165"/>
      <c r="DD6139" s="165"/>
      <c r="DE6139" s="165"/>
      <c r="DF6139" s="165"/>
      <c r="DG6139" s="165"/>
      <c r="DH6139" s="165"/>
      <c r="DI6139" s="165"/>
      <c r="DJ6139" s="165"/>
      <c r="DK6139" s="165"/>
      <c r="DL6139" s="165"/>
      <c r="DM6139" s="165"/>
      <c r="DN6139" s="165"/>
      <c r="DO6139" s="165"/>
      <c r="DP6139" s="165"/>
      <c r="DQ6139" s="165"/>
      <c r="DR6139" s="165"/>
      <c r="DS6139" s="165"/>
      <c r="DT6139" s="165"/>
      <c r="DU6139" s="165"/>
      <c r="DV6139" s="165"/>
      <c r="DW6139" s="165"/>
      <c r="DX6139" s="165"/>
      <c r="DY6139" s="165"/>
      <c r="DZ6139" s="165"/>
      <c r="EA6139" s="165"/>
      <c r="EB6139" s="165"/>
      <c r="EC6139" s="165"/>
      <c r="ED6139" s="165"/>
    </row>
    <row r="6140" spans="3:134">
      <c r="C6140" s="152">
        <v>6117</v>
      </c>
      <c r="D6140" s="155">
        <v>-4778.9359317589524</v>
      </c>
      <c r="E6140" s="155">
        <v>901762.29548732936</v>
      </c>
      <c r="F6140" s="155">
        <v>1644853.8459546268</v>
      </c>
      <c r="G6140" s="155">
        <v>784620.1492394954</v>
      </c>
      <c r="H6140" s="155">
        <v>1338363.6889312267</v>
      </c>
      <c r="I6140" s="155">
        <v>2677117.43204844</v>
      </c>
      <c r="J6140" s="155">
        <v>3274233.7241544574</v>
      </c>
      <c r="K6140" s="155">
        <v>1620808.1820007861</v>
      </c>
      <c r="L6140" s="155">
        <v>2793803.4846093506</v>
      </c>
      <c r="M6140" s="155">
        <v>2334780.1437643021</v>
      </c>
      <c r="N6140" s="155">
        <v>3528720.4418440312</v>
      </c>
      <c r="O6140" s="155">
        <v>3445886.5919042975</v>
      </c>
      <c r="P6140" s="155">
        <v>2338806.179497838</v>
      </c>
      <c r="Q6140" s="155">
        <v>1382766.4342723191</v>
      </c>
      <c r="R6140" s="155">
        <v>2697219.5254618078</v>
      </c>
      <c r="S6140" s="155">
        <v>3345797.6833335459</v>
      </c>
      <c r="T6140" s="155">
        <v>2204511.3491339236</v>
      </c>
      <c r="U6140" s="155">
        <v>-4892778.8581721932</v>
      </c>
      <c r="V6140" s="155">
        <v>-6165352.2263642401</v>
      </c>
      <c r="W6140" s="155">
        <v>-8499676.1176739782</v>
      </c>
      <c r="X6140" s="155">
        <v>-8746783.4121492654</v>
      </c>
      <c r="Y6140" s="155">
        <v>-8367776.6393197477</v>
      </c>
      <c r="Z6140" s="155">
        <v>0</v>
      </c>
      <c r="AA6140" s="155">
        <v>0</v>
      </c>
      <c r="AB6140" s="166"/>
      <c r="AC6140" s="166"/>
      <c r="AD6140" s="166"/>
      <c r="AE6140" s="166"/>
      <c r="AF6140" s="166"/>
      <c r="AG6140" s="166"/>
      <c r="AH6140" s="166"/>
      <c r="AI6140" s="166"/>
      <c r="AJ6140" s="166"/>
      <c r="AK6140" s="166"/>
      <c r="AL6140" s="166"/>
      <c r="AM6140" s="166"/>
      <c r="AN6140" s="166"/>
      <c r="AO6140" s="166"/>
      <c r="AP6140" s="166"/>
      <c r="AQ6140" s="166"/>
      <c r="AR6140" s="166"/>
      <c r="AS6140" s="166"/>
      <c r="AT6140" s="166"/>
      <c r="AU6140" s="166"/>
      <c r="AV6140" s="166"/>
      <c r="AW6140" s="166"/>
      <c r="AX6140" s="166"/>
      <c r="AY6140" s="166"/>
      <c r="AZ6140" s="166"/>
      <c r="BA6140" s="166"/>
      <c r="BB6140" s="166"/>
      <c r="BC6140" s="166"/>
      <c r="BD6140" s="166"/>
      <c r="BE6140" s="166"/>
      <c r="BF6140" s="166"/>
      <c r="BG6140" s="166"/>
      <c r="BH6140" s="166"/>
      <c r="BI6140" s="166"/>
      <c r="BJ6140" s="166"/>
      <c r="BK6140" s="166"/>
      <c r="BL6140" s="166"/>
      <c r="BM6140" s="166"/>
      <c r="BN6140" s="166"/>
      <c r="BO6140" s="166"/>
      <c r="BP6140" s="166"/>
      <c r="BQ6140" s="166"/>
      <c r="BR6140" s="166"/>
      <c r="BS6140" s="166"/>
      <c r="BT6140" s="166"/>
      <c r="BU6140" s="166"/>
      <c r="BV6140" s="166"/>
      <c r="BW6140" s="166"/>
      <c r="BX6140" s="166"/>
      <c r="BY6140" s="166"/>
      <c r="BZ6140" s="166"/>
      <c r="CA6140" s="166"/>
      <c r="CB6140" s="166"/>
      <c r="CC6140" s="166"/>
      <c r="CD6140" s="166"/>
      <c r="CE6140" s="166"/>
      <c r="CF6140" s="166"/>
      <c r="CG6140" s="166"/>
      <c r="CH6140" s="166"/>
      <c r="CI6140" s="166"/>
      <c r="CJ6140" s="166"/>
      <c r="CK6140" s="166"/>
      <c r="CL6140" s="166"/>
      <c r="CM6140" s="166"/>
      <c r="CN6140" s="166"/>
      <c r="CO6140" s="166"/>
      <c r="CP6140" s="166"/>
      <c r="CQ6140" s="166"/>
      <c r="CR6140" s="166"/>
      <c r="CS6140" s="166"/>
      <c r="CT6140" s="166"/>
      <c r="CU6140" s="166"/>
      <c r="CV6140" s="166"/>
      <c r="CW6140" s="166"/>
      <c r="CX6140" s="166"/>
      <c r="CY6140" s="166"/>
      <c r="CZ6140" s="166"/>
      <c r="DA6140" s="166"/>
      <c r="DB6140" s="166"/>
      <c r="DC6140" s="166"/>
      <c r="DD6140" s="166"/>
      <c r="DE6140" s="166"/>
      <c r="DF6140" s="166"/>
      <c r="DG6140" s="166"/>
      <c r="DH6140" s="166"/>
      <c r="DI6140" s="166"/>
      <c r="DJ6140" s="166"/>
      <c r="DK6140" s="166"/>
      <c r="DL6140" s="166"/>
      <c r="DM6140" s="166"/>
      <c r="DN6140" s="166"/>
      <c r="DO6140" s="166"/>
      <c r="DP6140" s="166"/>
      <c r="DQ6140" s="166"/>
      <c r="DR6140" s="166"/>
      <c r="DS6140" s="166"/>
      <c r="DT6140" s="166"/>
      <c r="DU6140" s="166"/>
      <c r="DV6140" s="166"/>
      <c r="DW6140" s="166"/>
      <c r="DX6140" s="166"/>
      <c r="DY6140" s="166"/>
      <c r="DZ6140" s="166"/>
      <c r="EA6140" s="166"/>
      <c r="EB6140" s="166"/>
      <c r="EC6140" s="166"/>
      <c r="ED6140" s="166"/>
    </row>
    <row r="6141" spans="3:134">
      <c r="C6141" s="152">
        <v>6118</v>
      </c>
      <c r="D6141" s="155">
        <v>-4778.9359317589524</v>
      </c>
      <c r="E6141" s="155">
        <v>685949.94288446009</v>
      </c>
      <c r="F6141" s="155">
        <v>2358914.1992569864</v>
      </c>
      <c r="G6141" s="155">
        <v>1423446.1868313253</v>
      </c>
      <c r="H6141" s="155">
        <v>826446.48681327701</v>
      </c>
      <c r="I6141" s="155">
        <v>1696037.035203889</v>
      </c>
      <c r="J6141" s="155">
        <v>4021703.1049745977</v>
      </c>
      <c r="K6141" s="155">
        <v>3038398.438568294</v>
      </c>
      <c r="L6141" s="155">
        <v>2999514.5307142287</v>
      </c>
      <c r="M6141" s="155">
        <v>2435574.572933048</v>
      </c>
      <c r="N6141" s="155">
        <v>-51354.454383328557</v>
      </c>
      <c r="O6141" s="155">
        <v>-921671.15901151299</v>
      </c>
      <c r="P6141" s="155">
        <v>-4071178.2643294036</v>
      </c>
      <c r="Q6141" s="155">
        <v>-4672940.2196981311</v>
      </c>
      <c r="R6141" s="155">
        <v>-5187916.1755192876</v>
      </c>
      <c r="S6141" s="155">
        <v>-4768888.9866851121</v>
      </c>
      <c r="T6141" s="155">
        <v>-4442725.3124861419</v>
      </c>
      <c r="U6141" s="155">
        <v>-17197866.051373869</v>
      </c>
      <c r="V6141" s="155">
        <v>-19615783.97947076</v>
      </c>
      <c r="W6141" s="155">
        <v>-22594209.774302587</v>
      </c>
      <c r="X6141" s="155">
        <v>-25194427.881802842</v>
      </c>
      <c r="Y6141" s="155">
        <v>-27585983.659778148</v>
      </c>
      <c r="Z6141" s="155">
        <v>0</v>
      </c>
      <c r="AA6141" s="155">
        <v>0</v>
      </c>
      <c r="AB6141" s="166"/>
      <c r="AC6141" s="166"/>
      <c r="AD6141" s="166"/>
      <c r="AE6141" s="166"/>
      <c r="AF6141" s="166"/>
      <c r="AG6141" s="166"/>
      <c r="AH6141" s="166"/>
      <c r="AI6141" s="166"/>
      <c r="AJ6141" s="166"/>
      <c r="AK6141" s="166"/>
      <c r="AL6141" s="166"/>
      <c r="AM6141" s="166"/>
      <c r="AN6141" s="166"/>
      <c r="AO6141" s="166"/>
      <c r="AP6141" s="166"/>
      <c r="AQ6141" s="166"/>
      <c r="AR6141" s="166"/>
      <c r="AS6141" s="166"/>
      <c r="AT6141" s="166"/>
      <c r="AU6141" s="166"/>
      <c r="AV6141" s="166"/>
      <c r="AW6141" s="166"/>
      <c r="AX6141" s="166"/>
      <c r="AY6141" s="166"/>
      <c r="AZ6141" s="166"/>
      <c r="BA6141" s="166"/>
      <c r="BB6141" s="166"/>
      <c r="BC6141" s="166"/>
      <c r="BD6141" s="166"/>
      <c r="BE6141" s="166"/>
      <c r="BF6141" s="166"/>
      <c r="BG6141" s="166"/>
      <c r="BH6141" s="166"/>
      <c r="BI6141" s="166"/>
      <c r="BJ6141" s="166"/>
      <c r="BK6141" s="166"/>
      <c r="BL6141" s="166"/>
      <c r="BM6141" s="166"/>
      <c r="BN6141" s="166"/>
      <c r="BO6141" s="166"/>
      <c r="BP6141" s="166"/>
      <c r="BQ6141" s="166"/>
      <c r="BR6141" s="166"/>
      <c r="BS6141" s="166"/>
      <c r="BT6141" s="166"/>
      <c r="BU6141" s="166"/>
      <c r="BV6141" s="166"/>
      <c r="BW6141" s="166"/>
      <c r="BX6141" s="166"/>
      <c r="BY6141" s="166"/>
      <c r="BZ6141" s="166"/>
      <c r="CA6141" s="166"/>
      <c r="CB6141" s="166"/>
      <c r="CC6141" s="166"/>
      <c r="CD6141" s="166"/>
      <c r="CE6141" s="166"/>
      <c r="CF6141" s="166"/>
      <c r="CG6141" s="166"/>
      <c r="CH6141" s="166"/>
      <c r="CI6141" s="166"/>
      <c r="CJ6141" s="166"/>
      <c r="CK6141" s="166"/>
      <c r="CL6141" s="166"/>
      <c r="CM6141" s="166"/>
      <c r="CN6141" s="166"/>
      <c r="CO6141" s="166"/>
      <c r="CP6141" s="166"/>
      <c r="CQ6141" s="166"/>
      <c r="CR6141" s="166"/>
      <c r="CS6141" s="166"/>
      <c r="CT6141" s="166"/>
      <c r="CU6141" s="166"/>
      <c r="CV6141" s="166"/>
      <c r="CW6141" s="166"/>
      <c r="CX6141" s="166"/>
      <c r="CY6141" s="166"/>
      <c r="CZ6141" s="166"/>
      <c r="DA6141" s="166"/>
      <c r="DB6141" s="166"/>
      <c r="DC6141" s="166"/>
      <c r="DD6141" s="166"/>
      <c r="DE6141" s="166"/>
      <c r="DF6141" s="166"/>
      <c r="DG6141" s="166"/>
      <c r="DH6141" s="166"/>
      <c r="DI6141" s="166"/>
      <c r="DJ6141" s="166"/>
      <c r="DK6141" s="166"/>
      <c r="DL6141" s="166"/>
      <c r="DM6141" s="166"/>
      <c r="DN6141" s="166"/>
      <c r="DO6141" s="166"/>
      <c r="DP6141" s="166"/>
      <c r="DQ6141" s="166"/>
      <c r="DR6141" s="166"/>
      <c r="DS6141" s="166"/>
      <c r="DT6141" s="166"/>
      <c r="DU6141" s="166"/>
      <c r="DV6141" s="166"/>
      <c r="DW6141" s="166"/>
      <c r="DX6141" s="166"/>
      <c r="DY6141" s="166"/>
      <c r="DZ6141" s="166"/>
      <c r="EA6141" s="166"/>
      <c r="EB6141" s="166"/>
      <c r="EC6141" s="166"/>
      <c r="ED6141" s="166"/>
    </row>
    <row r="6142" spans="3:134">
      <c r="C6142" s="152">
        <v>6119</v>
      </c>
      <c r="D6142" s="155">
        <v>-4778.9359317589524</v>
      </c>
      <c r="E6142" s="155">
        <v>-667964.39646312594</v>
      </c>
      <c r="F6142" s="155">
        <v>-627303.86898052692</v>
      </c>
      <c r="G6142" s="155">
        <v>-1205292.9209148735</v>
      </c>
      <c r="H6142" s="155">
        <v>-268310.65897575021</v>
      </c>
      <c r="I6142" s="155">
        <v>1686786.7359462529</v>
      </c>
      <c r="J6142" s="155">
        <v>2972265.5011258274</v>
      </c>
      <c r="K6142" s="155">
        <v>1321922.3152413666</v>
      </c>
      <c r="L6142" s="155">
        <v>3917534.5926682055</v>
      </c>
      <c r="M6142" s="155">
        <v>2295467.1925436854</v>
      </c>
      <c r="N6142" s="155">
        <v>2579248.6807641238</v>
      </c>
      <c r="O6142" s="155">
        <v>5522887.7289093584</v>
      </c>
      <c r="P6142" s="155">
        <v>7669593.3218561262</v>
      </c>
      <c r="Q6142" s="155">
        <v>8639314.7609152496</v>
      </c>
      <c r="R6142" s="155">
        <v>7947434.6579645425</v>
      </c>
      <c r="S6142" s="155">
        <v>7777503.7155881673</v>
      </c>
      <c r="T6142" s="155">
        <v>4319030.3569957018</v>
      </c>
      <c r="U6142" s="155">
        <v>1247684.3835186362</v>
      </c>
      <c r="V6142" s="155">
        <v>-4922955.5029411167</v>
      </c>
      <c r="W6142" s="155">
        <v>-6051423.7769084871</v>
      </c>
      <c r="X6142" s="155">
        <v>-7443977.612745747</v>
      </c>
      <c r="Y6142" s="155">
        <v>-8604233.1695050597</v>
      </c>
      <c r="Z6142" s="155">
        <v>0</v>
      </c>
      <c r="AA6142" s="155">
        <v>0</v>
      </c>
      <c r="AB6142" s="166"/>
      <c r="AC6142" s="166"/>
      <c r="AD6142" s="166"/>
      <c r="AE6142" s="166"/>
      <c r="AF6142" s="166"/>
      <c r="AG6142" s="166"/>
      <c r="AH6142" s="166"/>
      <c r="AI6142" s="166"/>
      <c r="AJ6142" s="166"/>
      <c r="AK6142" s="166"/>
      <c r="AL6142" s="166"/>
      <c r="AM6142" s="166"/>
      <c r="AN6142" s="166"/>
      <c r="AO6142" s="166"/>
      <c r="AP6142" s="166"/>
      <c r="AQ6142" s="166"/>
      <c r="AR6142" s="166"/>
      <c r="AS6142" s="166"/>
      <c r="AT6142" s="166"/>
      <c r="AU6142" s="166"/>
      <c r="AV6142" s="166"/>
      <c r="AW6142" s="166"/>
      <c r="AX6142" s="166"/>
      <c r="AY6142" s="166"/>
      <c r="AZ6142" s="166"/>
      <c r="BA6142" s="166"/>
      <c r="BB6142" s="166"/>
      <c r="BC6142" s="166"/>
      <c r="BD6142" s="166"/>
      <c r="BE6142" s="166"/>
      <c r="BF6142" s="166"/>
      <c r="BG6142" s="166"/>
      <c r="BH6142" s="166"/>
      <c r="BI6142" s="166"/>
      <c r="BJ6142" s="166"/>
      <c r="BK6142" s="166"/>
      <c r="BL6142" s="166"/>
      <c r="BM6142" s="166"/>
      <c r="BN6142" s="166"/>
      <c r="BO6142" s="166"/>
      <c r="BP6142" s="166"/>
      <c r="BQ6142" s="166"/>
      <c r="BR6142" s="166"/>
      <c r="BS6142" s="166"/>
      <c r="BT6142" s="166"/>
      <c r="BU6142" s="166"/>
      <c r="BV6142" s="166"/>
      <c r="BW6142" s="166"/>
      <c r="BX6142" s="166"/>
      <c r="BY6142" s="166"/>
      <c r="BZ6142" s="166"/>
      <c r="CA6142" s="166"/>
      <c r="CB6142" s="166"/>
      <c r="CC6142" s="166"/>
      <c r="CD6142" s="166"/>
      <c r="CE6142" s="166"/>
      <c r="CF6142" s="166"/>
      <c r="CG6142" s="166"/>
      <c r="CH6142" s="166"/>
      <c r="CI6142" s="166"/>
      <c r="CJ6142" s="166"/>
      <c r="CK6142" s="166"/>
      <c r="CL6142" s="166"/>
      <c r="CM6142" s="166"/>
      <c r="CN6142" s="166"/>
      <c r="CO6142" s="166"/>
      <c r="CP6142" s="166"/>
      <c r="CQ6142" s="166"/>
      <c r="CR6142" s="166"/>
      <c r="CS6142" s="166"/>
      <c r="CT6142" s="166"/>
      <c r="CU6142" s="166"/>
      <c r="CV6142" s="166"/>
      <c r="CW6142" s="166"/>
      <c r="CX6142" s="166"/>
      <c r="CY6142" s="166"/>
      <c r="CZ6142" s="166"/>
      <c r="DA6142" s="166"/>
      <c r="DB6142" s="166"/>
      <c r="DC6142" s="166"/>
      <c r="DD6142" s="166"/>
      <c r="DE6142" s="166"/>
      <c r="DF6142" s="166"/>
      <c r="DG6142" s="166"/>
      <c r="DH6142" s="166"/>
      <c r="DI6142" s="166"/>
      <c r="DJ6142" s="166"/>
      <c r="DK6142" s="166"/>
      <c r="DL6142" s="166"/>
      <c r="DM6142" s="166"/>
      <c r="DN6142" s="166"/>
      <c r="DO6142" s="166"/>
      <c r="DP6142" s="166"/>
      <c r="DQ6142" s="166"/>
      <c r="DR6142" s="166"/>
      <c r="DS6142" s="166"/>
      <c r="DT6142" s="166"/>
      <c r="DU6142" s="166"/>
      <c r="DV6142" s="166"/>
      <c r="DW6142" s="166"/>
      <c r="DX6142" s="166"/>
      <c r="DY6142" s="166"/>
      <c r="DZ6142" s="166"/>
      <c r="EA6142" s="166"/>
      <c r="EB6142" s="166"/>
      <c r="EC6142" s="166"/>
      <c r="ED6142" s="166"/>
    </row>
    <row r="6143" spans="3:134">
      <c r="C6143" s="152">
        <v>6120</v>
      </c>
      <c r="D6143" s="155">
        <v>-4778.9359317589524</v>
      </c>
      <c r="E6143" s="155">
        <v>181515.26522170007</v>
      </c>
      <c r="F6143" s="155">
        <v>1823570.7854896337</v>
      </c>
      <c r="G6143" s="155">
        <v>1226892.0762081146</v>
      </c>
      <c r="H6143" s="155">
        <v>1157435.2583604008</v>
      </c>
      <c r="I6143" s="155">
        <v>-284529.20844642818</v>
      </c>
      <c r="J6143" s="155">
        <v>212094.65137639642</v>
      </c>
      <c r="K6143" s="155">
        <v>-3810065.8142348975</v>
      </c>
      <c r="L6143" s="155">
        <v>-5659059.8140638769</v>
      </c>
      <c r="M6143" s="155">
        <v>-4449802.4418413043</v>
      </c>
      <c r="N6143" s="155">
        <v>-4774215.9939960539</v>
      </c>
      <c r="O6143" s="155">
        <v>-5426789.1020969301</v>
      </c>
      <c r="P6143" s="155">
        <v>-4691344.3782437593</v>
      </c>
      <c r="Q6143" s="155">
        <v>-3616488.7963913232</v>
      </c>
      <c r="R6143" s="155">
        <v>-3165011.9658228606</v>
      </c>
      <c r="S6143" s="155">
        <v>-5034158.5496079922</v>
      </c>
      <c r="T6143" s="155">
        <v>-4900716.8203847706</v>
      </c>
      <c r="U6143" s="155">
        <v>-8574797.6631033272</v>
      </c>
      <c r="V6143" s="155">
        <v>-9733334.2244934589</v>
      </c>
      <c r="W6143" s="155">
        <v>-11740998.594266221</v>
      </c>
      <c r="X6143" s="155">
        <v>-13920853.827775046</v>
      </c>
      <c r="Y6143" s="155">
        <v>-16168245.083918408</v>
      </c>
      <c r="Z6143" s="155">
        <v>0</v>
      </c>
      <c r="AA6143" s="155">
        <v>0</v>
      </c>
      <c r="AB6143" s="166"/>
      <c r="AC6143" s="166"/>
      <c r="AD6143" s="166"/>
      <c r="AE6143" s="166"/>
      <c r="AF6143" s="166"/>
      <c r="AG6143" s="166"/>
      <c r="AH6143" s="166"/>
      <c r="AI6143" s="166"/>
      <c r="AJ6143" s="166"/>
      <c r="AK6143" s="166"/>
      <c r="AL6143" s="166"/>
      <c r="AM6143" s="166"/>
      <c r="AN6143" s="166"/>
      <c r="AO6143" s="166"/>
      <c r="AP6143" s="166"/>
      <c r="AQ6143" s="166"/>
      <c r="AR6143" s="166"/>
      <c r="AS6143" s="166"/>
      <c r="AT6143" s="166"/>
      <c r="AU6143" s="166"/>
      <c r="AV6143" s="166"/>
      <c r="AW6143" s="166"/>
      <c r="AX6143" s="166"/>
      <c r="AY6143" s="166"/>
      <c r="AZ6143" s="166"/>
      <c r="BA6143" s="166"/>
      <c r="BB6143" s="166"/>
      <c r="BC6143" s="166"/>
      <c r="BD6143" s="166"/>
      <c r="BE6143" s="166"/>
      <c r="BF6143" s="166"/>
      <c r="BG6143" s="166"/>
      <c r="BH6143" s="166"/>
      <c r="BI6143" s="166"/>
      <c r="BJ6143" s="166"/>
      <c r="BK6143" s="166"/>
      <c r="BL6143" s="166"/>
      <c r="BM6143" s="166"/>
      <c r="BN6143" s="166"/>
      <c r="BO6143" s="166"/>
      <c r="BP6143" s="166"/>
      <c r="BQ6143" s="166"/>
      <c r="BR6143" s="166"/>
      <c r="BS6143" s="166"/>
      <c r="BT6143" s="166"/>
      <c r="BU6143" s="166"/>
      <c r="BV6143" s="166"/>
      <c r="BW6143" s="166"/>
      <c r="BX6143" s="166"/>
      <c r="BY6143" s="166"/>
      <c r="BZ6143" s="166"/>
      <c r="CA6143" s="166"/>
      <c r="CB6143" s="166"/>
      <c r="CC6143" s="166"/>
      <c r="CD6143" s="166"/>
      <c r="CE6143" s="166"/>
      <c r="CF6143" s="166"/>
      <c r="CG6143" s="166"/>
      <c r="CH6143" s="166"/>
      <c r="CI6143" s="166"/>
      <c r="CJ6143" s="166"/>
      <c r="CK6143" s="166"/>
      <c r="CL6143" s="166"/>
      <c r="CM6143" s="166"/>
      <c r="CN6143" s="166"/>
      <c r="CO6143" s="166"/>
      <c r="CP6143" s="166"/>
      <c r="CQ6143" s="166"/>
      <c r="CR6143" s="166"/>
      <c r="CS6143" s="166"/>
      <c r="CT6143" s="166"/>
      <c r="CU6143" s="166"/>
      <c r="CV6143" s="166"/>
      <c r="CW6143" s="166"/>
      <c r="CX6143" s="166"/>
      <c r="CY6143" s="166"/>
      <c r="CZ6143" s="166"/>
      <c r="DA6143" s="166"/>
      <c r="DB6143" s="166"/>
      <c r="DC6143" s="166"/>
      <c r="DD6143" s="166"/>
      <c r="DE6143" s="166"/>
      <c r="DF6143" s="166"/>
      <c r="DG6143" s="166"/>
      <c r="DH6143" s="166"/>
      <c r="DI6143" s="166"/>
      <c r="DJ6143" s="166"/>
      <c r="DK6143" s="166"/>
      <c r="DL6143" s="166"/>
      <c r="DM6143" s="166"/>
      <c r="DN6143" s="166"/>
      <c r="DO6143" s="166"/>
      <c r="DP6143" s="166"/>
      <c r="DQ6143" s="166"/>
      <c r="DR6143" s="166"/>
      <c r="DS6143" s="166"/>
      <c r="DT6143" s="166"/>
      <c r="DU6143" s="166"/>
      <c r="DV6143" s="166"/>
      <c r="DW6143" s="166"/>
      <c r="DX6143" s="166"/>
      <c r="DY6143" s="166"/>
      <c r="DZ6143" s="166"/>
      <c r="EA6143" s="166"/>
      <c r="EB6143" s="166"/>
      <c r="EC6143" s="166"/>
      <c r="ED6143" s="166"/>
    </row>
    <row r="6144" spans="3:134">
      <c r="C6144" s="152">
        <v>6121</v>
      </c>
      <c r="D6144" s="153">
        <v>-4778.9359317589524</v>
      </c>
      <c r="E6144" s="153">
        <v>-18891.239604517817</v>
      </c>
      <c r="F6144" s="153">
        <v>-566630.53903827071</v>
      </c>
      <c r="G6144" s="153">
        <v>-244238.41919721663</v>
      </c>
      <c r="H6144" s="153">
        <v>-1458653.6373842955</v>
      </c>
      <c r="I6144" s="153">
        <v>-3049748.1010830849</v>
      </c>
      <c r="J6144" s="153">
        <v>-3650346.3517094254</v>
      </c>
      <c r="K6144" s="153">
        <v>-5260713.9478443414</v>
      </c>
      <c r="L6144" s="153">
        <v>-4651207.4115644246</v>
      </c>
      <c r="M6144" s="153">
        <v>-1558234.6445646435</v>
      </c>
      <c r="N6144" s="153">
        <v>-1031795.4293183237</v>
      </c>
      <c r="O6144" s="153">
        <v>-922522.50900959969</v>
      </c>
      <c r="P6144" s="153">
        <v>-2497368.7885013223</v>
      </c>
      <c r="Q6144" s="153">
        <v>-5355753.0339646786</v>
      </c>
      <c r="R6144" s="153">
        <v>-6417645.0884903222</v>
      </c>
      <c r="S6144" s="153">
        <v>-5798469.2134741545</v>
      </c>
      <c r="T6144" s="153">
        <v>-10354939.790062681</v>
      </c>
      <c r="U6144" s="153">
        <v>-14017185.479112476</v>
      </c>
      <c r="V6144" s="153">
        <v>-17038683.633752629</v>
      </c>
      <c r="W6144" s="153">
        <v>-18374047.671541303</v>
      </c>
      <c r="X6144" s="153">
        <v>-19193543.114567757</v>
      </c>
      <c r="Y6144" s="153">
        <v>-19834398.47361888</v>
      </c>
      <c r="Z6144" s="153">
        <v>0</v>
      </c>
      <c r="AA6144" s="153">
        <v>0</v>
      </c>
      <c r="AB6144" s="165"/>
      <c r="AC6144" s="165"/>
      <c r="AD6144" s="165"/>
      <c r="AE6144" s="165"/>
      <c r="AF6144" s="165"/>
      <c r="AG6144" s="165"/>
      <c r="AH6144" s="165"/>
      <c r="AI6144" s="165"/>
      <c r="AJ6144" s="165"/>
      <c r="AK6144" s="165"/>
      <c r="AL6144" s="165"/>
      <c r="AM6144" s="165"/>
      <c r="AN6144" s="165"/>
      <c r="AO6144" s="165"/>
      <c r="AP6144" s="165"/>
      <c r="AQ6144" s="165"/>
      <c r="AR6144" s="165"/>
      <c r="AS6144" s="165"/>
      <c r="AT6144" s="165"/>
      <c r="AU6144" s="165"/>
      <c r="AV6144" s="165"/>
      <c r="AW6144" s="165"/>
      <c r="AX6144" s="165"/>
      <c r="AY6144" s="165"/>
      <c r="AZ6144" s="165"/>
      <c r="BA6144" s="165"/>
      <c r="BB6144" s="165"/>
      <c r="BC6144" s="165"/>
      <c r="BD6144" s="165"/>
      <c r="BE6144" s="165"/>
      <c r="BF6144" s="165"/>
      <c r="BG6144" s="165"/>
      <c r="BH6144" s="165"/>
      <c r="BI6144" s="165"/>
      <c r="BJ6144" s="165"/>
      <c r="BK6144" s="165"/>
      <c r="BL6144" s="165"/>
      <c r="BM6144" s="165"/>
      <c r="BN6144" s="165"/>
      <c r="BO6144" s="165"/>
      <c r="BP6144" s="165"/>
      <c r="BQ6144" s="165"/>
      <c r="BR6144" s="165"/>
      <c r="BS6144" s="165"/>
      <c r="BT6144" s="165"/>
      <c r="BU6144" s="165"/>
      <c r="BV6144" s="165"/>
      <c r="BW6144" s="165"/>
      <c r="BX6144" s="165"/>
      <c r="BY6144" s="165"/>
      <c r="BZ6144" s="165"/>
      <c r="CA6144" s="165"/>
      <c r="CB6144" s="165"/>
      <c r="CC6144" s="165"/>
      <c r="CD6144" s="165"/>
      <c r="CE6144" s="165"/>
      <c r="CF6144" s="165"/>
      <c r="CG6144" s="165"/>
      <c r="CH6144" s="165"/>
      <c r="CI6144" s="165"/>
      <c r="CJ6144" s="165"/>
      <c r="CK6144" s="165"/>
      <c r="CL6144" s="165"/>
      <c r="CM6144" s="165"/>
      <c r="CN6144" s="165"/>
      <c r="CO6144" s="165"/>
      <c r="CP6144" s="165"/>
      <c r="CQ6144" s="165"/>
      <c r="CR6144" s="165"/>
      <c r="CS6144" s="165"/>
      <c r="CT6144" s="165"/>
      <c r="CU6144" s="165"/>
      <c r="CV6144" s="165"/>
      <c r="CW6144" s="165"/>
      <c r="CX6144" s="165"/>
      <c r="CY6144" s="165"/>
      <c r="CZ6144" s="165"/>
      <c r="DA6144" s="165"/>
      <c r="DB6144" s="165"/>
      <c r="DC6144" s="165"/>
      <c r="DD6144" s="165"/>
      <c r="DE6144" s="165"/>
      <c r="DF6144" s="165"/>
      <c r="DG6144" s="165"/>
      <c r="DH6144" s="165"/>
      <c r="DI6144" s="165"/>
      <c r="DJ6144" s="165"/>
      <c r="DK6144" s="165"/>
      <c r="DL6144" s="165"/>
      <c r="DM6144" s="165"/>
      <c r="DN6144" s="165"/>
      <c r="DO6144" s="165"/>
      <c r="DP6144" s="165"/>
      <c r="DQ6144" s="165"/>
      <c r="DR6144" s="165"/>
      <c r="DS6144" s="165"/>
      <c r="DT6144" s="165"/>
      <c r="DU6144" s="165"/>
      <c r="DV6144" s="165"/>
      <c r="DW6144" s="165"/>
      <c r="DX6144" s="165"/>
      <c r="DY6144" s="165"/>
      <c r="DZ6144" s="165"/>
      <c r="EA6144" s="165"/>
      <c r="EB6144" s="165"/>
      <c r="EC6144" s="165"/>
      <c r="ED6144" s="165"/>
    </row>
    <row r="6145" spans="3:134">
      <c r="C6145" s="152">
        <v>6122</v>
      </c>
      <c r="D6145" s="153">
        <v>-4778.9359317589524</v>
      </c>
      <c r="E6145" s="153">
        <v>-180974.06279981136</v>
      </c>
      <c r="F6145" s="153">
        <v>643613.56069396436</v>
      </c>
      <c r="G6145" s="153">
        <v>-1297722.8132134825</v>
      </c>
      <c r="H6145" s="153">
        <v>-1514575.1682613343</v>
      </c>
      <c r="I6145" s="153">
        <v>-3044576.8867070526</v>
      </c>
      <c r="J6145" s="153">
        <v>-5017764.352289483</v>
      </c>
      <c r="K6145" s="153">
        <v>-7407613.0236138552</v>
      </c>
      <c r="L6145" s="153">
        <v>-10676272.938936517</v>
      </c>
      <c r="M6145" s="153">
        <v>-12423958.660354808</v>
      </c>
      <c r="N6145" s="153">
        <v>-14427268.44867371</v>
      </c>
      <c r="O6145" s="153">
        <v>-14982569.709508181</v>
      </c>
      <c r="P6145" s="153">
        <v>-17736034.825385615</v>
      </c>
      <c r="Q6145" s="153">
        <v>-18038280.743044287</v>
      </c>
      <c r="R6145" s="153">
        <v>-19757303.732384875</v>
      </c>
      <c r="S6145" s="153">
        <v>-16846346.530715376</v>
      </c>
      <c r="T6145" s="153">
        <v>-20028055.450869784</v>
      </c>
      <c r="U6145" s="153">
        <v>-13658926.659780473</v>
      </c>
      <c r="V6145" s="153">
        <v>-14450343.05792217</v>
      </c>
      <c r="W6145" s="153">
        <v>-18250908.618874386</v>
      </c>
      <c r="X6145" s="153">
        <v>-19891538.314269304</v>
      </c>
      <c r="Y6145" s="153">
        <v>-21533247.508546352</v>
      </c>
      <c r="Z6145" s="153">
        <v>0</v>
      </c>
      <c r="AA6145" s="153">
        <v>0</v>
      </c>
      <c r="AB6145" s="165"/>
      <c r="AC6145" s="165"/>
      <c r="AD6145" s="165"/>
      <c r="AE6145" s="165"/>
      <c r="AF6145" s="165"/>
      <c r="AG6145" s="165"/>
      <c r="AH6145" s="165"/>
      <c r="AI6145" s="165"/>
      <c r="AJ6145" s="165"/>
      <c r="AK6145" s="165"/>
      <c r="AL6145" s="165"/>
      <c r="AM6145" s="165"/>
      <c r="AN6145" s="165"/>
      <c r="AO6145" s="165"/>
      <c r="AP6145" s="165"/>
      <c r="AQ6145" s="165"/>
      <c r="AR6145" s="165"/>
      <c r="AS6145" s="165"/>
      <c r="AT6145" s="165"/>
      <c r="AU6145" s="165"/>
      <c r="AV6145" s="165"/>
      <c r="AW6145" s="165"/>
      <c r="AX6145" s="165"/>
      <c r="AY6145" s="165"/>
      <c r="AZ6145" s="165"/>
      <c r="BA6145" s="165"/>
      <c r="BB6145" s="165"/>
      <c r="BC6145" s="165"/>
      <c r="BD6145" s="165"/>
      <c r="BE6145" s="165"/>
      <c r="BF6145" s="165"/>
      <c r="BG6145" s="165"/>
      <c r="BH6145" s="165"/>
      <c r="BI6145" s="165"/>
      <c r="BJ6145" s="165"/>
      <c r="BK6145" s="165"/>
      <c r="BL6145" s="165"/>
      <c r="BM6145" s="165"/>
      <c r="BN6145" s="165"/>
      <c r="BO6145" s="165"/>
      <c r="BP6145" s="165"/>
      <c r="BQ6145" s="165"/>
      <c r="BR6145" s="165"/>
      <c r="BS6145" s="165"/>
      <c r="BT6145" s="165"/>
      <c r="BU6145" s="165"/>
      <c r="BV6145" s="165"/>
      <c r="BW6145" s="165"/>
      <c r="BX6145" s="165"/>
      <c r="BY6145" s="165"/>
      <c r="BZ6145" s="165"/>
      <c r="CA6145" s="165"/>
      <c r="CB6145" s="165"/>
      <c r="CC6145" s="165"/>
      <c r="CD6145" s="165"/>
      <c r="CE6145" s="165"/>
      <c r="CF6145" s="165"/>
      <c r="CG6145" s="165"/>
      <c r="CH6145" s="165"/>
      <c r="CI6145" s="165"/>
      <c r="CJ6145" s="165"/>
      <c r="CK6145" s="165"/>
      <c r="CL6145" s="165"/>
      <c r="CM6145" s="165"/>
      <c r="CN6145" s="165"/>
      <c r="CO6145" s="165"/>
      <c r="CP6145" s="165"/>
      <c r="CQ6145" s="165"/>
      <c r="CR6145" s="165"/>
      <c r="CS6145" s="165"/>
      <c r="CT6145" s="165"/>
      <c r="CU6145" s="165"/>
      <c r="CV6145" s="165"/>
      <c r="CW6145" s="165"/>
      <c r="CX6145" s="165"/>
      <c r="CY6145" s="165"/>
      <c r="CZ6145" s="165"/>
      <c r="DA6145" s="165"/>
      <c r="DB6145" s="165"/>
      <c r="DC6145" s="165"/>
      <c r="DD6145" s="165"/>
      <c r="DE6145" s="165"/>
      <c r="DF6145" s="165"/>
      <c r="DG6145" s="165"/>
      <c r="DH6145" s="165"/>
      <c r="DI6145" s="165"/>
      <c r="DJ6145" s="165"/>
      <c r="DK6145" s="165"/>
      <c r="DL6145" s="165"/>
      <c r="DM6145" s="165"/>
      <c r="DN6145" s="165"/>
      <c r="DO6145" s="165"/>
      <c r="DP6145" s="165"/>
      <c r="DQ6145" s="165"/>
      <c r="DR6145" s="165"/>
      <c r="DS6145" s="165"/>
      <c r="DT6145" s="165"/>
      <c r="DU6145" s="165"/>
      <c r="DV6145" s="165"/>
      <c r="DW6145" s="165"/>
      <c r="DX6145" s="165"/>
      <c r="DY6145" s="165"/>
      <c r="DZ6145" s="165"/>
      <c r="EA6145" s="165"/>
      <c r="EB6145" s="165"/>
      <c r="EC6145" s="165"/>
      <c r="ED6145" s="165"/>
    </row>
    <row r="6146" spans="3:134">
      <c r="C6146" s="152">
        <v>6123</v>
      </c>
      <c r="D6146" s="153">
        <v>-4778.9359317589524</v>
      </c>
      <c r="E6146" s="153">
        <v>145283.04205189645</v>
      </c>
      <c r="F6146" s="153">
        <v>-1130956.8957431167</v>
      </c>
      <c r="G6146" s="153">
        <v>-3406265.1631502807</v>
      </c>
      <c r="H6146" s="153">
        <v>-4183891.1324630231</v>
      </c>
      <c r="I6146" s="153">
        <v>-3774627.1901132762</v>
      </c>
      <c r="J6146" s="153">
        <v>-3423346.4516617209</v>
      </c>
      <c r="K6146" s="153">
        <v>-6312467.1544064879</v>
      </c>
      <c r="L6146" s="153">
        <v>-5816018.4572355002</v>
      </c>
      <c r="M6146" s="153">
        <v>-4629560.9028380066</v>
      </c>
      <c r="N6146" s="153">
        <v>-5859051.1408867538</v>
      </c>
      <c r="O6146" s="153">
        <v>-4277037.5123218</v>
      </c>
      <c r="P6146" s="153">
        <v>-1984218.7887245268</v>
      </c>
      <c r="Q6146" s="153">
        <v>-2367624.8286483288</v>
      </c>
      <c r="R6146" s="153">
        <v>-1826340.4211972058</v>
      </c>
      <c r="S6146" s="153">
        <v>-1280527.3676574081</v>
      </c>
      <c r="T6146" s="153">
        <v>-9138295.5586639047</v>
      </c>
      <c r="U6146" s="153">
        <v>-11345432.769884929</v>
      </c>
      <c r="V6146" s="153">
        <v>-20711577.749162927</v>
      </c>
      <c r="W6146" s="153">
        <v>-23942198.9071742</v>
      </c>
      <c r="X6146" s="153">
        <v>-26053450.124791473</v>
      </c>
      <c r="Y6146" s="153">
        <v>-27751354.533485174</v>
      </c>
      <c r="Z6146" s="153">
        <v>0</v>
      </c>
      <c r="AA6146" s="153">
        <v>0</v>
      </c>
      <c r="AB6146" s="165"/>
      <c r="AC6146" s="165"/>
      <c r="AD6146" s="165"/>
      <c r="AE6146" s="165"/>
      <c r="AF6146" s="165"/>
      <c r="AG6146" s="165"/>
      <c r="AH6146" s="165"/>
      <c r="AI6146" s="165"/>
      <c r="AJ6146" s="165"/>
      <c r="AK6146" s="165"/>
      <c r="AL6146" s="165"/>
      <c r="AM6146" s="165"/>
      <c r="AN6146" s="165"/>
      <c r="AO6146" s="165"/>
      <c r="AP6146" s="165"/>
      <c r="AQ6146" s="165"/>
      <c r="AR6146" s="165"/>
      <c r="AS6146" s="165"/>
      <c r="AT6146" s="165"/>
      <c r="AU6146" s="165"/>
      <c r="AV6146" s="165"/>
      <c r="AW6146" s="165"/>
      <c r="AX6146" s="165"/>
      <c r="AY6146" s="165"/>
      <c r="AZ6146" s="165"/>
      <c r="BA6146" s="165"/>
      <c r="BB6146" s="165"/>
      <c r="BC6146" s="165"/>
      <c r="BD6146" s="165"/>
      <c r="BE6146" s="165"/>
      <c r="BF6146" s="165"/>
      <c r="BG6146" s="165"/>
      <c r="BH6146" s="165"/>
      <c r="BI6146" s="165"/>
      <c r="BJ6146" s="165"/>
      <c r="BK6146" s="165"/>
      <c r="BL6146" s="165"/>
      <c r="BM6146" s="165"/>
      <c r="BN6146" s="165"/>
      <c r="BO6146" s="165"/>
      <c r="BP6146" s="165"/>
      <c r="BQ6146" s="165"/>
      <c r="BR6146" s="165"/>
      <c r="BS6146" s="165"/>
      <c r="BT6146" s="165"/>
      <c r="BU6146" s="165"/>
      <c r="BV6146" s="165"/>
      <c r="BW6146" s="165"/>
      <c r="BX6146" s="165"/>
      <c r="BY6146" s="165"/>
      <c r="BZ6146" s="165"/>
      <c r="CA6146" s="165"/>
      <c r="CB6146" s="165"/>
      <c r="CC6146" s="165"/>
      <c r="CD6146" s="165"/>
      <c r="CE6146" s="165"/>
      <c r="CF6146" s="165"/>
      <c r="CG6146" s="165"/>
      <c r="CH6146" s="165"/>
      <c r="CI6146" s="165"/>
      <c r="CJ6146" s="165"/>
      <c r="CK6146" s="165"/>
      <c r="CL6146" s="165"/>
      <c r="CM6146" s="165"/>
      <c r="CN6146" s="165"/>
      <c r="CO6146" s="165"/>
      <c r="CP6146" s="165"/>
      <c r="CQ6146" s="165"/>
      <c r="CR6146" s="165"/>
      <c r="CS6146" s="165"/>
      <c r="CT6146" s="165"/>
      <c r="CU6146" s="165"/>
      <c r="CV6146" s="165"/>
      <c r="CW6146" s="165"/>
      <c r="CX6146" s="165"/>
      <c r="CY6146" s="165"/>
      <c r="CZ6146" s="165"/>
      <c r="DA6146" s="165"/>
      <c r="DB6146" s="165"/>
      <c r="DC6146" s="165"/>
      <c r="DD6146" s="165"/>
      <c r="DE6146" s="165"/>
      <c r="DF6146" s="165"/>
      <c r="DG6146" s="165"/>
      <c r="DH6146" s="165"/>
      <c r="DI6146" s="165"/>
      <c r="DJ6146" s="165"/>
      <c r="DK6146" s="165"/>
      <c r="DL6146" s="165"/>
      <c r="DM6146" s="165"/>
      <c r="DN6146" s="165"/>
      <c r="DO6146" s="165"/>
      <c r="DP6146" s="165"/>
      <c r="DQ6146" s="165"/>
      <c r="DR6146" s="165"/>
      <c r="DS6146" s="165"/>
      <c r="DT6146" s="165"/>
      <c r="DU6146" s="165"/>
      <c r="DV6146" s="165"/>
      <c r="DW6146" s="165"/>
      <c r="DX6146" s="165"/>
      <c r="DY6146" s="165"/>
      <c r="DZ6146" s="165"/>
      <c r="EA6146" s="165"/>
      <c r="EB6146" s="165"/>
      <c r="EC6146" s="165"/>
      <c r="ED6146" s="165"/>
    </row>
    <row r="6147" spans="3:134">
      <c r="C6147" s="152">
        <v>6124</v>
      </c>
      <c r="D6147" s="153">
        <v>-4778.9359317589524</v>
      </c>
      <c r="E6147" s="153">
        <v>-13833.607583045959</v>
      </c>
      <c r="F6147" s="153">
        <v>252551.19452704489</v>
      </c>
      <c r="G6147" s="153">
        <v>-1757285.954021439</v>
      </c>
      <c r="H6147" s="153">
        <v>-414428.83015072346</v>
      </c>
      <c r="I6147" s="153">
        <v>-4568273.346859619</v>
      </c>
      <c r="J6147" s="153">
        <v>-5377817.4476652741</v>
      </c>
      <c r="K6147" s="153">
        <v>-7207908.5101549327</v>
      </c>
      <c r="L6147" s="153">
        <v>-7676375.9131325781</v>
      </c>
      <c r="M6147" s="153">
        <v>-6880510.2289681137</v>
      </c>
      <c r="N6147" s="153">
        <v>-7459221.4939650148</v>
      </c>
      <c r="O6147" s="153">
        <v>-6235218.743519932</v>
      </c>
      <c r="P6147" s="153">
        <v>-3743911.6105478257</v>
      </c>
      <c r="Q6147" s="153">
        <v>-3548751.3727046996</v>
      </c>
      <c r="R6147" s="153">
        <v>-2333108.2340277433</v>
      </c>
      <c r="S6147" s="153">
        <v>-2258638.8140356988</v>
      </c>
      <c r="T6147" s="153">
        <v>-7689658.9783764184</v>
      </c>
      <c r="U6147" s="153">
        <v>-10228536.571646318</v>
      </c>
      <c r="V6147" s="153">
        <v>-10903919.463992178</v>
      </c>
      <c r="W6147" s="153">
        <v>-15199243.171300009</v>
      </c>
      <c r="X6147" s="153">
        <v>-17034111.589599475</v>
      </c>
      <c r="Y6147" s="153">
        <v>-18948205.785724044</v>
      </c>
      <c r="Z6147" s="153">
        <v>0</v>
      </c>
      <c r="AA6147" s="153">
        <v>0</v>
      </c>
      <c r="AB6147" s="165"/>
      <c r="AC6147" s="165"/>
      <c r="AD6147" s="165"/>
      <c r="AE6147" s="165"/>
      <c r="AF6147" s="165"/>
      <c r="AG6147" s="165"/>
      <c r="AH6147" s="165"/>
      <c r="AI6147" s="165"/>
      <c r="AJ6147" s="165"/>
      <c r="AK6147" s="165"/>
      <c r="AL6147" s="165"/>
      <c r="AM6147" s="165"/>
      <c r="AN6147" s="165"/>
      <c r="AO6147" s="165"/>
      <c r="AP6147" s="165"/>
      <c r="AQ6147" s="165"/>
      <c r="AR6147" s="165"/>
      <c r="AS6147" s="165"/>
      <c r="AT6147" s="165"/>
      <c r="AU6147" s="165"/>
      <c r="AV6147" s="165"/>
      <c r="AW6147" s="165"/>
      <c r="AX6147" s="165"/>
      <c r="AY6147" s="165"/>
      <c r="AZ6147" s="165"/>
      <c r="BA6147" s="165"/>
      <c r="BB6147" s="165"/>
      <c r="BC6147" s="165"/>
      <c r="BD6147" s="165"/>
      <c r="BE6147" s="165"/>
      <c r="BF6147" s="165"/>
      <c r="BG6147" s="165"/>
      <c r="BH6147" s="165"/>
      <c r="BI6147" s="165"/>
      <c r="BJ6147" s="165"/>
      <c r="BK6147" s="165"/>
      <c r="BL6147" s="165"/>
      <c r="BM6147" s="165"/>
      <c r="BN6147" s="165"/>
      <c r="BO6147" s="165"/>
      <c r="BP6147" s="165"/>
      <c r="BQ6147" s="165"/>
      <c r="BR6147" s="165"/>
      <c r="BS6147" s="165"/>
      <c r="BT6147" s="165"/>
      <c r="BU6147" s="165"/>
      <c r="BV6147" s="165"/>
      <c r="BW6147" s="165"/>
      <c r="BX6147" s="165"/>
      <c r="BY6147" s="165"/>
      <c r="BZ6147" s="165"/>
      <c r="CA6147" s="165"/>
      <c r="CB6147" s="165"/>
      <c r="CC6147" s="165"/>
      <c r="CD6147" s="165"/>
      <c r="CE6147" s="165"/>
      <c r="CF6147" s="165"/>
      <c r="CG6147" s="165"/>
      <c r="CH6147" s="165"/>
      <c r="CI6147" s="165"/>
      <c r="CJ6147" s="165"/>
      <c r="CK6147" s="165"/>
      <c r="CL6147" s="165"/>
      <c r="CM6147" s="165"/>
      <c r="CN6147" s="165"/>
      <c r="CO6147" s="165"/>
      <c r="CP6147" s="165"/>
      <c r="CQ6147" s="165"/>
      <c r="CR6147" s="165"/>
      <c r="CS6147" s="165"/>
      <c r="CT6147" s="165"/>
      <c r="CU6147" s="165"/>
      <c r="CV6147" s="165"/>
      <c r="CW6147" s="165"/>
      <c r="CX6147" s="165"/>
      <c r="CY6147" s="165"/>
      <c r="CZ6147" s="165"/>
      <c r="DA6147" s="165"/>
      <c r="DB6147" s="165"/>
      <c r="DC6147" s="165"/>
      <c r="DD6147" s="165"/>
      <c r="DE6147" s="165"/>
      <c r="DF6147" s="165"/>
      <c r="DG6147" s="165"/>
      <c r="DH6147" s="165"/>
      <c r="DI6147" s="165"/>
      <c r="DJ6147" s="165"/>
      <c r="DK6147" s="165"/>
      <c r="DL6147" s="165"/>
      <c r="DM6147" s="165"/>
      <c r="DN6147" s="165"/>
      <c r="DO6147" s="165"/>
      <c r="DP6147" s="165"/>
      <c r="DQ6147" s="165"/>
      <c r="DR6147" s="165"/>
      <c r="DS6147" s="165"/>
      <c r="DT6147" s="165"/>
      <c r="DU6147" s="165"/>
      <c r="DV6147" s="165"/>
      <c r="DW6147" s="165"/>
      <c r="DX6147" s="165"/>
      <c r="DY6147" s="165"/>
      <c r="DZ6147" s="165"/>
      <c r="EA6147" s="165"/>
      <c r="EB6147" s="165"/>
      <c r="EC6147" s="165"/>
      <c r="ED6147" s="165"/>
    </row>
    <row r="6148" spans="3:134">
      <c r="C6148" s="152">
        <v>6125</v>
      </c>
      <c r="D6148" s="155">
        <v>-4778.9359317589524</v>
      </c>
      <c r="E6148" s="155">
        <v>-843640.73140756786</v>
      </c>
      <c r="F6148" s="155">
        <v>-1376573.7876458019</v>
      </c>
      <c r="G6148" s="155">
        <v>-2225414.7456671596</v>
      </c>
      <c r="H6148" s="155">
        <v>-3742600.2078944147</v>
      </c>
      <c r="I6148" s="155">
        <v>-1321839.4558431655</v>
      </c>
      <c r="J6148" s="155">
        <v>-2843926.0040414631</v>
      </c>
      <c r="K6148" s="155">
        <v>-1619006.6543774456</v>
      </c>
      <c r="L6148" s="155">
        <v>-2669848.0204990506</v>
      </c>
      <c r="M6148" s="155">
        <v>-1751304.8856840581</v>
      </c>
      <c r="N6148" s="155">
        <v>-2406759.588087365</v>
      </c>
      <c r="O6148" s="155">
        <v>-1831693.1417591274</v>
      </c>
      <c r="P6148" s="155">
        <v>1337082.9923190475</v>
      </c>
      <c r="Q6148" s="155">
        <v>1897489.8437370807</v>
      </c>
      <c r="R6148" s="155">
        <v>1559519.1979369521</v>
      </c>
      <c r="S6148" s="155">
        <v>3401478.0978197455</v>
      </c>
      <c r="T6148" s="155">
        <v>1522109.2701309025</v>
      </c>
      <c r="U6148" s="155">
        <v>-7016304.9146743417</v>
      </c>
      <c r="V6148" s="155">
        <v>-10716855.582232431</v>
      </c>
      <c r="W6148" s="155">
        <v>-15638481.967989936</v>
      </c>
      <c r="X6148" s="155">
        <v>-17704113.672143579</v>
      </c>
      <c r="Y6148" s="155">
        <v>-19142264.471605331</v>
      </c>
      <c r="Z6148" s="155">
        <v>0</v>
      </c>
      <c r="AA6148" s="155">
        <v>0</v>
      </c>
      <c r="AB6148" s="166"/>
      <c r="AC6148" s="166"/>
      <c r="AD6148" s="166"/>
      <c r="AE6148" s="166"/>
      <c r="AF6148" s="166"/>
      <c r="AG6148" s="166"/>
      <c r="AH6148" s="166"/>
      <c r="AI6148" s="166"/>
      <c r="AJ6148" s="166"/>
      <c r="AK6148" s="166"/>
      <c r="AL6148" s="166"/>
      <c r="AM6148" s="166"/>
      <c r="AN6148" s="166"/>
      <c r="AO6148" s="166"/>
      <c r="AP6148" s="166"/>
      <c r="AQ6148" s="166"/>
      <c r="AR6148" s="166"/>
      <c r="AS6148" s="166"/>
      <c r="AT6148" s="166"/>
      <c r="AU6148" s="166"/>
      <c r="AV6148" s="166"/>
      <c r="AW6148" s="166"/>
      <c r="AX6148" s="166"/>
      <c r="AY6148" s="166"/>
      <c r="AZ6148" s="166"/>
      <c r="BA6148" s="166"/>
      <c r="BB6148" s="166"/>
      <c r="BC6148" s="166"/>
      <c r="BD6148" s="166"/>
      <c r="BE6148" s="166"/>
      <c r="BF6148" s="166"/>
      <c r="BG6148" s="166"/>
      <c r="BH6148" s="166"/>
      <c r="BI6148" s="166"/>
      <c r="BJ6148" s="166"/>
      <c r="BK6148" s="166"/>
      <c r="BL6148" s="166"/>
      <c r="BM6148" s="166"/>
      <c r="BN6148" s="166"/>
      <c r="BO6148" s="166"/>
      <c r="BP6148" s="166"/>
      <c r="BQ6148" s="166"/>
      <c r="BR6148" s="166"/>
      <c r="BS6148" s="166"/>
      <c r="BT6148" s="166"/>
      <c r="BU6148" s="166"/>
      <c r="BV6148" s="166"/>
      <c r="BW6148" s="166"/>
      <c r="BX6148" s="166"/>
      <c r="BY6148" s="166"/>
      <c r="BZ6148" s="166"/>
      <c r="CA6148" s="166"/>
      <c r="CB6148" s="166"/>
      <c r="CC6148" s="166"/>
      <c r="CD6148" s="166"/>
      <c r="CE6148" s="166"/>
      <c r="CF6148" s="166"/>
      <c r="CG6148" s="166"/>
      <c r="CH6148" s="166"/>
      <c r="CI6148" s="166"/>
      <c r="CJ6148" s="166"/>
      <c r="CK6148" s="166"/>
      <c r="CL6148" s="166"/>
      <c r="CM6148" s="166"/>
      <c r="CN6148" s="166"/>
      <c r="CO6148" s="166"/>
      <c r="CP6148" s="166"/>
      <c r="CQ6148" s="166"/>
      <c r="CR6148" s="166"/>
      <c r="CS6148" s="166"/>
      <c r="CT6148" s="166"/>
      <c r="CU6148" s="166"/>
      <c r="CV6148" s="166"/>
      <c r="CW6148" s="166"/>
      <c r="CX6148" s="166"/>
      <c r="CY6148" s="166"/>
      <c r="CZ6148" s="166"/>
      <c r="DA6148" s="166"/>
      <c r="DB6148" s="166"/>
      <c r="DC6148" s="166"/>
      <c r="DD6148" s="166"/>
      <c r="DE6148" s="166"/>
      <c r="DF6148" s="166"/>
      <c r="DG6148" s="166"/>
      <c r="DH6148" s="166"/>
      <c r="DI6148" s="166"/>
      <c r="DJ6148" s="166"/>
      <c r="DK6148" s="166"/>
      <c r="DL6148" s="166"/>
      <c r="DM6148" s="166"/>
      <c r="DN6148" s="166"/>
      <c r="DO6148" s="166"/>
      <c r="DP6148" s="166"/>
      <c r="DQ6148" s="166"/>
      <c r="DR6148" s="166"/>
      <c r="DS6148" s="166"/>
      <c r="DT6148" s="166"/>
      <c r="DU6148" s="166"/>
      <c r="DV6148" s="166"/>
      <c r="DW6148" s="166"/>
      <c r="DX6148" s="166"/>
      <c r="DY6148" s="166"/>
      <c r="DZ6148" s="166"/>
      <c r="EA6148" s="166"/>
      <c r="EB6148" s="166"/>
      <c r="EC6148" s="166"/>
      <c r="ED6148" s="166"/>
    </row>
    <row r="6149" spans="3:134">
      <c r="C6149" s="152">
        <v>6126</v>
      </c>
      <c r="D6149" s="155">
        <v>-4778.9359317589524</v>
      </c>
      <c r="E6149" s="155">
        <v>1569696.4526977688</v>
      </c>
      <c r="F6149" s="155">
        <v>1221521.1730952412</v>
      </c>
      <c r="G6149" s="155">
        <v>2863844.1704434901</v>
      </c>
      <c r="H6149" s="155">
        <v>1248540.9367295206</v>
      </c>
      <c r="I6149" s="155">
        <v>1188357.2099171877</v>
      </c>
      <c r="J6149" s="155">
        <v>-1934258.9277793318</v>
      </c>
      <c r="K6149" s="155">
        <v>-1887850.5693690479</v>
      </c>
      <c r="L6149" s="155">
        <v>-2471939.5542511046</v>
      </c>
      <c r="M6149" s="155">
        <v>-1569143.3603466451</v>
      </c>
      <c r="N6149" s="155">
        <v>-1299093.0530590713</v>
      </c>
      <c r="O6149" s="155">
        <v>-1182568.7889695913</v>
      </c>
      <c r="P6149" s="155">
        <v>-215863.19475199282</v>
      </c>
      <c r="Q6149" s="155">
        <v>-190232.66199271381</v>
      </c>
      <c r="R6149" s="155">
        <v>697177.08042554557</v>
      </c>
      <c r="S6149" s="155">
        <v>669372.45076674223</v>
      </c>
      <c r="T6149" s="155">
        <v>1895983.6248855591</v>
      </c>
      <c r="U6149" s="155">
        <v>-6237499.2858242691</v>
      </c>
      <c r="V6149" s="155">
        <v>-4256088.204642266</v>
      </c>
      <c r="W6149" s="155">
        <v>-10968556.06885545</v>
      </c>
      <c r="X6149" s="155">
        <v>-13315267.182684898</v>
      </c>
      <c r="Y6149" s="155">
        <v>-15555179.040952876</v>
      </c>
      <c r="Z6149" s="155">
        <v>0</v>
      </c>
      <c r="AA6149" s="155">
        <v>0</v>
      </c>
      <c r="AB6149" s="166"/>
      <c r="AC6149" s="166"/>
      <c r="AD6149" s="166"/>
      <c r="AE6149" s="166"/>
      <c r="AF6149" s="166"/>
      <c r="AG6149" s="166"/>
      <c r="AH6149" s="166"/>
      <c r="AI6149" s="166"/>
      <c r="AJ6149" s="166"/>
      <c r="AK6149" s="166"/>
      <c r="AL6149" s="166"/>
      <c r="AM6149" s="166"/>
      <c r="AN6149" s="166"/>
      <c r="AO6149" s="166"/>
      <c r="AP6149" s="166"/>
      <c r="AQ6149" s="166"/>
      <c r="AR6149" s="166"/>
      <c r="AS6149" s="166"/>
      <c r="AT6149" s="166"/>
      <c r="AU6149" s="166"/>
      <c r="AV6149" s="166"/>
      <c r="AW6149" s="166"/>
      <c r="AX6149" s="166"/>
      <c r="AY6149" s="166"/>
      <c r="AZ6149" s="166"/>
      <c r="BA6149" s="166"/>
      <c r="BB6149" s="166"/>
      <c r="BC6149" s="166"/>
      <c r="BD6149" s="166"/>
      <c r="BE6149" s="166"/>
      <c r="BF6149" s="166"/>
      <c r="BG6149" s="166"/>
      <c r="BH6149" s="166"/>
      <c r="BI6149" s="166"/>
      <c r="BJ6149" s="166"/>
      <c r="BK6149" s="166"/>
      <c r="BL6149" s="166"/>
      <c r="BM6149" s="166"/>
      <c r="BN6149" s="166"/>
      <c r="BO6149" s="166"/>
      <c r="BP6149" s="166"/>
      <c r="BQ6149" s="166"/>
      <c r="BR6149" s="166"/>
      <c r="BS6149" s="166"/>
      <c r="BT6149" s="166"/>
      <c r="BU6149" s="166"/>
      <c r="BV6149" s="166"/>
      <c r="BW6149" s="166"/>
      <c r="BX6149" s="166"/>
      <c r="BY6149" s="166"/>
      <c r="BZ6149" s="166"/>
      <c r="CA6149" s="166"/>
      <c r="CB6149" s="166"/>
      <c r="CC6149" s="166"/>
      <c r="CD6149" s="166"/>
      <c r="CE6149" s="166"/>
      <c r="CF6149" s="166"/>
      <c r="CG6149" s="166"/>
      <c r="CH6149" s="166"/>
      <c r="CI6149" s="166"/>
      <c r="CJ6149" s="166"/>
      <c r="CK6149" s="166"/>
      <c r="CL6149" s="166"/>
      <c r="CM6149" s="166"/>
      <c r="CN6149" s="166"/>
      <c r="CO6149" s="166"/>
      <c r="CP6149" s="166"/>
      <c r="CQ6149" s="166"/>
      <c r="CR6149" s="166"/>
      <c r="CS6149" s="166"/>
      <c r="CT6149" s="166"/>
      <c r="CU6149" s="166"/>
      <c r="CV6149" s="166"/>
      <c r="CW6149" s="166"/>
      <c r="CX6149" s="166"/>
      <c r="CY6149" s="166"/>
      <c r="CZ6149" s="166"/>
      <c r="DA6149" s="166"/>
      <c r="DB6149" s="166"/>
      <c r="DC6149" s="166"/>
      <c r="DD6149" s="166"/>
      <c r="DE6149" s="166"/>
      <c r="DF6149" s="166"/>
      <c r="DG6149" s="166"/>
      <c r="DH6149" s="166"/>
      <c r="DI6149" s="166"/>
      <c r="DJ6149" s="166"/>
      <c r="DK6149" s="166"/>
      <c r="DL6149" s="166"/>
      <c r="DM6149" s="166"/>
      <c r="DN6149" s="166"/>
      <c r="DO6149" s="166"/>
      <c r="DP6149" s="166"/>
      <c r="DQ6149" s="166"/>
      <c r="DR6149" s="166"/>
      <c r="DS6149" s="166"/>
      <c r="DT6149" s="166"/>
      <c r="DU6149" s="166"/>
      <c r="DV6149" s="166"/>
      <c r="DW6149" s="166"/>
      <c r="DX6149" s="166"/>
      <c r="DY6149" s="166"/>
      <c r="DZ6149" s="166"/>
      <c r="EA6149" s="166"/>
      <c r="EB6149" s="166"/>
      <c r="EC6149" s="166"/>
      <c r="ED6149" s="166"/>
    </row>
    <row r="6150" spans="3:134">
      <c r="C6150" s="152">
        <v>6127</v>
      </c>
      <c r="D6150" s="155">
        <v>-4778.9359317589524</v>
      </c>
      <c r="E6150" s="155">
        <v>-1084973.4961295724</v>
      </c>
      <c r="F6150" s="155">
        <v>-853144.50568281114</v>
      </c>
      <c r="G6150" s="155">
        <v>-1285728.6071437746</v>
      </c>
      <c r="H6150" s="155">
        <v>-324617.96396823227</v>
      </c>
      <c r="I6150" s="155">
        <v>-936254.14926682413</v>
      </c>
      <c r="J6150" s="155">
        <v>1607481.2484321743</v>
      </c>
      <c r="K6150" s="155">
        <v>2471452.4240798503</v>
      </c>
      <c r="L6150" s="155">
        <v>3080477.2151620388</v>
      </c>
      <c r="M6150" s="155">
        <v>3709586.9693148136</v>
      </c>
      <c r="N6150" s="155">
        <v>4613700.3732576966</v>
      </c>
      <c r="O6150" s="155">
        <v>4021886.9351000637</v>
      </c>
      <c r="P6150" s="155">
        <v>3900073.9592784345</v>
      </c>
      <c r="Q6150" s="155">
        <v>4138331.6600148976</v>
      </c>
      <c r="R6150" s="155">
        <v>2614560.9171420634</v>
      </c>
      <c r="S6150" s="155">
        <v>1253945.7402637452</v>
      </c>
      <c r="T6150" s="155">
        <v>-3520317.2726885676</v>
      </c>
      <c r="U6150" s="155">
        <v>-4591841.331544593</v>
      </c>
      <c r="V6150" s="155">
        <v>-5589281.6076038182</v>
      </c>
      <c r="W6150" s="155">
        <v>-7564502.0956576169</v>
      </c>
      <c r="X6150" s="155">
        <v>-7802420.9743498266</v>
      </c>
      <c r="Y6150" s="155">
        <v>-7779633.0078826547</v>
      </c>
      <c r="Z6150" s="155">
        <v>0</v>
      </c>
      <c r="AA6150" s="155">
        <v>0</v>
      </c>
      <c r="AB6150" s="166"/>
      <c r="AC6150" s="166"/>
      <c r="AD6150" s="166"/>
      <c r="AE6150" s="166"/>
      <c r="AF6150" s="166"/>
      <c r="AG6150" s="166"/>
      <c r="AH6150" s="166"/>
      <c r="AI6150" s="166"/>
      <c r="AJ6150" s="166"/>
      <c r="AK6150" s="166"/>
      <c r="AL6150" s="166"/>
      <c r="AM6150" s="166"/>
      <c r="AN6150" s="166"/>
      <c r="AO6150" s="166"/>
      <c r="AP6150" s="166"/>
      <c r="AQ6150" s="166"/>
      <c r="AR6150" s="166"/>
      <c r="AS6150" s="166"/>
      <c r="AT6150" s="166"/>
      <c r="AU6150" s="166"/>
      <c r="AV6150" s="166"/>
      <c r="AW6150" s="166"/>
      <c r="AX6150" s="166"/>
      <c r="AY6150" s="166"/>
      <c r="AZ6150" s="166"/>
      <c r="BA6150" s="166"/>
      <c r="BB6150" s="166"/>
      <c r="BC6150" s="166"/>
      <c r="BD6150" s="166"/>
      <c r="BE6150" s="166"/>
      <c r="BF6150" s="166"/>
      <c r="BG6150" s="166"/>
      <c r="BH6150" s="166"/>
      <c r="BI6150" s="166"/>
      <c r="BJ6150" s="166"/>
      <c r="BK6150" s="166"/>
      <c r="BL6150" s="166"/>
      <c r="BM6150" s="166"/>
      <c r="BN6150" s="166"/>
      <c r="BO6150" s="166"/>
      <c r="BP6150" s="166"/>
      <c r="BQ6150" s="166"/>
      <c r="BR6150" s="166"/>
      <c r="BS6150" s="166"/>
      <c r="BT6150" s="166"/>
      <c r="BU6150" s="166"/>
      <c r="BV6150" s="166"/>
      <c r="BW6150" s="166"/>
      <c r="BX6150" s="166"/>
      <c r="BY6150" s="166"/>
      <c r="BZ6150" s="166"/>
      <c r="CA6150" s="166"/>
      <c r="CB6150" s="166"/>
      <c r="CC6150" s="166"/>
      <c r="CD6150" s="166"/>
      <c r="CE6150" s="166"/>
      <c r="CF6150" s="166"/>
      <c r="CG6150" s="166"/>
      <c r="CH6150" s="166"/>
      <c r="CI6150" s="166"/>
      <c r="CJ6150" s="166"/>
      <c r="CK6150" s="166"/>
      <c r="CL6150" s="166"/>
      <c r="CM6150" s="166"/>
      <c r="CN6150" s="166"/>
      <c r="CO6150" s="166"/>
      <c r="CP6150" s="166"/>
      <c r="CQ6150" s="166"/>
      <c r="CR6150" s="166"/>
      <c r="CS6150" s="166"/>
      <c r="CT6150" s="166"/>
      <c r="CU6150" s="166"/>
      <c r="CV6150" s="166"/>
      <c r="CW6150" s="166"/>
      <c r="CX6150" s="166"/>
      <c r="CY6150" s="166"/>
      <c r="CZ6150" s="166"/>
      <c r="DA6150" s="166"/>
      <c r="DB6150" s="166"/>
      <c r="DC6150" s="166"/>
      <c r="DD6150" s="166"/>
      <c r="DE6150" s="166"/>
      <c r="DF6150" s="166"/>
      <c r="DG6150" s="166"/>
      <c r="DH6150" s="166"/>
      <c r="DI6150" s="166"/>
      <c r="DJ6150" s="166"/>
      <c r="DK6150" s="166"/>
      <c r="DL6150" s="166"/>
      <c r="DM6150" s="166"/>
      <c r="DN6150" s="166"/>
      <c r="DO6150" s="166"/>
      <c r="DP6150" s="166"/>
      <c r="DQ6150" s="166"/>
      <c r="DR6150" s="166"/>
      <c r="DS6150" s="166"/>
      <c r="DT6150" s="166"/>
      <c r="DU6150" s="166"/>
      <c r="DV6150" s="166"/>
      <c r="DW6150" s="166"/>
      <c r="DX6150" s="166"/>
      <c r="DY6150" s="166"/>
      <c r="DZ6150" s="166"/>
      <c r="EA6150" s="166"/>
      <c r="EB6150" s="166"/>
      <c r="EC6150" s="166"/>
      <c r="ED6150" s="166"/>
    </row>
    <row r="6151" spans="3:134">
      <c r="C6151" s="152">
        <v>6128</v>
      </c>
      <c r="D6151" s="155">
        <v>-4778.9359317589524</v>
      </c>
      <c r="E6151" s="155">
        <v>-764911.40442983806</v>
      </c>
      <c r="F6151" s="155">
        <v>-1305745.1260961145</v>
      </c>
      <c r="G6151" s="155">
        <v>-3108081.2886424363</v>
      </c>
      <c r="H6151" s="155">
        <v>-2783825.8141818494</v>
      </c>
      <c r="I6151" s="155">
        <v>-4024810.6835279018</v>
      </c>
      <c r="J6151" s="155">
        <v>-6817893.6917699873</v>
      </c>
      <c r="K6151" s="155">
        <v>-7891576.8791449815</v>
      </c>
      <c r="L6151" s="155">
        <v>-10421278.217880338</v>
      </c>
      <c r="M6151" s="155">
        <v>-10251711.298179179</v>
      </c>
      <c r="N6151" s="155">
        <v>-8598884.4408039004</v>
      </c>
      <c r="O6151" s="155">
        <v>-6396530.3241522312</v>
      </c>
      <c r="P6151" s="155">
        <v>-6904483.2595093995</v>
      </c>
      <c r="Q6151" s="155">
        <v>-6176172.6909592748</v>
      </c>
      <c r="R6151" s="155">
        <v>-5581671.6183170974</v>
      </c>
      <c r="S6151" s="155">
        <v>-9011765.668811813</v>
      </c>
      <c r="T6151" s="155">
        <v>-14095679.995647639</v>
      </c>
      <c r="U6151" s="155">
        <v>-25515218.347541541</v>
      </c>
      <c r="V6151" s="155">
        <v>-26325787.756489232</v>
      </c>
      <c r="W6151" s="155">
        <v>-29412109.763703644</v>
      </c>
      <c r="X6151" s="155">
        <v>-30158429.357343718</v>
      </c>
      <c r="Y6151" s="155">
        <v>-30936259.06285134</v>
      </c>
      <c r="Z6151" s="155">
        <v>0</v>
      </c>
      <c r="AA6151" s="155">
        <v>0</v>
      </c>
      <c r="AB6151" s="166"/>
      <c r="AC6151" s="166"/>
      <c r="AD6151" s="166"/>
      <c r="AE6151" s="166"/>
      <c r="AF6151" s="166"/>
      <c r="AG6151" s="166"/>
      <c r="AH6151" s="166"/>
      <c r="AI6151" s="166"/>
      <c r="AJ6151" s="166"/>
      <c r="AK6151" s="166"/>
      <c r="AL6151" s="166"/>
      <c r="AM6151" s="166"/>
      <c r="AN6151" s="166"/>
      <c r="AO6151" s="166"/>
      <c r="AP6151" s="166"/>
      <c r="AQ6151" s="166"/>
      <c r="AR6151" s="166"/>
      <c r="AS6151" s="166"/>
      <c r="AT6151" s="166"/>
      <c r="AU6151" s="166"/>
      <c r="AV6151" s="166"/>
      <c r="AW6151" s="166"/>
      <c r="AX6151" s="166"/>
      <c r="AY6151" s="166"/>
      <c r="AZ6151" s="166"/>
      <c r="BA6151" s="166"/>
      <c r="BB6151" s="166"/>
      <c r="BC6151" s="166"/>
      <c r="BD6151" s="166"/>
      <c r="BE6151" s="166"/>
      <c r="BF6151" s="166"/>
      <c r="BG6151" s="166"/>
      <c r="BH6151" s="166"/>
      <c r="BI6151" s="166"/>
      <c r="BJ6151" s="166"/>
      <c r="BK6151" s="166"/>
      <c r="BL6151" s="166"/>
      <c r="BM6151" s="166"/>
      <c r="BN6151" s="166"/>
      <c r="BO6151" s="166"/>
      <c r="BP6151" s="166"/>
      <c r="BQ6151" s="166"/>
      <c r="BR6151" s="166"/>
      <c r="BS6151" s="166"/>
      <c r="BT6151" s="166"/>
      <c r="BU6151" s="166"/>
      <c r="BV6151" s="166"/>
      <c r="BW6151" s="166"/>
      <c r="BX6151" s="166"/>
      <c r="BY6151" s="166"/>
      <c r="BZ6151" s="166"/>
      <c r="CA6151" s="166"/>
      <c r="CB6151" s="166"/>
      <c r="CC6151" s="166"/>
      <c r="CD6151" s="166"/>
      <c r="CE6151" s="166"/>
      <c r="CF6151" s="166"/>
      <c r="CG6151" s="166"/>
      <c r="CH6151" s="166"/>
      <c r="CI6151" s="166"/>
      <c r="CJ6151" s="166"/>
      <c r="CK6151" s="166"/>
      <c r="CL6151" s="166"/>
      <c r="CM6151" s="166"/>
      <c r="CN6151" s="166"/>
      <c r="CO6151" s="166"/>
      <c r="CP6151" s="166"/>
      <c r="CQ6151" s="166"/>
      <c r="CR6151" s="166"/>
      <c r="CS6151" s="166"/>
      <c r="CT6151" s="166"/>
      <c r="CU6151" s="166"/>
      <c r="CV6151" s="166"/>
      <c r="CW6151" s="166"/>
      <c r="CX6151" s="166"/>
      <c r="CY6151" s="166"/>
      <c r="CZ6151" s="166"/>
      <c r="DA6151" s="166"/>
      <c r="DB6151" s="166"/>
      <c r="DC6151" s="166"/>
      <c r="DD6151" s="166"/>
      <c r="DE6151" s="166"/>
      <c r="DF6151" s="166"/>
      <c r="DG6151" s="166"/>
      <c r="DH6151" s="166"/>
      <c r="DI6151" s="166"/>
      <c r="DJ6151" s="166"/>
      <c r="DK6151" s="166"/>
      <c r="DL6151" s="166"/>
      <c r="DM6151" s="166"/>
      <c r="DN6151" s="166"/>
      <c r="DO6151" s="166"/>
      <c r="DP6151" s="166"/>
      <c r="DQ6151" s="166"/>
      <c r="DR6151" s="166"/>
      <c r="DS6151" s="166"/>
      <c r="DT6151" s="166"/>
      <c r="DU6151" s="166"/>
      <c r="DV6151" s="166"/>
      <c r="DW6151" s="166"/>
      <c r="DX6151" s="166"/>
      <c r="DY6151" s="166"/>
      <c r="DZ6151" s="166"/>
      <c r="EA6151" s="166"/>
      <c r="EB6151" s="166"/>
      <c r="EC6151" s="166"/>
      <c r="ED6151" s="166"/>
    </row>
    <row r="6152" spans="3:134">
      <c r="C6152" s="152">
        <v>6129</v>
      </c>
      <c r="D6152" s="153">
        <v>-4778.9359317589524</v>
      </c>
      <c r="E6152" s="153">
        <v>1532951.907194972</v>
      </c>
      <c r="F6152" s="153">
        <v>1094725.3046148419</v>
      </c>
      <c r="G6152" s="153">
        <v>1263624.4737800211</v>
      </c>
      <c r="H6152" s="153">
        <v>1910337.4956177324</v>
      </c>
      <c r="I6152" s="153">
        <v>-178511.76161463559</v>
      </c>
      <c r="J6152" s="153">
        <v>914755.13273076713</v>
      </c>
      <c r="K6152" s="153">
        <v>-1005974.9497108161</v>
      </c>
      <c r="L6152" s="153">
        <v>-605296.16318741441</v>
      </c>
      <c r="M6152" s="153">
        <v>98889.103373974562</v>
      </c>
      <c r="N6152" s="153">
        <v>1310394.3397485465</v>
      </c>
      <c r="O6152" s="153">
        <v>-83661.583801135421</v>
      </c>
      <c r="P6152" s="153">
        <v>-533322.86281940341</v>
      </c>
      <c r="Q6152" s="153">
        <v>336935.00210534036</v>
      </c>
      <c r="R6152" s="153">
        <v>2184466.3091150373</v>
      </c>
      <c r="S6152" s="153">
        <v>1597390.8782673329</v>
      </c>
      <c r="T6152" s="153">
        <v>-3305844.6946819723</v>
      </c>
      <c r="U6152" s="153">
        <v>-4672777.2113304436</v>
      </c>
      <c r="V6152" s="153">
        <v>-8773385.4724655747</v>
      </c>
      <c r="W6152" s="153">
        <v>-9640361.5798611045</v>
      </c>
      <c r="X6152" s="153">
        <v>-10210321.890725225</v>
      </c>
      <c r="Y6152" s="153">
        <v>-10192961.055705547</v>
      </c>
      <c r="Z6152" s="153">
        <v>0</v>
      </c>
      <c r="AA6152" s="153">
        <v>0</v>
      </c>
      <c r="AB6152" s="165"/>
      <c r="AC6152" s="165"/>
      <c r="AD6152" s="165"/>
      <c r="AE6152" s="165"/>
      <c r="AF6152" s="165"/>
      <c r="AG6152" s="165"/>
      <c r="AH6152" s="165"/>
      <c r="AI6152" s="165"/>
      <c r="AJ6152" s="165"/>
      <c r="AK6152" s="165"/>
      <c r="AL6152" s="165"/>
      <c r="AM6152" s="165"/>
      <c r="AN6152" s="165"/>
      <c r="AO6152" s="165"/>
      <c r="AP6152" s="165"/>
      <c r="AQ6152" s="165"/>
      <c r="AR6152" s="165"/>
      <c r="AS6152" s="165"/>
      <c r="AT6152" s="165"/>
      <c r="AU6152" s="165"/>
      <c r="AV6152" s="165"/>
      <c r="AW6152" s="165"/>
      <c r="AX6152" s="165"/>
      <c r="AY6152" s="165"/>
      <c r="AZ6152" s="165"/>
      <c r="BA6152" s="165"/>
      <c r="BB6152" s="165"/>
      <c r="BC6152" s="165"/>
      <c r="BD6152" s="165"/>
      <c r="BE6152" s="165"/>
      <c r="BF6152" s="165"/>
      <c r="BG6152" s="165"/>
      <c r="BH6152" s="165"/>
      <c r="BI6152" s="165"/>
      <c r="BJ6152" s="165"/>
      <c r="BK6152" s="165"/>
      <c r="BL6152" s="165"/>
      <c r="BM6152" s="165"/>
      <c r="BN6152" s="165"/>
      <c r="BO6152" s="165"/>
      <c r="BP6152" s="165"/>
      <c r="BQ6152" s="165"/>
      <c r="BR6152" s="165"/>
      <c r="BS6152" s="165"/>
      <c r="BT6152" s="165"/>
      <c r="BU6152" s="165"/>
      <c r="BV6152" s="165"/>
      <c r="BW6152" s="165"/>
      <c r="BX6152" s="165"/>
      <c r="BY6152" s="165"/>
      <c r="BZ6152" s="165"/>
      <c r="CA6152" s="165"/>
      <c r="CB6152" s="165"/>
      <c r="CC6152" s="165"/>
      <c r="CD6152" s="165"/>
      <c r="CE6152" s="165"/>
      <c r="CF6152" s="165"/>
      <c r="CG6152" s="165"/>
      <c r="CH6152" s="165"/>
      <c r="CI6152" s="165"/>
      <c r="CJ6152" s="165"/>
      <c r="CK6152" s="165"/>
      <c r="CL6152" s="165"/>
      <c r="CM6152" s="165"/>
      <c r="CN6152" s="165"/>
      <c r="CO6152" s="165"/>
      <c r="CP6152" s="165"/>
      <c r="CQ6152" s="165"/>
      <c r="CR6152" s="165"/>
      <c r="CS6152" s="165"/>
      <c r="CT6152" s="165"/>
      <c r="CU6152" s="165"/>
      <c r="CV6152" s="165"/>
      <c r="CW6152" s="165"/>
      <c r="CX6152" s="165"/>
      <c r="CY6152" s="165"/>
      <c r="CZ6152" s="165"/>
      <c r="DA6152" s="165"/>
      <c r="DB6152" s="165"/>
      <c r="DC6152" s="165"/>
      <c r="DD6152" s="165"/>
      <c r="DE6152" s="165"/>
      <c r="DF6152" s="165"/>
      <c r="DG6152" s="165"/>
      <c r="DH6152" s="165"/>
      <c r="DI6152" s="165"/>
      <c r="DJ6152" s="165"/>
      <c r="DK6152" s="165"/>
      <c r="DL6152" s="165"/>
      <c r="DM6152" s="165"/>
      <c r="DN6152" s="165"/>
      <c r="DO6152" s="165"/>
      <c r="DP6152" s="165"/>
      <c r="DQ6152" s="165"/>
      <c r="DR6152" s="165"/>
      <c r="DS6152" s="165"/>
      <c r="DT6152" s="165"/>
      <c r="DU6152" s="165"/>
      <c r="DV6152" s="165"/>
      <c r="DW6152" s="165"/>
      <c r="DX6152" s="165"/>
      <c r="DY6152" s="165"/>
      <c r="DZ6152" s="165"/>
      <c r="EA6152" s="165"/>
      <c r="EB6152" s="165"/>
      <c r="EC6152" s="165"/>
      <c r="ED6152" s="165"/>
    </row>
    <row r="6153" spans="3:134">
      <c r="C6153" s="152">
        <v>6130</v>
      </c>
      <c r="D6153" s="153">
        <v>-4778.9359317589524</v>
      </c>
      <c r="E6153" s="153">
        <v>686330.35246947408</v>
      </c>
      <c r="F6153" s="153">
        <v>980475.29225346446</v>
      </c>
      <c r="G6153" s="153">
        <v>1333635.8857441545</v>
      </c>
      <c r="H6153" s="153">
        <v>2998634.7997588217</v>
      </c>
      <c r="I6153" s="153">
        <v>2939029.2906554937</v>
      </c>
      <c r="J6153" s="153">
        <v>1643985.6079783589</v>
      </c>
      <c r="K6153" s="153">
        <v>-649382.80441558361</v>
      </c>
      <c r="L6153" s="153">
        <v>-1813954.9803583175</v>
      </c>
      <c r="M6153" s="153">
        <v>-1645863.298949033</v>
      </c>
      <c r="N6153" s="153">
        <v>-2146083.0189293921</v>
      </c>
      <c r="O6153" s="153">
        <v>-1410679.8959927708</v>
      </c>
      <c r="P6153" s="153">
        <v>-435456.36861912906</v>
      </c>
      <c r="Q6153" s="153">
        <v>-762378.37456449866</v>
      </c>
      <c r="R6153" s="153">
        <v>-1855700.6604122967</v>
      </c>
      <c r="S6153" s="153">
        <v>-1432134.0036292225</v>
      </c>
      <c r="T6153" s="153">
        <v>905159.58114174008</v>
      </c>
      <c r="U6153" s="153">
        <v>2103272.6644757837</v>
      </c>
      <c r="V6153" s="153">
        <v>-2293391.637819618</v>
      </c>
      <c r="W6153" s="153">
        <v>-6626940.3114736378</v>
      </c>
      <c r="X6153" s="153">
        <v>-9858251.0283147991</v>
      </c>
      <c r="Y6153" s="153">
        <v>-13220092.41264157</v>
      </c>
      <c r="Z6153" s="153">
        <v>0</v>
      </c>
      <c r="AA6153" s="153">
        <v>0</v>
      </c>
      <c r="AB6153" s="165"/>
      <c r="AC6153" s="165"/>
      <c r="AD6153" s="165"/>
      <c r="AE6153" s="165"/>
      <c r="AF6153" s="165"/>
      <c r="AG6153" s="165"/>
      <c r="AH6153" s="165"/>
      <c r="AI6153" s="165"/>
      <c r="AJ6153" s="165"/>
      <c r="AK6153" s="165"/>
      <c r="AL6153" s="165"/>
      <c r="AM6153" s="165"/>
      <c r="AN6153" s="165"/>
      <c r="AO6153" s="165"/>
      <c r="AP6153" s="165"/>
      <c r="AQ6153" s="165"/>
      <c r="AR6153" s="165"/>
      <c r="AS6153" s="165"/>
      <c r="AT6153" s="165"/>
      <c r="AU6153" s="165"/>
      <c r="AV6153" s="165"/>
      <c r="AW6153" s="165"/>
      <c r="AX6153" s="165"/>
      <c r="AY6153" s="165"/>
      <c r="AZ6153" s="165"/>
      <c r="BA6153" s="165"/>
      <c r="BB6153" s="165"/>
      <c r="BC6153" s="165"/>
      <c r="BD6153" s="165"/>
      <c r="BE6153" s="165"/>
      <c r="BF6153" s="165"/>
      <c r="BG6153" s="165"/>
      <c r="BH6153" s="165"/>
      <c r="BI6153" s="165"/>
      <c r="BJ6153" s="165"/>
      <c r="BK6153" s="165"/>
      <c r="BL6153" s="165"/>
      <c r="BM6153" s="165"/>
      <c r="BN6153" s="165"/>
      <c r="BO6153" s="165"/>
      <c r="BP6153" s="165"/>
      <c r="BQ6153" s="165"/>
      <c r="BR6153" s="165"/>
      <c r="BS6153" s="165"/>
      <c r="BT6153" s="165"/>
      <c r="BU6153" s="165"/>
      <c r="BV6153" s="165"/>
      <c r="BW6153" s="165"/>
      <c r="BX6153" s="165"/>
      <c r="BY6153" s="165"/>
      <c r="BZ6153" s="165"/>
      <c r="CA6153" s="165"/>
      <c r="CB6153" s="165"/>
      <c r="CC6153" s="165"/>
      <c r="CD6153" s="165"/>
      <c r="CE6153" s="165"/>
      <c r="CF6153" s="165"/>
      <c r="CG6153" s="165"/>
      <c r="CH6153" s="165"/>
      <c r="CI6153" s="165"/>
      <c r="CJ6153" s="165"/>
      <c r="CK6153" s="165"/>
      <c r="CL6153" s="165"/>
      <c r="CM6153" s="165"/>
      <c r="CN6153" s="165"/>
      <c r="CO6153" s="165"/>
      <c r="CP6153" s="165"/>
      <c r="CQ6153" s="165"/>
      <c r="CR6153" s="165"/>
      <c r="CS6153" s="165"/>
      <c r="CT6153" s="165"/>
      <c r="CU6153" s="165"/>
      <c r="CV6153" s="165"/>
      <c r="CW6153" s="165"/>
      <c r="CX6153" s="165"/>
      <c r="CY6153" s="165"/>
      <c r="CZ6153" s="165"/>
      <c r="DA6153" s="165"/>
      <c r="DB6153" s="165"/>
      <c r="DC6153" s="165"/>
      <c r="DD6153" s="165"/>
      <c r="DE6153" s="165"/>
      <c r="DF6153" s="165"/>
      <c r="DG6153" s="165"/>
      <c r="DH6153" s="165"/>
      <c r="DI6153" s="165"/>
      <c r="DJ6153" s="165"/>
      <c r="DK6153" s="165"/>
      <c r="DL6153" s="165"/>
      <c r="DM6153" s="165"/>
      <c r="DN6153" s="165"/>
      <c r="DO6153" s="165"/>
      <c r="DP6153" s="165"/>
      <c r="DQ6153" s="165"/>
      <c r="DR6153" s="165"/>
      <c r="DS6153" s="165"/>
      <c r="DT6153" s="165"/>
      <c r="DU6153" s="165"/>
      <c r="DV6153" s="165"/>
      <c r="DW6153" s="165"/>
      <c r="DX6153" s="165"/>
      <c r="DY6153" s="165"/>
      <c r="DZ6153" s="165"/>
      <c r="EA6153" s="165"/>
      <c r="EB6153" s="165"/>
      <c r="EC6153" s="165"/>
      <c r="ED6153" s="165"/>
    </row>
    <row r="6154" spans="3:134">
      <c r="C6154" s="152">
        <v>6131</v>
      </c>
      <c r="D6154" s="153">
        <v>-4778.9359317589524</v>
      </c>
      <c r="E6154" s="153">
        <v>503901.44815926254</v>
      </c>
      <c r="F6154" s="153">
        <v>-822442.42191250622</v>
      </c>
      <c r="G6154" s="153">
        <v>44879.804541260004</v>
      </c>
      <c r="H6154" s="153">
        <v>395161.45466259122</v>
      </c>
      <c r="I6154" s="153">
        <v>4349147.3351784497</v>
      </c>
      <c r="J6154" s="153">
        <v>2293741.4379781038</v>
      </c>
      <c r="K6154" s="153">
        <v>101853.71870402992</v>
      </c>
      <c r="L6154" s="153">
        <v>3893142.8390799612</v>
      </c>
      <c r="M6154" s="153">
        <v>3884971.475552693</v>
      </c>
      <c r="N6154" s="153">
        <v>1993867.4187582731</v>
      </c>
      <c r="O6154" s="153">
        <v>1911061.0443037003</v>
      </c>
      <c r="P6154" s="153">
        <v>1908644.5118863285</v>
      </c>
      <c r="Q6154" s="153">
        <v>545421.42729756236</v>
      </c>
      <c r="R6154" s="153">
        <v>1054563.9779615849</v>
      </c>
      <c r="S6154" s="153">
        <v>-471324.96271118522</v>
      </c>
      <c r="T6154" s="153">
        <v>-7958260.0590950251</v>
      </c>
      <c r="U6154" s="153">
        <v>-8159756.4467405677</v>
      </c>
      <c r="V6154" s="153">
        <v>-13167571.947798446</v>
      </c>
      <c r="W6154" s="153">
        <v>-16747541.34843725</v>
      </c>
      <c r="X6154" s="153">
        <v>-16459679.875165656</v>
      </c>
      <c r="Y6154" s="153">
        <v>-15890865.712223873</v>
      </c>
      <c r="Z6154" s="153">
        <v>0</v>
      </c>
      <c r="AA6154" s="153">
        <v>0</v>
      </c>
      <c r="AB6154" s="165"/>
      <c r="AC6154" s="165"/>
      <c r="AD6154" s="165"/>
      <c r="AE6154" s="165"/>
      <c r="AF6154" s="165"/>
      <c r="AG6154" s="165"/>
      <c r="AH6154" s="165"/>
      <c r="AI6154" s="165"/>
      <c r="AJ6154" s="165"/>
      <c r="AK6154" s="165"/>
      <c r="AL6154" s="165"/>
      <c r="AM6154" s="165"/>
      <c r="AN6154" s="165"/>
      <c r="AO6154" s="165"/>
      <c r="AP6154" s="165"/>
      <c r="AQ6154" s="165"/>
      <c r="AR6154" s="165"/>
      <c r="AS6154" s="165"/>
      <c r="AT6154" s="165"/>
      <c r="AU6154" s="165"/>
      <c r="AV6154" s="165"/>
      <c r="AW6154" s="165"/>
      <c r="AX6154" s="165"/>
      <c r="AY6154" s="165"/>
      <c r="AZ6154" s="165"/>
      <c r="BA6154" s="165"/>
      <c r="BB6154" s="165"/>
      <c r="BC6154" s="165"/>
      <c r="BD6154" s="165"/>
      <c r="BE6154" s="165"/>
      <c r="BF6154" s="165"/>
      <c r="BG6154" s="165"/>
      <c r="BH6154" s="165"/>
      <c r="BI6154" s="165"/>
      <c r="BJ6154" s="165"/>
      <c r="BK6154" s="165"/>
      <c r="BL6154" s="165"/>
      <c r="BM6154" s="165"/>
      <c r="BN6154" s="165"/>
      <c r="BO6154" s="165"/>
      <c r="BP6154" s="165"/>
      <c r="BQ6154" s="165"/>
      <c r="BR6154" s="165"/>
      <c r="BS6154" s="165"/>
      <c r="BT6154" s="165"/>
      <c r="BU6154" s="165"/>
      <c r="BV6154" s="165"/>
      <c r="BW6154" s="165"/>
      <c r="BX6154" s="165"/>
      <c r="BY6154" s="165"/>
      <c r="BZ6154" s="165"/>
      <c r="CA6154" s="165"/>
      <c r="CB6154" s="165"/>
      <c r="CC6154" s="165"/>
      <c r="CD6154" s="165"/>
      <c r="CE6154" s="165"/>
      <c r="CF6154" s="165"/>
      <c r="CG6154" s="165"/>
      <c r="CH6154" s="165"/>
      <c r="CI6154" s="165"/>
      <c r="CJ6154" s="165"/>
      <c r="CK6154" s="165"/>
      <c r="CL6154" s="165"/>
      <c r="CM6154" s="165"/>
      <c r="CN6154" s="165"/>
      <c r="CO6154" s="165"/>
      <c r="CP6154" s="165"/>
      <c r="CQ6154" s="165"/>
      <c r="CR6154" s="165"/>
      <c r="CS6154" s="165"/>
      <c r="CT6154" s="165"/>
      <c r="CU6154" s="165"/>
      <c r="CV6154" s="165"/>
      <c r="CW6154" s="165"/>
      <c r="CX6154" s="165"/>
      <c r="CY6154" s="165"/>
      <c r="CZ6154" s="165"/>
      <c r="DA6154" s="165"/>
      <c r="DB6154" s="165"/>
      <c r="DC6154" s="165"/>
      <c r="DD6154" s="165"/>
      <c r="DE6154" s="165"/>
      <c r="DF6154" s="165"/>
      <c r="DG6154" s="165"/>
      <c r="DH6154" s="165"/>
      <c r="DI6154" s="165"/>
      <c r="DJ6154" s="165"/>
      <c r="DK6154" s="165"/>
      <c r="DL6154" s="165"/>
      <c r="DM6154" s="165"/>
      <c r="DN6154" s="165"/>
      <c r="DO6154" s="165"/>
      <c r="DP6154" s="165"/>
      <c r="DQ6154" s="165"/>
      <c r="DR6154" s="165"/>
      <c r="DS6154" s="165"/>
      <c r="DT6154" s="165"/>
      <c r="DU6154" s="165"/>
      <c r="DV6154" s="165"/>
      <c r="DW6154" s="165"/>
      <c r="DX6154" s="165"/>
      <c r="DY6154" s="165"/>
      <c r="DZ6154" s="165"/>
      <c r="EA6154" s="165"/>
      <c r="EB6154" s="165"/>
      <c r="EC6154" s="165"/>
      <c r="ED6154" s="165"/>
    </row>
    <row r="6155" spans="3:134">
      <c r="C6155" s="152">
        <v>6132</v>
      </c>
      <c r="D6155" s="153">
        <v>-4778.9359317589524</v>
      </c>
      <c r="E6155" s="153">
        <v>1048120.8307526708</v>
      </c>
      <c r="F6155" s="153">
        <v>1147962.9209866077</v>
      </c>
      <c r="G6155" s="153">
        <v>1195896.422816202</v>
      </c>
      <c r="H6155" s="153">
        <v>3628714.9346738756</v>
      </c>
      <c r="I6155" s="153">
        <v>3622632.8105716705</v>
      </c>
      <c r="J6155" s="153">
        <v>4638679.9470844418</v>
      </c>
      <c r="K6155" s="153">
        <v>3186039.6574738622</v>
      </c>
      <c r="L6155" s="153">
        <v>1374762.228872776</v>
      </c>
      <c r="M6155" s="153">
        <v>799801.27025920153</v>
      </c>
      <c r="N6155" s="153">
        <v>-1992972.2318880111</v>
      </c>
      <c r="O6155" s="153">
        <v>-1982414.0208101422</v>
      </c>
      <c r="P6155" s="153">
        <v>-2182288.0798964202</v>
      </c>
      <c r="Q6155" s="153">
        <v>-2138327.2730383575</v>
      </c>
      <c r="R6155" s="153">
        <v>-2203856.9768307507</v>
      </c>
      <c r="S6155" s="153">
        <v>-2065840.0373558402</v>
      </c>
      <c r="T6155" s="153">
        <v>-5934000.1573089361</v>
      </c>
      <c r="U6155" s="153">
        <v>-5674554.4420508891</v>
      </c>
      <c r="V6155" s="153">
        <v>-7603810.9423972517</v>
      </c>
      <c r="W6155" s="153">
        <v>-9142076.6230476499</v>
      </c>
      <c r="X6155" s="153">
        <v>-12499476.417769358</v>
      </c>
      <c r="Y6155" s="153">
        <v>-16342655.085282192</v>
      </c>
      <c r="Z6155" s="153">
        <v>0</v>
      </c>
      <c r="AA6155" s="153">
        <v>0</v>
      </c>
      <c r="AB6155" s="165"/>
      <c r="AC6155" s="165"/>
      <c r="AD6155" s="165"/>
      <c r="AE6155" s="165"/>
      <c r="AF6155" s="165"/>
      <c r="AG6155" s="165"/>
      <c r="AH6155" s="165"/>
      <c r="AI6155" s="165"/>
      <c r="AJ6155" s="165"/>
      <c r="AK6155" s="165"/>
      <c r="AL6155" s="165"/>
      <c r="AM6155" s="165"/>
      <c r="AN6155" s="165"/>
      <c r="AO6155" s="165"/>
      <c r="AP6155" s="165"/>
      <c r="AQ6155" s="165"/>
      <c r="AR6155" s="165"/>
      <c r="AS6155" s="165"/>
      <c r="AT6155" s="165"/>
      <c r="AU6155" s="165"/>
      <c r="AV6155" s="165"/>
      <c r="AW6155" s="165"/>
      <c r="AX6155" s="165"/>
      <c r="AY6155" s="165"/>
      <c r="AZ6155" s="165"/>
      <c r="BA6155" s="165"/>
      <c r="BB6155" s="165"/>
      <c r="BC6155" s="165"/>
      <c r="BD6155" s="165"/>
      <c r="BE6155" s="165"/>
      <c r="BF6155" s="165"/>
      <c r="BG6155" s="165"/>
      <c r="BH6155" s="165"/>
      <c r="BI6155" s="165"/>
      <c r="BJ6155" s="165"/>
      <c r="BK6155" s="165"/>
      <c r="BL6155" s="165"/>
      <c r="BM6155" s="165"/>
      <c r="BN6155" s="165"/>
      <c r="BO6155" s="165"/>
      <c r="BP6155" s="165"/>
      <c r="BQ6155" s="165"/>
      <c r="BR6155" s="165"/>
      <c r="BS6155" s="165"/>
      <c r="BT6155" s="165"/>
      <c r="BU6155" s="165"/>
      <c r="BV6155" s="165"/>
      <c r="BW6155" s="165"/>
      <c r="BX6155" s="165"/>
      <c r="BY6155" s="165"/>
      <c r="BZ6155" s="165"/>
      <c r="CA6155" s="165"/>
      <c r="CB6155" s="165"/>
      <c r="CC6155" s="165"/>
      <c r="CD6155" s="165"/>
      <c r="CE6155" s="165"/>
      <c r="CF6155" s="165"/>
      <c r="CG6155" s="165"/>
      <c r="CH6155" s="165"/>
      <c r="CI6155" s="165"/>
      <c r="CJ6155" s="165"/>
      <c r="CK6155" s="165"/>
      <c r="CL6155" s="165"/>
      <c r="CM6155" s="165"/>
      <c r="CN6155" s="165"/>
      <c r="CO6155" s="165"/>
      <c r="CP6155" s="165"/>
      <c r="CQ6155" s="165"/>
      <c r="CR6155" s="165"/>
      <c r="CS6155" s="165"/>
      <c r="CT6155" s="165"/>
      <c r="CU6155" s="165"/>
      <c r="CV6155" s="165"/>
      <c r="CW6155" s="165"/>
      <c r="CX6155" s="165"/>
      <c r="CY6155" s="165"/>
      <c r="CZ6155" s="165"/>
      <c r="DA6155" s="165"/>
      <c r="DB6155" s="165"/>
      <c r="DC6155" s="165"/>
      <c r="DD6155" s="165"/>
      <c r="DE6155" s="165"/>
      <c r="DF6155" s="165"/>
      <c r="DG6155" s="165"/>
      <c r="DH6155" s="165"/>
      <c r="DI6155" s="165"/>
      <c r="DJ6155" s="165"/>
      <c r="DK6155" s="165"/>
      <c r="DL6155" s="165"/>
      <c r="DM6155" s="165"/>
      <c r="DN6155" s="165"/>
      <c r="DO6155" s="165"/>
      <c r="DP6155" s="165"/>
      <c r="DQ6155" s="165"/>
      <c r="DR6155" s="165"/>
      <c r="DS6155" s="165"/>
      <c r="DT6155" s="165"/>
      <c r="DU6155" s="165"/>
      <c r="DV6155" s="165"/>
      <c r="DW6155" s="165"/>
      <c r="DX6155" s="165"/>
      <c r="DY6155" s="165"/>
      <c r="DZ6155" s="165"/>
      <c r="EA6155" s="165"/>
      <c r="EB6155" s="165"/>
      <c r="EC6155" s="165"/>
      <c r="ED6155" s="165"/>
    </row>
    <row r="6156" spans="3:134">
      <c r="C6156" s="152">
        <v>6133</v>
      </c>
      <c r="D6156" s="155">
        <v>-4778.9359317589524</v>
      </c>
      <c r="E6156" s="155">
        <v>545341.88240759075</v>
      </c>
      <c r="F6156" s="155">
        <v>639901.85584583879</v>
      </c>
      <c r="G6156" s="155">
        <v>464106.31665024161</v>
      </c>
      <c r="H6156" s="155">
        <v>-1142004.6562670618</v>
      </c>
      <c r="I6156" s="155">
        <v>-270565.46708551049</v>
      </c>
      <c r="J6156" s="155">
        <v>-4907049.1683790833</v>
      </c>
      <c r="K6156" s="155">
        <v>-5100009.7581590116</v>
      </c>
      <c r="L6156" s="155">
        <v>-4674410.0568209141</v>
      </c>
      <c r="M6156" s="155">
        <v>-4095147.187822327</v>
      </c>
      <c r="N6156" s="155">
        <v>-8226733.4133337885</v>
      </c>
      <c r="O6156" s="155">
        <v>-6285651.0828194916</v>
      </c>
      <c r="P6156" s="155">
        <v>-6104191.3435747921</v>
      </c>
      <c r="Q6156" s="155">
        <v>-8207729.1801080406</v>
      </c>
      <c r="R6156" s="155">
        <v>-7013887.0387905389</v>
      </c>
      <c r="S6156" s="155">
        <v>-11143517.296626419</v>
      </c>
      <c r="T6156" s="155">
        <v>-16178732.593377352</v>
      </c>
      <c r="U6156" s="155">
        <v>-15988513.504933193</v>
      </c>
      <c r="V6156" s="155">
        <v>-10961288.985846803</v>
      </c>
      <c r="W6156" s="155">
        <v>-8152840.0203637928</v>
      </c>
      <c r="X6156" s="155">
        <v>-7887970.2248223126</v>
      </c>
      <c r="Y6156" s="155">
        <v>-6997772.2799744308</v>
      </c>
      <c r="Z6156" s="155">
        <v>0</v>
      </c>
      <c r="AA6156" s="155">
        <v>0</v>
      </c>
      <c r="AB6156" s="166"/>
      <c r="AC6156" s="166"/>
      <c r="AD6156" s="166"/>
      <c r="AE6156" s="166"/>
      <c r="AF6156" s="166"/>
      <c r="AG6156" s="166"/>
      <c r="AH6156" s="166"/>
      <c r="AI6156" s="166"/>
      <c r="AJ6156" s="166"/>
      <c r="AK6156" s="166"/>
      <c r="AL6156" s="166"/>
      <c r="AM6156" s="166"/>
      <c r="AN6156" s="166"/>
      <c r="AO6156" s="166"/>
      <c r="AP6156" s="166"/>
      <c r="AQ6156" s="166"/>
      <c r="AR6156" s="166"/>
      <c r="AS6156" s="166"/>
      <c r="AT6156" s="166"/>
      <c r="AU6156" s="166"/>
      <c r="AV6156" s="166"/>
      <c r="AW6156" s="166"/>
      <c r="AX6156" s="166"/>
      <c r="AY6156" s="166"/>
      <c r="AZ6156" s="166"/>
      <c r="BA6156" s="166"/>
      <c r="BB6156" s="166"/>
      <c r="BC6156" s="166"/>
      <c r="BD6156" s="166"/>
      <c r="BE6156" s="166"/>
      <c r="BF6156" s="166"/>
      <c r="BG6156" s="166"/>
      <c r="BH6156" s="166"/>
      <c r="BI6156" s="166"/>
      <c r="BJ6156" s="166"/>
      <c r="BK6156" s="166"/>
      <c r="BL6156" s="166"/>
      <c r="BM6156" s="166"/>
      <c r="BN6156" s="166"/>
      <c r="BO6156" s="166"/>
      <c r="BP6156" s="166"/>
      <c r="BQ6156" s="166"/>
      <c r="BR6156" s="166"/>
      <c r="BS6156" s="166"/>
      <c r="BT6156" s="166"/>
      <c r="BU6156" s="166"/>
      <c r="BV6156" s="166"/>
      <c r="BW6156" s="166"/>
      <c r="BX6156" s="166"/>
      <c r="BY6156" s="166"/>
      <c r="BZ6156" s="166"/>
      <c r="CA6156" s="166"/>
      <c r="CB6156" s="166"/>
      <c r="CC6156" s="166"/>
      <c r="CD6156" s="166"/>
      <c r="CE6156" s="166"/>
      <c r="CF6156" s="166"/>
      <c r="CG6156" s="166"/>
      <c r="CH6156" s="166"/>
      <c r="CI6156" s="166"/>
      <c r="CJ6156" s="166"/>
      <c r="CK6156" s="166"/>
      <c r="CL6156" s="166"/>
      <c r="CM6156" s="166"/>
      <c r="CN6156" s="166"/>
      <c r="CO6156" s="166"/>
      <c r="CP6156" s="166"/>
      <c r="CQ6156" s="166"/>
      <c r="CR6156" s="166"/>
      <c r="CS6156" s="166"/>
      <c r="CT6156" s="166"/>
      <c r="CU6156" s="166"/>
      <c r="CV6156" s="166"/>
      <c r="CW6156" s="166"/>
      <c r="CX6156" s="166"/>
      <c r="CY6156" s="166"/>
      <c r="CZ6156" s="166"/>
      <c r="DA6156" s="166"/>
      <c r="DB6156" s="166"/>
      <c r="DC6156" s="166"/>
      <c r="DD6156" s="166"/>
      <c r="DE6156" s="166"/>
      <c r="DF6156" s="166"/>
      <c r="DG6156" s="166"/>
      <c r="DH6156" s="166"/>
      <c r="DI6156" s="166"/>
      <c r="DJ6156" s="166"/>
      <c r="DK6156" s="166"/>
      <c r="DL6156" s="166"/>
      <c r="DM6156" s="166"/>
      <c r="DN6156" s="166"/>
      <c r="DO6156" s="166"/>
      <c r="DP6156" s="166"/>
      <c r="DQ6156" s="166"/>
      <c r="DR6156" s="166"/>
      <c r="DS6156" s="166"/>
      <c r="DT6156" s="166"/>
      <c r="DU6156" s="166"/>
      <c r="DV6156" s="166"/>
      <c r="DW6156" s="166"/>
      <c r="DX6156" s="166"/>
      <c r="DY6156" s="166"/>
      <c r="DZ6156" s="166"/>
      <c r="EA6156" s="166"/>
      <c r="EB6156" s="166"/>
      <c r="EC6156" s="166"/>
      <c r="ED6156" s="166"/>
    </row>
    <row r="6157" spans="3:134">
      <c r="C6157" s="152">
        <v>6134</v>
      </c>
      <c r="D6157" s="155">
        <v>-4778.9359317589524</v>
      </c>
      <c r="E6157" s="155">
        <v>1067425.329174906</v>
      </c>
      <c r="F6157" s="155">
        <v>1054916.6956005841</v>
      </c>
      <c r="G6157" s="155">
        <v>1771207.4421648234</v>
      </c>
      <c r="H6157" s="155">
        <v>327913.43081517518</v>
      </c>
      <c r="I6157" s="155">
        <v>-1931333.1600981653</v>
      </c>
      <c r="J6157" s="155">
        <v>-948959.32217974961</v>
      </c>
      <c r="K6157" s="155">
        <v>-2506605.0736789554</v>
      </c>
      <c r="L6157" s="155">
        <v>-2155900.4395935237</v>
      </c>
      <c r="M6157" s="155">
        <v>-1194499.8943049014</v>
      </c>
      <c r="N6157" s="155">
        <v>-2380942.948221162</v>
      </c>
      <c r="O6157" s="155">
        <v>-3890141.7903115451</v>
      </c>
      <c r="P6157" s="155">
        <v>-4988097.9561323076</v>
      </c>
      <c r="Q6157" s="155">
        <v>-6696740.2564761937</v>
      </c>
      <c r="R6157" s="155">
        <v>-6787316.2691629678</v>
      </c>
      <c r="S6157" s="155">
        <v>-6188657.1645449698</v>
      </c>
      <c r="T6157" s="155">
        <v>-10610366.341155633</v>
      </c>
      <c r="U6157" s="155">
        <v>-9933439.9649407417</v>
      </c>
      <c r="V6157" s="155">
        <v>-14865641.43656531</v>
      </c>
      <c r="W6157" s="155">
        <v>-17357101.95418562</v>
      </c>
      <c r="X6157" s="155">
        <v>-18063067.084472358</v>
      </c>
      <c r="Y6157" s="155">
        <v>-18645805.507221088</v>
      </c>
      <c r="Z6157" s="155">
        <v>0</v>
      </c>
      <c r="AA6157" s="155">
        <v>0</v>
      </c>
      <c r="AB6157" s="166"/>
      <c r="AC6157" s="166"/>
      <c r="AD6157" s="166"/>
      <c r="AE6157" s="166"/>
      <c r="AF6157" s="166"/>
      <c r="AG6157" s="166"/>
      <c r="AH6157" s="166"/>
      <c r="AI6157" s="166"/>
      <c r="AJ6157" s="166"/>
      <c r="AK6157" s="166"/>
      <c r="AL6157" s="166"/>
      <c r="AM6157" s="166"/>
      <c r="AN6157" s="166"/>
      <c r="AO6157" s="166"/>
      <c r="AP6157" s="166"/>
      <c r="AQ6157" s="166"/>
      <c r="AR6157" s="166"/>
      <c r="AS6157" s="166"/>
      <c r="AT6157" s="166"/>
      <c r="AU6157" s="166"/>
      <c r="AV6157" s="166"/>
      <c r="AW6157" s="166"/>
      <c r="AX6157" s="166"/>
      <c r="AY6157" s="166"/>
      <c r="AZ6157" s="166"/>
      <c r="BA6157" s="166"/>
      <c r="BB6157" s="166"/>
      <c r="BC6157" s="166"/>
      <c r="BD6157" s="166"/>
      <c r="BE6157" s="166"/>
      <c r="BF6157" s="166"/>
      <c r="BG6157" s="166"/>
      <c r="BH6157" s="166"/>
      <c r="BI6157" s="166"/>
      <c r="BJ6157" s="166"/>
      <c r="BK6157" s="166"/>
      <c r="BL6157" s="166"/>
      <c r="BM6157" s="166"/>
      <c r="BN6157" s="166"/>
      <c r="BO6157" s="166"/>
      <c r="BP6157" s="166"/>
      <c r="BQ6157" s="166"/>
      <c r="BR6157" s="166"/>
      <c r="BS6157" s="166"/>
      <c r="BT6157" s="166"/>
      <c r="BU6157" s="166"/>
      <c r="BV6157" s="166"/>
      <c r="BW6157" s="166"/>
      <c r="BX6157" s="166"/>
      <c r="BY6157" s="166"/>
      <c r="BZ6157" s="166"/>
      <c r="CA6157" s="166"/>
      <c r="CB6157" s="166"/>
      <c r="CC6157" s="166"/>
      <c r="CD6157" s="166"/>
      <c r="CE6157" s="166"/>
      <c r="CF6157" s="166"/>
      <c r="CG6157" s="166"/>
      <c r="CH6157" s="166"/>
      <c r="CI6157" s="166"/>
      <c r="CJ6157" s="166"/>
      <c r="CK6157" s="166"/>
      <c r="CL6157" s="166"/>
      <c r="CM6157" s="166"/>
      <c r="CN6157" s="166"/>
      <c r="CO6157" s="166"/>
      <c r="CP6157" s="166"/>
      <c r="CQ6157" s="166"/>
      <c r="CR6157" s="166"/>
      <c r="CS6157" s="166"/>
      <c r="CT6157" s="166"/>
      <c r="CU6157" s="166"/>
      <c r="CV6157" s="166"/>
      <c r="CW6157" s="166"/>
      <c r="CX6157" s="166"/>
      <c r="CY6157" s="166"/>
      <c r="CZ6157" s="166"/>
      <c r="DA6157" s="166"/>
      <c r="DB6157" s="166"/>
      <c r="DC6157" s="166"/>
      <c r="DD6157" s="166"/>
      <c r="DE6157" s="166"/>
      <c r="DF6157" s="166"/>
      <c r="DG6157" s="166"/>
      <c r="DH6157" s="166"/>
      <c r="DI6157" s="166"/>
      <c r="DJ6157" s="166"/>
      <c r="DK6157" s="166"/>
      <c r="DL6157" s="166"/>
      <c r="DM6157" s="166"/>
      <c r="DN6157" s="166"/>
      <c r="DO6157" s="166"/>
      <c r="DP6157" s="166"/>
      <c r="DQ6157" s="166"/>
      <c r="DR6157" s="166"/>
      <c r="DS6157" s="166"/>
      <c r="DT6157" s="166"/>
      <c r="DU6157" s="166"/>
      <c r="DV6157" s="166"/>
      <c r="DW6157" s="166"/>
      <c r="DX6157" s="166"/>
      <c r="DY6157" s="166"/>
      <c r="DZ6157" s="166"/>
      <c r="EA6157" s="166"/>
      <c r="EB6157" s="166"/>
      <c r="EC6157" s="166"/>
      <c r="ED6157" s="166"/>
    </row>
    <row r="6158" spans="3:134">
      <c r="C6158" s="152">
        <v>6135</v>
      </c>
      <c r="D6158" s="155">
        <v>-4778.9359317589524</v>
      </c>
      <c r="E6158" s="155">
        <v>245336.68336091936</v>
      </c>
      <c r="F6158" s="155">
        <v>-407936.35504740477</v>
      </c>
      <c r="G6158" s="155">
        <v>-1654630.7360577136</v>
      </c>
      <c r="H6158" s="155">
        <v>-2041847.0927232057</v>
      </c>
      <c r="I6158" s="155">
        <v>-5522456.1941051483</v>
      </c>
      <c r="J6158" s="155">
        <v>-6788371.2573713511</v>
      </c>
      <c r="K6158" s="155">
        <v>-10755590.453918651</v>
      </c>
      <c r="L6158" s="155">
        <v>-9208447.2698633075</v>
      </c>
      <c r="M6158" s="155">
        <v>-10398603.011230081</v>
      </c>
      <c r="N6158" s="155">
        <v>-13512838.863894776</v>
      </c>
      <c r="O6158" s="155">
        <v>-12429676.831371218</v>
      </c>
      <c r="P6158" s="155">
        <v>-13106886.302255675</v>
      </c>
      <c r="Q6158" s="155">
        <v>-11068805.094732925</v>
      </c>
      <c r="R6158" s="155">
        <v>-12375010.007732347</v>
      </c>
      <c r="S6158" s="155">
        <v>-11724442.873372838</v>
      </c>
      <c r="T6158" s="155">
        <v>-13631076.673229977</v>
      </c>
      <c r="U6158" s="155">
        <v>-14383484.957495153</v>
      </c>
      <c r="V6158" s="155">
        <v>-12284211.812085822</v>
      </c>
      <c r="W6158" s="155">
        <v>-14065319.174702466</v>
      </c>
      <c r="X6158" s="155">
        <v>-15830545.515608951</v>
      </c>
      <c r="Y6158" s="155">
        <v>-17333073.530646801</v>
      </c>
      <c r="Z6158" s="155">
        <v>0</v>
      </c>
      <c r="AA6158" s="155">
        <v>0</v>
      </c>
      <c r="AB6158" s="166"/>
      <c r="AC6158" s="166"/>
      <c r="AD6158" s="166"/>
      <c r="AE6158" s="166"/>
      <c r="AF6158" s="166"/>
      <c r="AG6158" s="166"/>
      <c r="AH6158" s="166"/>
      <c r="AI6158" s="166"/>
      <c r="AJ6158" s="166"/>
      <c r="AK6158" s="166"/>
      <c r="AL6158" s="166"/>
      <c r="AM6158" s="166"/>
      <c r="AN6158" s="166"/>
      <c r="AO6158" s="166"/>
      <c r="AP6158" s="166"/>
      <c r="AQ6158" s="166"/>
      <c r="AR6158" s="166"/>
      <c r="AS6158" s="166"/>
      <c r="AT6158" s="166"/>
      <c r="AU6158" s="166"/>
      <c r="AV6158" s="166"/>
      <c r="AW6158" s="166"/>
      <c r="AX6158" s="166"/>
      <c r="AY6158" s="166"/>
      <c r="AZ6158" s="166"/>
      <c r="BA6158" s="166"/>
      <c r="BB6158" s="166"/>
      <c r="BC6158" s="166"/>
      <c r="BD6158" s="166"/>
      <c r="BE6158" s="166"/>
      <c r="BF6158" s="166"/>
      <c r="BG6158" s="166"/>
      <c r="BH6158" s="166"/>
      <c r="BI6158" s="166"/>
      <c r="BJ6158" s="166"/>
      <c r="BK6158" s="166"/>
      <c r="BL6158" s="166"/>
      <c r="BM6158" s="166"/>
      <c r="BN6158" s="166"/>
      <c r="BO6158" s="166"/>
      <c r="BP6158" s="166"/>
      <c r="BQ6158" s="166"/>
      <c r="BR6158" s="166"/>
      <c r="BS6158" s="166"/>
      <c r="BT6158" s="166"/>
      <c r="BU6158" s="166"/>
      <c r="BV6158" s="166"/>
      <c r="BW6158" s="166"/>
      <c r="BX6158" s="166"/>
      <c r="BY6158" s="166"/>
      <c r="BZ6158" s="166"/>
      <c r="CA6158" s="166"/>
      <c r="CB6158" s="166"/>
      <c r="CC6158" s="166"/>
      <c r="CD6158" s="166"/>
      <c r="CE6158" s="166"/>
      <c r="CF6158" s="166"/>
      <c r="CG6158" s="166"/>
      <c r="CH6158" s="166"/>
      <c r="CI6158" s="166"/>
      <c r="CJ6158" s="166"/>
      <c r="CK6158" s="166"/>
      <c r="CL6158" s="166"/>
      <c r="CM6158" s="166"/>
      <c r="CN6158" s="166"/>
      <c r="CO6158" s="166"/>
      <c r="CP6158" s="166"/>
      <c r="CQ6158" s="166"/>
      <c r="CR6158" s="166"/>
      <c r="CS6158" s="166"/>
      <c r="CT6158" s="166"/>
      <c r="CU6158" s="166"/>
      <c r="CV6158" s="166"/>
      <c r="CW6158" s="166"/>
      <c r="CX6158" s="166"/>
      <c r="CY6158" s="166"/>
      <c r="CZ6158" s="166"/>
      <c r="DA6158" s="166"/>
      <c r="DB6158" s="166"/>
      <c r="DC6158" s="166"/>
      <c r="DD6158" s="166"/>
      <c r="DE6158" s="166"/>
      <c r="DF6158" s="166"/>
      <c r="DG6158" s="166"/>
      <c r="DH6158" s="166"/>
      <c r="DI6158" s="166"/>
      <c r="DJ6158" s="166"/>
      <c r="DK6158" s="166"/>
      <c r="DL6158" s="166"/>
      <c r="DM6158" s="166"/>
      <c r="DN6158" s="166"/>
      <c r="DO6158" s="166"/>
      <c r="DP6158" s="166"/>
      <c r="DQ6158" s="166"/>
      <c r="DR6158" s="166"/>
      <c r="DS6158" s="166"/>
      <c r="DT6158" s="166"/>
      <c r="DU6158" s="166"/>
      <c r="DV6158" s="166"/>
      <c r="DW6158" s="166"/>
      <c r="DX6158" s="166"/>
      <c r="DY6158" s="166"/>
      <c r="DZ6158" s="166"/>
      <c r="EA6158" s="166"/>
      <c r="EB6158" s="166"/>
      <c r="EC6158" s="166"/>
      <c r="ED6158" s="166"/>
    </row>
    <row r="6159" spans="3:134">
      <c r="C6159" s="152">
        <v>6136</v>
      </c>
      <c r="D6159" s="155">
        <v>-4778.9359317589524</v>
      </c>
      <c r="E6159" s="155">
        <v>-480650.99329543114</v>
      </c>
      <c r="F6159" s="155">
        <v>-1852608.6861299276</v>
      </c>
      <c r="G6159" s="155">
        <v>-1237164.1527587324</v>
      </c>
      <c r="H6159" s="155">
        <v>-978480.2662242651</v>
      </c>
      <c r="I6159" s="155">
        <v>1957450.2547024041</v>
      </c>
      <c r="J6159" s="155">
        <v>1123226.8861190975</v>
      </c>
      <c r="K6159" s="155">
        <v>541737.09231086075</v>
      </c>
      <c r="L6159" s="155">
        <v>1382076.8621828556</v>
      </c>
      <c r="M6159" s="155">
        <v>2973466.7114779204</v>
      </c>
      <c r="N6159" s="155">
        <v>2422507.118615374</v>
      </c>
      <c r="O6159" s="155">
        <v>2607828.9930241704</v>
      </c>
      <c r="P6159" s="155">
        <v>2332789.6817675978</v>
      </c>
      <c r="Q6159" s="155">
        <v>2280095.9780068696</v>
      </c>
      <c r="R6159" s="155">
        <v>1638807.3937177062</v>
      </c>
      <c r="S6159" s="155">
        <v>680611.30352988839</v>
      </c>
      <c r="T6159" s="155">
        <v>-3452058.7614049613</v>
      </c>
      <c r="U6159" s="155">
        <v>-7812778.5894968063</v>
      </c>
      <c r="V6159" s="155">
        <v>-13146954.807802662</v>
      </c>
      <c r="W6159" s="155">
        <v>-15093119.7629655</v>
      </c>
      <c r="X6159" s="155">
        <v>-17573590.597330108</v>
      </c>
      <c r="Y6159" s="155">
        <v>-20173100.74548848</v>
      </c>
      <c r="Z6159" s="155">
        <v>0</v>
      </c>
      <c r="AA6159" s="155">
        <v>0</v>
      </c>
      <c r="AB6159" s="166"/>
      <c r="AC6159" s="166"/>
      <c r="AD6159" s="166"/>
      <c r="AE6159" s="166"/>
      <c r="AF6159" s="166"/>
      <c r="AG6159" s="166"/>
      <c r="AH6159" s="166"/>
      <c r="AI6159" s="166"/>
      <c r="AJ6159" s="166"/>
      <c r="AK6159" s="166"/>
      <c r="AL6159" s="166"/>
      <c r="AM6159" s="166"/>
      <c r="AN6159" s="166"/>
      <c r="AO6159" s="166"/>
      <c r="AP6159" s="166"/>
      <c r="AQ6159" s="166"/>
      <c r="AR6159" s="166"/>
      <c r="AS6159" s="166"/>
      <c r="AT6159" s="166"/>
      <c r="AU6159" s="166"/>
      <c r="AV6159" s="166"/>
      <c r="AW6159" s="166"/>
      <c r="AX6159" s="166"/>
      <c r="AY6159" s="166"/>
      <c r="AZ6159" s="166"/>
      <c r="BA6159" s="166"/>
      <c r="BB6159" s="166"/>
      <c r="BC6159" s="166"/>
      <c r="BD6159" s="166"/>
      <c r="BE6159" s="166"/>
      <c r="BF6159" s="166"/>
      <c r="BG6159" s="166"/>
      <c r="BH6159" s="166"/>
      <c r="BI6159" s="166"/>
      <c r="BJ6159" s="166"/>
      <c r="BK6159" s="166"/>
      <c r="BL6159" s="166"/>
      <c r="BM6159" s="166"/>
      <c r="BN6159" s="166"/>
      <c r="BO6159" s="166"/>
      <c r="BP6159" s="166"/>
      <c r="BQ6159" s="166"/>
      <c r="BR6159" s="166"/>
      <c r="BS6159" s="166"/>
      <c r="BT6159" s="166"/>
      <c r="BU6159" s="166"/>
      <c r="BV6159" s="166"/>
      <c r="BW6159" s="166"/>
      <c r="BX6159" s="166"/>
      <c r="BY6159" s="166"/>
      <c r="BZ6159" s="166"/>
      <c r="CA6159" s="166"/>
      <c r="CB6159" s="166"/>
      <c r="CC6159" s="166"/>
      <c r="CD6159" s="166"/>
      <c r="CE6159" s="166"/>
      <c r="CF6159" s="166"/>
      <c r="CG6159" s="166"/>
      <c r="CH6159" s="166"/>
      <c r="CI6159" s="166"/>
      <c r="CJ6159" s="166"/>
      <c r="CK6159" s="166"/>
      <c r="CL6159" s="166"/>
      <c r="CM6159" s="166"/>
      <c r="CN6159" s="166"/>
      <c r="CO6159" s="166"/>
      <c r="CP6159" s="166"/>
      <c r="CQ6159" s="166"/>
      <c r="CR6159" s="166"/>
      <c r="CS6159" s="166"/>
      <c r="CT6159" s="166"/>
      <c r="CU6159" s="166"/>
      <c r="CV6159" s="166"/>
      <c r="CW6159" s="166"/>
      <c r="CX6159" s="166"/>
      <c r="CY6159" s="166"/>
      <c r="CZ6159" s="166"/>
      <c r="DA6159" s="166"/>
      <c r="DB6159" s="166"/>
      <c r="DC6159" s="166"/>
      <c r="DD6159" s="166"/>
      <c r="DE6159" s="166"/>
      <c r="DF6159" s="166"/>
      <c r="DG6159" s="166"/>
      <c r="DH6159" s="166"/>
      <c r="DI6159" s="166"/>
      <c r="DJ6159" s="166"/>
      <c r="DK6159" s="166"/>
      <c r="DL6159" s="166"/>
      <c r="DM6159" s="166"/>
      <c r="DN6159" s="166"/>
      <c r="DO6159" s="166"/>
      <c r="DP6159" s="166"/>
      <c r="DQ6159" s="166"/>
      <c r="DR6159" s="166"/>
      <c r="DS6159" s="166"/>
      <c r="DT6159" s="166"/>
      <c r="DU6159" s="166"/>
      <c r="DV6159" s="166"/>
      <c r="DW6159" s="166"/>
      <c r="DX6159" s="166"/>
      <c r="DY6159" s="166"/>
      <c r="DZ6159" s="166"/>
      <c r="EA6159" s="166"/>
      <c r="EB6159" s="166"/>
      <c r="EC6159" s="166"/>
      <c r="ED6159" s="166"/>
    </row>
    <row r="6160" spans="3:134">
      <c r="C6160" s="152">
        <v>6137</v>
      </c>
      <c r="D6160" s="153">
        <v>-4778.9359317589524</v>
      </c>
      <c r="E6160" s="153">
        <v>302259.96006898582</v>
      </c>
      <c r="F6160" s="153">
        <v>940098.4303239584</v>
      </c>
      <c r="G6160" s="153">
        <v>890338.92234103382</v>
      </c>
      <c r="H6160" s="153">
        <v>1746173.1890695393</v>
      </c>
      <c r="I6160" s="153">
        <v>3540880.438816756</v>
      </c>
      <c r="J6160" s="153">
        <v>4878378.1616095304</v>
      </c>
      <c r="K6160" s="153">
        <v>770584.44501872361</v>
      </c>
      <c r="L6160" s="153">
        <v>1426123.4599323422</v>
      </c>
      <c r="M6160" s="153">
        <v>2920544.3894080967</v>
      </c>
      <c r="N6160" s="153">
        <v>448393.45208562911</v>
      </c>
      <c r="O6160" s="153">
        <v>268471.15586979687</v>
      </c>
      <c r="P6160" s="153">
        <v>4674167.5290505737</v>
      </c>
      <c r="Q6160" s="153">
        <v>2007185.4850488752</v>
      </c>
      <c r="R6160" s="153">
        <v>-176893.2556695044</v>
      </c>
      <c r="S6160" s="153">
        <v>-526685.30588638783</v>
      </c>
      <c r="T6160" s="153">
        <v>-3683874.5180404186</v>
      </c>
      <c r="U6160" s="153">
        <v>-4208531.2258401513</v>
      </c>
      <c r="V6160" s="153">
        <v>-5755227.8237940967</v>
      </c>
      <c r="W6160" s="153">
        <v>-8733753.6390347332</v>
      </c>
      <c r="X6160" s="153">
        <v>-9775131.2127403915</v>
      </c>
      <c r="Y6160" s="153">
        <v>-10657548.699611694</v>
      </c>
      <c r="Z6160" s="153">
        <v>0</v>
      </c>
      <c r="AA6160" s="153">
        <v>0</v>
      </c>
      <c r="AB6160" s="165"/>
      <c r="AC6160" s="165"/>
      <c r="AD6160" s="165"/>
      <c r="AE6160" s="165"/>
      <c r="AF6160" s="165"/>
      <c r="AG6160" s="165"/>
      <c r="AH6160" s="165"/>
      <c r="AI6160" s="165"/>
      <c r="AJ6160" s="165"/>
      <c r="AK6160" s="165"/>
      <c r="AL6160" s="165"/>
      <c r="AM6160" s="165"/>
      <c r="AN6160" s="165"/>
      <c r="AO6160" s="165"/>
      <c r="AP6160" s="165"/>
      <c r="AQ6160" s="165"/>
      <c r="AR6160" s="165"/>
      <c r="AS6160" s="165"/>
      <c r="AT6160" s="165"/>
      <c r="AU6160" s="165"/>
      <c r="AV6160" s="165"/>
      <c r="AW6160" s="165"/>
      <c r="AX6160" s="165"/>
      <c r="AY6160" s="165"/>
      <c r="AZ6160" s="165"/>
      <c r="BA6160" s="165"/>
      <c r="BB6160" s="165"/>
      <c r="BC6160" s="165"/>
      <c r="BD6160" s="165"/>
      <c r="BE6160" s="165"/>
      <c r="BF6160" s="165"/>
      <c r="BG6160" s="165"/>
      <c r="BH6160" s="165"/>
      <c r="BI6160" s="165"/>
      <c r="BJ6160" s="165"/>
      <c r="BK6160" s="165"/>
      <c r="BL6160" s="165"/>
      <c r="BM6160" s="165"/>
      <c r="BN6160" s="165"/>
      <c r="BO6160" s="165"/>
      <c r="BP6160" s="165"/>
      <c r="BQ6160" s="165"/>
      <c r="BR6160" s="165"/>
      <c r="BS6160" s="165"/>
      <c r="BT6160" s="165"/>
      <c r="BU6160" s="165"/>
      <c r="BV6160" s="165"/>
      <c r="BW6160" s="165"/>
      <c r="BX6160" s="165"/>
      <c r="BY6160" s="165"/>
      <c r="BZ6160" s="165"/>
      <c r="CA6160" s="165"/>
      <c r="CB6160" s="165"/>
      <c r="CC6160" s="165"/>
      <c r="CD6160" s="165"/>
      <c r="CE6160" s="165"/>
      <c r="CF6160" s="165"/>
      <c r="CG6160" s="165"/>
      <c r="CH6160" s="165"/>
      <c r="CI6160" s="165"/>
      <c r="CJ6160" s="165"/>
      <c r="CK6160" s="165"/>
      <c r="CL6160" s="165"/>
      <c r="CM6160" s="165"/>
      <c r="CN6160" s="165"/>
      <c r="CO6160" s="165"/>
      <c r="CP6160" s="165"/>
      <c r="CQ6160" s="165"/>
      <c r="CR6160" s="165"/>
      <c r="CS6160" s="165"/>
      <c r="CT6160" s="165"/>
      <c r="CU6160" s="165"/>
      <c r="CV6160" s="165"/>
      <c r="CW6160" s="165"/>
      <c r="CX6160" s="165"/>
      <c r="CY6160" s="165"/>
      <c r="CZ6160" s="165"/>
      <c r="DA6160" s="165"/>
      <c r="DB6160" s="165"/>
      <c r="DC6160" s="165"/>
      <c r="DD6160" s="165"/>
      <c r="DE6160" s="165"/>
      <c r="DF6160" s="165"/>
      <c r="DG6160" s="165"/>
      <c r="DH6160" s="165"/>
      <c r="DI6160" s="165"/>
      <c r="DJ6160" s="165"/>
      <c r="DK6160" s="165"/>
      <c r="DL6160" s="165"/>
      <c r="DM6160" s="165"/>
      <c r="DN6160" s="165"/>
      <c r="DO6160" s="165"/>
      <c r="DP6160" s="165"/>
      <c r="DQ6160" s="165"/>
      <c r="DR6160" s="165"/>
      <c r="DS6160" s="165"/>
      <c r="DT6160" s="165"/>
      <c r="DU6160" s="165"/>
      <c r="DV6160" s="165"/>
      <c r="DW6160" s="165"/>
      <c r="DX6160" s="165"/>
      <c r="DY6160" s="165"/>
      <c r="DZ6160" s="165"/>
      <c r="EA6160" s="165"/>
      <c r="EB6160" s="165"/>
      <c r="EC6160" s="165"/>
      <c r="ED6160" s="165"/>
    </row>
    <row r="6161" spans="3:134">
      <c r="C6161" s="152">
        <v>6138</v>
      </c>
      <c r="D6161" s="153">
        <v>-4778.9359317589524</v>
      </c>
      <c r="E6161" s="153">
        <v>-350985.12601029873</v>
      </c>
      <c r="F6161" s="153">
        <v>-502881.87330402434</v>
      </c>
      <c r="G6161" s="153">
        <v>838189.07143671811</v>
      </c>
      <c r="H6161" s="153">
        <v>968435.22893875837</v>
      </c>
      <c r="I6161" s="153">
        <v>1620399.9107059985</v>
      </c>
      <c r="J6161" s="153">
        <v>1634235.8193297982</v>
      </c>
      <c r="K6161" s="153">
        <v>2339393.2802295685</v>
      </c>
      <c r="L6161" s="153">
        <v>399654.37394928932</v>
      </c>
      <c r="M6161" s="153">
        <v>-1262614.7424296439</v>
      </c>
      <c r="N6161" s="153">
        <v>-1047402.8129077256</v>
      </c>
      <c r="O6161" s="153">
        <v>1482595.9720206559</v>
      </c>
      <c r="P6161" s="153">
        <v>2815528.2016008049</v>
      </c>
      <c r="Q6161" s="153">
        <v>3161807.7506535649</v>
      </c>
      <c r="R6161" s="153">
        <v>2801621.3322904855</v>
      </c>
      <c r="S6161" s="153">
        <v>2729865.0031705648</v>
      </c>
      <c r="T6161" s="153">
        <v>2712499.4358433485</v>
      </c>
      <c r="U6161" s="153">
        <v>-4428934.0048370361</v>
      </c>
      <c r="V6161" s="153">
        <v>-8604865.988170743</v>
      </c>
      <c r="W6161" s="153">
        <v>-13815357.76011093</v>
      </c>
      <c r="X6161" s="153">
        <v>-17211885.386736721</v>
      </c>
      <c r="Y6161" s="153">
        <v>-20802119.913167924</v>
      </c>
      <c r="Z6161" s="153">
        <v>0</v>
      </c>
      <c r="AA6161" s="153">
        <v>0</v>
      </c>
      <c r="AB6161" s="165"/>
      <c r="AC6161" s="165"/>
      <c r="AD6161" s="165"/>
      <c r="AE6161" s="165"/>
      <c r="AF6161" s="165"/>
      <c r="AG6161" s="165"/>
      <c r="AH6161" s="165"/>
      <c r="AI6161" s="165"/>
      <c r="AJ6161" s="165"/>
      <c r="AK6161" s="165"/>
      <c r="AL6161" s="165"/>
      <c r="AM6161" s="165"/>
      <c r="AN6161" s="165"/>
      <c r="AO6161" s="165"/>
      <c r="AP6161" s="165"/>
      <c r="AQ6161" s="165"/>
      <c r="AR6161" s="165"/>
      <c r="AS6161" s="165"/>
      <c r="AT6161" s="165"/>
      <c r="AU6161" s="165"/>
      <c r="AV6161" s="165"/>
      <c r="AW6161" s="165"/>
      <c r="AX6161" s="165"/>
      <c r="AY6161" s="165"/>
      <c r="AZ6161" s="165"/>
      <c r="BA6161" s="165"/>
      <c r="BB6161" s="165"/>
      <c r="BC6161" s="165"/>
      <c r="BD6161" s="165"/>
      <c r="BE6161" s="165"/>
      <c r="BF6161" s="165"/>
      <c r="BG6161" s="165"/>
      <c r="BH6161" s="165"/>
      <c r="BI6161" s="165"/>
      <c r="BJ6161" s="165"/>
      <c r="BK6161" s="165"/>
      <c r="BL6161" s="165"/>
      <c r="BM6161" s="165"/>
      <c r="BN6161" s="165"/>
      <c r="BO6161" s="165"/>
      <c r="BP6161" s="165"/>
      <c r="BQ6161" s="165"/>
      <c r="BR6161" s="165"/>
      <c r="BS6161" s="165"/>
      <c r="BT6161" s="165"/>
      <c r="BU6161" s="165"/>
      <c r="BV6161" s="165"/>
      <c r="BW6161" s="165"/>
      <c r="BX6161" s="165"/>
      <c r="BY6161" s="165"/>
      <c r="BZ6161" s="165"/>
      <c r="CA6161" s="165"/>
      <c r="CB6161" s="165"/>
      <c r="CC6161" s="165"/>
      <c r="CD6161" s="165"/>
      <c r="CE6161" s="165"/>
      <c r="CF6161" s="165"/>
      <c r="CG6161" s="165"/>
      <c r="CH6161" s="165"/>
      <c r="CI6161" s="165"/>
      <c r="CJ6161" s="165"/>
      <c r="CK6161" s="165"/>
      <c r="CL6161" s="165"/>
      <c r="CM6161" s="165"/>
      <c r="CN6161" s="165"/>
      <c r="CO6161" s="165"/>
      <c r="CP6161" s="165"/>
      <c r="CQ6161" s="165"/>
      <c r="CR6161" s="165"/>
      <c r="CS6161" s="165"/>
      <c r="CT6161" s="165"/>
      <c r="CU6161" s="165"/>
      <c r="CV6161" s="165"/>
      <c r="CW6161" s="165"/>
      <c r="CX6161" s="165"/>
      <c r="CY6161" s="165"/>
      <c r="CZ6161" s="165"/>
      <c r="DA6161" s="165"/>
      <c r="DB6161" s="165"/>
      <c r="DC6161" s="165"/>
      <c r="DD6161" s="165"/>
      <c r="DE6161" s="165"/>
      <c r="DF6161" s="165"/>
      <c r="DG6161" s="165"/>
      <c r="DH6161" s="165"/>
      <c r="DI6161" s="165"/>
      <c r="DJ6161" s="165"/>
      <c r="DK6161" s="165"/>
      <c r="DL6161" s="165"/>
      <c r="DM6161" s="165"/>
      <c r="DN6161" s="165"/>
      <c r="DO6161" s="165"/>
      <c r="DP6161" s="165"/>
      <c r="DQ6161" s="165"/>
      <c r="DR6161" s="165"/>
      <c r="DS6161" s="165"/>
      <c r="DT6161" s="165"/>
      <c r="DU6161" s="165"/>
      <c r="DV6161" s="165"/>
      <c r="DW6161" s="165"/>
      <c r="DX6161" s="165"/>
      <c r="DY6161" s="165"/>
      <c r="DZ6161" s="165"/>
      <c r="EA6161" s="165"/>
      <c r="EB6161" s="165"/>
      <c r="EC6161" s="165"/>
      <c r="ED6161" s="165"/>
    </row>
    <row r="6162" spans="3:134">
      <c r="C6162" s="152">
        <v>6139</v>
      </c>
      <c r="D6162" s="153">
        <v>-4778.9359317589524</v>
      </c>
      <c r="E6162" s="153">
        <v>292419.42041961849</v>
      </c>
      <c r="F6162" s="153">
        <v>387027.13136537373</v>
      </c>
      <c r="G6162" s="153">
        <v>-461855.09281261265</v>
      </c>
      <c r="H6162" s="153">
        <v>-876910.35516996682</v>
      </c>
      <c r="I6162" s="153">
        <v>874007.14238394797</v>
      </c>
      <c r="J6162" s="153">
        <v>672359.96167847514</v>
      </c>
      <c r="K6162" s="153">
        <v>-2859661.9790486544</v>
      </c>
      <c r="L6162" s="153">
        <v>-3727357.4750852734</v>
      </c>
      <c r="M6162" s="153">
        <v>-3783580.3522168398</v>
      </c>
      <c r="N6162" s="153">
        <v>-6023989.3343513757</v>
      </c>
      <c r="O6162" s="153">
        <v>-5879231.5088464767</v>
      </c>
      <c r="P6162" s="153">
        <v>-8545022.7975869924</v>
      </c>
      <c r="Q6162" s="153">
        <v>-9652534.8891223222</v>
      </c>
      <c r="R6162" s="153">
        <v>-6461394.0906485766</v>
      </c>
      <c r="S6162" s="153">
        <v>-4421362.2781321406</v>
      </c>
      <c r="T6162" s="153">
        <v>-2140975.266770184</v>
      </c>
      <c r="U6162" s="153">
        <v>-2425510.6333010942</v>
      </c>
      <c r="V6162" s="153">
        <v>-195031.14815421402</v>
      </c>
      <c r="W6162" s="153">
        <v>-937166.64097893238</v>
      </c>
      <c r="X6162" s="153">
        <v>-2485333.7460714281</v>
      </c>
      <c r="Y6162" s="153">
        <v>-4330358.5442686081</v>
      </c>
      <c r="Z6162" s="153">
        <v>0</v>
      </c>
      <c r="AA6162" s="153">
        <v>0</v>
      </c>
      <c r="AB6162" s="165"/>
      <c r="AC6162" s="165"/>
      <c r="AD6162" s="165"/>
      <c r="AE6162" s="165"/>
      <c r="AF6162" s="165"/>
      <c r="AG6162" s="165"/>
      <c r="AH6162" s="165"/>
      <c r="AI6162" s="165"/>
      <c r="AJ6162" s="165"/>
      <c r="AK6162" s="165"/>
      <c r="AL6162" s="165"/>
      <c r="AM6162" s="165"/>
      <c r="AN6162" s="165"/>
      <c r="AO6162" s="165"/>
      <c r="AP6162" s="165"/>
      <c r="AQ6162" s="165"/>
      <c r="AR6162" s="165"/>
      <c r="AS6162" s="165"/>
      <c r="AT6162" s="165"/>
      <c r="AU6162" s="165"/>
      <c r="AV6162" s="165"/>
      <c r="AW6162" s="165"/>
      <c r="AX6162" s="165"/>
      <c r="AY6162" s="165"/>
      <c r="AZ6162" s="165"/>
      <c r="BA6162" s="165"/>
      <c r="BB6162" s="165"/>
      <c r="BC6162" s="165"/>
      <c r="BD6162" s="165"/>
      <c r="BE6162" s="165"/>
      <c r="BF6162" s="165"/>
      <c r="BG6162" s="165"/>
      <c r="BH6162" s="165"/>
      <c r="BI6162" s="165"/>
      <c r="BJ6162" s="165"/>
      <c r="BK6162" s="165"/>
      <c r="BL6162" s="165"/>
      <c r="BM6162" s="165"/>
      <c r="BN6162" s="165"/>
      <c r="BO6162" s="165"/>
      <c r="BP6162" s="165"/>
      <c r="BQ6162" s="165"/>
      <c r="BR6162" s="165"/>
      <c r="BS6162" s="165"/>
      <c r="BT6162" s="165"/>
      <c r="BU6162" s="165"/>
      <c r="BV6162" s="165"/>
      <c r="BW6162" s="165"/>
      <c r="BX6162" s="165"/>
      <c r="BY6162" s="165"/>
      <c r="BZ6162" s="165"/>
      <c r="CA6162" s="165"/>
      <c r="CB6162" s="165"/>
      <c r="CC6162" s="165"/>
      <c r="CD6162" s="165"/>
      <c r="CE6162" s="165"/>
      <c r="CF6162" s="165"/>
      <c r="CG6162" s="165"/>
      <c r="CH6162" s="165"/>
      <c r="CI6162" s="165"/>
      <c r="CJ6162" s="165"/>
      <c r="CK6162" s="165"/>
      <c r="CL6162" s="165"/>
      <c r="CM6162" s="165"/>
      <c r="CN6162" s="165"/>
      <c r="CO6162" s="165"/>
      <c r="CP6162" s="165"/>
      <c r="CQ6162" s="165"/>
      <c r="CR6162" s="165"/>
      <c r="CS6162" s="165"/>
      <c r="CT6162" s="165"/>
      <c r="CU6162" s="165"/>
      <c r="CV6162" s="165"/>
      <c r="CW6162" s="165"/>
      <c r="CX6162" s="165"/>
      <c r="CY6162" s="165"/>
      <c r="CZ6162" s="165"/>
      <c r="DA6162" s="165"/>
      <c r="DB6162" s="165"/>
      <c r="DC6162" s="165"/>
      <c r="DD6162" s="165"/>
      <c r="DE6162" s="165"/>
      <c r="DF6162" s="165"/>
      <c r="DG6162" s="165"/>
      <c r="DH6162" s="165"/>
      <c r="DI6162" s="165"/>
      <c r="DJ6162" s="165"/>
      <c r="DK6162" s="165"/>
      <c r="DL6162" s="165"/>
      <c r="DM6162" s="165"/>
      <c r="DN6162" s="165"/>
      <c r="DO6162" s="165"/>
      <c r="DP6162" s="165"/>
      <c r="DQ6162" s="165"/>
      <c r="DR6162" s="165"/>
      <c r="DS6162" s="165"/>
      <c r="DT6162" s="165"/>
      <c r="DU6162" s="165"/>
      <c r="DV6162" s="165"/>
      <c r="DW6162" s="165"/>
      <c r="DX6162" s="165"/>
      <c r="DY6162" s="165"/>
      <c r="DZ6162" s="165"/>
      <c r="EA6162" s="165"/>
      <c r="EB6162" s="165"/>
      <c r="EC6162" s="165"/>
      <c r="ED6162" s="165"/>
    </row>
    <row r="6163" spans="3:134">
      <c r="C6163" s="152">
        <v>6140</v>
      </c>
      <c r="D6163" s="153">
        <v>-4778.9359317589524</v>
      </c>
      <c r="E6163" s="153">
        <v>183723.22119894624</v>
      </c>
      <c r="F6163" s="153">
        <v>-515431.13367412984</v>
      </c>
      <c r="G6163" s="153">
        <v>1246311.5451674759</v>
      </c>
      <c r="H6163" s="153">
        <v>215122.06089147925</v>
      </c>
      <c r="I6163" s="153">
        <v>-2685261.0337198973</v>
      </c>
      <c r="J6163" s="153">
        <v>-4905397.9959718883</v>
      </c>
      <c r="K6163" s="153">
        <v>-4237421.9584064335</v>
      </c>
      <c r="L6163" s="153">
        <v>-3890958.2650813013</v>
      </c>
      <c r="M6163" s="153">
        <v>-1823982.2686641812</v>
      </c>
      <c r="N6163" s="153">
        <v>-649748.32570363581</v>
      </c>
      <c r="O6163" s="153">
        <v>-808269.90187112987</v>
      </c>
      <c r="P6163" s="153">
        <v>-824856.78101509809</v>
      </c>
      <c r="Q6163" s="153">
        <v>-818594.68908590078</v>
      </c>
      <c r="R6163" s="153">
        <v>-2853307.5327278674</v>
      </c>
      <c r="S6163" s="153">
        <v>-2321506.2361020148</v>
      </c>
      <c r="T6163" s="153">
        <v>-2733209.8707347214</v>
      </c>
      <c r="U6163" s="153">
        <v>-6715398.2367734909</v>
      </c>
      <c r="V6163" s="153">
        <v>-10898777.224621028</v>
      </c>
      <c r="W6163" s="153">
        <v>-15413259.293781906</v>
      </c>
      <c r="X6163" s="153">
        <v>-17603418.199440718</v>
      </c>
      <c r="Y6163" s="153">
        <v>-19660386.004523933</v>
      </c>
      <c r="Z6163" s="153">
        <v>0</v>
      </c>
      <c r="AA6163" s="153">
        <v>0</v>
      </c>
      <c r="AB6163" s="165"/>
      <c r="AC6163" s="165"/>
      <c r="AD6163" s="165"/>
      <c r="AE6163" s="165"/>
      <c r="AF6163" s="165"/>
      <c r="AG6163" s="165"/>
      <c r="AH6163" s="165"/>
      <c r="AI6163" s="165"/>
      <c r="AJ6163" s="165"/>
      <c r="AK6163" s="165"/>
      <c r="AL6163" s="165"/>
      <c r="AM6163" s="165"/>
      <c r="AN6163" s="165"/>
      <c r="AO6163" s="165"/>
      <c r="AP6163" s="165"/>
      <c r="AQ6163" s="165"/>
      <c r="AR6163" s="165"/>
      <c r="AS6163" s="165"/>
      <c r="AT6163" s="165"/>
      <c r="AU6163" s="165"/>
      <c r="AV6163" s="165"/>
      <c r="AW6163" s="165"/>
      <c r="AX6163" s="165"/>
      <c r="AY6163" s="165"/>
      <c r="AZ6163" s="165"/>
      <c r="BA6163" s="165"/>
      <c r="BB6163" s="165"/>
      <c r="BC6163" s="165"/>
      <c r="BD6163" s="165"/>
      <c r="BE6163" s="165"/>
      <c r="BF6163" s="165"/>
      <c r="BG6163" s="165"/>
      <c r="BH6163" s="165"/>
      <c r="BI6163" s="165"/>
      <c r="BJ6163" s="165"/>
      <c r="BK6163" s="165"/>
      <c r="BL6163" s="165"/>
      <c r="BM6163" s="165"/>
      <c r="BN6163" s="165"/>
      <c r="BO6163" s="165"/>
      <c r="BP6163" s="165"/>
      <c r="BQ6163" s="165"/>
      <c r="BR6163" s="165"/>
      <c r="BS6163" s="165"/>
      <c r="BT6163" s="165"/>
      <c r="BU6163" s="165"/>
      <c r="BV6163" s="165"/>
      <c r="BW6163" s="165"/>
      <c r="BX6163" s="165"/>
      <c r="BY6163" s="165"/>
      <c r="BZ6163" s="165"/>
      <c r="CA6163" s="165"/>
      <c r="CB6163" s="165"/>
      <c r="CC6163" s="165"/>
      <c r="CD6163" s="165"/>
      <c r="CE6163" s="165"/>
      <c r="CF6163" s="165"/>
      <c r="CG6163" s="165"/>
      <c r="CH6163" s="165"/>
      <c r="CI6163" s="165"/>
      <c r="CJ6163" s="165"/>
      <c r="CK6163" s="165"/>
      <c r="CL6163" s="165"/>
      <c r="CM6163" s="165"/>
      <c r="CN6163" s="165"/>
      <c r="CO6163" s="165"/>
      <c r="CP6163" s="165"/>
      <c r="CQ6163" s="165"/>
      <c r="CR6163" s="165"/>
      <c r="CS6163" s="165"/>
      <c r="CT6163" s="165"/>
      <c r="CU6163" s="165"/>
      <c r="CV6163" s="165"/>
      <c r="CW6163" s="165"/>
      <c r="CX6163" s="165"/>
      <c r="CY6163" s="165"/>
      <c r="CZ6163" s="165"/>
      <c r="DA6163" s="165"/>
      <c r="DB6163" s="165"/>
      <c r="DC6163" s="165"/>
      <c r="DD6163" s="165"/>
      <c r="DE6163" s="165"/>
      <c r="DF6163" s="165"/>
      <c r="DG6163" s="165"/>
      <c r="DH6163" s="165"/>
      <c r="DI6163" s="165"/>
      <c r="DJ6163" s="165"/>
      <c r="DK6163" s="165"/>
      <c r="DL6163" s="165"/>
      <c r="DM6163" s="165"/>
      <c r="DN6163" s="165"/>
      <c r="DO6163" s="165"/>
      <c r="DP6163" s="165"/>
      <c r="DQ6163" s="165"/>
      <c r="DR6163" s="165"/>
      <c r="DS6163" s="165"/>
      <c r="DT6163" s="165"/>
      <c r="DU6163" s="165"/>
      <c r="DV6163" s="165"/>
      <c r="DW6163" s="165"/>
      <c r="DX6163" s="165"/>
      <c r="DY6163" s="165"/>
      <c r="DZ6163" s="165"/>
      <c r="EA6163" s="165"/>
      <c r="EB6163" s="165"/>
      <c r="EC6163" s="165"/>
      <c r="ED6163" s="165"/>
    </row>
    <row r="6164" spans="3:134">
      <c r="C6164" s="152">
        <v>6141</v>
      </c>
      <c r="D6164" s="155">
        <v>-4778.9359317589524</v>
      </c>
      <c r="E6164" s="155">
        <v>1177073.7566680908</v>
      </c>
      <c r="F6164" s="155">
        <v>2117029.8551886678</v>
      </c>
      <c r="G6164" s="155">
        <v>3550423.4203834385</v>
      </c>
      <c r="H6164" s="155">
        <v>4732453.3207260817</v>
      </c>
      <c r="I6164" s="155">
        <v>5583402.154922381</v>
      </c>
      <c r="J6164" s="155">
        <v>6775306.4410824925</v>
      </c>
      <c r="K6164" s="155">
        <v>2590328.27133286</v>
      </c>
      <c r="L6164" s="155">
        <v>2922600.2142731547</v>
      </c>
      <c r="M6164" s="155">
        <v>1648215.9721934646</v>
      </c>
      <c r="N6164" s="155">
        <v>816379.7995005548</v>
      </c>
      <c r="O6164" s="155">
        <v>4712331.7674888074</v>
      </c>
      <c r="P6164" s="155">
        <v>5320443.8801027685</v>
      </c>
      <c r="Q6164" s="155">
        <v>5526516.5121279806</v>
      </c>
      <c r="R6164" s="155">
        <v>7816774.7360832989</v>
      </c>
      <c r="S6164" s="155">
        <v>7529895.1863339394</v>
      </c>
      <c r="T6164" s="155">
        <v>2362633.0668080598</v>
      </c>
      <c r="U6164" s="155">
        <v>4959394.8664097339</v>
      </c>
      <c r="V6164" s="155">
        <v>5194851.5231511593</v>
      </c>
      <c r="W6164" s="155">
        <v>5831833.0265182257</v>
      </c>
      <c r="X6164" s="155">
        <v>2424002.8731333762</v>
      </c>
      <c r="Y6164" s="155">
        <v>-1286744.9004012793</v>
      </c>
      <c r="Z6164" s="155">
        <v>0</v>
      </c>
      <c r="AA6164" s="155">
        <v>0</v>
      </c>
      <c r="AB6164" s="166"/>
      <c r="AC6164" s="166"/>
      <c r="AD6164" s="166"/>
      <c r="AE6164" s="166"/>
      <c r="AF6164" s="166"/>
      <c r="AG6164" s="166"/>
      <c r="AH6164" s="166"/>
      <c r="AI6164" s="166"/>
      <c r="AJ6164" s="166"/>
      <c r="AK6164" s="166"/>
      <c r="AL6164" s="166"/>
      <c r="AM6164" s="166"/>
      <c r="AN6164" s="166"/>
      <c r="AO6164" s="166"/>
      <c r="AP6164" s="166"/>
      <c r="AQ6164" s="166"/>
      <c r="AR6164" s="166"/>
      <c r="AS6164" s="166"/>
      <c r="AT6164" s="166"/>
      <c r="AU6164" s="166"/>
      <c r="AV6164" s="166"/>
      <c r="AW6164" s="166"/>
      <c r="AX6164" s="166"/>
      <c r="AY6164" s="166"/>
      <c r="AZ6164" s="166"/>
      <c r="BA6164" s="166"/>
      <c r="BB6164" s="166"/>
      <c r="BC6164" s="166"/>
      <c r="BD6164" s="166"/>
      <c r="BE6164" s="166"/>
      <c r="BF6164" s="166"/>
      <c r="BG6164" s="166"/>
      <c r="BH6164" s="166"/>
      <c r="BI6164" s="166"/>
      <c r="BJ6164" s="166"/>
      <c r="BK6164" s="166"/>
      <c r="BL6164" s="166"/>
      <c r="BM6164" s="166"/>
      <c r="BN6164" s="166"/>
      <c r="BO6164" s="166"/>
      <c r="BP6164" s="166"/>
      <c r="BQ6164" s="166"/>
      <c r="BR6164" s="166"/>
      <c r="BS6164" s="166"/>
      <c r="BT6164" s="166"/>
      <c r="BU6164" s="166"/>
      <c r="BV6164" s="166"/>
      <c r="BW6164" s="166"/>
      <c r="BX6164" s="166"/>
      <c r="BY6164" s="166"/>
      <c r="BZ6164" s="166"/>
      <c r="CA6164" s="166"/>
      <c r="CB6164" s="166"/>
      <c r="CC6164" s="166"/>
      <c r="CD6164" s="166"/>
      <c r="CE6164" s="166"/>
      <c r="CF6164" s="166"/>
      <c r="CG6164" s="166"/>
      <c r="CH6164" s="166"/>
      <c r="CI6164" s="166"/>
      <c r="CJ6164" s="166"/>
      <c r="CK6164" s="166"/>
      <c r="CL6164" s="166"/>
      <c r="CM6164" s="166"/>
      <c r="CN6164" s="166"/>
      <c r="CO6164" s="166"/>
      <c r="CP6164" s="166"/>
      <c r="CQ6164" s="166"/>
      <c r="CR6164" s="166"/>
      <c r="CS6164" s="166"/>
      <c r="CT6164" s="166"/>
      <c r="CU6164" s="166"/>
      <c r="CV6164" s="166"/>
      <c r="CW6164" s="166"/>
      <c r="CX6164" s="166"/>
      <c r="CY6164" s="166"/>
      <c r="CZ6164" s="166"/>
      <c r="DA6164" s="166"/>
      <c r="DB6164" s="166"/>
      <c r="DC6164" s="166"/>
      <c r="DD6164" s="166"/>
      <c r="DE6164" s="166"/>
      <c r="DF6164" s="166"/>
      <c r="DG6164" s="166"/>
      <c r="DH6164" s="166"/>
      <c r="DI6164" s="166"/>
      <c r="DJ6164" s="166"/>
      <c r="DK6164" s="166"/>
      <c r="DL6164" s="166"/>
      <c r="DM6164" s="166"/>
      <c r="DN6164" s="166"/>
      <c r="DO6164" s="166"/>
      <c r="DP6164" s="166"/>
      <c r="DQ6164" s="166"/>
      <c r="DR6164" s="166"/>
      <c r="DS6164" s="166"/>
      <c r="DT6164" s="166"/>
      <c r="DU6164" s="166"/>
      <c r="DV6164" s="166"/>
      <c r="DW6164" s="166"/>
      <c r="DX6164" s="166"/>
      <c r="DY6164" s="166"/>
      <c r="DZ6164" s="166"/>
      <c r="EA6164" s="166"/>
      <c r="EB6164" s="166"/>
      <c r="EC6164" s="166"/>
      <c r="ED6164" s="166"/>
    </row>
    <row r="6165" spans="3:134">
      <c r="C6165" s="152">
        <v>6142</v>
      </c>
      <c r="D6165" s="155">
        <v>-4778.9359317589524</v>
      </c>
      <c r="E6165" s="155">
        <v>-1324409.0875407457</v>
      </c>
      <c r="F6165" s="155">
        <v>-1961787.3508285433</v>
      </c>
      <c r="G6165" s="155">
        <v>-3158336.6807910055</v>
      </c>
      <c r="H6165" s="155">
        <v>-2983743.6086285859</v>
      </c>
      <c r="I6165" s="155">
        <v>-3485409.2038360685</v>
      </c>
      <c r="J6165" s="155">
        <v>-2681348.5632858425</v>
      </c>
      <c r="K6165" s="155">
        <v>-2888355.8597295731</v>
      </c>
      <c r="L6165" s="155">
        <v>-2368482.3447242826</v>
      </c>
      <c r="M6165" s="155">
        <v>-1505567.4492520541</v>
      </c>
      <c r="N6165" s="155">
        <v>-1241660.7586738467</v>
      </c>
      <c r="O6165" s="155">
        <v>-311208.13653740287</v>
      </c>
      <c r="P6165" s="155">
        <v>1415275.5076742023</v>
      </c>
      <c r="Q6165" s="155">
        <v>339431.04744209349</v>
      </c>
      <c r="R6165" s="155">
        <v>1184180.4024509043</v>
      </c>
      <c r="S6165" s="155">
        <v>551945.30311629176</v>
      </c>
      <c r="T6165" s="155">
        <v>-7540135.9522732049</v>
      </c>
      <c r="U6165" s="155">
        <v>-10760795.822695896</v>
      </c>
      <c r="V6165" s="155">
        <v>-14693674.065042377</v>
      </c>
      <c r="W6165" s="155">
        <v>-15695127.591010928</v>
      </c>
      <c r="X6165" s="155">
        <v>-16597158.896033734</v>
      </c>
      <c r="Y6165" s="155">
        <v>-17260870.092131317</v>
      </c>
      <c r="Z6165" s="155">
        <v>0</v>
      </c>
      <c r="AA6165" s="155">
        <v>0</v>
      </c>
      <c r="AB6165" s="166"/>
      <c r="AC6165" s="166"/>
      <c r="AD6165" s="166"/>
      <c r="AE6165" s="166"/>
      <c r="AF6165" s="166"/>
      <c r="AG6165" s="166"/>
      <c r="AH6165" s="166"/>
      <c r="AI6165" s="166"/>
      <c r="AJ6165" s="166"/>
      <c r="AK6165" s="166"/>
      <c r="AL6165" s="166"/>
      <c r="AM6165" s="166"/>
      <c r="AN6165" s="166"/>
      <c r="AO6165" s="166"/>
      <c r="AP6165" s="166"/>
      <c r="AQ6165" s="166"/>
      <c r="AR6165" s="166"/>
      <c r="AS6165" s="166"/>
      <c r="AT6165" s="166"/>
      <c r="AU6165" s="166"/>
      <c r="AV6165" s="166"/>
      <c r="AW6165" s="166"/>
      <c r="AX6165" s="166"/>
      <c r="AY6165" s="166"/>
      <c r="AZ6165" s="166"/>
      <c r="BA6165" s="166"/>
      <c r="BB6165" s="166"/>
      <c r="BC6165" s="166"/>
      <c r="BD6165" s="166"/>
      <c r="BE6165" s="166"/>
      <c r="BF6165" s="166"/>
      <c r="BG6165" s="166"/>
      <c r="BH6165" s="166"/>
      <c r="BI6165" s="166"/>
      <c r="BJ6165" s="166"/>
      <c r="BK6165" s="166"/>
      <c r="BL6165" s="166"/>
      <c r="BM6165" s="166"/>
      <c r="BN6165" s="166"/>
      <c r="BO6165" s="166"/>
      <c r="BP6165" s="166"/>
      <c r="BQ6165" s="166"/>
      <c r="BR6165" s="166"/>
      <c r="BS6165" s="166"/>
      <c r="BT6165" s="166"/>
      <c r="BU6165" s="166"/>
      <c r="BV6165" s="166"/>
      <c r="BW6165" s="166"/>
      <c r="BX6165" s="166"/>
      <c r="BY6165" s="166"/>
      <c r="BZ6165" s="166"/>
      <c r="CA6165" s="166"/>
      <c r="CB6165" s="166"/>
      <c r="CC6165" s="166"/>
      <c r="CD6165" s="166"/>
      <c r="CE6165" s="166"/>
      <c r="CF6165" s="166"/>
      <c r="CG6165" s="166"/>
      <c r="CH6165" s="166"/>
      <c r="CI6165" s="166"/>
      <c r="CJ6165" s="166"/>
      <c r="CK6165" s="166"/>
      <c r="CL6165" s="166"/>
      <c r="CM6165" s="166"/>
      <c r="CN6165" s="166"/>
      <c r="CO6165" s="166"/>
      <c r="CP6165" s="166"/>
      <c r="CQ6165" s="166"/>
      <c r="CR6165" s="166"/>
      <c r="CS6165" s="166"/>
      <c r="CT6165" s="166"/>
      <c r="CU6165" s="166"/>
      <c r="CV6165" s="166"/>
      <c r="CW6165" s="166"/>
      <c r="CX6165" s="166"/>
      <c r="CY6165" s="166"/>
      <c r="CZ6165" s="166"/>
      <c r="DA6165" s="166"/>
      <c r="DB6165" s="166"/>
      <c r="DC6165" s="166"/>
      <c r="DD6165" s="166"/>
      <c r="DE6165" s="166"/>
      <c r="DF6165" s="166"/>
      <c r="DG6165" s="166"/>
      <c r="DH6165" s="166"/>
      <c r="DI6165" s="166"/>
      <c r="DJ6165" s="166"/>
      <c r="DK6165" s="166"/>
      <c r="DL6165" s="166"/>
      <c r="DM6165" s="166"/>
      <c r="DN6165" s="166"/>
      <c r="DO6165" s="166"/>
      <c r="DP6165" s="166"/>
      <c r="DQ6165" s="166"/>
      <c r="DR6165" s="166"/>
      <c r="DS6165" s="166"/>
      <c r="DT6165" s="166"/>
      <c r="DU6165" s="166"/>
      <c r="DV6165" s="166"/>
      <c r="DW6165" s="166"/>
      <c r="DX6165" s="166"/>
      <c r="DY6165" s="166"/>
      <c r="DZ6165" s="166"/>
      <c r="EA6165" s="166"/>
      <c r="EB6165" s="166"/>
      <c r="EC6165" s="166"/>
      <c r="ED6165" s="166"/>
    </row>
    <row r="6166" spans="3:134">
      <c r="C6166" s="152">
        <v>6143</v>
      </c>
      <c r="D6166" s="155">
        <v>-4778.9359317589524</v>
      </c>
      <c r="E6166" s="155">
        <v>39963.141336515546</v>
      </c>
      <c r="F6166" s="155">
        <v>-42628.159551545978</v>
      </c>
      <c r="G6166" s="155">
        <v>1510941.9674000144</v>
      </c>
      <c r="H6166" s="155">
        <v>-245207.2892049849</v>
      </c>
      <c r="I6166" s="155">
        <v>2523279.6168355942</v>
      </c>
      <c r="J6166" s="155">
        <v>2617643.9367785603</v>
      </c>
      <c r="K6166" s="155">
        <v>630582.24094629288</v>
      </c>
      <c r="L6166" s="155">
        <v>2046055.4762480557</v>
      </c>
      <c r="M6166" s="155">
        <v>1688534.3176720738</v>
      </c>
      <c r="N6166" s="155">
        <v>756970.51132185757</v>
      </c>
      <c r="O6166" s="155">
        <v>-226551.5921728164</v>
      </c>
      <c r="P6166" s="155">
        <v>460042.25028988719</v>
      </c>
      <c r="Q6166" s="155">
        <v>-588465.91229575872</v>
      </c>
      <c r="R6166" s="155">
        <v>-951612.56104816496</v>
      </c>
      <c r="S6166" s="155">
        <v>-1669023.0551313162</v>
      </c>
      <c r="T6166" s="155">
        <v>-4710473.2562738806</v>
      </c>
      <c r="U6166" s="155">
        <v>-5244851.5228962302</v>
      </c>
      <c r="V6166" s="155">
        <v>-9920797.0404722989</v>
      </c>
      <c r="W6166" s="155">
        <v>-9746438.9467390478</v>
      </c>
      <c r="X6166" s="155">
        <v>-12289897.265899703</v>
      </c>
      <c r="Y6166" s="155">
        <v>-14734215.545792639</v>
      </c>
      <c r="Z6166" s="155">
        <v>0</v>
      </c>
      <c r="AA6166" s="155">
        <v>0</v>
      </c>
      <c r="AB6166" s="166"/>
      <c r="AC6166" s="166"/>
      <c r="AD6166" s="166"/>
      <c r="AE6166" s="166"/>
      <c r="AF6166" s="166"/>
      <c r="AG6166" s="166"/>
      <c r="AH6166" s="166"/>
      <c r="AI6166" s="166"/>
      <c r="AJ6166" s="166"/>
      <c r="AK6166" s="166"/>
      <c r="AL6166" s="166"/>
      <c r="AM6166" s="166"/>
      <c r="AN6166" s="166"/>
      <c r="AO6166" s="166"/>
      <c r="AP6166" s="166"/>
      <c r="AQ6166" s="166"/>
      <c r="AR6166" s="166"/>
      <c r="AS6166" s="166"/>
      <c r="AT6166" s="166"/>
      <c r="AU6166" s="166"/>
      <c r="AV6166" s="166"/>
      <c r="AW6166" s="166"/>
      <c r="AX6166" s="166"/>
      <c r="AY6166" s="166"/>
      <c r="AZ6166" s="166"/>
      <c r="BA6166" s="166"/>
      <c r="BB6166" s="166"/>
      <c r="BC6166" s="166"/>
      <c r="BD6166" s="166"/>
      <c r="BE6166" s="166"/>
      <c r="BF6166" s="166"/>
      <c r="BG6166" s="166"/>
      <c r="BH6166" s="166"/>
      <c r="BI6166" s="166"/>
      <c r="BJ6166" s="166"/>
      <c r="BK6166" s="166"/>
      <c r="BL6166" s="166"/>
      <c r="BM6166" s="166"/>
      <c r="BN6166" s="166"/>
      <c r="BO6166" s="166"/>
      <c r="BP6166" s="166"/>
      <c r="BQ6166" s="166"/>
      <c r="BR6166" s="166"/>
      <c r="BS6166" s="166"/>
      <c r="BT6166" s="166"/>
      <c r="BU6166" s="166"/>
      <c r="BV6166" s="166"/>
      <c r="BW6166" s="166"/>
      <c r="BX6166" s="166"/>
      <c r="BY6166" s="166"/>
      <c r="BZ6166" s="166"/>
      <c r="CA6166" s="166"/>
      <c r="CB6166" s="166"/>
      <c r="CC6166" s="166"/>
      <c r="CD6166" s="166"/>
      <c r="CE6166" s="166"/>
      <c r="CF6166" s="166"/>
      <c r="CG6166" s="166"/>
      <c r="CH6166" s="166"/>
      <c r="CI6166" s="166"/>
      <c r="CJ6166" s="166"/>
      <c r="CK6166" s="166"/>
      <c r="CL6166" s="166"/>
      <c r="CM6166" s="166"/>
      <c r="CN6166" s="166"/>
      <c r="CO6166" s="166"/>
      <c r="CP6166" s="166"/>
      <c r="CQ6166" s="166"/>
      <c r="CR6166" s="166"/>
      <c r="CS6166" s="166"/>
      <c r="CT6166" s="166"/>
      <c r="CU6166" s="166"/>
      <c r="CV6166" s="166"/>
      <c r="CW6166" s="166"/>
      <c r="CX6166" s="166"/>
      <c r="CY6166" s="166"/>
      <c r="CZ6166" s="166"/>
      <c r="DA6166" s="166"/>
      <c r="DB6166" s="166"/>
      <c r="DC6166" s="166"/>
      <c r="DD6166" s="166"/>
      <c r="DE6166" s="166"/>
      <c r="DF6166" s="166"/>
      <c r="DG6166" s="166"/>
      <c r="DH6166" s="166"/>
      <c r="DI6166" s="166"/>
      <c r="DJ6166" s="166"/>
      <c r="DK6166" s="166"/>
      <c r="DL6166" s="166"/>
      <c r="DM6166" s="166"/>
      <c r="DN6166" s="166"/>
      <c r="DO6166" s="166"/>
      <c r="DP6166" s="166"/>
      <c r="DQ6166" s="166"/>
      <c r="DR6166" s="166"/>
      <c r="DS6166" s="166"/>
      <c r="DT6166" s="166"/>
      <c r="DU6166" s="166"/>
      <c r="DV6166" s="166"/>
      <c r="DW6166" s="166"/>
      <c r="DX6166" s="166"/>
      <c r="DY6166" s="166"/>
      <c r="DZ6166" s="166"/>
      <c r="EA6166" s="166"/>
      <c r="EB6166" s="166"/>
      <c r="EC6166" s="166"/>
      <c r="ED6166" s="166"/>
    </row>
    <row r="6167" spans="3:134">
      <c r="C6167" s="152">
        <v>6144</v>
      </c>
      <c r="D6167" s="155">
        <v>-4778.9359317589524</v>
      </c>
      <c r="E6167" s="155">
        <v>311972.69761164486</v>
      </c>
      <c r="F6167" s="155">
        <v>-404158.55743278563</v>
      </c>
      <c r="G6167" s="155">
        <v>657133.27481088042</v>
      </c>
      <c r="H6167" s="155">
        <v>1357696.3916253448</v>
      </c>
      <c r="I6167" s="155">
        <v>839076.1386244297</v>
      </c>
      <c r="J6167" s="155">
        <v>1193233.6759197265</v>
      </c>
      <c r="K6167" s="155">
        <v>-207420.5214458704</v>
      </c>
      <c r="L6167" s="155">
        <v>-808038.34224966168</v>
      </c>
      <c r="M6167" s="155">
        <v>-1555232.9073021263</v>
      </c>
      <c r="N6167" s="155">
        <v>-1268689.9386610985</v>
      </c>
      <c r="O6167" s="155">
        <v>-1751551.1373897642</v>
      </c>
      <c r="P6167" s="155">
        <v>-654075.90742711723</v>
      </c>
      <c r="Q6167" s="155">
        <v>-1128005.1204975098</v>
      </c>
      <c r="R6167" s="155">
        <v>-498178.5450694114</v>
      </c>
      <c r="S6167" s="155">
        <v>-732756.18525800109</v>
      </c>
      <c r="T6167" s="155">
        <v>-9106575.9957628697</v>
      </c>
      <c r="U6167" s="155">
        <v>-12822698.699768707</v>
      </c>
      <c r="V6167" s="155">
        <v>-12717689.015295684</v>
      </c>
      <c r="W6167" s="155">
        <v>-14884009.916828841</v>
      </c>
      <c r="X6167" s="155">
        <v>-16309790.984530061</v>
      </c>
      <c r="Y6167" s="155">
        <v>-17640808.802316695</v>
      </c>
      <c r="Z6167" s="155">
        <v>0</v>
      </c>
      <c r="AA6167" s="155">
        <v>0</v>
      </c>
      <c r="AB6167" s="166"/>
      <c r="AC6167" s="166"/>
      <c r="AD6167" s="166"/>
      <c r="AE6167" s="166"/>
      <c r="AF6167" s="166"/>
      <c r="AG6167" s="166"/>
      <c r="AH6167" s="166"/>
      <c r="AI6167" s="166"/>
      <c r="AJ6167" s="166"/>
      <c r="AK6167" s="166"/>
      <c r="AL6167" s="166"/>
      <c r="AM6167" s="166"/>
      <c r="AN6167" s="166"/>
      <c r="AO6167" s="166"/>
      <c r="AP6167" s="166"/>
      <c r="AQ6167" s="166"/>
      <c r="AR6167" s="166"/>
      <c r="AS6167" s="166"/>
      <c r="AT6167" s="166"/>
      <c r="AU6167" s="166"/>
      <c r="AV6167" s="166"/>
      <c r="AW6167" s="166"/>
      <c r="AX6167" s="166"/>
      <c r="AY6167" s="166"/>
      <c r="AZ6167" s="166"/>
      <c r="BA6167" s="166"/>
      <c r="BB6167" s="166"/>
      <c r="BC6167" s="166"/>
      <c r="BD6167" s="166"/>
      <c r="BE6167" s="166"/>
      <c r="BF6167" s="166"/>
      <c r="BG6167" s="166"/>
      <c r="BH6167" s="166"/>
      <c r="BI6167" s="166"/>
      <c r="BJ6167" s="166"/>
      <c r="BK6167" s="166"/>
      <c r="BL6167" s="166"/>
      <c r="BM6167" s="166"/>
      <c r="BN6167" s="166"/>
      <c r="BO6167" s="166"/>
      <c r="BP6167" s="166"/>
      <c r="BQ6167" s="166"/>
      <c r="BR6167" s="166"/>
      <c r="BS6167" s="166"/>
      <c r="BT6167" s="166"/>
      <c r="BU6167" s="166"/>
      <c r="BV6167" s="166"/>
      <c r="BW6167" s="166"/>
      <c r="BX6167" s="166"/>
      <c r="BY6167" s="166"/>
      <c r="BZ6167" s="166"/>
      <c r="CA6167" s="166"/>
      <c r="CB6167" s="166"/>
      <c r="CC6167" s="166"/>
      <c r="CD6167" s="166"/>
      <c r="CE6167" s="166"/>
      <c r="CF6167" s="166"/>
      <c r="CG6167" s="166"/>
      <c r="CH6167" s="166"/>
      <c r="CI6167" s="166"/>
      <c r="CJ6167" s="166"/>
      <c r="CK6167" s="166"/>
      <c r="CL6167" s="166"/>
      <c r="CM6167" s="166"/>
      <c r="CN6167" s="166"/>
      <c r="CO6167" s="166"/>
      <c r="CP6167" s="166"/>
      <c r="CQ6167" s="166"/>
      <c r="CR6167" s="166"/>
      <c r="CS6167" s="166"/>
      <c r="CT6167" s="166"/>
      <c r="CU6167" s="166"/>
      <c r="CV6167" s="166"/>
      <c r="CW6167" s="166"/>
      <c r="CX6167" s="166"/>
      <c r="CY6167" s="166"/>
      <c r="CZ6167" s="166"/>
      <c r="DA6167" s="166"/>
      <c r="DB6167" s="166"/>
      <c r="DC6167" s="166"/>
      <c r="DD6167" s="166"/>
      <c r="DE6167" s="166"/>
      <c r="DF6167" s="166"/>
      <c r="DG6167" s="166"/>
      <c r="DH6167" s="166"/>
      <c r="DI6167" s="166"/>
      <c r="DJ6167" s="166"/>
      <c r="DK6167" s="166"/>
      <c r="DL6167" s="166"/>
      <c r="DM6167" s="166"/>
      <c r="DN6167" s="166"/>
      <c r="DO6167" s="166"/>
      <c r="DP6167" s="166"/>
      <c r="DQ6167" s="166"/>
      <c r="DR6167" s="166"/>
      <c r="DS6167" s="166"/>
      <c r="DT6167" s="166"/>
      <c r="DU6167" s="166"/>
      <c r="DV6167" s="166"/>
      <c r="DW6167" s="166"/>
      <c r="DX6167" s="166"/>
      <c r="DY6167" s="166"/>
      <c r="DZ6167" s="166"/>
      <c r="EA6167" s="166"/>
      <c r="EB6167" s="166"/>
      <c r="EC6167" s="166"/>
      <c r="ED6167" s="166"/>
    </row>
    <row r="6168" spans="3:134">
      <c r="C6168" s="152">
        <v>6145</v>
      </c>
      <c r="D6168" s="153">
        <v>-4778.9359317589524</v>
      </c>
      <c r="E6168" s="153">
        <v>-1997680.127249226</v>
      </c>
      <c r="F6168" s="153">
        <v>-2334962.2621866018</v>
      </c>
      <c r="G6168" s="153">
        <v>-790198.1658141762</v>
      </c>
      <c r="H6168" s="153">
        <v>-321472.74930070341</v>
      </c>
      <c r="I6168" s="153">
        <v>1771578.5300914198</v>
      </c>
      <c r="J6168" s="153">
        <v>4082758.1440038234</v>
      </c>
      <c r="K6168" s="153">
        <v>3929033.2937493324</v>
      </c>
      <c r="L6168" s="153">
        <v>6311198.4552752972</v>
      </c>
      <c r="M6168" s="153">
        <v>5010838.7718244642</v>
      </c>
      <c r="N6168" s="153">
        <v>4806964.2112520635</v>
      </c>
      <c r="O6168" s="153">
        <v>3573376.2467544079</v>
      </c>
      <c r="P6168" s="153">
        <v>2865232.0054188967</v>
      </c>
      <c r="Q6168" s="153">
        <v>1917593.546244517</v>
      </c>
      <c r="R6168" s="153">
        <v>84118.660237118602</v>
      </c>
      <c r="S6168" s="153">
        <v>-66810.721619591117</v>
      </c>
      <c r="T6168" s="153">
        <v>-2274101.2419888973</v>
      </c>
      <c r="U6168" s="153">
        <v>1645364.9979293346</v>
      </c>
      <c r="V6168" s="153">
        <v>-6944447.5439831614</v>
      </c>
      <c r="W6168" s="153">
        <v>-7928776.2308543921</v>
      </c>
      <c r="X6168" s="153">
        <v>-8330236.0258407295</v>
      </c>
      <c r="Y6168" s="153">
        <v>-8482612.0911933482</v>
      </c>
      <c r="Z6168" s="153">
        <v>0</v>
      </c>
      <c r="AA6168" s="153">
        <v>0</v>
      </c>
      <c r="AB6168" s="165"/>
      <c r="AC6168" s="165"/>
      <c r="AD6168" s="165"/>
      <c r="AE6168" s="165"/>
      <c r="AF6168" s="165"/>
      <c r="AG6168" s="165"/>
      <c r="AH6168" s="165"/>
      <c r="AI6168" s="165"/>
      <c r="AJ6168" s="165"/>
      <c r="AK6168" s="165"/>
      <c r="AL6168" s="165"/>
      <c r="AM6168" s="165"/>
      <c r="AN6168" s="165"/>
      <c r="AO6168" s="165"/>
      <c r="AP6168" s="165"/>
      <c r="AQ6168" s="165"/>
      <c r="AR6168" s="165"/>
      <c r="AS6168" s="165"/>
      <c r="AT6168" s="165"/>
      <c r="AU6168" s="165"/>
      <c r="AV6168" s="165"/>
      <c r="AW6168" s="165"/>
      <c r="AX6168" s="165"/>
      <c r="AY6168" s="165"/>
      <c r="AZ6168" s="165"/>
      <c r="BA6168" s="165"/>
      <c r="BB6168" s="165"/>
      <c r="BC6168" s="165"/>
      <c r="BD6168" s="165"/>
      <c r="BE6168" s="165"/>
      <c r="BF6168" s="165"/>
      <c r="BG6168" s="165"/>
      <c r="BH6168" s="165"/>
      <c r="BI6168" s="165"/>
      <c r="BJ6168" s="165"/>
      <c r="BK6168" s="165"/>
      <c r="BL6168" s="165"/>
      <c r="BM6168" s="165"/>
      <c r="BN6168" s="165"/>
      <c r="BO6168" s="165"/>
      <c r="BP6168" s="165"/>
      <c r="BQ6168" s="165"/>
      <c r="BR6168" s="165"/>
      <c r="BS6168" s="165"/>
      <c r="BT6168" s="165"/>
      <c r="BU6168" s="165"/>
      <c r="BV6168" s="165"/>
      <c r="BW6168" s="165"/>
      <c r="BX6168" s="165"/>
      <c r="BY6168" s="165"/>
      <c r="BZ6168" s="165"/>
      <c r="CA6168" s="165"/>
      <c r="CB6168" s="165"/>
      <c r="CC6168" s="165"/>
      <c r="CD6168" s="165"/>
      <c r="CE6168" s="165"/>
      <c r="CF6168" s="165"/>
      <c r="CG6168" s="165"/>
      <c r="CH6168" s="165"/>
      <c r="CI6168" s="165"/>
      <c r="CJ6168" s="165"/>
      <c r="CK6168" s="165"/>
      <c r="CL6168" s="165"/>
      <c r="CM6168" s="165"/>
      <c r="CN6168" s="165"/>
      <c r="CO6168" s="165"/>
      <c r="CP6168" s="165"/>
      <c r="CQ6168" s="165"/>
      <c r="CR6168" s="165"/>
      <c r="CS6168" s="165"/>
      <c r="CT6168" s="165"/>
      <c r="CU6168" s="165"/>
      <c r="CV6168" s="165"/>
      <c r="CW6168" s="165"/>
      <c r="CX6168" s="165"/>
      <c r="CY6168" s="165"/>
      <c r="CZ6168" s="165"/>
      <c r="DA6168" s="165"/>
      <c r="DB6168" s="165"/>
      <c r="DC6168" s="165"/>
      <c r="DD6168" s="165"/>
      <c r="DE6168" s="165"/>
      <c r="DF6168" s="165"/>
      <c r="DG6168" s="165"/>
      <c r="DH6168" s="165"/>
      <c r="DI6168" s="165"/>
      <c r="DJ6168" s="165"/>
      <c r="DK6168" s="165"/>
      <c r="DL6168" s="165"/>
      <c r="DM6168" s="165"/>
      <c r="DN6168" s="165"/>
      <c r="DO6168" s="165"/>
      <c r="DP6168" s="165"/>
      <c r="DQ6168" s="165"/>
      <c r="DR6168" s="165"/>
      <c r="DS6168" s="165"/>
      <c r="DT6168" s="165"/>
      <c r="DU6168" s="165"/>
      <c r="DV6168" s="165"/>
      <c r="DW6168" s="165"/>
      <c r="DX6168" s="165"/>
      <c r="DY6168" s="165"/>
      <c r="DZ6168" s="165"/>
      <c r="EA6168" s="165"/>
      <c r="EB6168" s="165"/>
      <c r="EC6168" s="165"/>
      <c r="ED6168" s="165"/>
    </row>
    <row r="6169" spans="3:134">
      <c r="C6169" s="152">
        <v>6146</v>
      </c>
      <c r="D6169" s="153">
        <v>-4778.9359317589524</v>
      </c>
      <c r="E6169" s="153">
        <v>560193.77448274195</v>
      </c>
      <c r="F6169" s="153">
        <v>417319.85198767483</v>
      </c>
      <c r="G6169" s="153">
        <v>345488.59104265273</v>
      </c>
      <c r="H6169" s="153">
        <v>-655295.74326251447</v>
      </c>
      <c r="I6169" s="153">
        <v>65289.352647691965</v>
      </c>
      <c r="J6169" s="153">
        <v>-1418389.3061898053</v>
      </c>
      <c r="K6169" s="153">
        <v>-1861963.9901845604</v>
      </c>
      <c r="L6169" s="153">
        <v>1442311.8744899035</v>
      </c>
      <c r="M6169" s="153">
        <v>1784374.2228047401</v>
      </c>
      <c r="N6169" s="153">
        <v>925019.37859593332</v>
      </c>
      <c r="O6169" s="153">
        <v>-466170.05900037289</v>
      </c>
      <c r="P6169" s="153">
        <v>-2070770.4842062294</v>
      </c>
      <c r="Q6169" s="153">
        <v>-2564520.3925408125</v>
      </c>
      <c r="R6169" s="153">
        <v>-1670082.073344484</v>
      </c>
      <c r="S6169" s="153">
        <v>-2848050.2299898714</v>
      </c>
      <c r="T6169" s="153">
        <v>-11824382.26948294</v>
      </c>
      <c r="U6169" s="153">
        <v>-13218198.389344543</v>
      </c>
      <c r="V6169" s="153">
        <v>-11546369.267899558</v>
      </c>
      <c r="W6169" s="153">
        <v>-15655157.044582859</v>
      </c>
      <c r="X6169" s="153">
        <v>-18184564.880041882</v>
      </c>
      <c r="Y6169" s="153">
        <v>-20654545.549628466</v>
      </c>
      <c r="Z6169" s="153">
        <v>0</v>
      </c>
      <c r="AA6169" s="153">
        <v>0</v>
      </c>
      <c r="AB6169" s="165"/>
      <c r="AC6169" s="165"/>
      <c r="AD6169" s="165"/>
      <c r="AE6169" s="165"/>
      <c r="AF6169" s="165"/>
      <c r="AG6169" s="165"/>
      <c r="AH6169" s="165"/>
      <c r="AI6169" s="165"/>
      <c r="AJ6169" s="165"/>
      <c r="AK6169" s="165"/>
      <c r="AL6169" s="165"/>
      <c r="AM6169" s="165"/>
      <c r="AN6169" s="165"/>
      <c r="AO6169" s="165"/>
      <c r="AP6169" s="165"/>
      <c r="AQ6169" s="165"/>
      <c r="AR6169" s="165"/>
      <c r="AS6169" s="165"/>
      <c r="AT6169" s="165"/>
      <c r="AU6169" s="165"/>
      <c r="AV6169" s="165"/>
      <c r="AW6169" s="165"/>
      <c r="AX6169" s="165"/>
      <c r="AY6169" s="165"/>
      <c r="AZ6169" s="165"/>
      <c r="BA6169" s="165"/>
      <c r="BB6169" s="165"/>
      <c r="BC6169" s="165"/>
      <c r="BD6169" s="165"/>
      <c r="BE6169" s="165"/>
      <c r="BF6169" s="165"/>
      <c r="BG6169" s="165"/>
      <c r="BH6169" s="165"/>
      <c r="BI6169" s="165"/>
      <c r="BJ6169" s="165"/>
      <c r="BK6169" s="165"/>
      <c r="BL6169" s="165"/>
      <c r="BM6169" s="165"/>
      <c r="BN6169" s="165"/>
      <c r="BO6169" s="165"/>
      <c r="BP6169" s="165"/>
      <c r="BQ6169" s="165"/>
      <c r="BR6169" s="165"/>
      <c r="BS6169" s="165"/>
      <c r="BT6169" s="165"/>
      <c r="BU6169" s="165"/>
      <c r="BV6169" s="165"/>
      <c r="BW6169" s="165"/>
      <c r="BX6169" s="165"/>
      <c r="BY6169" s="165"/>
      <c r="BZ6169" s="165"/>
      <c r="CA6169" s="165"/>
      <c r="CB6169" s="165"/>
      <c r="CC6169" s="165"/>
      <c r="CD6169" s="165"/>
      <c r="CE6169" s="165"/>
      <c r="CF6169" s="165"/>
      <c r="CG6169" s="165"/>
      <c r="CH6169" s="165"/>
      <c r="CI6169" s="165"/>
      <c r="CJ6169" s="165"/>
      <c r="CK6169" s="165"/>
      <c r="CL6169" s="165"/>
      <c r="CM6169" s="165"/>
      <c r="CN6169" s="165"/>
      <c r="CO6169" s="165"/>
      <c r="CP6169" s="165"/>
      <c r="CQ6169" s="165"/>
      <c r="CR6169" s="165"/>
      <c r="CS6169" s="165"/>
      <c r="CT6169" s="165"/>
      <c r="CU6169" s="165"/>
      <c r="CV6169" s="165"/>
      <c r="CW6169" s="165"/>
      <c r="CX6169" s="165"/>
      <c r="CY6169" s="165"/>
      <c r="CZ6169" s="165"/>
      <c r="DA6169" s="165"/>
      <c r="DB6169" s="165"/>
      <c r="DC6169" s="165"/>
      <c r="DD6169" s="165"/>
      <c r="DE6169" s="165"/>
      <c r="DF6169" s="165"/>
      <c r="DG6169" s="165"/>
      <c r="DH6169" s="165"/>
      <c r="DI6169" s="165"/>
      <c r="DJ6169" s="165"/>
      <c r="DK6169" s="165"/>
      <c r="DL6169" s="165"/>
      <c r="DM6169" s="165"/>
      <c r="DN6169" s="165"/>
      <c r="DO6169" s="165"/>
      <c r="DP6169" s="165"/>
      <c r="DQ6169" s="165"/>
      <c r="DR6169" s="165"/>
      <c r="DS6169" s="165"/>
      <c r="DT6169" s="165"/>
      <c r="DU6169" s="165"/>
      <c r="DV6169" s="165"/>
      <c r="DW6169" s="165"/>
      <c r="DX6169" s="165"/>
      <c r="DY6169" s="165"/>
      <c r="DZ6169" s="165"/>
      <c r="EA6169" s="165"/>
      <c r="EB6169" s="165"/>
      <c r="EC6169" s="165"/>
      <c r="ED6169" s="165"/>
    </row>
    <row r="6170" spans="3:134">
      <c r="C6170" s="152">
        <v>6147</v>
      </c>
      <c r="D6170" s="153">
        <v>-4778.9359317589524</v>
      </c>
      <c r="E6170" s="153">
        <v>-521978.48155078292</v>
      </c>
      <c r="F6170" s="153">
        <v>-117428.6477150023</v>
      </c>
      <c r="G6170" s="153">
        <v>924167.60465304554</v>
      </c>
      <c r="H6170" s="153">
        <v>-279779.45383505523</v>
      </c>
      <c r="I6170" s="153">
        <v>699207.85968984663</v>
      </c>
      <c r="J6170" s="153">
        <v>528845.4018933773</v>
      </c>
      <c r="K6170" s="153">
        <v>-1899627.7863112688</v>
      </c>
      <c r="L6170" s="153">
        <v>-2012952.7392193675</v>
      </c>
      <c r="M6170" s="153">
        <v>-1394704.6239330918</v>
      </c>
      <c r="N6170" s="153">
        <v>-1409926.9282075316</v>
      </c>
      <c r="O6170" s="153">
        <v>24598.018361568451</v>
      </c>
      <c r="P6170" s="153">
        <v>1131722.8828288913</v>
      </c>
      <c r="Q6170" s="153">
        <v>-69948.377772241831</v>
      </c>
      <c r="R6170" s="153">
        <v>1213317.4104889631</v>
      </c>
      <c r="S6170" s="153">
        <v>2090410.2266190797</v>
      </c>
      <c r="T6170" s="153">
        <v>2238367.1085921228</v>
      </c>
      <c r="U6170" s="153">
        <v>3756760.7680255324</v>
      </c>
      <c r="V6170" s="153">
        <v>-4690272.9592321366</v>
      </c>
      <c r="W6170" s="153">
        <v>-8474695.2520893365</v>
      </c>
      <c r="X6170" s="153">
        <v>-10836597.098731115</v>
      </c>
      <c r="Y6170" s="153">
        <v>-12771139.365952462</v>
      </c>
      <c r="Z6170" s="153">
        <v>0</v>
      </c>
      <c r="AA6170" s="153">
        <v>0</v>
      </c>
      <c r="AB6170" s="165"/>
      <c r="AC6170" s="165"/>
      <c r="AD6170" s="165"/>
      <c r="AE6170" s="165"/>
      <c r="AF6170" s="165"/>
      <c r="AG6170" s="165"/>
      <c r="AH6170" s="165"/>
      <c r="AI6170" s="165"/>
      <c r="AJ6170" s="165"/>
      <c r="AK6170" s="165"/>
      <c r="AL6170" s="165"/>
      <c r="AM6170" s="165"/>
      <c r="AN6170" s="165"/>
      <c r="AO6170" s="165"/>
      <c r="AP6170" s="165"/>
      <c r="AQ6170" s="165"/>
      <c r="AR6170" s="165"/>
      <c r="AS6170" s="165"/>
      <c r="AT6170" s="165"/>
      <c r="AU6170" s="165"/>
      <c r="AV6170" s="165"/>
      <c r="AW6170" s="165"/>
      <c r="AX6170" s="165"/>
      <c r="AY6170" s="165"/>
      <c r="AZ6170" s="165"/>
      <c r="BA6170" s="165"/>
      <c r="BB6170" s="165"/>
      <c r="BC6170" s="165"/>
      <c r="BD6170" s="165"/>
      <c r="BE6170" s="165"/>
      <c r="BF6170" s="165"/>
      <c r="BG6170" s="165"/>
      <c r="BH6170" s="165"/>
      <c r="BI6170" s="165"/>
      <c r="BJ6170" s="165"/>
      <c r="BK6170" s="165"/>
      <c r="BL6170" s="165"/>
      <c r="BM6170" s="165"/>
      <c r="BN6170" s="165"/>
      <c r="BO6170" s="165"/>
      <c r="BP6170" s="165"/>
      <c r="BQ6170" s="165"/>
      <c r="BR6170" s="165"/>
      <c r="BS6170" s="165"/>
      <c r="BT6170" s="165"/>
      <c r="BU6170" s="165"/>
      <c r="BV6170" s="165"/>
      <c r="BW6170" s="165"/>
      <c r="BX6170" s="165"/>
      <c r="BY6170" s="165"/>
      <c r="BZ6170" s="165"/>
      <c r="CA6170" s="165"/>
      <c r="CB6170" s="165"/>
      <c r="CC6170" s="165"/>
      <c r="CD6170" s="165"/>
      <c r="CE6170" s="165"/>
      <c r="CF6170" s="165"/>
      <c r="CG6170" s="165"/>
      <c r="CH6170" s="165"/>
      <c r="CI6170" s="165"/>
      <c r="CJ6170" s="165"/>
      <c r="CK6170" s="165"/>
      <c r="CL6170" s="165"/>
      <c r="CM6170" s="165"/>
      <c r="CN6170" s="165"/>
      <c r="CO6170" s="165"/>
      <c r="CP6170" s="165"/>
      <c r="CQ6170" s="165"/>
      <c r="CR6170" s="165"/>
      <c r="CS6170" s="165"/>
      <c r="CT6170" s="165"/>
      <c r="CU6170" s="165"/>
      <c r="CV6170" s="165"/>
      <c r="CW6170" s="165"/>
      <c r="CX6170" s="165"/>
      <c r="CY6170" s="165"/>
      <c r="CZ6170" s="165"/>
      <c r="DA6170" s="165"/>
      <c r="DB6170" s="165"/>
      <c r="DC6170" s="165"/>
      <c r="DD6170" s="165"/>
      <c r="DE6170" s="165"/>
      <c r="DF6170" s="165"/>
      <c r="DG6170" s="165"/>
      <c r="DH6170" s="165"/>
      <c r="DI6170" s="165"/>
      <c r="DJ6170" s="165"/>
      <c r="DK6170" s="165"/>
      <c r="DL6170" s="165"/>
      <c r="DM6170" s="165"/>
      <c r="DN6170" s="165"/>
      <c r="DO6170" s="165"/>
      <c r="DP6170" s="165"/>
      <c r="DQ6170" s="165"/>
      <c r="DR6170" s="165"/>
      <c r="DS6170" s="165"/>
      <c r="DT6170" s="165"/>
      <c r="DU6170" s="165"/>
      <c r="DV6170" s="165"/>
      <c r="DW6170" s="165"/>
      <c r="DX6170" s="165"/>
      <c r="DY6170" s="165"/>
      <c r="DZ6170" s="165"/>
      <c r="EA6170" s="165"/>
      <c r="EB6170" s="165"/>
      <c r="EC6170" s="165"/>
      <c r="ED6170" s="165"/>
    </row>
    <row r="6171" spans="3:134">
      <c r="C6171" s="152">
        <v>6148</v>
      </c>
      <c r="D6171" s="153">
        <v>-4778.9359317589524</v>
      </c>
      <c r="E6171" s="153">
        <v>-726896.7557489574</v>
      </c>
      <c r="F6171" s="153">
        <v>-1082976.853338778</v>
      </c>
      <c r="G6171" s="153">
        <v>-1714137.4539877027</v>
      </c>
      <c r="H6171" s="153">
        <v>-1779782.193997398</v>
      </c>
      <c r="I6171" s="153">
        <v>-2962256.1260747612</v>
      </c>
      <c r="J6171" s="153">
        <v>-3330247.7745170146</v>
      </c>
      <c r="K6171" s="153">
        <v>-4075215.3650015593</v>
      </c>
      <c r="L6171" s="153">
        <v>-6030076.4706064463</v>
      </c>
      <c r="M6171" s="153">
        <v>-9528658.4760080576</v>
      </c>
      <c r="N6171" s="153">
        <v>-11140159.132804066</v>
      </c>
      <c r="O6171" s="153">
        <v>-11152258.520105988</v>
      </c>
      <c r="P6171" s="153">
        <v>-8313780.8177987188</v>
      </c>
      <c r="Q6171" s="153">
        <v>-9055867.7286377251</v>
      </c>
      <c r="R6171" s="153">
        <v>-9442276.2054638714</v>
      </c>
      <c r="S6171" s="153">
        <v>-6524782.8975567371</v>
      </c>
      <c r="T6171" s="153">
        <v>-9818454.3295445442</v>
      </c>
      <c r="U6171" s="153">
        <v>-10735173.701381311</v>
      </c>
      <c r="V6171" s="153">
        <v>-9787127.4694783092</v>
      </c>
      <c r="W6171" s="153">
        <v>-6940309.9795183092</v>
      </c>
      <c r="X6171" s="153">
        <v>-6201114.210339129</v>
      </c>
      <c r="Y6171" s="153">
        <v>-4711434.8795700371</v>
      </c>
      <c r="Z6171" s="153">
        <v>0</v>
      </c>
      <c r="AA6171" s="153">
        <v>0</v>
      </c>
      <c r="AB6171" s="165"/>
      <c r="AC6171" s="165"/>
      <c r="AD6171" s="165"/>
      <c r="AE6171" s="165"/>
      <c r="AF6171" s="165"/>
      <c r="AG6171" s="165"/>
      <c r="AH6171" s="165"/>
      <c r="AI6171" s="165"/>
      <c r="AJ6171" s="165"/>
      <c r="AK6171" s="165"/>
      <c r="AL6171" s="165"/>
      <c r="AM6171" s="165"/>
      <c r="AN6171" s="165"/>
      <c r="AO6171" s="165"/>
      <c r="AP6171" s="165"/>
      <c r="AQ6171" s="165"/>
      <c r="AR6171" s="165"/>
      <c r="AS6171" s="165"/>
      <c r="AT6171" s="165"/>
      <c r="AU6171" s="165"/>
      <c r="AV6171" s="165"/>
      <c r="AW6171" s="165"/>
      <c r="AX6171" s="165"/>
      <c r="AY6171" s="165"/>
      <c r="AZ6171" s="165"/>
      <c r="BA6171" s="165"/>
      <c r="BB6171" s="165"/>
      <c r="BC6171" s="165"/>
      <c r="BD6171" s="165"/>
      <c r="BE6171" s="165"/>
      <c r="BF6171" s="165"/>
      <c r="BG6171" s="165"/>
      <c r="BH6171" s="165"/>
      <c r="BI6171" s="165"/>
      <c r="BJ6171" s="165"/>
      <c r="BK6171" s="165"/>
      <c r="BL6171" s="165"/>
      <c r="BM6171" s="165"/>
      <c r="BN6171" s="165"/>
      <c r="BO6171" s="165"/>
      <c r="BP6171" s="165"/>
      <c r="BQ6171" s="165"/>
      <c r="BR6171" s="165"/>
      <c r="BS6171" s="165"/>
      <c r="BT6171" s="165"/>
      <c r="BU6171" s="165"/>
      <c r="BV6171" s="165"/>
      <c r="BW6171" s="165"/>
      <c r="BX6171" s="165"/>
      <c r="BY6171" s="165"/>
      <c r="BZ6171" s="165"/>
      <c r="CA6171" s="165"/>
      <c r="CB6171" s="165"/>
      <c r="CC6171" s="165"/>
      <c r="CD6171" s="165"/>
      <c r="CE6171" s="165"/>
      <c r="CF6171" s="165"/>
      <c r="CG6171" s="165"/>
      <c r="CH6171" s="165"/>
      <c r="CI6171" s="165"/>
      <c r="CJ6171" s="165"/>
      <c r="CK6171" s="165"/>
      <c r="CL6171" s="165"/>
      <c r="CM6171" s="165"/>
      <c r="CN6171" s="165"/>
      <c r="CO6171" s="165"/>
      <c r="CP6171" s="165"/>
      <c r="CQ6171" s="165"/>
      <c r="CR6171" s="165"/>
      <c r="CS6171" s="165"/>
      <c r="CT6171" s="165"/>
      <c r="CU6171" s="165"/>
      <c r="CV6171" s="165"/>
      <c r="CW6171" s="165"/>
      <c r="CX6171" s="165"/>
      <c r="CY6171" s="165"/>
      <c r="CZ6171" s="165"/>
      <c r="DA6171" s="165"/>
      <c r="DB6171" s="165"/>
      <c r="DC6171" s="165"/>
      <c r="DD6171" s="165"/>
      <c r="DE6171" s="165"/>
      <c r="DF6171" s="165"/>
      <c r="DG6171" s="165"/>
      <c r="DH6171" s="165"/>
      <c r="DI6171" s="165"/>
      <c r="DJ6171" s="165"/>
      <c r="DK6171" s="165"/>
      <c r="DL6171" s="165"/>
      <c r="DM6171" s="165"/>
      <c r="DN6171" s="165"/>
      <c r="DO6171" s="165"/>
      <c r="DP6171" s="165"/>
      <c r="DQ6171" s="165"/>
      <c r="DR6171" s="165"/>
      <c r="DS6171" s="165"/>
      <c r="DT6171" s="165"/>
      <c r="DU6171" s="165"/>
      <c r="DV6171" s="165"/>
      <c r="DW6171" s="165"/>
      <c r="DX6171" s="165"/>
      <c r="DY6171" s="165"/>
      <c r="DZ6171" s="165"/>
      <c r="EA6171" s="165"/>
      <c r="EB6171" s="165"/>
      <c r="EC6171" s="165"/>
      <c r="ED6171" s="165"/>
    </row>
    <row r="6172" spans="3:134">
      <c r="C6172" s="152">
        <v>6149</v>
      </c>
      <c r="D6172" s="155">
        <v>-4778.9359317589524</v>
      </c>
      <c r="E6172" s="155">
        <v>288689.59924639761</v>
      </c>
      <c r="F6172" s="155">
        <v>-324448.4113009572</v>
      </c>
      <c r="G6172" s="155">
        <v>-553248.08439609408</v>
      </c>
      <c r="H6172" s="155">
        <v>-1099904.7085542828</v>
      </c>
      <c r="I6172" s="155">
        <v>-1045402.5607712269</v>
      </c>
      <c r="J6172" s="155">
        <v>-2565592.690437302</v>
      </c>
      <c r="K6172" s="155">
        <v>-3023932.5428976119</v>
      </c>
      <c r="L6172" s="155">
        <v>-2778346.1289236397</v>
      </c>
      <c r="M6172" s="155">
        <v>-5440874.7018511146</v>
      </c>
      <c r="N6172" s="155">
        <v>-6566515.8449511528</v>
      </c>
      <c r="O6172" s="155">
        <v>-7308447.6673327982</v>
      </c>
      <c r="P6172" s="155">
        <v>-6724732.8616800904</v>
      </c>
      <c r="Q6172" s="155">
        <v>-7019809.108975336</v>
      </c>
      <c r="R6172" s="155">
        <v>-7684869.0479510128</v>
      </c>
      <c r="S6172" s="155">
        <v>-9564320.4392494708</v>
      </c>
      <c r="T6172" s="155">
        <v>-13789147.57692422</v>
      </c>
      <c r="U6172" s="155">
        <v>-12311451.248228908</v>
      </c>
      <c r="V6172" s="155">
        <v>-14544124.021298036</v>
      </c>
      <c r="W6172" s="155">
        <v>-17506725.709303781</v>
      </c>
      <c r="X6172" s="155">
        <v>-19878184.987240925</v>
      </c>
      <c r="Y6172" s="155">
        <v>-22467004.433216125</v>
      </c>
      <c r="Z6172" s="155">
        <v>0</v>
      </c>
      <c r="AA6172" s="155">
        <v>0</v>
      </c>
      <c r="AB6172" s="166"/>
      <c r="AC6172" s="166"/>
      <c r="AD6172" s="166"/>
      <c r="AE6172" s="166"/>
      <c r="AF6172" s="166"/>
      <c r="AG6172" s="166"/>
      <c r="AH6172" s="166"/>
      <c r="AI6172" s="166"/>
      <c r="AJ6172" s="166"/>
      <c r="AK6172" s="166"/>
      <c r="AL6172" s="166"/>
      <c r="AM6172" s="166"/>
      <c r="AN6172" s="166"/>
      <c r="AO6172" s="166"/>
      <c r="AP6172" s="166"/>
      <c r="AQ6172" s="166"/>
      <c r="AR6172" s="166"/>
      <c r="AS6172" s="166"/>
      <c r="AT6172" s="166"/>
      <c r="AU6172" s="166"/>
      <c r="AV6172" s="166"/>
      <c r="AW6172" s="166"/>
      <c r="AX6172" s="166"/>
      <c r="AY6172" s="166"/>
      <c r="AZ6172" s="166"/>
      <c r="BA6172" s="166"/>
      <c r="BB6172" s="166"/>
      <c r="BC6172" s="166"/>
      <c r="BD6172" s="166"/>
      <c r="BE6172" s="166"/>
      <c r="BF6172" s="166"/>
      <c r="BG6172" s="166"/>
      <c r="BH6172" s="166"/>
      <c r="BI6172" s="166"/>
      <c r="BJ6172" s="166"/>
      <c r="BK6172" s="166"/>
      <c r="BL6172" s="166"/>
      <c r="BM6172" s="166"/>
      <c r="BN6172" s="166"/>
      <c r="BO6172" s="166"/>
      <c r="BP6172" s="166"/>
      <c r="BQ6172" s="166"/>
      <c r="BR6172" s="166"/>
      <c r="BS6172" s="166"/>
      <c r="BT6172" s="166"/>
      <c r="BU6172" s="166"/>
      <c r="BV6172" s="166"/>
      <c r="BW6172" s="166"/>
      <c r="BX6172" s="166"/>
      <c r="BY6172" s="166"/>
      <c r="BZ6172" s="166"/>
      <c r="CA6172" s="166"/>
      <c r="CB6172" s="166"/>
      <c r="CC6172" s="166"/>
      <c r="CD6172" s="166"/>
      <c r="CE6172" s="166"/>
      <c r="CF6172" s="166"/>
      <c r="CG6172" s="166"/>
      <c r="CH6172" s="166"/>
      <c r="CI6172" s="166"/>
      <c r="CJ6172" s="166"/>
      <c r="CK6172" s="166"/>
      <c r="CL6172" s="166"/>
      <c r="CM6172" s="166"/>
      <c r="CN6172" s="166"/>
      <c r="CO6172" s="166"/>
      <c r="CP6172" s="166"/>
      <c r="CQ6172" s="166"/>
      <c r="CR6172" s="166"/>
      <c r="CS6172" s="166"/>
      <c r="CT6172" s="166"/>
      <c r="CU6172" s="166"/>
      <c r="CV6172" s="166"/>
      <c r="CW6172" s="166"/>
      <c r="CX6172" s="166"/>
      <c r="CY6172" s="166"/>
      <c r="CZ6172" s="166"/>
      <c r="DA6172" s="166"/>
      <c r="DB6172" s="166"/>
      <c r="DC6172" s="166"/>
      <c r="DD6172" s="166"/>
      <c r="DE6172" s="166"/>
      <c r="DF6172" s="166"/>
      <c r="DG6172" s="166"/>
      <c r="DH6172" s="166"/>
      <c r="DI6172" s="166"/>
      <c r="DJ6172" s="166"/>
      <c r="DK6172" s="166"/>
      <c r="DL6172" s="166"/>
      <c r="DM6172" s="166"/>
      <c r="DN6172" s="166"/>
      <c r="DO6172" s="166"/>
      <c r="DP6172" s="166"/>
      <c r="DQ6172" s="166"/>
      <c r="DR6172" s="166"/>
      <c r="DS6172" s="166"/>
      <c r="DT6172" s="166"/>
      <c r="DU6172" s="166"/>
      <c r="DV6172" s="166"/>
      <c r="DW6172" s="166"/>
      <c r="DX6172" s="166"/>
      <c r="DY6172" s="166"/>
      <c r="DZ6172" s="166"/>
      <c r="EA6172" s="166"/>
      <c r="EB6172" s="166"/>
      <c r="EC6172" s="166"/>
      <c r="ED6172" s="166"/>
    </row>
    <row r="6173" spans="3:134">
      <c r="C6173" s="152">
        <v>6150</v>
      </c>
      <c r="D6173" s="155">
        <v>-4778.9359317589524</v>
      </c>
      <c r="E6173" s="155">
        <v>-280940.77641637623</v>
      </c>
      <c r="F6173" s="155">
        <v>-986492.07593055069</v>
      </c>
      <c r="G6173" s="155">
        <v>-677161.43404772878</v>
      </c>
      <c r="H6173" s="155">
        <v>-833681.17889782786</v>
      </c>
      <c r="I6173" s="155">
        <v>-3665309.435208872</v>
      </c>
      <c r="J6173" s="155">
        <v>546673.45656405389</v>
      </c>
      <c r="K6173" s="155">
        <v>-2575201.143938005</v>
      </c>
      <c r="L6173" s="155">
        <v>-507039.14104469121</v>
      </c>
      <c r="M6173" s="155">
        <v>-1390380.4928118289</v>
      </c>
      <c r="N6173" s="155">
        <v>-1800028.0302592367</v>
      </c>
      <c r="O6173" s="155">
        <v>-3366354.3031722009</v>
      </c>
      <c r="P6173" s="155">
        <v>-1550747.2629235387</v>
      </c>
      <c r="Q6173" s="155">
        <v>-3224452.096349746</v>
      </c>
      <c r="R6173" s="155">
        <v>-1973613.7471755892</v>
      </c>
      <c r="S6173" s="155">
        <v>396655.80852547288</v>
      </c>
      <c r="T6173" s="155">
        <v>-1486960.5131120682</v>
      </c>
      <c r="U6173" s="155">
        <v>-2032455.8161536306</v>
      </c>
      <c r="V6173" s="155">
        <v>-1752348.7294624895</v>
      </c>
      <c r="W6173" s="155">
        <v>-5191045.0949221849</v>
      </c>
      <c r="X6173" s="155">
        <v>-9213016.1820210814</v>
      </c>
      <c r="Y6173" s="155">
        <v>-13859062.550764427</v>
      </c>
      <c r="Z6173" s="155">
        <v>0</v>
      </c>
      <c r="AA6173" s="155">
        <v>0</v>
      </c>
      <c r="AB6173" s="166"/>
      <c r="AC6173" s="166"/>
      <c r="AD6173" s="166"/>
      <c r="AE6173" s="166"/>
      <c r="AF6173" s="166"/>
      <c r="AG6173" s="166"/>
      <c r="AH6173" s="166"/>
      <c r="AI6173" s="166"/>
      <c r="AJ6173" s="166"/>
      <c r="AK6173" s="166"/>
      <c r="AL6173" s="166"/>
      <c r="AM6173" s="166"/>
      <c r="AN6173" s="166"/>
      <c r="AO6173" s="166"/>
      <c r="AP6173" s="166"/>
      <c r="AQ6173" s="166"/>
      <c r="AR6173" s="166"/>
      <c r="AS6173" s="166"/>
      <c r="AT6173" s="166"/>
      <c r="AU6173" s="166"/>
      <c r="AV6173" s="166"/>
      <c r="AW6173" s="166"/>
      <c r="AX6173" s="166"/>
      <c r="AY6173" s="166"/>
      <c r="AZ6173" s="166"/>
      <c r="BA6173" s="166"/>
      <c r="BB6173" s="166"/>
      <c r="BC6173" s="166"/>
      <c r="BD6173" s="166"/>
      <c r="BE6173" s="166"/>
      <c r="BF6173" s="166"/>
      <c r="BG6173" s="166"/>
      <c r="BH6173" s="166"/>
      <c r="BI6173" s="166"/>
      <c r="BJ6173" s="166"/>
      <c r="BK6173" s="166"/>
      <c r="BL6173" s="166"/>
      <c r="BM6173" s="166"/>
      <c r="BN6173" s="166"/>
      <c r="BO6173" s="166"/>
      <c r="BP6173" s="166"/>
      <c r="BQ6173" s="166"/>
      <c r="BR6173" s="166"/>
      <c r="BS6173" s="166"/>
      <c r="BT6173" s="166"/>
      <c r="BU6173" s="166"/>
      <c r="BV6173" s="166"/>
      <c r="BW6173" s="166"/>
      <c r="BX6173" s="166"/>
      <c r="BY6173" s="166"/>
      <c r="BZ6173" s="166"/>
      <c r="CA6173" s="166"/>
      <c r="CB6173" s="166"/>
      <c r="CC6173" s="166"/>
      <c r="CD6173" s="166"/>
      <c r="CE6173" s="166"/>
      <c r="CF6173" s="166"/>
      <c r="CG6173" s="166"/>
      <c r="CH6173" s="166"/>
      <c r="CI6173" s="166"/>
      <c r="CJ6173" s="166"/>
      <c r="CK6173" s="166"/>
      <c r="CL6173" s="166"/>
      <c r="CM6173" s="166"/>
      <c r="CN6173" s="166"/>
      <c r="CO6173" s="166"/>
      <c r="CP6173" s="166"/>
      <c r="CQ6173" s="166"/>
      <c r="CR6173" s="166"/>
      <c r="CS6173" s="166"/>
      <c r="CT6173" s="166"/>
      <c r="CU6173" s="166"/>
      <c r="CV6173" s="166"/>
      <c r="CW6173" s="166"/>
      <c r="CX6173" s="166"/>
      <c r="CY6173" s="166"/>
      <c r="CZ6173" s="166"/>
      <c r="DA6173" s="166"/>
      <c r="DB6173" s="166"/>
      <c r="DC6173" s="166"/>
      <c r="DD6173" s="166"/>
      <c r="DE6173" s="166"/>
      <c r="DF6173" s="166"/>
      <c r="DG6173" s="166"/>
      <c r="DH6173" s="166"/>
      <c r="DI6173" s="166"/>
      <c r="DJ6173" s="166"/>
      <c r="DK6173" s="166"/>
      <c r="DL6173" s="166"/>
      <c r="DM6173" s="166"/>
      <c r="DN6173" s="166"/>
      <c r="DO6173" s="166"/>
      <c r="DP6173" s="166"/>
      <c r="DQ6173" s="166"/>
      <c r="DR6173" s="166"/>
      <c r="DS6173" s="166"/>
      <c r="DT6173" s="166"/>
      <c r="DU6173" s="166"/>
      <c r="DV6173" s="166"/>
      <c r="DW6173" s="166"/>
      <c r="DX6173" s="166"/>
      <c r="DY6173" s="166"/>
      <c r="DZ6173" s="166"/>
      <c r="EA6173" s="166"/>
      <c r="EB6173" s="166"/>
      <c r="EC6173" s="166"/>
      <c r="ED6173" s="166"/>
    </row>
    <row r="6174" spans="3:134">
      <c r="C6174" s="152">
        <v>6151</v>
      </c>
      <c r="D6174" s="155">
        <v>-4778.9359317589524</v>
      </c>
      <c r="E6174" s="155">
        <v>-697667.71048755944</v>
      </c>
      <c r="F6174" s="155">
        <v>-788700.11007127166</v>
      </c>
      <c r="G6174" s="155">
        <v>-2947272.6444355696</v>
      </c>
      <c r="H6174" s="155">
        <v>-2734546.1938408613</v>
      </c>
      <c r="I6174" s="155">
        <v>-2076839.5418954492</v>
      </c>
      <c r="J6174" s="155">
        <v>-3876605.2600516379</v>
      </c>
      <c r="K6174" s="155">
        <v>-6584185.4154501259</v>
      </c>
      <c r="L6174" s="155">
        <v>-5819477.1615691781</v>
      </c>
      <c r="M6174" s="155">
        <v>-4313891.6164381206</v>
      </c>
      <c r="N6174" s="155">
        <v>-6342570.5348892063</v>
      </c>
      <c r="O6174" s="155">
        <v>-2756736.854412958</v>
      </c>
      <c r="P6174" s="155">
        <v>-4604015.3626880199</v>
      </c>
      <c r="Q6174" s="155">
        <v>-5278041.9243939221</v>
      </c>
      <c r="R6174" s="155">
        <v>-4412625.9745941162</v>
      </c>
      <c r="S6174" s="155">
        <v>-6346754.9784754962</v>
      </c>
      <c r="T6174" s="155">
        <v>-16045360.242626831</v>
      </c>
      <c r="U6174" s="155">
        <v>-18177228.505458698</v>
      </c>
      <c r="V6174" s="155">
        <v>-21169327.275105402</v>
      </c>
      <c r="W6174" s="155">
        <v>-21182248.991017058</v>
      </c>
      <c r="X6174" s="155">
        <v>-23482799.031002909</v>
      </c>
      <c r="Y6174" s="155">
        <v>-25740758.878701985</v>
      </c>
      <c r="Z6174" s="155">
        <v>0</v>
      </c>
      <c r="AA6174" s="155">
        <v>0</v>
      </c>
      <c r="AB6174" s="166"/>
      <c r="AC6174" s="166"/>
      <c r="AD6174" s="166"/>
      <c r="AE6174" s="166"/>
      <c r="AF6174" s="166"/>
      <c r="AG6174" s="166"/>
      <c r="AH6174" s="166"/>
      <c r="AI6174" s="166"/>
      <c r="AJ6174" s="166"/>
      <c r="AK6174" s="166"/>
      <c r="AL6174" s="166"/>
      <c r="AM6174" s="166"/>
      <c r="AN6174" s="166"/>
      <c r="AO6174" s="166"/>
      <c r="AP6174" s="166"/>
      <c r="AQ6174" s="166"/>
      <c r="AR6174" s="166"/>
      <c r="AS6174" s="166"/>
      <c r="AT6174" s="166"/>
      <c r="AU6174" s="166"/>
      <c r="AV6174" s="166"/>
      <c r="AW6174" s="166"/>
      <c r="AX6174" s="166"/>
      <c r="AY6174" s="166"/>
      <c r="AZ6174" s="166"/>
      <c r="BA6174" s="166"/>
      <c r="BB6174" s="166"/>
      <c r="BC6174" s="166"/>
      <c r="BD6174" s="166"/>
      <c r="BE6174" s="166"/>
      <c r="BF6174" s="166"/>
      <c r="BG6174" s="166"/>
      <c r="BH6174" s="166"/>
      <c r="BI6174" s="166"/>
      <c r="BJ6174" s="166"/>
      <c r="BK6174" s="166"/>
      <c r="BL6174" s="166"/>
      <c r="BM6174" s="166"/>
      <c r="BN6174" s="166"/>
      <c r="BO6174" s="166"/>
      <c r="BP6174" s="166"/>
      <c r="BQ6174" s="166"/>
      <c r="BR6174" s="166"/>
      <c r="BS6174" s="166"/>
      <c r="BT6174" s="166"/>
      <c r="BU6174" s="166"/>
      <c r="BV6174" s="166"/>
      <c r="BW6174" s="166"/>
      <c r="BX6174" s="166"/>
      <c r="BY6174" s="166"/>
      <c r="BZ6174" s="166"/>
      <c r="CA6174" s="166"/>
      <c r="CB6174" s="166"/>
      <c r="CC6174" s="166"/>
      <c r="CD6174" s="166"/>
      <c r="CE6174" s="166"/>
      <c r="CF6174" s="166"/>
      <c r="CG6174" s="166"/>
      <c r="CH6174" s="166"/>
      <c r="CI6174" s="166"/>
      <c r="CJ6174" s="166"/>
      <c r="CK6174" s="166"/>
      <c r="CL6174" s="166"/>
      <c r="CM6174" s="166"/>
      <c r="CN6174" s="166"/>
      <c r="CO6174" s="166"/>
      <c r="CP6174" s="166"/>
      <c r="CQ6174" s="166"/>
      <c r="CR6174" s="166"/>
      <c r="CS6174" s="166"/>
      <c r="CT6174" s="166"/>
      <c r="CU6174" s="166"/>
      <c r="CV6174" s="166"/>
      <c r="CW6174" s="166"/>
      <c r="CX6174" s="166"/>
      <c r="CY6174" s="166"/>
      <c r="CZ6174" s="166"/>
      <c r="DA6174" s="166"/>
      <c r="DB6174" s="166"/>
      <c r="DC6174" s="166"/>
      <c r="DD6174" s="166"/>
      <c r="DE6174" s="166"/>
      <c r="DF6174" s="166"/>
      <c r="DG6174" s="166"/>
      <c r="DH6174" s="166"/>
      <c r="DI6174" s="166"/>
      <c r="DJ6174" s="166"/>
      <c r="DK6174" s="166"/>
      <c r="DL6174" s="166"/>
      <c r="DM6174" s="166"/>
      <c r="DN6174" s="166"/>
      <c r="DO6174" s="166"/>
      <c r="DP6174" s="166"/>
      <c r="DQ6174" s="166"/>
      <c r="DR6174" s="166"/>
      <c r="DS6174" s="166"/>
      <c r="DT6174" s="166"/>
      <c r="DU6174" s="166"/>
      <c r="DV6174" s="166"/>
      <c r="DW6174" s="166"/>
      <c r="DX6174" s="166"/>
      <c r="DY6174" s="166"/>
      <c r="DZ6174" s="166"/>
      <c r="EA6174" s="166"/>
      <c r="EB6174" s="166"/>
      <c r="EC6174" s="166"/>
      <c r="ED6174" s="166"/>
    </row>
    <row r="6175" spans="3:134">
      <c r="C6175" s="152">
        <v>6152</v>
      </c>
      <c r="D6175" s="155">
        <v>-4778.9359317589524</v>
      </c>
      <c r="E6175" s="155">
        <v>-2249547.896128118</v>
      </c>
      <c r="F6175" s="155">
        <v>-3340173.0879130065</v>
      </c>
      <c r="G6175" s="155">
        <v>-3831760.1656489372</v>
      </c>
      <c r="H6175" s="155">
        <v>-1970018.2662063241</v>
      </c>
      <c r="I6175" s="155">
        <v>-2277160.2396197766</v>
      </c>
      <c r="J6175" s="155">
        <v>-3845051.0830329508</v>
      </c>
      <c r="K6175" s="155">
        <v>-6251047.8194667697</v>
      </c>
      <c r="L6175" s="155">
        <v>-6980247.9716513306</v>
      </c>
      <c r="M6175" s="155">
        <v>-8739899.3913320303</v>
      </c>
      <c r="N6175" s="155">
        <v>-9875196.8207719326</v>
      </c>
      <c r="O6175" s="155">
        <v>-9346845.0652494431</v>
      </c>
      <c r="P6175" s="155">
        <v>-8374966.9669797868</v>
      </c>
      <c r="Q6175" s="155">
        <v>-8626831.9811132401</v>
      </c>
      <c r="R6175" s="155">
        <v>-10429607.679244369</v>
      </c>
      <c r="S6175" s="155">
        <v>-8923391.4499315768</v>
      </c>
      <c r="T6175" s="155">
        <v>-11040220.279326871</v>
      </c>
      <c r="U6175" s="155">
        <v>-15730563.775817171</v>
      </c>
      <c r="V6175" s="155">
        <v>-24043371.736119241</v>
      </c>
      <c r="W6175" s="155">
        <v>-24164650.37391521</v>
      </c>
      <c r="X6175" s="155">
        <v>-25761607.382578224</v>
      </c>
      <c r="Y6175" s="155">
        <v>-27786810.346327424</v>
      </c>
      <c r="Z6175" s="155">
        <v>0</v>
      </c>
      <c r="AA6175" s="155">
        <v>0</v>
      </c>
      <c r="AB6175" s="166"/>
      <c r="AC6175" s="166"/>
      <c r="AD6175" s="166"/>
      <c r="AE6175" s="166"/>
      <c r="AF6175" s="166"/>
      <c r="AG6175" s="166"/>
      <c r="AH6175" s="166"/>
      <c r="AI6175" s="166"/>
      <c r="AJ6175" s="166"/>
      <c r="AK6175" s="166"/>
      <c r="AL6175" s="166"/>
      <c r="AM6175" s="166"/>
      <c r="AN6175" s="166"/>
      <c r="AO6175" s="166"/>
      <c r="AP6175" s="166"/>
      <c r="AQ6175" s="166"/>
      <c r="AR6175" s="166"/>
      <c r="AS6175" s="166"/>
      <c r="AT6175" s="166"/>
      <c r="AU6175" s="166"/>
      <c r="AV6175" s="166"/>
      <c r="AW6175" s="166"/>
      <c r="AX6175" s="166"/>
      <c r="AY6175" s="166"/>
      <c r="AZ6175" s="166"/>
      <c r="BA6175" s="166"/>
      <c r="BB6175" s="166"/>
      <c r="BC6175" s="166"/>
      <c r="BD6175" s="166"/>
      <c r="BE6175" s="166"/>
      <c r="BF6175" s="166"/>
      <c r="BG6175" s="166"/>
      <c r="BH6175" s="166"/>
      <c r="BI6175" s="166"/>
      <c r="BJ6175" s="166"/>
      <c r="BK6175" s="166"/>
      <c r="BL6175" s="166"/>
      <c r="BM6175" s="166"/>
      <c r="BN6175" s="166"/>
      <c r="BO6175" s="166"/>
      <c r="BP6175" s="166"/>
      <c r="BQ6175" s="166"/>
      <c r="BR6175" s="166"/>
      <c r="BS6175" s="166"/>
      <c r="BT6175" s="166"/>
      <c r="BU6175" s="166"/>
      <c r="BV6175" s="166"/>
      <c r="BW6175" s="166"/>
      <c r="BX6175" s="166"/>
      <c r="BY6175" s="166"/>
      <c r="BZ6175" s="166"/>
      <c r="CA6175" s="166"/>
      <c r="CB6175" s="166"/>
      <c r="CC6175" s="166"/>
      <c r="CD6175" s="166"/>
      <c r="CE6175" s="166"/>
      <c r="CF6175" s="166"/>
      <c r="CG6175" s="166"/>
      <c r="CH6175" s="166"/>
      <c r="CI6175" s="166"/>
      <c r="CJ6175" s="166"/>
      <c r="CK6175" s="166"/>
      <c r="CL6175" s="166"/>
      <c r="CM6175" s="166"/>
      <c r="CN6175" s="166"/>
      <c r="CO6175" s="166"/>
      <c r="CP6175" s="166"/>
      <c r="CQ6175" s="166"/>
      <c r="CR6175" s="166"/>
      <c r="CS6175" s="166"/>
      <c r="CT6175" s="166"/>
      <c r="CU6175" s="166"/>
      <c r="CV6175" s="166"/>
      <c r="CW6175" s="166"/>
      <c r="CX6175" s="166"/>
      <c r="CY6175" s="166"/>
      <c r="CZ6175" s="166"/>
      <c r="DA6175" s="166"/>
      <c r="DB6175" s="166"/>
      <c r="DC6175" s="166"/>
      <c r="DD6175" s="166"/>
      <c r="DE6175" s="166"/>
      <c r="DF6175" s="166"/>
      <c r="DG6175" s="166"/>
      <c r="DH6175" s="166"/>
      <c r="DI6175" s="166"/>
      <c r="DJ6175" s="166"/>
      <c r="DK6175" s="166"/>
      <c r="DL6175" s="166"/>
      <c r="DM6175" s="166"/>
      <c r="DN6175" s="166"/>
      <c r="DO6175" s="166"/>
      <c r="DP6175" s="166"/>
      <c r="DQ6175" s="166"/>
      <c r="DR6175" s="166"/>
      <c r="DS6175" s="166"/>
      <c r="DT6175" s="166"/>
      <c r="DU6175" s="166"/>
      <c r="DV6175" s="166"/>
      <c r="DW6175" s="166"/>
      <c r="DX6175" s="166"/>
      <c r="DY6175" s="166"/>
      <c r="DZ6175" s="166"/>
      <c r="EA6175" s="166"/>
      <c r="EB6175" s="166"/>
      <c r="EC6175" s="166"/>
      <c r="ED6175" s="166"/>
    </row>
    <row r="6176" spans="3:134">
      <c r="C6176" s="152">
        <v>6153</v>
      </c>
      <c r="D6176" s="153">
        <v>-4778.9359317589524</v>
      </c>
      <c r="E6176" s="153">
        <v>862061.45320740342</v>
      </c>
      <c r="F6176" s="153">
        <v>310462.79938705266</v>
      </c>
      <c r="G6176" s="153">
        <v>-325003.9765239656</v>
      </c>
      <c r="H6176" s="153">
        <v>-382207.51342855394</v>
      </c>
      <c r="I6176" s="153">
        <v>-648149.9963375479</v>
      </c>
      <c r="J6176" s="153">
        <v>-126316.96694514155</v>
      </c>
      <c r="K6176" s="153">
        <v>707857.55485922098</v>
      </c>
      <c r="L6176" s="153">
        <v>3211641.5633123219</v>
      </c>
      <c r="M6176" s="153">
        <v>3964604.3649646342</v>
      </c>
      <c r="N6176" s="153">
        <v>2209161.1273454726</v>
      </c>
      <c r="O6176" s="153">
        <v>2224469.8880549967</v>
      </c>
      <c r="P6176" s="153">
        <v>3089708.8856848329</v>
      </c>
      <c r="Q6176" s="153">
        <v>2044185.0063262284</v>
      </c>
      <c r="R6176" s="153">
        <v>1801943.0820978433</v>
      </c>
      <c r="S6176" s="153">
        <v>2492537.2528984398</v>
      </c>
      <c r="T6176" s="153">
        <v>2127663.6000122577</v>
      </c>
      <c r="U6176" s="153">
        <v>-2722850.8577564508</v>
      </c>
      <c r="V6176" s="153">
        <v>1581171.6786551178</v>
      </c>
      <c r="W6176" s="153">
        <v>275050.39687426388</v>
      </c>
      <c r="X6176" s="153">
        <v>-1007454.4771873653</v>
      </c>
      <c r="Y6176" s="153">
        <v>-2308932.5025204569</v>
      </c>
      <c r="Z6176" s="153">
        <v>0</v>
      </c>
      <c r="AA6176" s="153">
        <v>0</v>
      </c>
      <c r="AB6176" s="165"/>
      <c r="AC6176" s="165"/>
      <c r="AD6176" s="165"/>
      <c r="AE6176" s="165"/>
      <c r="AF6176" s="165"/>
      <c r="AG6176" s="165"/>
      <c r="AH6176" s="165"/>
      <c r="AI6176" s="165"/>
      <c r="AJ6176" s="165"/>
      <c r="AK6176" s="165"/>
      <c r="AL6176" s="165"/>
      <c r="AM6176" s="165"/>
      <c r="AN6176" s="165"/>
      <c r="AO6176" s="165"/>
      <c r="AP6176" s="165"/>
      <c r="AQ6176" s="165"/>
      <c r="AR6176" s="165"/>
      <c r="AS6176" s="165"/>
      <c r="AT6176" s="165"/>
      <c r="AU6176" s="165"/>
      <c r="AV6176" s="165"/>
      <c r="AW6176" s="165"/>
      <c r="AX6176" s="165"/>
      <c r="AY6176" s="165"/>
      <c r="AZ6176" s="165"/>
      <c r="BA6176" s="165"/>
      <c r="BB6176" s="165"/>
      <c r="BC6176" s="165"/>
      <c r="BD6176" s="165"/>
      <c r="BE6176" s="165"/>
      <c r="BF6176" s="165"/>
      <c r="BG6176" s="165"/>
      <c r="BH6176" s="165"/>
      <c r="BI6176" s="165"/>
      <c r="BJ6176" s="165"/>
      <c r="BK6176" s="165"/>
      <c r="BL6176" s="165"/>
      <c r="BM6176" s="165"/>
      <c r="BN6176" s="165"/>
      <c r="BO6176" s="165"/>
      <c r="BP6176" s="165"/>
      <c r="BQ6176" s="165"/>
      <c r="BR6176" s="165"/>
      <c r="BS6176" s="165"/>
      <c r="BT6176" s="165"/>
      <c r="BU6176" s="165"/>
      <c r="BV6176" s="165"/>
      <c r="BW6176" s="165"/>
      <c r="BX6176" s="165"/>
      <c r="BY6176" s="165"/>
      <c r="BZ6176" s="165"/>
      <c r="CA6176" s="165"/>
      <c r="CB6176" s="165"/>
      <c r="CC6176" s="165"/>
      <c r="CD6176" s="165"/>
      <c r="CE6176" s="165"/>
      <c r="CF6176" s="165"/>
      <c r="CG6176" s="165"/>
      <c r="CH6176" s="165"/>
      <c r="CI6176" s="165"/>
      <c r="CJ6176" s="165"/>
      <c r="CK6176" s="165"/>
      <c r="CL6176" s="165"/>
      <c r="CM6176" s="165"/>
      <c r="CN6176" s="165"/>
      <c r="CO6176" s="165"/>
      <c r="CP6176" s="165"/>
      <c r="CQ6176" s="165"/>
      <c r="CR6176" s="165"/>
      <c r="CS6176" s="165"/>
      <c r="CT6176" s="165"/>
      <c r="CU6176" s="165"/>
      <c r="CV6176" s="165"/>
      <c r="CW6176" s="165"/>
      <c r="CX6176" s="165"/>
      <c r="CY6176" s="165"/>
      <c r="CZ6176" s="165"/>
      <c r="DA6176" s="165"/>
      <c r="DB6176" s="165"/>
      <c r="DC6176" s="165"/>
      <c r="DD6176" s="165"/>
      <c r="DE6176" s="165"/>
      <c r="DF6176" s="165"/>
      <c r="DG6176" s="165"/>
      <c r="DH6176" s="165"/>
      <c r="DI6176" s="165"/>
      <c r="DJ6176" s="165"/>
      <c r="DK6176" s="165"/>
      <c r="DL6176" s="165"/>
      <c r="DM6176" s="165"/>
      <c r="DN6176" s="165"/>
      <c r="DO6176" s="165"/>
      <c r="DP6176" s="165"/>
      <c r="DQ6176" s="165"/>
      <c r="DR6176" s="165"/>
      <c r="DS6176" s="165"/>
      <c r="DT6176" s="165"/>
      <c r="DU6176" s="165"/>
      <c r="DV6176" s="165"/>
      <c r="DW6176" s="165"/>
      <c r="DX6176" s="165"/>
      <c r="DY6176" s="165"/>
      <c r="DZ6176" s="165"/>
      <c r="EA6176" s="165"/>
      <c r="EB6176" s="165"/>
      <c r="EC6176" s="165"/>
      <c r="ED6176" s="165"/>
    </row>
    <row r="6177" spans="3:134">
      <c r="C6177" s="152">
        <v>6154</v>
      </c>
      <c r="D6177" s="153">
        <v>-4778.9359317589524</v>
      </c>
      <c r="E6177" s="153">
        <v>-394488.92182789743</v>
      </c>
      <c r="F6177" s="153">
        <v>836845.85460990667</v>
      </c>
      <c r="G6177" s="153">
        <v>322704.18862962723</v>
      </c>
      <c r="H6177" s="153">
        <v>1408908.2213086337</v>
      </c>
      <c r="I6177" s="153">
        <v>-761239.50710529089</v>
      </c>
      <c r="J6177" s="153">
        <v>492658.09310859442</v>
      </c>
      <c r="K6177" s="153">
        <v>407087.38129326701</v>
      </c>
      <c r="L6177" s="153">
        <v>1397324.1425819993</v>
      </c>
      <c r="M6177" s="153">
        <v>-946230.95670422912</v>
      </c>
      <c r="N6177" s="153">
        <v>561740.96320071816</v>
      </c>
      <c r="O6177" s="153">
        <v>2774747.2078267187</v>
      </c>
      <c r="P6177" s="153">
        <v>2940266.2766608745</v>
      </c>
      <c r="Q6177" s="153">
        <v>1075945.5655492693</v>
      </c>
      <c r="R6177" s="153">
        <v>1140529.0920186937</v>
      </c>
      <c r="S6177" s="153">
        <v>3602267.5153503716</v>
      </c>
      <c r="T6177" s="153">
        <v>5703418.2495746464</v>
      </c>
      <c r="U6177" s="153">
        <v>4371908.3636363149</v>
      </c>
      <c r="V6177" s="153">
        <v>4087475.4968815595</v>
      </c>
      <c r="W6177" s="153">
        <v>2081984.4905775934</v>
      </c>
      <c r="X6177" s="153">
        <v>2308854.0652566552</v>
      </c>
      <c r="Y6177" s="153">
        <v>2744235.7923854589</v>
      </c>
      <c r="Z6177" s="153">
        <v>0</v>
      </c>
      <c r="AA6177" s="153">
        <v>0</v>
      </c>
      <c r="AB6177" s="165"/>
      <c r="AC6177" s="165"/>
      <c r="AD6177" s="165"/>
      <c r="AE6177" s="165"/>
      <c r="AF6177" s="165"/>
      <c r="AG6177" s="165"/>
      <c r="AH6177" s="165"/>
      <c r="AI6177" s="165"/>
      <c r="AJ6177" s="165"/>
      <c r="AK6177" s="165"/>
      <c r="AL6177" s="165"/>
      <c r="AM6177" s="165"/>
      <c r="AN6177" s="165"/>
      <c r="AO6177" s="165"/>
      <c r="AP6177" s="165"/>
      <c r="AQ6177" s="165"/>
      <c r="AR6177" s="165"/>
      <c r="AS6177" s="165"/>
      <c r="AT6177" s="165"/>
      <c r="AU6177" s="165"/>
      <c r="AV6177" s="165"/>
      <c r="AW6177" s="165"/>
      <c r="AX6177" s="165"/>
      <c r="AY6177" s="165"/>
      <c r="AZ6177" s="165"/>
      <c r="BA6177" s="165"/>
      <c r="BB6177" s="165"/>
      <c r="BC6177" s="165"/>
      <c r="BD6177" s="165"/>
      <c r="BE6177" s="165"/>
      <c r="BF6177" s="165"/>
      <c r="BG6177" s="165"/>
      <c r="BH6177" s="165"/>
      <c r="BI6177" s="165"/>
      <c r="BJ6177" s="165"/>
      <c r="BK6177" s="165"/>
      <c r="BL6177" s="165"/>
      <c r="BM6177" s="165"/>
      <c r="BN6177" s="165"/>
      <c r="BO6177" s="165"/>
      <c r="BP6177" s="165"/>
      <c r="BQ6177" s="165"/>
      <c r="BR6177" s="165"/>
      <c r="BS6177" s="165"/>
      <c r="BT6177" s="165"/>
      <c r="BU6177" s="165"/>
      <c r="BV6177" s="165"/>
      <c r="BW6177" s="165"/>
      <c r="BX6177" s="165"/>
      <c r="BY6177" s="165"/>
      <c r="BZ6177" s="165"/>
      <c r="CA6177" s="165"/>
      <c r="CB6177" s="165"/>
      <c r="CC6177" s="165"/>
      <c r="CD6177" s="165"/>
      <c r="CE6177" s="165"/>
      <c r="CF6177" s="165"/>
      <c r="CG6177" s="165"/>
      <c r="CH6177" s="165"/>
      <c r="CI6177" s="165"/>
      <c r="CJ6177" s="165"/>
      <c r="CK6177" s="165"/>
      <c r="CL6177" s="165"/>
      <c r="CM6177" s="165"/>
      <c r="CN6177" s="165"/>
      <c r="CO6177" s="165"/>
      <c r="CP6177" s="165"/>
      <c r="CQ6177" s="165"/>
      <c r="CR6177" s="165"/>
      <c r="CS6177" s="165"/>
      <c r="CT6177" s="165"/>
      <c r="CU6177" s="165"/>
      <c r="CV6177" s="165"/>
      <c r="CW6177" s="165"/>
      <c r="CX6177" s="165"/>
      <c r="CY6177" s="165"/>
      <c r="CZ6177" s="165"/>
      <c r="DA6177" s="165"/>
      <c r="DB6177" s="165"/>
      <c r="DC6177" s="165"/>
      <c r="DD6177" s="165"/>
      <c r="DE6177" s="165"/>
      <c r="DF6177" s="165"/>
      <c r="DG6177" s="165"/>
      <c r="DH6177" s="165"/>
      <c r="DI6177" s="165"/>
      <c r="DJ6177" s="165"/>
      <c r="DK6177" s="165"/>
      <c r="DL6177" s="165"/>
      <c r="DM6177" s="165"/>
      <c r="DN6177" s="165"/>
      <c r="DO6177" s="165"/>
      <c r="DP6177" s="165"/>
      <c r="DQ6177" s="165"/>
      <c r="DR6177" s="165"/>
      <c r="DS6177" s="165"/>
      <c r="DT6177" s="165"/>
      <c r="DU6177" s="165"/>
      <c r="DV6177" s="165"/>
      <c r="DW6177" s="165"/>
      <c r="DX6177" s="165"/>
      <c r="DY6177" s="165"/>
      <c r="DZ6177" s="165"/>
      <c r="EA6177" s="165"/>
      <c r="EB6177" s="165"/>
      <c r="EC6177" s="165"/>
      <c r="ED6177" s="165"/>
    </row>
    <row r="6178" spans="3:134">
      <c r="C6178" s="152">
        <v>6155</v>
      </c>
      <c r="D6178" s="153">
        <v>-4778.9359317589524</v>
      </c>
      <c r="E6178" s="153">
        <v>590840.19334739447</v>
      </c>
      <c r="F6178" s="153">
        <v>-515868.07474324107</v>
      </c>
      <c r="G6178" s="153">
        <v>-1647325.4662835151</v>
      </c>
      <c r="H6178" s="153">
        <v>-1720736.6561844945</v>
      </c>
      <c r="I6178" s="153">
        <v>-2247684.495336473</v>
      </c>
      <c r="J6178" s="153">
        <v>-2145143.8977479637</v>
      </c>
      <c r="K6178" s="153">
        <v>-3334363.8433256298</v>
      </c>
      <c r="L6178" s="153">
        <v>-5379619.6079758555</v>
      </c>
      <c r="M6178" s="153">
        <v>-8285172.8019468486</v>
      </c>
      <c r="N6178" s="153">
        <v>-10416783.520050913</v>
      </c>
      <c r="O6178" s="153">
        <v>-10047306.542304307</v>
      </c>
      <c r="P6178" s="153">
        <v>-11194760.627725199</v>
      </c>
      <c r="Q6178" s="153">
        <v>-14171826.646701321</v>
      </c>
      <c r="R6178" s="153">
        <v>-14122674.902420714</v>
      </c>
      <c r="S6178" s="153">
        <v>-14021402.923012778</v>
      </c>
      <c r="T6178" s="153">
        <v>-17618405.335358307</v>
      </c>
      <c r="U6178" s="153">
        <v>-19227597.545319751</v>
      </c>
      <c r="V6178" s="153">
        <v>-19875194.175042808</v>
      </c>
      <c r="W6178" s="153">
        <v>-21869991.169158801</v>
      </c>
      <c r="X6178" s="153">
        <v>-23461326.082115278</v>
      </c>
      <c r="Y6178" s="153">
        <v>-25126934.082594514</v>
      </c>
      <c r="Z6178" s="153">
        <v>0</v>
      </c>
      <c r="AA6178" s="153">
        <v>0</v>
      </c>
      <c r="AB6178" s="165"/>
      <c r="AC6178" s="165"/>
      <c r="AD6178" s="165"/>
      <c r="AE6178" s="165"/>
      <c r="AF6178" s="165"/>
      <c r="AG6178" s="165"/>
      <c r="AH6178" s="165"/>
      <c r="AI6178" s="165"/>
      <c r="AJ6178" s="165"/>
      <c r="AK6178" s="165"/>
      <c r="AL6178" s="165"/>
      <c r="AM6178" s="165"/>
      <c r="AN6178" s="165"/>
      <c r="AO6178" s="165"/>
      <c r="AP6178" s="165"/>
      <c r="AQ6178" s="165"/>
      <c r="AR6178" s="165"/>
      <c r="AS6178" s="165"/>
      <c r="AT6178" s="165"/>
      <c r="AU6178" s="165"/>
      <c r="AV6178" s="165"/>
      <c r="AW6178" s="165"/>
      <c r="AX6178" s="165"/>
      <c r="AY6178" s="165"/>
      <c r="AZ6178" s="165"/>
      <c r="BA6178" s="165"/>
      <c r="BB6178" s="165"/>
      <c r="BC6178" s="165"/>
      <c r="BD6178" s="165"/>
      <c r="BE6178" s="165"/>
      <c r="BF6178" s="165"/>
      <c r="BG6178" s="165"/>
      <c r="BH6178" s="165"/>
      <c r="BI6178" s="165"/>
      <c r="BJ6178" s="165"/>
      <c r="BK6178" s="165"/>
      <c r="BL6178" s="165"/>
      <c r="BM6178" s="165"/>
      <c r="BN6178" s="165"/>
      <c r="BO6178" s="165"/>
      <c r="BP6178" s="165"/>
      <c r="BQ6178" s="165"/>
      <c r="BR6178" s="165"/>
      <c r="BS6178" s="165"/>
      <c r="BT6178" s="165"/>
      <c r="BU6178" s="165"/>
      <c r="BV6178" s="165"/>
      <c r="BW6178" s="165"/>
      <c r="BX6178" s="165"/>
      <c r="BY6178" s="165"/>
      <c r="BZ6178" s="165"/>
      <c r="CA6178" s="165"/>
      <c r="CB6178" s="165"/>
      <c r="CC6178" s="165"/>
      <c r="CD6178" s="165"/>
      <c r="CE6178" s="165"/>
      <c r="CF6178" s="165"/>
      <c r="CG6178" s="165"/>
      <c r="CH6178" s="165"/>
      <c r="CI6178" s="165"/>
      <c r="CJ6178" s="165"/>
      <c r="CK6178" s="165"/>
      <c r="CL6178" s="165"/>
      <c r="CM6178" s="165"/>
      <c r="CN6178" s="165"/>
      <c r="CO6178" s="165"/>
      <c r="CP6178" s="165"/>
      <c r="CQ6178" s="165"/>
      <c r="CR6178" s="165"/>
      <c r="CS6178" s="165"/>
      <c r="CT6178" s="165"/>
      <c r="CU6178" s="165"/>
      <c r="CV6178" s="165"/>
      <c r="CW6178" s="165"/>
      <c r="CX6178" s="165"/>
      <c r="CY6178" s="165"/>
      <c r="CZ6178" s="165"/>
      <c r="DA6178" s="165"/>
      <c r="DB6178" s="165"/>
      <c r="DC6178" s="165"/>
      <c r="DD6178" s="165"/>
      <c r="DE6178" s="165"/>
      <c r="DF6178" s="165"/>
      <c r="DG6178" s="165"/>
      <c r="DH6178" s="165"/>
      <c r="DI6178" s="165"/>
      <c r="DJ6178" s="165"/>
      <c r="DK6178" s="165"/>
      <c r="DL6178" s="165"/>
      <c r="DM6178" s="165"/>
      <c r="DN6178" s="165"/>
      <c r="DO6178" s="165"/>
      <c r="DP6178" s="165"/>
      <c r="DQ6178" s="165"/>
      <c r="DR6178" s="165"/>
      <c r="DS6178" s="165"/>
      <c r="DT6178" s="165"/>
      <c r="DU6178" s="165"/>
      <c r="DV6178" s="165"/>
      <c r="DW6178" s="165"/>
      <c r="DX6178" s="165"/>
      <c r="DY6178" s="165"/>
      <c r="DZ6178" s="165"/>
      <c r="EA6178" s="165"/>
      <c r="EB6178" s="165"/>
      <c r="EC6178" s="165"/>
      <c r="ED6178" s="165"/>
    </row>
    <row r="6179" spans="3:134">
      <c r="C6179" s="152">
        <v>6156</v>
      </c>
      <c r="D6179" s="153">
        <v>-4778.9359317589524</v>
      </c>
      <c r="E6179" s="153">
        <v>229541.16323190928</v>
      </c>
      <c r="F6179" s="153">
        <v>235683.79162606597</v>
      </c>
      <c r="G6179" s="153">
        <v>-1396148.459969759</v>
      </c>
      <c r="H6179" s="153">
        <v>-1462023.4291282147</v>
      </c>
      <c r="I6179" s="153">
        <v>-2233109.8068668097</v>
      </c>
      <c r="J6179" s="153">
        <v>-2817270.5424063504</v>
      </c>
      <c r="K6179" s="153">
        <v>-2227652.1566696167</v>
      </c>
      <c r="L6179" s="153">
        <v>-2349433.9658693969</v>
      </c>
      <c r="M6179" s="153">
        <v>-2602112.9403649122</v>
      </c>
      <c r="N6179" s="153">
        <v>-2080807.5256492943</v>
      </c>
      <c r="O6179" s="153">
        <v>-1343174.6579025239</v>
      </c>
      <c r="P6179" s="153">
        <v>200010.99758537114</v>
      </c>
      <c r="Q6179" s="153">
        <v>1769992.4950725138</v>
      </c>
      <c r="R6179" s="153">
        <v>2340241.1640178114</v>
      </c>
      <c r="S6179" s="153">
        <v>3139402.4016556442</v>
      </c>
      <c r="T6179" s="153">
        <v>-4436074.8078199476</v>
      </c>
      <c r="U6179" s="153">
        <v>-13261355.060956627</v>
      </c>
      <c r="V6179" s="153">
        <v>-17597804.441084221</v>
      </c>
      <c r="W6179" s="153">
        <v>-16850553.610926792</v>
      </c>
      <c r="X6179" s="153">
        <v>-18530401.688728407</v>
      </c>
      <c r="Y6179" s="153">
        <v>-20184606.811467409</v>
      </c>
      <c r="Z6179" s="153">
        <v>0</v>
      </c>
      <c r="AA6179" s="153">
        <v>0</v>
      </c>
      <c r="AB6179" s="165"/>
      <c r="AC6179" s="165"/>
      <c r="AD6179" s="165"/>
      <c r="AE6179" s="165"/>
      <c r="AF6179" s="165"/>
      <c r="AG6179" s="165"/>
      <c r="AH6179" s="165"/>
      <c r="AI6179" s="165"/>
      <c r="AJ6179" s="165"/>
      <c r="AK6179" s="165"/>
      <c r="AL6179" s="165"/>
      <c r="AM6179" s="165"/>
      <c r="AN6179" s="165"/>
      <c r="AO6179" s="165"/>
      <c r="AP6179" s="165"/>
      <c r="AQ6179" s="165"/>
      <c r="AR6179" s="165"/>
      <c r="AS6179" s="165"/>
      <c r="AT6179" s="165"/>
      <c r="AU6179" s="165"/>
      <c r="AV6179" s="165"/>
      <c r="AW6179" s="165"/>
      <c r="AX6179" s="165"/>
      <c r="AY6179" s="165"/>
      <c r="AZ6179" s="165"/>
      <c r="BA6179" s="165"/>
      <c r="BB6179" s="165"/>
      <c r="BC6179" s="165"/>
      <c r="BD6179" s="165"/>
      <c r="BE6179" s="165"/>
      <c r="BF6179" s="165"/>
      <c r="BG6179" s="165"/>
      <c r="BH6179" s="165"/>
      <c r="BI6179" s="165"/>
      <c r="BJ6179" s="165"/>
      <c r="BK6179" s="165"/>
      <c r="BL6179" s="165"/>
      <c r="BM6179" s="165"/>
      <c r="BN6179" s="165"/>
      <c r="BO6179" s="165"/>
      <c r="BP6179" s="165"/>
      <c r="BQ6179" s="165"/>
      <c r="BR6179" s="165"/>
      <c r="BS6179" s="165"/>
      <c r="BT6179" s="165"/>
      <c r="BU6179" s="165"/>
      <c r="BV6179" s="165"/>
      <c r="BW6179" s="165"/>
      <c r="BX6179" s="165"/>
      <c r="BY6179" s="165"/>
      <c r="BZ6179" s="165"/>
      <c r="CA6179" s="165"/>
      <c r="CB6179" s="165"/>
      <c r="CC6179" s="165"/>
      <c r="CD6179" s="165"/>
      <c r="CE6179" s="165"/>
      <c r="CF6179" s="165"/>
      <c r="CG6179" s="165"/>
      <c r="CH6179" s="165"/>
      <c r="CI6179" s="165"/>
      <c r="CJ6179" s="165"/>
      <c r="CK6179" s="165"/>
      <c r="CL6179" s="165"/>
      <c r="CM6179" s="165"/>
      <c r="CN6179" s="165"/>
      <c r="CO6179" s="165"/>
      <c r="CP6179" s="165"/>
      <c r="CQ6179" s="165"/>
      <c r="CR6179" s="165"/>
      <c r="CS6179" s="165"/>
      <c r="CT6179" s="165"/>
      <c r="CU6179" s="165"/>
      <c r="CV6179" s="165"/>
      <c r="CW6179" s="165"/>
      <c r="CX6179" s="165"/>
      <c r="CY6179" s="165"/>
      <c r="CZ6179" s="165"/>
      <c r="DA6179" s="165"/>
      <c r="DB6179" s="165"/>
      <c r="DC6179" s="165"/>
      <c r="DD6179" s="165"/>
      <c r="DE6179" s="165"/>
      <c r="DF6179" s="165"/>
      <c r="DG6179" s="165"/>
      <c r="DH6179" s="165"/>
      <c r="DI6179" s="165"/>
      <c r="DJ6179" s="165"/>
      <c r="DK6179" s="165"/>
      <c r="DL6179" s="165"/>
      <c r="DM6179" s="165"/>
      <c r="DN6179" s="165"/>
      <c r="DO6179" s="165"/>
      <c r="DP6179" s="165"/>
      <c r="DQ6179" s="165"/>
      <c r="DR6179" s="165"/>
      <c r="DS6179" s="165"/>
      <c r="DT6179" s="165"/>
      <c r="DU6179" s="165"/>
      <c r="DV6179" s="165"/>
      <c r="DW6179" s="165"/>
      <c r="DX6179" s="165"/>
      <c r="DY6179" s="165"/>
      <c r="DZ6179" s="165"/>
      <c r="EA6179" s="165"/>
      <c r="EB6179" s="165"/>
      <c r="EC6179" s="165"/>
      <c r="ED6179" s="165"/>
    </row>
    <row r="6180" spans="3:134">
      <c r="C6180" s="152">
        <v>6157</v>
      </c>
      <c r="D6180" s="155">
        <v>-4778.9359317589524</v>
      </c>
      <c r="E6180" s="155">
        <v>-158824.51269239187</v>
      </c>
      <c r="F6180" s="155">
        <v>-1420312.4774392545</v>
      </c>
      <c r="G6180" s="155">
        <v>-3113951.5717744678</v>
      </c>
      <c r="H6180" s="155">
        <v>-3032022.2639542073</v>
      </c>
      <c r="I6180" s="155">
        <v>-3347320.1764573455</v>
      </c>
      <c r="J6180" s="155">
        <v>-4736934.3504336476</v>
      </c>
      <c r="K6180" s="155">
        <v>-3251496.9858125597</v>
      </c>
      <c r="L6180" s="155">
        <v>-3286290.9714612365</v>
      </c>
      <c r="M6180" s="155">
        <v>-2987051.8815595806</v>
      </c>
      <c r="N6180" s="155">
        <v>-3520813.0919754356</v>
      </c>
      <c r="O6180" s="155">
        <v>-3902278.5043147206</v>
      </c>
      <c r="P6180" s="155">
        <v>-5377763.3828189373</v>
      </c>
      <c r="Q6180" s="155">
        <v>-3479192.7211898267</v>
      </c>
      <c r="R6180" s="155">
        <v>-4323301.7720719278</v>
      </c>
      <c r="S6180" s="155">
        <v>-5552851.5311150402</v>
      </c>
      <c r="T6180" s="155">
        <v>-3082793.072839573</v>
      </c>
      <c r="U6180" s="155">
        <v>-5552219.2320410311</v>
      </c>
      <c r="V6180" s="155">
        <v>-5676208.7537945211</v>
      </c>
      <c r="W6180" s="155">
        <v>-5592899.4565072209</v>
      </c>
      <c r="X6180" s="155">
        <v>-7873528.2967168689</v>
      </c>
      <c r="Y6180" s="155">
        <v>-10484380.62795417</v>
      </c>
      <c r="Z6180" s="155">
        <v>0</v>
      </c>
      <c r="AA6180" s="155">
        <v>0</v>
      </c>
      <c r="AB6180" s="166"/>
      <c r="AC6180" s="166"/>
      <c r="AD6180" s="166"/>
      <c r="AE6180" s="166"/>
      <c r="AF6180" s="166"/>
      <c r="AG6180" s="166"/>
      <c r="AH6180" s="166"/>
      <c r="AI6180" s="166"/>
      <c r="AJ6180" s="166"/>
      <c r="AK6180" s="166"/>
      <c r="AL6180" s="166"/>
      <c r="AM6180" s="166"/>
      <c r="AN6180" s="166"/>
      <c r="AO6180" s="166"/>
      <c r="AP6180" s="166"/>
      <c r="AQ6180" s="166"/>
      <c r="AR6180" s="166"/>
      <c r="AS6180" s="166"/>
      <c r="AT6180" s="166"/>
      <c r="AU6180" s="166"/>
      <c r="AV6180" s="166"/>
      <c r="AW6180" s="166"/>
      <c r="AX6180" s="166"/>
      <c r="AY6180" s="166"/>
      <c r="AZ6180" s="166"/>
      <c r="BA6180" s="166"/>
      <c r="BB6180" s="166"/>
      <c r="BC6180" s="166"/>
      <c r="BD6180" s="166"/>
      <c r="BE6180" s="166"/>
      <c r="BF6180" s="166"/>
      <c r="BG6180" s="166"/>
      <c r="BH6180" s="166"/>
      <c r="BI6180" s="166"/>
      <c r="BJ6180" s="166"/>
      <c r="BK6180" s="166"/>
      <c r="BL6180" s="166"/>
      <c r="BM6180" s="166"/>
      <c r="BN6180" s="166"/>
      <c r="BO6180" s="166"/>
      <c r="BP6180" s="166"/>
      <c r="BQ6180" s="166"/>
      <c r="BR6180" s="166"/>
      <c r="BS6180" s="166"/>
      <c r="BT6180" s="166"/>
      <c r="BU6180" s="166"/>
      <c r="BV6180" s="166"/>
      <c r="BW6180" s="166"/>
      <c r="BX6180" s="166"/>
      <c r="BY6180" s="166"/>
      <c r="BZ6180" s="166"/>
      <c r="CA6180" s="166"/>
      <c r="CB6180" s="166"/>
      <c r="CC6180" s="166"/>
      <c r="CD6180" s="166"/>
      <c r="CE6180" s="166"/>
      <c r="CF6180" s="166"/>
      <c r="CG6180" s="166"/>
      <c r="CH6180" s="166"/>
      <c r="CI6180" s="166"/>
      <c r="CJ6180" s="166"/>
      <c r="CK6180" s="166"/>
      <c r="CL6180" s="166"/>
      <c r="CM6180" s="166"/>
      <c r="CN6180" s="166"/>
      <c r="CO6180" s="166"/>
      <c r="CP6180" s="166"/>
      <c r="CQ6180" s="166"/>
      <c r="CR6180" s="166"/>
      <c r="CS6180" s="166"/>
      <c r="CT6180" s="166"/>
      <c r="CU6180" s="166"/>
      <c r="CV6180" s="166"/>
      <c r="CW6180" s="166"/>
      <c r="CX6180" s="166"/>
      <c r="CY6180" s="166"/>
      <c r="CZ6180" s="166"/>
      <c r="DA6180" s="166"/>
      <c r="DB6180" s="166"/>
      <c r="DC6180" s="166"/>
      <c r="DD6180" s="166"/>
      <c r="DE6180" s="166"/>
      <c r="DF6180" s="166"/>
      <c r="DG6180" s="166"/>
      <c r="DH6180" s="166"/>
      <c r="DI6180" s="166"/>
      <c r="DJ6180" s="166"/>
      <c r="DK6180" s="166"/>
      <c r="DL6180" s="166"/>
      <c r="DM6180" s="166"/>
      <c r="DN6180" s="166"/>
      <c r="DO6180" s="166"/>
      <c r="DP6180" s="166"/>
      <c r="DQ6180" s="166"/>
      <c r="DR6180" s="166"/>
      <c r="DS6180" s="166"/>
      <c r="DT6180" s="166"/>
      <c r="DU6180" s="166"/>
      <c r="DV6180" s="166"/>
      <c r="DW6180" s="166"/>
      <c r="DX6180" s="166"/>
      <c r="DY6180" s="166"/>
      <c r="DZ6180" s="166"/>
      <c r="EA6180" s="166"/>
      <c r="EB6180" s="166"/>
      <c r="EC6180" s="166"/>
      <c r="ED6180" s="166"/>
    </row>
    <row r="6181" spans="3:134">
      <c r="C6181" s="152">
        <v>6158</v>
      </c>
      <c r="D6181" s="155">
        <v>-4778.9359317589524</v>
      </c>
      <c r="E6181" s="155">
        <v>-801408.66690376401</v>
      </c>
      <c r="F6181" s="155">
        <v>-1347075.9324534535</v>
      </c>
      <c r="G6181" s="155">
        <v>-2768943.7645955831</v>
      </c>
      <c r="H6181" s="155">
        <v>-2589314.3665132374</v>
      </c>
      <c r="I6181" s="155">
        <v>-70314.591457441449</v>
      </c>
      <c r="J6181" s="155">
        <v>-20459.40284986794</v>
      </c>
      <c r="K6181" s="155">
        <v>613299.06045176089</v>
      </c>
      <c r="L6181" s="155">
        <v>1374464.1118902415</v>
      </c>
      <c r="M6181" s="155">
        <v>2308527.3043238372</v>
      </c>
      <c r="N6181" s="155">
        <v>1990165.8591948152</v>
      </c>
      <c r="O6181" s="155">
        <v>2120948.8339795619</v>
      </c>
      <c r="P6181" s="155">
        <v>388761.9893771112</v>
      </c>
      <c r="Q6181" s="155">
        <v>1280308.300905779</v>
      </c>
      <c r="R6181" s="155">
        <v>1664843.2196879834</v>
      </c>
      <c r="S6181" s="155">
        <v>435167.77816730738</v>
      </c>
      <c r="T6181" s="155">
        <v>-844042.16840820014</v>
      </c>
      <c r="U6181" s="155">
        <v>-7011811.8180936426</v>
      </c>
      <c r="V6181" s="155">
        <v>-11731516.672388703</v>
      </c>
      <c r="W6181" s="155">
        <v>-14425029.897513375</v>
      </c>
      <c r="X6181" s="155">
        <v>-15658150.309268728</v>
      </c>
      <c r="Y6181" s="155">
        <v>-17066417.763473675</v>
      </c>
      <c r="Z6181" s="155">
        <v>0</v>
      </c>
      <c r="AA6181" s="155">
        <v>0</v>
      </c>
      <c r="AB6181" s="166"/>
      <c r="AC6181" s="166"/>
      <c r="AD6181" s="166"/>
      <c r="AE6181" s="166"/>
      <c r="AF6181" s="166"/>
      <c r="AG6181" s="166"/>
      <c r="AH6181" s="166"/>
      <c r="AI6181" s="166"/>
      <c r="AJ6181" s="166"/>
      <c r="AK6181" s="166"/>
      <c r="AL6181" s="166"/>
      <c r="AM6181" s="166"/>
      <c r="AN6181" s="166"/>
      <c r="AO6181" s="166"/>
      <c r="AP6181" s="166"/>
      <c r="AQ6181" s="166"/>
      <c r="AR6181" s="166"/>
      <c r="AS6181" s="166"/>
      <c r="AT6181" s="166"/>
      <c r="AU6181" s="166"/>
      <c r="AV6181" s="166"/>
      <c r="AW6181" s="166"/>
      <c r="AX6181" s="166"/>
      <c r="AY6181" s="166"/>
      <c r="AZ6181" s="166"/>
      <c r="BA6181" s="166"/>
      <c r="BB6181" s="166"/>
      <c r="BC6181" s="166"/>
      <c r="BD6181" s="166"/>
      <c r="BE6181" s="166"/>
      <c r="BF6181" s="166"/>
      <c r="BG6181" s="166"/>
      <c r="BH6181" s="166"/>
      <c r="BI6181" s="166"/>
      <c r="BJ6181" s="166"/>
      <c r="BK6181" s="166"/>
      <c r="BL6181" s="166"/>
      <c r="BM6181" s="166"/>
      <c r="BN6181" s="166"/>
      <c r="BO6181" s="166"/>
      <c r="BP6181" s="166"/>
      <c r="BQ6181" s="166"/>
      <c r="BR6181" s="166"/>
      <c r="BS6181" s="166"/>
      <c r="BT6181" s="166"/>
      <c r="BU6181" s="166"/>
      <c r="BV6181" s="166"/>
      <c r="BW6181" s="166"/>
      <c r="BX6181" s="166"/>
      <c r="BY6181" s="166"/>
      <c r="BZ6181" s="166"/>
      <c r="CA6181" s="166"/>
      <c r="CB6181" s="166"/>
      <c r="CC6181" s="166"/>
      <c r="CD6181" s="166"/>
      <c r="CE6181" s="166"/>
      <c r="CF6181" s="166"/>
      <c r="CG6181" s="166"/>
      <c r="CH6181" s="166"/>
      <c r="CI6181" s="166"/>
      <c r="CJ6181" s="166"/>
      <c r="CK6181" s="166"/>
      <c r="CL6181" s="166"/>
      <c r="CM6181" s="166"/>
      <c r="CN6181" s="166"/>
      <c r="CO6181" s="166"/>
      <c r="CP6181" s="166"/>
      <c r="CQ6181" s="166"/>
      <c r="CR6181" s="166"/>
      <c r="CS6181" s="166"/>
      <c r="CT6181" s="166"/>
      <c r="CU6181" s="166"/>
      <c r="CV6181" s="166"/>
      <c r="CW6181" s="166"/>
      <c r="CX6181" s="166"/>
      <c r="CY6181" s="166"/>
      <c r="CZ6181" s="166"/>
      <c r="DA6181" s="166"/>
      <c r="DB6181" s="166"/>
      <c r="DC6181" s="166"/>
      <c r="DD6181" s="166"/>
      <c r="DE6181" s="166"/>
      <c r="DF6181" s="166"/>
      <c r="DG6181" s="166"/>
      <c r="DH6181" s="166"/>
      <c r="DI6181" s="166"/>
      <c r="DJ6181" s="166"/>
      <c r="DK6181" s="166"/>
      <c r="DL6181" s="166"/>
      <c r="DM6181" s="166"/>
      <c r="DN6181" s="166"/>
      <c r="DO6181" s="166"/>
      <c r="DP6181" s="166"/>
      <c r="DQ6181" s="166"/>
      <c r="DR6181" s="166"/>
      <c r="DS6181" s="166"/>
      <c r="DT6181" s="166"/>
      <c r="DU6181" s="166"/>
      <c r="DV6181" s="166"/>
      <c r="DW6181" s="166"/>
      <c r="DX6181" s="166"/>
      <c r="DY6181" s="166"/>
      <c r="DZ6181" s="166"/>
      <c r="EA6181" s="166"/>
      <c r="EB6181" s="166"/>
      <c r="EC6181" s="166"/>
      <c r="ED6181" s="166"/>
    </row>
    <row r="6182" spans="3:134">
      <c r="C6182" s="152">
        <v>6159</v>
      </c>
      <c r="D6182" s="155">
        <v>-4778.9359317589524</v>
      </c>
      <c r="E6182" s="155">
        <v>146785.72962813079</v>
      </c>
      <c r="F6182" s="155">
        <v>2192420.4822186083</v>
      </c>
      <c r="G6182" s="155">
        <v>2376319.3040015101</v>
      </c>
      <c r="H6182" s="155">
        <v>1307762.7284600437</v>
      </c>
      <c r="I6182" s="155">
        <v>-120193.03423818946</v>
      </c>
      <c r="J6182" s="155">
        <v>1326935.4856848568</v>
      </c>
      <c r="K6182" s="155">
        <v>1708588.7339283377</v>
      </c>
      <c r="L6182" s="155">
        <v>3477038.5906964391</v>
      </c>
      <c r="M6182" s="155">
        <v>3026127.2846421152</v>
      </c>
      <c r="N6182" s="155">
        <v>213371.17040258646</v>
      </c>
      <c r="O6182" s="155">
        <v>1318423.2452393025</v>
      </c>
      <c r="P6182" s="155">
        <v>1773553.3798699379</v>
      </c>
      <c r="Q6182" s="155">
        <v>1457746.7235307246</v>
      </c>
      <c r="R6182" s="155">
        <v>-1443161.9082146436</v>
      </c>
      <c r="S6182" s="155">
        <v>-911137.89408950508</v>
      </c>
      <c r="T6182" s="155">
        <v>-3701765.990667671</v>
      </c>
      <c r="U6182" s="155">
        <v>-3463037.3748328239</v>
      </c>
      <c r="V6182" s="155">
        <v>-6373797.4442883134</v>
      </c>
      <c r="W6182" s="155">
        <v>-6228773.1304432303</v>
      </c>
      <c r="X6182" s="155">
        <v>-6324272.760970965</v>
      </c>
      <c r="Y6182" s="155">
        <v>-6072010.7202591598</v>
      </c>
      <c r="Z6182" s="155">
        <v>0</v>
      </c>
      <c r="AA6182" s="155">
        <v>0</v>
      </c>
      <c r="AB6182" s="166"/>
      <c r="AC6182" s="166"/>
      <c r="AD6182" s="166"/>
      <c r="AE6182" s="166"/>
      <c r="AF6182" s="166"/>
      <c r="AG6182" s="166"/>
      <c r="AH6182" s="166"/>
      <c r="AI6182" s="166"/>
      <c r="AJ6182" s="166"/>
      <c r="AK6182" s="166"/>
      <c r="AL6182" s="166"/>
      <c r="AM6182" s="166"/>
      <c r="AN6182" s="166"/>
      <c r="AO6182" s="166"/>
      <c r="AP6182" s="166"/>
      <c r="AQ6182" s="166"/>
      <c r="AR6182" s="166"/>
      <c r="AS6182" s="166"/>
      <c r="AT6182" s="166"/>
      <c r="AU6182" s="166"/>
      <c r="AV6182" s="166"/>
      <c r="AW6182" s="166"/>
      <c r="AX6182" s="166"/>
      <c r="AY6182" s="166"/>
      <c r="AZ6182" s="166"/>
      <c r="BA6182" s="166"/>
      <c r="BB6182" s="166"/>
      <c r="BC6182" s="166"/>
      <c r="BD6182" s="166"/>
      <c r="BE6182" s="166"/>
      <c r="BF6182" s="166"/>
      <c r="BG6182" s="166"/>
      <c r="BH6182" s="166"/>
      <c r="BI6182" s="166"/>
      <c r="BJ6182" s="166"/>
      <c r="BK6182" s="166"/>
      <c r="BL6182" s="166"/>
      <c r="BM6182" s="166"/>
      <c r="BN6182" s="166"/>
      <c r="BO6182" s="166"/>
      <c r="BP6182" s="166"/>
      <c r="BQ6182" s="166"/>
      <c r="BR6182" s="166"/>
      <c r="BS6182" s="166"/>
      <c r="BT6182" s="166"/>
      <c r="BU6182" s="166"/>
      <c r="BV6182" s="166"/>
      <c r="BW6182" s="166"/>
      <c r="BX6182" s="166"/>
      <c r="BY6182" s="166"/>
      <c r="BZ6182" s="166"/>
      <c r="CA6182" s="166"/>
      <c r="CB6182" s="166"/>
      <c r="CC6182" s="166"/>
      <c r="CD6182" s="166"/>
      <c r="CE6182" s="166"/>
      <c r="CF6182" s="166"/>
      <c r="CG6182" s="166"/>
      <c r="CH6182" s="166"/>
      <c r="CI6182" s="166"/>
      <c r="CJ6182" s="166"/>
      <c r="CK6182" s="166"/>
      <c r="CL6182" s="166"/>
      <c r="CM6182" s="166"/>
      <c r="CN6182" s="166"/>
      <c r="CO6182" s="166"/>
      <c r="CP6182" s="166"/>
      <c r="CQ6182" s="166"/>
      <c r="CR6182" s="166"/>
      <c r="CS6182" s="166"/>
      <c r="CT6182" s="166"/>
      <c r="CU6182" s="166"/>
      <c r="CV6182" s="166"/>
      <c r="CW6182" s="166"/>
      <c r="CX6182" s="166"/>
      <c r="CY6182" s="166"/>
      <c r="CZ6182" s="166"/>
      <c r="DA6182" s="166"/>
      <c r="DB6182" s="166"/>
      <c r="DC6182" s="166"/>
      <c r="DD6182" s="166"/>
      <c r="DE6182" s="166"/>
      <c r="DF6182" s="166"/>
      <c r="DG6182" s="166"/>
      <c r="DH6182" s="166"/>
      <c r="DI6182" s="166"/>
      <c r="DJ6182" s="166"/>
      <c r="DK6182" s="166"/>
      <c r="DL6182" s="166"/>
      <c r="DM6182" s="166"/>
      <c r="DN6182" s="166"/>
      <c r="DO6182" s="166"/>
      <c r="DP6182" s="166"/>
      <c r="DQ6182" s="166"/>
      <c r="DR6182" s="166"/>
      <c r="DS6182" s="166"/>
      <c r="DT6182" s="166"/>
      <c r="DU6182" s="166"/>
      <c r="DV6182" s="166"/>
      <c r="DW6182" s="166"/>
      <c r="DX6182" s="166"/>
      <c r="DY6182" s="166"/>
      <c r="DZ6182" s="166"/>
      <c r="EA6182" s="166"/>
      <c r="EB6182" s="166"/>
      <c r="EC6182" s="166"/>
      <c r="ED6182" s="166"/>
    </row>
    <row r="6183" spans="3:134">
      <c r="C6183" s="152">
        <v>6160</v>
      </c>
      <c r="D6183" s="155">
        <v>-4778.9359317589524</v>
      </c>
      <c r="E6183" s="155">
        <v>85069.653849720955</v>
      </c>
      <c r="F6183" s="155">
        <v>888488.94372285903</v>
      </c>
      <c r="G6183" s="155">
        <v>525401.1391504854</v>
      </c>
      <c r="H6183" s="155">
        <v>-70528.658756062388</v>
      </c>
      <c r="I6183" s="155">
        <v>-655901.64532801509</v>
      </c>
      <c r="J6183" s="155">
        <v>-2063620.7421225905</v>
      </c>
      <c r="K6183" s="155">
        <v>-1848508.9614629</v>
      </c>
      <c r="L6183" s="155">
        <v>-4788493.0731358528</v>
      </c>
      <c r="M6183" s="155">
        <v>-5410425.9565995187</v>
      </c>
      <c r="N6183" s="155">
        <v>-4826792.2837885767</v>
      </c>
      <c r="O6183" s="155">
        <v>-5390622.5703787059</v>
      </c>
      <c r="P6183" s="155">
        <v>-6916484.8878690004</v>
      </c>
      <c r="Q6183" s="155">
        <v>-10474259.244129971</v>
      </c>
      <c r="R6183" s="155">
        <v>-10301666.029492676</v>
      </c>
      <c r="S6183" s="155">
        <v>-11698539.922966555</v>
      </c>
      <c r="T6183" s="155">
        <v>-16371900.855647415</v>
      </c>
      <c r="U6183" s="155">
        <v>-21894730.512666956</v>
      </c>
      <c r="V6183" s="155">
        <v>-25264776.724310189</v>
      </c>
      <c r="W6183" s="155">
        <v>-30640551.513143092</v>
      </c>
      <c r="X6183" s="155">
        <v>-31932921.408680901</v>
      </c>
      <c r="Y6183" s="155">
        <v>-33099682.156847358</v>
      </c>
      <c r="Z6183" s="155">
        <v>0</v>
      </c>
      <c r="AA6183" s="155">
        <v>0</v>
      </c>
      <c r="AB6183" s="166"/>
      <c r="AC6183" s="166"/>
      <c r="AD6183" s="166"/>
      <c r="AE6183" s="166"/>
      <c r="AF6183" s="166"/>
      <c r="AG6183" s="166"/>
      <c r="AH6183" s="166"/>
      <c r="AI6183" s="166"/>
      <c r="AJ6183" s="166"/>
      <c r="AK6183" s="166"/>
      <c r="AL6183" s="166"/>
      <c r="AM6183" s="166"/>
      <c r="AN6183" s="166"/>
      <c r="AO6183" s="166"/>
      <c r="AP6183" s="166"/>
      <c r="AQ6183" s="166"/>
      <c r="AR6183" s="166"/>
      <c r="AS6183" s="166"/>
      <c r="AT6183" s="166"/>
      <c r="AU6183" s="166"/>
      <c r="AV6183" s="166"/>
      <c r="AW6183" s="166"/>
      <c r="AX6183" s="166"/>
      <c r="AY6183" s="166"/>
      <c r="AZ6183" s="166"/>
      <c r="BA6183" s="166"/>
      <c r="BB6183" s="166"/>
      <c r="BC6183" s="166"/>
      <c r="BD6183" s="166"/>
      <c r="BE6183" s="166"/>
      <c r="BF6183" s="166"/>
      <c r="BG6183" s="166"/>
      <c r="BH6183" s="166"/>
      <c r="BI6183" s="166"/>
      <c r="BJ6183" s="166"/>
      <c r="BK6183" s="166"/>
      <c r="BL6183" s="166"/>
      <c r="BM6183" s="166"/>
      <c r="BN6183" s="166"/>
      <c r="BO6183" s="166"/>
      <c r="BP6183" s="166"/>
      <c r="BQ6183" s="166"/>
      <c r="BR6183" s="166"/>
      <c r="BS6183" s="166"/>
      <c r="BT6183" s="166"/>
      <c r="BU6183" s="166"/>
      <c r="BV6183" s="166"/>
      <c r="BW6183" s="166"/>
      <c r="BX6183" s="166"/>
      <c r="BY6183" s="166"/>
      <c r="BZ6183" s="166"/>
      <c r="CA6183" s="166"/>
      <c r="CB6183" s="166"/>
      <c r="CC6183" s="166"/>
      <c r="CD6183" s="166"/>
      <c r="CE6183" s="166"/>
      <c r="CF6183" s="166"/>
      <c r="CG6183" s="166"/>
      <c r="CH6183" s="166"/>
      <c r="CI6183" s="166"/>
      <c r="CJ6183" s="166"/>
      <c r="CK6183" s="166"/>
      <c r="CL6183" s="166"/>
      <c r="CM6183" s="166"/>
      <c r="CN6183" s="166"/>
      <c r="CO6183" s="166"/>
      <c r="CP6183" s="166"/>
      <c r="CQ6183" s="166"/>
      <c r="CR6183" s="166"/>
      <c r="CS6183" s="166"/>
      <c r="CT6183" s="166"/>
      <c r="CU6183" s="166"/>
      <c r="CV6183" s="166"/>
      <c r="CW6183" s="166"/>
      <c r="CX6183" s="166"/>
      <c r="CY6183" s="166"/>
      <c r="CZ6183" s="166"/>
      <c r="DA6183" s="166"/>
      <c r="DB6183" s="166"/>
      <c r="DC6183" s="166"/>
      <c r="DD6183" s="166"/>
      <c r="DE6183" s="166"/>
      <c r="DF6183" s="166"/>
      <c r="DG6183" s="166"/>
      <c r="DH6183" s="166"/>
      <c r="DI6183" s="166"/>
      <c r="DJ6183" s="166"/>
      <c r="DK6183" s="166"/>
      <c r="DL6183" s="166"/>
      <c r="DM6183" s="166"/>
      <c r="DN6183" s="166"/>
      <c r="DO6183" s="166"/>
      <c r="DP6183" s="166"/>
      <c r="DQ6183" s="166"/>
      <c r="DR6183" s="166"/>
      <c r="DS6183" s="166"/>
      <c r="DT6183" s="166"/>
      <c r="DU6183" s="166"/>
      <c r="DV6183" s="166"/>
      <c r="DW6183" s="166"/>
      <c r="DX6183" s="166"/>
      <c r="DY6183" s="166"/>
      <c r="DZ6183" s="166"/>
      <c r="EA6183" s="166"/>
      <c r="EB6183" s="166"/>
      <c r="EC6183" s="166"/>
      <c r="ED6183" s="166"/>
    </row>
    <row r="6184" spans="3:134">
      <c r="C6184" s="152">
        <v>6161</v>
      </c>
      <c r="D6184" s="153">
        <v>-4778.9359317589524</v>
      </c>
      <c r="E6184" s="153">
        <v>-1189352.4392750114</v>
      </c>
      <c r="F6184" s="153">
        <v>-2340827.7836715579</v>
      </c>
      <c r="G6184" s="153">
        <v>-2135201.8009546101</v>
      </c>
      <c r="H6184" s="153">
        <v>-3199383.2208881676</v>
      </c>
      <c r="I6184" s="153">
        <v>-3813799.3197673261</v>
      </c>
      <c r="J6184" s="153">
        <v>-4173854.0819403231</v>
      </c>
      <c r="K6184" s="153">
        <v>-4979512.2078600079</v>
      </c>
      <c r="L6184" s="153">
        <v>-7166457.9342477471</v>
      </c>
      <c r="M6184" s="153">
        <v>-8891796.3859718293</v>
      </c>
      <c r="N6184" s="153">
        <v>-10592636.141024932</v>
      </c>
      <c r="O6184" s="153">
        <v>-10634870.624878049</v>
      </c>
      <c r="P6184" s="153">
        <v>-12178503.601821542</v>
      </c>
      <c r="Q6184" s="153">
        <v>-14817527.866368204</v>
      </c>
      <c r="R6184" s="153">
        <v>-13829205.386057779</v>
      </c>
      <c r="S6184" s="153">
        <v>-11222373.79769437</v>
      </c>
      <c r="T6184" s="153">
        <v>-16354635.475887462</v>
      </c>
      <c r="U6184" s="153">
        <v>-13183559.240981355</v>
      </c>
      <c r="V6184" s="153">
        <v>-15435924.810621098</v>
      </c>
      <c r="W6184" s="153">
        <v>-20598565.603650734</v>
      </c>
      <c r="X6184" s="153">
        <v>-22642645.263047069</v>
      </c>
      <c r="Y6184" s="153">
        <v>-24763170.748207599</v>
      </c>
      <c r="Z6184" s="153">
        <v>0</v>
      </c>
      <c r="AA6184" s="153">
        <v>0</v>
      </c>
      <c r="AB6184" s="165"/>
      <c r="AC6184" s="165"/>
      <c r="AD6184" s="165"/>
      <c r="AE6184" s="165"/>
      <c r="AF6184" s="165"/>
      <c r="AG6184" s="165"/>
      <c r="AH6184" s="165"/>
      <c r="AI6184" s="165"/>
      <c r="AJ6184" s="165"/>
      <c r="AK6184" s="165"/>
      <c r="AL6184" s="165"/>
      <c r="AM6184" s="165"/>
      <c r="AN6184" s="165"/>
      <c r="AO6184" s="165"/>
      <c r="AP6184" s="165"/>
      <c r="AQ6184" s="165"/>
      <c r="AR6184" s="165"/>
      <c r="AS6184" s="165"/>
      <c r="AT6184" s="165"/>
      <c r="AU6184" s="165"/>
      <c r="AV6184" s="165"/>
      <c r="AW6184" s="165"/>
      <c r="AX6184" s="165"/>
      <c r="AY6184" s="165"/>
      <c r="AZ6184" s="165"/>
      <c r="BA6184" s="165"/>
      <c r="BB6184" s="165"/>
      <c r="BC6184" s="165"/>
      <c r="BD6184" s="165"/>
      <c r="BE6184" s="165"/>
      <c r="BF6184" s="165"/>
      <c r="BG6184" s="165"/>
      <c r="BH6184" s="165"/>
      <c r="BI6184" s="165"/>
      <c r="BJ6184" s="165"/>
      <c r="BK6184" s="165"/>
      <c r="BL6184" s="165"/>
      <c r="BM6184" s="165"/>
      <c r="BN6184" s="165"/>
      <c r="BO6184" s="165"/>
      <c r="BP6184" s="165"/>
      <c r="BQ6184" s="165"/>
      <c r="BR6184" s="165"/>
      <c r="BS6184" s="165"/>
      <c r="BT6184" s="165"/>
      <c r="BU6184" s="165"/>
      <c r="BV6184" s="165"/>
      <c r="BW6184" s="165"/>
      <c r="BX6184" s="165"/>
      <c r="BY6184" s="165"/>
      <c r="BZ6184" s="165"/>
      <c r="CA6184" s="165"/>
      <c r="CB6184" s="165"/>
      <c r="CC6184" s="165"/>
      <c r="CD6184" s="165"/>
      <c r="CE6184" s="165"/>
      <c r="CF6184" s="165"/>
      <c r="CG6184" s="165"/>
      <c r="CH6184" s="165"/>
      <c r="CI6184" s="165"/>
      <c r="CJ6184" s="165"/>
      <c r="CK6184" s="165"/>
      <c r="CL6184" s="165"/>
      <c r="CM6184" s="165"/>
      <c r="CN6184" s="165"/>
      <c r="CO6184" s="165"/>
      <c r="CP6184" s="165"/>
      <c r="CQ6184" s="165"/>
      <c r="CR6184" s="165"/>
      <c r="CS6184" s="165"/>
      <c r="CT6184" s="165"/>
      <c r="CU6184" s="165"/>
      <c r="CV6184" s="165"/>
      <c r="CW6184" s="165"/>
      <c r="CX6184" s="165"/>
      <c r="CY6184" s="165"/>
      <c r="CZ6184" s="165"/>
      <c r="DA6184" s="165"/>
      <c r="DB6184" s="165"/>
      <c r="DC6184" s="165"/>
      <c r="DD6184" s="165"/>
      <c r="DE6184" s="165"/>
      <c r="DF6184" s="165"/>
      <c r="DG6184" s="165"/>
      <c r="DH6184" s="165"/>
      <c r="DI6184" s="165"/>
      <c r="DJ6184" s="165"/>
      <c r="DK6184" s="165"/>
      <c r="DL6184" s="165"/>
      <c r="DM6184" s="165"/>
      <c r="DN6184" s="165"/>
      <c r="DO6184" s="165"/>
      <c r="DP6184" s="165"/>
      <c r="DQ6184" s="165"/>
      <c r="DR6184" s="165"/>
      <c r="DS6184" s="165"/>
      <c r="DT6184" s="165"/>
      <c r="DU6184" s="165"/>
      <c r="DV6184" s="165"/>
      <c r="DW6184" s="165"/>
      <c r="DX6184" s="165"/>
      <c r="DY6184" s="165"/>
      <c r="DZ6184" s="165"/>
      <c r="EA6184" s="165"/>
      <c r="EB6184" s="165"/>
      <c r="EC6184" s="165"/>
      <c r="ED6184" s="165"/>
    </row>
    <row r="6185" spans="3:134">
      <c r="C6185" s="152">
        <v>6162</v>
      </c>
      <c r="D6185" s="153">
        <v>-4778.9359317589524</v>
      </c>
      <c r="E6185" s="153">
        <v>914431.38847030699</v>
      </c>
      <c r="F6185" s="153">
        <v>2029313.6006908566</v>
      </c>
      <c r="G6185" s="153">
        <v>2448846.0439287275</v>
      </c>
      <c r="H6185" s="153">
        <v>3112602.6220739037</v>
      </c>
      <c r="I6185" s="153">
        <v>3266120.5214012265</v>
      </c>
      <c r="J6185" s="153">
        <v>8074817.6126514822</v>
      </c>
      <c r="K6185" s="153">
        <v>8366523.4084347486</v>
      </c>
      <c r="L6185" s="153">
        <v>7770544.9539054632</v>
      </c>
      <c r="M6185" s="153">
        <v>8094999.3742601126</v>
      </c>
      <c r="N6185" s="153">
        <v>6919148.9668610841</v>
      </c>
      <c r="O6185" s="153">
        <v>7441608.4535794705</v>
      </c>
      <c r="P6185" s="153">
        <v>6373756.2939455211</v>
      </c>
      <c r="Q6185" s="153">
        <v>5385715.0821139216</v>
      </c>
      <c r="R6185" s="153">
        <v>6885136.6260694861</v>
      </c>
      <c r="S6185" s="153">
        <v>6656543.0353784114</v>
      </c>
      <c r="T6185" s="153">
        <v>9510682.1696551144</v>
      </c>
      <c r="U6185" s="153">
        <v>7436358.0651786625</v>
      </c>
      <c r="V6185" s="153">
        <v>6872278.5154270977</v>
      </c>
      <c r="W6185" s="153">
        <v>5147632.7126087993</v>
      </c>
      <c r="X6185" s="153">
        <v>3376804.444294259</v>
      </c>
      <c r="Y6185" s="153">
        <v>1835813.6260185987</v>
      </c>
      <c r="Z6185" s="153">
        <v>0</v>
      </c>
      <c r="AA6185" s="153">
        <v>0</v>
      </c>
      <c r="AB6185" s="165"/>
      <c r="AC6185" s="165"/>
      <c r="AD6185" s="165"/>
      <c r="AE6185" s="165"/>
      <c r="AF6185" s="165"/>
      <c r="AG6185" s="165"/>
      <c r="AH6185" s="165"/>
      <c r="AI6185" s="165"/>
      <c r="AJ6185" s="165"/>
      <c r="AK6185" s="165"/>
      <c r="AL6185" s="165"/>
      <c r="AM6185" s="165"/>
      <c r="AN6185" s="165"/>
      <c r="AO6185" s="165"/>
      <c r="AP6185" s="165"/>
      <c r="AQ6185" s="165"/>
      <c r="AR6185" s="165"/>
      <c r="AS6185" s="165"/>
      <c r="AT6185" s="165"/>
      <c r="AU6185" s="165"/>
      <c r="AV6185" s="165"/>
      <c r="AW6185" s="165"/>
      <c r="AX6185" s="165"/>
      <c r="AY6185" s="165"/>
      <c r="AZ6185" s="165"/>
      <c r="BA6185" s="165"/>
      <c r="BB6185" s="165"/>
      <c r="BC6185" s="165"/>
      <c r="BD6185" s="165"/>
      <c r="BE6185" s="165"/>
      <c r="BF6185" s="165"/>
      <c r="BG6185" s="165"/>
      <c r="BH6185" s="165"/>
      <c r="BI6185" s="165"/>
      <c r="BJ6185" s="165"/>
      <c r="BK6185" s="165"/>
      <c r="BL6185" s="165"/>
      <c r="BM6185" s="165"/>
      <c r="BN6185" s="165"/>
      <c r="BO6185" s="165"/>
      <c r="BP6185" s="165"/>
      <c r="BQ6185" s="165"/>
      <c r="BR6185" s="165"/>
      <c r="BS6185" s="165"/>
      <c r="BT6185" s="165"/>
      <c r="BU6185" s="165"/>
      <c r="BV6185" s="165"/>
      <c r="BW6185" s="165"/>
      <c r="BX6185" s="165"/>
      <c r="BY6185" s="165"/>
      <c r="BZ6185" s="165"/>
      <c r="CA6185" s="165"/>
      <c r="CB6185" s="165"/>
      <c r="CC6185" s="165"/>
      <c r="CD6185" s="165"/>
      <c r="CE6185" s="165"/>
      <c r="CF6185" s="165"/>
      <c r="CG6185" s="165"/>
      <c r="CH6185" s="165"/>
      <c r="CI6185" s="165"/>
      <c r="CJ6185" s="165"/>
      <c r="CK6185" s="165"/>
      <c r="CL6185" s="165"/>
      <c r="CM6185" s="165"/>
      <c r="CN6185" s="165"/>
      <c r="CO6185" s="165"/>
      <c r="CP6185" s="165"/>
      <c r="CQ6185" s="165"/>
      <c r="CR6185" s="165"/>
      <c r="CS6185" s="165"/>
      <c r="CT6185" s="165"/>
      <c r="CU6185" s="165"/>
      <c r="CV6185" s="165"/>
      <c r="CW6185" s="165"/>
      <c r="CX6185" s="165"/>
      <c r="CY6185" s="165"/>
      <c r="CZ6185" s="165"/>
      <c r="DA6185" s="165"/>
      <c r="DB6185" s="165"/>
      <c r="DC6185" s="165"/>
      <c r="DD6185" s="165"/>
      <c r="DE6185" s="165"/>
      <c r="DF6185" s="165"/>
      <c r="DG6185" s="165"/>
      <c r="DH6185" s="165"/>
      <c r="DI6185" s="165"/>
      <c r="DJ6185" s="165"/>
      <c r="DK6185" s="165"/>
      <c r="DL6185" s="165"/>
      <c r="DM6185" s="165"/>
      <c r="DN6185" s="165"/>
      <c r="DO6185" s="165"/>
      <c r="DP6185" s="165"/>
      <c r="DQ6185" s="165"/>
      <c r="DR6185" s="165"/>
      <c r="DS6185" s="165"/>
      <c r="DT6185" s="165"/>
      <c r="DU6185" s="165"/>
      <c r="DV6185" s="165"/>
      <c r="DW6185" s="165"/>
      <c r="DX6185" s="165"/>
      <c r="DY6185" s="165"/>
      <c r="DZ6185" s="165"/>
      <c r="EA6185" s="165"/>
      <c r="EB6185" s="165"/>
      <c r="EC6185" s="165"/>
      <c r="ED6185" s="165"/>
    </row>
    <row r="6186" spans="3:134">
      <c r="C6186" s="152">
        <v>6163</v>
      </c>
      <c r="D6186" s="153">
        <v>-4778.9359317589524</v>
      </c>
      <c r="E6186" s="153">
        <v>-319150.57694782317</v>
      </c>
      <c r="F6186" s="153">
        <v>96361.142950698733</v>
      </c>
      <c r="G6186" s="153">
        <v>1455858.2132182121</v>
      </c>
      <c r="H6186" s="153">
        <v>3103739.6164554507</v>
      </c>
      <c r="I6186" s="153">
        <v>1718768.4978072643</v>
      </c>
      <c r="J6186" s="153">
        <v>3921624.2738880366</v>
      </c>
      <c r="K6186" s="153">
        <v>2838213.749521926</v>
      </c>
      <c r="L6186" s="153">
        <v>981588.50787526369</v>
      </c>
      <c r="M6186" s="153">
        <v>-2595206.3685365319</v>
      </c>
      <c r="N6186" s="153">
        <v>-2511705.5295479745</v>
      </c>
      <c r="O6186" s="153">
        <v>-1146690.4091692269</v>
      </c>
      <c r="P6186" s="153">
        <v>-2363132.9844237119</v>
      </c>
      <c r="Q6186" s="153">
        <v>-786985.68618278205</v>
      </c>
      <c r="R6186" s="153">
        <v>706579.44122652709</v>
      </c>
      <c r="S6186" s="153">
        <v>2573056.9901102632</v>
      </c>
      <c r="T6186" s="153">
        <v>1676100.4069225341</v>
      </c>
      <c r="U6186" s="153">
        <v>-3678061.1612867266</v>
      </c>
      <c r="V6186" s="153">
        <v>-6768314.2914301008</v>
      </c>
      <c r="W6186" s="153">
        <v>-9647332.738730669</v>
      </c>
      <c r="X6186" s="153">
        <v>-11116400.673158437</v>
      </c>
      <c r="Y6186" s="153">
        <v>-12302658.882583156</v>
      </c>
      <c r="Z6186" s="153">
        <v>0</v>
      </c>
      <c r="AA6186" s="153">
        <v>0</v>
      </c>
      <c r="AB6186" s="165"/>
      <c r="AC6186" s="165"/>
      <c r="AD6186" s="165"/>
      <c r="AE6186" s="165"/>
      <c r="AF6186" s="165"/>
      <c r="AG6186" s="165"/>
      <c r="AH6186" s="165"/>
      <c r="AI6186" s="165"/>
      <c r="AJ6186" s="165"/>
      <c r="AK6186" s="165"/>
      <c r="AL6186" s="165"/>
      <c r="AM6186" s="165"/>
      <c r="AN6186" s="165"/>
      <c r="AO6186" s="165"/>
      <c r="AP6186" s="165"/>
      <c r="AQ6186" s="165"/>
      <c r="AR6186" s="165"/>
      <c r="AS6186" s="165"/>
      <c r="AT6186" s="165"/>
      <c r="AU6186" s="165"/>
      <c r="AV6186" s="165"/>
      <c r="AW6186" s="165"/>
      <c r="AX6186" s="165"/>
      <c r="AY6186" s="165"/>
      <c r="AZ6186" s="165"/>
      <c r="BA6186" s="165"/>
      <c r="BB6186" s="165"/>
      <c r="BC6186" s="165"/>
      <c r="BD6186" s="165"/>
      <c r="BE6186" s="165"/>
      <c r="BF6186" s="165"/>
      <c r="BG6186" s="165"/>
      <c r="BH6186" s="165"/>
      <c r="BI6186" s="165"/>
      <c r="BJ6186" s="165"/>
      <c r="BK6186" s="165"/>
      <c r="BL6186" s="165"/>
      <c r="BM6186" s="165"/>
      <c r="BN6186" s="165"/>
      <c r="BO6186" s="165"/>
      <c r="BP6186" s="165"/>
      <c r="BQ6186" s="165"/>
      <c r="BR6186" s="165"/>
      <c r="BS6186" s="165"/>
      <c r="BT6186" s="165"/>
      <c r="BU6186" s="165"/>
      <c r="BV6186" s="165"/>
      <c r="BW6186" s="165"/>
      <c r="BX6186" s="165"/>
      <c r="BY6186" s="165"/>
      <c r="BZ6186" s="165"/>
      <c r="CA6186" s="165"/>
      <c r="CB6186" s="165"/>
      <c r="CC6186" s="165"/>
      <c r="CD6186" s="165"/>
      <c r="CE6186" s="165"/>
      <c r="CF6186" s="165"/>
      <c r="CG6186" s="165"/>
      <c r="CH6186" s="165"/>
      <c r="CI6186" s="165"/>
      <c r="CJ6186" s="165"/>
      <c r="CK6186" s="165"/>
      <c r="CL6186" s="165"/>
      <c r="CM6186" s="165"/>
      <c r="CN6186" s="165"/>
      <c r="CO6186" s="165"/>
      <c r="CP6186" s="165"/>
      <c r="CQ6186" s="165"/>
      <c r="CR6186" s="165"/>
      <c r="CS6186" s="165"/>
      <c r="CT6186" s="165"/>
      <c r="CU6186" s="165"/>
      <c r="CV6186" s="165"/>
      <c r="CW6186" s="165"/>
      <c r="CX6186" s="165"/>
      <c r="CY6186" s="165"/>
      <c r="CZ6186" s="165"/>
      <c r="DA6186" s="165"/>
      <c r="DB6186" s="165"/>
      <c r="DC6186" s="165"/>
      <c r="DD6186" s="165"/>
      <c r="DE6186" s="165"/>
      <c r="DF6186" s="165"/>
      <c r="DG6186" s="165"/>
      <c r="DH6186" s="165"/>
      <c r="DI6186" s="165"/>
      <c r="DJ6186" s="165"/>
      <c r="DK6186" s="165"/>
      <c r="DL6186" s="165"/>
      <c r="DM6186" s="165"/>
      <c r="DN6186" s="165"/>
      <c r="DO6186" s="165"/>
      <c r="DP6186" s="165"/>
      <c r="DQ6186" s="165"/>
      <c r="DR6186" s="165"/>
      <c r="DS6186" s="165"/>
      <c r="DT6186" s="165"/>
      <c r="DU6186" s="165"/>
      <c r="DV6186" s="165"/>
      <c r="DW6186" s="165"/>
      <c r="DX6186" s="165"/>
      <c r="DY6186" s="165"/>
      <c r="DZ6186" s="165"/>
      <c r="EA6186" s="165"/>
      <c r="EB6186" s="165"/>
      <c r="EC6186" s="165"/>
      <c r="ED6186" s="165"/>
    </row>
    <row r="6187" spans="3:134">
      <c r="C6187" s="152">
        <v>6164</v>
      </c>
      <c r="D6187" s="153">
        <v>-4778.9359317589524</v>
      </c>
      <c r="E6187" s="153">
        <v>-459577.9654789418</v>
      </c>
      <c r="F6187" s="153">
        <v>-472470.91466699541</v>
      </c>
      <c r="G6187" s="153">
        <v>-1875365.5540884882</v>
      </c>
      <c r="H6187" s="153">
        <v>526842.96090240777</v>
      </c>
      <c r="I6187" s="153">
        <v>358484.50197136402</v>
      </c>
      <c r="J6187" s="153">
        <v>-808198.64201712608</v>
      </c>
      <c r="K6187" s="153">
        <v>-2594236.6998347938</v>
      </c>
      <c r="L6187" s="153">
        <v>-4931661.8176685572</v>
      </c>
      <c r="M6187" s="153">
        <v>-3596550.4852775186</v>
      </c>
      <c r="N6187" s="153">
        <v>-984084.77519077063</v>
      </c>
      <c r="O6187" s="153">
        <v>943335.10133400559</v>
      </c>
      <c r="P6187" s="153">
        <v>1492457.3564313054</v>
      </c>
      <c r="Q6187" s="153">
        <v>-2944167.434938103</v>
      </c>
      <c r="R6187" s="153">
        <v>347099.62361001968</v>
      </c>
      <c r="S6187" s="153">
        <v>-1511711.030160442</v>
      </c>
      <c r="T6187" s="153">
        <v>3697130.9692229331</v>
      </c>
      <c r="U6187" s="153">
        <v>5111396.2085130811</v>
      </c>
      <c r="V6187" s="153">
        <v>4835948.6368153393</v>
      </c>
      <c r="W6187" s="153">
        <v>3996085.0174237639</v>
      </c>
      <c r="X6187" s="153">
        <v>2401686.7295379937</v>
      </c>
      <c r="Y6187" s="153">
        <v>593570.32189321518</v>
      </c>
      <c r="Z6187" s="153">
        <v>0</v>
      </c>
      <c r="AA6187" s="153">
        <v>0</v>
      </c>
      <c r="AB6187" s="165"/>
      <c r="AC6187" s="165"/>
      <c r="AD6187" s="165"/>
      <c r="AE6187" s="165"/>
      <c r="AF6187" s="165"/>
      <c r="AG6187" s="165"/>
      <c r="AH6187" s="165"/>
      <c r="AI6187" s="165"/>
      <c r="AJ6187" s="165"/>
      <c r="AK6187" s="165"/>
      <c r="AL6187" s="165"/>
      <c r="AM6187" s="165"/>
      <c r="AN6187" s="165"/>
      <c r="AO6187" s="165"/>
      <c r="AP6187" s="165"/>
      <c r="AQ6187" s="165"/>
      <c r="AR6187" s="165"/>
      <c r="AS6187" s="165"/>
      <c r="AT6187" s="165"/>
      <c r="AU6187" s="165"/>
      <c r="AV6187" s="165"/>
      <c r="AW6187" s="165"/>
      <c r="AX6187" s="165"/>
      <c r="AY6187" s="165"/>
      <c r="AZ6187" s="165"/>
      <c r="BA6187" s="165"/>
      <c r="BB6187" s="165"/>
      <c r="BC6187" s="165"/>
      <c r="BD6187" s="165"/>
      <c r="BE6187" s="165"/>
      <c r="BF6187" s="165"/>
      <c r="BG6187" s="165"/>
      <c r="BH6187" s="165"/>
      <c r="BI6187" s="165"/>
      <c r="BJ6187" s="165"/>
      <c r="BK6187" s="165"/>
      <c r="BL6187" s="165"/>
      <c r="BM6187" s="165"/>
      <c r="BN6187" s="165"/>
      <c r="BO6187" s="165"/>
      <c r="BP6187" s="165"/>
      <c r="BQ6187" s="165"/>
      <c r="BR6187" s="165"/>
      <c r="BS6187" s="165"/>
      <c r="BT6187" s="165"/>
      <c r="BU6187" s="165"/>
      <c r="BV6187" s="165"/>
      <c r="BW6187" s="165"/>
      <c r="BX6187" s="165"/>
      <c r="BY6187" s="165"/>
      <c r="BZ6187" s="165"/>
      <c r="CA6187" s="165"/>
      <c r="CB6187" s="165"/>
      <c r="CC6187" s="165"/>
      <c r="CD6187" s="165"/>
      <c r="CE6187" s="165"/>
      <c r="CF6187" s="165"/>
      <c r="CG6187" s="165"/>
      <c r="CH6187" s="165"/>
      <c r="CI6187" s="165"/>
      <c r="CJ6187" s="165"/>
      <c r="CK6187" s="165"/>
      <c r="CL6187" s="165"/>
      <c r="CM6187" s="165"/>
      <c r="CN6187" s="165"/>
      <c r="CO6187" s="165"/>
      <c r="CP6187" s="165"/>
      <c r="CQ6187" s="165"/>
      <c r="CR6187" s="165"/>
      <c r="CS6187" s="165"/>
      <c r="CT6187" s="165"/>
      <c r="CU6187" s="165"/>
      <c r="CV6187" s="165"/>
      <c r="CW6187" s="165"/>
      <c r="CX6187" s="165"/>
      <c r="CY6187" s="165"/>
      <c r="CZ6187" s="165"/>
      <c r="DA6187" s="165"/>
      <c r="DB6187" s="165"/>
      <c r="DC6187" s="165"/>
      <c r="DD6187" s="165"/>
      <c r="DE6187" s="165"/>
      <c r="DF6187" s="165"/>
      <c r="DG6187" s="165"/>
      <c r="DH6187" s="165"/>
      <c r="DI6187" s="165"/>
      <c r="DJ6187" s="165"/>
      <c r="DK6187" s="165"/>
      <c r="DL6187" s="165"/>
      <c r="DM6187" s="165"/>
      <c r="DN6187" s="165"/>
      <c r="DO6187" s="165"/>
      <c r="DP6187" s="165"/>
      <c r="DQ6187" s="165"/>
      <c r="DR6187" s="165"/>
      <c r="DS6187" s="165"/>
      <c r="DT6187" s="165"/>
      <c r="DU6187" s="165"/>
      <c r="DV6187" s="165"/>
      <c r="DW6187" s="165"/>
      <c r="DX6187" s="165"/>
      <c r="DY6187" s="165"/>
      <c r="DZ6187" s="165"/>
      <c r="EA6187" s="165"/>
      <c r="EB6187" s="165"/>
      <c r="EC6187" s="165"/>
      <c r="ED6187" s="165"/>
    </row>
    <row r="6188" spans="3:134">
      <c r="C6188" s="152">
        <v>6165</v>
      </c>
      <c r="D6188" s="155">
        <v>-4778.9359317589524</v>
      </c>
      <c r="E6188" s="155">
        <v>-1286446.4127114713</v>
      </c>
      <c r="F6188" s="155">
        <v>-655505.38993173838</v>
      </c>
      <c r="G6188" s="155">
        <v>-1304587.4767815769</v>
      </c>
      <c r="H6188" s="155">
        <v>-571910.68847091496</v>
      </c>
      <c r="I6188" s="155">
        <v>2200944.6483426839</v>
      </c>
      <c r="J6188" s="155">
        <v>3299052.2502043992</v>
      </c>
      <c r="K6188" s="155">
        <v>6411477.4985650033</v>
      </c>
      <c r="L6188" s="155">
        <v>2714607.814933911</v>
      </c>
      <c r="M6188" s="155">
        <v>3228873.5206978768</v>
      </c>
      <c r="N6188" s="155">
        <v>1091184.5858450085</v>
      </c>
      <c r="O6188" s="155">
        <v>-2854574.1553599834</v>
      </c>
      <c r="P6188" s="155">
        <v>-2707711.970815137</v>
      </c>
      <c r="Q6188" s="155">
        <v>-1407983.9681616426</v>
      </c>
      <c r="R6188" s="155">
        <v>-96570.55999520421</v>
      </c>
      <c r="S6188" s="155">
        <v>-248628.67418864369</v>
      </c>
      <c r="T6188" s="155">
        <v>-5496934.258926928</v>
      </c>
      <c r="U6188" s="155">
        <v>-16193219.800910026</v>
      </c>
      <c r="V6188" s="155">
        <v>-21510538.14487268</v>
      </c>
      <c r="W6188" s="155">
        <v>-21688990.969623849</v>
      </c>
      <c r="X6188" s="155">
        <v>-22830746.724525794</v>
      </c>
      <c r="Y6188" s="155">
        <v>-24043550.073692277</v>
      </c>
      <c r="Z6188" s="155">
        <v>0</v>
      </c>
      <c r="AA6188" s="155">
        <v>0</v>
      </c>
      <c r="AB6188" s="166"/>
      <c r="AC6188" s="166"/>
      <c r="AD6188" s="166"/>
      <c r="AE6188" s="166"/>
      <c r="AF6188" s="166"/>
      <c r="AG6188" s="166"/>
      <c r="AH6188" s="166"/>
      <c r="AI6188" s="166"/>
      <c r="AJ6188" s="166"/>
      <c r="AK6188" s="166"/>
      <c r="AL6188" s="166"/>
      <c r="AM6188" s="166"/>
      <c r="AN6188" s="166"/>
      <c r="AO6188" s="166"/>
      <c r="AP6188" s="166"/>
      <c r="AQ6188" s="166"/>
      <c r="AR6188" s="166"/>
      <c r="AS6188" s="166"/>
      <c r="AT6188" s="166"/>
      <c r="AU6188" s="166"/>
      <c r="AV6188" s="166"/>
      <c r="AW6188" s="166"/>
      <c r="AX6188" s="166"/>
      <c r="AY6188" s="166"/>
      <c r="AZ6188" s="166"/>
      <c r="BA6188" s="166"/>
      <c r="BB6188" s="166"/>
      <c r="BC6188" s="166"/>
      <c r="BD6188" s="166"/>
      <c r="BE6188" s="166"/>
      <c r="BF6188" s="166"/>
      <c r="BG6188" s="166"/>
      <c r="BH6188" s="166"/>
      <c r="BI6188" s="166"/>
      <c r="BJ6188" s="166"/>
      <c r="BK6188" s="166"/>
      <c r="BL6188" s="166"/>
      <c r="BM6188" s="166"/>
      <c r="BN6188" s="166"/>
      <c r="BO6188" s="166"/>
      <c r="BP6188" s="166"/>
      <c r="BQ6188" s="166"/>
      <c r="BR6188" s="166"/>
      <c r="BS6188" s="166"/>
      <c r="BT6188" s="166"/>
      <c r="BU6188" s="166"/>
      <c r="BV6188" s="166"/>
      <c r="BW6188" s="166"/>
      <c r="BX6188" s="166"/>
      <c r="BY6188" s="166"/>
      <c r="BZ6188" s="166"/>
      <c r="CA6188" s="166"/>
      <c r="CB6188" s="166"/>
      <c r="CC6188" s="166"/>
      <c r="CD6188" s="166"/>
      <c r="CE6188" s="166"/>
      <c r="CF6188" s="166"/>
      <c r="CG6188" s="166"/>
      <c r="CH6188" s="166"/>
      <c r="CI6188" s="166"/>
      <c r="CJ6188" s="166"/>
      <c r="CK6188" s="166"/>
      <c r="CL6188" s="166"/>
      <c r="CM6188" s="166"/>
      <c r="CN6188" s="166"/>
      <c r="CO6188" s="166"/>
      <c r="CP6188" s="166"/>
      <c r="CQ6188" s="166"/>
      <c r="CR6188" s="166"/>
      <c r="CS6188" s="166"/>
      <c r="CT6188" s="166"/>
      <c r="CU6188" s="166"/>
      <c r="CV6188" s="166"/>
      <c r="CW6188" s="166"/>
      <c r="CX6188" s="166"/>
      <c r="CY6188" s="166"/>
      <c r="CZ6188" s="166"/>
      <c r="DA6188" s="166"/>
      <c r="DB6188" s="166"/>
      <c r="DC6188" s="166"/>
      <c r="DD6188" s="166"/>
      <c r="DE6188" s="166"/>
      <c r="DF6188" s="166"/>
      <c r="DG6188" s="166"/>
      <c r="DH6188" s="166"/>
      <c r="DI6188" s="166"/>
      <c r="DJ6188" s="166"/>
      <c r="DK6188" s="166"/>
      <c r="DL6188" s="166"/>
      <c r="DM6188" s="166"/>
      <c r="DN6188" s="166"/>
      <c r="DO6188" s="166"/>
      <c r="DP6188" s="166"/>
      <c r="DQ6188" s="166"/>
      <c r="DR6188" s="166"/>
      <c r="DS6188" s="166"/>
      <c r="DT6188" s="166"/>
      <c r="DU6188" s="166"/>
      <c r="DV6188" s="166"/>
      <c r="DW6188" s="166"/>
      <c r="DX6188" s="166"/>
      <c r="DY6188" s="166"/>
      <c r="DZ6188" s="166"/>
      <c r="EA6188" s="166"/>
      <c r="EB6188" s="166"/>
      <c r="EC6188" s="166"/>
      <c r="ED6188" s="166"/>
    </row>
    <row r="6189" spans="3:134">
      <c r="C6189" s="152">
        <v>6166</v>
      </c>
      <c r="D6189" s="155">
        <v>-4778.9359317589524</v>
      </c>
      <c r="E6189" s="155">
        <v>485386.38881732523</v>
      </c>
      <c r="F6189" s="155">
        <v>1081497.4011557102</v>
      </c>
      <c r="G6189" s="155">
        <v>1143198.1912432164</v>
      </c>
      <c r="H6189" s="155">
        <v>631705.92463615537</v>
      </c>
      <c r="I6189" s="155">
        <v>450880.82702125609</v>
      </c>
      <c r="J6189" s="155">
        <v>592291.36956474185</v>
      </c>
      <c r="K6189" s="155">
        <v>423157.84006181359</v>
      </c>
      <c r="L6189" s="155">
        <v>-984288.37670461833</v>
      </c>
      <c r="M6189" s="155">
        <v>-861670.5444868207</v>
      </c>
      <c r="N6189" s="155">
        <v>-2638984.7603341788</v>
      </c>
      <c r="O6189" s="155">
        <v>-1743395.804774493</v>
      </c>
      <c r="P6189" s="155">
        <v>333935.92354291677</v>
      </c>
      <c r="Q6189" s="155">
        <v>338258.43458837271</v>
      </c>
      <c r="R6189" s="155">
        <v>-1065970.4380941391</v>
      </c>
      <c r="S6189" s="155">
        <v>-160163.19964705408</v>
      </c>
      <c r="T6189" s="155">
        <v>-1700791.1212860048</v>
      </c>
      <c r="U6189" s="155">
        <v>-7447565.9935015738</v>
      </c>
      <c r="V6189" s="155">
        <v>-11311081.722082019</v>
      </c>
      <c r="W6189" s="155">
        <v>-11530793.325211853</v>
      </c>
      <c r="X6189" s="155">
        <v>-12339115.10639973</v>
      </c>
      <c r="Y6189" s="155">
        <v>-12570767.602380857</v>
      </c>
      <c r="Z6189" s="155">
        <v>0</v>
      </c>
      <c r="AA6189" s="155">
        <v>0</v>
      </c>
      <c r="AB6189" s="166"/>
      <c r="AC6189" s="166"/>
      <c r="AD6189" s="166"/>
      <c r="AE6189" s="166"/>
      <c r="AF6189" s="166"/>
      <c r="AG6189" s="166"/>
      <c r="AH6189" s="166"/>
      <c r="AI6189" s="166"/>
      <c r="AJ6189" s="166"/>
      <c r="AK6189" s="166"/>
      <c r="AL6189" s="166"/>
      <c r="AM6189" s="166"/>
      <c r="AN6189" s="166"/>
      <c r="AO6189" s="166"/>
      <c r="AP6189" s="166"/>
      <c r="AQ6189" s="166"/>
      <c r="AR6189" s="166"/>
      <c r="AS6189" s="166"/>
      <c r="AT6189" s="166"/>
      <c r="AU6189" s="166"/>
      <c r="AV6189" s="166"/>
      <c r="AW6189" s="166"/>
      <c r="AX6189" s="166"/>
      <c r="AY6189" s="166"/>
      <c r="AZ6189" s="166"/>
      <c r="BA6189" s="166"/>
      <c r="BB6189" s="166"/>
      <c r="BC6189" s="166"/>
      <c r="BD6189" s="166"/>
      <c r="BE6189" s="166"/>
      <c r="BF6189" s="166"/>
      <c r="BG6189" s="166"/>
      <c r="BH6189" s="166"/>
      <c r="BI6189" s="166"/>
      <c r="BJ6189" s="166"/>
      <c r="BK6189" s="166"/>
      <c r="BL6189" s="166"/>
      <c r="BM6189" s="166"/>
      <c r="BN6189" s="166"/>
      <c r="BO6189" s="166"/>
      <c r="BP6189" s="166"/>
      <c r="BQ6189" s="166"/>
      <c r="BR6189" s="166"/>
      <c r="BS6189" s="166"/>
      <c r="BT6189" s="166"/>
      <c r="BU6189" s="166"/>
      <c r="BV6189" s="166"/>
      <c r="BW6189" s="166"/>
      <c r="BX6189" s="166"/>
      <c r="BY6189" s="166"/>
      <c r="BZ6189" s="166"/>
      <c r="CA6189" s="166"/>
      <c r="CB6189" s="166"/>
      <c r="CC6189" s="166"/>
      <c r="CD6189" s="166"/>
      <c r="CE6189" s="166"/>
      <c r="CF6189" s="166"/>
      <c r="CG6189" s="166"/>
      <c r="CH6189" s="166"/>
      <c r="CI6189" s="166"/>
      <c r="CJ6189" s="166"/>
      <c r="CK6189" s="166"/>
      <c r="CL6189" s="166"/>
      <c r="CM6189" s="166"/>
      <c r="CN6189" s="166"/>
      <c r="CO6189" s="166"/>
      <c r="CP6189" s="166"/>
      <c r="CQ6189" s="166"/>
      <c r="CR6189" s="166"/>
      <c r="CS6189" s="166"/>
      <c r="CT6189" s="166"/>
      <c r="CU6189" s="166"/>
      <c r="CV6189" s="166"/>
      <c r="CW6189" s="166"/>
      <c r="CX6189" s="166"/>
      <c r="CY6189" s="166"/>
      <c r="CZ6189" s="166"/>
      <c r="DA6189" s="166"/>
      <c r="DB6189" s="166"/>
      <c r="DC6189" s="166"/>
      <c r="DD6189" s="166"/>
      <c r="DE6189" s="166"/>
      <c r="DF6189" s="166"/>
      <c r="DG6189" s="166"/>
      <c r="DH6189" s="166"/>
      <c r="DI6189" s="166"/>
      <c r="DJ6189" s="166"/>
      <c r="DK6189" s="166"/>
      <c r="DL6189" s="166"/>
      <c r="DM6189" s="166"/>
      <c r="DN6189" s="166"/>
      <c r="DO6189" s="166"/>
      <c r="DP6189" s="166"/>
      <c r="DQ6189" s="166"/>
      <c r="DR6189" s="166"/>
      <c r="DS6189" s="166"/>
      <c r="DT6189" s="166"/>
      <c r="DU6189" s="166"/>
      <c r="DV6189" s="166"/>
      <c r="DW6189" s="166"/>
      <c r="DX6189" s="166"/>
      <c r="DY6189" s="166"/>
      <c r="DZ6189" s="166"/>
      <c r="EA6189" s="166"/>
      <c r="EB6189" s="166"/>
      <c r="EC6189" s="166"/>
      <c r="ED6189" s="166"/>
    </row>
    <row r="6190" spans="3:134">
      <c r="C6190" s="152">
        <v>6167</v>
      </c>
      <c r="D6190" s="155">
        <v>-4778.9359317589524</v>
      </c>
      <c r="E6190" s="155">
        <v>236411.01604829729</v>
      </c>
      <c r="F6190" s="155">
        <v>1875243.7901046425</v>
      </c>
      <c r="G6190" s="155">
        <v>1537161.9172169566</v>
      </c>
      <c r="H6190" s="155">
        <v>-537873.04342103004</v>
      </c>
      <c r="I6190" s="155">
        <v>-2231741.191005066</v>
      </c>
      <c r="J6190" s="155">
        <v>-1792816.0762543529</v>
      </c>
      <c r="K6190" s="155">
        <v>-481407.65389323235</v>
      </c>
      <c r="L6190" s="155">
        <v>-657449.50757369399</v>
      </c>
      <c r="M6190" s="155">
        <v>-1487934.8418942392</v>
      </c>
      <c r="N6190" s="155">
        <v>-5413960.1738613844</v>
      </c>
      <c r="O6190" s="155">
        <v>-6643404.1860426664</v>
      </c>
      <c r="P6190" s="155">
        <v>-6553987.3783398718</v>
      </c>
      <c r="Q6190" s="155">
        <v>-9355288.0808373541</v>
      </c>
      <c r="R6190" s="155">
        <v>-9468940.4630087912</v>
      </c>
      <c r="S6190" s="155">
        <v>-10699509.479712501</v>
      </c>
      <c r="T6190" s="155">
        <v>-9910205.4258450121</v>
      </c>
      <c r="U6190" s="155">
        <v>-15242258.868942052</v>
      </c>
      <c r="V6190" s="155">
        <v>-16249164.261539906</v>
      </c>
      <c r="W6190" s="155">
        <v>-16303538.957020864</v>
      </c>
      <c r="X6190" s="155">
        <v>-17882005.587256715</v>
      </c>
      <c r="Y6190" s="155">
        <v>-19392856.517849103</v>
      </c>
      <c r="Z6190" s="155">
        <v>0</v>
      </c>
      <c r="AA6190" s="155">
        <v>0</v>
      </c>
      <c r="AB6190" s="166"/>
      <c r="AC6190" s="166"/>
      <c r="AD6190" s="166"/>
      <c r="AE6190" s="166"/>
      <c r="AF6190" s="166"/>
      <c r="AG6190" s="166"/>
      <c r="AH6190" s="166"/>
      <c r="AI6190" s="166"/>
      <c r="AJ6190" s="166"/>
      <c r="AK6190" s="166"/>
      <c r="AL6190" s="166"/>
      <c r="AM6190" s="166"/>
      <c r="AN6190" s="166"/>
      <c r="AO6190" s="166"/>
      <c r="AP6190" s="166"/>
      <c r="AQ6190" s="166"/>
      <c r="AR6190" s="166"/>
      <c r="AS6190" s="166"/>
      <c r="AT6190" s="166"/>
      <c r="AU6190" s="166"/>
      <c r="AV6190" s="166"/>
      <c r="AW6190" s="166"/>
      <c r="AX6190" s="166"/>
      <c r="AY6190" s="166"/>
      <c r="AZ6190" s="166"/>
      <c r="BA6190" s="166"/>
      <c r="BB6190" s="166"/>
      <c r="BC6190" s="166"/>
      <c r="BD6190" s="166"/>
      <c r="BE6190" s="166"/>
      <c r="BF6190" s="166"/>
      <c r="BG6190" s="166"/>
      <c r="BH6190" s="166"/>
      <c r="BI6190" s="166"/>
      <c r="BJ6190" s="166"/>
      <c r="BK6190" s="166"/>
      <c r="BL6190" s="166"/>
      <c r="BM6190" s="166"/>
      <c r="BN6190" s="166"/>
      <c r="BO6190" s="166"/>
      <c r="BP6190" s="166"/>
      <c r="BQ6190" s="166"/>
      <c r="BR6190" s="166"/>
      <c r="BS6190" s="166"/>
      <c r="BT6190" s="166"/>
      <c r="BU6190" s="166"/>
      <c r="BV6190" s="166"/>
      <c r="BW6190" s="166"/>
      <c r="BX6190" s="166"/>
      <c r="BY6190" s="166"/>
      <c r="BZ6190" s="166"/>
      <c r="CA6190" s="166"/>
      <c r="CB6190" s="166"/>
      <c r="CC6190" s="166"/>
      <c r="CD6190" s="166"/>
      <c r="CE6190" s="166"/>
      <c r="CF6190" s="166"/>
      <c r="CG6190" s="166"/>
      <c r="CH6190" s="166"/>
      <c r="CI6190" s="166"/>
      <c r="CJ6190" s="166"/>
      <c r="CK6190" s="166"/>
      <c r="CL6190" s="166"/>
      <c r="CM6190" s="166"/>
      <c r="CN6190" s="166"/>
      <c r="CO6190" s="166"/>
      <c r="CP6190" s="166"/>
      <c r="CQ6190" s="166"/>
      <c r="CR6190" s="166"/>
      <c r="CS6190" s="166"/>
      <c r="CT6190" s="166"/>
      <c r="CU6190" s="166"/>
      <c r="CV6190" s="166"/>
      <c r="CW6190" s="166"/>
      <c r="CX6190" s="166"/>
      <c r="CY6190" s="166"/>
      <c r="CZ6190" s="166"/>
      <c r="DA6190" s="166"/>
      <c r="DB6190" s="166"/>
      <c r="DC6190" s="166"/>
      <c r="DD6190" s="166"/>
      <c r="DE6190" s="166"/>
      <c r="DF6190" s="166"/>
      <c r="DG6190" s="166"/>
      <c r="DH6190" s="166"/>
      <c r="DI6190" s="166"/>
      <c r="DJ6190" s="166"/>
      <c r="DK6190" s="166"/>
      <c r="DL6190" s="166"/>
      <c r="DM6190" s="166"/>
      <c r="DN6190" s="166"/>
      <c r="DO6190" s="166"/>
      <c r="DP6190" s="166"/>
      <c r="DQ6190" s="166"/>
      <c r="DR6190" s="166"/>
      <c r="DS6190" s="166"/>
      <c r="DT6190" s="166"/>
      <c r="DU6190" s="166"/>
      <c r="DV6190" s="166"/>
      <c r="DW6190" s="166"/>
      <c r="DX6190" s="166"/>
      <c r="DY6190" s="166"/>
      <c r="DZ6190" s="166"/>
      <c r="EA6190" s="166"/>
      <c r="EB6190" s="166"/>
      <c r="EC6190" s="166"/>
      <c r="ED6190" s="166"/>
    </row>
    <row r="6191" spans="3:134">
      <c r="C6191" s="152">
        <v>6168</v>
      </c>
      <c r="D6191" s="155">
        <v>-4778.9359317589524</v>
      </c>
      <c r="E6191" s="155">
        <v>-488618.34890049696</v>
      </c>
      <c r="F6191" s="155">
        <v>122170.85802230239</v>
      </c>
      <c r="G6191" s="155">
        <v>-921955.52230970562</v>
      </c>
      <c r="H6191" s="155">
        <v>-1901485.5979842991</v>
      </c>
      <c r="I6191" s="155">
        <v>508730.00113835931</v>
      </c>
      <c r="J6191" s="155">
        <v>-41841.616935893893</v>
      </c>
      <c r="K6191" s="155">
        <v>-3147501.191183731</v>
      </c>
      <c r="L6191" s="155">
        <v>-4957503.2171267569</v>
      </c>
      <c r="M6191" s="155">
        <v>-3730235.4728858769</v>
      </c>
      <c r="N6191" s="155">
        <v>-1783216.0497228503</v>
      </c>
      <c r="O6191" s="155">
        <v>-584543.87033341825</v>
      </c>
      <c r="P6191" s="155">
        <v>-1099987.3368144035</v>
      </c>
      <c r="Q6191" s="155">
        <v>115638.12500660121</v>
      </c>
      <c r="R6191" s="155">
        <v>1510876.0316793621</v>
      </c>
      <c r="S6191" s="155">
        <v>213142.61211916804</v>
      </c>
      <c r="T6191" s="155">
        <v>-3300674.086186558</v>
      </c>
      <c r="U6191" s="155">
        <v>-6654335.3330523372</v>
      </c>
      <c r="V6191" s="155">
        <v>-10839798.68430455</v>
      </c>
      <c r="W6191" s="155">
        <v>-15008136.494174674</v>
      </c>
      <c r="X6191" s="155">
        <v>-15374498.659594715</v>
      </c>
      <c r="Y6191" s="155">
        <v>-15239219.568417162</v>
      </c>
      <c r="Z6191" s="155">
        <v>0</v>
      </c>
      <c r="AA6191" s="155">
        <v>0</v>
      </c>
      <c r="AB6191" s="166"/>
      <c r="AC6191" s="166"/>
      <c r="AD6191" s="166"/>
      <c r="AE6191" s="166"/>
      <c r="AF6191" s="166"/>
      <c r="AG6191" s="166"/>
      <c r="AH6191" s="166"/>
      <c r="AI6191" s="166"/>
      <c r="AJ6191" s="166"/>
      <c r="AK6191" s="166"/>
      <c r="AL6191" s="166"/>
      <c r="AM6191" s="166"/>
      <c r="AN6191" s="166"/>
      <c r="AO6191" s="166"/>
      <c r="AP6191" s="166"/>
      <c r="AQ6191" s="166"/>
      <c r="AR6191" s="166"/>
      <c r="AS6191" s="166"/>
      <c r="AT6191" s="166"/>
      <c r="AU6191" s="166"/>
      <c r="AV6191" s="166"/>
      <c r="AW6191" s="166"/>
      <c r="AX6191" s="166"/>
      <c r="AY6191" s="166"/>
      <c r="AZ6191" s="166"/>
      <c r="BA6191" s="166"/>
      <c r="BB6191" s="166"/>
      <c r="BC6191" s="166"/>
      <c r="BD6191" s="166"/>
      <c r="BE6191" s="166"/>
      <c r="BF6191" s="166"/>
      <c r="BG6191" s="166"/>
      <c r="BH6191" s="166"/>
      <c r="BI6191" s="166"/>
      <c r="BJ6191" s="166"/>
      <c r="BK6191" s="166"/>
      <c r="BL6191" s="166"/>
      <c r="BM6191" s="166"/>
      <c r="BN6191" s="166"/>
      <c r="BO6191" s="166"/>
      <c r="BP6191" s="166"/>
      <c r="BQ6191" s="166"/>
      <c r="BR6191" s="166"/>
      <c r="BS6191" s="166"/>
      <c r="BT6191" s="166"/>
      <c r="BU6191" s="166"/>
      <c r="BV6191" s="166"/>
      <c r="BW6191" s="166"/>
      <c r="BX6191" s="166"/>
      <c r="BY6191" s="166"/>
      <c r="BZ6191" s="166"/>
      <c r="CA6191" s="166"/>
      <c r="CB6191" s="166"/>
      <c r="CC6191" s="166"/>
      <c r="CD6191" s="166"/>
      <c r="CE6191" s="166"/>
      <c r="CF6191" s="166"/>
      <c r="CG6191" s="166"/>
      <c r="CH6191" s="166"/>
      <c r="CI6191" s="166"/>
      <c r="CJ6191" s="166"/>
      <c r="CK6191" s="166"/>
      <c r="CL6191" s="166"/>
      <c r="CM6191" s="166"/>
      <c r="CN6191" s="166"/>
      <c r="CO6191" s="166"/>
      <c r="CP6191" s="166"/>
      <c r="CQ6191" s="166"/>
      <c r="CR6191" s="166"/>
      <c r="CS6191" s="166"/>
      <c r="CT6191" s="166"/>
      <c r="CU6191" s="166"/>
      <c r="CV6191" s="166"/>
      <c r="CW6191" s="166"/>
      <c r="CX6191" s="166"/>
      <c r="CY6191" s="166"/>
      <c r="CZ6191" s="166"/>
      <c r="DA6191" s="166"/>
      <c r="DB6191" s="166"/>
      <c r="DC6191" s="166"/>
      <c r="DD6191" s="166"/>
      <c r="DE6191" s="166"/>
      <c r="DF6191" s="166"/>
      <c r="DG6191" s="166"/>
      <c r="DH6191" s="166"/>
      <c r="DI6191" s="166"/>
      <c r="DJ6191" s="166"/>
      <c r="DK6191" s="166"/>
      <c r="DL6191" s="166"/>
      <c r="DM6191" s="166"/>
      <c r="DN6191" s="166"/>
      <c r="DO6191" s="166"/>
      <c r="DP6191" s="166"/>
      <c r="DQ6191" s="166"/>
      <c r="DR6191" s="166"/>
      <c r="DS6191" s="166"/>
      <c r="DT6191" s="166"/>
      <c r="DU6191" s="166"/>
      <c r="DV6191" s="166"/>
      <c r="DW6191" s="166"/>
      <c r="DX6191" s="166"/>
      <c r="DY6191" s="166"/>
      <c r="DZ6191" s="166"/>
      <c r="EA6191" s="166"/>
      <c r="EB6191" s="166"/>
      <c r="EC6191" s="166"/>
      <c r="ED6191" s="166"/>
    </row>
    <row r="6192" spans="3:134">
      <c r="C6192" s="152">
        <v>6169</v>
      </c>
      <c r="D6192" s="153">
        <v>-4778.9359317589524</v>
      </c>
      <c r="E6192" s="153">
        <v>232203.67215587199</v>
      </c>
      <c r="F6192" s="153">
        <v>816586.58077956736</v>
      </c>
      <c r="G6192" s="153">
        <v>122218.05131621659</v>
      </c>
      <c r="H6192" s="153">
        <v>261164.36696699262</v>
      </c>
      <c r="I6192" s="153">
        <v>1806238.2516386956</v>
      </c>
      <c r="J6192" s="153">
        <v>3830692.5125981718</v>
      </c>
      <c r="K6192" s="153">
        <v>2040393.7908363938</v>
      </c>
      <c r="L6192" s="153">
        <v>1949954.8885660321</v>
      </c>
      <c r="M6192" s="153">
        <v>-986010.92016018927</v>
      </c>
      <c r="N6192" s="153">
        <v>-1847575.1173131317</v>
      </c>
      <c r="O6192" s="153">
        <v>-3202103.7265567183</v>
      </c>
      <c r="P6192" s="153">
        <v>-4695518.2412905842</v>
      </c>
      <c r="Q6192" s="153">
        <v>-5298251.0684471577</v>
      </c>
      <c r="R6192" s="153">
        <v>-2989511.2645200938</v>
      </c>
      <c r="S6192" s="153">
        <v>-695380.09438966215</v>
      </c>
      <c r="T6192" s="153">
        <v>-3540577.0240509808</v>
      </c>
      <c r="U6192" s="153">
        <v>-8727331.1455684155</v>
      </c>
      <c r="V6192" s="153">
        <v>-11481320.579365611</v>
      </c>
      <c r="W6192" s="153">
        <v>-14171068.46955429</v>
      </c>
      <c r="X6192" s="153">
        <v>-16487564.503054887</v>
      </c>
      <c r="Y6192" s="153">
        <v>-18795951.055995271</v>
      </c>
      <c r="Z6192" s="153">
        <v>0</v>
      </c>
      <c r="AA6192" s="153">
        <v>0</v>
      </c>
      <c r="AB6192" s="165"/>
      <c r="AC6192" s="165"/>
      <c r="AD6192" s="165"/>
      <c r="AE6192" s="165"/>
      <c r="AF6192" s="165"/>
      <c r="AG6192" s="165"/>
      <c r="AH6192" s="165"/>
      <c r="AI6192" s="165"/>
      <c r="AJ6192" s="165"/>
      <c r="AK6192" s="165"/>
      <c r="AL6192" s="165"/>
      <c r="AM6192" s="165"/>
      <c r="AN6192" s="165"/>
      <c r="AO6192" s="165"/>
      <c r="AP6192" s="165"/>
      <c r="AQ6192" s="165"/>
      <c r="AR6192" s="165"/>
      <c r="AS6192" s="165"/>
      <c r="AT6192" s="165"/>
      <c r="AU6192" s="165"/>
      <c r="AV6192" s="165"/>
      <c r="AW6192" s="165"/>
      <c r="AX6192" s="165"/>
      <c r="AY6192" s="165"/>
      <c r="AZ6192" s="165"/>
      <c r="BA6192" s="165"/>
      <c r="BB6192" s="165"/>
      <c r="BC6192" s="165"/>
      <c r="BD6192" s="165"/>
      <c r="BE6192" s="165"/>
      <c r="BF6192" s="165"/>
      <c r="BG6192" s="165"/>
      <c r="BH6192" s="165"/>
      <c r="BI6192" s="165"/>
      <c r="BJ6192" s="165"/>
      <c r="BK6192" s="165"/>
      <c r="BL6192" s="165"/>
      <c r="BM6192" s="165"/>
      <c r="BN6192" s="165"/>
      <c r="BO6192" s="165"/>
      <c r="BP6192" s="165"/>
      <c r="BQ6192" s="165"/>
      <c r="BR6192" s="165"/>
      <c r="BS6192" s="165"/>
      <c r="BT6192" s="165"/>
      <c r="BU6192" s="165"/>
      <c r="BV6192" s="165"/>
      <c r="BW6192" s="165"/>
      <c r="BX6192" s="165"/>
      <c r="BY6192" s="165"/>
      <c r="BZ6192" s="165"/>
      <c r="CA6192" s="165"/>
      <c r="CB6192" s="165"/>
      <c r="CC6192" s="165"/>
      <c r="CD6192" s="165"/>
      <c r="CE6192" s="165"/>
      <c r="CF6192" s="165"/>
      <c r="CG6192" s="165"/>
      <c r="CH6192" s="165"/>
      <c r="CI6192" s="165"/>
      <c r="CJ6192" s="165"/>
      <c r="CK6192" s="165"/>
      <c r="CL6192" s="165"/>
      <c r="CM6192" s="165"/>
      <c r="CN6192" s="165"/>
      <c r="CO6192" s="165"/>
      <c r="CP6192" s="165"/>
      <c r="CQ6192" s="165"/>
      <c r="CR6192" s="165"/>
      <c r="CS6192" s="165"/>
      <c r="CT6192" s="165"/>
      <c r="CU6192" s="165"/>
      <c r="CV6192" s="165"/>
      <c r="CW6192" s="165"/>
      <c r="CX6192" s="165"/>
      <c r="CY6192" s="165"/>
      <c r="CZ6192" s="165"/>
      <c r="DA6192" s="165"/>
      <c r="DB6192" s="165"/>
      <c r="DC6192" s="165"/>
      <c r="DD6192" s="165"/>
      <c r="DE6192" s="165"/>
      <c r="DF6192" s="165"/>
      <c r="DG6192" s="165"/>
      <c r="DH6192" s="165"/>
      <c r="DI6192" s="165"/>
      <c r="DJ6192" s="165"/>
      <c r="DK6192" s="165"/>
      <c r="DL6192" s="165"/>
      <c r="DM6192" s="165"/>
      <c r="DN6192" s="165"/>
      <c r="DO6192" s="165"/>
      <c r="DP6192" s="165"/>
      <c r="DQ6192" s="165"/>
      <c r="DR6192" s="165"/>
      <c r="DS6192" s="165"/>
      <c r="DT6192" s="165"/>
      <c r="DU6192" s="165"/>
      <c r="DV6192" s="165"/>
      <c r="DW6192" s="165"/>
      <c r="DX6192" s="165"/>
      <c r="DY6192" s="165"/>
      <c r="DZ6192" s="165"/>
      <c r="EA6192" s="165"/>
      <c r="EB6192" s="165"/>
      <c r="EC6192" s="165"/>
      <c r="ED6192" s="165"/>
    </row>
    <row r="6193" spans="3:134">
      <c r="C6193" s="152">
        <v>6170</v>
      </c>
      <c r="D6193" s="153">
        <v>-4778.9359317589524</v>
      </c>
      <c r="E6193" s="153">
        <v>302978.42991089821</v>
      </c>
      <c r="F6193" s="153">
        <v>-707610.53350780904</v>
      </c>
      <c r="G6193" s="153">
        <v>114999.15648812056</v>
      </c>
      <c r="H6193" s="153">
        <v>1151358.0646144301</v>
      </c>
      <c r="I6193" s="153">
        <v>-167997.20048578084</v>
      </c>
      <c r="J6193" s="153">
        <v>-414576.51190525293</v>
      </c>
      <c r="K6193" s="153">
        <v>-1759639.7688295394</v>
      </c>
      <c r="L6193" s="153">
        <v>-699328.01570957899</v>
      </c>
      <c r="M6193" s="153">
        <v>-1759356.1699329317</v>
      </c>
      <c r="N6193" s="153">
        <v>-3505551.9903871566</v>
      </c>
      <c r="O6193" s="153">
        <v>-1551671.507001251</v>
      </c>
      <c r="P6193" s="153">
        <v>-1679369.3145085573</v>
      </c>
      <c r="Q6193" s="153">
        <v>-659208.80727253854</v>
      </c>
      <c r="R6193" s="153">
        <v>-874635.3200763613</v>
      </c>
      <c r="S6193" s="153">
        <v>558079.94048346579</v>
      </c>
      <c r="T6193" s="153">
        <v>-2672527.0672636777</v>
      </c>
      <c r="U6193" s="153">
        <v>290473.40105037391</v>
      </c>
      <c r="V6193" s="153">
        <v>-1326437.343564108</v>
      </c>
      <c r="W6193" s="153">
        <v>-1027730.2204944491</v>
      </c>
      <c r="X6193" s="153">
        <v>-2348781.9275344908</v>
      </c>
      <c r="Y6193" s="153">
        <v>-3922489.8759361655</v>
      </c>
      <c r="Z6193" s="153">
        <v>0</v>
      </c>
      <c r="AA6193" s="153">
        <v>0</v>
      </c>
      <c r="AB6193" s="165"/>
      <c r="AC6193" s="165"/>
      <c r="AD6193" s="165"/>
      <c r="AE6193" s="165"/>
      <c r="AF6193" s="165"/>
      <c r="AG6193" s="165"/>
      <c r="AH6193" s="165"/>
      <c r="AI6193" s="165"/>
      <c r="AJ6193" s="165"/>
      <c r="AK6193" s="165"/>
      <c r="AL6193" s="165"/>
      <c r="AM6193" s="165"/>
      <c r="AN6193" s="165"/>
      <c r="AO6193" s="165"/>
      <c r="AP6193" s="165"/>
      <c r="AQ6193" s="165"/>
      <c r="AR6193" s="165"/>
      <c r="AS6193" s="165"/>
      <c r="AT6193" s="165"/>
      <c r="AU6193" s="165"/>
      <c r="AV6193" s="165"/>
      <c r="AW6193" s="165"/>
      <c r="AX6193" s="165"/>
      <c r="AY6193" s="165"/>
      <c r="AZ6193" s="165"/>
      <c r="BA6193" s="165"/>
      <c r="BB6193" s="165"/>
      <c r="BC6193" s="165"/>
      <c r="BD6193" s="165"/>
      <c r="BE6193" s="165"/>
      <c r="BF6193" s="165"/>
      <c r="BG6193" s="165"/>
      <c r="BH6193" s="165"/>
      <c r="BI6193" s="165"/>
      <c r="BJ6193" s="165"/>
      <c r="BK6193" s="165"/>
      <c r="BL6193" s="165"/>
      <c r="BM6193" s="165"/>
      <c r="BN6193" s="165"/>
      <c r="BO6193" s="165"/>
      <c r="BP6193" s="165"/>
      <c r="BQ6193" s="165"/>
      <c r="BR6193" s="165"/>
      <c r="BS6193" s="165"/>
      <c r="BT6193" s="165"/>
      <c r="BU6193" s="165"/>
      <c r="BV6193" s="165"/>
      <c r="BW6193" s="165"/>
      <c r="BX6193" s="165"/>
      <c r="BY6193" s="165"/>
      <c r="BZ6193" s="165"/>
      <c r="CA6193" s="165"/>
      <c r="CB6193" s="165"/>
      <c r="CC6193" s="165"/>
      <c r="CD6193" s="165"/>
      <c r="CE6193" s="165"/>
      <c r="CF6193" s="165"/>
      <c r="CG6193" s="165"/>
      <c r="CH6193" s="165"/>
      <c r="CI6193" s="165"/>
      <c r="CJ6193" s="165"/>
      <c r="CK6193" s="165"/>
      <c r="CL6193" s="165"/>
      <c r="CM6193" s="165"/>
      <c r="CN6193" s="165"/>
      <c r="CO6193" s="165"/>
      <c r="CP6193" s="165"/>
      <c r="CQ6193" s="165"/>
      <c r="CR6193" s="165"/>
      <c r="CS6193" s="165"/>
      <c r="CT6193" s="165"/>
      <c r="CU6193" s="165"/>
      <c r="CV6193" s="165"/>
      <c r="CW6193" s="165"/>
      <c r="CX6193" s="165"/>
      <c r="CY6193" s="165"/>
      <c r="CZ6193" s="165"/>
      <c r="DA6193" s="165"/>
      <c r="DB6193" s="165"/>
      <c r="DC6193" s="165"/>
      <c r="DD6193" s="165"/>
      <c r="DE6193" s="165"/>
      <c r="DF6193" s="165"/>
      <c r="DG6193" s="165"/>
      <c r="DH6193" s="165"/>
      <c r="DI6193" s="165"/>
      <c r="DJ6193" s="165"/>
      <c r="DK6193" s="165"/>
      <c r="DL6193" s="165"/>
      <c r="DM6193" s="165"/>
      <c r="DN6193" s="165"/>
      <c r="DO6193" s="165"/>
      <c r="DP6193" s="165"/>
      <c r="DQ6193" s="165"/>
      <c r="DR6193" s="165"/>
      <c r="DS6193" s="165"/>
      <c r="DT6193" s="165"/>
      <c r="DU6193" s="165"/>
      <c r="DV6193" s="165"/>
      <c r="DW6193" s="165"/>
      <c r="DX6193" s="165"/>
      <c r="DY6193" s="165"/>
      <c r="DZ6193" s="165"/>
      <c r="EA6193" s="165"/>
      <c r="EB6193" s="165"/>
      <c r="EC6193" s="165"/>
      <c r="ED6193" s="165"/>
    </row>
    <row r="6194" spans="3:134">
      <c r="C6194" s="152">
        <v>6171</v>
      </c>
      <c r="D6194" s="153">
        <v>-4778.9359317589524</v>
      </c>
      <c r="E6194" s="153">
        <v>1675582.559122771</v>
      </c>
      <c r="F6194" s="153">
        <v>1702730.4703022987</v>
      </c>
      <c r="G6194" s="153">
        <v>1352882.0386139452</v>
      </c>
      <c r="H6194" s="153">
        <v>2791232.088766858</v>
      </c>
      <c r="I6194" s="153">
        <v>1590207.762146011</v>
      </c>
      <c r="J6194" s="153">
        <v>-1695608.8647812605</v>
      </c>
      <c r="K6194" s="153">
        <v>-5977926.2522988617</v>
      </c>
      <c r="L6194" s="153">
        <v>-5751855.1886555552</v>
      </c>
      <c r="M6194" s="153">
        <v>-4728679.3587130755</v>
      </c>
      <c r="N6194" s="153">
        <v>-5979834.5853141099</v>
      </c>
      <c r="O6194" s="153">
        <v>-5027034.5958121717</v>
      </c>
      <c r="P6194" s="153">
        <v>-7677978.7186109871</v>
      </c>
      <c r="Q6194" s="153">
        <v>-6723085.5142279267</v>
      </c>
      <c r="R6194" s="153">
        <v>-6665442.162568897</v>
      </c>
      <c r="S6194" s="153">
        <v>-5805875.7724575847</v>
      </c>
      <c r="T6194" s="153">
        <v>-6033989.6852866709</v>
      </c>
      <c r="U6194" s="153">
        <v>-5598733.2810122073</v>
      </c>
      <c r="V6194" s="153">
        <v>-2153910.4048170447</v>
      </c>
      <c r="W6194" s="153">
        <v>-7216821.0355327129</v>
      </c>
      <c r="X6194" s="153">
        <v>-10056180.348934203</v>
      </c>
      <c r="Y6194" s="153">
        <v>-13028671.863776252</v>
      </c>
      <c r="Z6194" s="153">
        <v>0</v>
      </c>
      <c r="AA6194" s="153">
        <v>0</v>
      </c>
      <c r="AB6194" s="165"/>
      <c r="AC6194" s="165"/>
      <c r="AD6194" s="165"/>
      <c r="AE6194" s="165"/>
      <c r="AF6194" s="165"/>
      <c r="AG6194" s="165"/>
      <c r="AH6194" s="165"/>
      <c r="AI6194" s="165"/>
      <c r="AJ6194" s="165"/>
      <c r="AK6194" s="165"/>
      <c r="AL6194" s="165"/>
      <c r="AM6194" s="165"/>
      <c r="AN6194" s="165"/>
      <c r="AO6194" s="165"/>
      <c r="AP6194" s="165"/>
      <c r="AQ6194" s="165"/>
      <c r="AR6194" s="165"/>
      <c r="AS6194" s="165"/>
      <c r="AT6194" s="165"/>
      <c r="AU6194" s="165"/>
      <c r="AV6194" s="165"/>
      <c r="AW6194" s="165"/>
      <c r="AX6194" s="165"/>
      <c r="AY6194" s="165"/>
      <c r="AZ6194" s="165"/>
      <c r="BA6194" s="165"/>
      <c r="BB6194" s="165"/>
      <c r="BC6194" s="165"/>
      <c r="BD6194" s="165"/>
      <c r="BE6194" s="165"/>
      <c r="BF6194" s="165"/>
      <c r="BG6194" s="165"/>
      <c r="BH6194" s="165"/>
      <c r="BI6194" s="165"/>
      <c r="BJ6194" s="165"/>
      <c r="BK6194" s="165"/>
      <c r="BL6194" s="165"/>
      <c r="BM6194" s="165"/>
      <c r="BN6194" s="165"/>
      <c r="BO6194" s="165"/>
      <c r="BP6194" s="165"/>
      <c r="BQ6194" s="165"/>
      <c r="BR6194" s="165"/>
      <c r="BS6194" s="165"/>
      <c r="BT6194" s="165"/>
      <c r="BU6194" s="165"/>
      <c r="BV6194" s="165"/>
      <c r="BW6194" s="165"/>
      <c r="BX6194" s="165"/>
      <c r="BY6194" s="165"/>
      <c r="BZ6194" s="165"/>
      <c r="CA6194" s="165"/>
      <c r="CB6194" s="165"/>
      <c r="CC6194" s="165"/>
      <c r="CD6194" s="165"/>
      <c r="CE6194" s="165"/>
      <c r="CF6194" s="165"/>
      <c r="CG6194" s="165"/>
      <c r="CH6194" s="165"/>
      <c r="CI6194" s="165"/>
      <c r="CJ6194" s="165"/>
      <c r="CK6194" s="165"/>
      <c r="CL6194" s="165"/>
      <c r="CM6194" s="165"/>
      <c r="CN6194" s="165"/>
      <c r="CO6194" s="165"/>
      <c r="CP6194" s="165"/>
      <c r="CQ6194" s="165"/>
      <c r="CR6194" s="165"/>
      <c r="CS6194" s="165"/>
      <c r="CT6194" s="165"/>
      <c r="CU6194" s="165"/>
      <c r="CV6194" s="165"/>
      <c r="CW6194" s="165"/>
      <c r="CX6194" s="165"/>
      <c r="CY6194" s="165"/>
      <c r="CZ6194" s="165"/>
      <c r="DA6194" s="165"/>
      <c r="DB6194" s="165"/>
      <c r="DC6194" s="165"/>
      <c r="DD6194" s="165"/>
      <c r="DE6194" s="165"/>
      <c r="DF6194" s="165"/>
      <c r="DG6194" s="165"/>
      <c r="DH6194" s="165"/>
      <c r="DI6194" s="165"/>
      <c r="DJ6194" s="165"/>
      <c r="DK6194" s="165"/>
      <c r="DL6194" s="165"/>
      <c r="DM6194" s="165"/>
      <c r="DN6194" s="165"/>
      <c r="DO6194" s="165"/>
      <c r="DP6194" s="165"/>
      <c r="DQ6194" s="165"/>
      <c r="DR6194" s="165"/>
      <c r="DS6194" s="165"/>
      <c r="DT6194" s="165"/>
      <c r="DU6194" s="165"/>
      <c r="DV6194" s="165"/>
      <c r="DW6194" s="165"/>
      <c r="DX6194" s="165"/>
      <c r="DY6194" s="165"/>
      <c r="DZ6194" s="165"/>
      <c r="EA6194" s="165"/>
      <c r="EB6194" s="165"/>
      <c r="EC6194" s="165"/>
      <c r="ED6194" s="165"/>
    </row>
    <row r="6195" spans="3:134">
      <c r="C6195" s="152">
        <v>6172</v>
      </c>
      <c r="D6195" s="153">
        <v>-4778.9359317589524</v>
      </c>
      <c r="E6195" s="153">
        <v>-305963.36806517839</v>
      </c>
      <c r="F6195" s="153">
        <v>1155527.5933449715</v>
      </c>
      <c r="G6195" s="153">
        <v>345944.88238364458</v>
      </c>
      <c r="H6195" s="153">
        <v>1128479.1175907403</v>
      </c>
      <c r="I6195" s="153">
        <v>1853782.7243864238</v>
      </c>
      <c r="J6195" s="153">
        <v>-2462905.1744466573</v>
      </c>
      <c r="K6195" s="153">
        <v>-3539068.1708755344</v>
      </c>
      <c r="L6195" s="153">
        <v>-5784196.8448484391</v>
      </c>
      <c r="M6195" s="153">
        <v>-3232840.7687085271</v>
      </c>
      <c r="N6195" s="153">
        <v>-3734581.9909309596</v>
      </c>
      <c r="O6195" s="153">
        <v>-5023228.3445918709</v>
      </c>
      <c r="P6195" s="153">
        <v>-3825100.6424933076</v>
      </c>
      <c r="Q6195" s="153">
        <v>-2726336.4466439635</v>
      </c>
      <c r="R6195" s="153">
        <v>-1908915.9200693518</v>
      </c>
      <c r="S6195" s="153">
        <v>-3732442.4785077423</v>
      </c>
      <c r="T6195" s="153">
        <v>-3205248.0636554062</v>
      </c>
      <c r="U6195" s="153">
        <v>-568388.05713222921</v>
      </c>
      <c r="V6195" s="153">
        <v>-4600926.1658673733</v>
      </c>
      <c r="W6195" s="153">
        <v>-7173849.0535321981</v>
      </c>
      <c r="X6195" s="153">
        <v>-9701573.3250306547</v>
      </c>
      <c r="Y6195" s="153">
        <v>-12355722.582031801</v>
      </c>
      <c r="Z6195" s="153">
        <v>0</v>
      </c>
      <c r="AA6195" s="153">
        <v>0</v>
      </c>
      <c r="AB6195" s="165"/>
      <c r="AC6195" s="165"/>
      <c r="AD6195" s="165"/>
      <c r="AE6195" s="165"/>
      <c r="AF6195" s="165"/>
      <c r="AG6195" s="165"/>
      <c r="AH6195" s="165"/>
      <c r="AI6195" s="165"/>
      <c r="AJ6195" s="165"/>
      <c r="AK6195" s="165"/>
      <c r="AL6195" s="165"/>
      <c r="AM6195" s="165"/>
      <c r="AN6195" s="165"/>
      <c r="AO6195" s="165"/>
      <c r="AP6195" s="165"/>
      <c r="AQ6195" s="165"/>
      <c r="AR6195" s="165"/>
      <c r="AS6195" s="165"/>
      <c r="AT6195" s="165"/>
      <c r="AU6195" s="165"/>
      <c r="AV6195" s="165"/>
      <c r="AW6195" s="165"/>
      <c r="AX6195" s="165"/>
      <c r="AY6195" s="165"/>
      <c r="AZ6195" s="165"/>
      <c r="BA6195" s="165"/>
      <c r="BB6195" s="165"/>
      <c r="BC6195" s="165"/>
      <c r="BD6195" s="165"/>
      <c r="BE6195" s="165"/>
      <c r="BF6195" s="165"/>
      <c r="BG6195" s="165"/>
      <c r="BH6195" s="165"/>
      <c r="BI6195" s="165"/>
      <c r="BJ6195" s="165"/>
      <c r="BK6195" s="165"/>
      <c r="BL6195" s="165"/>
      <c r="BM6195" s="165"/>
      <c r="BN6195" s="165"/>
      <c r="BO6195" s="165"/>
      <c r="BP6195" s="165"/>
      <c r="BQ6195" s="165"/>
      <c r="BR6195" s="165"/>
      <c r="BS6195" s="165"/>
      <c r="BT6195" s="165"/>
      <c r="BU6195" s="165"/>
      <c r="BV6195" s="165"/>
      <c r="BW6195" s="165"/>
      <c r="BX6195" s="165"/>
      <c r="BY6195" s="165"/>
      <c r="BZ6195" s="165"/>
      <c r="CA6195" s="165"/>
      <c r="CB6195" s="165"/>
      <c r="CC6195" s="165"/>
      <c r="CD6195" s="165"/>
      <c r="CE6195" s="165"/>
      <c r="CF6195" s="165"/>
      <c r="CG6195" s="165"/>
      <c r="CH6195" s="165"/>
      <c r="CI6195" s="165"/>
      <c r="CJ6195" s="165"/>
      <c r="CK6195" s="165"/>
      <c r="CL6195" s="165"/>
      <c r="CM6195" s="165"/>
      <c r="CN6195" s="165"/>
      <c r="CO6195" s="165"/>
      <c r="CP6195" s="165"/>
      <c r="CQ6195" s="165"/>
      <c r="CR6195" s="165"/>
      <c r="CS6195" s="165"/>
      <c r="CT6195" s="165"/>
      <c r="CU6195" s="165"/>
      <c r="CV6195" s="165"/>
      <c r="CW6195" s="165"/>
      <c r="CX6195" s="165"/>
      <c r="CY6195" s="165"/>
      <c r="CZ6195" s="165"/>
      <c r="DA6195" s="165"/>
      <c r="DB6195" s="165"/>
      <c r="DC6195" s="165"/>
      <c r="DD6195" s="165"/>
      <c r="DE6195" s="165"/>
      <c r="DF6195" s="165"/>
      <c r="DG6195" s="165"/>
      <c r="DH6195" s="165"/>
      <c r="DI6195" s="165"/>
      <c r="DJ6195" s="165"/>
      <c r="DK6195" s="165"/>
      <c r="DL6195" s="165"/>
      <c r="DM6195" s="165"/>
      <c r="DN6195" s="165"/>
      <c r="DO6195" s="165"/>
      <c r="DP6195" s="165"/>
      <c r="DQ6195" s="165"/>
      <c r="DR6195" s="165"/>
      <c r="DS6195" s="165"/>
      <c r="DT6195" s="165"/>
      <c r="DU6195" s="165"/>
      <c r="DV6195" s="165"/>
      <c r="DW6195" s="165"/>
      <c r="DX6195" s="165"/>
      <c r="DY6195" s="165"/>
      <c r="DZ6195" s="165"/>
      <c r="EA6195" s="165"/>
      <c r="EB6195" s="165"/>
      <c r="EC6195" s="165"/>
      <c r="ED6195" s="165"/>
    </row>
    <row r="6196" spans="3:134">
      <c r="C6196" s="152">
        <v>6173</v>
      </c>
      <c r="D6196" s="155">
        <v>-4778.9359317589524</v>
      </c>
      <c r="E6196" s="155">
        <v>714363.42668886483</v>
      </c>
      <c r="F6196" s="155">
        <v>-685184.9075576812</v>
      </c>
      <c r="G6196" s="155">
        <v>-520838.95094010234</v>
      </c>
      <c r="H6196" s="155">
        <v>96018.321499273181</v>
      </c>
      <c r="I6196" s="155">
        <v>-720954.05171640217</v>
      </c>
      <c r="J6196" s="155">
        <v>-2250869.4691459537</v>
      </c>
      <c r="K6196" s="155">
        <v>-1765763.7607850581</v>
      </c>
      <c r="L6196" s="155">
        <v>-1299729.5008057654</v>
      </c>
      <c r="M6196" s="155">
        <v>-475249.00913190842</v>
      </c>
      <c r="N6196" s="155">
        <v>-811229.39526090026</v>
      </c>
      <c r="O6196" s="155">
        <v>-797122.33529032767</v>
      </c>
      <c r="P6196" s="155">
        <v>-4155216.1417563111</v>
      </c>
      <c r="Q6196" s="155">
        <v>-3196484.1091084033</v>
      </c>
      <c r="R6196" s="155">
        <v>-5307777.6208939701</v>
      </c>
      <c r="S6196" s="155">
        <v>-4435196.8617321104</v>
      </c>
      <c r="T6196" s="155">
        <v>-14538235.772003055</v>
      </c>
      <c r="U6196" s="155">
        <v>-21905406.242770553</v>
      </c>
      <c r="V6196" s="155">
        <v>-22401890.864355072</v>
      </c>
      <c r="W6196" s="155">
        <v>-28826895.251312688</v>
      </c>
      <c r="X6196" s="155">
        <v>-31358451.071816519</v>
      </c>
      <c r="Y6196" s="155">
        <v>-33656787.378296338</v>
      </c>
      <c r="Z6196" s="155">
        <v>0</v>
      </c>
      <c r="AA6196" s="155">
        <v>0</v>
      </c>
      <c r="AB6196" s="166"/>
      <c r="AC6196" s="166"/>
      <c r="AD6196" s="166"/>
      <c r="AE6196" s="166"/>
      <c r="AF6196" s="166"/>
      <c r="AG6196" s="166"/>
      <c r="AH6196" s="166"/>
      <c r="AI6196" s="166"/>
      <c r="AJ6196" s="166"/>
      <c r="AK6196" s="166"/>
      <c r="AL6196" s="166"/>
      <c r="AM6196" s="166"/>
      <c r="AN6196" s="166"/>
      <c r="AO6196" s="166"/>
      <c r="AP6196" s="166"/>
      <c r="AQ6196" s="166"/>
      <c r="AR6196" s="166"/>
      <c r="AS6196" s="166"/>
      <c r="AT6196" s="166"/>
      <c r="AU6196" s="166"/>
      <c r="AV6196" s="166"/>
      <c r="AW6196" s="166"/>
      <c r="AX6196" s="166"/>
      <c r="AY6196" s="166"/>
      <c r="AZ6196" s="166"/>
      <c r="BA6196" s="166"/>
      <c r="BB6196" s="166"/>
      <c r="BC6196" s="166"/>
      <c r="BD6196" s="166"/>
      <c r="BE6196" s="166"/>
      <c r="BF6196" s="166"/>
      <c r="BG6196" s="166"/>
      <c r="BH6196" s="166"/>
      <c r="BI6196" s="166"/>
      <c r="BJ6196" s="166"/>
      <c r="BK6196" s="166"/>
      <c r="BL6196" s="166"/>
      <c r="BM6196" s="166"/>
      <c r="BN6196" s="166"/>
      <c r="BO6196" s="166"/>
      <c r="BP6196" s="166"/>
      <c r="BQ6196" s="166"/>
      <c r="BR6196" s="166"/>
      <c r="BS6196" s="166"/>
      <c r="BT6196" s="166"/>
      <c r="BU6196" s="166"/>
      <c r="BV6196" s="166"/>
      <c r="BW6196" s="166"/>
      <c r="BX6196" s="166"/>
      <c r="BY6196" s="166"/>
      <c r="BZ6196" s="166"/>
      <c r="CA6196" s="166"/>
      <c r="CB6196" s="166"/>
      <c r="CC6196" s="166"/>
      <c r="CD6196" s="166"/>
      <c r="CE6196" s="166"/>
      <c r="CF6196" s="166"/>
      <c r="CG6196" s="166"/>
      <c r="CH6196" s="166"/>
      <c r="CI6196" s="166"/>
      <c r="CJ6196" s="166"/>
      <c r="CK6196" s="166"/>
      <c r="CL6196" s="166"/>
      <c r="CM6196" s="166"/>
      <c r="CN6196" s="166"/>
      <c r="CO6196" s="166"/>
      <c r="CP6196" s="166"/>
      <c r="CQ6196" s="166"/>
      <c r="CR6196" s="166"/>
      <c r="CS6196" s="166"/>
      <c r="CT6196" s="166"/>
      <c r="CU6196" s="166"/>
      <c r="CV6196" s="166"/>
      <c r="CW6196" s="166"/>
      <c r="CX6196" s="166"/>
      <c r="CY6196" s="166"/>
      <c r="CZ6196" s="166"/>
      <c r="DA6196" s="166"/>
      <c r="DB6196" s="166"/>
      <c r="DC6196" s="166"/>
      <c r="DD6196" s="166"/>
      <c r="DE6196" s="166"/>
      <c r="DF6196" s="166"/>
      <c r="DG6196" s="166"/>
      <c r="DH6196" s="166"/>
      <c r="DI6196" s="166"/>
      <c r="DJ6196" s="166"/>
      <c r="DK6196" s="166"/>
      <c r="DL6196" s="166"/>
      <c r="DM6196" s="166"/>
      <c r="DN6196" s="166"/>
      <c r="DO6196" s="166"/>
      <c r="DP6196" s="166"/>
      <c r="DQ6196" s="166"/>
      <c r="DR6196" s="166"/>
      <c r="DS6196" s="166"/>
      <c r="DT6196" s="166"/>
      <c r="DU6196" s="166"/>
      <c r="DV6196" s="166"/>
      <c r="DW6196" s="166"/>
      <c r="DX6196" s="166"/>
      <c r="DY6196" s="166"/>
      <c r="DZ6196" s="166"/>
      <c r="EA6196" s="166"/>
      <c r="EB6196" s="166"/>
      <c r="EC6196" s="166"/>
      <c r="ED6196" s="166"/>
    </row>
    <row r="6197" spans="3:134">
      <c r="C6197" s="152">
        <v>6174</v>
      </c>
      <c r="D6197" s="155">
        <v>-4778.9359317589524</v>
      </c>
      <c r="E6197" s="155">
        <v>-1354824.6261238158</v>
      </c>
      <c r="F6197" s="155">
        <v>-1334669.8365219235</v>
      </c>
      <c r="G6197" s="155">
        <v>-839862.29448379576</v>
      </c>
      <c r="H6197" s="155">
        <v>-2593125.3032925129</v>
      </c>
      <c r="I6197" s="155">
        <v>-4568328.1562291235</v>
      </c>
      <c r="J6197" s="155">
        <v>-4078712.5931631923</v>
      </c>
      <c r="K6197" s="155">
        <v>-4699507.8631186336</v>
      </c>
      <c r="L6197" s="155">
        <v>-5784350.1332296729</v>
      </c>
      <c r="M6197" s="155">
        <v>-5574402.0719110668</v>
      </c>
      <c r="N6197" s="155">
        <v>-4052874.1644312739</v>
      </c>
      <c r="O6197" s="155">
        <v>-4673608.3005412221</v>
      </c>
      <c r="P6197" s="155">
        <v>-3036415.8094860464</v>
      </c>
      <c r="Q6197" s="155">
        <v>-7202740.3463703096</v>
      </c>
      <c r="R6197" s="155">
        <v>-6592878.5717329979</v>
      </c>
      <c r="S6197" s="155">
        <v>-7191588.2634270489</v>
      </c>
      <c r="T6197" s="155">
        <v>-9727086.8509655148</v>
      </c>
      <c r="U6197" s="155">
        <v>-10185043.935494423</v>
      </c>
      <c r="V6197" s="155">
        <v>-11373238.747821674</v>
      </c>
      <c r="W6197" s="155">
        <v>-13012915.375574335</v>
      </c>
      <c r="X6197" s="155">
        <v>-14341085.259728536</v>
      </c>
      <c r="Y6197" s="155">
        <v>-15708301.991135463</v>
      </c>
      <c r="Z6197" s="155">
        <v>0</v>
      </c>
      <c r="AA6197" s="155">
        <v>0</v>
      </c>
      <c r="AB6197" s="166"/>
      <c r="AC6197" s="166"/>
      <c r="AD6197" s="166"/>
      <c r="AE6197" s="166"/>
      <c r="AF6197" s="166"/>
      <c r="AG6197" s="166"/>
      <c r="AH6197" s="166"/>
      <c r="AI6197" s="166"/>
      <c r="AJ6197" s="166"/>
      <c r="AK6197" s="166"/>
      <c r="AL6197" s="166"/>
      <c r="AM6197" s="166"/>
      <c r="AN6197" s="166"/>
      <c r="AO6197" s="166"/>
      <c r="AP6197" s="166"/>
      <c r="AQ6197" s="166"/>
      <c r="AR6197" s="166"/>
      <c r="AS6197" s="166"/>
      <c r="AT6197" s="166"/>
      <c r="AU6197" s="166"/>
      <c r="AV6197" s="166"/>
      <c r="AW6197" s="166"/>
      <c r="AX6197" s="166"/>
      <c r="AY6197" s="166"/>
      <c r="AZ6197" s="166"/>
      <c r="BA6197" s="166"/>
      <c r="BB6197" s="166"/>
      <c r="BC6197" s="166"/>
      <c r="BD6197" s="166"/>
      <c r="BE6197" s="166"/>
      <c r="BF6197" s="166"/>
      <c r="BG6197" s="166"/>
      <c r="BH6197" s="166"/>
      <c r="BI6197" s="166"/>
      <c r="BJ6197" s="166"/>
      <c r="BK6197" s="166"/>
      <c r="BL6197" s="166"/>
      <c r="BM6197" s="166"/>
      <c r="BN6197" s="166"/>
      <c r="BO6197" s="166"/>
      <c r="BP6197" s="166"/>
      <c r="BQ6197" s="166"/>
      <c r="BR6197" s="166"/>
      <c r="BS6197" s="166"/>
      <c r="BT6197" s="166"/>
      <c r="BU6197" s="166"/>
      <c r="BV6197" s="166"/>
      <c r="BW6197" s="166"/>
      <c r="BX6197" s="166"/>
      <c r="BY6197" s="166"/>
      <c r="BZ6197" s="166"/>
      <c r="CA6197" s="166"/>
      <c r="CB6197" s="166"/>
      <c r="CC6197" s="166"/>
      <c r="CD6197" s="166"/>
      <c r="CE6197" s="166"/>
      <c r="CF6197" s="166"/>
      <c r="CG6197" s="166"/>
      <c r="CH6197" s="166"/>
      <c r="CI6197" s="166"/>
      <c r="CJ6197" s="166"/>
      <c r="CK6197" s="166"/>
      <c r="CL6197" s="166"/>
      <c r="CM6197" s="166"/>
      <c r="CN6197" s="166"/>
      <c r="CO6197" s="166"/>
      <c r="CP6197" s="166"/>
      <c r="CQ6197" s="166"/>
      <c r="CR6197" s="166"/>
      <c r="CS6197" s="166"/>
      <c r="CT6197" s="166"/>
      <c r="CU6197" s="166"/>
      <c r="CV6197" s="166"/>
      <c r="CW6197" s="166"/>
      <c r="CX6197" s="166"/>
      <c r="CY6197" s="166"/>
      <c r="CZ6197" s="166"/>
      <c r="DA6197" s="166"/>
      <c r="DB6197" s="166"/>
      <c r="DC6197" s="166"/>
      <c r="DD6197" s="166"/>
      <c r="DE6197" s="166"/>
      <c r="DF6197" s="166"/>
      <c r="DG6197" s="166"/>
      <c r="DH6197" s="166"/>
      <c r="DI6197" s="166"/>
      <c r="DJ6197" s="166"/>
      <c r="DK6197" s="166"/>
      <c r="DL6197" s="166"/>
      <c r="DM6197" s="166"/>
      <c r="DN6197" s="166"/>
      <c r="DO6197" s="166"/>
      <c r="DP6197" s="166"/>
      <c r="DQ6197" s="166"/>
      <c r="DR6197" s="166"/>
      <c r="DS6197" s="166"/>
      <c r="DT6197" s="166"/>
      <c r="DU6197" s="166"/>
      <c r="DV6197" s="166"/>
      <c r="DW6197" s="166"/>
      <c r="DX6197" s="166"/>
      <c r="DY6197" s="166"/>
      <c r="DZ6197" s="166"/>
      <c r="EA6197" s="166"/>
      <c r="EB6197" s="166"/>
      <c r="EC6197" s="166"/>
      <c r="ED6197" s="166"/>
    </row>
    <row r="6198" spans="3:134">
      <c r="C6198" s="152">
        <v>6175</v>
      </c>
      <c r="D6198" s="155">
        <v>-4778.9359317589524</v>
      </c>
      <c r="E6198" s="155">
        <v>-150739.1795334816</v>
      </c>
      <c r="F6198" s="155">
        <v>530690.64984318614</v>
      </c>
      <c r="G6198" s="155">
        <v>551833.50366456807</v>
      </c>
      <c r="H6198" s="155">
        <v>166418.87624357641</v>
      </c>
      <c r="I6198" s="155">
        <v>2818273.4760098457</v>
      </c>
      <c r="J6198" s="155">
        <v>1020128.8057961315</v>
      </c>
      <c r="K6198" s="155">
        <v>2734143.2085755169</v>
      </c>
      <c r="L6198" s="155">
        <v>5892175.0288523436</v>
      </c>
      <c r="M6198" s="155">
        <v>4820512.3780851811</v>
      </c>
      <c r="N6198" s="155">
        <v>5910191.4658495933</v>
      </c>
      <c r="O6198" s="155">
        <v>3502725.172346577</v>
      </c>
      <c r="P6198" s="155">
        <v>1952345.4779999852</v>
      </c>
      <c r="Q6198" s="155">
        <v>788917.59784029424</v>
      </c>
      <c r="R6198" s="155">
        <v>3470971.2912772149</v>
      </c>
      <c r="S6198" s="155">
        <v>1681586.353902027</v>
      </c>
      <c r="T6198" s="155">
        <v>6763337.4725004882</v>
      </c>
      <c r="U6198" s="155">
        <v>4811999.9790238291</v>
      </c>
      <c r="V6198" s="155">
        <v>10222674.806460366</v>
      </c>
      <c r="W6198" s="155">
        <v>10916019.705096975</v>
      </c>
      <c r="X6198" s="155">
        <v>10558375.261039779</v>
      </c>
      <c r="Y6198" s="155">
        <v>10667267.585804269</v>
      </c>
      <c r="Z6198" s="155">
        <v>0</v>
      </c>
      <c r="AA6198" s="155">
        <v>0</v>
      </c>
      <c r="AB6198" s="166"/>
      <c r="AC6198" s="166"/>
      <c r="AD6198" s="166"/>
      <c r="AE6198" s="166"/>
      <c r="AF6198" s="166"/>
      <c r="AG6198" s="166"/>
      <c r="AH6198" s="166"/>
      <c r="AI6198" s="166"/>
      <c r="AJ6198" s="166"/>
      <c r="AK6198" s="166"/>
      <c r="AL6198" s="166"/>
      <c r="AM6198" s="166"/>
      <c r="AN6198" s="166"/>
      <c r="AO6198" s="166"/>
      <c r="AP6198" s="166"/>
      <c r="AQ6198" s="166"/>
      <c r="AR6198" s="166"/>
      <c r="AS6198" s="166"/>
      <c r="AT6198" s="166"/>
      <c r="AU6198" s="166"/>
      <c r="AV6198" s="166"/>
      <c r="AW6198" s="166"/>
      <c r="AX6198" s="166"/>
      <c r="AY6198" s="166"/>
      <c r="AZ6198" s="166"/>
      <c r="BA6198" s="166"/>
      <c r="BB6198" s="166"/>
      <c r="BC6198" s="166"/>
      <c r="BD6198" s="166"/>
      <c r="BE6198" s="166"/>
      <c r="BF6198" s="166"/>
      <c r="BG6198" s="166"/>
      <c r="BH6198" s="166"/>
      <c r="BI6198" s="166"/>
      <c r="BJ6198" s="166"/>
      <c r="BK6198" s="166"/>
      <c r="BL6198" s="166"/>
      <c r="BM6198" s="166"/>
      <c r="BN6198" s="166"/>
      <c r="BO6198" s="166"/>
      <c r="BP6198" s="166"/>
      <c r="BQ6198" s="166"/>
      <c r="BR6198" s="166"/>
      <c r="BS6198" s="166"/>
      <c r="BT6198" s="166"/>
      <c r="BU6198" s="166"/>
      <c r="BV6198" s="166"/>
      <c r="BW6198" s="166"/>
      <c r="BX6198" s="166"/>
      <c r="BY6198" s="166"/>
      <c r="BZ6198" s="166"/>
      <c r="CA6198" s="166"/>
      <c r="CB6198" s="166"/>
      <c r="CC6198" s="166"/>
      <c r="CD6198" s="166"/>
      <c r="CE6198" s="166"/>
      <c r="CF6198" s="166"/>
      <c r="CG6198" s="166"/>
      <c r="CH6198" s="166"/>
      <c r="CI6198" s="166"/>
      <c r="CJ6198" s="166"/>
      <c r="CK6198" s="166"/>
      <c r="CL6198" s="166"/>
      <c r="CM6198" s="166"/>
      <c r="CN6198" s="166"/>
      <c r="CO6198" s="166"/>
      <c r="CP6198" s="166"/>
      <c r="CQ6198" s="166"/>
      <c r="CR6198" s="166"/>
      <c r="CS6198" s="166"/>
      <c r="CT6198" s="166"/>
      <c r="CU6198" s="166"/>
      <c r="CV6198" s="166"/>
      <c r="CW6198" s="166"/>
      <c r="CX6198" s="166"/>
      <c r="CY6198" s="166"/>
      <c r="CZ6198" s="166"/>
      <c r="DA6198" s="166"/>
      <c r="DB6198" s="166"/>
      <c r="DC6198" s="166"/>
      <c r="DD6198" s="166"/>
      <c r="DE6198" s="166"/>
      <c r="DF6198" s="166"/>
      <c r="DG6198" s="166"/>
      <c r="DH6198" s="166"/>
      <c r="DI6198" s="166"/>
      <c r="DJ6198" s="166"/>
      <c r="DK6198" s="166"/>
      <c r="DL6198" s="166"/>
      <c r="DM6198" s="166"/>
      <c r="DN6198" s="166"/>
      <c r="DO6198" s="166"/>
      <c r="DP6198" s="166"/>
      <c r="DQ6198" s="166"/>
      <c r="DR6198" s="166"/>
      <c r="DS6198" s="166"/>
      <c r="DT6198" s="166"/>
      <c r="DU6198" s="166"/>
      <c r="DV6198" s="166"/>
      <c r="DW6198" s="166"/>
      <c r="DX6198" s="166"/>
      <c r="DY6198" s="166"/>
      <c r="DZ6198" s="166"/>
      <c r="EA6198" s="166"/>
      <c r="EB6198" s="166"/>
      <c r="EC6198" s="166"/>
      <c r="ED6198" s="166"/>
    </row>
    <row r="6199" spans="3:134">
      <c r="C6199" s="152">
        <v>6176</v>
      </c>
      <c r="D6199" s="155">
        <v>-4778.9359317589524</v>
      </c>
      <c r="E6199" s="155">
        <v>-823050.64088176191</v>
      </c>
      <c r="F6199" s="155">
        <v>-775210.78125400841</v>
      </c>
      <c r="G6199" s="155">
        <v>908790.23304377496</v>
      </c>
      <c r="H6199" s="155">
        <v>669533.33634480834</v>
      </c>
      <c r="I6199" s="155">
        <v>230722.61869601905</v>
      </c>
      <c r="J6199" s="155">
        <v>-249481.88486836851</v>
      </c>
      <c r="K6199" s="155">
        <v>-1169652.2767988592</v>
      </c>
      <c r="L6199" s="155">
        <v>-203246.14183723927</v>
      </c>
      <c r="M6199" s="155">
        <v>710026.68256562948</v>
      </c>
      <c r="N6199" s="155">
        <v>-1815455.1362256408</v>
      </c>
      <c r="O6199" s="155">
        <v>-1031217.8815833926</v>
      </c>
      <c r="P6199" s="155">
        <v>-951034.30181533098</v>
      </c>
      <c r="Q6199" s="155">
        <v>-3267975.4926897436</v>
      </c>
      <c r="R6199" s="155">
        <v>-2289637.6951866299</v>
      </c>
      <c r="S6199" s="155">
        <v>-3645305.6695040762</v>
      </c>
      <c r="T6199" s="155">
        <v>-5959148.1087277681</v>
      </c>
      <c r="U6199" s="155">
        <v>-11868781.223747984</v>
      </c>
      <c r="V6199" s="155">
        <v>-18846997.42569685</v>
      </c>
      <c r="W6199" s="155">
        <v>-22809647.800089121</v>
      </c>
      <c r="X6199" s="155">
        <v>-25095309.930226296</v>
      </c>
      <c r="Y6199" s="155">
        <v>-27065548.135078967</v>
      </c>
      <c r="Z6199" s="155">
        <v>0</v>
      </c>
      <c r="AA6199" s="155">
        <v>0</v>
      </c>
      <c r="AB6199" s="166"/>
      <c r="AC6199" s="166"/>
      <c r="AD6199" s="166"/>
      <c r="AE6199" s="166"/>
      <c r="AF6199" s="166"/>
      <c r="AG6199" s="166"/>
      <c r="AH6199" s="166"/>
      <c r="AI6199" s="166"/>
      <c r="AJ6199" s="166"/>
      <c r="AK6199" s="166"/>
      <c r="AL6199" s="166"/>
      <c r="AM6199" s="166"/>
      <c r="AN6199" s="166"/>
      <c r="AO6199" s="166"/>
      <c r="AP6199" s="166"/>
      <c r="AQ6199" s="166"/>
      <c r="AR6199" s="166"/>
      <c r="AS6199" s="166"/>
      <c r="AT6199" s="166"/>
      <c r="AU6199" s="166"/>
      <c r="AV6199" s="166"/>
      <c r="AW6199" s="166"/>
      <c r="AX6199" s="166"/>
      <c r="AY6199" s="166"/>
      <c r="AZ6199" s="166"/>
      <c r="BA6199" s="166"/>
      <c r="BB6199" s="166"/>
      <c r="BC6199" s="166"/>
      <c r="BD6199" s="166"/>
      <c r="BE6199" s="166"/>
      <c r="BF6199" s="166"/>
      <c r="BG6199" s="166"/>
      <c r="BH6199" s="166"/>
      <c r="BI6199" s="166"/>
      <c r="BJ6199" s="166"/>
      <c r="BK6199" s="166"/>
      <c r="BL6199" s="166"/>
      <c r="BM6199" s="166"/>
      <c r="BN6199" s="166"/>
      <c r="BO6199" s="166"/>
      <c r="BP6199" s="166"/>
      <c r="BQ6199" s="166"/>
      <c r="BR6199" s="166"/>
      <c r="BS6199" s="166"/>
      <c r="BT6199" s="166"/>
      <c r="BU6199" s="166"/>
      <c r="BV6199" s="166"/>
      <c r="BW6199" s="166"/>
      <c r="BX6199" s="166"/>
      <c r="BY6199" s="166"/>
      <c r="BZ6199" s="166"/>
      <c r="CA6199" s="166"/>
      <c r="CB6199" s="166"/>
      <c r="CC6199" s="166"/>
      <c r="CD6199" s="166"/>
      <c r="CE6199" s="166"/>
      <c r="CF6199" s="166"/>
      <c r="CG6199" s="166"/>
      <c r="CH6199" s="166"/>
      <c r="CI6199" s="166"/>
      <c r="CJ6199" s="166"/>
      <c r="CK6199" s="166"/>
      <c r="CL6199" s="166"/>
      <c r="CM6199" s="166"/>
      <c r="CN6199" s="166"/>
      <c r="CO6199" s="166"/>
      <c r="CP6199" s="166"/>
      <c r="CQ6199" s="166"/>
      <c r="CR6199" s="166"/>
      <c r="CS6199" s="166"/>
      <c r="CT6199" s="166"/>
      <c r="CU6199" s="166"/>
      <c r="CV6199" s="166"/>
      <c r="CW6199" s="166"/>
      <c r="CX6199" s="166"/>
      <c r="CY6199" s="166"/>
      <c r="CZ6199" s="166"/>
      <c r="DA6199" s="166"/>
      <c r="DB6199" s="166"/>
      <c r="DC6199" s="166"/>
      <c r="DD6199" s="166"/>
      <c r="DE6199" s="166"/>
      <c r="DF6199" s="166"/>
      <c r="DG6199" s="166"/>
      <c r="DH6199" s="166"/>
      <c r="DI6199" s="166"/>
      <c r="DJ6199" s="166"/>
      <c r="DK6199" s="166"/>
      <c r="DL6199" s="166"/>
      <c r="DM6199" s="166"/>
      <c r="DN6199" s="166"/>
      <c r="DO6199" s="166"/>
      <c r="DP6199" s="166"/>
      <c r="DQ6199" s="166"/>
      <c r="DR6199" s="166"/>
      <c r="DS6199" s="166"/>
      <c r="DT6199" s="166"/>
      <c r="DU6199" s="166"/>
      <c r="DV6199" s="166"/>
      <c r="DW6199" s="166"/>
      <c r="DX6199" s="166"/>
      <c r="DY6199" s="166"/>
      <c r="DZ6199" s="166"/>
      <c r="EA6199" s="166"/>
      <c r="EB6199" s="166"/>
      <c r="EC6199" s="166"/>
      <c r="ED6199" s="166"/>
    </row>
    <row r="6200" spans="3:134">
      <c r="C6200" s="152">
        <v>6177</v>
      </c>
      <c r="D6200" s="153">
        <v>-4778.9359317589524</v>
      </c>
      <c r="E6200" s="153">
        <v>1671453.9340247363</v>
      </c>
      <c r="F6200" s="153">
        <v>2045560.526422739</v>
      </c>
      <c r="G6200" s="153">
        <v>615184.7146845907</v>
      </c>
      <c r="H6200" s="153">
        <v>622851.09985427558</v>
      </c>
      <c r="I6200" s="153">
        <v>1778588.0033526868</v>
      </c>
      <c r="J6200" s="153">
        <v>3850841.2520482391</v>
      </c>
      <c r="K6200" s="153">
        <v>5607804.4591766447</v>
      </c>
      <c r="L6200" s="153">
        <v>4275859.1742113978</v>
      </c>
      <c r="M6200" s="153">
        <v>6721813.9660627246</v>
      </c>
      <c r="N6200" s="153">
        <v>2854245.4887807369</v>
      </c>
      <c r="O6200" s="153">
        <v>4316569.9760986865</v>
      </c>
      <c r="P6200" s="153">
        <v>3531291.179822579</v>
      </c>
      <c r="Q6200" s="153">
        <v>1260533.7027560174</v>
      </c>
      <c r="R6200" s="153">
        <v>643817.83243657649</v>
      </c>
      <c r="S6200" s="153">
        <v>684232.91989219189</v>
      </c>
      <c r="T6200" s="153">
        <v>-3481844.8693068922</v>
      </c>
      <c r="U6200" s="153">
        <v>-5602852.0171993077</v>
      </c>
      <c r="V6200" s="153">
        <v>-10895981.045783028</v>
      </c>
      <c r="W6200" s="153">
        <v>-6607000.8963059336</v>
      </c>
      <c r="X6200" s="153">
        <v>-6256275.951924324</v>
      </c>
      <c r="Y6200" s="153">
        <v>-6041039.9927182645</v>
      </c>
      <c r="Z6200" s="153">
        <v>0</v>
      </c>
      <c r="AA6200" s="153">
        <v>0</v>
      </c>
      <c r="AB6200" s="165"/>
      <c r="AC6200" s="165"/>
      <c r="AD6200" s="165"/>
      <c r="AE6200" s="165"/>
      <c r="AF6200" s="165"/>
      <c r="AG6200" s="165"/>
      <c r="AH6200" s="165"/>
      <c r="AI6200" s="165"/>
      <c r="AJ6200" s="165"/>
      <c r="AK6200" s="165"/>
      <c r="AL6200" s="165"/>
      <c r="AM6200" s="165"/>
      <c r="AN6200" s="165"/>
      <c r="AO6200" s="165"/>
      <c r="AP6200" s="165"/>
      <c r="AQ6200" s="165"/>
      <c r="AR6200" s="165"/>
      <c r="AS6200" s="165"/>
      <c r="AT6200" s="165"/>
      <c r="AU6200" s="165"/>
      <c r="AV6200" s="165"/>
      <c r="AW6200" s="165"/>
      <c r="AX6200" s="165"/>
      <c r="AY6200" s="165"/>
      <c r="AZ6200" s="165"/>
      <c r="BA6200" s="165"/>
      <c r="BB6200" s="165"/>
      <c r="BC6200" s="165"/>
      <c r="BD6200" s="165"/>
      <c r="BE6200" s="165"/>
      <c r="BF6200" s="165"/>
      <c r="BG6200" s="165"/>
      <c r="BH6200" s="165"/>
      <c r="BI6200" s="165"/>
      <c r="BJ6200" s="165"/>
      <c r="BK6200" s="165"/>
      <c r="BL6200" s="165"/>
      <c r="BM6200" s="165"/>
      <c r="BN6200" s="165"/>
      <c r="BO6200" s="165"/>
      <c r="BP6200" s="165"/>
      <c r="BQ6200" s="165"/>
      <c r="BR6200" s="165"/>
      <c r="BS6200" s="165"/>
      <c r="BT6200" s="165"/>
      <c r="BU6200" s="165"/>
      <c r="BV6200" s="165"/>
      <c r="BW6200" s="165"/>
      <c r="BX6200" s="165"/>
      <c r="BY6200" s="165"/>
      <c r="BZ6200" s="165"/>
      <c r="CA6200" s="165"/>
      <c r="CB6200" s="165"/>
      <c r="CC6200" s="165"/>
      <c r="CD6200" s="165"/>
      <c r="CE6200" s="165"/>
      <c r="CF6200" s="165"/>
      <c r="CG6200" s="165"/>
      <c r="CH6200" s="165"/>
      <c r="CI6200" s="165"/>
      <c r="CJ6200" s="165"/>
      <c r="CK6200" s="165"/>
      <c r="CL6200" s="165"/>
      <c r="CM6200" s="165"/>
      <c r="CN6200" s="165"/>
      <c r="CO6200" s="165"/>
      <c r="CP6200" s="165"/>
      <c r="CQ6200" s="165"/>
      <c r="CR6200" s="165"/>
      <c r="CS6200" s="165"/>
      <c r="CT6200" s="165"/>
      <c r="CU6200" s="165"/>
      <c r="CV6200" s="165"/>
      <c r="CW6200" s="165"/>
      <c r="CX6200" s="165"/>
      <c r="CY6200" s="165"/>
      <c r="CZ6200" s="165"/>
      <c r="DA6200" s="165"/>
      <c r="DB6200" s="165"/>
      <c r="DC6200" s="165"/>
      <c r="DD6200" s="165"/>
      <c r="DE6200" s="165"/>
      <c r="DF6200" s="165"/>
      <c r="DG6200" s="165"/>
      <c r="DH6200" s="165"/>
      <c r="DI6200" s="165"/>
      <c r="DJ6200" s="165"/>
      <c r="DK6200" s="165"/>
      <c r="DL6200" s="165"/>
      <c r="DM6200" s="165"/>
      <c r="DN6200" s="165"/>
      <c r="DO6200" s="165"/>
      <c r="DP6200" s="165"/>
      <c r="DQ6200" s="165"/>
      <c r="DR6200" s="165"/>
      <c r="DS6200" s="165"/>
      <c r="DT6200" s="165"/>
      <c r="DU6200" s="165"/>
      <c r="DV6200" s="165"/>
      <c r="DW6200" s="165"/>
      <c r="DX6200" s="165"/>
      <c r="DY6200" s="165"/>
      <c r="DZ6200" s="165"/>
      <c r="EA6200" s="165"/>
      <c r="EB6200" s="165"/>
      <c r="EC6200" s="165"/>
      <c r="ED6200" s="165"/>
    </row>
    <row r="6201" spans="3:134">
      <c r="C6201" s="152">
        <v>6178</v>
      </c>
      <c r="D6201" s="153">
        <v>-4778.9359317589524</v>
      </c>
      <c r="E6201" s="153">
        <v>-478818.35080182552</v>
      </c>
      <c r="F6201" s="153">
        <v>-202379.84184156358</v>
      </c>
      <c r="G6201" s="153">
        <v>170349.89855395257</v>
      </c>
      <c r="H6201" s="153">
        <v>181321.46889491379</v>
      </c>
      <c r="I6201" s="153">
        <v>-3259923.6826737672</v>
      </c>
      <c r="J6201" s="153">
        <v>-6348519.5052879006</v>
      </c>
      <c r="K6201" s="153">
        <v>-6018456.8237244189</v>
      </c>
      <c r="L6201" s="153">
        <v>-6389970.8041068316</v>
      </c>
      <c r="M6201" s="153">
        <v>-5564980.1927336156</v>
      </c>
      <c r="N6201" s="153">
        <v>-10564457.777345568</v>
      </c>
      <c r="O6201" s="153">
        <v>-10352830.217797339</v>
      </c>
      <c r="P6201" s="153">
        <v>-10042196.049157172</v>
      </c>
      <c r="Q6201" s="153">
        <v>-12575472.514446735</v>
      </c>
      <c r="R6201" s="153">
        <v>-11989881.695605129</v>
      </c>
      <c r="S6201" s="153">
        <v>-10908178.586321473</v>
      </c>
      <c r="T6201" s="153">
        <v>-13155379.393332377</v>
      </c>
      <c r="U6201" s="153">
        <v>-9300340.2225258499</v>
      </c>
      <c r="V6201" s="153">
        <v>-8367559.8150325119</v>
      </c>
      <c r="W6201" s="153">
        <v>-5496060.4738371521</v>
      </c>
      <c r="X6201" s="153">
        <v>-4009616.2747992128</v>
      </c>
      <c r="Y6201" s="153">
        <v>-1891666.7357035875</v>
      </c>
      <c r="Z6201" s="153">
        <v>0</v>
      </c>
      <c r="AA6201" s="153">
        <v>0</v>
      </c>
      <c r="AB6201" s="165"/>
      <c r="AC6201" s="165"/>
      <c r="AD6201" s="165"/>
      <c r="AE6201" s="165"/>
      <c r="AF6201" s="165"/>
      <c r="AG6201" s="165"/>
      <c r="AH6201" s="165"/>
      <c r="AI6201" s="165"/>
      <c r="AJ6201" s="165"/>
      <c r="AK6201" s="165"/>
      <c r="AL6201" s="165"/>
      <c r="AM6201" s="165"/>
      <c r="AN6201" s="165"/>
      <c r="AO6201" s="165"/>
      <c r="AP6201" s="165"/>
      <c r="AQ6201" s="165"/>
      <c r="AR6201" s="165"/>
      <c r="AS6201" s="165"/>
      <c r="AT6201" s="165"/>
      <c r="AU6201" s="165"/>
      <c r="AV6201" s="165"/>
      <c r="AW6201" s="165"/>
      <c r="AX6201" s="165"/>
      <c r="AY6201" s="165"/>
      <c r="AZ6201" s="165"/>
      <c r="BA6201" s="165"/>
      <c r="BB6201" s="165"/>
      <c r="BC6201" s="165"/>
      <c r="BD6201" s="165"/>
      <c r="BE6201" s="165"/>
      <c r="BF6201" s="165"/>
      <c r="BG6201" s="165"/>
      <c r="BH6201" s="165"/>
      <c r="BI6201" s="165"/>
      <c r="BJ6201" s="165"/>
      <c r="BK6201" s="165"/>
      <c r="BL6201" s="165"/>
      <c r="BM6201" s="165"/>
      <c r="BN6201" s="165"/>
      <c r="BO6201" s="165"/>
      <c r="BP6201" s="165"/>
      <c r="BQ6201" s="165"/>
      <c r="BR6201" s="165"/>
      <c r="BS6201" s="165"/>
      <c r="BT6201" s="165"/>
      <c r="BU6201" s="165"/>
      <c r="BV6201" s="165"/>
      <c r="BW6201" s="165"/>
      <c r="BX6201" s="165"/>
      <c r="BY6201" s="165"/>
      <c r="BZ6201" s="165"/>
      <c r="CA6201" s="165"/>
      <c r="CB6201" s="165"/>
      <c r="CC6201" s="165"/>
      <c r="CD6201" s="165"/>
      <c r="CE6201" s="165"/>
      <c r="CF6201" s="165"/>
      <c r="CG6201" s="165"/>
      <c r="CH6201" s="165"/>
      <c r="CI6201" s="165"/>
      <c r="CJ6201" s="165"/>
      <c r="CK6201" s="165"/>
      <c r="CL6201" s="165"/>
      <c r="CM6201" s="165"/>
      <c r="CN6201" s="165"/>
      <c r="CO6201" s="165"/>
      <c r="CP6201" s="165"/>
      <c r="CQ6201" s="165"/>
      <c r="CR6201" s="165"/>
      <c r="CS6201" s="165"/>
      <c r="CT6201" s="165"/>
      <c r="CU6201" s="165"/>
      <c r="CV6201" s="165"/>
      <c r="CW6201" s="165"/>
      <c r="CX6201" s="165"/>
      <c r="CY6201" s="165"/>
      <c r="CZ6201" s="165"/>
      <c r="DA6201" s="165"/>
      <c r="DB6201" s="165"/>
      <c r="DC6201" s="165"/>
      <c r="DD6201" s="165"/>
      <c r="DE6201" s="165"/>
      <c r="DF6201" s="165"/>
      <c r="DG6201" s="165"/>
      <c r="DH6201" s="165"/>
      <c r="DI6201" s="165"/>
      <c r="DJ6201" s="165"/>
      <c r="DK6201" s="165"/>
      <c r="DL6201" s="165"/>
      <c r="DM6201" s="165"/>
      <c r="DN6201" s="165"/>
      <c r="DO6201" s="165"/>
      <c r="DP6201" s="165"/>
      <c r="DQ6201" s="165"/>
      <c r="DR6201" s="165"/>
      <c r="DS6201" s="165"/>
      <c r="DT6201" s="165"/>
      <c r="DU6201" s="165"/>
      <c r="DV6201" s="165"/>
      <c r="DW6201" s="165"/>
      <c r="DX6201" s="165"/>
      <c r="DY6201" s="165"/>
      <c r="DZ6201" s="165"/>
      <c r="EA6201" s="165"/>
      <c r="EB6201" s="165"/>
      <c r="EC6201" s="165"/>
      <c r="ED6201" s="165"/>
    </row>
    <row r="6202" spans="3:134">
      <c r="C6202" s="152">
        <v>6179</v>
      </c>
      <c r="D6202" s="153">
        <v>-4778.9359317589524</v>
      </c>
      <c r="E6202" s="153">
        <v>-756777.24706850946</v>
      </c>
      <c r="F6202" s="153">
        <v>19138.205460622907</v>
      </c>
      <c r="G6202" s="153">
        <v>-791772.80440461636</v>
      </c>
      <c r="H6202" s="153">
        <v>-1594171.1807144433</v>
      </c>
      <c r="I6202" s="153">
        <v>-2956550.4132763892</v>
      </c>
      <c r="J6202" s="153">
        <v>-3551082.0035239905</v>
      </c>
      <c r="K6202" s="153">
        <v>-3011162.6575632542</v>
      </c>
      <c r="L6202" s="153">
        <v>-2016423.5384811759</v>
      </c>
      <c r="M6202" s="153">
        <v>-626122.80642922223</v>
      </c>
      <c r="N6202" s="153">
        <v>2363111.9923365116</v>
      </c>
      <c r="O6202" s="153">
        <v>1741880.0518770069</v>
      </c>
      <c r="P6202" s="153">
        <v>768151.83335278928</v>
      </c>
      <c r="Q6202" s="153">
        <v>-1211629.5057438463</v>
      </c>
      <c r="R6202" s="153">
        <v>-218886.28321154416</v>
      </c>
      <c r="S6202" s="153">
        <v>1937807.8289302737</v>
      </c>
      <c r="T6202" s="153">
        <v>-2800723.9299740791</v>
      </c>
      <c r="U6202" s="153">
        <v>-6687391.7663603425</v>
      </c>
      <c r="V6202" s="153">
        <v>-9970229.6464513838</v>
      </c>
      <c r="W6202" s="153">
        <v>-12686397.610670403</v>
      </c>
      <c r="X6202" s="153">
        <v>-12823123.447668985</v>
      </c>
      <c r="Y6202" s="153">
        <v>-12655187.805643216</v>
      </c>
      <c r="Z6202" s="153">
        <v>0</v>
      </c>
      <c r="AA6202" s="153">
        <v>0</v>
      </c>
      <c r="AB6202" s="165"/>
      <c r="AC6202" s="165"/>
      <c r="AD6202" s="165"/>
      <c r="AE6202" s="165"/>
      <c r="AF6202" s="165"/>
      <c r="AG6202" s="165"/>
      <c r="AH6202" s="165"/>
      <c r="AI6202" s="165"/>
      <c r="AJ6202" s="165"/>
      <c r="AK6202" s="165"/>
      <c r="AL6202" s="165"/>
      <c r="AM6202" s="165"/>
      <c r="AN6202" s="165"/>
      <c r="AO6202" s="165"/>
      <c r="AP6202" s="165"/>
      <c r="AQ6202" s="165"/>
      <c r="AR6202" s="165"/>
      <c r="AS6202" s="165"/>
      <c r="AT6202" s="165"/>
      <c r="AU6202" s="165"/>
      <c r="AV6202" s="165"/>
      <c r="AW6202" s="165"/>
      <c r="AX6202" s="165"/>
      <c r="AY6202" s="165"/>
      <c r="AZ6202" s="165"/>
      <c r="BA6202" s="165"/>
      <c r="BB6202" s="165"/>
      <c r="BC6202" s="165"/>
      <c r="BD6202" s="165"/>
      <c r="BE6202" s="165"/>
      <c r="BF6202" s="165"/>
      <c r="BG6202" s="165"/>
      <c r="BH6202" s="165"/>
      <c r="BI6202" s="165"/>
      <c r="BJ6202" s="165"/>
      <c r="BK6202" s="165"/>
      <c r="BL6202" s="165"/>
      <c r="BM6202" s="165"/>
      <c r="BN6202" s="165"/>
      <c r="BO6202" s="165"/>
      <c r="BP6202" s="165"/>
      <c r="BQ6202" s="165"/>
      <c r="BR6202" s="165"/>
      <c r="BS6202" s="165"/>
      <c r="BT6202" s="165"/>
      <c r="BU6202" s="165"/>
      <c r="BV6202" s="165"/>
      <c r="BW6202" s="165"/>
      <c r="BX6202" s="165"/>
      <c r="BY6202" s="165"/>
      <c r="BZ6202" s="165"/>
      <c r="CA6202" s="165"/>
      <c r="CB6202" s="165"/>
      <c r="CC6202" s="165"/>
      <c r="CD6202" s="165"/>
      <c r="CE6202" s="165"/>
      <c r="CF6202" s="165"/>
      <c r="CG6202" s="165"/>
      <c r="CH6202" s="165"/>
      <c r="CI6202" s="165"/>
      <c r="CJ6202" s="165"/>
      <c r="CK6202" s="165"/>
      <c r="CL6202" s="165"/>
      <c r="CM6202" s="165"/>
      <c r="CN6202" s="165"/>
      <c r="CO6202" s="165"/>
      <c r="CP6202" s="165"/>
      <c r="CQ6202" s="165"/>
      <c r="CR6202" s="165"/>
      <c r="CS6202" s="165"/>
      <c r="CT6202" s="165"/>
      <c r="CU6202" s="165"/>
      <c r="CV6202" s="165"/>
      <c r="CW6202" s="165"/>
      <c r="CX6202" s="165"/>
      <c r="CY6202" s="165"/>
      <c r="CZ6202" s="165"/>
      <c r="DA6202" s="165"/>
      <c r="DB6202" s="165"/>
      <c r="DC6202" s="165"/>
      <c r="DD6202" s="165"/>
      <c r="DE6202" s="165"/>
      <c r="DF6202" s="165"/>
      <c r="DG6202" s="165"/>
      <c r="DH6202" s="165"/>
      <c r="DI6202" s="165"/>
      <c r="DJ6202" s="165"/>
      <c r="DK6202" s="165"/>
      <c r="DL6202" s="165"/>
      <c r="DM6202" s="165"/>
      <c r="DN6202" s="165"/>
      <c r="DO6202" s="165"/>
      <c r="DP6202" s="165"/>
      <c r="DQ6202" s="165"/>
      <c r="DR6202" s="165"/>
      <c r="DS6202" s="165"/>
      <c r="DT6202" s="165"/>
      <c r="DU6202" s="165"/>
      <c r="DV6202" s="165"/>
      <c r="DW6202" s="165"/>
      <c r="DX6202" s="165"/>
      <c r="DY6202" s="165"/>
      <c r="DZ6202" s="165"/>
      <c r="EA6202" s="165"/>
      <c r="EB6202" s="165"/>
      <c r="EC6202" s="165"/>
      <c r="ED6202" s="165"/>
    </row>
    <row r="6203" spans="3:134">
      <c r="C6203" s="152">
        <v>6180</v>
      </c>
      <c r="D6203" s="153">
        <v>-4778.9359317589524</v>
      </c>
      <c r="E6203" s="153">
        <v>-50465.42875777185</v>
      </c>
      <c r="F6203" s="153">
        <v>99943.702969312668</v>
      </c>
      <c r="G6203" s="153">
        <v>1195213.143706426</v>
      </c>
      <c r="H6203" s="153">
        <v>1511225.3089787662</v>
      </c>
      <c r="I6203" s="153">
        <v>335365.60038402677</v>
      </c>
      <c r="J6203" s="153">
        <v>649317.01465506852</v>
      </c>
      <c r="K6203" s="153">
        <v>801076.4127753675</v>
      </c>
      <c r="L6203" s="153">
        <v>1246105.7143417001</v>
      </c>
      <c r="M6203" s="153">
        <v>492890.77436870337</v>
      </c>
      <c r="N6203" s="153">
        <v>-2012907.980126217</v>
      </c>
      <c r="O6203" s="153">
        <v>-4088385.9703878164</v>
      </c>
      <c r="P6203" s="153">
        <v>-2985502.8392579854</v>
      </c>
      <c r="Q6203" s="153">
        <v>-2677482.7227142751</v>
      </c>
      <c r="R6203" s="153">
        <v>-4209791.9281465709</v>
      </c>
      <c r="S6203" s="153">
        <v>-1890030.9108033329</v>
      </c>
      <c r="T6203" s="153">
        <v>-6017720.5956022441</v>
      </c>
      <c r="U6203" s="153">
        <v>-9233888.4543772936</v>
      </c>
      <c r="V6203" s="153">
        <v>-12692109.12090531</v>
      </c>
      <c r="W6203" s="153">
        <v>-8964853.3945885897</v>
      </c>
      <c r="X6203" s="153">
        <v>-10416311.158299118</v>
      </c>
      <c r="Y6203" s="153">
        <v>-11812792.994433716</v>
      </c>
      <c r="Z6203" s="153">
        <v>0</v>
      </c>
      <c r="AA6203" s="153">
        <v>0</v>
      </c>
      <c r="AB6203" s="165"/>
      <c r="AC6203" s="165"/>
      <c r="AD6203" s="165"/>
      <c r="AE6203" s="165"/>
      <c r="AF6203" s="165"/>
      <c r="AG6203" s="165"/>
      <c r="AH6203" s="165"/>
      <c r="AI6203" s="165"/>
      <c r="AJ6203" s="165"/>
      <c r="AK6203" s="165"/>
      <c r="AL6203" s="165"/>
      <c r="AM6203" s="165"/>
      <c r="AN6203" s="165"/>
      <c r="AO6203" s="165"/>
      <c r="AP6203" s="165"/>
      <c r="AQ6203" s="165"/>
      <c r="AR6203" s="165"/>
      <c r="AS6203" s="165"/>
      <c r="AT6203" s="165"/>
      <c r="AU6203" s="165"/>
      <c r="AV6203" s="165"/>
      <c r="AW6203" s="165"/>
      <c r="AX6203" s="165"/>
      <c r="AY6203" s="165"/>
      <c r="AZ6203" s="165"/>
      <c r="BA6203" s="165"/>
      <c r="BB6203" s="165"/>
      <c r="BC6203" s="165"/>
      <c r="BD6203" s="165"/>
      <c r="BE6203" s="165"/>
      <c r="BF6203" s="165"/>
      <c r="BG6203" s="165"/>
      <c r="BH6203" s="165"/>
      <c r="BI6203" s="165"/>
      <c r="BJ6203" s="165"/>
      <c r="BK6203" s="165"/>
      <c r="BL6203" s="165"/>
      <c r="BM6203" s="165"/>
      <c r="BN6203" s="165"/>
      <c r="BO6203" s="165"/>
      <c r="BP6203" s="165"/>
      <c r="BQ6203" s="165"/>
      <c r="BR6203" s="165"/>
      <c r="BS6203" s="165"/>
      <c r="BT6203" s="165"/>
      <c r="BU6203" s="165"/>
      <c r="BV6203" s="165"/>
      <c r="BW6203" s="165"/>
      <c r="BX6203" s="165"/>
      <c r="BY6203" s="165"/>
      <c r="BZ6203" s="165"/>
      <c r="CA6203" s="165"/>
      <c r="CB6203" s="165"/>
      <c r="CC6203" s="165"/>
      <c r="CD6203" s="165"/>
      <c r="CE6203" s="165"/>
      <c r="CF6203" s="165"/>
      <c r="CG6203" s="165"/>
      <c r="CH6203" s="165"/>
      <c r="CI6203" s="165"/>
      <c r="CJ6203" s="165"/>
      <c r="CK6203" s="165"/>
      <c r="CL6203" s="165"/>
      <c r="CM6203" s="165"/>
      <c r="CN6203" s="165"/>
      <c r="CO6203" s="165"/>
      <c r="CP6203" s="165"/>
      <c r="CQ6203" s="165"/>
      <c r="CR6203" s="165"/>
      <c r="CS6203" s="165"/>
      <c r="CT6203" s="165"/>
      <c r="CU6203" s="165"/>
      <c r="CV6203" s="165"/>
      <c r="CW6203" s="165"/>
      <c r="CX6203" s="165"/>
      <c r="CY6203" s="165"/>
      <c r="CZ6203" s="165"/>
      <c r="DA6203" s="165"/>
      <c r="DB6203" s="165"/>
      <c r="DC6203" s="165"/>
      <c r="DD6203" s="165"/>
      <c r="DE6203" s="165"/>
      <c r="DF6203" s="165"/>
      <c r="DG6203" s="165"/>
      <c r="DH6203" s="165"/>
      <c r="DI6203" s="165"/>
      <c r="DJ6203" s="165"/>
      <c r="DK6203" s="165"/>
      <c r="DL6203" s="165"/>
      <c r="DM6203" s="165"/>
      <c r="DN6203" s="165"/>
      <c r="DO6203" s="165"/>
      <c r="DP6203" s="165"/>
      <c r="DQ6203" s="165"/>
      <c r="DR6203" s="165"/>
      <c r="DS6203" s="165"/>
      <c r="DT6203" s="165"/>
      <c r="DU6203" s="165"/>
      <c r="DV6203" s="165"/>
      <c r="DW6203" s="165"/>
      <c r="DX6203" s="165"/>
      <c r="DY6203" s="165"/>
      <c r="DZ6203" s="165"/>
      <c r="EA6203" s="165"/>
      <c r="EB6203" s="165"/>
      <c r="EC6203" s="165"/>
      <c r="ED6203" s="165"/>
    </row>
    <row r="6204" spans="3:134">
      <c r="C6204" s="152">
        <v>6181</v>
      </c>
      <c r="D6204" s="155">
        <v>-4778.9359317589524</v>
      </c>
      <c r="E6204" s="155">
        <v>-884821.37375624478</v>
      </c>
      <c r="F6204" s="155">
        <v>300514.86741285026</v>
      </c>
      <c r="G6204" s="155">
        <v>84062.290559470654</v>
      </c>
      <c r="H6204" s="155">
        <v>-1780083.5264931917</v>
      </c>
      <c r="I6204" s="155">
        <v>-4230532.318927601</v>
      </c>
      <c r="J6204" s="155">
        <v>-4807798.2379740924</v>
      </c>
      <c r="K6204" s="155">
        <v>-6561363.6280983239</v>
      </c>
      <c r="L6204" s="155">
        <v>-4832692.8455080539</v>
      </c>
      <c r="M6204" s="155">
        <v>-5411981.8321769983</v>
      </c>
      <c r="N6204" s="155">
        <v>-4329010.9687973857</v>
      </c>
      <c r="O6204" s="155">
        <v>-4378454.6961103827</v>
      </c>
      <c r="P6204" s="155">
        <v>-4699298.897321701</v>
      </c>
      <c r="Q6204" s="155">
        <v>-9400968.6458442211</v>
      </c>
      <c r="R6204" s="155">
        <v>-10854542.934104741</v>
      </c>
      <c r="S6204" s="155">
        <v>-12951412.015926301</v>
      </c>
      <c r="T6204" s="155">
        <v>-9911297.5258490294</v>
      </c>
      <c r="U6204" s="155">
        <v>-9727524.6862584502</v>
      </c>
      <c r="V6204" s="155">
        <v>-11013592.819222063</v>
      </c>
      <c r="W6204" s="155">
        <v>-11487624.198450848</v>
      </c>
      <c r="X6204" s="155">
        <v>-11993891.463850707</v>
      </c>
      <c r="Y6204" s="155">
        <v>-11706288.524139971</v>
      </c>
      <c r="Z6204" s="155">
        <v>0</v>
      </c>
      <c r="AA6204" s="155">
        <v>0</v>
      </c>
      <c r="AB6204" s="166"/>
      <c r="AC6204" s="166"/>
      <c r="AD6204" s="166"/>
      <c r="AE6204" s="166"/>
      <c r="AF6204" s="166"/>
      <c r="AG6204" s="166"/>
      <c r="AH6204" s="166"/>
      <c r="AI6204" s="166"/>
      <c r="AJ6204" s="166"/>
      <c r="AK6204" s="166"/>
      <c r="AL6204" s="166"/>
      <c r="AM6204" s="166"/>
      <c r="AN6204" s="166"/>
      <c r="AO6204" s="166"/>
      <c r="AP6204" s="166"/>
      <c r="AQ6204" s="166"/>
      <c r="AR6204" s="166"/>
      <c r="AS6204" s="166"/>
      <c r="AT6204" s="166"/>
      <c r="AU6204" s="166"/>
      <c r="AV6204" s="166"/>
      <c r="AW6204" s="166"/>
      <c r="AX6204" s="166"/>
      <c r="AY6204" s="166"/>
      <c r="AZ6204" s="166"/>
      <c r="BA6204" s="166"/>
      <c r="BB6204" s="166"/>
      <c r="BC6204" s="166"/>
      <c r="BD6204" s="166"/>
      <c r="BE6204" s="166"/>
      <c r="BF6204" s="166"/>
      <c r="BG6204" s="166"/>
      <c r="BH6204" s="166"/>
      <c r="BI6204" s="166"/>
      <c r="BJ6204" s="166"/>
      <c r="BK6204" s="166"/>
      <c r="BL6204" s="166"/>
      <c r="BM6204" s="166"/>
      <c r="BN6204" s="166"/>
      <c r="BO6204" s="166"/>
      <c r="BP6204" s="166"/>
      <c r="BQ6204" s="166"/>
      <c r="BR6204" s="166"/>
      <c r="BS6204" s="166"/>
      <c r="BT6204" s="166"/>
      <c r="BU6204" s="166"/>
      <c r="BV6204" s="166"/>
      <c r="BW6204" s="166"/>
      <c r="BX6204" s="166"/>
      <c r="BY6204" s="166"/>
      <c r="BZ6204" s="166"/>
      <c r="CA6204" s="166"/>
      <c r="CB6204" s="166"/>
      <c r="CC6204" s="166"/>
      <c r="CD6204" s="166"/>
      <c r="CE6204" s="166"/>
      <c r="CF6204" s="166"/>
      <c r="CG6204" s="166"/>
      <c r="CH6204" s="166"/>
      <c r="CI6204" s="166"/>
      <c r="CJ6204" s="166"/>
      <c r="CK6204" s="166"/>
      <c r="CL6204" s="166"/>
      <c r="CM6204" s="166"/>
      <c r="CN6204" s="166"/>
      <c r="CO6204" s="166"/>
      <c r="CP6204" s="166"/>
      <c r="CQ6204" s="166"/>
      <c r="CR6204" s="166"/>
      <c r="CS6204" s="166"/>
      <c r="CT6204" s="166"/>
      <c r="CU6204" s="166"/>
      <c r="CV6204" s="166"/>
      <c r="CW6204" s="166"/>
      <c r="CX6204" s="166"/>
      <c r="CY6204" s="166"/>
      <c r="CZ6204" s="166"/>
      <c r="DA6204" s="166"/>
      <c r="DB6204" s="166"/>
      <c r="DC6204" s="166"/>
      <c r="DD6204" s="166"/>
      <c r="DE6204" s="166"/>
      <c r="DF6204" s="166"/>
      <c r="DG6204" s="166"/>
      <c r="DH6204" s="166"/>
      <c r="DI6204" s="166"/>
      <c r="DJ6204" s="166"/>
      <c r="DK6204" s="166"/>
      <c r="DL6204" s="166"/>
      <c r="DM6204" s="166"/>
      <c r="DN6204" s="166"/>
      <c r="DO6204" s="166"/>
      <c r="DP6204" s="166"/>
      <c r="DQ6204" s="166"/>
      <c r="DR6204" s="166"/>
      <c r="DS6204" s="166"/>
      <c r="DT6204" s="166"/>
      <c r="DU6204" s="166"/>
      <c r="DV6204" s="166"/>
      <c r="DW6204" s="166"/>
      <c r="DX6204" s="166"/>
      <c r="DY6204" s="166"/>
      <c r="DZ6204" s="166"/>
      <c r="EA6204" s="166"/>
      <c r="EB6204" s="166"/>
      <c r="EC6204" s="166"/>
      <c r="ED6204" s="166"/>
    </row>
    <row r="6205" spans="3:134">
      <c r="C6205" s="152">
        <v>6182</v>
      </c>
      <c r="D6205" s="155">
        <v>-4778.9359317589524</v>
      </c>
      <c r="E6205" s="155">
        <v>-408051.41508722305</v>
      </c>
      <c r="F6205" s="155">
        <v>48984.273485317826</v>
      </c>
      <c r="G6205" s="155">
        <v>-230711.80550950766</v>
      </c>
      <c r="H6205" s="155">
        <v>411503.87304528058</v>
      </c>
      <c r="I6205" s="155">
        <v>4084225.0354923606</v>
      </c>
      <c r="J6205" s="155">
        <v>5395521.5741647035</v>
      </c>
      <c r="K6205" s="155">
        <v>5881007.2595317513</v>
      </c>
      <c r="L6205" s="155">
        <v>7723278.1833038479</v>
      </c>
      <c r="M6205" s="155">
        <v>9380287.87347278</v>
      </c>
      <c r="N6205" s="155">
        <v>9410705.8031194955</v>
      </c>
      <c r="O6205" s="155">
        <v>7779371.3779049516</v>
      </c>
      <c r="P6205" s="155">
        <v>7696112.8500084728</v>
      </c>
      <c r="Q6205" s="155">
        <v>6640857.9631651491</v>
      </c>
      <c r="R6205" s="155">
        <v>5904870.0637165457</v>
      </c>
      <c r="S6205" s="155">
        <v>7227063.2929686159</v>
      </c>
      <c r="T6205" s="155">
        <v>4786076.7918590903</v>
      </c>
      <c r="U6205" s="155">
        <v>8372991.928719148</v>
      </c>
      <c r="V6205" s="155">
        <v>8070209.5624716431</v>
      </c>
      <c r="W6205" s="155">
        <v>4375134.6175812185</v>
      </c>
      <c r="X6205" s="155">
        <v>2878718.9087909609</v>
      </c>
      <c r="Y6205" s="155">
        <v>1344059.430363223</v>
      </c>
      <c r="Z6205" s="155">
        <v>0</v>
      </c>
      <c r="AA6205" s="155">
        <v>0</v>
      </c>
      <c r="AB6205" s="166"/>
      <c r="AC6205" s="166"/>
      <c r="AD6205" s="166"/>
      <c r="AE6205" s="166"/>
      <c r="AF6205" s="166"/>
      <c r="AG6205" s="166"/>
      <c r="AH6205" s="166"/>
      <c r="AI6205" s="166"/>
      <c r="AJ6205" s="166"/>
      <c r="AK6205" s="166"/>
      <c r="AL6205" s="166"/>
      <c r="AM6205" s="166"/>
      <c r="AN6205" s="166"/>
      <c r="AO6205" s="166"/>
      <c r="AP6205" s="166"/>
      <c r="AQ6205" s="166"/>
      <c r="AR6205" s="166"/>
      <c r="AS6205" s="166"/>
      <c r="AT6205" s="166"/>
      <c r="AU6205" s="166"/>
      <c r="AV6205" s="166"/>
      <c r="AW6205" s="166"/>
      <c r="AX6205" s="166"/>
      <c r="AY6205" s="166"/>
      <c r="AZ6205" s="166"/>
      <c r="BA6205" s="166"/>
      <c r="BB6205" s="166"/>
      <c r="BC6205" s="166"/>
      <c r="BD6205" s="166"/>
      <c r="BE6205" s="166"/>
      <c r="BF6205" s="166"/>
      <c r="BG6205" s="166"/>
      <c r="BH6205" s="166"/>
      <c r="BI6205" s="166"/>
      <c r="BJ6205" s="166"/>
      <c r="BK6205" s="166"/>
      <c r="BL6205" s="166"/>
      <c r="BM6205" s="166"/>
      <c r="BN6205" s="166"/>
      <c r="BO6205" s="166"/>
      <c r="BP6205" s="166"/>
      <c r="BQ6205" s="166"/>
      <c r="BR6205" s="166"/>
      <c r="BS6205" s="166"/>
      <c r="BT6205" s="166"/>
      <c r="BU6205" s="166"/>
      <c r="BV6205" s="166"/>
      <c r="BW6205" s="166"/>
      <c r="BX6205" s="166"/>
      <c r="BY6205" s="166"/>
      <c r="BZ6205" s="166"/>
      <c r="CA6205" s="166"/>
      <c r="CB6205" s="166"/>
      <c r="CC6205" s="166"/>
      <c r="CD6205" s="166"/>
      <c r="CE6205" s="166"/>
      <c r="CF6205" s="166"/>
      <c r="CG6205" s="166"/>
      <c r="CH6205" s="166"/>
      <c r="CI6205" s="166"/>
      <c r="CJ6205" s="166"/>
      <c r="CK6205" s="166"/>
      <c r="CL6205" s="166"/>
      <c r="CM6205" s="166"/>
      <c r="CN6205" s="166"/>
      <c r="CO6205" s="166"/>
      <c r="CP6205" s="166"/>
      <c r="CQ6205" s="166"/>
      <c r="CR6205" s="166"/>
      <c r="CS6205" s="166"/>
      <c r="CT6205" s="166"/>
      <c r="CU6205" s="166"/>
      <c r="CV6205" s="166"/>
      <c r="CW6205" s="166"/>
      <c r="CX6205" s="166"/>
      <c r="CY6205" s="166"/>
      <c r="CZ6205" s="166"/>
      <c r="DA6205" s="166"/>
      <c r="DB6205" s="166"/>
      <c r="DC6205" s="166"/>
      <c r="DD6205" s="166"/>
      <c r="DE6205" s="166"/>
      <c r="DF6205" s="166"/>
      <c r="DG6205" s="166"/>
      <c r="DH6205" s="166"/>
      <c r="DI6205" s="166"/>
      <c r="DJ6205" s="166"/>
      <c r="DK6205" s="166"/>
      <c r="DL6205" s="166"/>
      <c r="DM6205" s="166"/>
      <c r="DN6205" s="166"/>
      <c r="DO6205" s="166"/>
      <c r="DP6205" s="166"/>
      <c r="DQ6205" s="166"/>
      <c r="DR6205" s="166"/>
      <c r="DS6205" s="166"/>
      <c r="DT6205" s="166"/>
      <c r="DU6205" s="166"/>
      <c r="DV6205" s="166"/>
      <c r="DW6205" s="166"/>
      <c r="DX6205" s="166"/>
      <c r="DY6205" s="166"/>
      <c r="DZ6205" s="166"/>
      <c r="EA6205" s="166"/>
      <c r="EB6205" s="166"/>
      <c r="EC6205" s="166"/>
      <c r="ED6205" s="166"/>
    </row>
    <row r="6206" spans="3:134">
      <c r="C6206" s="152">
        <v>6183</v>
      </c>
      <c r="D6206" s="155">
        <v>-4778.9359317589524</v>
      </c>
      <c r="E6206" s="155">
        <v>-19140.642323732376</v>
      </c>
      <c r="F6206" s="155">
        <v>-149367.05716374516</v>
      </c>
      <c r="G6206" s="155">
        <v>997905.10386429727</v>
      </c>
      <c r="H6206" s="155">
        <v>363267.2537830472</v>
      </c>
      <c r="I6206" s="155">
        <v>1543512.8742634654</v>
      </c>
      <c r="J6206" s="155">
        <v>684062.03295582533</v>
      </c>
      <c r="K6206" s="155">
        <v>1076892.8020136654</v>
      </c>
      <c r="L6206" s="155">
        <v>1470319.0757873952</v>
      </c>
      <c r="M6206" s="155">
        <v>2643041.0566725433</v>
      </c>
      <c r="N6206" s="155">
        <v>-1371470.5558560342</v>
      </c>
      <c r="O6206" s="155">
        <v>-2246583.9767765552</v>
      </c>
      <c r="P6206" s="155">
        <v>-2620191.1871546805</v>
      </c>
      <c r="Q6206" s="155">
        <v>-1456358.281570062</v>
      </c>
      <c r="R6206" s="155">
        <v>-3166437.6835290343</v>
      </c>
      <c r="S6206" s="155">
        <v>-3714100.2264298499</v>
      </c>
      <c r="T6206" s="155">
        <v>-4568313.8980823904</v>
      </c>
      <c r="U6206" s="155">
        <v>-5676378.6926220804</v>
      </c>
      <c r="V6206" s="155">
        <v>-9422987.3679235876</v>
      </c>
      <c r="W6206" s="155">
        <v>-8862302.0111468583</v>
      </c>
      <c r="X6206" s="155">
        <v>-9027388.4779967368</v>
      </c>
      <c r="Y6206" s="155">
        <v>-9483964.0946243554</v>
      </c>
      <c r="Z6206" s="155">
        <v>0</v>
      </c>
      <c r="AA6206" s="155">
        <v>0</v>
      </c>
      <c r="AB6206" s="166"/>
      <c r="AC6206" s="166"/>
      <c r="AD6206" s="166"/>
      <c r="AE6206" s="166"/>
      <c r="AF6206" s="166"/>
      <c r="AG6206" s="166"/>
      <c r="AH6206" s="166"/>
      <c r="AI6206" s="166"/>
      <c r="AJ6206" s="166"/>
      <c r="AK6206" s="166"/>
      <c r="AL6206" s="166"/>
      <c r="AM6206" s="166"/>
      <c r="AN6206" s="166"/>
      <c r="AO6206" s="166"/>
      <c r="AP6206" s="166"/>
      <c r="AQ6206" s="166"/>
      <c r="AR6206" s="166"/>
      <c r="AS6206" s="166"/>
      <c r="AT6206" s="166"/>
      <c r="AU6206" s="166"/>
      <c r="AV6206" s="166"/>
      <c r="AW6206" s="166"/>
      <c r="AX6206" s="166"/>
      <c r="AY6206" s="166"/>
      <c r="AZ6206" s="166"/>
      <c r="BA6206" s="166"/>
      <c r="BB6206" s="166"/>
      <c r="BC6206" s="166"/>
      <c r="BD6206" s="166"/>
      <c r="BE6206" s="166"/>
      <c r="BF6206" s="166"/>
      <c r="BG6206" s="166"/>
      <c r="BH6206" s="166"/>
      <c r="BI6206" s="166"/>
      <c r="BJ6206" s="166"/>
      <c r="BK6206" s="166"/>
      <c r="BL6206" s="166"/>
      <c r="BM6206" s="166"/>
      <c r="BN6206" s="166"/>
      <c r="BO6206" s="166"/>
      <c r="BP6206" s="166"/>
      <c r="BQ6206" s="166"/>
      <c r="BR6206" s="166"/>
      <c r="BS6206" s="166"/>
      <c r="BT6206" s="166"/>
      <c r="BU6206" s="166"/>
      <c r="BV6206" s="166"/>
      <c r="BW6206" s="166"/>
      <c r="BX6206" s="166"/>
      <c r="BY6206" s="166"/>
      <c r="BZ6206" s="166"/>
      <c r="CA6206" s="166"/>
      <c r="CB6206" s="166"/>
      <c r="CC6206" s="166"/>
      <c r="CD6206" s="166"/>
      <c r="CE6206" s="166"/>
      <c r="CF6206" s="166"/>
      <c r="CG6206" s="166"/>
      <c r="CH6206" s="166"/>
      <c r="CI6206" s="166"/>
      <c r="CJ6206" s="166"/>
      <c r="CK6206" s="166"/>
      <c r="CL6206" s="166"/>
      <c r="CM6206" s="166"/>
      <c r="CN6206" s="166"/>
      <c r="CO6206" s="166"/>
      <c r="CP6206" s="166"/>
      <c r="CQ6206" s="166"/>
      <c r="CR6206" s="166"/>
      <c r="CS6206" s="166"/>
      <c r="CT6206" s="166"/>
      <c r="CU6206" s="166"/>
      <c r="CV6206" s="166"/>
      <c r="CW6206" s="166"/>
      <c r="CX6206" s="166"/>
      <c r="CY6206" s="166"/>
      <c r="CZ6206" s="166"/>
      <c r="DA6206" s="166"/>
      <c r="DB6206" s="166"/>
      <c r="DC6206" s="166"/>
      <c r="DD6206" s="166"/>
      <c r="DE6206" s="166"/>
      <c r="DF6206" s="166"/>
      <c r="DG6206" s="166"/>
      <c r="DH6206" s="166"/>
      <c r="DI6206" s="166"/>
      <c r="DJ6206" s="166"/>
      <c r="DK6206" s="166"/>
      <c r="DL6206" s="166"/>
      <c r="DM6206" s="166"/>
      <c r="DN6206" s="166"/>
      <c r="DO6206" s="166"/>
      <c r="DP6206" s="166"/>
      <c r="DQ6206" s="166"/>
      <c r="DR6206" s="166"/>
      <c r="DS6206" s="166"/>
      <c r="DT6206" s="166"/>
      <c r="DU6206" s="166"/>
      <c r="DV6206" s="166"/>
      <c r="DW6206" s="166"/>
      <c r="DX6206" s="166"/>
      <c r="DY6206" s="166"/>
      <c r="DZ6206" s="166"/>
      <c r="EA6206" s="166"/>
      <c r="EB6206" s="166"/>
      <c r="EC6206" s="166"/>
      <c r="ED6206" s="166"/>
    </row>
    <row r="6207" spans="3:134">
      <c r="C6207" s="152">
        <v>6184</v>
      </c>
      <c r="D6207" s="155">
        <v>-4778.9359317589524</v>
      </c>
      <c r="E6207" s="155">
        <v>112338.18891917169</v>
      </c>
      <c r="F6207" s="155">
        <v>-402968.83253186941</v>
      </c>
      <c r="G6207" s="155">
        <v>87730.791376516223</v>
      </c>
      <c r="H6207" s="155">
        <v>641022.80641236901</v>
      </c>
      <c r="I6207" s="155">
        <v>-2217282.5405626893</v>
      </c>
      <c r="J6207" s="155">
        <v>-5556345.4711255133</v>
      </c>
      <c r="K6207" s="155">
        <v>-5113600.3171991259</v>
      </c>
      <c r="L6207" s="155">
        <v>-4153904.7416309118</v>
      </c>
      <c r="M6207" s="155">
        <v>-3876744.8913417608</v>
      </c>
      <c r="N6207" s="155">
        <v>-2241753.019000411</v>
      </c>
      <c r="O6207" s="155">
        <v>-3385320.9907515794</v>
      </c>
      <c r="P6207" s="155">
        <v>-4917559.6038154215</v>
      </c>
      <c r="Q6207" s="155">
        <v>-5245708.0970632881</v>
      </c>
      <c r="R6207" s="155">
        <v>-8271975.1784185767</v>
      </c>
      <c r="S6207" s="155">
        <v>-9527071.7333088219</v>
      </c>
      <c r="T6207" s="155">
        <v>-5790214.5507626534</v>
      </c>
      <c r="U6207" s="155">
        <v>-526061.21544982493</v>
      </c>
      <c r="V6207" s="155">
        <v>-6209069.922906667</v>
      </c>
      <c r="W6207" s="155">
        <v>-7683633.256496042</v>
      </c>
      <c r="X6207" s="155">
        <v>-11426718.166616604</v>
      </c>
      <c r="Y6207" s="155">
        <v>-15104805.775431305</v>
      </c>
      <c r="Z6207" s="155">
        <v>0</v>
      </c>
      <c r="AA6207" s="155">
        <v>0</v>
      </c>
      <c r="AB6207" s="166"/>
      <c r="AC6207" s="166"/>
      <c r="AD6207" s="166"/>
      <c r="AE6207" s="166"/>
      <c r="AF6207" s="166"/>
      <c r="AG6207" s="166"/>
      <c r="AH6207" s="166"/>
      <c r="AI6207" s="166"/>
      <c r="AJ6207" s="166"/>
      <c r="AK6207" s="166"/>
      <c r="AL6207" s="166"/>
      <c r="AM6207" s="166"/>
      <c r="AN6207" s="166"/>
      <c r="AO6207" s="166"/>
      <c r="AP6207" s="166"/>
      <c r="AQ6207" s="166"/>
      <c r="AR6207" s="166"/>
      <c r="AS6207" s="166"/>
      <c r="AT6207" s="166"/>
      <c r="AU6207" s="166"/>
      <c r="AV6207" s="166"/>
      <c r="AW6207" s="166"/>
      <c r="AX6207" s="166"/>
      <c r="AY6207" s="166"/>
      <c r="AZ6207" s="166"/>
      <c r="BA6207" s="166"/>
      <c r="BB6207" s="166"/>
      <c r="BC6207" s="166"/>
      <c r="BD6207" s="166"/>
      <c r="BE6207" s="166"/>
      <c r="BF6207" s="166"/>
      <c r="BG6207" s="166"/>
      <c r="BH6207" s="166"/>
      <c r="BI6207" s="166"/>
      <c r="BJ6207" s="166"/>
      <c r="BK6207" s="166"/>
      <c r="BL6207" s="166"/>
      <c r="BM6207" s="166"/>
      <c r="BN6207" s="166"/>
      <c r="BO6207" s="166"/>
      <c r="BP6207" s="166"/>
      <c r="BQ6207" s="166"/>
      <c r="BR6207" s="166"/>
      <c r="BS6207" s="166"/>
      <c r="BT6207" s="166"/>
      <c r="BU6207" s="166"/>
      <c r="BV6207" s="166"/>
      <c r="BW6207" s="166"/>
      <c r="BX6207" s="166"/>
      <c r="BY6207" s="166"/>
      <c r="BZ6207" s="166"/>
      <c r="CA6207" s="166"/>
      <c r="CB6207" s="166"/>
      <c r="CC6207" s="166"/>
      <c r="CD6207" s="166"/>
      <c r="CE6207" s="166"/>
      <c r="CF6207" s="166"/>
      <c r="CG6207" s="166"/>
      <c r="CH6207" s="166"/>
      <c r="CI6207" s="166"/>
      <c r="CJ6207" s="166"/>
      <c r="CK6207" s="166"/>
      <c r="CL6207" s="166"/>
      <c r="CM6207" s="166"/>
      <c r="CN6207" s="166"/>
      <c r="CO6207" s="166"/>
      <c r="CP6207" s="166"/>
      <c r="CQ6207" s="166"/>
      <c r="CR6207" s="166"/>
      <c r="CS6207" s="166"/>
      <c r="CT6207" s="166"/>
      <c r="CU6207" s="166"/>
      <c r="CV6207" s="166"/>
      <c r="CW6207" s="166"/>
      <c r="CX6207" s="166"/>
      <c r="CY6207" s="166"/>
      <c r="CZ6207" s="166"/>
      <c r="DA6207" s="166"/>
      <c r="DB6207" s="166"/>
      <c r="DC6207" s="166"/>
      <c r="DD6207" s="166"/>
      <c r="DE6207" s="166"/>
      <c r="DF6207" s="166"/>
      <c r="DG6207" s="166"/>
      <c r="DH6207" s="166"/>
      <c r="DI6207" s="166"/>
      <c r="DJ6207" s="166"/>
      <c r="DK6207" s="166"/>
      <c r="DL6207" s="166"/>
      <c r="DM6207" s="166"/>
      <c r="DN6207" s="166"/>
      <c r="DO6207" s="166"/>
      <c r="DP6207" s="166"/>
      <c r="DQ6207" s="166"/>
      <c r="DR6207" s="166"/>
      <c r="DS6207" s="166"/>
      <c r="DT6207" s="166"/>
      <c r="DU6207" s="166"/>
      <c r="DV6207" s="166"/>
      <c r="DW6207" s="166"/>
      <c r="DX6207" s="166"/>
      <c r="DY6207" s="166"/>
      <c r="DZ6207" s="166"/>
      <c r="EA6207" s="166"/>
      <c r="EB6207" s="166"/>
      <c r="EC6207" s="166"/>
      <c r="ED6207" s="166"/>
    </row>
    <row r="6208" spans="3:134">
      <c r="C6208" s="152">
        <v>6185</v>
      </c>
      <c r="D6208" s="153">
        <v>-4778.9359317589524</v>
      </c>
      <c r="E6208" s="153">
        <v>118324.08895847201</v>
      </c>
      <c r="F6208" s="153">
        <v>1069669.746173501</v>
      </c>
      <c r="G6208" s="153">
        <v>82138.530882582068</v>
      </c>
      <c r="H6208" s="153">
        <v>-69973.749727144837</v>
      </c>
      <c r="I6208" s="153">
        <v>80726.964812397957</v>
      </c>
      <c r="J6208" s="153">
        <v>1232629.1203911602</v>
      </c>
      <c r="K6208" s="153">
        <v>844287.81510749459</v>
      </c>
      <c r="L6208" s="153">
        <v>-1306531.0962690115</v>
      </c>
      <c r="M6208" s="153">
        <v>2031007.1276095957</v>
      </c>
      <c r="N6208" s="153">
        <v>-793273.88833282888</v>
      </c>
      <c r="O6208" s="153">
        <v>2097785.9369504303</v>
      </c>
      <c r="P6208" s="153">
        <v>1697163.5924003571</v>
      </c>
      <c r="Q6208" s="153">
        <v>1789355.4582535774</v>
      </c>
      <c r="R6208" s="153">
        <v>1538753.1975130588</v>
      </c>
      <c r="S6208" s="153">
        <v>-742388.57778780162</v>
      </c>
      <c r="T6208" s="153">
        <v>-1982262.4347553104</v>
      </c>
      <c r="U6208" s="153">
        <v>-3143644.7269899249</v>
      </c>
      <c r="V6208" s="153">
        <v>-2177783.2548957914</v>
      </c>
      <c r="W6208" s="153">
        <v>-5226007.9875991642</v>
      </c>
      <c r="X6208" s="153">
        <v>-7307790.419284597</v>
      </c>
      <c r="Y6208" s="153">
        <v>-9586271.9681836963</v>
      </c>
      <c r="Z6208" s="153">
        <v>0</v>
      </c>
      <c r="AA6208" s="153">
        <v>0</v>
      </c>
      <c r="AB6208" s="165"/>
      <c r="AC6208" s="165"/>
      <c r="AD6208" s="165"/>
      <c r="AE6208" s="165"/>
      <c r="AF6208" s="165"/>
      <c r="AG6208" s="165"/>
      <c r="AH6208" s="165"/>
      <c r="AI6208" s="165"/>
      <c r="AJ6208" s="165"/>
      <c r="AK6208" s="165"/>
      <c r="AL6208" s="165"/>
      <c r="AM6208" s="165"/>
      <c r="AN6208" s="165"/>
      <c r="AO6208" s="165"/>
      <c r="AP6208" s="165"/>
      <c r="AQ6208" s="165"/>
      <c r="AR6208" s="165"/>
      <c r="AS6208" s="165"/>
      <c r="AT6208" s="165"/>
      <c r="AU6208" s="165"/>
      <c r="AV6208" s="165"/>
      <c r="AW6208" s="165"/>
      <c r="AX6208" s="165"/>
      <c r="AY6208" s="165"/>
      <c r="AZ6208" s="165"/>
      <c r="BA6208" s="165"/>
      <c r="BB6208" s="165"/>
      <c r="BC6208" s="165"/>
      <c r="BD6208" s="165"/>
      <c r="BE6208" s="165"/>
      <c r="BF6208" s="165"/>
      <c r="BG6208" s="165"/>
      <c r="BH6208" s="165"/>
      <c r="BI6208" s="165"/>
      <c r="BJ6208" s="165"/>
      <c r="BK6208" s="165"/>
      <c r="BL6208" s="165"/>
      <c r="BM6208" s="165"/>
      <c r="BN6208" s="165"/>
      <c r="BO6208" s="165"/>
      <c r="BP6208" s="165"/>
      <c r="BQ6208" s="165"/>
      <c r="BR6208" s="165"/>
      <c r="BS6208" s="165"/>
      <c r="BT6208" s="165"/>
      <c r="BU6208" s="165"/>
      <c r="BV6208" s="165"/>
      <c r="BW6208" s="165"/>
      <c r="BX6208" s="165"/>
      <c r="BY6208" s="165"/>
      <c r="BZ6208" s="165"/>
      <c r="CA6208" s="165"/>
      <c r="CB6208" s="165"/>
      <c r="CC6208" s="165"/>
      <c r="CD6208" s="165"/>
      <c r="CE6208" s="165"/>
      <c r="CF6208" s="165"/>
      <c r="CG6208" s="165"/>
      <c r="CH6208" s="165"/>
      <c r="CI6208" s="165"/>
      <c r="CJ6208" s="165"/>
      <c r="CK6208" s="165"/>
      <c r="CL6208" s="165"/>
      <c r="CM6208" s="165"/>
      <c r="CN6208" s="165"/>
      <c r="CO6208" s="165"/>
      <c r="CP6208" s="165"/>
      <c r="CQ6208" s="165"/>
      <c r="CR6208" s="165"/>
      <c r="CS6208" s="165"/>
      <c r="CT6208" s="165"/>
      <c r="CU6208" s="165"/>
      <c r="CV6208" s="165"/>
      <c r="CW6208" s="165"/>
      <c r="CX6208" s="165"/>
      <c r="CY6208" s="165"/>
      <c r="CZ6208" s="165"/>
      <c r="DA6208" s="165"/>
      <c r="DB6208" s="165"/>
      <c r="DC6208" s="165"/>
      <c r="DD6208" s="165"/>
      <c r="DE6208" s="165"/>
      <c r="DF6208" s="165"/>
      <c r="DG6208" s="165"/>
      <c r="DH6208" s="165"/>
      <c r="DI6208" s="165"/>
      <c r="DJ6208" s="165"/>
      <c r="DK6208" s="165"/>
      <c r="DL6208" s="165"/>
      <c r="DM6208" s="165"/>
      <c r="DN6208" s="165"/>
      <c r="DO6208" s="165"/>
      <c r="DP6208" s="165"/>
      <c r="DQ6208" s="165"/>
      <c r="DR6208" s="165"/>
      <c r="DS6208" s="165"/>
      <c r="DT6208" s="165"/>
      <c r="DU6208" s="165"/>
      <c r="DV6208" s="165"/>
      <c r="DW6208" s="165"/>
      <c r="DX6208" s="165"/>
      <c r="DY6208" s="165"/>
      <c r="DZ6208" s="165"/>
      <c r="EA6208" s="165"/>
      <c r="EB6208" s="165"/>
      <c r="EC6208" s="165"/>
      <c r="ED6208" s="165"/>
    </row>
    <row r="6209" spans="3:134">
      <c r="C6209" s="152">
        <v>6186</v>
      </c>
      <c r="D6209" s="153">
        <v>-4778.9359317589524</v>
      </c>
      <c r="E6209" s="153">
        <v>418722.49467244744</v>
      </c>
      <c r="F6209" s="153">
        <v>1641486.6744206548</v>
      </c>
      <c r="G6209" s="153">
        <v>942076.59976093471</v>
      </c>
      <c r="H6209" s="153">
        <v>1874214.0446150154</v>
      </c>
      <c r="I6209" s="153">
        <v>2543463.3655323833</v>
      </c>
      <c r="J6209" s="153">
        <v>1528183.5181417763</v>
      </c>
      <c r="K6209" s="153">
        <v>1516815.833604008</v>
      </c>
      <c r="L6209" s="153">
        <v>759615.66451689601</v>
      </c>
      <c r="M6209" s="153">
        <v>925432.4594950527</v>
      </c>
      <c r="N6209" s="153">
        <v>1822547.7084678113</v>
      </c>
      <c r="O6209" s="153">
        <v>1109505.3639140278</v>
      </c>
      <c r="P6209" s="153">
        <v>341442.80611155927</v>
      </c>
      <c r="Q6209" s="153">
        <v>1819690.0392636806</v>
      </c>
      <c r="R6209" s="153">
        <v>2311620.971067965</v>
      </c>
      <c r="S6209" s="153">
        <v>2555876.1715795845</v>
      </c>
      <c r="T6209" s="153">
        <v>-1133744.1755703837</v>
      </c>
      <c r="U6209" s="153">
        <v>752778.18197630346</v>
      </c>
      <c r="V6209" s="153">
        <v>-1441638.0335758626</v>
      </c>
      <c r="W6209" s="153">
        <v>-5036993.5300163329</v>
      </c>
      <c r="X6209" s="153">
        <v>-6653286.6104460806</v>
      </c>
      <c r="Y6209" s="153">
        <v>-8312781.3267295808</v>
      </c>
      <c r="Z6209" s="153">
        <v>0</v>
      </c>
      <c r="AA6209" s="153">
        <v>0</v>
      </c>
      <c r="AB6209" s="165"/>
      <c r="AC6209" s="165"/>
      <c r="AD6209" s="165"/>
      <c r="AE6209" s="165"/>
      <c r="AF6209" s="165"/>
      <c r="AG6209" s="165"/>
      <c r="AH6209" s="165"/>
      <c r="AI6209" s="165"/>
      <c r="AJ6209" s="165"/>
      <c r="AK6209" s="165"/>
      <c r="AL6209" s="165"/>
      <c r="AM6209" s="165"/>
      <c r="AN6209" s="165"/>
      <c r="AO6209" s="165"/>
      <c r="AP6209" s="165"/>
      <c r="AQ6209" s="165"/>
      <c r="AR6209" s="165"/>
      <c r="AS6209" s="165"/>
      <c r="AT6209" s="165"/>
      <c r="AU6209" s="165"/>
      <c r="AV6209" s="165"/>
      <c r="AW6209" s="165"/>
      <c r="AX6209" s="165"/>
      <c r="AY6209" s="165"/>
      <c r="AZ6209" s="165"/>
      <c r="BA6209" s="165"/>
      <c r="BB6209" s="165"/>
      <c r="BC6209" s="165"/>
      <c r="BD6209" s="165"/>
      <c r="BE6209" s="165"/>
      <c r="BF6209" s="165"/>
      <c r="BG6209" s="165"/>
      <c r="BH6209" s="165"/>
      <c r="BI6209" s="165"/>
      <c r="BJ6209" s="165"/>
      <c r="BK6209" s="165"/>
      <c r="BL6209" s="165"/>
      <c r="BM6209" s="165"/>
      <c r="BN6209" s="165"/>
      <c r="BO6209" s="165"/>
      <c r="BP6209" s="165"/>
      <c r="BQ6209" s="165"/>
      <c r="BR6209" s="165"/>
      <c r="BS6209" s="165"/>
      <c r="BT6209" s="165"/>
      <c r="BU6209" s="165"/>
      <c r="BV6209" s="165"/>
      <c r="BW6209" s="165"/>
      <c r="BX6209" s="165"/>
      <c r="BY6209" s="165"/>
      <c r="BZ6209" s="165"/>
      <c r="CA6209" s="165"/>
      <c r="CB6209" s="165"/>
      <c r="CC6209" s="165"/>
      <c r="CD6209" s="165"/>
      <c r="CE6209" s="165"/>
      <c r="CF6209" s="165"/>
      <c r="CG6209" s="165"/>
      <c r="CH6209" s="165"/>
      <c r="CI6209" s="165"/>
      <c r="CJ6209" s="165"/>
      <c r="CK6209" s="165"/>
      <c r="CL6209" s="165"/>
      <c r="CM6209" s="165"/>
      <c r="CN6209" s="165"/>
      <c r="CO6209" s="165"/>
      <c r="CP6209" s="165"/>
      <c r="CQ6209" s="165"/>
      <c r="CR6209" s="165"/>
      <c r="CS6209" s="165"/>
      <c r="CT6209" s="165"/>
      <c r="CU6209" s="165"/>
      <c r="CV6209" s="165"/>
      <c r="CW6209" s="165"/>
      <c r="CX6209" s="165"/>
      <c r="CY6209" s="165"/>
      <c r="CZ6209" s="165"/>
      <c r="DA6209" s="165"/>
      <c r="DB6209" s="165"/>
      <c r="DC6209" s="165"/>
      <c r="DD6209" s="165"/>
      <c r="DE6209" s="165"/>
      <c r="DF6209" s="165"/>
      <c r="DG6209" s="165"/>
      <c r="DH6209" s="165"/>
      <c r="DI6209" s="165"/>
      <c r="DJ6209" s="165"/>
      <c r="DK6209" s="165"/>
      <c r="DL6209" s="165"/>
      <c r="DM6209" s="165"/>
      <c r="DN6209" s="165"/>
      <c r="DO6209" s="165"/>
      <c r="DP6209" s="165"/>
      <c r="DQ6209" s="165"/>
      <c r="DR6209" s="165"/>
      <c r="DS6209" s="165"/>
      <c r="DT6209" s="165"/>
      <c r="DU6209" s="165"/>
      <c r="DV6209" s="165"/>
      <c r="DW6209" s="165"/>
      <c r="DX6209" s="165"/>
      <c r="DY6209" s="165"/>
      <c r="DZ6209" s="165"/>
      <c r="EA6209" s="165"/>
      <c r="EB6209" s="165"/>
      <c r="EC6209" s="165"/>
      <c r="ED6209" s="165"/>
    </row>
    <row r="6210" spans="3:134">
      <c r="C6210" s="152">
        <v>6187</v>
      </c>
      <c r="D6210" s="153">
        <v>-4778.9359317589524</v>
      </c>
      <c r="E6210" s="153">
        <v>1563192.3220340014</v>
      </c>
      <c r="F6210" s="153">
        <v>490414.48799373209</v>
      </c>
      <c r="G6210" s="153">
        <v>-130251.08647301793</v>
      </c>
      <c r="H6210" s="153">
        <v>1037804.0713755935</v>
      </c>
      <c r="I6210" s="153">
        <v>1021767.4534795582</v>
      </c>
      <c r="J6210" s="153">
        <v>870554.21234218776</v>
      </c>
      <c r="K6210" s="153">
        <v>-205120.65265190601</v>
      </c>
      <c r="L6210" s="153">
        <v>-3071408.7318117619</v>
      </c>
      <c r="M6210" s="153">
        <v>-2777531.6960548311</v>
      </c>
      <c r="N6210" s="153">
        <v>-1315662.3089150041</v>
      </c>
      <c r="O6210" s="153">
        <v>-1785637.0672073513</v>
      </c>
      <c r="P6210" s="153">
        <v>-1200017.1293784678</v>
      </c>
      <c r="Q6210" s="153">
        <v>-3619446.2437983602</v>
      </c>
      <c r="R6210" s="153">
        <v>-4266724.0754965842</v>
      </c>
      <c r="S6210" s="153">
        <v>-4833576.7186086327</v>
      </c>
      <c r="T6210" s="153">
        <v>-8642239.9746408165</v>
      </c>
      <c r="U6210" s="153">
        <v>-13984498.512003511</v>
      </c>
      <c r="V6210" s="153">
        <v>-12313566.039666027</v>
      </c>
      <c r="W6210" s="153">
        <v>-11110086.790523499</v>
      </c>
      <c r="X6210" s="153">
        <v>-10963976.726765469</v>
      </c>
      <c r="Y6210" s="153">
        <v>-10735017.713566944</v>
      </c>
      <c r="Z6210" s="153">
        <v>0</v>
      </c>
      <c r="AA6210" s="153">
        <v>0</v>
      </c>
      <c r="AB6210" s="165"/>
      <c r="AC6210" s="165"/>
      <c r="AD6210" s="165"/>
      <c r="AE6210" s="165"/>
      <c r="AF6210" s="165"/>
      <c r="AG6210" s="165"/>
      <c r="AH6210" s="165"/>
      <c r="AI6210" s="165"/>
      <c r="AJ6210" s="165"/>
      <c r="AK6210" s="165"/>
      <c r="AL6210" s="165"/>
      <c r="AM6210" s="165"/>
      <c r="AN6210" s="165"/>
      <c r="AO6210" s="165"/>
      <c r="AP6210" s="165"/>
      <c r="AQ6210" s="165"/>
      <c r="AR6210" s="165"/>
      <c r="AS6210" s="165"/>
      <c r="AT6210" s="165"/>
      <c r="AU6210" s="165"/>
      <c r="AV6210" s="165"/>
      <c r="AW6210" s="165"/>
      <c r="AX6210" s="165"/>
      <c r="AY6210" s="165"/>
      <c r="AZ6210" s="165"/>
      <c r="BA6210" s="165"/>
      <c r="BB6210" s="165"/>
      <c r="BC6210" s="165"/>
      <c r="BD6210" s="165"/>
      <c r="BE6210" s="165"/>
      <c r="BF6210" s="165"/>
      <c r="BG6210" s="165"/>
      <c r="BH6210" s="165"/>
      <c r="BI6210" s="165"/>
      <c r="BJ6210" s="165"/>
      <c r="BK6210" s="165"/>
      <c r="BL6210" s="165"/>
      <c r="BM6210" s="165"/>
      <c r="BN6210" s="165"/>
      <c r="BO6210" s="165"/>
      <c r="BP6210" s="165"/>
      <c r="BQ6210" s="165"/>
      <c r="BR6210" s="165"/>
      <c r="BS6210" s="165"/>
      <c r="BT6210" s="165"/>
      <c r="BU6210" s="165"/>
      <c r="BV6210" s="165"/>
      <c r="BW6210" s="165"/>
      <c r="BX6210" s="165"/>
      <c r="BY6210" s="165"/>
      <c r="BZ6210" s="165"/>
      <c r="CA6210" s="165"/>
      <c r="CB6210" s="165"/>
      <c r="CC6210" s="165"/>
      <c r="CD6210" s="165"/>
      <c r="CE6210" s="165"/>
      <c r="CF6210" s="165"/>
      <c r="CG6210" s="165"/>
      <c r="CH6210" s="165"/>
      <c r="CI6210" s="165"/>
      <c r="CJ6210" s="165"/>
      <c r="CK6210" s="165"/>
      <c r="CL6210" s="165"/>
      <c r="CM6210" s="165"/>
      <c r="CN6210" s="165"/>
      <c r="CO6210" s="165"/>
      <c r="CP6210" s="165"/>
      <c r="CQ6210" s="165"/>
      <c r="CR6210" s="165"/>
      <c r="CS6210" s="165"/>
      <c r="CT6210" s="165"/>
      <c r="CU6210" s="165"/>
      <c r="CV6210" s="165"/>
      <c r="CW6210" s="165"/>
      <c r="CX6210" s="165"/>
      <c r="CY6210" s="165"/>
      <c r="CZ6210" s="165"/>
      <c r="DA6210" s="165"/>
      <c r="DB6210" s="165"/>
      <c r="DC6210" s="165"/>
      <c r="DD6210" s="165"/>
      <c r="DE6210" s="165"/>
      <c r="DF6210" s="165"/>
      <c r="DG6210" s="165"/>
      <c r="DH6210" s="165"/>
      <c r="DI6210" s="165"/>
      <c r="DJ6210" s="165"/>
      <c r="DK6210" s="165"/>
      <c r="DL6210" s="165"/>
      <c r="DM6210" s="165"/>
      <c r="DN6210" s="165"/>
      <c r="DO6210" s="165"/>
      <c r="DP6210" s="165"/>
      <c r="DQ6210" s="165"/>
      <c r="DR6210" s="165"/>
      <c r="DS6210" s="165"/>
      <c r="DT6210" s="165"/>
      <c r="DU6210" s="165"/>
      <c r="DV6210" s="165"/>
      <c r="DW6210" s="165"/>
      <c r="DX6210" s="165"/>
      <c r="DY6210" s="165"/>
      <c r="DZ6210" s="165"/>
      <c r="EA6210" s="165"/>
      <c r="EB6210" s="165"/>
      <c r="EC6210" s="165"/>
      <c r="ED6210" s="165"/>
    </row>
    <row r="6211" spans="3:134">
      <c r="C6211" s="152">
        <v>6188</v>
      </c>
      <c r="D6211" s="153">
        <v>-4778.9359317589524</v>
      </c>
      <c r="E6211" s="153">
        <v>934739.73423433304</v>
      </c>
      <c r="F6211" s="153">
        <v>625915.61974483728</v>
      </c>
      <c r="G6211" s="153">
        <v>941539.08474220335</v>
      </c>
      <c r="H6211" s="153">
        <v>278232.965324983</v>
      </c>
      <c r="I6211" s="153">
        <v>3312900.9830707014</v>
      </c>
      <c r="J6211" s="153">
        <v>1892404.1589355022</v>
      </c>
      <c r="K6211" s="153">
        <v>-2731003.3714316934</v>
      </c>
      <c r="L6211" s="153">
        <v>-3295851.7044710815</v>
      </c>
      <c r="M6211" s="153">
        <v>-2743029.507458061</v>
      </c>
      <c r="N6211" s="153">
        <v>-2124465.9006796181</v>
      </c>
      <c r="O6211" s="153">
        <v>-1385048.6928295195</v>
      </c>
      <c r="P6211" s="153">
        <v>-574105.26962009072</v>
      </c>
      <c r="Q6211" s="153">
        <v>-2528831.4247141033</v>
      </c>
      <c r="R6211" s="153">
        <v>-4205833.6436347067</v>
      </c>
      <c r="S6211" s="153">
        <v>-6002359.459640041</v>
      </c>
      <c r="T6211" s="153">
        <v>-9115393.8493253589</v>
      </c>
      <c r="U6211" s="153">
        <v>-6387474.7924952358</v>
      </c>
      <c r="V6211" s="153">
        <v>-7803401.9949203283</v>
      </c>
      <c r="W6211" s="153">
        <v>-11090938.682917267</v>
      </c>
      <c r="X6211" s="153">
        <v>-13926310.253800571</v>
      </c>
      <c r="Y6211" s="153">
        <v>-17272929.364070728</v>
      </c>
      <c r="Z6211" s="153">
        <v>0</v>
      </c>
      <c r="AA6211" s="153">
        <v>0</v>
      </c>
      <c r="AB6211" s="165"/>
      <c r="AC6211" s="165"/>
      <c r="AD6211" s="165"/>
      <c r="AE6211" s="165"/>
      <c r="AF6211" s="165"/>
      <c r="AG6211" s="165"/>
      <c r="AH6211" s="165"/>
      <c r="AI6211" s="165"/>
      <c r="AJ6211" s="165"/>
      <c r="AK6211" s="165"/>
      <c r="AL6211" s="165"/>
      <c r="AM6211" s="165"/>
      <c r="AN6211" s="165"/>
      <c r="AO6211" s="165"/>
      <c r="AP6211" s="165"/>
      <c r="AQ6211" s="165"/>
      <c r="AR6211" s="165"/>
      <c r="AS6211" s="165"/>
      <c r="AT6211" s="165"/>
      <c r="AU6211" s="165"/>
      <c r="AV6211" s="165"/>
      <c r="AW6211" s="165"/>
      <c r="AX6211" s="165"/>
      <c r="AY6211" s="165"/>
      <c r="AZ6211" s="165"/>
      <c r="BA6211" s="165"/>
      <c r="BB6211" s="165"/>
      <c r="BC6211" s="165"/>
      <c r="BD6211" s="165"/>
      <c r="BE6211" s="165"/>
      <c r="BF6211" s="165"/>
      <c r="BG6211" s="165"/>
      <c r="BH6211" s="165"/>
      <c r="BI6211" s="165"/>
      <c r="BJ6211" s="165"/>
      <c r="BK6211" s="165"/>
      <c r="BL6211" s="165"/>
      <c r="BM6211" s="165"/>
      <c r="BN6211" s="165"/>
      <c r="BO6211" s="165"/>
      <c r="BP6211" s="165"/>
      <c r="BQ6211" s="165"/>
      <c r="BR6211" s="165"/>
      <c r="BS6211" s="165"/>
      <c r="BT6211" s="165"/>
      <c r="BU6211" s="165"/>
      <c r="BV6211" s="165"/>
      <c r="BW6211" s="165"/>
      <c r="BX6211" s="165"/>
      <c r="BY6211" s="165"/>
      <c r="BZ6211" s="165"/>
      <c r="CA6211" s="165"/>
      <c r="CB6211" s="165"/>
      <c r="CC6211" s="165"/>
      <c r="CD6211" s="165"/>
      <c r="CE6211" s="165"/>
      <c r="CF6211" s="165"/>
      <c r="CG6211" s="165"/>
      <c r="CH6211" s="165"/>
      <c r="CI6211" s="165"/>
      <c r="CJ6211" s="165"/>
      <c r="CK6211" s="165"/>
      <c r="CL6211" s="165"/>
      <c r="CM6211" s="165"/>
      <c r="CN6211" s="165"/>
      <c r="CO6211" s="165"/>
      <c r="CP6211" s="165"/>
      <c r="CQ6211" s="165"/>
      <c r="CR6211" s="165"/>
      <c r="CS6211" s="165"/>
      <c r="CT6211" s="165"/>
      <c r="CU6211" s="165"/>
      <c r="CV6211" s="165"/>
      <c r="CW6211" s="165"/>
      <c r="CX6211" s="165"/>
      <c r="CY6211" s="165"/>
      <c r="CZ6211" s="165"/>
      <c r="DA6211" s="165"/>
      <c r="DB6211" s="165"/>
      <c r="DC6211" s="165"/>
      <c r="DD6211" s="165"/>
      <c r="DE6211" s="165"/>
      <c r="DF6211" s="165"/>
      <c r="DG6211" s="165"/>
      <c r="DH6211" s="165"/>
      <c r="DI6211" s="165"/>
      <c r="DJ6211" s="165"/>
      <c r="DK6211" s="165"/>
      <c r="DL6211" s="165"/>
      <c r="DM6211" s="165"/>
      <c r="DN6211" s="165"/>
      <c r="DO6211" s="165"/>
      <c r="DP6211" s="165"/>
      <c r="DQ6211" s="165"/>
      <c r="DR6211" s="165"/>
      <c r="DS6211" s="165"/>
      <c r="DT6211" s="165"/>
      <c r="DU6211" s="165"/>
      <c r="DV6211" s="165"/>
      <c r="DW6211" s="165"/>
      <c r="DX6211" s="165"/>
      <c r="DY6211" s="165"/>
      <c r="DZ6211" s="165"/>
      <c r="EA6211" s="165"/>
      <c r="EB6211" s="165"/>
      <c r="EC6211" s="165"/>
      <c r="ED6211" s="165"/>
    </row>
    <row r="6212" spans="3:134">
      <c r="C6212" s="152">
        <v>6189</v>
      </c>
      <c r="D6212" s="155">
        <v>-4778.9359317589524</v>
      </c>
      <c r="E6212" s="155">
        <v>412209.24759691954</v>
      </c>
      <c r="F6212" s="155">
        <v>384194.34927356243</v>
      </c>
      <c r="G6212" s="155">
        <v>1429781.4635440558</v>
      </c>
      <c r="H6212" s="155">
        <v>594124.89858740568</v>
      </c>
      <c r="I6212" s="155">
        <v>-2547387.5565660149</v>
      </c>
      <c r="J6212" s="155">
        <v>-1117519.8886932433</v>
      </c>
      <c r="K6212" s="155">
        <v>-3218578.1084291786</v>
      </c>
      <c r="L6212" s="155">
        <v>-5401964.64538607</v>
      </c>
      <c r="M6212" s="155">
        <v>-4650740.921767965</v>
      </c>
      <c r="N6212" s="155">
        <v>-4468771.099962756</v>
      </c>
      <c r="O6212" s="155">
        <v>-2653292.8817609847</v>
      </c>
      <c r="P6212" s="155">
        <v>-6537449.2193247527</v>
      </c>
      <c r="Q6212" s="155">
        <v>-8261122.9294143021</v>
      </c>
      <c r="R6212" s="155">
        <v>-6391785.3670195192</v>
      </c>
      <c r="S6212" s="155">
        <v>-5422215.6097632647</v>
      </c>
      <c r="T6212" s="155">
        <v>-8850979.3260269165</v>
      </c>
      <c r="U6212" s="155">
        <v>-11913863.906616196</v>
      </c>
      <c r="V6212" s="155">
        <v>-9949907.9013319314</v>
      </c>
      <c r="W6212" s="155">
        <v>-8680608.1403811723</v>
      </c>
      <c r="X6212" s="155">
        <v>-8951727.0586802065</v>
      </c>
      <c r="Y6212" s="155">
        <v>-8481298.6655402482</v>
      </c>
      <c r="Z6212" s="155">
        <v>0</v>
      </c>
      <c r="AA6212" s="155">
        <v>0</v>
      </c>
      <c r="AB6212" s="166"/>
      <c r="AC6212" s="166"/>
      <c r="AD6212" s="166"/>
      <c r="AE6212" s="166"/>
      <c r="AF6212" s="166"/>
      <c r="AG6212" s="166"/>
      <c r="AH6212" s="166"/>
      <c r="AI6212" s="166"/>
      <c r="AJ6212" s="166"/>
      <c r="AK6212" s="166"/>
      <c r="AL6212" s="166"/>
      <c r="AM6212" s="166"/>
      <c r="AN6212" s="166"/>
      <c r="AO6212" s="166"/>
      <c r="AP6212" s="166"/>
      <c r="AQ6212" s="166"/>
      <c r="AR6212" s="166"/>
      <c r="AS6212" s="166"/>
      <c r="AT6212" s="166"/>
      <c r="AU6212" s="166"/>
      <c r="AV6212" s="166"/>
      <c r="AW6212" s="166"/>
      <c r="AX6212" s="166"/>
      <c r="AY6212" s="166"/>
      <c r="AZ6212" s="166"/>
      <c r="BA6212" s="166"/>
      <c r="BB6212" s="166"/>
      <c r="BC6212" s="166"/>
      <c r="BD6212" s="166"/>
      <c r="BE6212" s="166"/>
      <c r="BF6212" s="166"/>
      <c r="BG6212" s="166"/>
      <c r="BH6212" s="166"/>
      <c r="BI6212" s="166"/>
      <c r="BJ6212" s="166"/>
      <c r="BK6212" s="166"/>
      <c r="BL6212" s="166"/>
      <c r="BM6212" s="166"/>
      <c r="BN6212" s="166"/>
      <c r="BO6212" s="166"/>
      <c r="BP6212" s="166"/>
      <c r="BQ6212" s="166"/>
      <c r="BR6212" s="166"/>
      <c r="BS6212" s="166"/>
      <c r="BT6212" s="166"/>
      <c r="BU6212" s="166"/>
      <c r="BV6212" s="166"/>
      <c r="BW6212" s="166"/>
      <c r="BX6212" s="166"/>
      <c r="BY6212" s="166"/>
      <c r="BZ6212" s="166"/>
      <c r="CA6212" s="166"/>
      <c r="CB6212" s="166"/>
      <c r="CC6212" s="166"/>
      <c r="CD6212" s="166"/>
      <c r="CE6212" s="166"/>
      <c r="CF6212" s="166"/>
      <c r="CG6212" s="166"/>
      <c r="CH6212" s="166"/>
      <c r="CI6212" s="166"/>
      <c r="CJ6212" s="166"/>
      <c r="CK6212" s="166"/>
      <c r="CL6212" s="166"/>
      <c r="CM6212" s="166"/>
      <c r="CN6212" s="166"/>
      <c r="CO6212" s="166"/>
      <c r="CP6212" s="166"/>
      <c r="CQ6212" s="166"/>
      <c r="CR6212" s="166"/>
      <c r="CS6212" s="166"/>
      <c r="CT6212" s="166"/>
      <c r="CU6212" s="166"/>
      <c r="CV6212" s="166"/>
      <c r="CW6212" s="166"/>
      <c r="CX6212" s="166"/>
      <c r="CY6212" s="166"/>
      <c r="CZ6212" s="166"/>
      <c r="DA6212" s="166"/>
      <c r="DB6212" s="166"/>
      <c r="DC6212" s="166"/>
      <c r="DD6212" s="166"/>
      <c r="DE6212" s="166"/>
      <c r="DF6212" s="166"/>
      <c r="DG6212" s="166"/>
      <c r="DH6212" s="166"/>
      <c r="DI6212" s="166"/>
      <c r="DJ6212" s="166"/>
      <c r="DK6212" s="166"/>
      <c r="DL6212" s="166"/>
      <c r="DM6212" s="166"/>
      <c r="DN6212" s="166"/>
      <c r="DO6212" s="166"/>
      <c r="DP6212" s="166"/>
      <c r="DQ6212" s="166"/>
      <c r="DR6212" s="166"/>
      <c r="DS6212" s="166"/>
      <c r="DT6212" s="166"/>
      <c r="DU6212" s="166"/>
      <c r="DV6212" s="166"/>
      <c r="DW6212" s="166"/>
      <c r="DX6212" s="166"/>
      <c r="DY6212" s="166"/>
      <c r="DZ6212" s="166"/>
      <c r="EA6212" s="166"/>
      <c r="EB6212" s="166"/>
      <c r="EC6212" s="166"/>
      <c r="ED6212" s="166"/>
    </row>
    <row r="6213" spans="3:134">
      <c r="C6213" s="152">
        <v>6190</v>
      </c>
      <c r="D6213" s="155">
        <v>-4778.9359317589524</v>
      </c>
      <c r="E6213" s="155">
        <v>-1876323.6623082608</v>
      </c>
      <c r="F6213" s="155">
        <v>-1922568.6322135627</v>
      </c>
      <c r="G6213" s="155">
        <v>-601039.20559389889</v>
      </c>
      <c r="H6213" s="155">
        <v>-9080.2217500507832</v>
      </c>
      <c r="I6213" s="155">
        <v>-220081.61248338223</v>
      </c>
      <c r="J6213" s="155">
        <v>744017.47361123562</v>
      </c>
      <c r="K6213" s="155">
        <v>1842919.2840641737</v>
      </c>
      <c r="L6213" s="155">
        <v>2515597.9974400699</v>
      </c>
      <c r="M6213" s="155">
        <v>2245393.9963173866</v>
      </c>
      <c r="N6213" s="155">
        <v>3026423.3969577402</v>
      </c>
      <c r="O6213" s="155">
        <v>3430956.9636481404</v>
      </c>
      <c r="P6213" s="155">
        <v>3318662.234332338</v>
      </c>
      <c r="Q6213" s="155">
        <v>1332932.6919542551</v>
      </c>
      <c r="R6213" s="155">
        <v>3961322.4951524436</v>
      </c>
      <c r="S6213" s="155">
        <v>3578799.5417707115</v>
      </c>
      <c r="T6213" s="155">
        <v>-4461603.7268804014</v>
      </c>
      <c r="U6213" s="155">
        <v>-15245129.293845966</v>
      </c>
      <c r="V6213" s="155">
        <v>-12592733.812935725</v>
      </c>
      <c r="W6213" s="155">
        <v>-11663593.709972695</v>
      </c>
      <c r="X6213" s="155">
        <v>-12321552.268490508</v>
      </c>
      <c r="Y6213" s="155">
        <v>-12891446.239491031</v>
      </c>
      <c r="Z6213" s="155">
        <v>0</v>
      </c>
      <c r="AA6213" s="155">
        <v>0</v>
      </c>
      <c r="AB6213" s="166"/>
      <c r="AC6213" s="166"/>
      <c r="AD6213" s="166"/>
      <c r="AE6213" s="166"/>
      <c r="AF6213" s="166"/>
      <c r="AG6213" s="166"/>
      <c r="AH6213" s="166"/>
      <c r="AI6213" s="166"/>
      <c r="AJ6213" s="166"/>
      <c r="AK6213" s="166"/>
      <c r="AL6213" s="166"/>
      <c r="AM6213" s="166"/>
      <c r="AN6213" s="166"/>
      <c r="AO6213" s="166"/>
      <c r="AP6213" s="166"/>
      <c r="AQ6213" s="166"/>
      <c r="AR6213" s="166"/>
      <c r="AS6213" s="166"/>
      <c r="AT6213" s="166"/>
      <c r="AU6213" s="166"/>
      <c r="AV6213" s="166"/>
      <c r="AW6213" s="166"/>
      <c r="AX6213" s="166"/>
      <c r="AY6213" s="166"/>
      <c r="AZ6213" s="166"/>
      <c r="BA6213" s="166"/>
      <c r="BB6213" s="166"/>
      <c r="BC6213" s="166"/>
      <c r="BD6213" s="166"/>
      <c r="BE6213" s="166"/>
      <c r="BF6213" s="166"/>
      <c r="BG6213" s="166"/>
      <c r="BH6213" s="166"/>
      <c r="BI6213" s="166"/>
      <c r="BJ6213" s="166"/>
      <c r="BK6213" s="166"/>
      <c r="BL6213" s="166"/>
      <c r="BM6213" s="166"/>
      <c r="BN6213" s="166"/>
      <c r="BO6213" s="166"/>
      <c r="BP6213" s="166"/>
      <c r="BQ6213" s="166"/>
      <c r="BR6213" s="166"/>
      <c r="BS6213" s="166"/>
      <c r="BT6213" s="166"/>
      <c r="BU6213" s="166"/>
      <c r="BV6213" s="166"/>
      <c r="BW6213" s="166"/>
      <c r="BX6213" s="166"/>
      <c r="BY6213" s="166"/>
      <c r="BZ6213" s="166"/>
      <c r="CA6213" s="166"/>
      <c r="CB6213" s="166"/>
      <c r="CC6213" s="166"/>
      <c r="CD6213" s="166"/>
      <c r="CE6213" s="166"/>
      <c r="CF6213" s="166"/>
      <c r="CG6213" s="166"/>
      <c r="CH6213" s="166"/>
      <c r="CI6213" s="166"/>
      <c r="CJ6213" s="166"/>
      <c r="CK6213" s="166"/>
      <c r="CL6213" s="166"/>
      <c r="CM6213" s="166"/>
      <c r="CN6213" s="166"/>
      <c r="CO6213" s="166"/>
      <c r="CP6213" s="166"/>
      <c r="CQ6213" s="166"/>
      <c r="CR6213" s="166"/>
      <c r="CS6213" s="166"/>
      <c r="CT6213" s="166"/>
      <c r="CU6213" s="166"/>
      <c r="CV6213" s="166"/>
      <c r="CW6213" s="166"/>
      <c r="CX6213" s="166"/>
      <c r="CY6213" s="166"/>
      <c r="CZ6213" s="166"/>
      <c r="DA6213" s="166"/>
      <c r="DB6213" s="166"/>
      <c r="DC6213" s="166"/>
      <c r="DD6213" s="166"/>
      <c r="DE6213" s="166"/>
      <c r="DF6213" s="166"/>
      <c r="DG6213" s="166"/>
      <c r="DH6213" s="166"/>
      <c r="DI6213" s="166"/>
      <c r="DJ6213" s="166"/>
      <c r="DK6213" s="166"/>
      <c r="DL6213" s="166"/>
      <c r="DM6213" s="166"/>
      <c r="DN6213" s="166"/>
      <c r="DO6213" s="166"/>
      <c r="DP6213" s="166"/>
      <c r="DQ6213" s="166"/>
      <c r="DR6213" s="166"/>
      <c r="DS6213" s="166"/>
      <c r="DT6213" s="166"/>
      <c r="DU6213" s="166"/>
      <c r="DV6213" s="166"/>
      <c r="DW6213" s="166"/>
      <c r="DX6213" s="166"/>
      <c r="DY6213" s="166"/>
      <c r="DZ6213" s="166"/>
      <c r="EA6213" s="166"/>
      <c r="EB6213" s="166"/>
      <c r="EC6213" s="166"/>
      <c r="ED6213" s="166"/>
    </row>
    <row r="6214" spans="3:134">
      <c r="C6214" s="152">
        <v>6191</v>
      </c>
      <c r="D6214" s="155">
        <v>-4778.9359317589524</v>
      </c>
      <c r="E6214" s="155">
        <v>1004300.6795828193</v>
      </c>
      <c r="F6214" s="155">
        <v>1849343.7516498268</v>
      </c>
      <c r="G6214" s="155">
        <v>35551.057092234492</v>
      </c>
      <c r="H6214" s="155">
        <v>-642334.58204828203</v>
      </c>
      <c r="I6214" s="155">
        <v>-1496623.3566474468</v>
      </c>
      <c r="J6214" s="155">
        <v>-680465.45681782067</v>
      </c>
      <c r="K6214" s="155">
        <v>212583.37625817955</v>
      </c>
      <c r="L6214" s="155">
        <v>-369099.86499273777</v>
      </c>
      <c r="M6214" s="155">
        <v>438292.43116378784</v>
      </c>
      <c r="N6214" s="155">
        <v>31872.111893862486</v>
      </c>
      <c r="O6214" s="155">
        <v>-977985.37184111774</v>
      </c>
      <c r="P6214" s="155">
        <v>-91139.879475936294</v>
      </c>
      <c r="Q6214" s="155">
        <v>484062.63645474613</v>
      </c>
      <c r="R6214" s="155">
        <v>-1248510.1957781166</v>
      </c>
      <c r="S6214" s="155">
        <v>481901.43752393126</v>
      </c>
      <c r="T6214" s="155">
        <v>-2773740.2568606138</v>
      </c>
      <c r="U6214" s="155">
        <v>-3540946.1122039706</v>
      </c>
      <c r="V6214" s="155">
        <v>-8983523.7892813087</v>
      </c>
      <c r="W6214" s="155">
        <v>-10486883.839506894</v>
      </c>
      <c r="X6214" s="155">
        <v>-12010611.151249632</v>
      </c>
      <c r="Y6214" s="155">
        <v>-13541472.099869385</v>
      </c>
      <c r="Z6214" s="155">
        <v>0</v>
      </c>
      <c r="AA6214" s="155">
        <v>0</v>
      </c>
      <c r="AB6214" s="166"/>
      <c r="AC6214" s="166"/>
      <c r="AD6214" s="166"/>
      <c r="AE6214" s="166"/>
      <c r="AF6214" s="166"/>
      <c r="AG6214" s="166"/>
      <c r="AH6214" s="166"/>
      <c r="AI6214" s="166"/>
      <c r="AJ6214" s="166"/>
      <c r="AK6214" s="166"/>
      <c r="AL6214" s="166"/>
      <c r="AM6214" s="166"/>
      <c r="AN6214" s="166"/>
      <c r="AO6214" s="166"/>
      <c r="AP6214" s="166"/>
      <c r="AQ6214" s="166"/>
      <c r="AR6214" s="166"/>
      <c r="AS6214" s="166"/>
      <c r="AT6214" s="166"/>
      <c r="AU6214" s="166"/>
      <c r="AV6214" s="166"/>
      <c r="AW6214" s="166"/>
      <c r="AX6214" s="166"/>
      <c r="AY6214" s="166"/>
      <c r="AZ6214" s="166"/>
      <c r="BA6214" s="166"/>
      <c r="BB6214" s="166"/>
      <c r="BC6214" s="166"/>
      <c r="BD6214" s="166"/>
      <c r="BE6214" s="166"/>
      <c r="BF6214" s="166"/>
      <c r="BG6214" s="166"/>
      <c r="BH6214" s="166"/>
      <c r="BI6214" s="166"/>
      <c r="BJ6214" s="166"/>
      <c r="BK6214" s="166"/>
      <c r="BL6214" s="166"/>
      <c r="BM6214" s="166"/>
      <c r="BN6214" s="166"/>
      <c r="BO6214" s="166"/>
      <c r="BP6214" s="166"/>
      <c r="BQ6214" s="166"/>
      <c r="BR6214" s="166"/>
      <c r="BS6214" s="166"/>
      <c r="BT6214" s="166"/>
      <c r="BU6214" s="166"/>
      <c r="BV6214" s="166"/>
      <c r="BW6214" s="166"/>
      <c r="BX6214" s="166"/>
      <c r="BY6214" s="166"/>
      <c r="BZ6214" s="166"/>
      <c r="CA6214" s="166"/>
      <c r="CB6214" s="166"/>
      <c r="CC6214" s="166"/>
      <c r="CD6214" s="166"/>
      <c r="CE6214" s="166"/>
      <c r="CF6214" s="166"/>
      <c r="CG6214" s="166"/>
      <c r="CH6214" s="166"/>
      <c r="CI6214" s="166"/>
      <c r="CJ6214" s="166"/>
      <c r="CK6214" s="166"/>
      <c r="CL6214" s="166"/>
      <c r="CM6214" s="166"/>
      <c r="CN6214" s="166"/>
      <c r="CO6214" s="166"/>
      <c r="CP6214" s="166"/>
      <c r="CQ6214" s="166"/>
      <c r="CR6214" s="166"/>
      <c r="CS6214" s="166"/>
      <c r="CT6214" s="166"/>
      <c r="CU6214" s="166"/>
      <c r="CV6214" s="166"/>
      <c r="CW6214" s="166"/>
      <c r="CX6214" s="166"/>
      <c r="CY6214" s="166"/>
      <c r="CZ6214" s="166"/>
      <c r="DA6214" s="166"/>
      <c r="DB6214" s="166"/>
      <c r="DC6214" s="166"/>
      <c r="DD6214" s="166"/>
      <c r="DE6214" s="166"/>
      <c r="DF6214" s="166"/>
      <c r="DG6214" s="166"/>
      <c r="DH6214" s="166"/>
      <c r="DI6214" s="166"/>
      <c r="DJ6214" s="166"/>
      <c r="DK6214" s="166"/>
      <c r="DL6214" s="166"/>
      <c r="DM6214" s="166"/>
      <c r="DN6214" s="166"/>
      <c r="DO6214" s="166"/>
      <c r="DP6214" s="166"/>
      <c r="DQ6214" s="166"/>
      <c r="DR6214" s="166"/>
      <c r="DS6214" s="166"/>
      <c r="DT6214" s="166"/>
      <c r="DU6214" s="166"/>
      <c r="DV6214" s="166"/>
      <c r="DW6214" s="166"/>
      <c r="DX6214" s="166"/>
      <c r="DY6214" s="166"/>
      <c r="DZ6214" s="166"/>
      <c r="EA6214" s="166"/>
      <c r="EB6214" s="166"/>
      <c r="EC6214" s="166"/>
      <c r="ED6214" s="166"/>
    </row>
    <row r="6215" spans="3:134">
      <c r="C6215" s="152">
        <v>6192</v>
      </c>
      <c r="D6215" s="155">
        <v>-4778.9359317589524</v>
      </c>
      <c r="E6215" s="155">
        <v>841305.91744084656</v>
      </c>
      <c r="F6215" s="155">
        <v>-1344834.6378995478</v>
      </c>
      <c r="G6215" s="155">
        <v>-1405325.7153342813</v>
      </c>
      <c r="H6215" s="155">
        <v>-810208.84939214587</v>
      </c>
      <c r="I6215" s="155">
        <v>334830.67699226737</v>
      </c>
      <c r="J6215" s="155">
        <v>1027298.3792769313</v>
      </c>
      <c r="K6215" s="155">
        <v>-462980.68430313468</v>
      </c>
      <c r="L6215" s="155">
        <v>413349.31187169254</v>
      </c>
      <c r="M6215" s="155">
        <v>1468974.0040405095</v>
      </c>
      <c r="N6215" s="155">
        <v>1406764.773309797</v>
      </c>
      <c r="O6215" s="155">
        <v>3487253.5021799356</v>
      </c>
      <c r="P6215" s="155">
        <v>5549938.3322454989</v>
      </c>
      <c r="Q6215" s="155">
        <v>5008755.3861431926</v>
      </c>
      <c r="R6215" s="155">
        <v>4317615.0327939093</v>
      </c>
      <c r="S6215" s="155">
        <v>8258679.9241370112</v>
      </c>
      <c r="T6215" s="155">
        <v>4822859.2687402815</v>
      </c>
      <c r="U6215" s="155">
        <v>4155956.3782652169</v>
      </c>
      <c r="V6215" s="155">
        <v>-1384734.8168565482</v>
      </c>
      <c r="W6215" s="155">
        <v>-5784067.5517822504</v>
      </c>
      <c r="X6215" s="155">
        <v>-7663531.4240106344</v>
      </c>
      <c r="Y6215" s="155">
        <v>-9352058.5719077587</v>
      </c>
      <c r="Z6215" s="155">
        <v>0</v>
      </c>
      <c r="AA6215" s="155">
        <v>0</v>
      </c>
      <c r="AB6215" s="166"/>
      <c r="AC6215" s="166"/>
      <c r="AD6215" s="166"/>
      <c r="AE6215" s="166"/>
      <c r="AF6215" s="166"/>
      <c r="AG6215" s="166"/>
      <c r="AH6215" s="166"/>
      <c r="AI6215" s="166"/>
      <c r="AJ6215" s="166"/>
      <c r="AK6215" s="166"/>
      <c r="AL6215" s="166"/>
      <c r="AM6215" s="166"/>
      <c r="AN6215" s="166"/>
      <c r="AO6215" s="166"/>
      <c r="AP6215" s="166"/>
      <c r="AQ6215" s="166"/>
      <c r="AR6215" s="166"/>
      <c r="AS6215" s="166"/>
      <c r="AT6215" s="166"/>
      <c r="AU6215" s="166"/>
      <c r="AV6215" s="166"/>
      <c r="AW6215" s="166"/>
      <c r="AX6215" s="166"/>
      <c r="AY6215" s="166"/>
      <c r="AZ6215" s="166"/>
      <c r="BA6215" s="166"/>
      <c r="BB6215" s="166"/>
      <c r="BC6215" s="166"/>
      <c r="BD6215" s="166"/>
      <c r="BE6215" s="166"/>
      <c r="BF6215" s="166"/>
      <c r="BG6215" s="166"/>
      <c r="BH6215" s="166"/>
      <c r="BI6215" s="166"/>
      <c r="BJ6215" s="166"/>
      <c r="BK6215" s="166"/>
      <c r="BL6215" s="166"/>
      <c r="BM6215" s="166"/>
      <c r="BN6215" s="166"/>
      <c r="BO6215" s="166"/>
      <c r="BP6215" s="166"/>
      <c r="BQ6215" s="166"/>
      <c r="BR6215" s="166"/>
      <c r="BS6215" s="166"/>
      <c r="BT6215" s="166"/>
      <c r="BU6215" s="166"/>
      <c r="BV6215" s="166"/>
      <c r="BW6215" s="166"/>
      <c r="BX6215" s="166"/>
      <c r="BY6215" s="166"/>
      <c r="BZ6215" s="166"/>
      <c r="CA6215" s="166"/>
      <c r="CB6215" s="166"/>
      <c r="CC6215" s="166"/>
      <c r="CD6215" s="166"/>
      <c r="CE6215" s="166"/>
      <c r="CF6215" s="166"/>
      <c r="CG6215" s="166"/>
      <c r="CH6215" s="166"/>
      <c r="CI6215" s="166"/>
      <c r="CJ6215" s="166"/>
      <c r="CK6215" s="166"/>
      <c r="CL6215" s="166"/>
      <c r="CM6215" s="166"/>
      <c r="CN6215" s="166"/>
      <c r="CO6215" s="166"/>
      <c r="CP6215" s="166"/>
      <c r="CQ6215" s="166"/>
      <c r="CR6215" s="166"/>
      <c r="CS6215" s="166"/>
      <c r="CT6215" s="166"/>
      <c r="CU6215" s="166"/>
      <c r="CV6215" s="166"/>
      <c r="CW6215" s="166"/>
      <c r="CX6215" s="166"/>
      <c r="CY6215" s="166"/>
      <c r="CZ6215" s="166"/>
      <c r="DA6215" s="166"/>
      <c r="DB6215" s="166"/>
      <c r="DC6215" s="166"/>
      <c r="DD6215" s="166"/>
      <c r="DE6215" s="166"/>
      <c r="DF6215" s="166"/>
      <c r="DG6215" s="166"/>
      <c r="DH6215" s="166"/>
      <c r="DI6215" s="166"/>
      <c r="DJ6215" s="166"/>
      <c r="DK6215" s="166"/>
      <c r="DL6215" s="166"/>
      <c r="DM6215" s="166"/>
      <c r="DN6215" s="166"/>
      <c r="DO6215" s="166"/>
      <c r="DP6215" s="166"/>
      <c r="DQ6215" s="166"/>
      <c r="DR6215" s="166"/>
      <c r="DS6215" s="166"/>
      <c r="DT6215" s="166"/>
      <c r="DU6215" s="166"/>
      <c r="DV6215" s="166"/>
      <c r="DW6215" s="166"/>
      <c r="DX6215" s="166"/>
      <c r="DY6215" s="166"/>
      <c r="DZ6215" s="166"/>
      <c r="EA6215" s="166"/>
      <c r="EB6215" s="166"/>
      <c r="EC6215" s="166"/>
      <c r="ED6215" s="166"/>
    </row>
    <row r="6216" spans="3:134">
      <c r="C6216" s="152">
        <v>6193</v>
      </c>
      <c r="D6216" s="153">
        <v>-4778.9359317589524</v>
      </c>
      <c r="E6216" s="153">
        <v>-437279.89636179805</v>
      </c>
      <c r="F6216" s="153">
        <v>-1221783.497589305</v>
      </c>
      <c r="G6216" s="153">
        <v>-251446.39956149459</v>
      </c>
      <c r="H6216" s="153">
        <v>-1119445.862950772</v>
      </c>
      <c r="I6216" s="153">
        <v>502246.0585179776</v>
      </c>
      <c r="J6216" s="153">
        <v>893563.13247959316</v>
      </c>
      <c r="K6216" s="153">
        <v>1694767.84476237</v>
      </c>
      <c r="L6216" s="153">
        <v>753304.57480891049</v>
      </c>
      <c r="M6216" s="153">
        <v>2813274.9696225226</v>
      </c>
      <c r="N6216" s="153">
        <v>3979137.1924206018</v>
      </c>
      <c r="O6216" s="153">
        <v>3811865.7012719065</v>
      </c>
      <c r="P6216" s="153">
        <v>2428118.4973432273</v>
      </c>
      <c r="Q6216" s="153">
        <v>2447149.1369560212</v>
      </c>
      <c r="R6216" s="153">
        <v>2050390.5031501949</v>
      </c>
      <c r="S6216" s="153">
        <v>1134880.375618428</v>
      </c>
      <c r="T6216" s="153">
        <v>-2356030.5543142557</v>
      </c>
      <c r="U6216" s="153">
        <v>-1001230.5106522441</v>
      </c>
      <c r="V6216" s="153">
        <v>-4100398.2243442088</v>
      </c>
      <c r="W6216" s="153">
        <v>-4550366.5547277331</v>
      </c>
      <c r="X6216" s="153">
        <v>-7119517.2912407815</v>
      </c>
      <c r="Y6216" s="153">
        <v>-9817440.3297272623</v>
      </c>
      <c r="Z6216" s="153">
        <v>0</v>
      </c>
      <c r="AA6216" s="153">
        <v>0</v>
      </c>
      <c r="AB6216" s="165"/>
      <c r="AC6216" s="165"/>
      <c r="AD6216" s="165"/>
      <c r="AE6216" s="165"/>
      <c r="AF6216" s="165"/>
      <c r="AG6216" s="165"/>
      <c r="AH6216" s="165"/>
      <c r="AI6216" s="165"/>
      <c r="AJ6216" s="165"/>
      <c r="AK6216" s="165"/>
      <c r="AL6216" s="165"/>
      <c r="AM6216" s="165"/>
      <c r="AN6216" s="165"/>
      <c r="AO6216" s="165"/>
      <c r="AP6216" s="165"/>
      <c r="AQ6216" s="165"/>
      <c r="AR6216" s="165"/>
      <c r="AS6216" s="165"/>
      <c r="AT6216" s="165"/>
      <c r="AU6216" s="165"/>
      <c r="AV6216" s="165"/>
      <c r="AW6216" s="165"/>
      <c r="AX6216" s="165"/>
      <c r="AY6216" s="165"/>
      <c r="AZ6216" s="165"/>
      <c r="BA6216" s="165"/>
      <c r="BB6216" s="165"/>
      <c r="BC6216" s="165"/>
      <c r="BD6216" s="165"/>
      <c r="BE6216" s="165"/>
      <c r="BF6216" s="165"/>
      <c r="BG6216" s="165"/>
      <c r="BH6216" s="165"/>
      <c r="BI6216" s="165"/>
      <c r="BJ6216" s="165"/>
      <c r="BK6216" s="165"/>
      <c r="BL6216" s="165"/>
      <c r="BM6216" s="165"/>
      <c r="BN6216" s="165"/>
      <c r="BO6216" s="165"/>
      <c r="BP6216" s="165"/>
      <c r="BQ6216" s="165"/>
      <c r="BR6216" s="165"/>
      <c r="BS6216" s="165"/>
      <c r="BT6216" s="165"/>
      <c r="BU6216" s="165"/>
      <c r="BV6216" s="165"/>
      <c r="BW6216" s="165"/>
      <c r="BX6216" s="165"/>
      <c r="BY6216" s="165"/>
      <c r="BZ6216" s="165"/>
      <c r="CA6216" s="165"/>
      <c r="CB6216" s="165"/>
      <c r="CC6216" s="165"/>
      <c r="CD6216" s="165"/>
      <c r="CE6216" s="165"/>
      <c r="CF6216" s="165"/>
      <c r="CG6216" s="165"/>
      <c r="CH6216" s="165"/>
      <c r="CI6216" s="165"/>
      <c r="CJ6216" s="165"/>
      <c r="CK6216" s="165"/>
      <c r="CL6216" s="165"/>
      <c r="CM6216" s="165"/>
      <c r="CN6216" s="165"/>
      <c r="CO6216" s="165"/>
      <c r="CP6216" s="165"/>
      <c r="CQ6216" s="165"/>
      <c r="CR6216" s="165"/>
      <c r="CS6216" s="165"/>
      <c r="CT6216" s="165"/>
      <c r="CU6216" s="165"/>
      <c r="CV6216" s="165"/>
      <c r="CW6216" s="165"/>
      <c r="CX6216" s="165"/>
      <c r="CY6216" s="165"/>
      <c r="CZ6216" s="165"/>
      <c r="DA6216" s="165"/>
      <c r="DB6216" s="165"/>
      <c r="DC6216" s="165"/>
      <c r="DD6216" s="165"/>
      <c r="DE6216" s="165"/>
      <c r="DF6216" s="165"/>
      <c r="DG6216" s="165"/>
      <c r="DH6216" s="165"/>
      <c r="DI6216" s="165"/>
      <c r="DJ6216" s="165"/>
      <c r="DK6216" s="165"/>
      <c r="DL6216" s="165"/>
      <c r="DM6216" s="165"/>
      <c r="DN6216" s="165"/>
      <c r="DO6216" s="165"/>
      <c r="DP6216" s="165"/>
      <c r="DQ6216" s="165"/>
      <c r="DR6216" s="165"/>
      <c r="DS6216" s="165"/>
      <c r="DT6216" s="165"/>
      <c r="DU6216" s="165"/>
      <c r="DV6216" s="165"/>
      <c r="DW6216" s="165"/>
      <c r="DX6216" s="165"/>
      <c r="DY6216" s="165"/>
      <c r="DZ6216" s="165"/>
      <c r="EA6216" s="165"/>
      <c r="EB6216" s="165"/>
      <c r="EC6216" s="165"/>
      <c r="ED6216" s="165"/>
    </row>
    <row r="6217" spans="3:134">
      <c r="C6217" s="152">
        <v>6194</v>
      </c>
      <c r="D6217" s="153">
        <v>-4778.9359317589524</v>
      </c>
      <c r="E6217" s="153">
        <v>176385.41836756468</v>
      </c>
      <c r="F6217" s="153">
        <v>986525.78357821703</v>
      </c>
      <c r="G6217" s="153">
        <v>231838.78527218103</v>
      </c>
      <c r="H6217" s="153">
        <v>-477193.01135280728</v>
      </c>
      <c r="I6217" s="153">
        <v>-1929325.1129410565</v>
      </c>
      <c r="J6217" s="153">
        <v>-2416913.8354651034</v>
      </c>
      <c r="K6217" s="153">
        <v>-2232163.8805646747</v>
      </c>
      <c r="L6217" s="153">
        <v>-4802179.5516513437</v>
      </c>
      <c r="M6217" s="153">
        <v>-6343808.929358393</v>
      </c>
      <c r="N6217" s="153">
        <v>-8651607.0624164492</v>
      </c>
      <c r="O6217" s="153">
        <v>-7220532.847018078</v>
      </c>
      <c r="P6217" s="153">
        <v>-9602653.0899980515</v>
      </c>
      <c r="Q6217" s="153">
        <v>-9910174.4226163775</v>
      </c>
      <c r="R6217" s="153">
        <v>-10366073.500458464</v>
      </c>
      <c r="S6217" s="153">
        <v>-11748132.962559089</v>
      </c>
      <c r="T6217" s="153">
        <v>-14469388.021555528</v>
      </c>
      <c r="U6217" s="153">
        <v>-15994587.946645886</v>
      </c>
      <c r="V6217" s="153">
        <v>-15731442.714776322</v>
      </c>
      <c r="W6217" s="153">
        <v>-15354700.680415973</v>
      </c>
      <c r="X6217" s="153">
        <v>-17439733.566190511</v>
      </c>
      <c r="Y6217" s="153">
        <v>-19803231.089257553</v>
      </c>
      <c r="Z6217" s="153">
        <v>0</v>
      </c>
      <c r="AA6217" s="153">
        <v>0</v>
      </c>
      <c r="AB6217" s="165"/>
      <c r="AC6217" s="165"/>
      <c r="AD6217" s="165"/>
      <c r="AE6217" s="165"/>
      <c r="AF6217" s="165"/>
      <c r="AG6217" s="165"/>
      <c r="AH6217" s="165"/>
      <c r="AI6217" s="165"/>
      <c r="AJ6217" s="165"/>
      <c r="AK6217" s="165"/>
      <c r="AL6217" s="165"/>
      <c r="AM6217" s="165"/>
      <c r="AN6217" s="165"/>
      <c r="AO6217" s="165"/>
      <c r="AP6217" s="165"/>
      <c r="AQ6217" s="165"/>
      <c r="AR6217" s="165"/>
      <c r="AS6217" s="165"/>
      <c r="AT6217" s="165"/>
      <c r="AU6217" s="165"/>
      <c r="AV6217" s="165"/>
      <c r="AW6217" s="165"/>
      <c r="AX6217" s="165"/>
      <c r="AY6217" s="165"/>
      <c r="AZ6217" s="165"/>
      <c r="BA6217" s="165"/>
      <c r="BB6217" s="165"/>
      <c r="BC6217" s="165"/>
      <c r="BD6217" s="165"/>
      <c r="BE6217" s="165"/>
      <c r="BF6217" s="165"/>
      <c r="BG6217" s="165"/>
      <c r="BH6217" s="165"/>
      <c r="BI6217" s="165"/>
      <c r="BJ6217" s="165"/>
      <c r="BK6217" s="165"/>
      <c r="BL6217" s="165"/>
      <c r="BM6217" s="165"/>
      <c r="BN6217" s="165"/>
      <c r="BO6217" s="165"/>
      <c r="BP6217" s="165"/>
      <c r="BQ6217" s="165"/>
      <c r="BR6217" s="165"/>
      <c r="BS6217" s="165"/>
      <c r="BT6217" s="165"/>
      <c r="BU6217" s="165"/>
      <c r="BV6217" s="165"/>
      <c r="BW6217" s="165"/>
      <c r="BX6217" s="165"/>
      <c r="BY6217" s="165"/>
      <c r="BZ6217" s="165"/>
      <c r="CA6217" s="165"/>
      <c r="CB6217" s="165"/>
      <c r="CC6217" s="165"/>
      <c r="CD6217" s="165"/>
      <c r="CE6217" s="165"/>
      <c r="CF6217" s="165"/>
      <c r="CG6217" s="165"/>
      <c r="CH6217" s="165"/>
      <c r="CI6217" s="165"/>
      <c r="CJ6217" s="165"/>
      <c r="CK6217" s="165"/>
      <c r="CL6217" s="165"/>
      <c r="CM6217" s="165"/>
      <c r="CN6217" s="165"/>
      <c r="CO6217" s="165"/>
      <c r="CP6217" s="165"/>
      <c r="CQ6217" s="165"/>
      <c r="CR6217" s="165"/>
      <c r="CS6217" s="165"/>
      <c r="CT6217" s="165"/>
      <c r="CU6217" s="165"/>
      <c r="CV6217" s="165"/>
      <c r="CW6217" s="165"/>
      <c r="CX6217" s="165"/>
      <c r="CY6217" s="165"/>
      <c r="CZ6217" s="165"/>
      <c r="DA6217" s="165"/>
      <c r="DB6217" s="165"/>
      <c r="DC6217" s="165"/>
      <c r="DD6217" s="165"/>
      <c r="DE6217" s="165"/>
      <c r="DF6217" s="165"/>
      <c r="DG6217" s="165"/>
      <c r="DH6217" s="165"/>
      <c r="DI6217" s="165"/>
      <c r="DJ6217" s="165"/>
      <c r="DK6217" s="165"/>
      <c r="DL6217" s="165"/>
      <c r="DM6217" s="165"/>
      <c r="DN6217" s="165"/>
      <c r="DO6217" s="165"/>
      <c r="DP6217" s="165"/>
      <c r="DQ6217" s="165"/>
      <c r="DR6217" s="165"/>
      <c r="DS6217" s="165"/>
      <c r="DT6217" s="165"/>
      <c r="DU6217" s="165"/>
      <c r="DV6217" s="165"/>
      <c r="DW6217" s="165"/>
      <c r="DX6217" s="165"/>
      <c r="DY6217" s="165"/>
      <c r="DZ6217" s="165"/>
      <c r="EA6217" s="165"/>
      <c r="EB6217" s="165"/>
      <c r="EC6217" s="165"/>
      <c r="ED6217" s="165"/>
    </row>
    <row r="6218" spans="3:134">
      <c r="C6218" s="152">
        <v>6195</v>
      </c>
      <c r="D6218" s="153">
        <v>-4778.9359317589524</v>
      </c>
      <c r="E6218" s="153">
        <v>-176056.96752142906</v>
      </c>
      <c r="F6218" s="153">
        <v>-802802.63745974004</v>
      </c>
      <c r="G6218" s="153">
        <v>-1257129.3908541203</v>
      </c>
      <c r="H6218" s="153">
        <v>-551693.3405957818</v>
      </c>
      <c r="I6218" s="153">
        <v>-661179.47456113994</v>
      </c>
      <c r="J6218" s="153">
        <v>-537710.67454496026</v>
      </c>
      <c r="K6218" s="153">
        <v>-2724690.5864251405</v>
      </c>
      <c r="L6218" s="153">
        <v>-4587908.2192281634</v>
      </c>
      <c r="M6218" s="153">
        <v>-2030154.5343941748</v>
      </c>
      <c r="N6218" s="153">
        <v>-1346691.7523534894</v>
      </c>
      <c r="O6218" s="153">
        <v>-3177433.4121380597</v>
      </c>
      <c r="P6218" s="153">
        <v>-3046892.8751624376</v>
      </c>
      <c r="Q6218" s="153">
        <v>-3378798.1238081008</v>
      </c>
      <c r="R6218" s="153">
        <v>-3621435.3168563098</v>
      </c>
      <c r="S6218" s="153">
        <v>-6901868.8166225702</v>
      </c>
      <c r="T6218" s="153">
        <v>-4847375.208565712</v>
      </c>
      <c r="U6218" s="153">
        <v>-5211884.8510396034</v>
      </c>
      <c r="V6218" s="153">
        <v>-9525891.6813095808</v>
      </c>
      <c r="W6218" s="153">
        <v>-9054144.278151378</v>
      </c>
      <c r="X6218" s="153">
        <v>-10327020.980753645</v>
      </c>
      <c r="Y6218" s="153">
        <v>-11620091.277784854</v>
      </c>
      <c r="Z6218" s="153">
        <v>0</v>
      </c>
      <c r="AA6218" s="153">
        <v>0</v>
      </c>
      <c r="AB6218" s="165"/>
      <c r="AC6218" s="165"/>
      <c r="AD6218" s="165"/>
      <c r="AE6218" s="165"/>
      <c r="AF6218" s="165"/>
      <c r="AG6218" s="165"/>
      <c r="AH6218" s="165"/>
      <c r="AI6218" s="165"/>
      <c r="AJ6218" s="165"/>
      <c r="AK6218" s="165"/>
      <c r="AL6218" s="165"/>
      <c r="AM6218" s="165"/>
      <c r="AN6218" s="165"/>
      <c r="AO6218" s="165"/>
      <c r="AP6218" s="165"/>
      <c r="AQ6218" s="165"/>
      <c r="AR6218" s="165"/>
      <c r="AS6218" s="165"/>
      <c r="AT6218" s="165"/>
      <c r="AU6218" s="165"/>
      <c r="AV6218" s="165"/>
      <c r="AW6218" s="165"/>
      <c r="AX6218" s="165"/>
      <c r="AY6218" s="165"/>
      <c r="AZ6218" s="165"/>
      <c r="BA6218" s="165"/>
      <c r="BB6218" s="165"/>
      <c r="BC6218" s="165"/>
      <c r="BD6218" s="165"/>
      <c r="BE6218" s="165"/>
      <c r="BF6218" s="165"/>
      <c r="BG6218" s="165"/>
      <c r="BH6218" s="165"/>
      <c r="BI6218" s="165"/>
      <c r="BJ6218" s="165"/>
      <c r="BK6218" s="165"/>
      <c r="BL6218" s="165"/>
      <c r="BM6218" s="165"/>
      <c r="BN6218" s="165"/>
      <c r="BO6218" s="165"/>
      <c r="BP6218" s="165"/>
      <c r="BQ6218" s="165"/>
      <c r="BR6218" s="165"/>
      <c r="BS6218" s="165"/>
      <c r="BT6218" s="165"/>
      <c r="BU6218" s="165"/>
      <c r="BV6218" s="165"/>
      <c r="BW6218" s="165"/>
      <c r="BX6218" s="165"/>
      <c r="BY6218" s="165"/>
      <c r="BZ6218" s="165"/>
      <c r="CA6218" s="165"/>
      <c r="CB6218" s="165"/>
      <c r="CC6218" s="165"/>
      <c r="CD6218" s="165"/>
      <c r="CE6218" s="165"/>
      <c r="CF6218" s="165"/>
      <c r="CG6218" s="165"/>
      <c r="CH6218" s="165"/>
      <c r="CI6218" s="165"/>
      <c r="CJ6218" s="165"/>
      <c r="CK6218" s="165"/>
      <c r="CL6218" s="165"/>
      <c r="CM6218" s="165"/>
      <c r="CN6218" s="165"/>
      <c r="CO6218" s="165"/>
      <c r="CP6218" s="165"/>
      <c r="CQ6218" s="165"/>
      <c r="CR6218" s="165"/>
      <c r="CS6218" s="165"/>
      <c r="CT6218" s="165"/>
      <c r="CU6218" s="165"/>
      <c r="CV6218" s="165"/>
      <c r="CW6218" s="165"/>
      <c r="CX6218" s="165"/>
      <c r="CY6218" s="165"/>
      <c r="CZ6218" s="165"/>
      <c r="DA6218" s="165"/>
      <c r="DB6218" s="165"/>
      <c r="DC6218" s="165"/>
      <c r="DD6218" s="165"/>
      <c r="DE6218" s="165"/>
      <c r="DF6218" s="165"/>
      <c r="DG6218" s="165"/>
      <c r="DH6218" s="165"/>
      <c r="DI6218" s="165"/>
      <c r="DJ6218" s="165"/>
      <c r="DK6218" s="165"/>
      <c r="DL6218" s="165"/>
      <c r="DM6218" s="165"/>
      <c r="DN6218" s="165"/>
      <c r="DO6218" s="165"/>
      <c r="DP6218" s="165"/>
      <c r="DQ6218" s="165"/>
      <c r="DR6218" s="165"/>
      <c r="DS6218" s="165"/>
      <c r="DT6218" s="165"/>
      <c r="DU6218" s="165"/>
      <c r="DV6218" s="165"/>
      <c r="DW6218" s="165"/>
      <c r="DX6218" s="165"/>
      <c r="DY6218" s="165"/>
      <c r="DZ6218" s="165"/>
      <c r="EA6218" s="165"/>
      <c r="EB6218" s="165"/>
      <c r="EC6218" s="165"/>
      <c r="ED6218" s="165"/>
    </row>
    <row r="6219" spans="3:134">
      <c r="C6219" s="152">
        <v>6196</v>
      </c>
      <c r="D6219" s="153">
        <v>-4778.9359317589524</v>
      </c>
      <c r="E6219" s="153">
        <v>942357.36658366024</v>
      </c>
      <c r="F6219" s="153">
        <v>85589.450948789716</v>
      </c>
      <c r="G6219" s="153">
        <v>116141.99789249897</v>
      </c>
      <c r="H6219" s="153">
        <v>-947890.61130957305</v>
      </c>
      <c r="I6219" s="153">
        <v>-1922646.5094745904</v>
      </c>
      <c r="J6219" s="153">
        <v>-1676030.4456683844</v>
      </c>
      <c r="K6219" s="153">
        <v>-3390940.0050370246</v>
      </c>
      <c r="L6219" s="153">
        <v>-2403898.1018241197</v>
      </c>
      <c r="M6219" s="153">
        <v>-2671284.9972838014</v>
      </c>
      <c r="N6219" s="153">
        <v>-4500261.6233801693</v>
      </c>
      <c r="O6219" s="153">
        <v>-3914222.2447949201</v>
      </c>
      <c r="P6219" s="153">
        <v>-5022475.2951155305</v>
      </c>
      <c r="Q6219" s="153">
        <v>-4737024.6277002096</v>
      </c>
      <c r="R6219" s="153">
        <v>-3826065.3709592819</v>
      </c>
      <c r="S6219" s="153">
        <v>-3387546.0978359282</v>
      </c>
      <c r="T6219" s="153">
        <v>-3240354.6079573035</v>
      </c>
      <c r="U6219" s="153">
        <v>-3143537.5018082857</v>
      </c>
      <c r="V6219" s="153">
        <v>-3128774.833825171</v>
      </c>
      <c r="W6219" s="153">
        <v>-2699904.1744359434</v>
      </c>
      <c r="X6219" s="153">
        <v>-3893276.4665392637</v>
      </c>
      <c r="Y6219" s="153">
        <v>-4355172.7741623819</v>
      </c>
      <c r="Z6219" s="153">
        <v>0</v>
      </c>
      <c r="AA6219" s="153">
        <v>0</v>
      </c>
      <c r="AB6219" s="165"/>
      <c r="AC6219" s="165"/>
      <c r="AD6219" s="165"/>
      <c r="AE6219" s="165"/>
      <c r="AF6219" s="165"/>
      <c r="AG6219" s="165"/>
      <c r="AH6219" s="165"/>
      <c r="AI6219" s="165"/>
      <c r="AJ6219" s="165"/>
      <c r="AK6219" s="165"/>
      <c r="AL6219" s="165"/>
      <c r="AM6219" s="165"/>
      <c r="AN6219" s="165"/>
      <c r="AO6219" s="165"/>
      <c r="AP6219" s="165"/>
      <c r="AQ6219" s="165"/>
      <c r="AR6219" s="165"/>
      <c r="AS6219" s="165"/>
      <c r="AT6219" s="165"/>
      <c r="AU6219" s="165"/>
      <c r="AV6219" s="165"/>
      <c r="AW6219" s="165"/>
      <c r="AX6219" s="165"/>
      <c r="AY6219" s="165"/>
      <c r="AZ6219" s="165"/>
      <c r="BA6219" s="165"/>
      <c r="BB6219" s="165"/>
      <c r="BC6219" s="165"/>
      <c r="BD6219" s="165"/>
      <c r="BE6219" s="165"/>
      <c r="BF6219" s="165"/>
      <c r="BG6219" s="165"/>
      <c r="BH6219" s="165"/>
      <c r="BI6219" s="165"/>
      <c r="BJ6219" s="165"/>
      <c r="BK6219" s="165"/>
      <c r="BL6219" s="165"/>
      <c r="BM6219" s="165"/>
      <c r="BN6219" s="165"/>
      <c r="BO6219" s="165"/>
      <c r="BP6219" s="165"/>
      <c r="BQ6219" s="165"/>
      <c r="BR6219" s="165"/>
      <c r="BS6219" s="165"/>
      <c r="BT6219" s="165"/>
      <c r="BU6219" s="165"/>
      <c r="BV6219" s="165"/>
      <c r="BW6219" s="165"/>
      <c r="BX6219" s="165"/>
      <c r="BY6219" s="165"/>
      <c r="BZ6219" s="165"/>
      <c r="CA6219" s="165"/>
      <c r="CB6219" s="165"/>
      <c r="CC6219" s="165"/>
      <c r="CD6219" s="165"/>
      <c r="CE6219" s="165"/>
      <c r="CF6219" s="165"/>
      <c r="CG6219" s="165"/>
      <c r="CH6219" s="165"/>
      <c r="CI6219" s="165"/>
      <c r="CJ6219" s="165"/>
      <c r="CK6219" s="165"/>
      <c r="CL6219" s="165"/>
      <c r="CM6219" s="165"/>
      <c r="CN6219" s="165"/>
      <c r="CO6219" s="165"/>
      <c r="CP6219" s="165"/>
      <c r="CQ6219" s="165"/>
      <c r="CR6219" s="165"/>
      <c r="CS6219" s="165"/>
      <c r="CT6219" s="165"/>
      <c r="CU6219" s="165"/>
      <c r="CV6219" s="165"/>
      <c r="CW6219" s="165"/>
      <c r="CX6219" s="165"/>
      <c r="CY6219" s="165"/>
      <c r="CZ6219" s="165"/>
      <c r="DA6219" s="165"/>
      <c r="DB6219" s="165"/>
      <c r="DC6219" s="165"/>
      <c r="DD6219" s="165"/>
      <c r="DE6219" s="165"/>
      <c r="DF6219" s="165"/>
      <c r="DG6219" s="165"/>
      <c r="DH6219" s="165"/>
      <c r="DI6219" s="165"/>
      <c r="DJ6219" s="165"/>
      <c r="DK6219" s="165"/>
      <c r="DL6219" s="165"/>
      <c r="DM6219" s="165"/>
      <c r="DN6219" s="165"/>
      <c r="DO6219" s="165"/>
      <c r="DP6219" s="165"/>
      <c r="DQ6219" s="165"/>
      <c r="DR6219" s="165"/>
      <c r="DS6219" s="165"/>
      <c r="DT6219" s="165"/>
      <c r="DU6219" s="165"/>
      <c r="DV6219" s="165"/>
      <c r="DW6219" s="165"/>
      <c r="DX6219" s="165"/>
      <c r="DY6219" s="165"/>
      <c r="DZ6219" s="165"/>
      <c r="EA6219" s="165"/>
      <c r="EB6219" s="165"/>
      <c r="EC6219" s="165"/>
      <c r="ED6219" s="165"/>
    </row>
    <row r="6220" spans="3:134">
      <c r="C6220" s="152">
        <v>6197</v>
      </c>
      <c r="D6220" s="155">
        <v>-4778.9359317589524</v>
      </c>
      <c r="E6220" s="155">
        <v>1111834.0546965003</v>
      </c>
      <c r="F6220" s="155">
        <v>1186629.1534173936</v>
      </c>
      <c r="G6220" s="155">
        <v>172110.8561334163</v>
      </c>
      <c r="H6220" s="155">
        <v>-1895758.1300503016</v>
      </c>
      <c r="I6220" s="155">
        <v>-628320.48383328319</v>
      </c>
      <c r="J6220" s="155">
        <v>-1918740.6974636465</v>
      </c>
      <c r="K6220" s="155">
        <v>-2999276.6297501475</v>
      </c>
      <c r="L6220" s="155">
        <v>-3601533.0901352167</v>
      </c>
      <c r="M6220" s="155">
        <v>-5131837.7125732601</v>
      </c>
      <c r="N6220" s="155">
        <v>-9412434.6238832474</v>
      </c>
      <c r="O6220" s="155">
        <v>-8898553.8018952906</v>
      </c>
      <c r="P6220" s="155">
        <v>-10972597.59205921</v>
      </c>
      <c r="Q6220" s="155">
        <v>-11757182.649157807</v>
      </c>
      <c r="R6220" s="155">
        <v>-10754453.792886868</v>
      </c>
      <c r="S6220" s="155">
        <v>-11361687.979844421</v>
      </c>
      <c r="T6220" s="155">
        <v>-7386326.6029596329</v>
      </c>
      <c r="U6220" s="155">
        <v>-9623632.5882018059</v>
      </c>
      <c r="V6220" s="155">
        <v>-12784209.250268042</v>
      </c>
      <c r="W6220" s="155">
        <v>-15864134.213544816</v>
      </c>
      <c r="X6220" s="155">
        <v>-19158642.444500044</v>
      </c>
      <c r="Y6220" s="155">
        <v>-22688432.544389367</v>
      </c>
      <c r="Z6220" s="155">
        <v>0</v>
      </c>
      <c r="AA6220" s="155">
        <v>0</v>
      </c>
      <c r="AB6220" s="166"/>
      <c r="AC6220" s="166"/>
      <c r="AD6220" s="166"/>
      <c r="AE6220" s="166"/>
      <c r="AF6220" s="166"/>
      <c r="AG6220" s="166"/>
      <c r="AH6220" s="166"/>
      <c r="AI6220" s="166"/>
      <c r="AJ6220" s="166"/>
      <c r="AK6220" s="166"/>
      <c r="AL6220" s="166"/>
      <c r="AM6220" s="166"/>
      <c r="AN6220" s="166"/>
      <c r="AO6220" s="166"/>
      <c r="AP6220" s="166"/>
      <c r="AQ6220" s="166"/>
      <c r="AR6220" s="166"/>
      <c r="AS6220" s="166"/>
      <c r="AT6220" s="166"/>
      <c r="AU6220" s="166"/>
      <c r="AV6220" s="166"/>
      <c r="AW6220" s="166"/>
      <c r="AX6220" s="166"/>
      <c r="AY6220" s="166"/>
      <c r="AZ6220" s="166"/>
      <c r="BA6220" s="166"/>
      <c r="BB6220" s="166"/>
      <c r="BC6220" s="166"/>
      <c r="BD6220" s="166"/>
      <c r="BE6220" s="166"/>
      <c r="BF6220" s="166"/>
      <c r="BG6220" s="166"/>
      <c r="BH6220" s="166"/>
      <c r="BI6220" s="166"/>
      <c r="BJ6220" s="166"/>
      <c r="BK6220" s="166"/>
      <c r="BL6220" s="166"/>
      <c r="BM6220" s="166"/>
      <c r="BN6220" s="166"/>
      <c r="BO6220" s="166"/>
      <c r="BP6220" s="166"/>
      <c r="BQ6220" s="166"/>
      <c r="BR6220" s="166"/>
      <c r="BS6220" s="166"/>
      <c r="BT6220" s="166"/>
      <c r="BU6220" s="166"/>
      <c r="BV6220" s="166"/>
      <c r="BW6220" s="166"/>
      <c r="BX6220" s="166"/>
      <c r="BY6220" s="166"/>
      <c r="BZ6220" s="166"/>
      <c r="CA6220" s="166"/>
      <c r="CB6220" s="166"/>
      <c r="CC6220" s="166"/>
      <c r="CD6220" s="166"/>
      <c r="CE6220" s="166"/>
      <c r="CF6220" s="166"/>
      <c r="CG6220" s="166"/>
      <c r="CH6220" s="166"/>
      <c r="CI6220" s="166"/>
      <c r="CJ6220" s="166"/>
      <c r="CK6220" s="166"/>
      <c r="CL6220" s="166"/>
      <c r="CM6220" s="166"/>
      <c r="CN6220" s="166"/>
      <c r="CO6220" s="166"/>
      <c r="CP6220" s="166"/>
      <c r="CQ6220" s="166"/>
      <c r="CR6220" s="166"/>
      <c r="CS6220" s="166"/>
      <c r="CT6220" s="166"/>
      <c r="CU6220" s="166"/>
      <c r="CV6220" s="166"/>
      <c r="CW6220" s="166"/>
      <c r="CX6220" s="166"/>
      <c r="CY6220" s="166"/>
      <c r="CZ6220" s="166"/>
      <c r="DA6220" s="166"/>
      <c r="DB6220" s="166"/>
      <c r="DC6220" s="166"/>
      <c r="DD6220" s="166"/>
      <c r="DE6220" s="166"/>
      <c r="DF6220" s="166"/>
      <c r="DG6220" s="166"/>
      <c r="DH6220" s="166"/>
      <c r="DI6220" s="166"/>
      <c r="DJ6220" s="166"/>
      <c r="DK6220" s="166"/>
      <c r="DL6220" s="166"/>
      <c r="DM6220" s="166"/>
      <c r="DN6220" s="166"/>
      <c r="DO6220" s="166"/>
      <c r="DP6220" s="166"/>
      <c r="DQ6220" s="166"/>
      <c r="DR6220" s="166"/>
      <c r="DS6220" s="166"/>
      <c r="DT6220" s="166"/>
      <c r="DU6220" s="166"/>
      <c r="DV6220" s="166"/>
      <c r="DW6220" s="166"/>
      <c r="DX6220" s="166"/>
      <c r="DY6220" s="166"/>
      <c r="DZ6220" s="166"/>
      <c r="EA6220" s="166"/>
      <c r="EB6220" s="166"/>
      <c r="EC6220" s="166"/>
      <c r="ED6220" s="166"/>
    </row>
    <row r="6221" spans="3:134">
      <c r="C6221" s="152">
        <v>6198</v>
      </c>
      <c r="D6221" s="155">
        <v>-4778.9359317589524</v>
      </c>
      <c r="E6221" s="155">
        <v>-1680972.6815854758</v>
      </c>
      <c r="F6221" s="155">
        <v>-1525351.1719816327</v>
      </c>
      <c r="G6221" s="155">
        <v>-1610733.9959546775</v>
      </c>
      <c r="H6221" s="155">
        <v>-2049342.5187897235</v>
      </c>
      <c r="I6221" s="155">
        <v>-615337.1139883548</v>
      </c>
      <c r="J6221" s="155">
        <v>899129.10588225722</v>
      </c>
      <c r="K6221" s="155">
        <v>483148.32653343678</v>
      </c>
      <c r="L6221" s="155">
        <v>-1251014.9402957261</v>
      </c>
      <c r="M6221" s="155">
        <v>-3085845.8580281883</v>
      </c>
      <c r="N6221" s="155">
        <v>-3879825.2836526185</v>
      </c>
      <c r="O6221" s="155">
        <v>-4858027.6992392838</v>
      </c>
      <c r="P6221" s="155">
        <v>-6553020.8544798493</v>
      </c>
      <c r="Q6221" s="155">
        <v>-8524578.0495501161</v>
      </c>
      <c r="R6221" s="155">
        <v>-9042601.8713050783</v>
      </c>
      <c r="S6221" s="155">
        <v>-7413194.5897690803</v>
      </c>
      <c r="T6221" s="155">
        <v>-2847698.2891648859</v>
      </c>
      <c r="U6221" s="155">
        <v>-7005723.5464632362</v>
      </c>
      <c r="V6221" s="155">
        <v>-9009791.1120432913</v>
      </c>
      <c r="W6221" s="155">
        <v>-8633835.9466072619</v>
      </c>
      <c r="X6221" s="155">
        <v>-9380568.8262558579</v>
      </c>
      <c r="Y6221" s="155">
        <v>-9601728.0383340716</v>
      </c>
      <c r="Z6221" s="155">
        <v>0</v>
      </c>
      <c r="AA6221" s="155">
        <v>0</v>
      </c>
      <c r="AB6221" s="166"/>
      <c r="AC6221" s="166"/>
      <c r="AD6221" s="166"/>
      <c r="AE6221" s="166"/>
      <c r="AF6221" s="166"/>
      <c r="AG6221" s="166"/>
      <c r="AH6221" s="166"/>
      <c r="AI6221" s="166"/>
      <c r="AJ6221" s="166"/>
      <c r="AK6221" s="166"/>
      <c r="AL6221" s="166"/>
      <c r="AM6221" s="166"/>
      <c r="AN6221" s="166"/>
      <c r="AO6221" s="166"/>
      <c r="AP6221" s="166"/>
      <c r="AQ6221" s="166"/>
      <c r="AR6221" s="166"/>
      <c r="AS6221" s="166"/>
      <c r="AT6221" s="166"/>
      <c r="AU6221" s="166"/>
      <c r="AV6221" s="166"/>
      <c r="AW6221" s="166"/>
      <c r="AX6221" s="166"/>
      <c r="AY6221" s="166"/>
      <c r="AZ6221" s="166"/>
      <c r="BA6221" s="166"/>
      <c r="BB6221" s="166"/>
      <c r="BC6221" s="166"/>
      <c r="BD6221" s="166"/>
      <c r="BE6221" s="166"/>
      <c r="BF6221" s="166"/>
      <c r="BG6221" s="166"/>
      <c r="BH6221" s="166"/>
      <c r="BI6221" s="166"/>
      <c r="BJ6221" s="166"/>
      <c r="BK6221" s="166"/>
      <c r="BL6221" s="166"/>
      <c r="BM6221" s="166"/>
      <c r="BN6221" s="166"/>
      <c r="BO6221" s="166"/>
      <c r="BP6221" s="166"/>
      <c r="BQ6221" s="166"/>
      <c r="BR6221" s="166"/>
      <c r="BS6221" s="166"/>
      <c r="BT6221" s="166"/>
      <c r="BU6221" s="166"/>
      <c r="BV6221" s="166"/>
      <c r="BW6221" s="166"/>
      <c r="BX6221" s="166"/>
      <c r="BY6221" s="166"/>
      <c r="BZ6221" s="166"/>
      <c r="CA6221" s="166"/>
      <c r="CB6221" s="166"/>
      <c r="CC6221" s="166"/>
      <c r="CD6221" s="166"/>
      <c r="CE6221" s="166"/>
      <c r="CF6221" s="166"/>
      <c r="CG6221" s="166"/>
      <c r="CH6221" s="166"/>
      <c r="CI6221" s="166"/>
      <c r="CJ6221" s="166"/>
      <c r="CK6221" s="166"/>
      <c r="CL6221" s="166"/>
      <c r="CM6221" s="166"/>
      <c r="CN6221" s="166"/>
      <c r="CO6221" s="166"/>
      <c r="CP6221" s="166"/>
      <c r="CQ6221" s="166"/>
      <c r="CR6221" s="166"/>
      <c r="CS6221" s="166"/>
      <c r="CT6221" s="166"/>
      <c r="CU6221" s="166"/>
      <c r="CV6221" s="166"/>
      <c r="CW6221" s="166"/>
      <c r="CX6221" s="166"/>
      <c r="CY6221" s="166"/>
      <c r="CZ6221" s="166"/>
      <c r="DA6221" s="166"/>
      <c r="DB6221" s="166"/>
      <c r="DC6221" s="166"/>
      <c r="DD6221" s="166"/>
      <c r="DE6221" s="166"/>
      <c r="DF6221" s="166"/>
      <c r="DG6221" s="166"/>
      <c r="DH6221" s="166"/>
      <c r="DI6221" s="166"/>
      <c r="DJ6221" s="166"/>
      <c r="DK6221" s="166"/>
      <c r="DL6221" s="166"/>
      <c r="DM6221" s="166"/>
      <c r="DN6221" s="166"/>
      <c r="DO6221" s="166"/>
      <c r="DP6221" s="166"/>
      <c r="DQ6221" s="166"/>
      <c r="DR6221" s="166"/>
      <c r="DS6221" s="166"/>
      <c r="DT6221" s="166"/>
      <c r="DU6221" s="166"/>
      <c r="DV6221" s="166"/>
      <c r="DW6221" s="166"/>
      <c r="DX6221" s="166"/>
      <c r="DY6221" s="166"/>
      <c r="DZ6221" s="166"/>
      <c r="EA6221" s="166"/>
      <c r="EB6221" s="166"/>
      <c r="EC6221" s="166"/>
      <c r="ED6221" s="166"/>
    </row>
    <row r="6222" spans="3:134">
      <c r="C6222" s="152">
        <v>6199</v>
      </c>
      <c r="D6222" s="155">
        <v>-4778.9359317589524</v>
      </c>
      <c r="E6222" s="155">
        <v>526410.2605253458</v>
      </c>
      <c r="F6222" s="155">
        <v>241571.93926998973</v>
      </c>
      <c r="G6222" s="155">
        <v>-3711.7598094344139</v>
      </c>
      <c r="H6222" s="155">
        <v>411162.51649735868</v>
      </c>
      <c r="I6222" s="155">
        <v>-1593596.9739096463</v>
      </c>
      <c r="J6222" s="155">
        <v>9445.7041147500277</v>
      </c>
      <c r="K6222" s="155">
        <v>-433045.87684699893</v>
      </c>
      <c r="L6222" s="155">
        <v>1754478.8890266567</v>
      </c>
      <c r="M6222" s="155">
        <v>2149216.0470802337</v>
      </c>
      <c r="N6222" s="155">
        <v>2204742.3960702121</v>
      </c>
      <c r="O6222" s="155">
        <v>2598774.5423202217</v>
      </c>
      <c r="P6222" s="155">
        <v>746765.4160002768</v>
      </c>
      <c r="Q6222" s="155">
        <v>387169.41570279002</v>
      </c>
      <c r="R6222" s="155">
        <v>1224156.7289311588</v>
      </c>
      <c r="S6222" s="155">
        <v>1944044.5522214174</v>
      </c>
      <c r="T6222" s="155">
        <v>-3551169.8897587359</v>
      </c>
      <c r="U6222" s="155">
        <v>-7613018.4242734611</v>
      </c>
      <c r="V6222" s="155">
        <v>-9646559.6437006593</v>
      </c>
      <c r="W6222" s="155">
        <v>-10893520.201490656</v>
      </c>
      <c r="X6222" s="155">
        <v>-12865432.276157692</v>
      </c>
      <c r="Y6222" s="155">
        <v>-14366724.456075311</v>
      </c>
      <c r="Z6222" s="155">
        <v>0</v>
      </c>
      <c r="AA6222" s="155">
        <v>0</v>
      </c>
      <c r="AB6222" s="166"/>
      <c r="AC6222" s="166"/>
      <c r="AD6222" s="166"/>
      <c r="AE6222" s="166"/>
      <c r="AF6222" s="166"/>
      <c r="AG6222" s="166"/>
      <c r="AH6222" s="166"/>
      <c r="AI6222" s="166"/>
      <c r="AJ6222" s="166"/>
      <c r="AK6222" s="166"/>
      <c r="AL6222" s="166"/>
      <c r="AM6222" s="166"/>
      <c r="AN6222" s="166"/>
      <c r="AO6222" s="166"/>
      <c r="AP6222" s="166"/>
      <c r="AQ6222" s="166"/>
      <c r="AR6222" s="166"/>
      <c r="AS6222" s="166"/>
      <c r="AT6222" s="166"/>
      <c r="AU6222" s="166"/>
      <c r="AV6222" s="166"/>
      <c r="AW6222" s="166"/>
      <c r="AX6222" s="166"/>
      <c r="AY6222" s="166"/>
      <c r="AZ6222" s="166"/>
      <c r="BA6222" s="166"/>
      <c r="BB6222" s="166"/>
      <c r="BC6222" s="166"/>
      <c r="BD6222" s="166"/>
      <c r="BE6222" s="166"/>
      <c r="BF6222" s="166"/>
      <c r="BG6222" s="166"/>
      <c r="BH6222" s="166"/>
      <c r="BI6222" s="166"/>
      <c r="BJ6222" s="166"/>
      <c r="BK6222" s="166"/>
      <c r="BL6222" s="166"/>
      <c r="BM6222" s="166"/>
      <c r="BN6222" s="166"/>
      <c r="BO6222" s="166"/>
      <c r="BP6222" s="166"/>
      <c r="BQ6222" s="166"/>
      <c r="BR6222" s="166"/>
      <c r="BS6222" s="166"/>
      <c r="BT6222" s="166"/>
      <c r="BU6222" s="166"/>
      <c r="BV6222" s="166"/>
      <c r="BW6222" s="166"/>
      <c r="BX6222" s="166"/>
      <c r="BY6222" s="166"/>
      <c r="BZ6222" s="166"/>
      <c r="CA6222" s="166"/>
      <c r="CB6222" s="166"/>
      <c r="CC6222" s="166"/>
      <c r="CD6222" s="166"/>
      <c r="CE6222" s="166"/>
      <c r="CF6222" s="166"/>
      <c r="CG6222" s="166"/>
      <c r="CH6222" s="166"/>
      <c r="CI6222" s="166"/>
      <c r="CJ6222" s="166"/>
      <c r="CK6222" s="166"/>
      <c r="CL6222" s="166"/>
      <c r="CM6222" s="166"/>
      <c r="CN6222" s="166"/>
      <c r="CO6222" s="166"/>
      <c r="CP6222" s="166"/>
      <c r="CQ6222" s="166"/>
      <c r="CR6222" s="166"/>
      <c r="CS6222" s="166"/>
      <c r="CT6222" s="166"/>
      <c r="CU6222" s="166"/>
      <c r="CV6222" s="166"/>
      <c r="CW6222" s="166"/>
      <c r="CX6222" s="166"/>
      <c r="CY6222" s="166"/>
      <c r="CZ6222" s="166"/>
      <c r="DA6222" s="166"/>
      <c r="DB6222" s="166"/>
      <c r="DC6222" s="166"/>
      <c r="DD6222" s="166"/>
      <c r="DE6222" s="166"/>
      <c r="DF6222" s="166"/>
      <c r="DG6222" s="166"/>
      <c r="DH6222" s="166"/>
      <c r="DI6222" s="166"/>
      <c r="DJ6222" s="166"/>
      <c r="DK6222" s="166"/>
      <c r="DL6222" s="166"/>
      <c r="DM6222" s="166"/>
      <c r="DN6222" s="166"/>
      <c r="DO6222" s="166"/>
      <c r="DP6222" s="166"/>
      <c r="DQ6222" s="166"/>
      <c r="DR6222" s="166"/>
      <c r="DS6222" s="166"/>
      <c r="DT6222" s="166"/>
      <c r="DU6222" s="166"/>
      <c r="DV6222" s="166"/>
      <c r="DW6222" s="166"/>
      <c r="DX6222" s="166"/>
      <c r="DY6222" s="166"/>
      <c r="DZ6222" s="166"/>
      <c r="EA6222" s="166"/>
      <c r="EB6222" s="166"/>
      <c r="EC6222" s="166"/>
      <c r="ED6222" s="166"/>
    </row>
    <row r="6223" spans="3:134">
      <c r="C6223" s="152">
        <v>6200</v>
      </c>
      <c r="D6223" s="155">
        <v>-4778.9359317589524</v>
      </c>
      <c r="E6223" s="155">
        <v>852240.55981172621</v>
      </c>
      <c r="F6223" s="155">
        <v>1156919.1003698558</v>
      </c>
      <c r="G6223" s="155">
        <v>878.87395811080933</v>
      </c>
      <c r="H6223" s="155">
        <v>-578908.77541048825</v>
      </c>
      <c r="I6223" s="155">
        <v>258463.35750740767</v>
      </c>
      <c r="J6223" s="155">
        <v>-1582666.1699065268</v>
      </c>
      <c r="K6223" s="155">
        <v>99533.945989191532</v>
      </c>
      <c r="L6223" s="155">
        <v>1325767.7431982011</v>
      </c>
      <c r="M6223" s="155">
        <v>-1215019.6058352888</v>
      </c>
      <c r="N6223" s="155">
        <v>-3401088.3030917943</v>
      </c>
      <c r="O6223" s="155">
        <v>-2883438.9930929989</v>
      </c>
      <c r="P6223" s="155">
        <v>-2113424.6956029087</v>
      </c>
      <c r="Q6223" s="155">
        <v>-4075794.6744323522</v>
      </c>
      <c r="R6223" s="155">
        <v>-5186902.175646022</v>
      </c>
      <c r="S6223" s="155">
        <v>-4709939.1289956272</v>
      </c>
      <c r="T6223" s="155">
        <v>-12272430.786938801</v>
      </c>
      <c r="U6223" s="155">
        <v>-7758198.7430677861</v>
      </c>
      <c r="V6223" s="155">
        <v>-8499463.4436768293</v>
      </c>
      <c r="W6223" s="155">
        <v>-8682215.1769931018</v>
      </c>
      <c r="X6223" s="155">
        <v>-9519980.5691600889</v>
      </c>
      <c r="Y6223" s="155">
        <v>-9945714.3627292365</v>
      </c>
      <c r="Z6223" s="155">
        <v>0</v>
      </c>
      <c r="AA6223" s="155">
        <v>0</v>
      </c>
      <c r="AB6223" s="166"/>
      <c r="AC6223" s="166"/>
      <c r="AD6223" s="166"/>
      <c r="AE6223" s="166"/>
      <c r="AF6223" s="166"/>
      <c r="AG6223" s="166"/>
      <c r="AH6223" s="166"/>
      <c r="AI6223" s="166"/>
      <c r="AJ6223" s="166"/>
      <c r="AK6223" s="166"/>
      <c r="AL6223" s="166"/>
      <c r="AM6223" s="166"/>
      <c r="AN6223" s="166"/>
      <c r="AO6223" s="166"/>
      <c r="AP6223" s="166"/>
      <c r="AQ6223" s="166"/>
      <c r="AR6223" s="166"/>
      <c r="AS6223" s="166"/>
      <c r="AT6223" s="166"/>
      <c r="AU6223" s="166"/>
      <c r="AV6223" s="166"/>
      <c r="AW6223" s="166"/>
      <c r="AX6223" s="166"/>
      <c r="AY6223" s="166"/>
      <c r="AZ6223" s="166"/>
      <c r="BA6223" s="166"/>
      <c r="BB6223" s="166"/>
      <c r="BC6223" s="166"/>
      <c r="BD6223" s="166"/>
      <c r="BE6223" s="166"/>
      <c r="BF6223" s="166"/>
      <c r="BG6223" s="166"/>
      <c r="BH6223" s="166"/>
      <c r="BI6223" s="166"/>
      <c r="BJ6223" s="166"/>
      <c r="BK6223" s="166"/>
      <c r="BL6223" s="166"/>
      <c r="BM6223" s="166"/>
      <c r="BN6223" s="166"/>
      <c r="BO6223" s="166"/>
      <c r="BP6223" s="166"/>
      <c r="BQ6223" s="166"/>
      <c r="BR6223" s="166"/>
      <c r="BS6223" s="166"/>
      <c r="BT6223" s="166"/>
      <c r="BU6223" s="166"/>
      <c r="BV6223" s="166"/>
      <c r="BW6223" s="166"/>
      <c r="BX6223" s="166"/>
      <c r="BY6223" s="166"/>
      <c r="BZ6223" s="166"/>
      <c r="CA6223" s="166"/>
      <c r="CB6223" s="166"/>
      <c r="CC6223" s="166"/>
      <c r="CD6223" s="166"/>
      <c r="CE6223" s="166"/>
      <c r="CF6223" s="166"/>
      <c r="CG6223" s="166"/>
      <c r="CH6223" s="166"/>
      <c r="CI6223" s="166"/>
      <c r="CJ6223" s="166"/>
      <c r="CK6223" s="166"/>
      <c r="CL6223" s="166"/>
      <c r="CM6223" s="166"/>
      <c r="CN6223" s="166"/>
      <c r="CO6223" s="166"/>
      <c r="CP6223" s="166"/>
      <c r="CQ6223" s="166"/>
      <c r="CR6223" s="166"/>
      <c r="CS6223" s="166"/>
      <c r="CT6223" s="166"/>
      <c r="CU6223" s="166"/>
      <c r="CV6223" s="166"/>
      <c r="CW6223" s="166"/>
      <c r="CX6223" s="166"/>
      <c r="CY6223" s="166"/>
      <c r="CZ6223" s="166"/>
      <c r="DA6223" s="166"/>
      <c r="DB6223" s="166"/>
      <c r="DC6223" s="166"/>
      <c r="DD6223" s="166"/>
      <c r="DE6223" s="166"/>
      <c r="DF6223" s="166"/>
      <c r="DG6223" s="166"/>
      <c r="DH6223" s="166"/>
      <c r="DI6223" s="166"/>
      <c r="DJ6223" s="166"/>
      <c r="DK6223" s="166"/>
      <c r="DL6223" s="166"/>
      <c r="DM6223" s="166"/>
      <c r="DN6223" s="166"/>
      <c r="DO6223" s="166"/>
      <c r="DP6223" s="166"/>
      <c r="DQ6223" s="166"/>
      <c r="DR6223" s="166"/>
      <c r="DS6223" s="166"/>
      <c r="DT6223" s="166"/>
      <c r="DU6223" s="166"/>
      <c r="DV6223" s="166"/>
      <c r="DW6223" s="166"/>
      <c r="DX6223" s="166"/>
      <c r="DY6223" s="166"/>
      <c r="DZ6223" s="166"/>
      <c r="EA6223" s="166"/>
      <c r="EB6223" s="166"/>
      <c r="EC6223" s="166"/>
      <c r="ED6223" s="166"/>
    </row>
    <row r="6224" spans="3:134">
      <c r="C6224" s="152">
        <v>6201</v>
      </c>
      <c r="D6224" s="153">
        <v>-4778.9359317589524</v>
      </c>
      <c r="E6224" s="153">
        <v>-1188057.9831433743</v>
      </c>
      <c r="F6224" s="153">
        <v>-525780.90690249205</v>
      </c>
      <c r="G6224" s="153">
        <v>-611021.59087452292</v>
      </c>
      <c r="H6224" s="153">
        <v>113118.43245407939</v>
      </c>
      <c r="I6224" s="153">
        <v>588898.8528970331</v>
      </c>
      <c r="J6224" s="153">
        <v>1630522.0852870047</v>
      </c>
      <c r="K6224" s="153">
        <v>3152895.3587276787</v>
      </c>
      <c r="L6224" s="153">
        <v>2652055.8489999771</v>
      </c>
      <c r="M6224" s="153">
        <v>2853343.8392579854</v>
      </c>
      <c r="N6224" s="153">
        <v>2660991.2920572907</v>
      </c>
      <c r="O6224" s="153">
        <v>2039385.2001171112</v>
      </c>
      <c r="P6224" s="153">
        <v>2222225.3680053949</v>
      </c>
      <c r="Q6224" s="153">
        <v>1838671.1078177243</v>
      </c>
      <c r="R6224" s="153">
        <v>2614595.0460921079</v>
      </c>
      <c r="S6224" s="153">
        <v>405685.7836484611</v>
      </c>
      <c r="T6224" s="153">
        <v>4006759.1092409343</v>
      </c>
      <c r="U6224" s="153">
        <v>3960279.5557413846</v>
      </c>
      <c r="V6224" s="153">
        <v>-30836.454683080316</v>
      </c>
      <c r="W6224" s="153">
        <v>-332944.24747486413</v>
      </c>
      <c r="X6224" s="153">
        <v>-2180214.0350435674</v>
      </c>
      <c r="Y6224" s="153">
        <v>-4375130.5300672501</v>
      </c>
      <c r="Z6224" s="153">
        <v>0</v>
      </c>
      <c r="AA6224" s="153">
        <v>0</v>
      </c>
      <c r="AB6224" s="165"/>
      <c r="AC6224" s="165"/>
      <c r="AD6224" s="165"/>
      <c r="AE6224" s="165"/>
      <c r="AF6224" s="165"/>
      <c r="AG6224" s="165"/>
      <c r="AH6224" s="165"/>
      <c r="AI6224" s="165"/>
      <c r="AJ6224" s="165"/>
      <c r="AK6224" s="165"/>
      <c r="AL6224" s="165"/>
      <c r="AM6224" s="165"/>
      <c r="AN6224" s="165"/>
      <c r="AO6224" s="165"/>
      <c r="AP6224" s="165"/>
      <c r="AQ6224" s="165"/>
      <c r="AR6224" s="165"/>
      <c r="AS6224" s="165"/>
      <c r="AT6224" s="165"/>
      <c r="AU6224" s="165"/>
      <c r="AV6224" s="165"/>
      <c r="AW6224" s="165"/>
      <c r="AX6224" s="165"/>
      <c r="AY6224" s="165"/>
      <c r="AZ6224" s="165"/>
      <c r="BA6224" s="165"/>
      <c r="BB6224" s="165"/>
      <c r="BC6224" s="165"/>
      <c r="BD6224" s="165"/>
      <c r="BE6224" s="165"/>
      <c r="BF6224" s="165"/>
      <c r="BG6224" s="165"/>
      <c r="BH6224" s="165"/>
      <c r="BI6224" s="165"/>
      <c r="BJ6224" s="165"/>
      <c r="BK6224" s="165"/>
      <c r="BL6224" s="165"/>
      <c r="BM6224" s="165"/>
      <c r="BN6224" s="165"/>
      <c r="BO6224" s="165"/>
      <c r="BP6224" s="165"/>
      <c r="BQ6224" s="165"/>
      <c r="BR6224" s="165"/>
      <c r="BS6224" s="165"/>
      <c r="BT6224" s="165"/>
      <c r="BU6224" s="165"/>
      <c r="BV6224" s="165"/>
      <c r="BW6224" s="165"/>
      <c r="BX6224" s="165"/>
      <c r="BY6224" s="165"/>
      <c r="BZ6224" s="165"/>
      <c r="CA6224" s="165"/>
      <c r="CB6224" s="165"/>
      <c r="CC6224" s="165"/>
      <c r="CD6224" s="165"/>
      <c r="CE6224" s="165"/>
      <c r="CF6224" s="165"/>
      <c r="CG6224" s="165"/>
      <c r="CH6224" s="165"/>
      <c r="CI6224" s="165"/>
      <c r="CJ6224" s="165"/>
      <c r="CK6224" s="165"/>
      <c r="CL6224" s="165"/>
      <c r="CM6224" s="165"/>
      <c r="CN6224" s="165"/>
      <c r="CO6224" s="165"/>
      <c r="CP6224" s="165"/>
      <c r="CQ6224" s="165"/>
      <c r="CR6224" s="165"/>
      <c r="CS6224" s="165"/>
      <c r="CT6224" s="165"/>
      <c r="CU6224" s="165"/>
      <c r="CV6224" s="165"/>
      <c r="CW6224" s="165"/>
      <c r="CX6224" s="165"/>
      <c r="CY6224" s="165"/>
      <c r="CZ6224" s="165"/>
      <c r="DA6224" s="165"/>
      <c r="DB6224" s="165"/>
      <c r="DC6224" s="165"/>
      <c r="DD6224" s="165"/>
      <c r="DE6224" s="165"/>
      <c r="DF6224" s="165"/>
      <c r="DG6224" s="165"/>
      <c r="DH6224" s="165"/>
      <c r="DI6224" s="165"/>
      <c r="DJ6224" s="165"/>
      <c r="DK6224" s="165"/>
      <c r="DL6224" s="165"/>
      <c r="DM6224" s="165"/>
      <c r="DN6224" s="165"/>
      <c r="DO6224" s="165"/>
      <c r="DP6224" s="165"/>
      <c r="DQ6224" s="165"/>
      <c r="DR6224" s="165"/>
      <c r="DS6224" s="165"/>
      <c r="DT6224" s="165"/>
      <c r="DU6224" s="165"/>
      <c r="DV6224" s="165"/>
      <c r="DW6224" s="165"/>
      <c r="DX6224" s="165"/>
      <c r="DY6224" s="165"/>
      <c r="DZ6224" s="165"/>
      <c r="EA6224" s="165"/>
      <c r="EB6224" s="165"/>
      <c r="EC6224" s="165"/>
      <c r="ED6224" s="165"/>
    </row>
    <row r="6225" spans="3:134">
      <c r="C6225" s="152">
        <v>6202</v>
      </c>
      <c r="D6225" s="153">
        <v>-4778.9359317589524</v>
      </c>
      <c r="E6225" s="153">
        <v>-605182.14708057046</v>
      </c>
      <c r="F6225" s="153">
        <v>-1618746.3942420036</v>
      </c>
      <c r="G6225" s="153">
        <v>-1014839.6075555682</v>
      </c>
      <c r="H6225" s="153">
        <v>-1903984.1715035886</v>
      </c>
      <c r="I6225" s="153">
        <v>-1445208.2276156545</v>
      </c>
      <c r="J6225" s="153">
        <v>83359.532916367054</v>
      </c>
      <c r="K6225" s="153">
        <v>117912.49252845347</v>
      </c>
      <c r="L6225" s="153">
        <v>-2595857.0268174857</v>
      </c>
      <c r="M6225" s="153">
        <v>-2803033.5707268864</v>
      </c>
      <c r="N6225" s="153">
        <v>-3099520.7949130684</v>
      </c>
      <c r="O6225" s="153">
        <v>-3170721.0553309619</v>
      </c>
      <c r="P6225" s="153">
        <v>-1597662.4852948934</v>
      </c>
      <c r="Q6225" s="153">
        <v>-3879174.710411638</v>
      </c>
      <c r="R6225" s="153">
        <v>-3271815.5483159572</v>
      </c>
      <c r="S6225" s="153">
        <v>-3391043.3220339119</v>
      </c>
      <c r="T6225" s="153">
        <v>-6980230.9392204285</v>
      </c>
      <c r="U6225" s="153">
        <v>-1993897.6646853983</v>
      </c>
      <c r="V6225" s="153">
        <v>-7390472.3812287152</v>
      </c>
      <c r="W6225" s="153">
        <v>-8752520.6281249076</v>
      </c>
      <c r="X6225" s="153">
        <v>-9221266.6303343028</v>
      </c>
      <c r="Y6225" s="153">
        <v>-9632450.7067061365</v>
      </c>
      <c r="Z6225" s="153">
        <v>0</v>
      </c>
      <c r="AA6225" s="153">
        <v>0</v>
      </c>
      <c r="AB6225" s="165"/>
      <c r="AC6225" s="165"/>
      <c r="AD6225" s="165"/>
      <c r="AE6225" s="165"/>
      <c r="AF6225" s="165"/>
      <c r="AG6225" s="165"/>
      <c r="AH6225" s="165"/>
      <c r="AI6225" s="165"/>
      <c r="AJ6225" s="165"/>
      <c r="AK6225" s="165"/>
      <c r="AL6225" s="165"/>
      <c r="AM6225" s="165"/>
      <c r="AN6225" s="165"/>
      <c r="AO6225" s="165"/>
      <c r="AP6225" s="165"/>
      <c r="AQ6225" s="165"/>
      <c r="AR6225" s="165"/>
      <c r="AS6225" s="165"/>
      <c r="AT6225" s="165"/>
      <c r="AU6225" s="165"/>
      <c r="AV6225" s="165"/>
      <c r="AW6225" s="165"/>
      <c r="AX6225" s="165"/>
      <c r="AY6225" s="165"/>
      <c r="AZ6225" s="165"/>
      <c r="BA6225" s="165"/>
      <c r="BB6225" s="165"/>
      <c r="BC6225" s="165"/>
      <c r="BD6225" s="165"/>
      <c r="BE6225" s="165"/>
      <c r="BF6225" s="165"/>
      <c r="BG6225" s="165"/>
      <c r="BH6225" s="165"/>
      <c r="BI6225" s="165"/>
      <c r="BJ6225" s="165"/>
      <c r="BK6225" s="165"/>
      <c r="BL6225" s="165"/>
      <c r="BM6225" s="165"/>
      <c r="BN6225" s="165"/>
      <c r="BO6225" s="165"/>
      <c r="BP6225" s="165"/>
      <c r="BQ6225" s="165"/>
      <c r="BR6225" s="165"/>
      <c r="BS6225" s="165"/>
      <c r="BT6225" s="165"/>
      <c r="BU6225" s="165"/>
      <c r="BV6225" s="165"/>
      <c r="BW6225" s="165"/>
      <c r="BX6225" s="165"/>
      <c r="BY6225" s="165"/>
      <c r="BZ6225" s="165"/>
      <c r="CA6225" s="165"/>
      <c r="CB6225" s="165"/>
      <c r="CC6225" s="165"/>
      <c r="CD6225" s="165"/>
      <c r="CE6225" s="165"/>
      <c r="CF6225" s="165"/>
      <c r="CG6225" s="165"/>
      <c r="CH6225" s="165"/>
      <c r="CI6225" s="165"/>
      <c r="CJ6225" s="165"/>
      <c r="CK6225" s="165"/>
      <c r="CL6225" s="165"/>
      <c r="CM6225" s="165"/>
      <c r="CN6225" s="165"/>
      <c r="CO6225" s="165"/>
      <c r="CP6225" s="165"/>
      <c r="CQ6225" s="165"/>
      <c r="CR6225" s="165"/>
      <c r="CS6225" s="165"/>
      <c r="CT6225" s="165"/>
      <c r="CU6225" s="165"/>
      <c r="CV6225" s="165"/>
      <c r="CW6225" s="165"/>
      <c r="CX6225" s="165"/>
      <c r="CY6225" s="165"/>
      <c r="CZ6225" s="165"/>
      <c r="DA6225" s="165"/>
      <c r="DB6225" s="165"/>
      <c r="DC6225" s="165"/>
      <c r="DD6225" s="165"/>
      <c r="DE6225" s="165"/>
      <c r="DF6225" s="165"/>
      <c r="DG6225" s="165"/>
      <c r="DH6225" s="165"/>
      <c r="DI6225" s="165"/>
      <c r="DJ6225" s="165"/>
      <c r="DK6225" s="165"/>
      <c r="DL6225" s="165"/>
      <c r="DM6225" s="165"/>
      <c r="DN6225" s="165"/>
      <c r="DO6225" s="165"/>
      <c r="DP6225" s="165"/>
      <c r="DQ6225" s="165"/>
      <c r="DR6225" s="165"/>
      <c r="DS6225" s="165"/>
      <c r="DT6225" s="165"/>
      <c r="DU6225" s="165"/>
      <c r="DV6225" s="165"/>
      <c r="DW6225" s="165"/>
      <c r="DX6225" s="165"/>
      <c r="DY6225" s="165"/>
      <c r="DZ6225" s="165"/>
      <c r="EA6225" s="165"/>
      <c r="EB6225" s="165"/>
      <c r="EC6225" s="165"/>
      <c r="ED6225" s="165"/>
    </row>
    <row r="6226" spans="3:134">
      <c r="C6226" s="152">
        <v>6203</v>
      </c>
      <c r="D6226" s="153">
        <v>-4778.9359317589524</v>
      </c>
      <c r="E6226" s="153">
        <v>-1069632.3784706146</v>
      </c>
      <c r="F6226" s="153">
        <v>-912407.24167723954</v>
      </c>
      <c r="G6226" s="153">
        <v>-744212.43941123784</v>
      </c>
      <c r="H6226" s="153">
        <v>1148504.5457644314</v>
      </c>
      <c r="I6226" s="153">
        <v>3716659.7680504322</v>
      </c>
      <c r="J6226" s="153">
        <v>1597993.5262782723</v>
      </c>
      <c r="K6226" s="153">
        <v>2835738.9992785603</v>
      </c>
      <c r="L6226" s="153">
        <v>5290989.3104519844</v>
      </c>
      <c r="M6226" s="153">
        <v>4771688.0783203542</v>
      </c>
      <c r="N6226" s="153">
        <v>3560531.0820609629</v>
      </c>
      <c r="O6226" s="153">
        <v>3581259.4765027761</v>
      </c>
      <c r="P6226" s="153">
        <v>3316401.0131291598</v>
      </c>
      <c r="Q6226" s="153">
        <v>2348450.0301150233</v>
      </c>
      <c r="R6226" s="153">
        <v>692320.6265707761</v>
      </c>
      <c r="S6226" s="153">
        <v>2936221.677887693</v>
      </c>
      <c r="T6226" s="153">
        <v>-969152.92547555268</v>
      </c>
      <c r="U6226" s="153">
        <v>-7037993.4632201493</v>
      </c>
      <c r="V6226" s="153">
        <v>-10325129.279998109</v>
      </c>
      <c r="W6226" s="153">
        <v>-12177104.617626205</v>
      </c>
      <c r="X6226" s="153">
        <v>-14152318.443530887</v>
      </c>
      <c r="Y6226" s="153">
        <v>-15441518.327632979</v>
      </c>
      <c r="Z6226" s="153">
        <v>0</v>
      </c>
      <c r="AA6226" s="153">
        <v>0</v>
      </c>
      <c r="AB6226" s="165"/>
      <c r="AC6226" s="165"/>
      <c r="AD6226" s="165"/>
      <c r="AE6226" s="165"/>
      <c r="AF6226" s="165"/>
      <c r="AG6226" s="165"/>
      <c r="AH6226" s="165"/>
      <c r="AI6226" s="165"/>
      <c r="AJ6226" s="165"/>
      <c r="AK6226" s="165"/>
      <c r="AL6226" s="165"/>
      <c r="AM6226" s="165"/>
      <c r="AN6226" s="165"/>
      <c r="AO6226" s="165"/>
      <c r="AP6226" s="165"/>
      <c r="AQ6226" s="165"/>
      <c r="AR6226" s="165"/>
      <c r="AS6226" s="165"/>
      <c r="AT6226" s="165"/>
      <c r="AU6226" s="165"/>
      <c r="AV6226" s="165"/>
      <c r="AW6226" s="165"/>
      <c r="AX6226" s="165"/>
      <c r="AY6226" s="165"/>
      <c r="AZ6226" s="165"/>
      <c r="BA6226" s="165"/>
      <c r="BB6226" s="165"/>
      <c r="BC6226" s="165"/>
      <c r="BD6226" s="165"/>
      <c r="BE6226" s="165"/>
      <c r="BF6226" s="165"/>
      <c r="BG6226" s="165"/>
      <c r="BH6226" s="165"/>
      <c r="BI6226" s="165"/>
      <c r="BJ6226" s="165"/>
      <c r="BK6226" s="165"/>
      <c r="BL6226" s="165"/>
      <c r="BM6226" s="165"/>
      <c r="BN6226" s="165"/>
      <c r="BO6226" s="165"/>
      <c r="BP6226" s="165"/>
      <c r="BQ6226" s="165"/>
      <c r="BR6226" s="165"/>
      <c r="BS6226" s="165"/>
      <c r="BT6226" s="165"/>
      <c r="BU6226" s="165"/>
      <c r="BV6226" s="165"/>
      <c r="BW6226" s="165"/>
      <c r="BX6226" s="165"/>
      <c r="BY6226" s="165"/>
      <c r="BZ6226" s="165"/>
      <c r="CA6226" s="165"/>
      <c r="CB6226" s="165"/>
      <c r="CC6226" s="165"/>
      <c r="CD6226" s="165"/>
      <c r="CE6226" s="165"/>
      <c r="CF6226" s="165"/>
      <c r="CG6226" s="165"/>
      <c r="CH6226" s="165"/>
      <c r="CI6226" s="165"/>
      <c r="CJ6226" s="165"/>
      <c r="CK6226" s="165"/>
      <c r="CL6226" s="165"/>
      <c r="CM6226" s="165"/>
      <c r="CN6226" s="165"/>
      <c r="CO6226" s="165"/>
      <c r="CP6226" s="165"/>
      <c r="CQ6226" s="165"/>
      <c r="CR6226" s="165"/>
      <c r="CS6226" s="165"/>
      <c r="CT6226" s="165"/>
      <c r="CU6226" s="165"/>
      <c r="CV6226" s="165"/>
      <c r="CW6226" s="165"/>
      <c r="CX6226" s="165"/>
      <c r="CY6226" s="165"/>
      <c r="CZ6226" s="165"/>
      <c r="DA6226" s="165"/>
      <c r="DB6226" s="165"/>
      <c r="DC6226" s="165"/>
      <c r="DD6226" s="165"/>
      <c r="DE6226" s="165"/>
      <c r="DF6226" s="165"/>
      <c r="DG6226" s="165"/>
      <c r="DH6226" s="165"/>
      <c r="DI6226" s="165"/>
      <c r="DJ6226" s="165"/>
      <c r="DK6226" s="165"/>
      <c r="DL6226" s="165"/>
      <c r="DM6226" s="165"/>
      <c r="DN6226" s="165"/>
      <c r="DO6226" s="165"/>
      <c r="DP6226" s="165"/>
      <c r="DQ6226" s="165"/>
      <c r="DR6226" s="165"/>
      <c r="DS6226" s="165"/>
      <c r="DT6226" s="165"/>
      <c r="DU6226" s="165"/>
      <c r="DV6226" s="165"/>
      <c r="DW6226" s="165"/>
      <c r="DX6226" s="165"/>
      <c r="DY6226" s="165"/>
      <c r="DZ6226" s="165"/>
      <c r="EA6226" s="165"/>
      <c r="EB6226" s="165"/>
      <c r="EC6226" s="165"/>
      <c r="ED6226" s="165"/>
    </row>
    <row r="6227" spans="3:134">
      <c r="C6227" s="152">
        <v>6204</v>
      </c>
      <c r="D6227" s="153">
        <v>-4778.9359317589524</v>
      </c>
      <c r="E6227" s="153">
        <v>430267.77937422693</v>
      </c>
      <c r="F6227" s="153">
        <v>408922.70373541117</v>
      </c>
      <c r="G6227" s="153">
        <v>622784.23530299962</v>
      </c>
      <c r="H6227" s="153">
        <v>2022213.6251311749</v>
      </c>
      <c r="I6227" s="153">
        <v>3314835.8961477131</v>
      </c>
      <c r="J6227" s="153">
        <v>2978675.2847890705</v>
      </c>
      <c r="K6227" s="153">
        <v>3694649.4076095968</v>
      </c>
      <c r="L6227" s="153">
        <v>3515074.6218238473</v>
      </c>
      <c r="M6227" s="153">
        <v>2808772.461492151</v>
      </c>
      <c r="N6227" s="153">
        <v>3227336.6053789407</v>
      </c>
      <c r="O6227" s="153">
        <v>3784756.2749027759</v>
      </c>
      <c r="P6227" s="153">
        <v>2895614.447082296</v>
      </c>
      <c r="Q6227" s="153">
        <v>2086155.0849368572</v>
      </c>
      <c r="R6227" s="153">
        <v>-390791.44996379316</v>
      </c>
      <c r="S6227" s="153">
        <v>-750439.86063158512</v>
      </c>
      <c r="T6227" s="153">
        <v>-4984421.0447987765</v>
      </c>
      <c r="U6227" s="153">
        <v>-1576424.2736952007</v>
      </c>
      <c r="V6227" s="153">
        <v>-5718072.6478889883</v>
      </c>
      <c r="W6227" s="153">
        <v>-9625580.3295703083</v>
      </c>
      <c r="X6227" s="153">
        <v>-13332728.394359991</v>
      </c>
      <c r="Y6227" s="153">
        <v>-17206279.619425282</v>
      </c>
      <c r="Z6227" s="153">
        <v>0</v>
      </c>
      <c r="AA6227" s="153">
        <v>0</v>
      </c>
      <c r="AB6227" s="165"/>
      <c r="AC6227" s="165"/>
      <c r="AD6227" s="165"/>
      <c r="AE6227" s="165"/>
      <c r="AF6227" s="165"/>
      <c r="AG6227" s="165"/>
      <c r="AH6227" s="165"/>
      <c r="AI6227" s="165"/>
      <c r="AJ6227" s="165"/>
      <c r="AK6227" s="165"/>
      <c r="AL6227" s="165"/>
      <c r="AM6227" s="165"/>
      <c r="AN6227" s="165"/>
      <c r="AO6227" s="165"/>
      <c r="AP6227" s="165"/>
      <c r="AQ6227" s="165"/>
      <c r="AR6227" s="165"/>
      <c r="AS6227" s="165"/>
      <c r="AT6227" s="165"/>
      <c r="AU6227" s="165"/>
      <c r="AV6227" s="165"/>
      <c r="AW6227" s="165"/>
      <c r="AX6227" s="165"/>
      <c r="AY6227" s="165"/>
      <c r="AZ6227" s="165"/>
      <c r="BA6227" s="165"/>
      <c r="BB6227" s="165"/>
      <c r="BC6227" s="165"/>
      <c r="BD6227" s="165"/>
      <c r="BE6227" s="165"/>
      <c r="BF6227" s="165"/>
      <c r="BG6227" s="165"/>
      <c r="BH6227" s="165"/>
      <c r="BI6227" s="165"/>
      <c r="BJ6227" s="165"/>
      <c r="BK6227" s="165"/>
      <c r="BL6227" s="165"/>
      <c r="BM6227" s="165"/>
      <c r="BN6227" s="165"/>
      <c r="BO6227" s="165"/>
      <c r="BP6227" s="165"/>
      <c r="BQ6227" s="165"/>
      <c r="BR6227" s="165"/>
      <c r="BS6227" s="165"/>
      <c r="BT6227" s="165"/>
      <c r="BU6227" s="165"/>
      <c r="BV6227" s="165"/>
      <c r="BW6227" s="165"/>
      <c r="BX6227" s="165"/>
      <c r="BY6227" s="165"/>
      <c r="BZ6227" s="165"/>
      <c r="CA6227" s="165"/>
      <c r="CB6227" s="165"/>
      <c r="CC6227" s="165"/>
      <c r="CD6227" s="165"/>
      <c r="CE6227" s="165"/>
      <c r="CF6227" s="165"/>
      <c r="CG6227" s="165"/>
      <c r="CH6227" s="165"/>
      <c r="CI6227" s="165"/>
      <c r="CJ6227" s="165"/>
      <c r="CK6227" s="165"/>
      <c r="CL6227" s="165"/>
      <c r="CM6227" s="165"/>
      <c r="CN6227" s="165"/>
      <c r="CO6227" s="165"/>
      <c r="CP6227" s="165"/>
      <c r="CQ6227" s="165"/>
      <c r="CR6227" s="165"/>
      <c r="CS6227" s="165"/>
      <c r="CT6227" s="165"/>
      <c r="CU6227" s="165"/>
      <c r="CV6227" s="165"/>
      <c r="CW6227" s="165"/>
      <c r="CX6227" s="165"/>
      <c r="CY6227" s="165"/>
      <c r="CZ6227" s="165"/>
      <c r="DA6227" s="165"/>
      <c r="DB6227" s="165"/>
      <c r="DC6227" s="165"/>
      <c r="DD6227" s="165"/>
      <c r="DE6227" s="165"/>
      <c r="DF6227" s="165"/>
      <c r="DG6227" s="165"/>
      <c r="DH6227" s="165"/>
      <c r="DI6227" s="165"/>
      <c r="DJ6227" s="165"/>
      <c r="DK6227" s="165"/>
      <c r="DL6227" s="165"/>
      <c r="DM6227" s="165"/>
      <c r="DN6227" s="165"/>
      <c r="DO6227" s="165"/>
      <c r="DP6227" s="165"/>
      <c r="DQ6227" s="165"/>
      <c r="DR6227" s="165"/>
      <c r="DS6227" s="165"/>
      <c r="DT6227" s="165"/>
      <c r="DU6227" s="165"/>
      <c r="DV6227" s="165"/>
      <c r="DW6227" s="165"/>
      <c r="DX6227" s="165"/>
      <c r="DY6227" s="165"/>
      <c r="DZ6227" s="165"/>
      <c r="EA6227" s="165"/>
      <c r="EB6227" s="165"/>
      <c r="EC6227" s="165"/>
      <c r="ED6227" s="165"/>
    </row>
    <row r="6228" spans="3:134">
      <c r="C6228" s="152">
        <v>6205</v>
      </c>
      <c r="D6228" s="155">
        <v>-4778.9359317589524</v>
      </c>
      <c r="E6228" s="155">
        <v>263940.09120084345</v>
      </c>
      <c r="F6228" s="155">
        <v>851273.64829790592</v>
      </c>
      <c r="G6228" s="155">
        <v>297574.05943545699</v>
      </c>
      <c r="H6228" s="155">
        <v>348849.47092679143</v>
      </c>
      <c r="I6228" s="155">
        <v>-2183551.2614153624</v>
      </c>
      <c r="J6228" s="155">
        <v>-2905208.7778891325</v>
      </c>
      <c r="K6228" s="155">
        <v>-3598047.2545669079</v>
      </c>
      <c r="L6228" s="155">
        <v>-5890479.3130829781</v>
      </c>
      <c r="M6228" s="155">
        <v>-5854875.2654788941</v>
      </c>
      <c r="N6228" s="155">
        <v>-4115790.666044265</v>
      </c>
      <c r="O6228" s="155">
        <v>-4444249.324140504</v>
      </c>
      <c r="P6228" s="155">
        <v>-3305581.920773685</v>
      </c>
      <c r="Q6228" s="155">
        <v>-2470733.44827272</v>
      </c>
      <c r="R6228" s="155">
        <v>-4783904.2740774602</v>
      </c>
      <c r="S6228" s="155">
        <v>-4892275.4459041804</v>
      </c>
      <c r="T6228" s="155">
        <v>-12648874.628618911</v>
      </c>
      <c r="U6228" s="155">
        <v>-17214980.476227</v>
      </c>
      <c r="V6228" s="155">
        <v>-27134381.194593012</v>
      </c>
      <c r="W6228" s="155">
        <v>-29803748.051978633</v>
      </c>
      <c r="X6228" s="155">
        <v>-32175966.213683248</v>
      </c>
      <c r="Y6228" s="155">
        <v>-34095121.205824733</v>
      </c>
      <c r="Z6228" s="155">
        <v>0</v>
      </c>
      <c r="AA6228" s="155">
        <v>0</v>
      </c>
      <c r="AB6228" s="166"/>
      <c r="AC6228" s="166"/>
      <c r="AD6228" s="166"/>
      <c r="AE6228" s="166"/>
      <c r="AF6228" s="166"/>
      <c r="AG6228" s="166"/>
      <c r="AH6228" s="166"/>
      <c r="AI6228" s="166"/>
      <c r="AJ6228" s="166"/>
      <c r="AK6228" s="166"/>
      <c r="AL6228" s="166"/>
      <c r="AM6228" s="166"/>
      <c r="AN6228" s="166"/>
      <c r="AO6228" s="166"/>
      <c r="AP6228" s="166"/>
      <c r="AQ6228" s="166"/>
      <c r="AR6228" s="166"/>
      <c r="AS6228" s="166"/>
      <c r="AT6228" s="166"/>
      <c r="AU6228" s="166"/>
      <c r="AV6228" s="166"/>
      <c r="AW6228" s="166"/>
      <c r="AX6228" s="166"/>
      <c r="AY6228" s="166"/>
      <c r="AZ6228" s="166"/>
      <c r="BA6228" s="166"/>
      <c r="BB6228" s="166"/>
      <c r="BC6228" s="166"/>
      <c r="BD6228" s="166"/>
      <c r="BE6228" s="166"/>
      <c r="BF6228" s="166"/>
      <c r="BG6228" s="166"/>
      <c r="BH6228" s="166"/>
      <c r="BI6228" s="166"/>
      <c r="BJ6228" s="166"/>
      <c r="BK6228" s="166"/>
      <c r="BL6228" s="166"/>
      <c r="BM6228" s="166"/>
      <c r="BN6228" s="166"/>
      <c r="BO6228" s="166"/>
      <c r="BP6228" s="166"/>
      <c r="BQ6228" s="166"/>
      <c r="BR6228" s="166"/>
      <c r="BS6228" s="166"/>
      <c r="BT6228" s="166"/>
      <c r="BU6228" s="166"/>
      <c r="BV6228" s="166"/>
      <c r="BW6228" s="166"/>
      <c r="BX6228" s="166"/>
      <c r="BY6228" s="166"/>
      <c r="BZ6228" s="166"/>
      <c r="CA6228" s="166"/>
      <c r="CB6228" s="166"/>
      <c r="CC6228" s="166"/>
      <c r="CD6228" s="166"/>
      <c r="CE6228" s="166"/>
      <c r="CF6228" s="166"/>
      <c r="CG6228" s="166"/>
      <c r="CH6228" s="166"/>
      <c r="CI6228" s="166"/>
      <c r="CJ6228" s="166"/>
      <c r="CK6228" s="166"/>
      <c r="CL6228" s="166"/>
      <c r="CM6228" s="166"/>
      <c r="CN6228" s="166"/>
      <c r="CO6228" s="166"/>
      <c r="CP6228" s="166"/>
      <c r="CQ6228" s="166"/>
      <c r="CR6228" s="166"/>
      <c r="CS6228" s="166"/>
      <c r="CT6228" s="166"/>
      <c r="CU6228" s="166"/>
      <c r="CV6228" s="166"/>
      <c r="CW6228" s="166"/>
      <c r="CX6228" s="166"/>
      <c r="CY6228" s="166"/>
      <c r="CZ6228" s="166"/>
      <c r="DA6228" s="166"/>
      <c r="DB6228" s="166"/>
      <c r="DC6228" s="166"/>
      <c r="DD6228" s="166"/>
      <c r="DE6228" s="166"/>
      <c r="DF6228" s="166"/>
      <c r="DG6228" s="166"/>
      <c r="DH6228" s="166"/>
      <c r="DI6228" s="166"/>
      <c r="DJ6228" s="166"/>
      <c r="DK6228" s="166"/>
      <c r="DL6228" s="166"/>
      <c r="DM6228" s="166"/>
      <c r="DN6228" s="166"/>
      <c r="DO6228" s="166"/>
      <c r="DP6228" s="166"/>
      <c r="DQ6228" s="166"/>
      <c r="DR6228" s="166"/>
      <c r="DS6228" s="166"/>
      <c r="DT6228" s="166"/>
      <c r="DU6228" s="166"/>
      <c r="DV6228" s="166"/>
      <c r="DW6228" s="166"/>
      <c r="DX6228" s="166"/>
      <c r="DY6228" s="166"/>
      <c r="DZ6228" s="166"/>
      <c r="EA6228" s="166"/>
      <c r="EB6228" s="166"/>
      <c r="EC6228" s="166"/>
      <c r="ED6228" s="166"/>
    </row>
    <row r="6229" spans="3:134">
      <c r="C6229" s="152">
        <v>6206</v>
      </c>
      <c r="D6229" s="155">
        <v>-4778.9359317589524</v>
      </c>
      <c r="E6229" s="155">
        <v>887985.87320712209</v>
      </c>
      <c r="F6229" s="155">
        <v>882935.1091479212</v>
      </c>
      <c r="G6229" s="155">
        <v>557712.03216505051</v>
      </c>
      <c r="H6229" s="155">
        <v>2621405.9870778918</v>
      </c>
      <c r="I6229" s="155">
        <v>5016895.9509187937</v>
      </c>
      <c r="J6229" s="155">
        <v>3859438.118597284</v>
      </c>
      <c r="K6229" s="155">
        <v>2794176.5997431278</v>
      </c>
      <c r="L6229" s="155">
        <v>2372146.7008706629</v>
      </c>
      <c r="M6229" s="155">
        <v>188441.47402389348</v>
      </c>
      <c r="N6229" s="155">
        <v>-795694.37823317945</v>
      </c>
      <c r="O6229" s="155">
        <v>-1462739.1307013035</v>
      </c>
      <c r="P6229" s="155">
        <v>952849.24070300162</v>
      </c>
      <c r="Q6229" s="155">
        <v>-610345.94284267724</v>
      </c>
      <c r="R6229" s="155">
        <v>-3572199.7534882873</v>
      </c>
      <c r="S6229" s="155">
        <v>-3384904.7858096808</v>
      </c>
      <c r="T6229" s="155">
        <v>-3612950.6422574073</v>
      </c>
      <c r="U6229" s="155">
        <v>-11092491.488527298</v>
      </c>
      <c r="V6229" s="155">
        <v>-10397084.422825947</v>
      </c>
      <c r="W6229" s="155">
        <v>-18052988.970737442</v>
      </c>
      <c r="X6229" s="155">
        <v>-19908172.929094389</v>
      </c>
      <c r="Y6229" s="155">
        <v>-21686537.910482436</v>
      </c>
      <c r="Z6229" s="155">
        <v>0</v>
      </c>
      <c r="AA6229" s="155">
        <v>0</v>
      </c>
      <c r="AB6229" s="166"/>
      <c r="AC6229" s="166"/>
      <c r="AD6229" s="166"/>
      <c r="AE6229" s="166"/>
      <c r="AF6229" s="166"/>
      <c r="AG6229" s="166"/>
      <c r="AH6229" s="166"/>
      <c r="AI6229" s="166"/>
      <c r="AJ6229" s="166"/>
      <c r="AK6229" s="166"/>
      <c r="AL6229" s="166"/>
      <c r="AM6229" s="166"/>
      <c r="AN6229" s="166"/>
      <c r="AO6229" s="166"/>
      <c r="AP6229" s="166"/>
      <c r="AQ6229" s="166"/>
      <c r="AR6229" s="166"/>
      <c r="AS6229" s="166"/>
      <c r="AT6229" s="166"/>
      <c r="AU6229" s="166"/>
      <c r="AV6229" s="166"/>
      <c r="AW6229" s="166"/>
      <c r="AX6229" s="166"/>
      <c r="AY6229" s="166"/>
      <c r="AZ6229" s="166"/>
      <c r="BA6229" s="166"/>
      <c r="BB6229" s="166"/>
      <c r="BC6229" s="166"/>
      <c r="BD6229" s="166"/>
      <c r="BE6229" s="166"/>
      <c r="BF6229" s="166"/>
      <c r="BG6229" s="166"/>
      <c r="BH6229" s="166"/>
      <c r="BI6229" s="166"/>
      <c r="BJ6229" s="166"/>
      <c r="BK6229" s="166"/>
      <c r="BL6229" s="166"/>
      <c r="BM6229" s="166"/>
      <c r="BN6229" s="166"/>
      <c r="BO6229" s="166"/>
      <c r="BP6229" s="166"/>
      <c r="BQ6229" s="166"/>
      <c r="BR6229" s="166"/>
      <c r="BS6229" s="166"/>
      <c r="BT6229" s="166"/>
      <c r="BU6229" s="166"/>
      <c r="BV6229" s="166"/>
      <c r="BW6229" s="166"/>
      <c r="BX6229" s="166"/>
      <c r="BY6229" s="166"/>
      <c r="BZ6229" s="166"/>
      <c r="CA6229" s="166"/>
      <c r="CB6229" s="166"/>
      <c r="CC6229" s="166"/>
      <c r="CD6229" s="166"/>
      <c r="CE6229" s="166"/>
      <c r="CF6229" s="166"/>
      <c r="CG6229" s="166"/>
      <c r="CH6229" s="166"/>
      <c r="CI6229" s="166"/>
      <c r="CJ6229" s="166"/>
      <c r="CK6229" s="166"/>
      <c r="CL6229" s="166"/>
      <c r="CM6229" s="166"/>
      <c r="CN6229" s="166"/>
      <c r="CO6229" s="166"/>
      <c r="CP6229" s="166"/>
      <c r="CQ6229" s="166"/>
      <c r="CR6229" s="166"/>
      <c r="CS6229" s="166"/>
      <c r="CT6229" s="166"/>
      <c r="CU6229" s="166"/>
      <c r="CV6229" s="166"/>
      <c r="CW6229" s="166"/>
      <c r="CX6229" s="166"/>
      <c r="CY6229" s="166"/>
      <c r="CZ6229" s="166"/>
      <c r="DA6229" s="166"/>
      <c r="DB6229" s="166"/>
      <c r="DC6229" s="166"/>
      <c r="DD6229" s="166"/>
      <c r="DE6229" s="166"/>
      <c r="DF6229" s="166"/>
      <c r="DG6229" s="166"/>
      <c r="DH6229" s="166"/>
      <c r="DI6229" s="166"/>
      <c r="DJ6229" s="166"/>
      <c r="DK6229" s="166"/>
      <c r="DL6229" s="166"/>
      <c r="DM6229" s="166"/>
      <c r="DN6229" s="166"/>
      <c r="DO6229" s="166"/>
      <c r="DP6229" s="166"/>
      <c r="DQ6229" s="166"/>
      <c r="DR6229" s="166"/>
      <c r="DS6229" s="166"/>
      <c r="DT6229" s="166"/>
      <c r="DU6229" s="166"/>
      <c r="DV6229" s="166"/>
      <c r="DW6229" s="166"/>
      <c r="DX6229" s="166"/>
      <c r="DY6229" s="166"/>
      <c r="DZ6229" s="166"/>
      <c r="EA6229" s="166"/>
      <c r="EB6229" s="166"/>
      <c r="EC6229" s="166"/>
      <c r="ED6229" s="166"/>
    </row>
    <row r="6230" spans="3:134">
      <c r="C6230" s="152">
        <v>6207</v>
      </c>
      <c r="D6230" s="155">
        <v>-4778.9359317589524</v>
      </c>
      <c r="E6230" s="155">
        <v>-297640.18854093552</v>
      </c>
      <c r="F6230" s="155">
        <v>1467325.2530470937</v>
      </c>
      <c r="G6230" s="155">
        <v>1866871.2437689602</v>
      </c>
      <c r="H6230" s="155">
        <v>2558618.1007690877</v>
      </c>
      <c r="I6230" s="155">
        <v>3349165.3405528814</v>
      </c>
      <c r="J6230" s="155">
        <v>3422432.9620990604</v>
      </c>
      <c r="K6230" s="155">
        <v>1130413.6406716853</v>
      </c>
      <c r="L6230" s="155">
        <v>1744929.7261218131</v>
      </c>
      <c r="M6230" s="155">
        <v>1403949.6039079428</v>
      </c>
      <c r="N6230" s="155">
        <v>-861940.04825413227</v>
      </c>
      <c r="O6230" s="155">
        <v>1512548.4093342274</v>
      </c>
      <c r="P6230" s="155">
        <v>1504262.2759891152</v>
      </c>
      <c r="Q6230" s="155">
        <v>320734.78318335116</v>
      </c>
      <c r="R6230" s="155">
        <v>1052218.4624007791</v>
      </c>
      <c r="S6230" s="155">
        <v>175863.44398014247</v>
      </c>
      <c r="T6230" s="155">
        <v>-3726864.8755303472</v>
      </c>
      <c r="U6230" s="155">
        <v>-7577494.8193317503</v>
      </c>
      <c r="V6230" s="155">
        <v>-8388121.0292285532</v>
      </c>
      <c r="W6230" s="155">
        <v>-13265571.854028895</v>
      </c>
      <c r="X6230" s="155">
        <v>-15724904.782354578</v>
      </c>
      <c r="Y6230" s="155">
        <v>-17958606.079545602</v>
      </c>
      <c r="Z6230" s="155">
        <v>0</v>
      </c>
      <c r="AA6230" s="155">
        <v>0</v>
      </c>
      <c r="AB6230" s="166"/>
      <c r="AC6230" s="166"/>
      <c r="AD6230" s="166"/>
      <c r="AE6230" s="166"/>
      <c r="AF6230" s="166"/>
      <c r="AG6230" s="166"/>
      <c r="AH6230" s="166"/>
      <c r="AI6230" s="166"/>
      <c r="AJ6230" s="166"/>
      <c r="AK6230" s="166"/>
      <c r="AL6230" s="166"/>
      <c r="AM6230" s="166"/>
      <c r="AN6230" s="166"/>
      <c r="AO6230" s="166"/>
      <c r="AP6230" s="166"/>
      <c r="AQ6230" s="166"/>
      <c r="AR6230" s="166"/>
      <c r="AS6230" s="166"/>
      <c r="AT6230" s="166"/>
      <c r="AU6230" s="166"/>
      <c r="AV6230" s="166"/>
      <c r="AW6230" s="166"/>
      <c r="AX6230" s="166"/>
      <c r="AY6230" s="166"/>
      <c r="AZ6230" s="166"/>
      <c r="BA6230" s="166"/>
      <c r="BB6230" s="166"/>
      <c r="BC6230" s="166"/>
      <c r="BD6230" s="166"/>
      <c r="BE6230" s="166"/>
      <c r="BF6230" s="166"/>
      <c r="BG6230" s="166"/>
      <c r="BH6230" s="166"/>
      <c r="BI6230" s="166"/>
      <c r="BJ6230" s="166"/>
      <c r="BK6230" s="166"/>
      <c r="BL6230" s="166"/>
      <c r="BM6230" s="166"/>
      <c r="BN6230" s="166"/>
      <c r="BO6230" s="166"/>
      <c r="BP6230" s="166"/>
      <c r="BQ6230" s="166"/>
      <c r="BR6230" s="166"/>
      <c r="BS6230" s="166"/>
      <c r="BT6230" s="166"/>
      <c r="BU6230" s="166"/>
      <c r="BV6230" s="166"/>
      <c r="BW6230" s="166"/>
      <c r="BX6230" s="166"/>
      <c r="BY6230" s="166"/>
      <c r="BZ6230" s="166"/>
      <c r="CA6230" s="166"/>
      <c r="CB6230" s="166"/>
      <c r="CC6230" s="166"/>
      <c r="CD6230" s="166"/>
      <c r="CE6230" s="166"/>
      <c r="CF6230" s="166"/>
      <c r="CG6230" s="166"/>
      <c r="CH6230" s="166"/>
      <c r="CI6230" s="166"/>
      <c r="CJ6230" s="166"/>
      <c r="CK6230" s="166"/>
      <c r="CL6230" s="166"/>
      <c r="CM6230" s="166"/>
      <c r="CN6230" s="166"/>
      <c r="CO6230" s="166"/>
      <c r="CP6230" s="166"/>
      <c r="CQ6230" s="166"/>
      <c r="CR6230" s="166"/>
      <c r="CS6230" s="166"/>
      <c r="CT6230" s="166"/>
      <c r="CU6230" s="166"/>
      <c r="CV6230" s="166"/>
      <c r="CW6230" s="166"/>
      <c r="CX6230" s="166"/>
      <c r="CY6230" s="166"/>
      <c r="CZ6230" s="166"/>
      <c r="DA6230" s="166"/>
      <c r="DB6230" s="166"/>
      <c r="DC6230" s="166"/>
      <c r="DD6230" s="166"/>
      <c r="DE6230" s="166"/>
      <c r="DF6230" s="166"/>
      <c r="DG6230" s="166"/>
      <c r="DH6230" s="166"/>
      <c r="DI6230" s="166"/>
      <c r="DJ6230" s="166"/>
      <c r="DK6230" s="166"/>
      <c r="DL6230" s="166"/>
      <c r="DM6230" s="166"/>
      <c r="DN6230" s="166"/>
      <c r="DO6230" s="166"/>
      <c r="DP6230" s="166"/>
      <c r="DQ6230" s="166"/>
      <c r="DR6230" s="166"/>
      <c r="DS6230" s="166"/>
      <c r="DT6230" s="166"/>
      <c r="DU6230" s="166"/>
      <c r="DV6230" s="166"/>
      <c r="DW6230" s="166"/>
      <c r="DX6230" s="166"/>
      <c r="DY6230" s="166"/>
      <c r="DZ6230" s="166"/>
      <c r="EA6230" s="166"/>
      <c r="EB6230" s="166"/>
      <c r="EC6230" s="166"/>
      <c r="ED6230" s="166"/>
    </row>
    <row r="6231" spans="3:134">
      <c r="C6231" s="152">
        <v>6208</v>
      </c>
      <c r="D6231" s="155">
        <v>-4778.9359317589524</v>
      </c>
      <c r="E6231" s="155">
        <v>545863.50017663836</v>
      </c>
      <c r="F6231" s="155">
        <v>710680.13254450262</v>
      </c>
      <c r="G6231" s="155">
        <v>846241.28762768209</v>
      </c>
      <c r="H6231" s="155">
        <v>3049918.9049116224</v>
      </c>
      <c r="I6231" s="155">
        <v>4820460.5487218797</v>
      </c>
      <c r="J6231" s="155">
        <v>5022532.8031538278</v>
      </c>
      <c r="K6231" s="155">
        <v>4983948.2676352561</v>
      </c>
      <c r="L6231" s="155">
        <v>5645976.0219556391</v>
      </c>
      <c r="M6231" s="155">
        <v>3864534.8822885752</v>
      </c>
      <c r="N6231" s="155">
        <v>3105888.2739976346</v>
      </c>
      <c r="O6231" s="155">
        <v>3818275.6156609952</v>
      </c>
      <c r="P6231" s="155">
        <v>3049905.5375081748</v>
      </c>
      <c r="Q6231" s="155">
        <v>-366905.31674712896</v>
      </c>
      <c r="R6231" s="155">
        <v>-959063.12556757033</v>
      </c>
      <c r="S6231" s="155">
        <v>-1556671.4330063611</v>
      </c>
      <c r="T6231" s="155">
        <v>-9157352.3757387996</v>
      </c>
      <c r="U6231" s="155">
        <v>-10845310.368592501</v>
      </c>
      <c r="V6231" s="155">
        <v>-10781165.724750504</v>
      </c>
      <c r="W6231" s="155">
        <v>-15077066.055105567</v>
      </c>
      <c r="X6231" s="155">
        <v>-17157807.161992058</v>
      </c>
      <c r="Y6231" s="155">
        <v>-19304017.018610939</v>
      </c>
      <c r="Z6231" s="155">
        <v>0</v>
      </c>
      <c r="AA6231" s="155">
        <v>0</v>
      </c>
      <c r="AB6231" s="166"/>
      <c r="AC6231" s="166"/>
      <c r="AD6231" s="166"/>
      <c r="AE6231" s="166"/>
      <c r="AF6231" s="166"/>
      <c r="AG6231" s="166"/>
      <c r="AH6231" s="166"/>
      <c r="AI6231" s="166"/>
      <c r="AJ6231" s="166"/>
      <c r="AK6231" s="166"/>
      <c r="AL6231" s="166"/>
      <c r="AM6231" s="166"/>
      <c r="AN6231" s="166"/>
      <c r="AO6231" s="166"/>
      <c r="AP6231" s="166"/>
      <c r="AQ6231" s="166"/>
      <c r="AR6231" s="166"/>
      <c r="AS6231" s="166"/>
      <c r="AT6231" s="166"/>
      <c r="AU6231" s="166"/>
      <c r="AV6231" s="166"/>
      <c r="AW6231" s="166"/>
      <c r="AX6231" s="166"/>
      <c r="AY6231" s="166"/>
      <c r="AZ6231" s="166"/>
      <c r="BA6231" s="166"/>
      <c r="BB6231" s="166"/>
      <c r="BC6231" s="166"/>
      <c r="BD6231" s="166"/>
      <c r="BE6231" s="166"/>
      <c r="BF6231" s="166"/>
      <c r="BG6231" s="166"/>
      <c r="BH6231" s="166"/>
      <c r="BI6231" s="166"/>
      <c r="BJ6231" s="166"/>
      <c r="BK6231" s="166"/>
      <c r="BL6231" s="166"/>
      <c r="BM6231" s="166"/>
      <c r="BN6231" s="166"/>
      <c r="BO6231" s="166"/>
      <c r="BP6231" s="166"/>
      <c r="BQ6231" s="166"/>
      <c r="BR6231" s="166"/>
      <c r="BS6231" s="166"/>
      <c r="BT6231" s="166"/>
      <c r="BU6231" s="166"/>
      <c r="BV6231" s="166"/>
      <c r="BW6231" s="166"/>
      <c r="BX6231" s="166"/>
      <c r="BY6231" s="166"/>
      <c r="BZ6231" s="166"/>
      <c r="CA6231" s="166"/>
      <c r="CB6231" s="166"/>
      <c r="CC6231" s="166"/>
      <c r="CD6231" s="166"/>
      <c r="CE6231" s="166"/>
      <c r="CF6231" s="166"/>
      <c r="CG6231" s="166"/>
      <c r="CH6231" s="166"/>
      <c r="CI6231" s="166"/>
      <c r="CJ6231" s="166"/>
      <c r="CK6231" s="166"/>
      <c r="CL6231" s="166"/>
      <c r="CM6231" s="166"/>
      <c r="CN6231" s="166"/>
      <c r="CO6231" s="166"/>
      <c r="CP6231" s="166"/>
      <c r="CQ6231" s="166"/>
      <c r="CR6231" s="166"/>
      <c r="CS6231" s="166"/>
      <c r="CT6231" s="166"/>
      <c r="CU6231" s="166"/>
      <c r="CV6231" s="166"/>
      <c r="CW6231" s="166"/>
      <c r="CX6231" s="166"/>
      <c r="CY6231" s="166"/>
      <c r="CZ6231" s="166"/>
      <c r="DA6231" s="166"/>
      <c r="DB6231" s="166"/>
      <c r="DC6231" s="166"/>
      <c r="DD6231" s="166"/>
      <c r="DE6231" s="166"/>
      <c r="DF6231" s="166"/>
      <c r="DG6231" s="166"/>
      <c r="DH6231" s="166"/>
      <c r="DI6231" s="166"/>
      <c r="DJ6231" s="166"/>
      <c r="DK6231" s="166"/>
      <c r="DL6231" s="166"/>
      <c r="DM6231" s="166"/>
      <c r="DN6231" s="166"/>
      <c r="DO6231" s="166"/>
      <c r="DP6231" s="166"/>
      <c r="DQ6231" s="166"/>
      <c r="DR6231" s="166"/>
      <c r="DS6231" s="166"/>
      <c r="DT6231" s="166"/>
      <c r="DU6231" s="166"/>
      <c r="DV6231" s="166"/>
      <c r="DW6231" s="166"/>
      <c r="DX6231" s="166"/>
      <c r="DY6231" s="166"/>
      <c r="DZ6231" s="166"/>
      <c r="EA6231" s="166"/>
      <c r="EB6231" s="166"/>
      <c r="EC6231" s="166"/>
      <c r="ED6231" s="166"/>
    </row>
    <row r="6232" spans="3:134">
      <c r="C6232" s="152">
        <v>6209</v>
      </c>
      <c r="D6232" s="153">
        <v>-4778.9359317589524</v>
      </c>
      <c r="E6232" s="153">
        <v>-128215.33240458369</v>
      </c>
      <c r="F6232" s="153">
        <v>-809917.66400231421</v>
      </c>
      <c r="G6232" s="153">
        <v>-1633320.3924597502</v>
      </c>
      <c r="H6232" s="153">
        <v>-1160660.3710210472</v>
      </c>
      <c r="I6232" s="153">
        <v>-162402.49007485807</v>
      </c>
      <c r="J6232" s="153">
        <v>-925689.29490606487</v>
      </c>
      <c r="K6232" s="153">
        <v>-204530.28749787807</v>
      </c>
      <c r="L6232" s="153">
        <v>-2247268.6509309262</v>
      </c>
      <c r="M6232" s="153">
        <v>-4967820.201437667</v>
      </c>
      <c r="N6232" s="153">
        <v>-5592104.2175718695</v>
      </c>
      <c r="O6232" s="153">
        <v>-4446931.9402013719</v>
      </c>
      <c r="P6232" s="153">
        <v>-3546300.8557749242</v>
      </c>
      <c r="Q6232" s="153">
        <v>-4844666.0429054499</v>
      </c>
      <c r="R6232" s="153">
        <v>-4430043.7217081636</v>
      </c>
      <c r="S6232" s="153">
        <v>-3465645.9226496965</v>
      </c>
      <c r="T6232" s="153">
        <v>-6821011.7209628075</v>
      </c>
      <c r="U6232" s="153">
        <v>-6588040.099845171</v>
      </c>
      <c r="V6232" s="153">
        <v>-4717667.5653279871</v>
      </c>
      <c r="W6232" s="153">
        <v>-9472699.8205748349</v>
      </c>
      <c r="X6232" s="153">
        <v>-12093877.181348145</v>
      </c>
      <c r="Y6232" s="153">
        <v>-14786116.832731873</v>
      </c>
      <c r="Z6232" s="153">
        <v>0</v>
      </c>
      <c r="AA6232" s="153">
        <v>0</v>
      </c>
      <c r="AB6232" s="165"/>
      <c r="AC6232" s="165"/>
      <c r="AD6232" s="165"/>
      <c r="AE6232" s="165"/>
      <c r="AF6232" s="165"/>
      <c r="AG6232" s="165"/>
      <c r="AH6232" s="165"/>
      <c r="AI6232" s="165"/>
      <c r="AJ6232" s="165"/>
      <c r="AK6232" s="165"/>
      <c r="AL6232" s="165"/>
      <c r="AM6232" s="165"/>
      <c r="AN6232" s="165"/>
      <c r="AO6232" s="165"/>
      <c r="AP6232" s="165"/>
      <c r="AQ6232" s="165"/>
      <c r="AR6232" s="165"/>
      <c r="AS6232" s="165"/>
      <c r="AT6232" s="165"/>
      <c r="AU6232" s="165"/>
      <c r="AV6232" s="165"/>
      <c r="AW6232" s="165"/>
      <c r="AX6232" s="165"/>
      <c r="AY6232" s="165"/>
      <c r="AZ6232" s="165"/>
      <c r="BA6232" s="165"/>
      <c r="BB6232" s="165"/>
      <c r="BC6232" s="165"/>
      <c r="BD6232" s="165"/>
      <c r="BE6232" s="165"/>
      <c r="BF6232" s="165"/>
      <c r="BG6232" s="165"/>
      <c r="BH6232" s="165"/>
      <c r="BI6232" s="165"/>
      <c r="BJ6232" s="165"/>
      <c r="BK6232" s="165"/>
      <c r="BL6232" s="165"/>
      <c r="BM6232" s="165"/>
      <c r="BN6232" s="165"/>
      <c r="BO6232" s="165"/>
      <c r="BP6232" s="165"/>
      <c r="BQ6232" s="165"/>
      <c r="BR6232" s="165"/>
      <c r="BS6232" s="165"/>
      <c r="BT6232" s="165"/>
      <c r="BU6232" s="165"/>
      <c r="BV6232" s="165"/>
      <c r="BW6232" s="165"/>
      <c r="BX6232" s="165"/>
      <c r="BY6232" s="165"/>
      <c r="BZ6232" s="165"/>
      <c r="CA6232" s="165"/>
      <c r="CB6232" s="165"/>
      <c r="CC6232" s="165"/>
      <c r="CD6232" s="165"/>
      <c r="CE6232" s="165"/>
      <c r="CF6232" s="165"/>
      <c r="CG6232" s="165"/>
      <c r="CH6232" s="165"/>
      <c r="CI6232" s="165"/>
      <c r="CJ6232" s="165"/>
      <c r="CK6232" s="165"/>
      <c r="CL6232" s="165"/>
      <c r="CM6232" s="165"/>
      <c r="CN6232" s="165"/>
      <c r="CO6232" s="165"/>
      <c r="CP6232" s="165"/>
      <c r="CQ6232" s="165"/>
      <c r="CR6232" s="165"/>
      <c r="CS6232" s="165"/>
      <c r="CT6232" s="165"/>
      <c r="CU6232" s="165"/>
      <c r="CV6232" s="165"/>
      <c r="CW6232" s="165"/>
      <c r="CX6232" s="165"/>
      <c r="CY6232" s="165"/>
      <c r="CZ6232" s="165"/>
      <c r="DA6232" s="165"/>
      <c r="DB6232" s="165"/>
      <c r="DC6232" s="165"/>
      <c r="DD6232" s="165"/>
      <c r="DE6232" s="165"/>
      <c r="DF6232" s="165"/>
      <c r="DG6232" s="165"/>
      <c r="DH6232" s="165"/>
      <c r="DI6232" s="165"/>
      <c r="DJ6232" s="165"/>
      <c r="DK6232" s="165"/>
      <c r="DL6232" s="165"/>
      <c r="DM6232" s="165"/>
      <c r="DN6232" s="165"/>
      <c r="DO6232" s="165"/>
      <c r="DP6232" s="165"/>
      <c r="DQ6232" s="165"/>
      <c r="DR6232" s="165"/>
      <c r="DS6232" s="165"/>
      <c r="DT6232" s="165"/>
      <c r="DU6232" s="165"/>
      <c r="DV6232" s="165"/>
      <c r="DW6232" s="165"/>
      <c r="DX6232" s="165"/>
      <c r="DY6232" s="165"/>
      <c r="DZ6232" s="165"/>
      <c r="EA6232" s="165"/>
      <c r="EB6232" s="165"/>
      <c r="EC6232" s="165"/>
      <c r="ED6232" s="165"/>
    </row>
    <row r="6233" spans="3:134">
      <c r="C6233" s="152">
        <v>6210</v>
      </c>
      <c r="D6233" s="153">
        <v>-4778.9359317589524</v>
      </c>
      <c r="E6233" s="153">
        <v>-642181.95526795089</v>
      </c>
      <c r="F6233" s="153">
        <v>-1149239.3024497628</v>
      </c>
      <c r="G6233" s="153">
        <v>-947609.22384656966</v>
      </c>
      <c r="H6233" s="153">
        <v>587947.19529312849</v>
      </c>
      <c r="I6233" s="153">
        <v>88751.030000329018</v>
      </c>
      <c r="J6233" s="153">
        <v>-487368.59735919535</v>
      </c>
      <c r="K6233" s="153">
        <v>-4046126.1856769919</v>
      </c>
      <c r="L6233" s="153">
        <v>-4702661.1334664524</v>
      </c>
      <c r="M6233" s="153">
        <v>-6185248.157837525</v>
      </c>
      <c r="N6233" s="153">
        <v>-8147368.730178535</v>
      </c>
      <c r="O6233" s="153">
        <v>-6969051.7007337362</v>
      </c>
      <c r="P6233" s="153">
        <v>-8980361.8742011487</v>
      </c>
      <c r="Q6233" s="153">
        <v>-11376077.69790782</v>
      </c>
      <c r="R6233" s="153">
        <v>-10450076.765315413</v>
      </c>
      <c r="S6233" s="153">
        <v>-8586310.773717925</v>
      </c>
      <c r="T6233" s="153">
        <v>-13900890.702700987</v>
      </c>
      <c r="U6233" s="153">
        <v>-20525121.996634036</v>
      </c>
      <c r="V6233" s="153">
        <v>-24693554.220315218</v>
      </c>
      <c r="W6233" s="153">
        <v>-22372154.427857965</v>
      </c>
      <c r="X6233" s="153">
        <v>-21441016.554407358</v>
      </c>
      <c r="Y6233" s="153">
        <v>-19958083.329884738</v>
      </c>
      <c r="Z6233" s="153">
        <v>0</v>
      </c>
      <c r="AA6233" s="153">
        <v>0</v>
      </c>
      <c r="AB6233" s="165"/>
      <c r="AC6233" s="165"/>
      <c r="AD6233" s="165"/>
      <c r="AE6233" s="165"/>
      <c r="AF6233" s="165"/>
      <c r="AG6233" s="165"/>
      <c r="AH6233" s="165"/>
      <c r="AI6233" s="165"/>
      <c r="AJ6233" s="165"/>
      <c r="AK6233" s="165"/>
      <c r="AL6233" s="165"/>
      <c r="AM6233" s="165"/>
      <c r="AN6233" s="165"/>
      <c r="AO6233" s="165"/>
      <c r="AP6233" s="165"/>
      <c r="AQ6233" s="165"/>
      <c r="AR6233" s="165"/>
      <c r="AS6233" s="165"/>
      <c r="AT6233" s="165"/>
      <c r="AU6233" s="165"/>
      <c r="AV6233" s="165"/>
      <c r="AW6233" s="165"/>
      <c r="AX6233" s="165"/>
      <c r="AY6233" s="165"/>
      <c r="AZ6233" s="165"/>
      <c r="BA6233" s="165"/>
      <c r="BB6233" s="165"/>
      <c r="BC6233" s="165"/>
      <c r="BD6233" s="165"/>
      <c r="BE6233" s="165"/>
      <c r="BF6233" s="165"/>
      <c r="BG6233" s="165"/>
      <c r="BH6233" s="165"/>
      <c r="BI6233" s="165"/>
      <c r="BJ6233" s="165"/>
      <c r="BK6233" s="165"/>
      <c r="BL6233" s="165"/>
      <c r="BM6233" s="165"/>
      <c r="BN6233" s="165"/>
      <c r="BO6233" s="165"/>
      <c r="BP6233" s="165"/>
      <c r="BQ6233" s="165"/>
      <c r="BR6233" s="165"/>
      <c r="BS6233" s="165"/>
      <c r="BT6233" s="165"/>
      <c r="BU6233" s="165"/>
      <c r="BV6233" s="165"/>
      <c r="BW6233" s="165"/>
      <c r="BX6233" s="165"/>
      <c r="BY6233" s="165"/>
      <c r="BZ6233" s="165"/>
      <c r="CA6233" s="165"/>
      <c r="CB6233" s="165"/>
      <c r="CC6233" s="165"/>
      <c r="CD6233" s="165"/>
      <c r="CE6233" s="165"/>
      <c r="CF6233" s="165"/>
      <c r="CG6233" s="165"/>
      <c r="CH6233" s="165"/>
      <c r="CI6233" s="165"/>
      <c r="CJ6233" s="165"/>
      <c r="CK6233" s="165"/>
      <c r="CL6233" s="165"/>
      <c r="CM6233" s="165"/>
      <c r="CN6233" s="165"/>
      <c r="CO6233" s="165"/>
      <c r="CP6233" s="165"/>
      <c r="CQ6233" s="165"/>
      <c r="CR6233" s="165"/>
      <c r="CS6233" s="165"/>
      <c r="CT6233" s="165"/>
      <c r="CU6233" s="165"/>
      <c r="CV6233" s="165"/>
      <c r="CW6233" s="165"/>
      <c r="CX6233" s="165"/>
      <c r="CY6233" s="165"/>
      <c r="CZ6233" s="165"/>
      <c r="DA6233" s="165"/>
      <c r="DB6233" s="165"/>
      <c r="DC6233" s="165"/>
      <c r="DD6233" s="165"/>
      <c r="DE6233" s="165"/>
      <c r="DF6233" s="165"/>
      <c r="DG6233" s="165"/>
      <c r="DH6233" s="165"/>
      <c r="DI6233" s="165"/>
      <c r="DJ6233" s="165"/>
      <c r="DK6233" s="165"/>
      <c r="DL6233" s="165"/>
      <c r="DM6233" s="165"/>
      <c r="DN6233" s="165"/>
      <c r="DO6233" s="165"/>
      <c r="DP6233" s="165"/>
      <c r="DQ6233" s="165"/>
      <c r="DR6233" s="165"/>
      <c r="DS6233" s="165"/>
      <c r="DT6233" s="165"/>
      <c r="DU6233" s="165"/>
      <c r="DV6233" s="165"/>
      <c r="DW6233" s="165"/>
      <c r="DX6233" s="165"/>
      <c r="DY6233" s="165"/>
      <c r="DZ6233" s="165"/>
      <c r="EA6233" s="165"/>
      <c r="EB6233" s="165"/>
      <c r="EC6233" s="165"/>
      <c r="ED6233" s="165"/>
    </row>
    <row r="6234" spans="3:134">
      <c r="C6234" s="152">
        <v>6211</v>
      </c>
      <c r="D6234" s="153">
        <v>-4778.9359317589524</v>
      </c>
      <c r="E6234" s="153">
        <v>-1471912.5216152221</v>
      </c>
      <c r="F6234" s="153">
        <v>-1697083.824624747</v>
      </c>
      <c r="G6234" s="153">
        <v>-2189526.3124397546</v>
      </c>
      <c r="H6234" s="153">
        <v>-2460549.4736561924</v>
      </c>
      <c r="I6234" s="153">
        <v>1185429.9505331218</v>
      </c>
      <c r="J6234" s="153">
        <v>3177581.6899128854</v>
      </c>
      <c r="K6234" s="153">
        <v>2602352.4023671448</v>
      </c>
      <c r="L6234" s="153">
        <v>890124.94581545889</v>
      </c>
      <c r="M6234" s="153">
        <v>-798671.70031927526</v>
      </c>
      <c r="N6234" s="153">
        <v>-635987.61723195016</v>
      </c>
      <c r="O6234" s="153">
        <v>7248.5229390710592</v>
      </c>
      <c r="P6234" s="153">
        <v>1351844.0679042041</v>
      </c>
      <c r="Q6234" s="153">
        <v>-764833.05023941398</v>
      </c>
      <c r="R6234" s="153">
        <v>-481695.77907329798</v>
      </c>
      <c r="S6234" s="153">
        <v>855128.77184270322</v>
      </c>
      <c r="T6234" s="153">
        <v>-7415037.6382865906</v>
      </c>
      <c r="U6234" s="153">
        <v>-12309883.732927099</v>
      </c>
      <c r="V6234" s="153">
        <v>-17653304.93153891</v>
      </c>
      <c r="W6234" s="153">
        <v>-17842841.139825463</v>
      </c>
      <c r="X6234" s="153">
        <v>-19655564.742774278</v>
      </c>
      <c r="Y6234" s="153">
        <v>-21106277.276062533</v>
      </c>
      <c r="Z6234" s="153">
        <v>0</v>
      </c>
      <c r="AA6234" s="153">
        <v>0</v>
      </c>
      <c r="AB6234" s="165"/>
      <c r="AC6234" s="165"/>
      <c r="AD6234" s="165"/>
      <c r="AE6234" s="165"/>
      <c r="AF6234" s="165"/>
      <c r="AG6234" s="165"/>
      <c r="AH6234" s="165"/>
      <c r="AI6234" s="165"/>
      <c r="AJ6234" s="165"/>
      <c r="AK6234" s="165"/>
      <c r="AL6234" s="165"/>
      <c r="AM6234" s="165"/>
      <c r="AN6234" s="165"/>
      <c r="AO6234" s="165"/>
      <c r="AP6234" s="165"/>
      <c r="AQ6234" s="165"/>
      <c r="AR6234" s="165"/>
      <c r="AS6234" s="165"/>
      <c r="AT6234" s="165"/>
      <c r="AU6234" s="165"/>
      <c r="AV6234" s="165"/>
      <c r="AW6234" s="165"/>
      <c r="AX6234" s="165"/>
      <c r="AY6234" s="165"/>
      <c r="AZ6234" s="165"/>
      <c r="BA6234" s="165"/>
      <c r="BB6234" s="165"/>
      <c r="BC6234" s="165"/>
      <c r="BD6234" s="165"/>
      <c r="BE6234" s="165"/>
      <c r="BF6234" s="165"/>
      <c r="BG6234" s="165"/>
      <c r="BH6234" s="165"/>
      <c r="BI6234" s="165"/>
      <c r="BJ6234" s="165"/>
      <c r="BK6234" s="165"/>
      <c r="BL6234" s="165"/>
      <c r="BM6234" s="165"/>
      <c r="BN6234" s="165"/>
      <c r="BO6234" s="165"/>
      <c r="BP6234" s="165"/>
      <c r="BQ6234" s="165"/>
      <c r="BR6234" s="165"/>
      <c r="BS6234" s="165"/>
      <c r="BT6234" s="165"/>
      <c r="BU6234" s="165"/>
      <c r="BV6234" s="165"/>
      <c r="BW6234" s="165"/>
      <c r="BX6234" s="165"/>
      <c r="BY6234" s="165"/>
      <c r="BZ6234" s="165"/>
      <c r="CA6234" s="165"/>
      <c r="CB6234" s="165"/>
      <c r="CC6234" s="165"/>
      <c r="CD6234" s="165"/>
      <c r="CE6234" s="165"/>
      <c r="CF6234" s="165"/>
      <c r="CG6234" s="165"/>
      <c r="CH6234" s="165"/>
      <c r="CI6234" s="165"/>
      <c r="CJ6234" s="165"/>
      <c r="CK6234" s="165"/>
      <c r="CL6234" s="165"/>
      <c r="CM6234" s="165"/>
      <c r="CN6234" s="165"/>
      <c r="CO6234" s="165"/>
      <c r="CP6234" s="165"/>
      <c r="CQ6234" s="165"/>
      <c r="CR6234" s="165"/>
      <c r="CS6234" s="165"/>
      <c r="CT6234" s="165"/>
      <c r="CU6234" s="165"/>
      <c r="CV6234" s="165"/>
      <c r="CW6234" s="165"/>
      <c r="CX6234" s="165"/>
      <c r="CY6234" s="165"/>
      <c r="CZ6234" s="165"/>
      <c r="DA6234" s="165"/>
      <c r="DB6234" s="165"/>
      <c r="DC6234" s="165"/>
      <c r="DD6234" s="165"/>
      <c r="DE6234" s="165"/>
      <c r="DF6234" s="165"/>
      <c r="DG6234" s="165"/>
      <c r="DH6234" s="165"/>
      <c r="DI6234" s="165"/>
      <c r="DJ6234" s="165"/>
      <c r="DK6234" s="165"/>
      <c r="DL6234" s="165"/>
      <c r="DM6234" s="165"/>
      <c r="DN6234" s="165"/>
      <c r="DO6234" s="165"/>
      <c r="DP6234" s="165"/>
      <c r="DQ6234" s="165"/>
      <c r="DR6234" s="165"/>
      <c r="DS6234" s="165"/>
      <c r="DT6234" s="165"/>
      <c r="DU6234" s="165"/>
      <c r="DV6234" s="165"/>
      <c r="DW6234" s="165"/>
      <c r="DX6234" s="165"/>
      <c r="DY6234" s="165"/>
      <c r="DZ6234" s="165"/>
      <c r="EA6234" s="165"/>
      <c r="EB6234" s="165"/>
      <c r="EC6234" s="165"/>
      <c r="ED6234" s="165"/>
    </row>
    <row r="6235" spans="3:134">
      <c r="C6235" s="152">
        <v>6212</v>
      </c>
      <c r="D6235" s="153">
        <v>-4778.9359317589524</v>
      </c>
      <c r="E6235" s="153">
        <v>-1174895.1146698296</v>
      </c>
      <c r="F6235" s="153">
        <v>-2374196.6759108752</v>
      </c>
      <c r="G6235" s="153">
        <v>-3154041.6702489555</v>
      </c>
      <c r="H6235" s="153">
        <v>-3010558.7257494628</v>
      </c>
      <c r="I6235" s="153">
        <v>-2016083.6191447079</v>
      </c>
      <c r="J6235" s="153">
        <v>-3052136.6486912966</v>
      </c>
      <c r="K6235" s="153">
        <v>-2075397.7101849765</v>
      </c>
      <c r="L6235" s="153">
        <v>-1752645.068629995</v>
      </c>
      <c r="M6235" s="153">
        <v>-2515332.3993638009</v>
      </c>
      <c r="N6235" s="153">
        <v>-3552704.0349046886</v>
      </c>
      <c r="O6235" s="153">
        <v>-5661804.0270546973</v>
      </c>
      <c r="P6235" s="153">
        <v>-7399436.1645360887</v>
      </c>
      <c r="Q6235" s="153">
        <v>-7632771.6146541834</v>
      </c>
      <c r="R6235" s="153">
        <v>-9782160.0249790102</v>
      </c>
      <c r="S6235" s="153">
        <v>-9201754.1676949859</v>
      </c>
      <c r="T6235" s="153">
        <v>-4155489.5215565264</v>
      </c>
      <c r="U6235" s="153">
        <v>-6393840.2513548434</v>
      </c>
      <c r="V6235" s="153">
        <v>-8201722.87765719</v>
      </c>
      <c r="W6235" s="153">
        <v>-11892099.921688989</v>
      </c>
      <c r="X6235" s="153">
        <v>-13994542.363176405</v>
      </c>
      <c r="Y6235" s="153">
        <v>-16077688.966961265</v>
      </c>
      <c r="Z6235" s="153">
        <v>0</v>
      </c>
      <c r="AA6235" s="153">
        <v>0</v>
      </c>
      <c r="AB6235" s="165"/>
      <c r="AC6235" s="165"/>
      <c r="AD6235" s="165"/>
      <c r="AE6235" s="165"/>
      <c r="AF6235" s="165"/>
      <c r="AG6235" s="165"/>
      <c r="AH6235" s="165"/>
      <c r="AI6235" s="165"/>
      <c r="AJ6235" s="165"/>
      <c r="AK6235" s="165"/>
      <c r="AL6235" s="165"/>
      <c r="AM6235" s="165"/>
      <c r="AN6235" s="165"/>
      <c r="AO6235" s="165"/>
      <c r="AP6235" s="165"/>
      <c r="AQ6235" s="165"/>
      <c r="AR6235" s="165"/>
      <c r="AS6235" s="165"/>
      <c r="AT6235" s="165"/>
      <c r="AU6235" s="165"/>
      <c r="AV6235" s="165"/>
      <c r="AW6235" s="165"/>
      <c r="AX6235" s="165"/>
      <c r="AY6235" s="165"/>
      <c r="AZ6235" s="165"/>
      <c r="BA6235" s="165"/>
      <c r="BB6235" s="165"/>
      <c r="BC6235" s="165"/>
      <c r="BD6235" s="165"/>
      <c r="BE6235" s="165"/>
      <c r="BF6235" s="165"/>
      <c r="BG6235" s="165"/>
      <c r="BH6235" s="165"/>
      <c r="BI6235" s="165"/>
      <c r="BJ6235" s="165"/>
      <c r="BK6235" s="165"/>
      <c r="BL6235" s="165"/>
      <c r="BM6235" s="165"/>
      <c r="BN6235" s="165"/>
      <c r="BO6235" s="165"/>
      <c r="BP6235" s="165"/>
      <c r="BQ6235" s="165"/>
      <c r="BR6235" s="165"/>
      <c r="BS6235" s="165"/>
      <c r="BT6235" s="165"/>
      <c r="BU6235" s="165"/>
      <c r="BV6235" s="165"/>
      <c r="BW6235" s="165"/>
      <c r="BX6235" s="165"/>
      <c r="BY6235" s="165"/>
      <c r="BZ6235" s="165"/>
      <c r="CA6235" s="165"/>
      <c r="CB6235" s="165"/>
      <c r="CC6235" s="165"/>
      <c r="CD6235" s="165"/>
      <c r="CE6235" s="165"/>
      <c r="CF6235" s="165"/>
      <c r="CG6235" s="165"/>
      <c r="CH6235" s="165"/>
      <c r="CI6235" s="165"/>
      <c r="CJ6235" s="165"/>
      <c r="CK6235" s="165"/>
      <c r="CL6235" s="165"/>
      <c r="CM6235" s="165"/>
      <c r="CN6235" s="165"/>
      <c r="CO6235" s="165"/>
      <c r="CP6235" s="165"/>
      <c r="CQ6235" s="165"/>
      <c r="CR6235" s="165"/>
      <c r="CS6235" s="165"/>
      <c r="CT6235" s="165"/>
      <c r="CU6235" s="165"/>
      <c r="CV6235" s="165"/>
      <c r="CW6235" s="165"/>
      <c r="CX6235" s="165"/>
      <c r="CY6235" s="165"/>
      <c r="CZ6235" s="165"/>
      <c r="DA6235" s="165"/>
      <c r="DB6235" s="165"/>
      <c r="DC6235" s="165"/>
      <c r="DD6235" s="165"/>
      <c r="DE6235" s="165"/>
      <c r="DF6235" s="165"/>
      <c r="DG6235" s="165"/>
      <c r="DH6235" s="165"/>
      <c r="DI6235" s="165"/>
      <c r="DJ6235" s="165"/>
      <c r="DK6235" s="165"/>
      <c r="DL6235" s="165"/>
      <c r="DM6235" s="165"/>
      <c r="DN6235" s="165"/>
      <c r="DO6235" s="165"/>
      <c r="DP6235" s="165"/>
      <c r="DQ6235" s="165"/>
      <c r="DR6235" s="165"/>
      <c r="DS6235" s="165"/>
      <c r="DT6235" s="165"/>
      <c r="DU6235" s="165"/>
      <c r="DV6235" s="165"/>
      <c r="DW6235" s="165"/>
      <c r="DX6235" s="165"/>
      <c r="DY6235" s="165"/>
      <c r="DZ6235" s="165"/>
      <c r="EA6235" s="165"/>
      <c r="EB6235" s="165"/>
      <c r="EC6235" s="165"/>
      <c r="ED6235" s="165"/>
    </row>
    <row r="6236" spans="3:134">
      <c r="C6236" s="152">
        <v>6213</v>
      </c>
      <c r="D6236" s="155">
        <v>-4778.9359317589524</v>
      </c>
      <c r="E6236" s="155">
        <v>1002342.7963030636</v>
      </c>
      <c r="F6236" s="155">
        <v>1067120.163372159</v>
      </c>
      <c r="G6236" s="155">
        <v>2019735.3375035077</v>
      </c>
      <c r="H6236" s="155">
        <v>415356.05592153966</v>
      </c>
      <c r="I6236" s="155">
        <v>270098.0321829468</v>
      </c>
      <c r="J6236" s="155">
        <v>1814241.0954223722</v>
      </c>
      <c r="K6236" s="155">
        <v>25381.213128969073</v>
      </c>
      <c r="L6236" s="155">
        <v>-268907.78366483748</v>
      </c>
      <c r="M6236" s="155">
        <v>-945742.92637111247</v>
      </c>
      <c r="N6236" s="155">
        <v>-1806245.7640760243</v>
      </c>
      <c r="O6236" s="155">
        <v>-2425898.611382246</v>
      </c>
      <c r="P6236" s="155">
        <v>-2460486.8053276241</v>
      </c>
      <c r="Q6236" s="155">
        <v>-3288317.7644982934</v>
      </c>
      <c r="R6236" s="155">
        <v>-2867870.6154828519</v>
      </c>
      <c r="S6236" s="155">
        <v>-5293100.9343068302</v>
      </c>
      <c r="T6236" s="155">
        <v>-7548899.1813711375</v>
      </c>
      <c r="U6236" s="155">
        <v>-12259842.628882319</v>
      </c>
      <c r="V6236" s="155">
        <v>-8819671.8023720682</v>
      </c>
      <c r="W6236" s="155">
        <v>-12296917.96832417</v>
      </c>
      <c r="X6236" s="155">
        <v>-12117608.233137935</v>
      </c>
      <c r="Y6236" s="155">
        <v>-11073794.07663095</v>
      </c>
      <c r="Z6236" s="155">
        <v>0</v>
      </c>
      <c r="AA6236" s="155">
        <v>0</v>
      </c>
      <c r="AB6236" s="166"/>
      <c r="AC6236" s="166"/>
      <c r="AD6236" s="166"/>
      <c r="AE6236" s="166"/>
      <c r="AF6236" s="166"/>
      <c r="AG6236" s="166"/>
      <c r="AH6236" s="166"/>
      <c r="AI6236" s="166"/>
      <c r="AJ6236" s="166"/>
      <c r="AK6236" s="166"/>
      <c r="AL6236" s="166"/>
      <c r="AM6236" s="166"/>
      <c r="AN6236" s="166"/>
      <c r="AO6236" s="166"/>
      <c r="AP6236" s="166"/>
      <c r="AQ6236" s="166"/>
      <c r="AR6236" s="166"/>
      <c r="AS6236" s="166"/>
      <c r="AT6236" s="166"/>
      <c r="AU6236" s="166"/>
      <c r="AV6236" s="166"/>
      <c r="AW6236" s="166"/>
      <c r="AX6236" s="166"/>
      <c r="AY6236" s="166"/>
      <c r="AZ6236" s="166"/>
      <c r="BA6236" s="166"/>
      <c r="BB6236" s="166"/>
      <c r="BC6236" s="166"/>
      <c r="BD6236" s="166"/>
      <c r="BE6236" s="166"/>
      <c r="BF6236" s="166"/>
      <c r="BG6236" s="166"/>
      <c r="BH6236" s="166"/>
      <c r="BI6236" s="166"/>
      <c r="BJ6236" s="166"/>
      <c r="BK6236" s="166"/>
      <c r="BL6236" s="166"/>
      <c r="BM6236" s="166"/>
      <c r="BN6236" s="166"/>
      <c r="BO6236" s="166"/>
      <c r="BP6236" s="166"/>
      <c r="BQ6236" s="166"/>
      <c r="BR6236" s="166"/>
      <c r="BS6236" s="166"/>
      <c r="BT6236" s="166"/>
      <c r="BU6236" s="166"/>
      <c r="BV6236" s="166"/>
      <c r="BW6236" s="166"/>
      <c r="BX6236" s="166"/>
      <c r="BY6236" s="166"/>
      <c r="BZ6236" s="166"/>
      <c r="CA6236" s="166"/>
      <c r="CB6236" s="166"/>
      <c r="CC6236" s="166"/>
      <c r="CD6236" s="166"/>
      <c r="CE6236" s="166"/>
      <c r="CF6236" s="166"/>
      <c r="CG6236" s="166"/>
      <c r="CH6236" s="166"/>
      <c r="CI6236" s="166"/>
      <c r="CJ6236" s="166"/>
      <c r="CK6236" s="166"/>
      <c r="CL6236" s="166"/>
      <c r="CM6236" s="166"/>
      <c r="CN6236" s="166"/>
      <c r="CO6236" s="166"/>
      <c r="CP6236" s="166"/>
      <c r="CQ6236" s="166"/>
      <c r="CR6236" s="166"/>
      <c r="CS6236" s="166"/>
      <c r="CT6236" s="166"/>
      <c r="CU6236" s="166"/>
      <c r="CV6236" s="166"/>
      <c r="CW6236" s="166"/>
      <c r="CX6236" s="166"/>
      <c r="CY6236" s="166"/>
      <c r="CZ6236" s="166"/>
      <c r="DA6236" s="166"/>
      <c r="DB6236" s="166"/>
      <c r="DC6236" s="166"/>
      <c r="DD6236" s="166"/>
      <c r="DE6236" s="166"/>
      <c r="DF6236" s="166"/>
      <c r="DG6236" s="166"/>
      <c r="DH6236" s="166"/>
      <c r="DI6236" s="166"/>
      <c r="DJ6236" s="166"/>
      <c r="DK6236" s="166"/>
      <c r="DL6236" s="166"/>
      <c r="DM6236" s="166"/>
      <c r="DN6236" s="166"/>
      <c r="DO6236" s="166"/>
      <c r="DP6236" s="166"/>
      <c r="DQ6236" s="166"/>
      <c r="DR6236" s="166"/>
      <c r="DS6236" s="166"/>
      <c r="DT6236" s="166"/>
      <c r="DU6236" s="166"/>
      <c r="DV6236" s="166"/>
      <c r="DW6236" s="166"/>
      <c r="DX6236" s="166"/>
      <c r="DY6236" s="166"/>
      <c r="DZ6236" s="166"/>
      <c r="EA6236" s="166"/>
      <c r="EB6236" s="166"/>
      <c r="EC6236" s="166"/>
      <c r="ED6236" s="166"/>
    </row>
    <row r="6237" spans="3:134">
      <c r="C6237" s="152">
        <v>6214</v>
      </c>
      <c r="D6237" s="155">
        <v>-4778.9359317589524</v>
      </c>
      <c r="E6237" s="155">
        <v>-4259.5466101765633</v>
      </c>
      <c r="F6237" s="155">
        <v>-508175.10820937157</v>
      </c>
      <c r="G6237" s="155">
        <v>1710292.6930565238</v>
      </c>
      <c r="H6237" s="155">
        <v>659113.91185680032</v>
      </c>
      <c r="I6237" s="155">
        <v>-3286814.6731217802</v>
      </c>
      <c r="J6237" s="155">
        <v>-3346077.9714907408</v>
      </c>
      <c r="K6237" s="155">
        <v>-3523273.4888394028</v>
      </c>
      <c r="L6237" s="155">
        <v>-3512263.7729540765</v>
      </c>
      <c r="M6237" s="155">
        <v>-2540535.4362433404</v>
      </c>
      <c r="N6237" s="155">
        <v>-4262806.8858235776</v>
      </c>
      <c r="O6237" s="155">
        <v>-3104731.0378326625</v>
      </c>
      <c r="P6237" s="155">
        <v>-4627640.7370571643</v>
      </c>
      <c r="Q6237" s="155">
        <v>-4659788.6264197528</v>
      </c>
      <c r="R6237" s="155">
        <v>-5271910.7882519662</v>
      </c>
      <c r="S6237" s="155">
        <v>-3945320.173844263</v>
      </c>
      <c r="T6237" s="155">
        <v>-13635567.947631031</v>
      </c>
      <c r="U6237" s="155">
        <v>-10620540.330227301</v>
      </c>
      <c r="V6237" s="155">
        <v>-12360647.204896733</v>
      </c>
      <c r="W6237" s="155">
        <v>-13150616.406736955</v>
      </c>
      <c r="X6237" s="155">
        <v>-14263869.908832937</v>
      </c>
      <c r="Y6237" s="155">
        <v>-15548213.424526155</v>
      </c>
      <c r="Z6237" s="155">
        <v>0</v>
      </c>
      <c r="AA6237" s="155">
        <v>0</v>
      </c>
      <c r="AB6237" s="166"/>
      <c r="AC6237" s="166"/>
      <c r="AD6237" s="166"/>
      <c r="AE6237" s="166"/>
      <c r="AF6237" s="166"/>
      <c r="AG6237" s="166"/>
      <c r="AH6237" s="166"/>
      <c r="AI6237" s="166"/>
      <c r="AJ6237" s="166"/>
      <c r="AK6237" s="166"/>
      <c r="AL6237" s="166"/>
      <c r="AM6237" s="166"/>
      <c r="AN6237" s="166"/>
      <c r="AO6237" s="166"/>
      <c r="AP6237" s="166"/>
      <c r="AQ6237" s="166"/>
      <c r="AR6237" s="166"/>
      <c r="AS6237" s="166"/>
      <c r="AT6237" s="166"/>
      <c r="AU6237" s="166"/>
      <c r="AV6237" s="166"/>
      <c r="AW6237" s="166"/>
      <c r="AX6237" s="166"/>
      <c r="AY6237" s="166"/>
      <c r="AZ6237" s="166"/>
      <c r="BA6237" s="166"/>
      <c r="BB6237" s="166"/>
      <c r="BC6237" s="166"/>
      <c r="BD6237" s="166"/>
      <c r="BE6237" s="166"/>
      <c r="BF6237" s="166"/>
      <c r="BG6237" s="166"/>
      <c r="BH6237" s="166"/>
      <c r="BI6237" s="166"/>
      <c r="BJ6237" s="166"/>
      <c r="BK6237" s="166"/>
      <c r="BL6237" s="166"/>
      <c r="BM6237" s="166"/>
      <c r="BN6237" s="166"/>
      <c r="BO6237" s="166"/>
      <c r="BP6237" s="166"/>
      <c r="BQ6237" s="166"/>
      <c r="BR6237" s="166"/>
      <c r="BS6237" s="166"/>
      <c r="BT6237" s="166"/>
      <c r="BU6237" s="166"/>
      <c r="BV6237" s="166"/>
      <c r="BW6237" s="166"/>
      <c r="BX6237" s="166"/>
      <c r="BY6237" s="166"/>
      <c r="BZ6237" s="166"/>
      <c r="CA6237" s="166"/>
      <c r="CB6237" s="166"/>
      <c r="CC6237" s="166"/>
      <c r="CD6237" s="166"/>
      <c r="CE6237" s="166"/>
      <c r="CF6237" s="166"/>
      <c r="CG6237" s="166"/>
      <c r="CH6237" s="166"/>
      <c r="CI6237" s="166"/>
      <c r="CJ6237" s="166"/>
      <c r="CK6237" s="166"/>
      <c r="CL6237" s="166"/>
      <c r="CM6237" s="166"/>
      <c r="CN6237" s="166"/>
      <c r="CO6237" s="166"/>
      <c r="CP6237" s="166"/>
      <c r="CQ6237" s="166"/>
      <c r="CR6237" s="166"/>
      <c r="CS6237" s="166"/>
      <c r="CT6237" s="166"/>
      <c r="CU6237" s="166"/>
      <c r="CV6237" s="166"/>
      <c r="CW6237" s="166"/>
      <c r="CX6237" s="166"/>
      <c r="CY6237" s="166"/>
      <c r="CZ6237" s="166"/>
      <c r="DA6237" s="166"/>
      <c r="DB6237" s="166"/>
      <c r="DC6237" s="166"/>
      <c r="DD6237" s="166"/>
      <c r="DE6237" s="166"/>
      <c r="DF6237" s="166"/>
      <c r="DG6237" s="166"/>
      <c r="DH6237" s="166"/>
      <c r="DI6237" s="166"/>
      <c r="DJ6237" s="166"/>
      <c r="DK6237" s="166"/>
      <c r="DL6237" s="166"/>
      <c r="DM6237" s="166"/>
      <c r="DN6237" s="166"/>
      <c r="DO6237" s="166"/>
      <c r="DP6237" s="166"/>
      <c r="DQ6237" s="166"/>
      <c r="DR6237" s="166"/>
      <c r="DS6237" s="166"/>
      <c r="DT6237" s="166"/>
      <c r="DU6237" s="166"/>
      <c r="DV6237" s="166"/>
      <c r="DW6237" s="166"/>
      <c r="DX6237" s="166"/>
      <c r="DY6237" s="166"/>
      <c r="DZ6237" s="166"/>
      <c r="EA6237" s="166"/>
      <c r="EB6237" s="166"/>
      <c r="EC6237" s="166"/>
      <c r="ED6237" s="166"/>
    </row>
    <row r="6238" spans="3:134">
      <c r="C6238" s="152">
        <v>6215</v>
      </c>
      <c r="D6238" s="155">
        <v>-4778.9359317589524</v>
      </c>
      <c r="E6238" s="155">
        <v>1719946.5738796741</v>
      </c>
      <c r="F6238" s="155">
        <v>1536523.5615063012</v>
      </c>
      <c r="G6238" s="155">
        <v>352164.51534165442</v>
      </c>
      <c r="H6238" s="155">
        <v>581297.71062590182</v>
      </c>
      <c r="I6238" s="155">
        <v>-657975.17477245629</v>
      </c>
      <c r="J6238" s="155">
        <v>850497.33681002259</v>
      </c>
      <c r="K6238" s="155">
        <v>-14618.198857352138</v>
      </c>
      <c r="L6238" s="155">
        <v>1517860.1316426396</v>
      </c>
      <c r="M6238" s="155">
        <v>-399155.40783144534</v>
      </c>
      <c r="N6238" s="155">
        <v>938108.56784762442</v>
      </c>
      <c r="O6238" s="155">
        <v>2908487.9305832982</v>
      </c>
      <c r="P6238" s="155">
        <v>1886186.4842940569</v>
      </c>
      <c r="Q6238" s="155">
        <v>-1030030.4921002835</v>
      </c>
      <c r="R6238" s="155">
        <v>-1886755.9177781194</v>
      </c>
      <c r="S6238" s="155">
        <v>-2419313.3455977887</v>
      </c>
      <c r="T6238" s="155">
        <v>-10352117.199266493</v>
      </c>
      <c r="U6238" s="155">
        <v>-15825707.240592167</v>
      </c>
      <c r="V6238" s="155">
        <v>-13780496.011242256</v>
      </c>
      <c r="W6238" s="155">
        <v>-17990017.651933044</v>
      </c>
      <c r="X6238" s="155">
        <v>-20427414.473959476</v>
      </c>
      <c r="Y6238" s="155">
        <v>-23319797.377293363</v>
      </c>
      <c r="Z6238" s="155">
        <v>0</v>
      </c>
      <c r="AA6238" s="155">
        <v>0</v>
      </c>
      <c r="AB6238" s="166"/>
      <c r="AC6238" s="166"/>
      <c r="AD6238" s="166"/>
      <c r="AE6238" s="166"/>
      <c r="AF6238" s="166"/>
      <c r="AG6238" s="166"/>
      <c r="AH6238" s="166"/>
      <c r="AI6238" s="166"/>
      <c r="AJ6238" s="166"/>
      <c r="AK6238" s="166"/>
      <c r="AL6238" s="166"/>
      <c r="AM6238" s="166"/>
      <c r="AN6238" s="166"/>
      <c r="AO6238" s="166"/>
      <c r="AP6238" s="166"/>
      <c r="AQ6238" s="166"/>
      <c r="AR6238" s="166"/>
      <c r="AS6238" s="166"/>
      <c r="AT6238" s="166"/>
      <c r="AU6238" s="166"/>
      <c r="AV6238" s="166"/>
      <c r="AW6238" s="166"/>
      <c r="AX6238" s="166"/>
      <c r="AY6238" s="166"/>
      <c r="AZ6238" s="166"/>
      <c r="BA6238" s="166"/>
      <c r="BB6238" s="166"/>
      <c r="BC6238" s="166"/>
      <c r="BD6238" s="166"/>
      <c r="BE6238" s="166"/>
      <c r="BF6238" s="166"/>
      <c r="BG6238" s="166"/>
      <c r="BH6238" s="166"/>
      <c r="BI6238" s="166"/>
      <c r="BJ6238" s="166"/>
      <c r="BK6238" s="166"/>
      <c r="BL6238" s="166"/>
      <c r="BM6238" s="166"/>
      <c r="BN6238" s="166"/>
      <c r="BO6238" s="166"/>
      <c r="BP6238" s="166"/>
      <c r="BQ6238" s="166"/>
      <c r="BR6238" s="166"/>
      <c r="BS6238" s="166"/>
      <c r="BT6238" s="166"/>
      <c r="BU6238" s="166"/>
      <c r="BV6238" s="166"/>
      <c r="BW6238" s="166"/>
      <c r="BX6238" s="166"/>
      <c r="BY6238" s="166"/>
      <c r="BZ6238" s="166"/>
      <c r="CA6238" s="166"/>
      <c r="CB6238" s="166"/>
      <c r="CC6238" s="166"/>
      <c r="CD6238" s="166"/>
      <c r="CE6238" s="166"/>
      <c r="CF6238" s="166"/>
      <c r="CG6238" s="166"/>
      <c r="CH6238" s="166"/>
      <c r="CI6238" s="166"/>
      <c r="CJ6238" s="166"/>
      <c r="CK6238" s="166"/>
      <c r="CL6238" s="166"/>
      <c r="CM6238" s="166"/>
      <c r="CN6238" s="166"/>
      <c r="CO6238" s="166"/>
      <c r="CP6238" s="166"/>
      <c r="CQ6238" s="166"/>
      <c r="CR6238" s="166"/>
      <c r="CS6238" s="166"/>
      <c r="CT6238" s="166"/>
      <c r="CU6238" s="166"/>
      <c r="CV6238" s="166"/>
      <c r="CW6238" s="166"/>
      <c r="CX6238" s="166"/>
      <c r="CY6238" s="166"/>
      <c r="CZ6238" s="166"/>
      <c r="DA6238" s="166"/>
      <c r="DB6238" s="166"/>
      <c r="DC6238" s="166"/>
      <c r="DD6238" s="166"/>
      <c r="DE6238" s="166"/>
      <c r="DF6238" s="166"/>
      <c r="DG6238" s="166"/>
      <c r="DH6238" s="166"/>
      <c r="DI6238" s="166"/>
      <c r="DJ6238" s="166"/>
      <c r="DK6238" s="166"/>
      <c r="DL6238" s="166"/>
      <c r="DM6238" s="166"/>
      <c r="DN6238" s="166"/>
      <c r="DO6238" s="166"/>
      <c r="DP6238" s="166"/>
      <c r="DQ6238" s="166"/>
      <c r="DR6238" s="166"/>
      <c r="DS6238" s="166"/>
      <c r="DT6238" s="166"/>
      <c r="DU6238" s="166"/>
      <c r="DV6238" s="166"/>
      <c r="DW6238" s="166"/>
      <c r="DX6238" s="166"/>
      <c r="DY6238" s="166"/>
      <c r="DZ6238" s="166"/>
      <c r="EA6238" s="166"/>
      <c r="EB6238" s="166"/>
      <c r="EC6238" s="166"/>
      <c r="ED6238" s="166"/>
    </row>
    <row r="6239" spans="3:134">
      <c r="C6239" s="152">
        <v>6216</v>
      </c>
      <c r="D6239" s="155">
        <v>-4778.9359317589524</v>
      </c>
      <c r="E6239" s="155">
        <v>332299.46008679271</v>
      </c>
      <c r="F6239" s="155">
        <v>1294483.5852871239</v>
      </c>
      <c r="G6239" s="155">
        <v>2242967.4750000536</v>
      </c>
      <c r="H6239" s="155">
        <v>961966.18567205966</v>
      </c>
      <c r="I6239" s="155">
        <v>2144632.268608734</v>
      </c>
      <c r="J6239" s="155">
        <v>-58419.298612490296</v>
      </c>
      <c r="K6239" s="155">
        <v>398402.68654832244</v>
      </c>
      <c r="L6239" s="155">
        <v>2734837.7815117389</v>
      </c>
      <c r="M6239" s="155">
        <v>2133230.6434226483</v>
      </c>
      <c r="N6239" s="155">
        <v>1556073.7009229362</v>
      </c>
      <c r="O6239" s="155">
        <v>-2883620.400460124</v>
      </c>
      <c r="P6239" s="155">
        <v>-2431013.6390492618</v>
      </c>
      <c r="Q6239" s="155">
        <v>-3714553.0645768791</v>
      </c>
      <c r="R6239" s="155">
        <v>-2341139.5498686284</v>
      </c>
      <c r="S6239" s="155">
        <v>-3996312.6023785472</v>
      </c>
      <c r="T6239" s="155">
        <v>-6563434.2269896716</v>
      </c>
      <c r="U6239" s="155">
        <v>-12829199.99184078</v>
      </c>
      <c r="V6239" s="155">
        <v>-15426157.824314088</v>
      </c>
      <c r="W6239" s="155">
        <v>-16272484.911946431</v>
      </c>
      <c r="X6239" s="155">
        <v>-17243380.803264916</v>
      </c>
      <c r="Y6239" s="155">
        <v>-18110572.473181233</v>
      </c>
      <c r="Z6239" s="155">
        <v>0</v>
      </c>
      <c r="AA6239" s="155">
        <v>0</v>
      </c>
      <c r="AB6239" s="166"/>
      <c r="AC6239" s="166"/>
      <c r="AD6239" s="166"/>
      <c r="AE6239" s="166"/>
      <c r="AF6239" s="166"/>
      <c r="AG6239" s="166"/>
      <c r="AH6239" s="166"/>
      <c r="AI6239" s="166"/>
      <c r="AJ6239" s="166"/>
      <c r="AK6239" s="166"/>
      <c r="AL6239" s="166"/>
      <c r="AM6239" s="166"/>
      <c r="AN6239" s="166"/>
      <c r="AO6239" s="166"/>
      <c r="AP6239" s="166"/>
      <c r="AQ6239" s="166"/>
      <c r="AR6239" s="166"/>
      <c r="AS6239" s="166"/>
      <c r="AT6239" s="166"/>
      <c r="AU6239" s="166"/>
      <c r="AV6239" s="166"/>
      <c r="AW6239" s="166"/>
      <c r="AX6239" s="166"/>
      <c r="AY6239" s="166"/>
      <c r="AZ6239" s="166"/>
      <c r="BA6239" s="166"/>
      <c r="BB6239" s="166"/>
      <c r="BC6239" s="166"/>
      <c r="BD6239" s="166"/>
      <c r="BE6239" s="166"/>
      <c r="BF6239" s="166"/>
      <c r="BG6239" s="166"/>
      <c r="BH6239" s="166"/>
      <c r="BI6239" s="166"/>
      <c r="BJ6239" s="166"/>
      <c r="BK6239" s="166"/>
      <c r="BL6239" s="166"/>
      <c r="BM6239" s="166"/>
      <c r="BN6239" s="166"/>
      <c r="BO6239" s="166"/>
      <c r="BP6239" s="166"/>
      <c r="BQ6239" s="166"/>
      <c r="BR6239" s="166"/>
      <c r="BS6239" s="166"/>
      <c r="BT6239" s="166"/>
      <c r="BU6239" s="166"/>
      <c r="BV6239" s="166"/>
      <c r="BW6239" s="166"/>
      <c r="BX6239" s="166"/>
      <c r="BY6239" s="166"/>
      <c r="BZ6239" s="166"/>
      <c r="CA6239" s="166"/>
      <c r="CB6239" s="166"/>
      <c r="CC6239" s="166"/>
      <c r="CD6239" s="166"/>
      <c r="CE6239" s="166"/>
      <c r="CF6239" s="166"/>
      <c r="CG6239" s="166"/>
      <c r="CH6239" s="166"/>
      <c r="CI6239" s="166"/>
      <c r="CJ6239" s="166"/>
      <c r="CK6239" s="166"/>
      <c r="CL6239" s="166"/>
      <c r="CM6239" s="166"/>
      <c r="CN6239" s="166"/>
      <c r="CO6239" s="166"/>
      <c r="CP6239" s="166"/>
      <c r="CQ6239" s="166"/>
      <c r="CR6239" s="166"/>
      <c r="CS6239" s="166"/>
      <c r="CT6239" s="166"/>
      <c r="CU6239" s="166"/>
      <c r="CV6239" s="166"/>
      <c r="CW6239" s="166"/>
      <c r="CX6239" s="166"/>
      <c r="CY6239" s="166"/>
      <c r="CZ6239" s="166"/>
      <c r="DA6239" s="166"/>
      <c r="DB6239" s="166"/>
      <c r="DC6239" s="166"/>
      <c r="DD6239" s="166"/>
      <c r="DE6239" s="166"/>
      <c r="DF6239" s="166"/>
      <c r="DG6239" s="166"/>
      <c r="DH6239" s="166"/>
      <c r="DI6239" s="166"/>
      <c r="DJ6239" s="166"/>
      <c r="DK6239" s="166"/>
      <c r="DL6239" s="166"/>
      <c r="DM6239" s="166"/>
      <c r="DN6239" s="166"/>
      <c r="DO6239" s="166"/>
      <c r="DP6239" s="166"/>
      <c r="DQ6239" s="166"/>
      <c r="DR6239" s="166"/>
      <c r="DS6239" s="166"/>
      <c r="DT6239" s="166"/>
      <c r="DU6239" s="166"/>
      <c r="DV6239" s="166"/>
      <c r="DW6239" s="166"/>
      <c r="DX6239" s="166"/>
      <c r="DY6239" s="166"/>
      <c r="DZ6239" s="166"/>
      <c r="EA6239" s="166"/>
      <c r="EB6239" s="166"/>
      <c r="EC6239" s="166"/>
      <c r="ED6239" s="166"/>
    </row>
    <row r="6240" spans="3:134">
      <c r="C6240" s="152">
        <v>6217</v>
      </c>
      <c r="D6240" s="153">
        <v>-4778.9359317589524</v>
      </c>
      <c r="E6240" s="153">
        <v>-209573.89664329588</v>
      </c>
      <c r="F6240" s="153">
        <v>-985257.00570088625</v>
      </c>
      <c r="G6240" s="153">
        <v>-1490354.6093093604</v>
      </c>
      <c r="H6240" s="153">
        <v>-255139.42876423895</v>
      </c>
      <c r="I6240" s="153">
        <v>2706887.0195937604</v>
      </c>
      <c r="J6240" s="153">
        <v>4122344.769025594</v>
      </c>
      <c r="K6240" s="153">
        <v>3159044.9526798427</v>
      </c>
      <c r="L6240" s="153">
        <v>4358531.2040465027</v>
      </c>
      <c r="M6240" s="153">
        <v>5418180.8743163049</v>
      </c>
      <c r="N6240" s="153">
        <v>3204170.868173942</v>
      </c>
      <c r="O6240" s="153">
        <v>974511.75063078105</v>
      </c>
      <c r="P6240" s="153">
        <v>-918518.32394833863</v>
      </c>
      <c r="Q6240" s="153">
        <v>-158298.40896764398</v>
      </c>
      <c r="R6240" s="153">
        <v>-1422955.8569539785</v>
      </c>
      <c r="S6240" s="153">
        <v>-3860638.6532238722</v>
      </c>
      <c r="T6240" s="153">
        <v>-9088868.3606937677</v>
      </c>
      <c r="U6240" s="153">
        <v>-15096247.855427697</v>
      </c>
      <c r="V6240" s="153">
        <v>-12710184.712812498</v>
      </c>
      <c r="W6240" s="153">
        <v>-11789563.890378907</v>
      </c>
      <c r="X6240" s="153">
        <v>-12951115.174225256</v>
      </c>
      <c r="Y6240" s="153">
        <v>-13929098.25264366</v>
      </c>
      <c r="Z6240" s="153">
        <v>0</v>
      </c>
      <c r="AA6240" s="153">
        <v>0</v>
      </c>
      <c r="AB6240" s="165"/>
      <c r="AC6240" s="165"/>
      <c r="AD6240" s="165"/>
      <c r="AE6240" s="165"/>
      <c r="AF6240" s="165"/>
      <c r="AG6240" s="165"/>
      <c r="AH6240" s="165"/>
      <c r="AI6240" s="165"/>
      <c r="AJ6240" s="165"/>
      <c r="AK6240" s="165"/>
      <c r="AL6240" s="165"/>
      <c r="AM6240" s="165"/>
      <c r="AN6240" s="165"/>
      <c r="AO6240" s="165"/>
      <c r="AP6240" s="165"/>
      <c r="AQ6240" s="165"/>
      <c r="AR6240" s="165"/>
      <c r="AS6240" s="165"/>
      <c r="AT6240" s="165"/>
      <c r="AU6240" s="165"/>
      <c r="AV6240" s="165"/>
      <c r="AW6240" s="165"/>
      <c r="AX6240" s="165"/>
      <c r="AY6240" s="165"/>
      <c r="AZ6240" s="165"/>
      <c r="BA6240" s="165"/>
      <c r="BB6240" s="165"/>
      <c r="BC6240" s="165"/>
      <c r="BD6240" s="165"/>
      <c r="BE6240" s="165"/>
      <c r="BF6240" s="165"/>
      <c r="BG6240" s="165"/>
      <c r="BH6240" s="165"/>
      <c r="BI6240" s="165"/>
      <c r="BJ6240" s="165"/>
      <c r="BK6240" s="165"/>
      <c r="BL6240" s="165"/>
      <c r="BM6240" s="165"/>
      <c r="BN6240" s="165"/>
      <c r="BO6240" s="165"/>
      <c r="BP6240" s="165"/>
      <c r="BQ6240" s="165"/>
      <c r="BR6240" s="165"/>
      <c r="BS6240" s="165"/>
      <c r="BT6240" s="165"/>
      <c r="BU6240" s="165"/>
      <c r="BV6240" s="165"/>
      <c r="BW6240" s="165"/>
      <c r="BX6240" s="165"/>
      <c r="BY6240" s="165"/>
      <c r="BZ6240" s="165"/>
      <c r="CA6240" s="165"/>
      <c r="CB6240" s="165"/>
      <c r="CC6240" s="165"/>
      <c r="CD6240" s="165"/>
      <c r="CE6240" s="165"/>
      <c r="CF6240" s="165"/>
      <c r="CG6240" s="165"/>
      <c r="CH6240" s="165"/>
      <c r="CI6240" s="165"/>
      <c r="CJ6240" s="165"/>
      <c r="CK6240" s="165"/>
      <c r="CL6240" s="165"/>
      <c r="CM6240" s="165"/>
      <c r="CN6240" s="165"/>
      <c r="CO6240" s="165"/>
      <c r="CP6240" s="165"/>
      <c r="CQ6240" s="165"/>
      <c r="CR6240" s="165"/>
      <c r="CS6240" s="165"/>
      <c r="CT6240" s="165"/>
      <c r="CU6240" s="165"/>
      <c r="CV6240" s="165"/>
      <c r="CW6240" s="165"/>
      <c r="CX6240" s="165"/>
      <c r="CY6240" s="165"/>
      <c r="CZ6240" s="165"/>
      <c r="DA6240" s="165"/>
      <c r="DB6240" s="165"/>
      <c r="DC6240" s="165"/>
      <c r="DD6240" s="165"/>
      <c r="DE6240" s="165"/>
      <c r="DF6240" s="165"/>
      <c r="DG6240" s="165"/>
      <c r="DH6240" s="165"/>
      <c r="DI6240" s="165"/>
      <c r="DJ6240" s="165"/>
      <c r="DK6240" s="165"/>
      <c r="DL6240" s="165"/>
      <c r="DM6240" s="165"/>
      <c r="DN6240" s="165"/>
      <c r="DO6240" s="165"/>
      <c r="DP6240" s="165"/>
      <c r="DQ6240" s="165"/>
      <c r="DR6240" s="165"/>
      <c r="DS6240" s="165"/>
      <c r="DT6240" s="165"/>
      <c r="DU6240" s="165"/>
      <c r="DV6240" s="165"/>
      <c r="DW6240" s="165"/>
      <c r="DX6240" s="165"/>
      <c r="DY6240" s="165"/>
      <c r="DZ6240" s="165"/>
      <c r="EA6240" s="165"/>
      <c r="EB6240" s="165"/>
      <c r="EC6240" s="165"/>
      <c r="ED6240" s="165"/>
    </row>
    <row r="6241" spans="3:134">
      <c r="C6241" s="152">
        <v>6218</v>
      </c>
      <c r="D6241" s="153">
        <v>-4778.9359317589524</v>
      </c>
      <c r="E6241" s="153">
        <v>-79993.041319236159</v>
      </c>
      <c r="F6241" s="153">
        <v>-535239.43882848322</v>
      </c>
      <c r="G6241" s="153">
        <v>24203.911630362272</v>
      </c>
      <c r="H6241" s="153">
        <v>1263352.5372531712</v>
      </c>
      <c r="I6241" s="153">
        <v>325773.41449207067</v>
      </c>
      <c r="J6241" s="153">
        <v>-989600.48875023425</v>
      </c>
      <c r="K6241" s="153">
        <v>2038386.4803059995</v>
      </c>
      <c r="L6241" s="153">
        <v>-1079227.2877900004</v>
      </c>
      <c r="M6241" s="153">
        <v>-1177108.0355082899</v>
      </c>
      <c r="N6241" s="153">
        <v>-282986.54697997868</v>
      </c>
      <c r="O6241" s="153">
        <v>-1249721.8019820005</v>
      </c>
      <c r="P6241" s="153">
        <v>-1709574.8798461258</v>
      </c>
      <c r="Q6241" s="153">
        <v>-831715.99534668028</v>
      </c>
      <c r="R6241" s="153">
        <v>-1053772.0516093075</v>
      </c>
      <c r="S6241" s="153">
        <v>-3438852.3431606889</v>
      </c>
      <c r="T6241" s="153">
        <v>-9168705.4338782877</v>
      </c>
      <c r="U6241" s="153">
        <v>-11805297.629975051</v>
      </c>
      <c r="V6241" s="153">
        <v>-12816072.704288259</v>
      </c>
      <c r="W6241" s="153">
        <v>-12712833.102412537</v>
      </c>
      <c r="X6241" s="153">
        <v>-14667837.439196348</v>
      </c>
      <c r="Y6241" s="153">
        <v>-16411575.55465287</v>
      </c>
      <c r="Z6241" s="153">
        <v>0</v>
      </c>
      <c r="AA6241" s="153">
        <v>0</v>
      </c>
      <c r="AB6241" s="165"/>
      <c r="AC6241" s="165"/>
      <c r="AD6241" s="165"/>
      <c r="AE6241" s="165"/>
      <c r="AF6241" s="165"/>
      <c r="AG6241" s="165"/>
      <c r="AH6241" s="165"/>
      <c r="AI6241" s="165"/>
      <c r="AJ6241" s="165"/>
      <c r="AK6241" s="165"/>
      <c r="AL6241" s="165"/>
      <c r="AM6241" s="165"/>
      <c r="AN6241" s="165"/>
      <c r="AO6241" s="165"/>
      <c r="AP6241" s="165"/>
      <c r="AQ6241" s="165"/>
      <c r="AR6241" s="165"/>
      <c r="AS6241" s="165"/>
      <c r="AT6241" s="165"/>
      <c r="AU6241" s="165"/>
      <c r="AV6241" s="165"/>
      <c r="AW6241" s="165"/>
      <c r="AX6241" s="165"/>
      <c r="AY6241" s="165"/>
      <c r="AZ6241" s="165"/>
      <c r="BA6241" s="165"/>
      <c r="BB6241" s="165"/>
      <c r="BC6241" s="165"/>
      <c r="BD6241" s="165"/>
      <c r="BE6241" s="165"/>
      <c r="BF6241" s="165"/>
      <c r="BG6241" s="165"/>
      <c r="BH6241" s="165"/>
      <c r="BI6241" s="165"/>
      <c r="BJ6241" s="165"/>
      <c r="BK6241" s="165"/>
      <c r="BL6241" s="165"/>
      <c r="BM6241" s="165"/>
      <c r="BN6241" s="165"/>
      <c r="BO6241" s="165"/>
      <c r="BP6241" s="165"/>
      <c r="BQ6241" s="165"/>
      <c r="BR6241" s="165"/>
      <c r="BS6241" s="165"/>
      <c r="BT6241" s="165"/>
      <c r="BU6241" s="165"/>
      <c r="BV6241" s="165"/>
      <c r="BW6241" s="165"/>
      <c r="BX6241" s="165"/>
      <c r="BY6241" s="165"/>
      <c r="BZ6241" s="165"/>
      <c r="CA6241" s="165"/>
      <c r="CB6241" s="165"/>
      <c r="CC6241" s="165"/>
      <c r="CD6241" s="165"/>
      <c r="CE6241" s="165"/>
      <c r="CF6241" s="165"/>
      <c r="CG6241" s="165"/>
      <c r="CH6241" s="165"/>
      <c r="CI6241" s="165"/>
      <c r="CJ6241" s="165"/>
      <c r="CK6241" s="165"/>
      <c r="CL6241" s="165"/>
      <c r="CM6241" s="165"/>
      <c r="CN6241" s="165"/>
      <c r="CO6241" s="165"/>
      <c r="CP6241" s="165"/>
      <c r="CQ6241" s="165"/>
      <c r="CR6241" s="165"/>
      <c r="CS6241" s="165"/>
      <c r="CT6241" s="165"/>
      <c r="CU6241" s="165"/>
      <c r="CV6241" s="165"/>
      <c r="CW6241" s="165"/>
      <c r="CX6241" s="165"/>
      <c r="CY6241" s="165"/>
      <c r="CZ6241" s="165"/>
      <c r="DA6241" s="165"/>
      <c r="DB6241" s="165"/>
      <c r="DC6241" s="165"/>
      <c r="DD6241" s="165"/>
      <c r="DE6241" s="165"/>
      <c r="DF6241" s="165"/>
      <c r="DG6241" s="165"/>
      <c r="DH6241" s="165"/>
      <c r="DI6241" s="165"/>
      <c r="DJ6241" s="165"/>
      <c r="DK6241" s="165"/>
      <c r="DL6241" s="165"/>
      <c r="DM6241" s="165"/>
      <c r="DN6241" s="165"/>
      <c r="DO6241" s="165"/>
      <c r="DP6241" s="165"/>
      <c r="DQ6241" s="165"/>
      <c r="DR6241" s="165"/>
      <c r="DS6241" s="165"/>
      <c r="DT6241" s="165"/>
      <c r="DU6241" s="165"/>
      <c r="DV6241" s="165"/>
      <c r="DW6241" s="165"/>
      <c r="DX6241" s="165"/>
      <c r="DY6241" s="165"/>
      <c r="DZ6241" s="165"/>
      <c r="EA6241" s="165"/>
      <c r="EB6241" s="165"/>
      <c r="EC6241" s="165"/>
      <c r="ED6241" s="165"/>
    </row>
    <row r="6242" spans="3:134">
      <c r="C6242" s="152">
        <v>6219</v>
      </c>
      <c r="D6242" s="153">
        <v>-4778.9359317589524</v>
      </c>
      <c r="E6242" s="153">
        <v>-1018330.9625570923</v>
      </c>
      <c r="F6242" s="153">
        <v>2713.5039107650518</v>
      </c>
      <c r="G6242" s="153">
        <v>-292752.49382157624</v>
      </c>
      <c r="H6242" s="153">
        <v>-516385.52319213748</v>
      </c>
      <c r="I6242" s="153">
        <v>-1032334.8987367004</v>
      </c>
      <c r="J6242" s="153">
        <v>-1826804.7075199634</v>
      </c>
      <c r="K6242" s="153">
        <v>-3026757.7571278363</v>
      </c>
      <c r="L6242" s="153">
        <v>-3525261.0433692485</v>
      </c>
      <c r="M6242" s="153">
        <v>-3457890.3461182863</v>
      </c>
      <c r="N6242" s="153">
        <v>-6902474.2342438251</v>
      </c>
      <c r="O6242" s="153">
        <v>-6411238.3845223188</v>
      </c>
      <c r="P6242" s="153">
        <v>-8227775.4298705608</v>
      </c>
      <c r="Q6242" s="153">
        <v>-4090008.5570559204</v>
      </c>
      <c r="R6242" s="153">
        <v>-6721769.2193064988</v>
      </c>
      <c r="S6242" s="153">
        <v>-7326000.3255094737</v>
      </c>
      <c r="T6242" s="153">
        <v>-3685263.3126772344</v>
      </c>
      <c r="U6242" s="153">
        <v>-4854250.3936377913</v>
      </c>
      <c r="V6242" s="153">
        <v>-8664416.9512064755</v>
      </c>
      <c r="W6242" s="153">
        <v>-11408331.527198374</v>
      </c>
      <c r="X6242" s="153">
        <v>-12258063.584861845</v>
      </c>
      <c r="Y6242" s="153">
        <v>-13010451.413519919</v>
      </c>
      <c r="Z6242" s="153">
        <v>0</v>
      </c>
      <c r="AA6242" s="153">
        <v>0</v>
      </c>
      <c r="AB6242" s="165"/>
      <c r="AC6242" s="165"/>
      <c r="AD6242" s="165"/>
      <c r="AE6242" s="165"/>
      <c r="AF6242" s="165"/>
      <c r="AG6242" s="165"/>
      <c r="AH6242" s="165"/>
      <c r="AI6242" s="165"/>
      <c r="AJ6242" s="165"/>
      <c r="AK6242" s="165"/>
      <c r="AL6242" s="165"/>
      <c r="AM6242" s="165"/>
      <c r="AN6242" s="165"/>
      <c r="AO6242" s="165"/>
      <c r="AP6242" s="165"/>
      <c r="AQ6242" s="165"/>
      <c r="AR6242" s="165"/>
      <c r="AS6242" s="165"/>
      <c r="AT6242" s="165"/>
      <c r="AU6242" s="165"/>
      <c r="AV6242" s="165"/>
      <c r="AW6242" s="165"/>
      <c r="AX6242" s="165"/>
      <c r="AY6242" s="165"/>
      <c r="AZ6242" s="165"/>
      <c r="BA6242" s="165"/>
      <c r="BB6242" s="165"/>
      <c r="BC6242" s="165"/>
      <c r="BD6242" s="165"/>
      <c r="BE6242" s="165"/>
      <c r="BF6242" s="165"/>
      <c r="BG6242" s="165"/>
      <c r="BH6242" s="165"/>
      <c r="BI6242" s="165"/>
      <c r="BJ6242" s="165"/>
      <c r="BK6242" s="165"/>
      <c r="BL6242" s="165"/>
      <c r="BM6242" s="165"/>
      <c r="BN6242" s="165"/>
      <c r="BO6242" s="165"/>
      <c r="BP6242" s="165"/>
      <c r="BQ6242" s="165"/>
      <c r="BR6242" s="165"/>
      <c r="BS6242" s="165"/>
      <c r="BT6242" s="165"/>
      <c r="BU6242" s="165"/>
      <c r="BV6242" s="165"/>
      <c r="BW6242" s="165"/>
      <c r="BX6242" s="165"/>
      <c r="BY6242" s="165"/>
      <c r="BZ6242" s="165"/>
      <c r="CA6242" s="165"/>
      <c r="CB6242" s="165"/>
      <c r="CC6242" s="165"/>
      <c r="CD6242" s="165"/>
      <c r="CE6242" s="165"/>
      <c r="CF6242" s="165"/>
      <c r="CG6242" s="165"/>
      <c r="CH6242" s="165"/>
      <c r="CI6242" s="165"/>
      <c r="CJ6242" s="165"/>
      <c r="CK6242" s="165"/>
      <c r="CL6242" s="165"/>
      <c r="CM6242" s="165"/>
      <c r="CN6242" s="165"/>
      <c r="CO6242" s="165"/>
      <c r="CP6242" s="165"/>
      <c r="CQ6242" s="165"/>
      <c r="CR6242" s="165"/>
      <c r="CS6242" s="165"/>
      <c r="CT6242" s="165"/>
      <c r="CU6242" s="165"/>
      <c r="CV6242" s="165"/>
      <c r="CW6242" s="165"/>
      <c r="CX6242" s="165"/>
      <c r="CY6242" s="165"/>
      <c r="CZ6242" s="165"/>
      <c r="DA6242" s="165"/>
      <c r="DB6242" s="165"/>
      <c r="DC6242" s="165"/>
      <c r="DD6242" s="165"/>
      <c r="DE6242" s="165"/>
      <c r="DF6242" s="165"/>
      <c r="DG6242" s="165"/>
      <c r="DH6242" s="165"/>
      <c r="DI6242" s="165"/>
      <c r="DJ6242" s="165"/>
      <c r="DK6242" s="165"/>
      <c r="DL6242" s="165"/>
      <c r="DM6242" s="165"/>
      <c r="DN6242" s="165"/>
      <c r="DO6242" s="165"/>
      <c r="DP6242" s="165"/>
      <c r="DQ6242" s="165"/>
      <c r="DR6242" s="165"/>
      <c r="DS6242" s="165"/>
      <c r="DT6242" s="165"/>
      <c r="DU6242" s="165"/>
      <c r="DV6242" s="165"/>
      <c r="DW6242" s="165"/>
      <c r="DX6242" s="165"/>
      <c r="DY6242" s="165"/>
      <c r="DZ6242" s="165"/>
      <c r="EA6242" s="165"/>
      <c r="EB6242" s="165"/>
      <c r="EC6242" s="165"/>
      <c r="ED6242" s="165"/>
    </row>
    <row r="6243" spans="3:134">
      <c r="C6243" s="152">
        <v>6220</v>
      </c>
      <c r="D6243" s="153">
        <v>-4778.9359317589524</v>
      </c>
      <c r="E6243" s="153">
        <v>-93487.797009393573</v>
      </c>
      <c r="F6243" s="153">
        <v>191185.54258736968</v>
      </c>
      <c r="G6243" s="153">
        <v>-935857.24806030095</v>
      </c>
      <c r="H6243" s="153">
        <v>-358238.78677590191</v>
      </c>
      <c r="I6243" s="153">
        <v>-130295.34777267277</v>
      </c>
      <c r="J6243" s="153">
        <v>-214604.08534614742</v>
      </c>
      <c r="K6243" s="153">
        <v>-359054.42877884209</v>
      </c>
      <c r="L6243" s="153">
        <v>-841594.02248230577</v>
      </c>
      <c r="M6243" s="153">
        <v>-220427.72560812533</v>
      </c>
      <c r="N6243" s="153">
        <v>2417018.0772206485</v>
      </c>
      <c r="O6243" s="153">
        <v>6376197.0001023263</v>
      </c>
      <c r="P6243" s="153">
        <v>7330798.5766545534</v>
      </c>
      <c r="Q6243" s="153">
        <v>7640216.5277586281</v>
      </c>
      <c r="R6243" s="153">
        <v>8036633.327416569</v>
      </c>
      <c r="S6243" s="153">
        <v>6205264.9339721203</v>
      </c>
      <c r="T6243" s="153">
        <v>4149879.8879483491</v>
      </c>
      <c r="U6243" s="153">
        <v>6546550.899354592</v>
      </c>
      <c r="V6243" s="153">
        <v>4560843.7589106113</v>
      </c>
      <c r="W6243" s="153">
        <v>3151408.9047822654</v>
      </c>
      <c r="X6243" s="153">
        <v>1503410.7246786952</v>
      </c>
      <c r="Y6243" s="153">
        <v>-162093.58166511357</v>
      </c>
      <c r="Z6243" s="153">
        <v>0</v>
      </c>
      <c r="AA6243" s="153">
        <v>0</v>
      </c>
      <c r="AB6243" s="165"/>
      <c r="AC6243" s="165"/>
      <c r="AD6243" s="165"/>
      <c r="AE6243" s="165"/>
      <c r="AF6243" s="165"/>
      <c r="AG6243" s="165"/>
      <c r="AH6243" s="165"/>
      <c r="AI6243" s="165"/>
      <c r="AJ6243" s="165"/>
      <c r="AK6243" s="165"/>
      <c r="AL6243" s="165"/>
      <c r="AM6243" s="165"/>
      <c r="AN6243" s="165"/>
      <c r="AO6243" s="165"/>
      <c r="AP6243" s="165"/>
      <c r="AQ6243" s="165"/>
      <c r="AR6243" s="165"/>
      <c r="AS6243" s="165"/>
      <c r="AT6243" s="165"/>
      <c r="AU6243" s="165"/>
      <c r="AV6243" s="165"/>
      <c r="AW6243" s="165"/>
      <c r="AX6243" s="165"/>
      <c r="AY6243" s="165"/>
      <c r="AZ6243" s="165"/>
      <c r="BA6243" s="165"/>
      <c r="BB6243" s="165"/>
      <c r="BC6243" s="165"/>
      <c r="BD6243" s="165"/>
      <c r="BE6243" s="165"/>
      <c r="BF6243" s="165"/>
      <c r="BG6243" s="165"/>
      <c r="BH6243" s="165"/>
      <c r="BI6243" s="165"/>
      <c r="BJ6243" s="165"/>
      <c r="BK6243" s="165"/>
      <c r="BL6243" s="165"/>
      <c r="BM6243" s="165"/>
      <c r="BN6243" s="165"/>
      <c r="BO6243" s="165"/>
      <c r="BP6243" s="165"/>
      <c r="BQ6243" s="165"/>
      <c r="BR6243" s="165"/>
      <c r="BS6243" s="165"/>
      <c r="BT6243" s="165"/>
      <c r="BU6243" s="165"/>
      <c r="BV6243" s="165"/>
      <c r="BW6243" s="165"/>
      <c r="BX6243" s="165"/>
      <c r="BY6243" s="165"/>
      <c r="BZ6243" s="165"/>
      <c r="CA6243" s="165"/>
      <c r="CB6243" s="165"/>
      <c r="CC6243" s="165"/>
      <c r="CD6243" s="165"/>
      <c r="CE6243" s="165"/>
      <c r="CF6243" s="165"/>
      <c r="CG6243" s="165"/>
      <c r="CH6243" s="165"/>
      <c r="CI6243" s="165"/>
      <c r="CJ6243" s="165"/>
      <c r="CK6243" s="165"/>
      <c r="CL6243" s="165"/>
      <c r="CM6243" s="165"/>
      <c r="CN6243" s="165"/>
      <c r="CO6243" s="165"/>
      <c r="CP6243" s="165"/>
      <c r="CQ6243" s="165"/>
      <c r="CR6243" s="165"/>
      <c r="CS6243" s="165"/>
      <c r="CT6243" s="165"/>
      <c r="CU6243" s="165"/>
      <c r="CV6243" s="165"/>
      <c r="CW6243" s="165"/>
      <c r="CX6243" s="165"/>
      <c r="CY6243" s="165"/>
      <c r="CZ6243" s="165"/>
      <c r="DA6243" s="165"/>
      <c r="DB6243" s="165"/>
      <c r="DC6243" s="165"/>
      <c r="DD6243" s="165"/>
      <c r="DE6243" s="165"/>
      <c r="DF6243" s="165"/>
      <c r="DG6243" s="165"/>
      <c r="DH6243" s="165"/>
      <c r="DI6243" s="165"/>
      <c r="DJ6243" s="165"/>
      <c r="DK6243" s="165"/>
      <c r="DL6243" s="165"/>
      <c r="DM6243" s="165"/>
      <c r="DN6243" s="165"/>
      <c r="DO6243" s="165"/>
      <c r="DP6243" s="165"/>
      <c r="DQ6243" s="165"/>
      <c r="DR6243" s="165"/>
      <c r="DS6243" s="165"/>
      <c r="DT6243" s="165"/>
      <c r="DU6243" s="165"/>
      <c r="DV6243" s="165"/>
      <c r="DW6243" s="165"/>
      <c r="DX6243" s="165"/>
      <c r="DY6243" s="165"/>
      <c r="DZ6243" s="165"/>
      <c r="EA6243" s="165"/>
      <c r="EB6243" s="165"/>
      <c r="EC6243" s="165"/>
      <c r="ED6243" s="165"/>
    </row>
    <row r="6244" spans="3:134">
      <c r="C6244" s="152">
        <v>6221</v>
      </c>
      <c r="D6244" s="155">
        <v>-4778.9359317589524</v>
      </c>
      <c r="E6244" s="155">
        <v>-960106.99308010936</v>
      </c>
      <c r="F6244" s="155">
        <v>-1019599.9932795167</v>
      </c>
      <c r="G6244" s="155">
        <v>-802194.8024725914</v>
      </c>
      <c r="H6244" s="155">
        <v>-120467.61959521472</v>
      </c>
      <c r="I6244" s="155">
        <v>639500.42925268412</v>
      </c>
      <c r="J6244" s="155">
        <v>543095.39013852179</v>
      </c>
      <c r="K6244" s="155">
        <v>324676.86521290243</v>
      </c>
      <c r="L6244" s="155">
        <v>898979.75328090787</v>
      </c>
      <c r="M6244" s="155">
        <v>1042420.0703074932</v>
      </c>
      <c r="N6244" s="155">
        <v>934993.55786405504</v>
      </c>
      <c r="O6244" s="155">
        <v>1718766.6264482886</v>
      </c>
      <c r="P6244" s="155">
        <v>-838118.5955799371</v>
      </c>
      <c r="Q6244" s="155">
        <v>-519599.57381440699</v>
      </c>
      <c r="R6244" s="155">
        <v>-2408709.8688474596</v>
      </c>
      <c r="S6244" s="155">
        <v>-4520124.2909686714</v>
      </c>
      <c r="T6244" s="155">
        <v>-6586104.9667306989</v>
      </c>
      <c r="U6244" s="155">
        <v>-10835820.174690425</v>
      </c>
      <c r="V6244" s="155">
        <v>-12388894.001273051</v>
      </c>
      <c r="W6244" s="155">
        <v>-16918994.315087095</v>
      </c>
      <c r="X6244" s="155">
        <v>-18362489.982977346</v>
      </c>
      <c r="Y6244" s="155">
        <v>-19542208.982044503</v>
      </c>
      <c r="Z6244" s="155">
        <v>0</v>
      </c>
      <c r="AA6244" s="155">
        <v>0</v>
      </c>
      <c r="AB6244" s="166"/>
      <c r="AC6244" s="166"/>
      <c r="AD6244" s="166"/>
      <c r="AE6244" s="166"/>
      <c r="AF6244" s="166"/>
      <c r="AG6244" s="166"/>
      <c r="AH6244" s="166"/>
      <c r="AI6244" s="166"/>
      <c r="AJ6244" s="166"/>
      <c r="AK6244" s="166"/>
      <c r="AL6244" s="166"/>
      <c r="AM6244" s="166"/>
      <c r="AN6244" s="166"/>
      <c r="AO6244" s="166"/>
      <c r="AP6244" s="166"/>
      <c r="AQ6244" s="166"/>
      <c r="AR6244" s="166"/>
      <c r="AS6244" s="166"/>
      <c r="AT6244" s="166"/>
      <c r="AU6244" s="166"/>
      <c r="AV6244" s="166"/>
      <c r="AW6244" s="166"/>
      <c r="AX6244" s="166"/>
      <c r="AY6244" s="166"/>
      <c r="AZ6244" s="166"/>
      <c r="BA6244" s="166"/>
      <c r="BB6244" s="166"/>
      <c r="BC6244" s="166"/>
      <c r="BD6244" s="166"/>
      <c r="BE6244" s="166"/>
      <c r="BF6244" s="166"/>
      <c r="BG6244" s="166"/>
      <c r="BH6244" s="166"/>
      <c r="BI6244" s="166"/>
      <c r="BJ6244" s="166"/>
      <c r="BK6244" s="166"/>
      <c r="BL6244" s="166"/>
      <c r="BM6244" s="166"/>
      <c r="BN6244" s="166"/>
      <c r="BO6244" s="166"/>
      <c r="BP6244" s="166"/>
      <c r="BQ6244" s="166"/>
      <c r="BR6244" s="166"/>
      <c r="BS6244" s="166"/>
      <c r="BT6244" s="166"/>
      <c r="BU6244" s="166"/>
      <c r="BV6244" s="166"/>
      <c r="BW6244" s="166"/>
      <c r="BX6244" s="166"/>
      <c r="BY6244" s="166"/>
      <c r="BZ6244" s="166"/>
      <c r="CA6244" s="166"/>
      <c r="CB6244" s="166"/>
      <c r="CC6244" s="166"/>
      <c r="CD6244" s="166"/>
      <c r="CE6244" s="166"/>
      <c r="CF6244" s="166"/>
      <c r="CG6244" s="166"/>
      <c r="CH6244" s="166"/>
      <c r="CI6244" s="166"/>
      <c r="CJ6244" s="166"/>
      <c r="CK6244" s="166"/>
      <c r="CL6244" s="166"/>
      <c r="CM6244" s="166"/>
      <c r="CN6244" s="166"/>
      <c r="CO6244" s="166"/>
      <c r="CP6244" s="166"/>
      <c r="CQ6244" s="166"/>
      <c r="CR6244" s="166"/>
      <c r="CS6244" s="166"/>
      <c r="CT6244" s="166"/>
      <c r="CU6244" s="166"/>
      <c r="CV6244" s="166"/>
      <c r="CW6244" s="166"/>
      <c r="CX6244" s="166"/>
      <c r="CY6244" s="166"/>
      <c r="CZ6244" s="166"/>
      <c r="DA6244" s="166"/>
      <c r="DB6244" s="166"/>
      <c r="DC6244" s="166"/>
      <c r="DD6244" s="166"/>
      <c r="DE6244" s="166"/>
      <c r="DF6244" s="166"/>
      <c r="DG6244" s="166"/>
      <c r="DH6244" s="166"/>
      <c r="DI6244" s="166"/>
      <c r="DJ6244" s="166"/>
      <c r="DK6244" s="166"/>
      <c r="DL6244" s="166"/>
      <c r="DM6244" s="166"/>
      <c r="DN6244" s="166"/>
      <c r="DO6244" s="166"/>
      <c r="DP6244" s="166"/>
      <c r="DQ6244" s="166"/>
      <c r="DR6244" s="166"/>
      <c r="DS6244" s="166"/>
      <c r="DT6244" s="166"/>
      <c r="DU6244" s="166"/>
      <c r="DV6244" s="166"/>
      <c r="DW6244" s="166"/>
      <c r="DX6244" s="166"/>
      <c r="DY6244" s="166"/>
      <c r="DZ6244" s="166"/>
      <c r="EA6244" s="166"/>
      <c r="EB6244" s="166"/>
      <c r="EC6244" s="166"/>
      <c r="ED6244" s="166"/>
    </row>
    <row r="6245" spans="3:134">
      <c r="C6245" s="152">
        <v>6222</v>
      </c>
      <c r="D6245" s="155">
        <v>-4778.9359317589524</v>
      </c>
      <c r="E6245" s="155">
        <v>1343189.1367557645</v>
      </c>
      <c r="F6245" s="155">
        <v>845240.29452182353</v>
      </c>
      <c r="G6245" s="155">
        <v>1299366.7836761624</v>
      </c>
      <c r="H6245" s="155">
        <v>1875320.7154383063</v>
      </c>
      <c r="I6245" s="155">
        <v>2900485.6169541478</v>
      </c>
      <c r="J6245" s="155">
        <v>1436591.0220672637</v>
      </c>
      <c r="K6245" s="155">
        <v>3150713.8616885096</v>
      </c>
      <c r="L6245" s="155">
        <v>3840313.802485913</v>
      </c>
      <c r="M6245" s="155">
        <v>2763949.1011238396</v>
      </c>
      <c r="N6245" s="155">
        <v>4537867.5910285413</v>
      </c>
      <c r="O6245" s="155">
        <v>5244062.4620803297</v>
      </c>
      <c r="P6245" s="155">
        <v>3237455.4719730169</v>
      </c>
      <c r="Q6245" s="155">
        <v>2886985.2354203463</v>
      </c>
      <c r="R6245" s="155">
        <v>3688548.0732139498</v>
      </c>
      <c r="S6245" s="155">
        <v>2401216.1522679031</v>
      </c>
      <c r="T6245" s="155">
        <v>42800.234668254852</v>
      </c>
      <c r="U6245" s="155">
        <v>-3636992.631494835</v>
      </c>
      <c r="V6245" s="155">
        <v>-1314575.3899345994</v>
      </c>
      <c r="W6245" s="155">
        <v>626012.73285377026</v>
      </c>
      <c r="X6245" s="155">
        <v>713104.77349787951</v>
      </c>
      <c r="Y6245" s="155">
        <v>1132843.5927116424</v>
      </c>
      <c r="Z6245" s="155">
        <v>0</v>
      </c>
      <c r="AA6245" s="155">
        <v>0</v>
      </c>
      <c r="AB6245" s="166"/>
      <c r="AC6245" s="166"/>
      <c r="AD6245" s="166"/>
      <c r="AE6245" s="166"/>
      <c r="AF6245" s="166"/>
      <c r="AG6245" s="166"/>
      <c r="AH6245" s="166"/>
      <c r="AI6245" s="166"/>
      <c r="AJ6245" s="166"/>
      <c r="AK6245" s="166"/>
      <c r="AL6245" s="166"/>
      <c r="AM6245" s="166"/>
      <c r="AN6245" s="166"/>
      <c r="AO6245" s="166"/>
      <c r="AP6245" s="166"/>
      <c r="AQ6245" s="166"/>
      <c r="AR6245" s="166"/>
      <c r="AS6245" s="166"/>
      <c r="AT6245" s="166"/>
      <c r="AU6245" s="166"/>
      <c r="AV6245" s="166"/>
      <c r="AW6245" s="166"/>
      <c r="AX6245" s="166"/>
      <c r="AY6245" s="166"/>
      <c r="AZ6245" s="166"/>
      <c r="BA6245" s="166"/>
      <c r="BB6245" s="166"/>
      <c r="BC6245" s="166"/>
      <c r="BD6245" s="166"/>
      <c r="BE6245" s="166"/>
      <c r="BF6245" s="166"/>
      <c r="BG6245" s="166"/>
      <c r="BH6245" s="166"/>
      <c r="BI6245" s="166"/>
      <c r="BJ6245" s="166"/>
      <c r="BK6245" s="166"/>
      <c r="BL6245" s="166"/>
      <c r="BM6245" s="166"/>
      <c r="BN6245" s="166"/>
      <c r="BO6245" s="166"/>
      <c r="BP6245" s="166"/>
      <c r="BQ6245" s="166"/>
      <c r="BR6245" s="166"/>
      <c r="BS6245" s="166"/>
      <c r="BT6245" s="166"/>
      <c r="BU6245" s="166"/>
      <c r="BV6245" s="166"/>
      <c r="BW6245" s="166"/>
      <c r="BX6245" s="166"/>
      <c r="BY6245" s="166"/>
      <c r="BZ6245" s="166"/>
      <c r="CA6245" s="166"/>
      <c r="CB6245" s="166"/>
      <c r="CC6245" s="166"/>
      <c r="CD6245" s="166"/>
      <c r="CE6245" s="166"/>
      <c r="CF6245" s="166"/>
      <c r="CG6245" s="166"/>
      <c r="CH6245" s="166"/>
      <c r="CI6245" s="166"/>
      <c r="CJ6245" s="166"/>
      <c r="CK6245" s="166"/>
      <c r="CL6245" s="166"/>
      <c r="CM6245" s="166"/>
      <c r="CN6245" s="166"/>
      <c r="CO6245" s="166"/>
      <c r="CP6245" s="166"/>
      <c r="CQ6245" s="166"/>
      <c r="CR6245" s="166"/>
      <c r="CS6245" s="166"/>
      <c r="CT6245" s="166"/>
      <c r="CU6245" s="166"/>
      <c r="CV6245" s="166"/>
      <c r="CW6245" s="166"/>
      <c r="CX6245" s="166"/>
      <c r="CY6245" s="166"/>
      <c r="CZ6245" s="166"/>
      <c r="DA6245" s="166"/>
      <c r="DB6245" s="166"/>
      <c r="DC6245" s="166"/>
      <c r="DD6245" s="166"/>
      <c r="DE6245" s="166"/>
      <c r="DF6245" s="166"/>
      <c r="DG6245" s="166"/>
      <c r="DH6245" s="166"/>
      <c r="DI6245" s="166"/>
      <c r="DJ6245" s="166"/>
      <c r="DK6245" s="166"/>
      <c r="DL6245" s="166"/>
      <c r="DM6245" s="166"/>
      <c r="DN6245" s="166"/>
      <c r="DO6245" s="166"/>
      <c r="DP6245" s="166"/>
      <c r="DQ6245" s="166"/>
      <c r="DR6245" s="166"/>
      <c r="DS6245" s="166"/>
      <c r="DT6245" s="166"/>
      <c r="DU6245" s="166"/>
      <c r="DV6245" s="166"/>
      <c r="DW6245" s="166"/>
      <c r="DX6245" s="166"/>
      <c r="DY6245" s="166"/>
      <c r="DZ6245" s="166"/>
      <c r="EA6245" s="166"/>
      <c r="EB6245" s="166"/>
      <c r="EC6245" s="166"/>
      <c r="ED6245" s="166"/>
    </row>
    <row r="6246" spans="3:134">
      <c r="C6246" s="152">
        <v>6223</v>
      </c>
      <c r="D6246" s="155">
        <v>-4778.9359317589524</v>
      </c>
      <c r="E6246" s="155">
        <v>571077.92665140331</v>
      </c>
      <c r="F6246" s="155">
        <v>205645.19426988065</v>
      </c>
      <c r="G6246" s="155">
        <v>1036820.9328494519</v>
      </c>
      <c r="H6246" s="155">
        <v>405028.6174428463</v>
      </c>
      <c r="I6246" s="155">
        <v>2650579.902664721</v>
      </c>
      <c r="J6246" s="155">
        <v>2182059.6883526295</v>
      </c>
      <c r="K6246" s="155">
        <v>1490227.7898694277</v>
      </c>
      <c r="L6246" s="155">
        <v>3083928.2008701861</v>
      </c>
      <c r="M6246" s="155">
        <v>2123401.9201633185</v>
      </c>
      <c r="N6246" s="155">
        <v>310390.554729864</v>
      </c>
      <c r="O6246" s="155">
        <v>4223502.5919235051</v>
      </c>
      <c r="P6246" s="155">
        <v>3576913.5817231983</v>
      </c>
      <c r="Q6246" s="155">
        <v>3838723.711765334</v>
      </c>
      <c r="R6246" s="155">
        <v>3394286.606371358</v>
      </c>
      <c r="S6246" s="155">
        <v>2928575.8437531888</v>
      </c>
      <c r="T6246" s="155">
        <v>-3080215.6664727926</v>
      </c>
      <c r="U6246" s="155">
        <v>-10361275.266758949</v>
      </c>
      <c r="V6246" s="155">
        <v>-10225858.000369564</v>
      </c>
      <c r="W6246" s="155">
        <v>-10895584.053215295</v>
      </c>
      <c r="X6246" s="155">
        <v>-12314396.991645992</v>
      </c>
      <c r="Y6246" s="155">
        <v>-13542059.185699791</v>
      </c>
      <c r="Z6246" s="155">
        <v>0</v>
      </c>
      <c r="AA6246" s="155">
        <v>0</v>
      </c>
      <c r="AB6246" s="166"/>
      <c r="AC6246" s="166"/>
      <c r="AD6246" s="166"/>
      <c r="AE6246" s="166"/>
      <c r="AF6246" s="166"/>
      <c r="AG6246" s="166"/>
      <c r="AH6246" s="166"/>
      <c r="AI6246" s="166"/>
      <c r="AJ6246" s="166"/>
      <c r="AK6246" s="166"/>
      <c r="AL6246" s="166"/>
      <c r="AM6246" s="166"/>
      <c r="AN6246" s="166"/>
      <c r="AO6246" s="166"/>
      <c r="AP6246" s="166"/>
      <c r="AQ6246" s="166"/>
      <c r="AR6246" s="166"/>
      <c r="AS6246" s="166"/>
      <c r="AT6246" s="166"/>
      <c r="AU6246" s="166"/>
      <c r="AV6246" s="166"/>
      <c r="AW6246" s="166"/>
      <c r="AX6246" s="166"/>
      <c r="AY6246" s="166"/>
      <c r="AZ6246" s="166"/>
      <c r="BA6246" s="166"/>
      <c r="BB6246" s="166"/>
      <c r="BC6246" s="166"/>
      <c r="BD6246" s="166"/>
      <c r="BE6246" s="166"/>
      <c r="BF6246" s="166"/>
      <c r="BG6246" s="166"/>
      <c r="BH6246" s="166"/>
      <c r="BI6246" s="166"/>
      <c r="BJ6246" s="166"/>
      <c r="BK6246" s="166"/>
      <c r="BL6246" s="166"/>
      <c r="BM6246" s="166"/>
      <c r="BN6246" s="166"/>
      <c r="BO6246" s="166"/>
      <c r="BP6246" s="166"/>
      <c r="BQ6246" s="166"/>
      <c r="BR6246" s="166"/>
      <c r="BS6246" s="166"/>
      <c r="BT6246" s="166"/>
      <c r="BU6246" s="166"/>
      <c r="BV6246" s="166"/>
      <c r="BW6246" s="166"/>
      <c r="BX6246" s="166"/>
      <c r="BY6246" s="166"/>
      <c r="BZ6246" s="166"/>
      <c r="CA6246" s="166"/>
      <c r="CB6246" s="166"/>
      <c r="CC6246" s="166"/>
      <c r="CD6246" s="166"/>
      <c r="CE6246" s="166"/>
      <c r="CF6246" s="166"/>
      <c r="CG6246" s="166"/>
      <c r="CH6246" s="166"/>
      <c r="CI6246" s="166"/>
      <c r="CJ6246" s="166"/>
      <c r="CK6246" s="166"/>
      <c r="CL6246" s="166"/>
      <c r="CM6246" s="166"/>
      <c r="CN6246" s="166"/>
      <c r="CO6246" s="166"/>
      <c r="CP6246" s="166"/>
      <c r="CQ6246" s="166"/>
      <c r="CR6246" s="166"/>
      <c r="CS6246" s="166"/>
      <c r="CT6246" s="166"/>
      <c r="CU6246" s="166"/>
      <c r="CV6246" s="166"/>
      <c r="CW6246" s="166"/>
      <c r="CX6246" s="166"/>
      <c r="CY6246" s="166"/>
      <c r="CZ6246" s="166"/>
      <c r="DA6246" s="166"/>
      <c r="DB6246" s="166"/>
      <c r="DC6246" s="166"/>
      <c r="DD6246" s="166"/>
      <c r="DE6246" s="166"/>
      <c r="DF6246" s="166"/>
      <c r="DG6246" s="166"/>
      <c r="DH6246" s="166"/>
      <c r="DI6246" s="166"/>
      <c r="DJ6246" s="166"/>
      <c r="DK6246" s="166"/>
      <c r="DL6246" s="166"/>
      <c r="DM6246" s="166"/>
      <c r="DN6246" s="166"/>
      <c r="DO6246" s="166"/>
      <c r="DP6246" s="166"/>
      <c r="DQ6246" s="166"/>
      <c r="DR6246" s="166"/>
      <c r="DS6246" s="166"/>
      <c r="DT6246" s="166"/>
      <c r="DU6246" s="166"/>
      <c r="DV6246" s="166"/>
      <c r="DW6246" s="166"/>
      <c r="DX6246" s="166"/>
      <c r="DY6246" s="166"/>
      <c r="DZ6246" s="166"/>
      <c r="EA6246" s="166"/>
      <c r="EB6246" s="166"/>
      <c r="EC6246" s="166"/>
      <c r="ED6246" s="166"/>
    </row>
    <row r="6247" spans="3:134">
      <c r="C6247" s="152">
        <v>6224</v>
      </c>
      <c r="D6247" s="155">
        <v>-4778.9359317589524</v>
      </c>
      <c r="E6247" s="155">
        <v>122950.90994273126</v>
      </c>
      <c r="F6247" s="155">
        <v>163557.83357442915</v>
      </c>
      <c r="G6247" s="155">
        <v>-3346461.6511439383</v>
      </c>
      <c r="H6247" s="155">
        <v>-4844368.5450083762</v>
      </c>
      <c r="I6247" s="155">
        <v>-2734777.4355213344</v>
      </c>
      <c r="J6247" s="155">
        <v>-3355055.6943827122</v>
      </c>
      <c r="K6247" s="155">
        <v>-4002541.4418767095</v>
      </c>
      <c r="L6247" s="155">
        <v>-4678840.8928275257</v>
      </c>
      <c r="M6247" s="155">
        <v>-5739252.7320517451</v>
      </c>
      <c r="N6247" s="155">
        <v>-6329028.9612405747</v>
      </c>
      <c r="O6247" s="155">
        <v>-8077874.5423642397</v>
      </c>
      <c r="P6247" s="155">
        <v>-7222968.0567920506</v>
      </c>
      <c r="Q6247" s="155">
        <v>-9185229.3785754591</v>
      </c>
      <c r="R6247" s="155">
        <v>-6193171.9601247013</v>
      </c>
      <c r="S6247" s="155">
        <v>-6809202.8901229054</v>
      </c>
      <c r="T6247" s="155">
        <v>-6553123.4683180749</v>
      </c>
      <c r="U6247" s="155">
        <v>-12095870.911225602</v>
      </c>
      <c r="V6247" s="155">
        <v>-9325986.8520510644</v>
      </c>
      <c r="W6247" s="155">
        <v>-10851288.651781842</v>
      </c>
      <c r="X6247" s="155">
        <v>-12667988.709893227</v>
      </c>
      <c r="Y6247" s="155">
        <v>-14801708.412946701</v>
      </c>
      <c r="Z6247" s="155">
        <v>0</v>
      </c>
      <c r="AA6247" s="155">
        <v>0</v>
      </c>
      <c r="AB6247" s="166"/>
      <c r="AC6247" s="166"/>
      <c r="AD6247" s="166"/>
      <c r="AE6247" s="166"/>
      <c r="AF6247" s="166"/>
      <c r="AG6247" s="166"/>
      <c r="AH6247" s="166"/>
      <c r="AI6247" s="166"/>
      <c r="AJ6247" s="166"/>
      <c r="AK6247" s="166"/>
      <c r="AL6247" s="166"/>
      <c r="AM6247" s="166"/>
      <c r="AN6247" s="166"/>
      <c r="AO6247" s="166"/>
      <c r="AP6247" s="166"/>
      <c r="AQ6247" s="166"/>
      <c r="AR6247" s="166"/>
      <c r="AS6247" s="166"/>
      <c r="AT6247" s="166"/>
      <c r="AU6247" s="166"/>
      <c r="AV6247" s="166"/>
      <c r="AW6247" s="166"/>
      <c r="AX6247" s="166"/>
      <c r="AY6247" s="166"/>
      <c r="AZ6247" s="166"/>
      <c r="BA6247" s="166"/>
      <c r="BB6247" s="166"/>
      <c r="BC6247" s="166"/>
      <c r="BD6247" s="166"/>
      <c r="BE6247" s="166"/>
      <c r="BF6247" s="166"/>
      <c r="BG6247" s="166"/>
      <c r="BH6247" s="166"/>
      <c r="BI6247" s="166"/>
      <c r="BJ6247" s="166"/>
      <c r="BK6247" s="166"/>
      <c r="BL6247" s="166"/>
      <c r="BM6247" s="166"/>
      <c r="BN6247" s="166"/>
      <c r="BO6247" s="166"/>
      <c r="BP6247" s="166"/>
      <c r="BQ6247" s="166"/>
      <c r="BR6247" s="166"/>
      <c r="BS6247" s="166"/>
      <c r="BT6247" s="166"/>
      <c r="BU6247" s="166"/>
      <c r="BV6247" s="166"/>
      <c r="BW6247" s="166"/>
      <c r="BX6247" s="166"/>
      <c r="BY6247" s="166"/>
      <c r="BZ6247" s="166"/>
      <c r="CA6247" s="166"/>
      <c r="CB6247" s="166"/>
      <c r="CC6247" s="166"/>
      <c r="CD6247" s="166"/>
      <c r="CE6247" s="166"/>
      <c r="CF6247" s="166"/>
      <c r="CG6247" s="166"/>
      <c r="CH6247" s="166"/>
      <c r="CI6247" s="166"/>
      <c r="CJ6247" s="166"/>
      <c r="CK6247" s="166"/>
      <c r="CL6247" s="166"/>
      <c r="CM6247" s="166"/>
      <c r="CN6247" s="166"/>
      <c r="CO6247" s="166"/>
      <c r="CP6247" s="166"/>
      <c r="CQ6247" s="166"/>
      <c r="CR6247" s="166"/>
      <c r="CS6247" s="166"/>
      <c r="CT6247" s="166"/>
      <c r="CU6247" s="166"/>
      <c r="CV6247" s="166"/>
      <c r="CW6247" s="166"/>
      <c r="CX6247" s="166"/>
      <c r="CY6247" s="166"/>
      <c r="CZ6247" s="166"/>
      <c r="DA6247" s="166"/>
      <c r="DB6247" s="166"/>
      <c r="DC6247" s="166"/>
      <c r="DD6247" s="166"/>
      <c r="DE6247" s="166"/>
      <c r="DF6247" s="166"/>
      <c r="DG6247" s="166"/>
      <c r="DH6247" s="166"/>
      <c r="DI6247" s="166"/>
      <c r="DJ6247" s="166"/>
      <c r="DK6247" s="166"/>
      <c r="DL6247" s="166"/>
      <c r="DM6247" s="166"/>
      <c r="DN6247" s="166"/>
      <c r="DO6247" s="166"/>
      <c r="DP6247" s="166"/>
      <c r="DQ6247" s="166"/>
      <c r="DR6247" s="166"/>
      <c r="DS6247" s="166"/>
      <c r="DT6247" s="166"/>
      <c r="DU6247" s="166"/>
      <c r="DV6247" s="166"/>
      <c r="DW6247" s="166"/>
      <c r="DX6247" s="166"/>
      <c r="DY6247" s="166"/>
      <c r="DZ6247" s="166"/>
      <c r="EA6247" s="166"/>
      <c r="EB6247" s="166"/>
      <c r="EC6247" s="166"/>
      <c r="ED6247" s="166"/>
    </row>
    <row r="6248" spans="3:134">
      <c r="C6248" s="152">
        <v>6225</v>
      </c>
      <c r="D6248" s="153">
        <v>-4778.9359317589524</v>
      </c>
      <c r="E6248" s="153">
        <v>-692093.1486581713</v>
      </c>
      <c r="F6248" s="153">
        <v>-539382.75532767177</v>
      </c>
      <c r="G6248" s="153">
        <v>-1661529.847246781</v>
      </c>
      <c r="H6248" s="153">
        <v>-1856542.4214000106</v>
      </c>
      <c r="I6248" s="153">
        <v>-3691214.9065652937</v>
      </c>
      <c r="J6248" s="153">
        <v>-3325047.0507541895</v>
      </c>
      <c r="K6248" s="153">
        <v>-2724351.7847709805</v>
      </c>
      <c r="L6248" s="153">
        <v>-4529900.8264154047</v>
      </c>
      <c r="M6248" s="153">
        <v>-6460013.2378252894</v>
      </c>
      <c r="N6248" s="153">
        <v>-9822181.7248240113</v>
      </c>
      <c r="O6248" s="153">
        <v>-11803800.907164574</v>
      </c>
      <c r="P6248" s="153">
        <v>-11729698.117502734</v>
      </c>
      <c r="Q6248" s="153">
        <v>-11548667.188861579</v>
      </c>
      <c r="R6248" s="153">
        <v>-10536276.342036217</v>
      </c>
      <c r="S6248" s="153">
        <v>-5394329.653649509</v>
      </c>
      <c r="T6248" s="153">
        <v>-11438936.297257721</v>
      </c>
      <c r="U6248" s="153">
        <v>-12246615.12604478</v>
      </c>
      <c r="V6248" s="153">
        <v>-15556635.827750862</v>
      </c>
      <c r="W6248" s="153">
        <v>-15073512.235669628</v>
      </c>
      <c r="X6248" s="153">
        <v>-17203197.71262151</v>
      </c>
      <c r="Y6248" s="153">
        <v>-19818108.897077918</v>
      </c>
      <c r="Z6248" s="153">
        <v>0</v>
      </c>
      <c r="AA6248" s="153">
        <v>0</v>
      </c>
      <c r="AB6248" s="165"/>
      <c r="AC6248" s="165"/>
      <c r="AD6248" s="165"/>
      <c r="AE6248" s="165"/>
      <c r="AF6248" s="165"/>
      <c r="AG6248" s="165"/>
      <c r="AH6248" s="165"/>
      <c r="AI6248" s="165"/>
      <c r="AJ6248" s="165"/>
      <c r="AK6248" s="165"/>
      <c r="AL6248" s="165"/>
      <c r="AM6248" s="165"/>
      <c r="AN6248" s="165"/>
      <c r="AO6248" s="165"/>
      <c r="AP6248" s="165"/>
      <c r="AQ6248" s="165"/>
      <c r="AR6248" s="165"/>
      <c r="AS6248" s="165"/>
      <c r="AT6248" s="165"/>
      <c r="AU6248" s="165"/>
      <c r="AV6248" s="165"/>
      <c r="AW6248" s="165"/>
      <c r="AX6248" s="165"/>
      <c r="AY6248" s="165"/>
      <c r="AZ6248" s="165"/>
      <c r="BA6248" s="165"/>
      <c r="BB6248" s="165"/>
      <c r="BC6248" s="165"/>
      <c r="BD6248" s="165"/>
      <c r="BE6248" s="165"/>
      <c r="BF6248" s="165"/>
      <c r="BG6248" s="165"/>
      <c r="BH6248" s="165"/>
      <c r="BI6248" s="165"/>
      <c r="BJ6248" s="165"/>
      <c r="BK6248" s="165"/>
      <c r="BL6248" s="165"/>
      <c r="BM6248" s="165"/>
      <c r="BN6248" s="165"/>
      <c r="BO6248" s="165"/>
      <c r="BP6248" s="165"/>
      <c r="BQ6248" s="165"/>
      <c r="BR6248" s="165"/>
      <c r="BS6248" s="165"/>
      <c r="BT6248" s="165"/>
      <c r="BU6248" s="165"/>
      <c r="BV6248" s="165"/>
      <c r="BW6248" s="165"/>
      <c r="BX6248" s="165"/>
      <c r="BY6248" s="165"/>
      <c r="BZ6248" s="165"/>
      <c r="CA6248" s="165"/>
      <c r="CB6248" s="165"/>
      <c r="CC6248" s="165"/>
      <c r="CD6248" s="165"/>
      <c r="CE6248" s="165"/>
      <c r="CF6248" s="165"/>
      <c r="CG6248" s="165"/>
      <c r="CH6248" s="165"/>
      <c r="CI6248" s="165"/>
      <c r="CJ6248" s="165"/>
      <c r="CK6248" s="165"/>
      <c r="CL6248" s="165"/>
      <c r="CM6248" s="165"/>
      <c r="CN6248" s="165"/>
      <c r="CO6248" s="165"/>
      <c r="CP6248" s="165"/>
      <c r="CQ6248" s="165"/>
      <c r="CR6248" s="165"/>
      <c r="CS6248" s="165"/>
      <c r="CT6248" s="165"/>
      <c r="CU6248" s="165"/>
      <c r="CV6248" s="165"/>
      <c r="CW6248" s="165"/>
      <c r="CX6248" s="165"/>
      <c r="CY6248" s="165"/>
      <c r="CZ6248" s="165"/>
      <c r="DA6248" s="165"/>
      <c r="DB6248" s="165"/>
      <c r="DC6248" s="165"/>
      <c r="DD6248" s="165"/>
      <c r="DE6248" s="165"/>
      <c r="DF6248" s="165"/>
      <c r="DG6248" s="165"/>
      <c r="DH6248" s="165"/>
      <c r="DI6248" s="165"/>
      <c r="DJ6248" s="165"/>
      <c r="DK6248" s="165"/>
      <c r="DL6248" s="165"/>
      <c r="DM6248" s="165"/>
      <c r="DN6248" s="165"/>
      <c r="DO6248" s="165"/>
      <c r="DP6248" s="165"/>
      <c r="DQ6248" s="165"/>
      <c r="DR6248" s="165"/>
      <c r="DS6248" s="165"/>
      <c r="DT6248" s="165"/>
      <c r="DU6248" s="165"/>
      <c r="DV6248" s="165"/>
      <c r="DW6248" s="165"/>
      <c r="DX6248" s="165"/>
      <c r="DY6248" s="165"/>
      <c r="DZ6248" s="165"/>
      <c r="EA6248" s="165"/>
      <c r="EB6248" s="165"/>
      <c r="EC6248" s="165"/>
      <c r="ED6248" s="165"/>
    </row>
    <row r="6249" spans="3:134">
      <c r="C6249" s="152">
        <v>6226</v>
      </c>
      <c r="D6249" s="153">
        <v>-4778.9359317589524</v>
      </c>
      <c r="E6249" s="153">
        <v>1036457.115168795</v>
      </c>
      <c r="F6249" s="153">
        <v>290785.40871548653</v>
      </c>
      <c r="G6249" s="153">
        <v>270760.15091450512</v>
      </c>
      <c r="H6249" s="153">
        <v>-1260007.5833038241</v>
      </c>
      <c r="I6249" s="153">
        <v>353452.63490265608</v>
      </c>
      <c r="J6249" s="153">
        <v>1935881.6279328614</v>
      </c>
      <c r="K6249" s="153">
        <v>2022867.9241868258</v>
      </c>
      <c r="L6249" s="153">
        <v>4359462.5039881617</v>
      </c>
      <c r="M6249" s="153">
        <v>2668526.0273470581</v>
      </c>
      <c r="N6249" s="153">
        <v>-49282.564208090305</v>
      </c>
      <c r="O6249" s="153">
        <v>-2447148.3786221892</v>
      </c>
      <c r="P6249" s="153">
        <v>-1368829.6865908504</v>
      </c>
      <c r="Q6249" s="153">
        <v>-2990221.8804840893</v>
      </c>
      <c r="R6249" s="153">
        <v>-2003041.0341642648</v>
      </c>
      <c r="S6249" s="153">
        <v>-1324062.0112799257</v>
      </c>
      <c r="T6249" s="153">
        <v>-4586606.7961482555</v>
      </c>
      <c r="U6249" s="153">
        <v>-6927075.8680781871</v>
      </c>
      <c r="V6249" s="153">
        <v>-8867675.3142164201</v>
      </c>
      <c r="W6249" s="153">
        <v>-12570494.263551861</v>
      </c>
      <c r="X6249" s="153">
        <v>-14498116.635926276</v>
      </c>
      <c r="Y6249" s="153">
        <v>-15776991.251758918</v>
      </c>
      <c r="Z6249" s="153">
        <v>0</v>
      </c>
      <c r="AA6249" s="153">
        <v>0</v>
      </c>
      <c r="AB6249" s="165"/>
      <c r="AC6249" s="165"/>
      <c r="AD6249" s="165"/>
      <c r="AE6249" s="165"/>
      <c r="AF6249" s="165"/>
      <c r="AG6249" s="165"/>
      <c r="AH6249" s="165"/>
      <c r="AI6249" s="165"/>
      <c r="AJ6249" s="165"/>
      <c r="AK6249" s="165"/>
      <c r="AL6249" s="165"/>
      <c r="AM6249" s="165"/>
      <c r="AN6249" s="165"/>
      <c r="AO6249" s="165"/>
      <c r="AP6249" s="165"/>
      <c r="AQ6249" s="165"/>
      <c r="AR6249" s="165"/>
      <c r="AS6249" s="165"/>
      <c r="AT6249" s="165"/>
      <c r="AU6249" s="165"/>
      <c r="AV6249" s="165"/>
      <c r="AW6249" s="165"/>
      <c r="AX6249" s="165"/>
      <c r="AY6249" s="165"/>
      <c r="AZ6249" s="165"/>
      <c r="BA6249" s="165"/>
      <c r="BB6249" s="165"/>
      <c r="BC6249" s="165"/>
      <c r="BD6249" s="165"/>
      <c r="BE6249" s="165"/>
      <c r="BF6249" s="165"/>
      <c r="BG6249" s="165"/>
      <c r="BH6249" s="165"/>
      <c r="BI6249" s="165"/>
      <c r="BJ6249" s="165"/>
      <c r="BK6249" s="165"/>
      <c r="BL6249" s="165"/>
      <c r="BM6249" s="165"/>
      <c r="BN6249" s="165"/>
      <c r="BO6249" s="165"/>
      <c r="BP6249" s="165"/>
      <c r="BQ6249" s="165"/>
      <c r="BR6249" s="165"/>
      <c r="BS6249" s="165"/>
      <c r="BT6249" s="165"/>
      <c r="BU6249" s="165"/>
      <c r="BV6249" s="165"/>
      <c r="BW6249" s="165"/>
      <c r="BX6249" s="165"/>
      <c r="BY6249" s="165"/>
      <c r="BZ6249" s="165"/>
      <c r="CA6249" s="165"/>
      <c r="CB6249" s="165"/>
      <c r="CC6249" s="165"/>
      <c r="CD6249" s="165"/>
      <c r="CE6249" s="165"/>
      <c r="CF6249" s="165"/>
      <c r="CG6249" s="165"/>
      <c r="CH6249" s="165"/>
      <c r="CI6249" s="165"/>
      <c r="CJ6249" s="165"/>
      <c r="CK6249" s="165"/>
      <c r="CL6249" s="165"/>
      <c r="CM6249" s="165"/>
      <c r="CN6249" s="165"/>
      <c r="CO6249" s="165"/>
      <c r="CP6249" s="165"/>
      <c r="CQ6249" s="165"/>
      <c r="CR6249" s="165"/>
      <c r="CS6249" s="165"/>
      <c r="CT6249" s="165"/>
      <c r="CU6249" s="165"/>
      <c r="CV6249" s="165"/>
      <c r="CW6249" s="165"/>
      <c r="CX6249" s="165"/>
      <c r="CY6249" s="165"/>
      <c r="CZ6249" s="165"/>
      <c r="DA6249" s="165"/>
      <c r="DB6249" s="165"/>
      <c r="DC6249" s="165"/>
      <c r="DD6249" s="165"/>
      <c r="DE6249" s="165"/>
      <c r="DF6249" s="165"/>
      <c r="DG6249" s="165"/>
      <c r="DH6249" s="165"/>
      <c r="DI6249" s="165"/>
      <c r="DJ6249" s="165"/>
      <c r="DK6249" s="165"/>
      <c r="DL6249" s="165"/>
      <c r="DM6249" s="165"/>
      <c r="DN6249" s="165"/>
      <c r="DO6249" s="165"/>
      <c r="DP6249" s="165"/>
      <c r="DQ6249" s="165"/>
      <c r="DR6249" s="165"/>
      <c r="DS6249" s="165"/>
      <c r="DT6249" s="165"/>
      <c r="DU6249" s="165"/>
      <c r="DV6249" s="165"/>
      <c r="DW6249" s="165"/>
      <c r="DX6249" s="165"/>
      <c r="DY6249" s="165"/>
      <c r="DZ6249" s="165"/>
      <c r="EA6249" s="165"/>
      <c r="EB6249" s="165"/>
      <c r="EC6249" s="165"/>
      <c r="ED6249" s="165"/>
    </row>
    <row r="6250" spans="3:134">
      <c r="C6250" s="152">
        <v>6227</v>
      </c>
      <c r="D6250" s="153">
        <v>-4778.9359317589524</v>
      </c>
      <c r="E6250" s="153">
        <v>-1627829.650519371</v>
      </c>
      <c r="F6250" s="153">
        <v>189939.50097151101</v>
      </c>
      <c r="G6250" s="153">
        <v>970635.76488114893</v>
      </c>
      <c r="H6250" s="153">
        <v>973353.3987211287</v>
      </c>
      <c r="I6250" s="153">
        <v>3491853.0031681657</v>
      </c>
      <c r="J6250" s="153">
        <v>2535374.8062938303</v>
      </c>
      <c r="K6250" s="153">
        <v>1019484.7852202207</v>
      </c>
      <c r="L6250" s="153">
        <v>-147045.37576666474</v>
      </c>
      <c r="M6250" s="153">
        <v>-1931063.0296153128</v>
      </c>
      <c r="N6250" s="153">
        <v>-1910230.7341753393</v>
      </c>
      <c r="O6250" s="153">
        <v>-565199.70805205405</v>
      </c>
      <c r="P6250" s="153">
        <v>-202257.50599877536</v>
      </c>
      <c r="Q6250" s="153">
        <v>-2438060.1865736991</v>
      </c>
      <c r="R6250" s="153">
        <v>-1426597.8010862321</v>
      </c>
      <c r="S6250" s="153">
        <v>119687.54962204397</v>
      </c>
      <c r="T6250" s="153">
        <v>-6617815.7425005883</v>
      </c>
      <c r="U6250" s="153">
        <v>-6442380.042770341</v>
      </c>
      <c r="V6250" s="153">
        <v>-6966578.8611367941</v>
      </c>
      <c r="W6250" s="153">
        <v>-8619832.6162541509</v>
      </c>
      <c r="X6250" s="153">
        <v>-9553612.3377691954</v>
      </c>
      <c r="Y6250" s="153">
        <v>-10367593.608404398</v>
      </c>
      <c r="Z6250" s="153">
        <v>0</v>
      </c>
      <c r="AA6250" s="153">
        <v>0</v>
      </c>
      <c r="AB6250" s="165"/>
      <c r="AC6250" s="165"/>
      <c r="AD6250" s="165"/>
      <c r="AE6250" s="165"/>
      <c r="AF6250" s="165"/>
      <c r="AG6250" s="165"/>
      <c r="AH6250" s="165"/>
      <c r="AI6250" s="165"/>
      <c r="AJ6250" s="165"/>
      <c r="AK6250" s="165"/>
      <c r="AL6250" s="165"/>
      <c r="AM6250" s="165"/>
      <c r="AN6250" s="165"/>
      <c r="AO6250" s="165"/>
      <c r="AP6250" s="165"/>
      <c r="AQ6250" s="165"/>
      <c r="AR6250" s="165"/>
      <c r="AS6250" s="165"/>
      <c r="AT6250" s="165"/>
      <c r="AU6250" s="165"/>
      <c r="AV6250" s="165"/>
      <c r="AW6250" s="165"/>
      <c r="AX6250" s="165"/>
      <c r="AY6250" s="165"/>
      <c r="AZ6250" s="165"/>
      <c r="BA6250" s="165"/>
      <c r="BB6250" s="165"/>
      <c r="BC6250" s="165"/>
      <c r="BD6250" s="165"/>
      <c r="BE6250" s="165"/>
      <c r="BF6250" s="165"/>
      <c r="BG6250" s="165"/>
      <c r="BH6250" s="165"/>
      <c r="BI6250" s="165"/>
      <c r="BJ6250" s="165"/>
      <c r="BK6250" s="165"/>
      <c r="BL6250" s="165"/>
      <c r="BM6250" s="165"/>
      <c r="BN6250" s="165"/>
      <c r="BO6250" s="165"/>
      <c r="BP6250" s="165"/>
      <c r="BQ6250" s="165"/>
      <c r="BR6250" s="165"/>
      <c r="BS6250" s="165"/>
      <c r="BT6250" s="165"/>
      <c r="BU6250" s="165"/>
      <c r="BV6250" s="165"/>
      <c r="BW6250" s="165"/>
      <c r="BX6250" s="165"/>
      <c r="BY6250" s="165"/>
      <c r="BZ6250" s="165"/>
      <c r="CA6250" s="165"/>
      <c r="CB6250" s="165"/>
      <c r="CC6250" s="165"/>
      <c r="CD6250" s="165"/>
      <c r="CE6250" s="165"/>
      <c r="CF6250" s="165"/>
      <c r="CG6250" s="165"/>
      <c r="CH6250" s="165"/>
      <c r="CI6250" s="165"/>
      <c r="CJ6250" s="165"/>
      <c r="CK6250" s="165"/>
      <c r="CL6250" s="165"/>
      <c r="CM6250" s="165"/>
      <c r="CN6250" s="165"/>
      <c r="CO6250" s="165"/>
      <c r="CP6250" s="165"/>
      <c r="CQ6250" s="165"/>
      <c r="CR6250" s="165"/>
      <c r="CS6250" s="165"/>
      <c r="CT6250" s="165"/>
      <c r="CU6250" s="165"/>
      <c r="CV6250" s="165"/>
      <c r="CW6250" s="165"/>
      <c r="CX6250" s="165"/>
      <c r="CY6250" s="165"/>
      <c r="CZ6250" s="165"/>
      <c r="DA6250" s="165"/>
      <c r="DB6250" s="165"/>
      <c r="DC6250" s="165"/>
      <c r="DD6250" s="165"/>
      <c r="DE6250" s="165"/>
      <c r="DF6250" s="165"/>
      <c r="DG6250" s="165"/>
      <c r="DH6250" s="165"/>
      <c r="DI6250" s="165"/>
      <c r="DJ6250" s="165"/>
      <c r="DK6250" s="165"/>
      <c r="DL6250" s="165"/>
      <c r="DM6250" s="165"/>
      <c r="DN6250" s="165"/>
      <c r="DO6250" s="165"/>
      <c r="DP6250" s="165"/>
      <c r="DQ6250" s="165"/>
      <c r="DR6250" s="165"/>
      <c r="DS6250" s="165"/>
      <c r="DT6250" s="165"/>
      <c r="DU6250" s="165"/>
      <c r="DV6250" s="165"/>
      <c r="DW6250" s="165"/>
      <c r="DX6250" s="165"/>
      <c r="DY6250" s="165"/>
      <c r="DZ6250" s="165"/>
      <c r="EA6250" s="165"/>
      <c r="EB6250" s="165"/>
      <c r="EC6250" s="165"/>
      <c r="ED6250" s="165"/>
    </row>
    <row r="6251" spans="3:134">
      <c r="C6251" s="152">
        <v>6228</v>
      </c>
      <c r="D6251" s="153">
        <v>-4778.9359317589524</v>
      </c>
      <c r="E6251" s="153">
        <v>-395157.52664610744</v>
      </c>
      <c r="F6251" s="153">
        <v>371548.37661080062</v>
      </c>
      <c r="G6251" s="153">
        <v>325561.77707964182</v>
      </c>
      <c r="H6251" s="153">
        <v>535285.96422642469</v>
      </c>
      <c r="I6251" s="153">
        <v>256225.16450300813</v>
      </c>
      <c r="J6251" s="153">
        <v>-3861236.5449939221</v>
      </c>
      <c r="K6251" s="153">
        <v>-2790876.6912959069</v>
      </c>
      <c r="L6251" s="153">
        <v>-1404534.2630670369</v>
      </c>
      <c r="M6251" s="153">
        <v>-2625612.7503146529</v>
      </c>
      <c r="N6251" s="153">
        <v>-5634017.5220335871</v>
      </c>
      <c r="O6251" s="153">
        <v>-5890222.8606026173</v>
      </c>
      <c r="P6251" s="153">
        <v>-5390532.9895755947</v>
      </c>
      <c r="Q6251" s="153">
        <v>-6039482.357321769</v>
      </c>
      <c r="R6251" s="153">
        <v>-6309438.4337987602</v>
      </c>
      <c r="S6251" s="153">
        <v>-4449673.3846076429</v>
      </c>
      <c r="T6251" s="153">
        <v>-3388594.7613240927</v>
      </c>
      <c r="U6251" s="153">
        <v>-534482.00159020722</v>
      </c>
      <c r="V6251" s="153">
        <v>-9258048.4278276414</v>
      </c>
      <c r="W6251" s="153">
        <v>-13258741.376345247</v>
      </c>
      <c r="X6251" s="153">
        <v>-15426450.110969737</v>
      </c>
      <c r="Y6251" s="153">
        <v>-17357651.589538276</v>
      </c>
      <c r="Z6251" s="153">
        <v>0</v>
      </c>
      <c r="AA6251" s="153">
        <v>0</v>
      </c>
      <c r="AB6251" s="165"/>
      <c r="AC6251" s="165"/>
      <c r="AD6251" s="165"/>
      <c r="AE6251" s="165"/>
      <c r="AF6251" s="165"/>
      <c r="AG6251" s="165"/>
      <c r="AH6251" s="165"/>
      <c r="AI6251" s="165"/>
      <c r="AJ6251" s="165"/>
      <c r="AK6251" s="165"/>
      <c r="AL6251" s="165"/>
      <c r="AM6251" s="165"/>
      <c r="AN6251" s="165"/>
      <c r="AO6251" s="165"/>
      <c r="AP6251" s="165"/>
      <c r="AQ6251" s="165"/>
      <c r="AR6251" s="165"/>
      <c r="AS6251" s="165"/>
      <c r="AT6251" s="165"/>
      <c r="AU6251" s="165"/>
      <c r="AV6251" s="165"/>
      <c r="AW6251" s="165"/>
      <c r="AX6251" s="165"/>
      <c r="AY6251" s="165"/>
      <c r="AZ6251" s="165"/>
      <c r="BA6251" s="165"/>
      <c r="BB6251" s="165"/>
      <c r="BC6251" s="165"/>
      <c r="BD6251" s="165"/>
      <c r="BE6251" s="165"/>
      <c r="BF6251" s="165"/>
      <c r="BG6251" s="165"/>
      <c r="BH6251" s="165"/>
      <c r="BI6251" s="165"/>
      <c r="BJ6251" s="165"/>
      <c r="BK6251" s="165"/>
      <c r="BL6251" s="165"/>
      <c r="BM6251" s="165"/>
      <c r="BN6251" s="165"/>
      <c r="BO6251" s="165"/>
      <c r="BP6251" s="165"/>
      <c r="BQ6251" s="165"/>
      <c r="BR6251" s="165"/>
      <c r="BS6251" s="165"/>
      <c r="BT6251" s="165"/>
      <c r="BU6251" s="165"/>
      <c r="BV6251" s="165"/>
      <c r="BW6251" s="165"/>
      <c r="BX6251" s="165"/>
      <c r="BY6251" s="165"/>
      <c r="BZ6251" s="165"/>
      <c r="CA6251" s="165"/>
      <c r="CB6251" s="165"/>
      <c r="CC6251" s="165"/>
      <c r="CD6251" s="165"/>
      <c r="CE6251" s="165"/>
      <c r="CF6251" s="165"/>
      <c r="CG6251" s="165"/>
      <c r="CH6251" s="165"/>
      <c r="CI6251" s="165"/>
      <c r="CJ6251" s="165"/>
      <c r="CK6251" s="165"/>
      <c r="CL6251" s="165"/>
      <c r="CM6251" s="165"/>
      <c r="CN6251" s="165"/>
      <c r="CO6251" s="165"/>
      <c r="CP6251" s="165"/>
      <c r="CQ6251" s="165"/>
      <c r="CR6251" s="165"/>
      <c r="CS6251" s="165"/>
      <c r="CT6251" s="165"/>
      <c r="CU6251" s="165"/>
      <c r="CV6251" s="165"/>
      <c r="CW6251" s="165"/>
      <c r="CX6251" s="165"/>
      <c r="CY6251" s="165"/>
      <c r="CZ6251" s="165"/>
      <c r="DA6251" s="165"/>
      <c r="DB6251" s="165"/>
      <c r="DC6251" s="165"/>
      <c r="DD6251" s="165"/>
      <c r="DE6251" s="165"/>
      <c r="DF6251" s="165"/>
      <c r="DG6251" s="165"/>
      <c r="DH6251" s="165"/>
      <c r="DI6251" s="165"/>
      <c r="DJ6251" s="165"/>
      <c r="DK6251" s="165"/>
      <c r="DL6251" s="165"/>
      <c r="DM6251" s="165"/>
      <c r="DN6251" s="165"/>
      <c r="DO6251" s="165"/>
      <c r="DP6251" s="165"/>
      <c r="DQ6251" s="165"/>
      <c r="DR6251" s="165"/>
      <c r="DS6251" s="165"/>
      <c r="DT6251" s="165"/>
      <c r="DU6251" s="165"/>
      <c r="DV6251" s="165"/>
      <c r="DW6251" s="165"/>
      <c r="DX6251" s="165"/>
      <c r="DY6251" s="165"/>
      <c r="DZ6251" s="165"/>
      <c r="EA6251" s="165"/>
      <c r="EB6251" s="165"/>
      <c r="EC6251" s="165"/>
      <c r="ED6251" s="165"/>
    </row>
    <row r="6252" spans="3:134">
      <c r="C6252" s="152">
        <v>6229</v>
      </c>
      <c r="D6252" s="155">
        <v>-4778.9359317589524</v>
      </c>
      <c r="E6252" s="155">
        <v>278999.59901836514</v>
      </c>
      <c r="F6252" s="155">
        <v>178412.77750435472</v>
      </c>
      <c r="G6252" s="155">
        <v>1226394.3395682424</v>
      </c>
      <c r="H6252" s="155">
        <v>1153961.1059455574</v>
      </c>
      <c r="I6252" s="155">
        <v>876618.01722832024</v>
      </c>
      <c r="J6252" s="155">
        <v>2374245.5479689389</v>
      </c>
      <c r="K6252" s="155">
        <v>1967537.1878120005</v>
      </c>
      <c r="L6252" s="155">
        <v>2374195.3172041327</v>
      </c>
      <c r="M6252" s="155">
        <v>2067247.4578499049</v>
      </c>
      <c r="N6252" s="155">
        <v>2179835.3232029378</v>
      </c>
      <c r="O6252" s="155">
        <v>2149003.6689776033</v>
      </c>
      <c r="P6252" s="155">
        <v>2268480.2417607009</v>
      </c>
      <c r="Q6252" s="155">
        <v>1390311.2637474239</v>
      </c>
      <c r="R6252" s="155">
        <v>483959.03140062094</v>
      </c>
      <c r="S6252" s="155">
        <v>2234810.8795719594</v>
      </c>
      <c r="T6252" s="155">
        <v>1000492.2508448809</v>
      </c>
      <c r="U6252" s="155">
        <v>-903340.45740579069</v>
      </c>
      <c r="V6252" s="155">
        <v>-1324793.7156586945</v>
      </c>
      <c r="W6252" s="155">
        <v>-4407233.382029891</v>
      </c>
      <c r="X6252" s="155">
        <v>-6736144.4138504714</v>
      </c>
      <c r="Y6252" s="155">
        <v>-8838224.0039137453</v>
      </c>
      <c r="Z6252" s="155">
        <v>0</v>
      </c>
      <c r="AA6252" s="155">
        <v>0</v>
      </c>
      <c r="AB6252" s="166"/>
      <c r="AC6252" s="166"/>
      <c r="AD6252" s="166"/>
      <c r="AE6252" s="166"/>
      <c r="AF6252" s="166"/>
      <c r="AG6252" s="166"/>
      <c r="AH6252" s="166"/>
      <c r="AI6252" s="166"/>
      <c r="AJ6252" s="166"/>
      <c r="AK6252" s="166"/>
      <c r="AL6252" s="166"/>
      <c r="AM6252" s="166"/>
      <c r="AN6252" s="166"/>
      <c r="AO6252" s="166"/>
      <c r="AP6252" s="166"/>
      <c r="AQ6252" s="166"/>
      <c r="AR6252" s="166"/>
      <c r="AS6252" s="166"/>
      <c r="AT6252" s="166"/>
      <c r="AU6252" s="166"/>
      <c r="AV6252" s="166"/>
      <c r="AW6252" s="166"/>
      <c r="AX6252" s="166"/>
      <c r="AY6252" s="166"/>
      <c r="AZ6252" s="166"/>
      <c r="BA6252" s="166"/>
      <c r="BB6252" s="166"/>
      <c r="BC6252" s="166"/>
      <c r="BD6252" s="166"/>
      <c r="BE6252" s="166"/>
      <c r="BF6252" s="166"/>
      <c r="BG6252" s="166"/>
      <c r="BH6252" s="166"/>
      <c r="BI6252" s="166"/>
      <c r="BJ6252" s="166"/>
      <c r="BK6252" s="166"/>
      <c r="BL6252" s="166"/>
      <c r="BM6252" s="166"/>
      <c r="BN6252" s="166"/>
      <c r="BO6252" s="166"/>
      <c r="BP6252" s="166"/>
      <c r="BQ6252" s="166"/>
      <c r="BR6252" s="166"/>
      <c r="BS6252" s="166"/>
      <c r="BT6252" s="166"/>
      <c r="BU6252" s="166"/>
      <c r="BV6252" s="166"/>
      <c r="BW6252" s="166"/>
      <c r="BX6252" s="166"/>
      <c r="BY6252" s="166"/>
      <c r="BZ6252" s="166"/>
      <c r="CA6252" s="166"/>
      <c r="CB6252" s="166"/>
      <c r="CC6252" s="166"/>
      <c r="CD6252" s="166"/>
      <c r="CE6252" s="166"/>
      <c r="CF6252" s="166"/>
      <c r="CG6252" s="166"/>
      <c r="CH6252" s="166"/>
      <c r="CI6252" s="166"/>
      <c r="CJ6252" s="166"/>
      <c r="CK6252" s="166"/>
      <c r="CL6252" s="166"/>
      <c r="CM6252" s="166"/>
      <c r="CN6252" s="166"/>
      <c r="CO6252" s="166"/>
      <c r="CP6252" s="166"/>
      <c r="CQ6252" s="166"/>
      <c r="CR6252" s="166"/>
      <c r="CS6252" s="166"/>
      <c r="CT6252" s="166"/>
      <c r="CU6252" s="166"/>
      <c r="CV6252" s="166"/>
      <c r="CW6252" s="166"/>
      <c r="CX6252" s="166"/>
      <c r="CY6252" s="166"/>
      <c r="CZ6252" s="166"/>
      <c r="DA6252" s="166"/>
      <c r="DB6252" s="166"/>
      <c r="DC6252" s="166"/>
      <c r="DD6252" s="166"/>
      <c r="DE6252" s="166"/>
      <c r="DF6252" s="166"/>
      <c r="DG6252" s="166"/>
      <c r="DH6252" s="166"/>
      <c r="DI6252" s="166"/>
      <c r="DJ6252" s="166"/>
      <c r="DK6252" s="166"/>
      <c r="DL6252" s="166"/>
      <c r="DM6252" s="166"/>
      <c r="DN6252" s="166"/>
      <c r="DO6252" s="166"/>
      <c r="DP6252" s="166"/>
      <c r="DQ6252" s="166"/>
      <c r="DR6252" s="166"/>
      <c r="DS6252" s="166"/>
      <c r="DT6252" s="166"/>
      <c r="DU6252" s="166"/>
      <c r="DV6252" s="166"/>
      <c r="DW6252" s="166"/>
      <c r="DX6252" s="166"/>
      <c r="DY6252" s="166"/>
      <c r="DZ6252" s="166"/>
      <c r="EA6252" s="166"/>
      <c r="EB6252" s="166"/>
      <c r="EC6252" s="166"/>
      <c r="ED6252" s="166"/>
    </row>
    <row r="6253" spans="3:134">
      <c r="C6253" s="152">
        <v>6230</v>
      </c>
      <c r="D6253" s="155">
        <v>-4778.9359317589524</v>
      </c>
      <c r="E6253" s="155">
        <v>-113244.24807778001</v>
      </c>
      <c r="F6253" s="155">
        <v>2291789.5890868753</v>
      </c>
      <c r="G6253" s="155">
        <v>2721538.8365567625</v>
      </c>
      <c r="H6253" s="155">
        <v>2522544.0309251249</v>
      </c>
      <c r="I6253" s="155">
        <v>1969653.4012426138</v>
      </c>
      <c r="J6253" s="155">
        <v>108109.5270229429</v>
      </c>
      <c r="K6253" s="155">
        <v>-4205764.4730525762</v>
      </c>
      <c r="L6253" s="155">
        <v>-6956529.0465565026</v>
      </c>
      <c r="M6253" s="155">
        <v>-7638598.0692927986</v>
      </c>
      <c r="N6253" s="155">
        <v>-7616777.4652826339</v>
      </c>
      <c r="O6253" s="155">
        <v>-8262004.2418057173</v>
      </c>
      <c r="P6253" s="155">
        <v>-6586672.1093279719</v>
      </c>
      <c r="Q6253" s="155">
        <v>-7170321.7547733337</v>
      </c>
      <c r="R6253" s="155">
        <v>-6868400.1423390508</v>
      </c>
      <c r="S6253" s="155">
        <v>-6788289.8351410627</v>
      </c>
      <c r="T6253" s="155">
        <v>-6889125.1149080694</v>
      </c>
      <c r="U6253" s="155">
        <v>-9424503.7875944823</v>
      </c>
      <c r="V6253" s="155">
        <v>-9732613.7896420509</v>
      </c>
      <c r="W6253" s="155">
        <v>-10073178.454179659</v>
      </c>
      <c r="X6253" s="155">
        <v>-10716558.561664283</v>
      </c>
      <c r="Y6253" s="155">
        <v>-11357544.49587144</v>
      </c>
      <c r="Z6253" s="155">
        <v>0</v>
      </c>
      <c r="AA6253" s="155">
        <v>0</v>
      </c>
      <c r="AB6253" s="166"/>
      <c r="AC6253" s="166"/>
      <c r="AD6253" s="166"/>
      <c r="AE6253" s="166"/>
      <c r="AF6253" s="166"/>
      <c r="AG6253" s="166"/>
      <c r="AH6253" s="166"/>
      <c r="AI6253" s="166"/>
      <c r="AJ6253" s="166"/>
      <c r="AK6253" s="166"/>
      <c r="AL6253" s="166"/>
      <c r="AM6253" s="166"/>
      <c r="AN6253" s="166"/>
      <c r="AO6253" s="166"/>
      <c r="AP6253" s="166"/>
      <c r="AQ6253" s="166"/>
      <c r="AR6253" s="166"/>
      <c r="AS6253" s="166"/>
      <c r="AT6253" s="166"/>
      <c r="AU6253" s="166"/>
      <c r="AV6253" s="166"/>
      <c r="AW6253" s="166"/>
      <c r="AX6253" s="166"/>
      <c r="AY6253" s="166"/>
      <c r="AZ6253" s="166"/>
      <c r="BA6253" s="166"/>
      <c r="BB6253" s="166"/>
      <c r="BC6253" s="166"/>
      <c r="BD6253" s="166"/>
      <c r="BE6253" s="166"/>
      <c r="BF6253" s="166"/>
      <c r="BG6253" s="166"/>
      <c r="BH6253" s="166"/>
      <c r="BI6253" s="166"/>
      <c r="BJ6253" s="166"/>
      <c r="BK6253" s="166"/>
      <c r="BL6253" s="166"/>
      <c r="BM6253" s="166"/>
      <c r="BN6253" s="166"/>
      <c r="BO6253" s="166"/>
      <c r="BP6253" s="166"/>
      <c r="BQ6253" s="166"/>
      <c r="BR6253" s="166"/>
      <c r="BS6253" s="166"/>
      <c r="BT6253" s="166"/>
      <c r="BU6253" s="166"/>
      <c r="BV6253" s="166"/>
      <c r="BW6253" s="166"/>
      <c r="BX6253" s="166"/>
      <c r="BY6253" s="166"/>
      <c r="BZ6253" s="166"/>
      <c r="CA6253" s="166"/>
      <c r="CB6253" s="166"/>
      <c r="CC6253" s="166"/>
      <c r="CD6253" s="166"/>
      <c r="CE6253" s="166"/>
      <c r="CF6253" s="166"/>
      <c r="CG6253" s="166"/>
      <c r="CH6253" s="166"/>
      <c r="CI6253" s="166"/>
      <c r="CJ6253" s="166"/>
      <c r="CK6253" s="166"/>
      <c r="CL6253" s="166"/>
      <c r="CM6253" s="166"/>
      <c r="CN6253" s="166"/>
      <c r="CO6253" s="166"/>
      <c r="CP6253" s="166"/>
      <c r="CQ6253" s="166"/>
      <c r="CR6253" s="166"/>
      <c r="CS6253" s="166"/>
      <c r="CT6253" s="166"/>
      <c r="CU6253" s="166"/>
      <c r="CV6253" s="166"/>
      <c r="CW6253" s="166"/>
      <c r="CX6253" s="166"/>
      <c r="CY6253" s="166"/>
      <c r="CZ6253" s="166"/>
      <c r="DA6253" s="166"/>
      <c r="DB6253" s="166"/>
      <c r="DC6253" s="166"/>
      <c r="DD6253" s="166"/>
      <c r="DE6253" s="166"/>
      <c r="DF6253" s="166"/>
      <c r="DG6253" s="166"/>
      <c r="DH6253" s="166"/>
      <c r="DI6253" s="166"/>
      <c r="DJ6253" s="166"/>
      <c r="DK6253" s="166"/>
      <c r="DL6253" s="166"/>
      <c r="DM6253" s="166"/>
      <c r="DN6253" s="166"/>
      <c r="DO6253" s="166"/>
      <c r="DP6253" s="166"/>
      <c r="DQ6253" s="166"/>
      <c r="DR6253" s="166"/>
      <c r="DS6253" s="166"/>
      <c r="DT6253" s="166"/>
      <c r="DU6253" s="166"/>
      <c r="DV6253" s="166"/>
      <c r="DW6253" s="166"/>
      <c r="DX6253" s="166"/>
      <c r="DY6253" s="166"/>
      <c r="DZ6253" s="166"/>
      <c r="EA6253" s="166"/>
      <c r="EB6253" s="166"/>
      <c r="EC6253" s="166"/>
      <c r="ED6253" s="166"/>
    </row>
    <row r="6254" spans="3:134">
      <c r="C6254" s="152">
        <v>6231</v>
      </c>
      <c r="D6254" s="155">
        <v>-4778.9359317589524</v>
      </c>
      <c r="E6254" s="155">
        <v>-416019.60974703729</v>
      </c>
      <c r="F6254" s="155">
        <v>100900.99529278278</v>
      </c>
      <c r="G6254" s="155">
        <v>561077.51290985942</v>
      </c>
      <c r="H6254" s="155">
        <v>1306868.64229168</v>
      </c>
      <c r="I6254" s="155">
        <v>2439283.8045430481</v>
      </c>
      <c r="J6254" s="155">
        <v>2579053.235776484</v>
      </c>
      <c r="K6254" s="155">
        <v>2574132.5340161026</v>
      </c>
      <c r="L6254" s="155">
        <v>3187311.5417021513</v>
      </c>
      <c r="M6254" s="155">
        <v>4076392.8636066318</v>
      </c>
      <c r="N6254" s="155">
        <v>2616614.6146778315</v>
      </c>
      <c r="O6254" s="155">
        <v>2849596.927037254</v>
      </c>
      <c r="P6254" s="155">
        <v>3446527.5669184625</v>
      </c>
      <c r="Q6254" s="155">
        <v>867545.87151969969</v>
      </c>
      <c r="R6254" s="155">
        <v>1642242.9112296253</v>
      </c>
      <c r="S6254" s="155">
        <v>1178194.7507841736</v>
      </c>
      <c r="T6254" s="155">
        <v>-246751.83510293067</v>
      </c>
      <c r="U6254" s="155">
        <v>-1746202.1879284978</v>
      </c>
      <c r="V6254" s="155">
        <v>-6580127.0638390779</v>
      </c>
      <c r="W6254" s="155">
        <v>-11499089.875245854</v>
      </c>
      <c r="X6254" s="155">
        <v>-13650171.756179139</v>
      </c>
      <c r="Y6254" s="155">
        <v>-15845772.312588796</v>
      </c>
      <c r="Z6254" s="155">
        <v>0</v>
      </c>
      <c r="AA6254" s="155">
        <v>0</v>
      </c>
      <c r="AB6254" s="166"/>
      <c r="AC6254" s="166"/>
      <c r="AD6254" s="166"/>
      <c r="AE6254" s="166"/>
      <c r="AF6254" s="166"/>
      <c r="AG6254" s="166"/>
      <c r="AH6254" s="166"/>
      <c r="AI6254" s="166"/>
      <c r="AJ6254" s="166"/>
      <c r="AK6254" s="166"/>
      <c r="AL6254" s="166"/>
      <c r="AM6254" s="166"/>
      <c r="AN6254" s="166"/>
      <c r="AO6254" s="166"/>
      <c r="AP6254" s="166"/>
      <c r="AQ6254" s="166"/>
      <c r="AR6254" s="166"/>
      <c r="AS6254" s="166"/>
      <c r="AT6254" s="166"/>
      <c r="AU6254" s="166"/>
      <c r="AV6254" s="166"/>
      <c r="AW6254" s="166"/>
      <c r="AX6254" s="166"/>
      <c r="AY6254" s="166"/>
      <c r="AZ6254" s="166"/>
      <c r="BA6254" s="166"/>
      <c r="BB6254" s="166"/>
      <c r="BC6254" s="166"/>
      <c r="BD6254" s="166"/>
      <c r="BE6254" s="166"/>
      <c r="BF6254" s="166"/>
      <c r="BG6254" s="166"/>
      <c r="BH6254" s="166"/>
      <c r="BI6254" s="166"/>
      <c r="BJ6254" s="166"/>
      <c r="BK6254" s="166"/>
      <c r="BL6254" s="166"/>
      <c r="BM6254" s="166"/>
      <c r="BN6254" s="166"/>
      <c r="BO6254" s="166"/>
      <c r="BP6254" s="166"/>
      <c r="BQ6254" s="166"/>
      <c r="BR6254" s="166"/>
      <c r="BS6254" s="166"/>
      <c r="BT6254" s="166"/>
      <c r="BU6254" s="166"/>
      <c r="BV6254" s="166"/>
      <c r="BW6254" s="166"/>
      <c r="BX6254" s="166"/>
      <c r="BY6254" s="166"/>
      <c r="BZ6254" s="166"/>
      <c r="CA6254" s="166"/>
      <c r="CB6254" s="166"/>
      <c r="CC6254" s="166"/>
      <c r="CD6254" s="166"/>
      <c r="CE6254" s="166"/>
      <c r="CF6254" s="166"/>
      <c r="CG6254" s="166"/>
      <c r="CH6254" s="166"/>
      <c r="CI6254" s="166"/>
      <c r="CJ6254" s="166"/>
      <c r="CK6254" s="166"/>
      <c r="CL6254" s="166"/>
      <c r="CM6254" s="166"/>
      <c r="CN6254" s="166"/>
      <c r="CO6254" s="166"/>
      <c r="CP6254" s="166"/>
      <c r="CQ6254" s="166"/>
      <c r="CR6254" s="166"/>
      <c r="CS6254" s="166"/>
      <c r="CT6254" s="166"/>
      <c r="CU6254" s="166"/>
      <c r="CV6254" s="166"/>
      <c r="CW6254" s="166"/>
      <c r="CX6254" s="166"/>
      <c r="CY6254" s="166"/>
      <c r="CZ6254" s="166"/>
      <c r="DA6254" s="166"/>
      <c r="DB6254" s="166"/>
      <c r="DC6254" s="166"/>
      <c r="DD6254" s="166"/>
      <c r="DE6254" s="166"/>
      <c r="DF6254" s="166"/>
      <c r="DG6254" s="166"/>
      <c r="DH6254" s="166"/>
      <c r="DI6254" s="166"/>
      <c r="DJ6254" s="166"/>
      <c r="DK6254" s="166"/>
      <c r="DL6254" s="166"/>
      <c r="DM6254" s="166"/>
      <c r="DN6254" s="166"/>
      <c r="DO6254" s="166"/>
      <c r="DP6254" s="166"/>
      <c r="DQ6254" s="166"/>
      <c r="DR6254" s="166"/>
      <c r="DS6254" s="166"/>
      <c r="DT6254" s="166"/>
      <c r="DU6254" s="166"/>
      <c r="DV6254" s="166"/>
      <c r="DW6254" s="166"/>
      <c r="DX6254" s="166"/>
      <c r="DY6254" s="166"/>
      <c r="DZ6254" s="166"/>
      <c r="EA6254" s="166"/>
      <c r="EB6254" s="166"/>
      <c r="EC6254" s="166"/>
      <c r="ED6254" s="166"/>
    </row>
    <row r="6255" spans="3:134">
      <c r="C6255" s="152">
        <v>6232</v>
      </c>
      <c r="D6255" s="155">
        <v>-4778.9359317589524</v>
      </c>
      <c r="E6255" s="155">
        <v>-541972.54843233526</v>
      </c>
      <c r="F6255" s="155">
        <v>-990036.08692549169</v>
      </c>
      <c r="G6255" s="155">
        <v>-1234243.3218172044</v>
      </c>
      <c r="H6255" s="155">
        <v>-2510690.0495518744</v>
      </c>
      <c r="I6255" s="155">
        <v>-4747336.0466738045</v>
      </c>
      <c r="J6255" s="155">
        <v>-4957910.9671570361</v>
      </c>
      <c r="K6255" s="155">
        <v>-6378638.2683056295</v>
      </c>
      <c r="L6255" s="155">
        <v>-5652967.600180462</v>
      </c>
      <c r="M6255" s="155">
        <v>-4528542.0676498115</v>
      </c>
      <c r="N6255" s="155">
        <v>-6473796.8332863003</v>
      </c>
      <c r="O6255" s="155">
        <v>-5239690.427149713</v>
      </c>
      <c r="P6255" s="155">
        <v>-5201400.0892552882</v>
      </c>
      <c r="Q6255" s="155">
        <v>-4561935.5810178816</v>
      </c>
      <c r="R6255" s="155">
        <v>-3055811.0895380676</v>
      </c>
      <c r="S6255" s="155">
        <v>-2756865.0269567817</v>
      </c>
      <c r="T6255" s="155">
        <v>-3241394.920343712</v>
      </c>
      <c r="U6255" s="155">
        <v>-2184497.9242056459</v>
      </c>
      <c r="V6255" s="155">
        <v>-6490892.1217943877</v>
      </c>
      <c r="W6255" s="155">
        <v>-9142754.0119837821</v>
      </c>
      <c r="X6255" s="155">
        <v>-11447567.785822809</v>
      </c>
      <c r="Y6255" s="155">
        <v>-13505134.530781597</v>
      </c>
      <c r="Z6255" s="155">
        <v>0</v>
      </c>
      <c r="AA6255" s="155">
        <v>0</v>
      </c>
      <c r="AB6255" s="166"/>
      <c r="AC6255" s="166"/>
      <c r="AD6255" s="166"/>
      <c r="AE6255" s="166"/>
      <c r="AF6255" s="166"/>
      <c r="AG6255" s="166"/>
      <c r="AH6255" s="166"/>
      <c r="AI6255" s="166"/>
      <c r="AJ6255" s="166"/>
      <c r="AK6255" s="166"/>
      <c r="AL6255" s="166"/>
      <c r="AM6255" s="166"/>
      <c r="AN6255" s="166"/>
      <c r="AO6255" s="166"/>
      <c r="AP6255" s="166"/>
      <c r="AQ6255" s="166"/>
      <c r="AR6255" s="166"/>
      <c r="AS6255" s="166"/>
      <c r="AT6255" s="166"/>
      <c r="AU6255" s="166"/>
      <c r="AV6255" s="166"/>
      <c r="AW6255" s="166"/>
      <c r="AX6255" s="166"/>
      <c r="AY6255" s="166"/>
      <c r="AZ6255" s="166"/>
      <c r="BA6255" s="166"/>
      <c r="BB6255" s="166"/>
      <c r="BC6255" s="166"/>
      <c r="BD6255" s="166"/>
      <c r="BE6255" s="166"/>
      <c r="BF6255" s="166"/>
      <c r="BG6255" s="166"/>
      <c r="BH6255" s="166"/>
      <c r="BI6255" s="166"/>
      <c r="BJ6255" s="166"/>
      <c r="BK6255" s="166"/>
      <c r="BL6255" s="166"/>
      <c r="BM6255" s="166"/>
      <c r="BN6255" s="166"/>
      <c r="BO6255" s="166"/>
      <c r="BP6255" s="166"/>
      <c r="BQ6255" s="166"/>
      <c r="BR6255" s="166"/>
      <c r="BS6255" s="166"/>
      <c r="BT6255" s="166"/>
      <c r="BU6255" s="166"/>
      <c r="BV6255" s="166"/>
      <c r="BW6255" s="166"/>
      <c r="BX6255" s="166"/>
      <c r="BY6255" s="166"/>
      <c r="BZ6255" s="166"/>
      <c r="CA6255" s="166"/>
      <c r="CB6255" s="166"/>
      <c r="CC6255" s="166"/>
      <c r="CD6255" s="166"/>
      <c r="CE6255" s="166"/>
      <c r="CF6255" s="166"/>
      <c r="CG6255" s="166"/>
      <c r="CH6255" s="166"/>
      <c r="CI6255" s="166"/>
      <c r="CJ6255" s="166"/>
      <c r="CK6255" s="166"/>
      <c r="CL6255" s="166"/>
      <c r="CM6255" s="166"/>
      <c r="CN6255" s="166"/>
      <c r="CO6255" s="166"/>
      <c r="CP6255" s="166"/>
      <c r="CQ6255" s="166"/>
      <c r="CR6255" s="166"/>
      <c r="CS6255" s="166"/>
      <c r="CT6255" s="166"/>
      <c r="CU6255" s="166"/>
      <c r="CV6255" s="166"/>
      <c r="CW6255" s="166"/>
      <c r="CX6255" s="166"/>
      <c r="CY6255" s="166"/>
      <c r="CZ6255" s="166"/>
      <c r="DA6255" s="166"/>
      <c r="DB6255" s="166"/>
      <c r="DC6255" s="166"/>
      <c r="DD6255" s="166"/>
      <c r="DE6255" s="166"/>
      <c r="DF6255" s="166"/>
      <c r="DG6255" s="166"/>
      <c r="DH6255" s="166"/>
      <c r="DI6255" s="166"/>
      <c r="DJ6255" s="166"/>
      <c r="DK6255" s="166"/>
      <c r="DL6255" s="166"/>
      <c r="DM6255" s="166"/>
      <c r="DN6255" s="166"/>
      <c r="DO6255" s="166"/>
      <c r="DP6255" s="166"/>
      <c r="DQ6255" s="166"/>
      <c r="DR6255" s="166"/>
      <c r="DS6255" s="166"/>
      <c r="DT6255" s="166"/>
      <c r="DU6255" s="166"/>
      <c r="DV6255" s="166"/>
      <c r="DW6255" s="166"/>
      <c r="DX6255" s="166"/>
      <c r="DY6255" s="166"/>
      <c r="DZ6255" s="166"/>
      <c r="EA6255" s="166"/>
      <c r="EB6255" s="166"/>
      <c r="EC6255" s="166"/>
      <c r="ED6255" s="166"/>
    </row>
    <row r="6256" spans="3:134">
      <c r="C6256" s="152">
        <v>6233</v>
      </c>
      <c r="D6256" s="153">
        <v>-4778.9359317589524</v>
      </c>
      <c r="E6256" s="153">
        <v>546477.79795831442</v>
      </c>
      <c r="F6256" s="153">
        <v>590208.44562144578</v>
      </c>
      <c r="G6256" s="153">
        <v>-679093.99274137616</v>
      </c>
      <c r="H6256" s="153">
        <v>-2357648.6848315746</v>
      </c>
      <c r="I6256" s="153">
        <v>-1196701.0979148597</v>
      </c>
      <c r="J6256" s="153">
        <v>-2068553.6695951223</v>
      </c>
      <c r="K6256" s="153">
        <v>-2059068.8513976783</v>
      </c>
      <c r="L6256" s="153">
        <v>-1436212.6738481522</v>
      </c>
      <c r="M6256" s="153">
        <v>535168.93411248922</v>
      </c>
      <c r="N6256" s="153">
        <v>-779376.31480120122</v>
      </c>
      <c r="O6256" s="153">
        <v>248926.31538207829</v>
      </c>
      <c r="P6256" s="153">
        <v>-415448.20956364274</v>
      </c>
      <c r="Q6256" s="153">
        <v>-1380886.6384739727</v>
      </c>
      <c r="R6256" s="153">
        <v>-757474.62959620357</v>
      </c>
      <c r="S6256" s="153">
        <v>59688.361966744065</v>
      </c>
      <c r="T6256" s="153">
        <v>-10032053.590051934</v>
      </c>
      <c r="U6256" s="153">
        <v>-13299981.319075704</v>
      </c>
      <c r="V6256" s="153">
        <v>-17508554.640514165</v>
      </c>
      <c r="W6256" s="153">
        <v>-18756131.29937844</v>
      </c>
      <c r="X6256" s="153">
        <v>-20088998.650624037</v>
      </c>
      <c r="Y6256" s="153">
        <v>-21399460.748310864</v>
      </c>
      <c r="Z6256" s="153">
        <v>0</v>
      </c>
      <c r="AA6256" s="153">
        <v>0</v>
      </c>
      <c r="AB6256" s="165"/>
      <c r="AC6256" s="165"/>
      <c r="AD6256" s="165"/>
      <c r="AE6256" s="165"/>
      <c r="AF6256" s="165"/>
      <c r="AG6256" s="165"/>
      <c r="AH6256" s="165"/>
      <c r="AI6256" s="165"/>
      <c r="AJ6256" s="165"/>
      <c r="AK6256" s="165"/>
      <c r="AL6256" s="165"/>
      <c r="AM6256" s="165"/>
      <c r="AN6256" s="165"/>
      <c r="AO6256" s="165"/>
      <c r="AP6256" s="165"/>
      <c r="AQ6256" s="165"/>
      <c r="AR6256" s="165"/>
      <c r="AS6256" s="165"/>
      <c r="AT6256" s="165"/>
      <c r="AU6256" s="165"/>
      <c r="AV6256" s="165"/>
      <c r="AW6256" s="165"/>
      <c r="AX6256" s="165"/>
      <c r="AY6256" s="165"/>
      <c r="AZ6256" s="165"/>
      <c r="BA6256" s="165"/>
      <c r="BB6256" s="165"/>
      <c r="BC6256" s="165"/>
      <c r="BD6256" s="165"/>
      <c r="BE6256" s="165"/>
      <c r="BF6256" s="165"/>
      <c r="BG6256" s="165"/>
      <c r="BH6256" s="165"/>
      <c r="BI6256" s="165"/>
      <c r="BJ6256" s="165"/>
      <c r="BK6256" s="165"/>
      <c r="BL6256" s="165"/>
      <c r="BM6256" s="165"/>
      <c r="BN6256" s="165"/>
      <c r="BO6256" s="165"/>
      <c r="BP6256" s="165"/>
      <c r="BQ6256" s="165"/>
      <c r="BR6256" s="165"/>
      <c r="BS6256" s="165"/>
      <c r="BT6256" s="165"/>
      <c r="BU6256" s="165"/>
      <c r="BV6256" s="165"/>
      <c r="BW6256" s="165"/>
      <c r="BX6256" s="165"/>
      <c r="BY6256" s="165"/>
      <c r="BZ6256" s="165"/>
      <c r="CA6256" s="165"/>
      <c r="CB6256" s="165"/>
      <c r="CC6256" s="165"/>
      <c r="CD6256" s="165"/>
      <c r="CE6256" s="165"/>
      <c r="CF6256" s="165"/>
      <c r="CG6256" s="165"/>
      <c r="CH6256" s="165"/>
      <c r="CI6256" s="165"/>
      <c r="CJ6256" s="165"/>
      <c r="CK6256" s="165"/>
      <c r="CL6256" s="165"/>
      <c r="CM6256" s="165"/>
      <c r="CN6256" s="165"/>
      <c r="CO6256" s="165"/>
      <c r="CP6256" s="165"/>
      <c r="CQ6256" s="165"/>
      <c r="CR6256" s="165"/>
      <c r="CS6256" s="165"/>
      <c r="CT6256" s="165"/>
      <c r="CU6256" s="165"/>
      <c r="CV6256" s="165"/>
      <c r="CW6256" s="165"/>
      <c r="CX6256" s="165"/>
      <c r="CY6256" s="165"/>
      <c r="CZ6256" s="165"/>
      <c r="DA6256" s="165"/>
      <c r="DB6256" s="165"/>
      <c r="DC6256" s="165"/>
      <c r="DD6256" s="165"/>
      <c r="DE6256" s="165"/>
      <c r="DF6256" s="165"/>
      <c r="DG6256" s="165"/>
      <c r="DH6256" s="165"/>
      <c r="DI6256" s="165"/>
      <c r="DJ6256" s="165"/>
      <c r="DK6256" s="165"/>
      <c r="DL6256" s="165"/>
      <c r="DM6256" s="165"/>
      <c r="DN6256" s="165"/>
      <c r="DO6256" s="165"/>
      <c r="DP6256" s="165"/>
      <c r="DQ6256" s="165"/>
      <c r="DR6256" s="165"/>
      <c r="DS6256" s="165"/>
      <c r="DT6256" s="165"/>
      <c r="DU6256" s="165"/>
      <c r="DV6256" s="165"/>
      <c r="DW6256" s="165"/>
      <c r="DX6256" s="165"/>
      <c r="DY6256" s="165"/>
      <c r="DZ6256" s="165"/>
      <c r="EA6256" s="165"/>
      <c r="EB6256" s="165"/>
      <c r="EC6256" s="165"/>
      <c r="ED6256" s="165"/>
    </row>
    <row r="6257" spans="3:134">
      <c r="C6257" s="152">
        <v>6234</v>
      </c>
      <c r="D6257" s="153">
        <v>-4778.9359317589524</v>
      </c>
      <c r="E6257" s="153">
        <v>341945.34205631912</v>
      </c>
      <c r="F6257" s="153">
        <v>-194499.86835293472</v>
      </c>
      <c r="G6257" s="153">
        <v>-243397.68318030238</v>
      </c>
      <c r="H6257" s="153">
        <v>68915.519269421697</v>
      </c>
      <c r="I6257" s="153">
        <v>1683182.6847093701</v>
      </c>
      <c r="J6257" s="153">
        <v>4640448.1683631241</v>
      </c>
      <c r="K6257" s="153">
        <v>3199592.8722839653</v>
      </c>
      <c r="L6257" s="153">
        <v>5157058.6824386418</v>
      </c>
      <c r="M6257" s="153">
        <v>4209751.4501627237</v>
      </c>
      <c r="N6257" s="153">
        <v>3153207.4618169367</v>
      </c>
      <c r="O6257" s="153">
        <v>3327082.6394738853</v>
      </c>
      <c r="P6257" s="153">
        <v>4511320.8162864596</v>
      </c>
      <c r="Q6257" s="153">
        <v>2809227.9847031236</v>
      </c>
      <c r="R6257" s="153">
        <v>2581681.0203614235</v>
      </c>
      <c r="S6257" s="153">
        <v>-278598.77360448241</v>
      </c>
      <c r="T6257" s="153">
        <v>926714.58191788197</v>
      </c>
      <c r="U6257" s="153">
        <v>-2334904.3116413951</v>
      </c>
      <c r="V6257" s="153">
        <v>-1774371.3670242876</v>
      </c>
      <c r="W6257" s="153">
        <v>-1338056.129008919</v>
      </c>
      <c r="X6257" s="153">
        <v>-2736638.4998993278</v>
      </c>
      <c r="Y6257" s="153">
        <v>-4266268.659553647</v>
      </c>
      <c r="Z6257" s="153">
        <v>0</v>
      </c>
      <c r="AA6257" s="153">
        <v>0</v>
      </c>
      <c r="AB6257" s="165"/>
      <c r="AC6257" s="165"/>
      <c r="AD6257" s="165"/>
      <c r="AE6257" s="165"/>
      <c r="AF6257" s="165"/>
      <c r="AG6257" s="165"/>
      <c r="AH6257" s="165"/>
      <c r="AI6257" s="165"/>
      <c r="AJ6257" s="165"/>
      <c r="AK6257" s="165"/>
      <c r="AL6257" s="165"/>
      <c r="AM6257" s="165"/>
      <c r="AN6257" s="165"/>
      <c r="AO6257" s="165"/>
      <c r="AP6257" s="165"/>
      <c r="AQ6257" s="165"/>
      <c r="AR6257" s="165"/>
      <c r="AS6257" s="165"/>
      <c r="AT6257" s="165"/>
      <c r="AU6257" s="165"/>
      <c r="AV6257" s="165"/>
      <c r="AW6257" s="165"/>
      <c r="AX6257" s="165"/>
      <c r="AY6257" s="165"/>
      <c r="AZ6257" s="165"/>
      <c r="BA6257" s="165"/>
      <c r="BB6257" s="165"/>
      <c r="BC6257" s="165"/>
      <c r="BD6257" s="165"/>
      <c r="BE6257" s="165"/>
      <c r="BF6257" s="165"/>
      <c r="BG6257" s="165"/>
      <c r="BH6257" s="165"/>
      <c r="BI6257" s="165"/>
      <c r="BJ6257" s="165"/>
      <c r="BK6257" s="165"/>
      <c r="BL6257" s="165"/>
      <c r="BM6257" s="165"/>
      <c r="BN6257" s="165"/>
      <c r="BO6257" s="165"/>
      <c r="BP6257" s="165"/>
      <c r="BQ6257" s="165"/>
      <c r="BR6257" s="165"/>
      <c r="BS6257" s="165"/>
      <c r="BT6257" s="165"/>
      <c r="BU6257" s="165"/>
      <c r="BV6257" s="165"/>
      <c r="BW6257" s="165"/>
      <c r="BX6257" s="165"/>
      <c r="BY6257" s="165"/>
      <c r="BZ6257" s="165"/>
      <c r="CA6257" s="165"/>
      <c r="CB6257" s="165"/>
      <c r="CC6257" s="165"/>
      <c r="CD6257" s="165"/>
      <c r="CE6257" s="165"/>
      <c r="CF6257" s="165"/>
      <c r="CG6257" s="165"/>
      <c r="CH6257" s="165"/>
      <c r="CI6257" s="165"/>
      <c r="CJ6257" s="165"/>
      <c r="CK6257" s="165"/>
      <c r="CL6257" s="165"/>
      <c r="CM6257" s="165"/>
      <c r="CN6257" s="165"/>
      <c r="CO6257" s="165"/>
      <c r="CP6257" s="165"/>
      <c r="CQ6257" s="165"/>
      <c r="CR6257" s="165"/>
      <c r="CS6257" s="165"/>
      <c r="CT6257" s="165"/>
      <c r="CU6257" s="165"/>
      <c r="CV6257" s="165"/>
      <c r="CW6257" s="165"/>
      <c r="CX6257" s="165"/>
      <c r="CY6257" s="165"/>
      <c r="CZ6257" s="165"/>
      <c r="DA6257" s="165"/>
      <c r="DB6257" s="165"/>
      <c r="DC6257" s="165"/>
      <c r="DD6257" s="165"/>
      <c r="DE6257" s="165"/>
      <c r="DF6257" s="165"/>
      <c r="DG6257" s="165"/>
      <c r="DH6257" s="165"/>
      <c r="DI6257" s="165"/>
      <c r="DJ6257" s="165"/>
      <c r="DK6257" s="165"/>
      <c r="DL6257" s="165"/>
      <c r="DM6257" s="165"/>
      <c r="DN6257" s="165"/>
      <c r="DO6257" s="165"/>
      <c r="DP6257" s="165"/>
      <c r="DQ6257" s="165"/>
      <c r="DR6257" s="165"/>
      <c r="DS6257" s="165"/>
      <c r="DT6257" s="165"/>
      <c r="DU6257" s="165"/>
      <c r="DV6257" s="165"/>
      <c r="DW6257" s="165"/>
      <c r="DX6257" s="165"/>
      <c r="DY6257" s="165"/>
      <c r="DZ6257" s="165"/>
      <c r="EA6257" s="165"/>
      <c r="EB6257" s="165"/>
      <c r="EC6257" s="165"/>
      <c r="ED6257" s="165"/>
    </row>
    <row r="6258" spans="3:134">
      <c r="C6258" s="152">
        <v>6235</v>
      </c>
      <c r="D6258" s="153">
        <v>-4778.9359317589524</v>
      </c>
      <c r="E6258" s="153">
        <v>-737430.7618599683</v>
      </c>
      <c r="F6258" s="153">
        <v>109552.73072966933</v>
      </c>
      <c r="G6258" s="153">
        <v>-139837.41902787983</v>
      </c>
      <c r="H6258" s="153">
        <v>-1344300.6273450106</v>
      </c>
      <c r="I6258" s="153">
        <v>-3737415.6223387122</v>
      </c>
      <c r="J6258" s="153">
        <v>-4130072.7461025715</v>
      </c>
      <c r="K6258" s="153">
        <v>-3279065.8056907058</v>
      </c>
      <c r="L6258" s="153">
        <v>-5927808.2693691701</v>
      </c>
      <c r="M6258" s="153">
        <v>-3040344.388620913</v>
      </c>
      <c r="N6258" s="153">
        <v>-2154663.0668754876</v>
      </c>
      <c r="O6258" s="153">
        <v>-2993796.0930765122</v>
      </c>
      <c r="P6258" s="153">
        <v>-2847163.8921985328</v>
      </c>
      <c r="Q6258" s="153">
        <v>-2216964.7921512425</v>
      </c>
      <c r="R6258" s="153">
        <v>-755708.96398860216</v>
      </c>
      <c r="S6258" s="153">
        <v>-518200.72024412453</v>
      </c>
      <c r="T6258" s="153">
        <v>4622395.146559909</v>
      </c>
      <c r="U6258" s="153">
        <v>6359642.9687551707</v>
      </c>
      <c r="V6258" s="153">
        <v>3878439.8405406475</v>
      </c>
      <c r="W6258" s="153">
        <v>1645282.0060236901</v>
      </c>
      <c r="X6258" s="153">
        <v>735019.87231115997</v>
      </c>
      <c r="Y6258" s="153">
        <v>47055.980346471071</v>
      </c>
      <c r="Z6258" s="153">
        <v>0</v>
      </c>
      <c r="AA6258" s="153">
        <v>0</v>
      </c>
      <c r="AB6258" s="165"/>
      <c r="AC6258" s="165"/>
      <c r="AD6258" s="165"/>
      <c r="AE6258" s="165"/>
      <c r="AF6258" s="165"/>
      <c r="AG6258" s="165"/>
      <c r="AH6258" s="165"/>
      <c r="AI6258" s="165"/>
      <c r="AJ6258" s="165"/>
      <c r="AK6258" s="165"/>
      <c r="AL6258" s="165"/>
      <c r="AM6258" s="165"/>
      <c r="AN6258" s="165"/>
      <c r="AO6258" s="165"/>
      <c r="AP6258" s="165"/>
      <c r="AQ6258" s="165"/>
      <c r="AR6258" s="165"/>
      <c r="AS6258" s="165"/>
      <c r="AT6258" s="165"/>
      <c r="AU6258" s="165"/>
      <c r="AV6258" s="165"/>
      <c r="AW6258" s="165"/>
      <c r="AX6258" s="165"/>
      <c r="AY6258" s="165"/>
      <c r="AZ6258" s="165"/>
      <c r="BA6258" s="165"/>
      <c r="BB6258" s="165"/>
      <c r="BC6258" s="165"/>
      <c r="BD6258" s="165"/>
      <c r="BE6258" s="165"/>
      <c r="BF6258" s="165"/>
      <c r="BG6258" s="165"/>
      <c r="BH6258" s="165"/>
      <c r="BI6258" s="165"/>
      <c r="BJ6258" s="165"/>
      <c r="BK6258" s="165"/>
      <c r="BL6258" s="165"/>
      <c r="BM6258" s="165"/>
      <c r="BN6258" s="165"/>
      <c r="BO6258" s="165"/>
      <c r="BP6258" s="165"/>
      <c r="BQ6258" s="165"/>
      <c r="BR6258" s="165"/>
      <c r="BS6258" s="165"/>
      <c r="BT6258" s="165"/>
      <c r="BU6258" s="165"/>
      <c r="BV6258" s="165"/>
      <c r="BW6258" s="165"/>
      <c r="BX6258" s="165"/>
      <c r="BY6258" s="165"/>
      <c r="BZ6258" s="165"/>
      <c r="CA6258" s="165"/>
      <c r="CB6258" s="165"/>
      <c r="CC6258" s="165"/>
      <c r="CD6258" s="165"/>
      <c r="CE6258" s="165"/>
      <c r="CF6258" s="165"/>
      <c r="CG6258" s="165"/>
      <c r="CH6258" s="165"/>
      <c r="CI6258" s="165"/>
      <c r="CJ6258" s="165"/>
      <c r="CK6258" s="165"/>
      <c r="CL6258" s="165"/>
      <c r="CM6258" s="165"/>
      <c r="CN6258" s="165"/>
      <c r="CO6258" s="165"/>
      <c r="CP6258" s="165"/>
      <c r="CQ6258" s="165"/>
      <c r="CR6258" s="165"/>
      <c r="CS6258" s="165"/>
      <c r="CT6258" s="165"/>
      <c r="CU6258" s="165"/>
      <c r="CV6258" s="165"/>
      <c r="CW6258" s="165"/>
      <c r="CX6258" s="165"/>
      <c r="CY6258" s="165"/>
      <c r="CZ6258" s="165"/>
      <c r="DA6258" s="165"/>
      <c r="DB6258" s="165"/>
      <c r="DC6258" s="165"/>
      <c r="DD6258" s="165"/>
      <c r="DE6258" s="165"/>
      <c r="DF6258" s="165"/>
      <c r="DG6258" s="165"/>
      <c r="DH6258" s="165"/>
      <c r="DI6258" s="165"/>
      <c r="DJ6258" s="165"/>
      <c r="DK6258" s="165"/>
      <c r="DL6258" s="165"/>
      <c r="DM6258" s="165"/>
      <c r="DN6258" s="165"/>
      <c r="DO6258" s="165"/>
      <c r="DP6258" s="165"/>
      <c r="DQ6258" s="165"/>
      <c r="DR6258" s="165"/>
      <c r="DS6258" s="165"/>
      <c r="DT6258" s="165"/>
      <c r="DU6258" s="165"/>
      <c r="DV6258" s="165"/>
      <c r="DW6258" s="165"/>
      <c r="DX6258" s="165"/>
      <c r="DY6258" s="165"/>
      <c r="DZ6258" s="165"/>
      <c r="EA6258" s="165"/>
      <c r="EB6258" s="165"/>
      <c r="EC6258" s="165"/>
      <c r="ED6258" s="165"/>
    </row>
    <row r="6259" spans="3:134">
      <c r="C6259" s="152">
        <v>6236</v>
      </c>
      <c r="D6259" s="153">
        <v>-4778.9359317589524</v>
      </c>
      <c r="E6259" s="153">
        <v>-2280340.081575647</v>
      </c>
      <c r="F6259" s="153">
        <v>-1698268.9322161227</v>
      </c>
      <c r="G6259" s="153">
        <v>-2007024.8419157416</v>
      </c>
      <c r="H6259" s="153">
        <v>-2244889.8552577198</v>
      </c>
      <c r="I6259" s="153">
        <v>-4287636.8846689612</v>
      </c>
      <c r="J6259" s="153">
        <v>-2736596.5865726173</v>
      </c>
      <c r="K6259" s="153">
        <v>-4752756.9212426394</v>
      </c>
      <c r="L6259" s="153">
        <v>-4686294.0776791573</v>
      </c>
      <c r="M6259" s="153">
        <v>-3260770.2285366505</v>
      </c>
      <c r="N6259" s="153">
        <v>-4278972.9724702686</v>
      </c>
      <c r="O6259" s="153">
        <v>-5956231.4957529902</v>
      </c>
      <c r="P6259" s="153">
        <v>-7807711.5118045211</v>
      </c>
      <c r="Q6259" s="153">
        <v>-11167184.817801178</v>
      </c>
      <c r="R6259" s="153">
        <v>-8499728.6749019921</v>
      </c>
      <c r="S6259" s="153">
        <v>-5082842.8193393499</v>
      </c>
      <c r="T6259" s="153">
        <v>-11049090.603944764</v>
      </c>
      <c r="U6259" s="153">
        <v>-6985498.8263204843</v>
      </c>
      <c r="V6259" s="153">
        <v>-12761379.414650753</v>
      </c>
      <c r="W6259" s="153">
        <v>-15111146.321047172</v>
      </c>
      <c r="X6259" s="153">
        <v>-15773056.87648727</v>
      </c>
      <c r="Y6259" s="153">
        <v>-15935485.015511796</v>
      </c>
      <c r="Z6259" s="153">
        <v>0</v>
      </c>
      <c r="AA6259" s="153">
        <v>0</v>
      </c>
      <c r="AB6259" s="165"/>
      <c r="AC6259" s="165"/>
      <c r="AD6259" s="165"/>
      <c r="AE6259" s="165"/>
      <c r="AF6259" s="165"/>
      <c r="AG6259" s="165"/>
      <c r="AH6259" s="165"/>
      <c r="AI6259" s="165"/>
      <c r="AJ6259" s="165"/>
      <c r="AK6259" s="165"/>
      <c r="AL6259" s="165"/>
      <c r="AM6259" s="165"/>
      <c r="AN6259" s="165"/>
      <c r="AO6259" s="165"/>
      <c r="AP6259" s="165"/>
      <c r="AQ6259" s="165"/>
      <c r="AR6259" s="165"/>
      <c r="AS6259" s="165"/>
      <c r="AT6259" s="165"/>
      <c r="AU6259" s="165"/>
      <c r="AV6259" s="165"/>
      <c r="AW6259" s="165"/>
      <c r="AX6259" s="165"/>
      <c r="AY6259" s="165"/>
      <c r="AZ6259" s="165"/>
      <c r="BA6259" s="165"/>
      <c r="BB6259" s="165"/>
      <c r="BC6259" s="165"/>
      <c r="BD6259" s="165"/>
      <c r="BE6259" s="165"/>
      <c r="BF6259" s="165"/>
      <c r="BG6259" s="165"/>
      <c r="BH6259" s="165"/>
      <c r="BI6259" s="165"/>
      <c r="BJ6259" s="165"/>
      <c r="BK6259" s="165"/>
      <c r="BL6259" s="165"/>
      <c r="BM6259" s="165"/>
      <c r="BN6259" s="165"/>
      <c r="BO6259" s="165"/>
      <c r="BP6259" s="165"/>
      <c r="BQ6259" s="165"/>
      <c r="BR6259" s="165"/>
      <c r="BS6259" s="165"/>
      <c r="BT6259" s="165"/>
      <c r="BU6259" s="165"/>
      <c r="BV6259" s="165"/>
      <c r="BW6259" s="165"/>
      <c r="BX6259" s="165"/>
      <c r="BY6259" s="165"/>
      <c r="BZ6259" s="165"/>
      <c r="CA6259" s="165"/>
      <c r="CB6259" s="165"/>
      <c r="CC6259" s="165"/>
      <c r="CD6259" s="165"/>
      <c r="CE6259" s="165"/>
      <c r="CF6259" s="165"/>
      <c r="CG6259" s="165"/>
      <c r="CH6259" s="165"/>
      <c r="CI6259" s="165"/>
      <c r="CJ6259" s="165"/>
      <c r="CK6259" s="165"/>
      <c r="CL6259" s="165"/>
      <c r="CM6259" s="165"/>
      <c r="CN6259" s="165"/>
      <c r="CO6259" s="165"/>
      <c r="CP6259" s="165"/>
      <c r="CQ6259" s="165"/>
      <c r="CR6259" s="165"/>
      <c r="CS6259" s="165"/>
      <c r="CT6259" s="165"/>
      <c r="CU6259" s="165"/>
      <c r="CV6259" s="165"/>
      <c r="CW6259" s="165"/>
      <c r="CX6259" s="165"/>
      <c r="CY6259" s="165"/>
      <c r="CZ6259" s="165"/>
      <c r="DA6259" s="165"/>
      <c r="DB6259" s="165"/>
      <c r="DC6259" s="165"/>
      <c r="DD6259" s="165"/>
      <c r="DE6259" s="165"/>
      <c r="DF6259" s="165"/>
      <c r="DG6259" s="165"/>
      <c r="DH6259" s="165"/>
      <c r="DI6259" s="165"/>
      <c r="DJ6259" s="165"/>
      <c r="DK6259" s="165"/>
      <c r="DL6259" s="165"/>
      <c r="DM6259" s="165"/>
      <c r="DN6259" s="165"/>
      <c r="DO6259" s="165"/>
      <c r="DP6259" s="165"/>
      <c r="DQ6259" s="165"/>
      <c r="DR6259" s="165"/>
      <c r="DS6259" s="165"/>
      <c r="DT6259" s="165"/>
      <c r="DU6259" s="165"/>
      <c r="DV6259" s="165"/>
      <c r="DW6259" s="165"/>
      <c r="DX6259" s="165"/>
      <c r="DY6259" s="165"/>
      <c r="DZ6259" s="165"/>
      <c r="EA6259" s="165"/>
      <c r="EB6259" s="165"/>
      <c r="EC6259" s="165"/>
      <c r="ED6259" s="165"/>
    </row>
    <row r="6260" spans="3:134">
      <c r="C6260" s="152">
        <v>6237</v>
      </c>
      <c r="D6260" s="155">
        <v>-4778.9359317589524</v>
      </c>
      <c r="E6260" s="155">
        <v>-1333344.7042900324</v>
      </c>
      <c r="F6260" s="155">
        <v>-1124910.0662144274</v>
      </c>
      <c r="G6260" s="155">
        <v>-1650526.2633489668</v>
      </c>
      <c r="H6260" s="155">
        <v>-2647981.8373915255</v>
      </c>
      <c r="I6260" s="155">
        <v>-1305656.7677978873</v>
      </c>
      <c r="J6260" s="155">
        <v>-2028509.4269327968</v>
      </c>
      <c r="K6260" s="155">
        <v>-2177792.6861877143</v>
      </c>
      <c r="L6260" s="155">
        <v>-3537632.9822924137</v>
      </c>
      <c r="M6260" s="155">
        <v>-3255971.6481637508</v>
      </c>
      <c r="N6260" s="155">
        <v>-2782889.2756077945</v>
      </c>
      <c r="O6260" s="155">
        <v>-3546348.8182758391</v>
      </c>
      <c r="P6260" s="155">
        <v>-1058334.3116139472</v>
      </c>
      <c r="Q6260" s="155">
        <v>-3151466.9748650044</v>
      </c>
      <c r="R6260" s="155">
        <v>-2022841.7684807777</v>
      </c>
      <c r="S6260" s="155">
        <v>-1442481.0690587014</v>
      </c>
      <c r="T6260" s="155">
        <v>-16083618.190108344</v>
      </c>
      <c r="U6260" s="155">
        <v>-16967656.474835813</v>
      </c>
      <c r="V6260" s="155">
        <v>-15530033.06654568</v>
      </c>
      <c r="W6260" s="155">
        <v>-15861289.303866833</v>
      </c>
      <c r="X6260" s="155">
        <v>-18585697.992819428</v>
      </c>
      <c r="Y6260" s="155">
        <v>-21235955.851288095</v>
      </c>
      <c r="Z6260" s="155">
        <v>0</v>
      </c>
      <c r="AA6260" s="155">
        <v>0</v>
      </c>
      <c r="AB6260" s="166"/>
      <c r="AC6260" s="166"/>
      <c r="AD6260" s="166"/>
      <c r="AE6260" s="166"/>
      <c r="AF6260" s="166"/>
      <c r="AG6260" s="166"/>
      <c r="AH6260" s="166"/>
      <c r="AI6260" s="166"/>
      <c r="AJ6260" s="166"/>
      <c r="AK6260" s="166"/>
      <c r="AL6260" s="166"/>
      <c r="AM6260" s="166"/>
      <c r="AN6260" s="166"/>
      <c r="AO6260" s="166"/>
      <c r="AP6260" s="166"/>
      <c r="AQ6260" s="166"/>
      <c r="AR6260" s="166"/>
      <c r="AS6260" s="166"/>
      <c r="AT6260" s="166"/>
      <c r="AU6260" s="166"/>
      <c r="AV6260" s="166"/>
      <c r="AW6260" s="166"/>
      <c r="AX6260" s="166"/>
      <c r="AY6260" s="166"/>
      <c r="AZ6260" s="166"/>
      <c r="BA6260" s="166"/>
      <c r="BB6260" s="166"/>
      <c r="BC6260" s="166"/>
      <c r="BD6260" s="166"/>
      <c r="BE6260" s="166"/>
      <c r="BF6260" s="166"/>
      <c r="BG6260" s="166"/>
      <c r="BH6260" s="166"/>
      <c r="BI6260" s="166"/>
      <c r="BJ6260" s="166"/>
      <c r="BK6260" s="166"/>
      <c r="BL6260" s="166"/>
      <c r="BM6260" s="166"/>
      <c r="BN6260" s="166"/>
      <c r="BO6260" s="166"/>
      <c r="BP6260" s="166"/>
      <c r="BQ6260" s="166"/>
      <c r="BR6260" s="166"/>
      <c r="BS6260" s="166"/>
      <c r="BT6260" s="166"/>
      <c r="BU6260" s="166"/>
      <c r="BV6260" s="166"/>
      <c r="BW6260" s="166"/>
      <c r="BX6260" s="166"/>
      <c r="BY6260" s="166"/>
      <c r="BZ6260" s="166"/>
      <c r="CA6260" s="166"/>
      <c r="CB6260" s="166"/>
      <c r="CC6260" s="166"/>
      <c r="CD6260" s="166"/>
      <c r="CE6260" s="166"/>
      <c r="CF6260" s="166"/>
      <c r="CG6260" s="166"/>
      <c r="CH6260" s="166"/>
      <c r="CI6260" s="166"/>
      <c r="CJ6260" s="166"/>
      <c r="CK6260" s="166"/>
      <c r="CL6260" s="166"/>
      <c r="CM6260" s="166"/>
      <c r="CN6260" s="166"/>
      <c r="CO6260" s="166"/>
      <c r="CP6260" s="166"/>
      <c r="CQ6260" s="166"/>
      <c r="CR6260" s="166"/>
      <c r="CS6260" s="166"/>
      <c r="CT6260" s="166"/>
      <c r="CU6260" s="166"/>
      <c r="CV6260" s="166"/>
      <c r="CW6260" s="166"/>
      <c r="CX6260" s="166"/>
      <c r="CY6260" s="166"/>
      <c r="CZ6260" s="166"/>
      <c r="DA6260" s="166"/>
      <c r="DB6260" s="166"/>
      <c r="DC6260" s="166"/>
      <c r="DD6260" s="166"/>
      <c r="DE6260" s="166"/>
      <c r="DF6260" s="166"/>
      <c r="DG6260" s="166"/>
      <c r="DH6260" s="166"/>
      <c r="DI6260" s="166"/>
      <c r="DJ6260" s="166"/>
      <c r="DK6260" s="166"/>
      <c r="DL6260" s="166"/>
      <c r="DM6260" s="166"/>
      <c r="DN6260" s="166"/>
      <c r="DO6260" s="166"/>
      <c r="DP6260" s="166"/>
      <c r="DQ6260" s="166"/>
      <c r="DR6260" s="166"/>
      <c r="DS6260" s="166"/>
      <c r="DT6260" s="166"/>
      <c r="DU6260" s="166"/>
      <c r="DV6260" s="166"/>
      <c r="DW6260" s="166"/>
      <c r="DX6260" s="166"/>
      <c r="DY6260" s="166"/>
      <c r="DZ6260" s="166"/>
      <c r="EA6260" s="166"/>
      <c r="EB6260" s="166"/>
      <c r="EC6260" s="166"/>
      <c r="ED6260" s="166"/>
    </row>
    <row r="6261" spans="3:134">
      <c r="C6261" s="152">
        <v>6238</v>
      </c>
      <c r="D6261" s="155">
        <v>-4778.9359317589524</v>
      </c>
      <c r="E6261" s="155">
        <v>748249.77423241735</v>
      </c>
      <c r="F6261" s="155">
        <v>223460.07472683489</v>
      </c>
      <c r="G6261" s="155">
        <v>-2866587.400569573</v>
      </c>
      <c r="H6261" s="155">
        <v>-3780600.3942216188</v>
      </c>
      <c r="I6261" s="155">
        <v>-5042109.4864672571</v>
      </c>
      <c r="J6261" s="155">
        <v>-2746255.7826525122</v>
      </c>
      <c r="K6261" s="155">
        <v>-2947632.769342646</v>
      </c>
      <c r="L6261" s="155">
        <v>-3986081.37908566</v>
      </c>
      <c r="M6261" s="155">
        <v>-7581803.634718433</v>
      </c>
      <c r="N6261" s="155">
        <v>-8199380.4327792525</v>
      </c>
      <c r="O6261" s="155">
        <v>-9458025.6427271068</v>
      </c>
      <c r="P6261" s="155">
        <v>-10386780.843346164</v>
      </c>
      <c r="Q6261" s="155">
        <v>-9992647.5990874469</v>
      </c>
      <c r="R6261" s="155">
        <v>-12054412.020712852</v>
      </c>
      <c r="S6261" s="155">
        <v>-10560968.1811077</v>
      </c>
      <c r="T6261" s="155">
        <v>-13902413.19764331</v>
      </c>
      <c r="U6261" s="155">
        <v>-26865093.94300884</v>
      </c>
      <c r="V6261" s="155">
        <v>-32310496.602123469</v>
      </c>
      <c r="W6261" s="155">
        <v>-31489970.728827089</v>
      </c>
      <c r="X6261" s="155">
        <v>-32291544.134533986</v>
      </c>
      <c r="Y6261" s="155">
        <v>-32649395.205008999</v>
      </c>
      <c r="Z6261" s="155">
        <v>0</v>
      </c>
      <c r="AA6261" s="155">
        <v>0</v>
      </c>
      <c r="AB6261" s="166"/>
      <c r="AC6261" s="166"/>
      <c r="AD6261" s="166"/>
      <c r="AE6261" s="166"/>
      <c r="AF6261" s="166"/>
      <c r="AG6261" s="166"/>
      <c r="AH6261" s="166"/>
      <c r="AI6261" s="166"/>
      <c r="AJ6261" s="166"/>
      <c r="AK6261" s="166"/>
      <c r="AL6261" s="166"/>
      <c r="AM6261" s="166"/>
      <c r="AN6261" s="166"/>
      <c r="AO6261" s="166"/>
      <c r="AP6261" s="166"/>
      <c r="AQ6261" s="166"/>
      <c r="AR6261" s="166"/>
      <c r="AS6261" s="166"/>
      <c r="AT6261" s="166"/>
      <c r="AU6261" s="166"/>
      <c r="AV6261" s="166"/>
      <c r="AW6261" s="166"/>
      <c r="AX6261" s="166"/>
      <c r="AY6261" s="166"/>
      <c r="AZ6261" s="166"/>
      <c r="BA6261" s="166"/>
      <c r="BB6261" s="166"/>
      <c r="BC6261" s="166"/>
      <c r="BD6261" s="166"/>
      <c r="BE6261" s="166"/>
      <c r="BF6261" s="166"/>
      <c r="BG6261" s="166"/>
      <c r="BH6261" s="166"/>
      <c r="BI6261" s="166"/>
      <c r="BJ6261" s="166"/>
      <c r="BK6261" s="166"/>
      <c r="BL6261" s="166"/>
      <c r="BM6261" s="166"/>
      <c r="BN6261" s="166"/>
      <c r="BO6261" s="166"/>
      <c r="BP6261" s="166"/>
      <c r="BQ6261" s="166"/>
      <c r="BR6261" s="166"/>
      <c r="BS6261" s="166"/>
      <c r="BT6261" s="166"/>
      <c r="BU6261" s="166"/>
      <c r="BV6261" s="166"/>
      <c r="BW6261" s="166"/>
      <c r="BX6261" s="166"/>
      <c r="BY6261" s="166"/>
      <c r="BZ6261" s="166"/>
      <c r="CA6261" s="166"/>
      <c r="CB6261" s="166"/>
      <c r="CC6261" s="166"/>
      <c r="CD6261" s="166"/>
      <c r="CE6261" s="166"/>
      <c r="CF6261" s="166"/>
      <c r="CG6261" s="166"/>
      <c r="CH6261" s="166"/>
      <c r="CI6261" s="166"/>
      <c r="CJ6261" s="166"/>
      <c r="CK6261" s="166"/>
      <c r="CL6261" s="166"/>
      <c r="CM6261" s="166"/>
      <c r="CN6261" s="166"/>
      <c r="CO6261" s="166"/>
      <c r="CP6261" s="166"/>
      <c r="CQ6261" s="166"/>
      <c r="CR6261" s="166"/>
      <c r="CS6261" s="166"/>
      <c r="CT6261" s="166"/>
      <c r="CU6261" s="166"/>
      <c r="CV6261" s="166"/>
      <c r="CW6261" s="166"/>
      <c r="CX6261" s="166"/>
      <c r="CY6261" s="166"/>
      <c r="CZ6261" s="166"/>
      <c r="DA6261" s="166"/>
      <c r="DB6261" s="166"/>
      <c r="DC6261" s="166"/>
      <c r="DD6261" s="166"/>
      <c r="DE6261" s="166"/>
      <c r="DF6261" s="166"/>
      <c r="DG6261" s="166"/>
      <c r="DH6261" s="166"/>
      <c r="DI6261" s="166"/>
      <c r="DJ6261" s="166"/>
      <c r="DK6261" s="166"/>
      <c r="DL6261" s="166"/>
      <c r="DM6261" s="166"/>
      <c r="DN6261" s="166"/>
      <c r="DO6261" s="166"/>
      <c r="DP6261" s="166"/>
      <c r="DQ6261" s="166"/>
      <c r="DR6261" s="166"/>
      <c r="DS6261" s="166"/>
      <c r="DT6261" s="166"/>
      <c r="DU6261" s="166"/>
      <c r="DV6261" s="166"/>
      <c r="DW6261" s="166"/>
      <c r="DX6261" s="166"/>
      <c r="DY6261" s="166"/>
      <c r="DZ6261" s="166"/>
      <c r="EA6261" s="166"/>
      <c r="EB6261" s="166"/>
      <c r="EC6261" s="166"/>
      <c r="ED6261" s="166"/>
    </row>
    <row r="6262" spans="3:134">
      <c r="C6262" s="152">
        <v>6239</v>
      </c>
      <c r="D6262" s="155">
        <v>-4778.9359317589524</v>
      </c>
      <c r="E6262" s="155">
        <v>-1219939.7461795658</v>
      </c>
      <c r="F6262" s="155">
        <v>-3042167.5329101086</v>
      </c>
      <c r="G6262" s="155">
        <v>-4611833.5503780842</v>
      </c>
      <c r="H6262" s="155">
        <v>-6642705.5139941722</v>
      </c>
      <c r="I6262" s="155">
        <v>-7733565.8345922828</v>
      </c>
      <c r="J6262" s="155">
        <v>-3694969.4370833486</v>
      </c>
      <c r="K6262" s="155">
        <v>-1460717.4588007331</v>
      </c>
      <c r="L6262" s="155">
        <v>-1948371.6608679444</v>
      </c>
      <c r="M6262" s="155">
        <v>-813738.06146812439</v>
      </c>
      <c r="N6262" s="155">
        <v>-107928.70474903286</v>
      </c>
      <c r="O6262" s="155">
        <v>-2365519.8470799774</v>
      </c>
      <c r="P6262" s="155">
        <v>-1837282.3853188902</v>
      </c>
      <c r="Q6262" s="155">
        <v>-2814243.5104770213</v>
      </c>
      <c r="R6262" s="155">
        <v>-4698466.2393613309</v>
      </c>
      <c r="S6262" s="155">
        <v>-5032780.622258991</v>
      </c>
      <c r="T6262" s="155">
        <v>-12052377.214909673</v>
      </c>
      <c r="U6262" s="155">
        <v>-12849745.685451031</v>
      </c>
      <c r="V6262" s="155">
        <v>-14673860.075654998</v>
      </c>
      <c r="W6262" s="155">
        <v>-15746339.353077173</v>
      </c>
      <c r="X6262" s="155">
        <v>-16277814.723980576</v>
      </c>
      <c r="Y6262" s="155">
        <v>-16501008.511290118</v>
      </c>
      <c r="Z6262" s="155">
        <v>0</v>
      </c>
      <c r="AA6262" s="155">
        <v>0</v>
      </c>
      <c r="AB6262" s="166"/>
      <c r="AC6262" s="166"/>
      <c r="AD6262" s="166"/>
      <c r="AE6262" s="166"/>
      <c r="AF6262" s="166"/>
      <c r="AG6262" s="166"/>
      <c r="AH6262" s="166"/>
      <c r="AI6262" s="166"/>
      <c r="AJ6262" s="166"/>
      <c r="AK6262" s="166"/>
      <c r="AL6262" s="166"/>
      <c r="AM6262" s="166"/>
      <c r="AN6262" s="166"/>
      <c r="AO6262" s="166"/>
      <c r="AP6262" s="166"/>
      <c r="AQ6262" s="166"/>
      <c r="AR6262" s="166"/>
      <c r="AS6262" s="166"/>
      <c r="AT6262" s="166"/>
      <c r="AU6262" s="166"/>
      <c r="AV6262" s="166"/>
      <c r="AW6262" s="166"/>
      <c r="AX6262" s="166"/>
      <c r="AY6262" s="166"/>
      <c r="AZ6262" s="166"/>
      <c r="BA6262" s="166"/>
      <c r="BB6262" s="166"/>
      <c r="BC6262" s="166"/>
      <c r="BD6262" s="166"/>
      <c r="BE6262" s="166"/>
      <c r="BF6262" s="166"/>
      <c r="BG6262" s="166"/>
      <c r="BH6262" s="166"/>
      <c r="BI6262" s="166"/>
      <c r="BJ6262" s="166"/>
      <c r="BK6262" s="166"/>
      <c r="BL6262" s="166"/>
      <c r="BM6262" s="166"/>
      <c r="BN6262" s="166"/>
      <c r="BO6262" s="166"/>
      <c r="BP6262" s="166"/>
      <c r="BQ6262" s="166"/>
      <c r="BR6262" s="166"/>
      <c r="BS6262" s="166"/>
      <c r="BT6262" s="166"/>
      <c r="BU6262" s="166"/>
      <c r="BV6262" s="166"/>
      <c r="BW6262" s="166"/>
      <c r="BX6262" s="166"/>
      <c r="BY6262" s="166"/>
      <c r="BZ6262" s="166"/>
      <c r="CA6262" s="166"/>
      <c r="CB6262" s="166"/>
      <c r="CC6262" s="166"/>
      <c r="CD6262" s="166"/>
      <c r="CE6262" s="166"/>
      <c r="CF6262" s="166"/>
      <c r="CG6262" s="166"/>
      <c r="CH6262" s="166"/>
      <c r="CI6262" s="166"/>
      <c r="CJ6262" s="166"/>
      <c r="CK6262" s="166"/>
      <c r="CL6262" s="166"/>
      <c r="CM6262" s="166"/>
      <c r="CN6262" s="166"/>
      <c r="CO6262" s="166"/>
      <c r="CP6262" s="166"/>
      <c r="CQ6262" s="166"/>
      <c r="CR6262" s="166"/>
      <c r="CS6262" s="166"/>
      <c r="CT6262" s="166"/>
      <c r="CU6262" s="166"/>
      <c r="CV6262" s="166"/>
      <c r="CW6262" s="166"/>
      <c r="CX6262" s="166"/>
      <c r="CY6262" s="166"/>
      <c r="CZ6262" s="166"/>
      <c r="DA6262" s="166"/>
      <c r="DB6262" s="166"/>
      <c r="DC6262" s="166"/>
      <c r="DD6262" s="166"/>
      <c r="DE6262" s="166"/>
      <c r="DF6262" s="166"/>
      <c r="DG6262" s="166"/>
      <c r="DH6262" s="166"/>
      <c r="DI6262" s="166"/>
      <c r="DJ6262" s="166"/>
      <c r="DK6262" s="166"/>
      <c r="DL6262" s="166"/>
      <c r="DM6262" s="166"/>
      <c r="DN6262" s="166"/>
      <c r="DO6262" s="166"/>
      <c r="DP6262" s="166"/>
      <c r="DQ6262" s="166"/>
      <c r="DR6262" s="166"/>
      <c r="DS6262" s="166"/>
      <c r="DT6262" s="166"/>
      <c r="DU6262" s="166"/>
      <c r="DV6262" s="166"/>
      <c r="DW6262" s="166"/>
      <c r="DX6262" s="166"/>
      <c r="DY6262" s="166"/>
      <c r="DZ6262" s="166"/>
      <c r="EA6262" s="166"/>
      <c r="EB6262" s="166"/>
      <c r="EC6262" s="166"/>
      <c r="ED6262" s="166"/>
    </row>
    <row r="6263" spans="3:134">
      <c r="C6263" s="152">
        <v>6240</v>
      </c>
      <c r="D6263" s="155">
        <v>-4778.9359317589524</v>
      </c>
      <c r="E6263" s="155">
        <v>289067.80225764215</v>
      </c>
      <c r="F6263" s="155">
        <v>1496720.5897521526</v>
      </c>
      <c r="G6263" s="155">
        <v>1270847.7322032303</v>
      </c>
      <c r="H6263" s="155">
        <v>1412953.0288128853</v>
      </c>
      <c r="I6263" s="155">
        <v>-1759658.7803619504</v>
      </c>
      <c r="J6263" s="155">
        <v>2309522.5322463959</v>
      </c>
      <c r="K6263" s="155">
        <v>1347294.2800266892</v>
      </c>
      <c r="L6263" s="155">
        <v>770960.455146119</v>
      </c>
      <c r="M6263" s="155">
        <v>474801.62413778901</v>
      </c>
      <c r="N6263" s="155">
        <v>2606173.9243481159</v>
      </c>
      <c r="O6263" s="155">
        <v>2175906.7490580976</v>
      </c>
      <c r="P6263" s="155">
        <v>871908.77854453027</v>
      </c>
      <c r="Q6263" s="155">
        <v>419937.58109939098</v>
      </c>
      <c r="R6263" s="155">
        <v>3958859.7788731009</v>
      </c>
      <c r="S6263" s="155">
        <v>2058908.7049356699</v>
      </c>
      <c r="T6263" s="155">
        <v>1652924.9914642274</v>
      </c>
      <c r="U6263" s="155">
        <v>-2067461.7648174465</v>
      </c>
      <c r="V6263" s="155">
        <v>-3875934.7398878783</v>
      </c>
      <c r="W6263" s="155">
        <v>-6295171.2035928369</v>
      </c>
      <c r="X6263" s="155">
        <v>-10562975.668657735</v>
      </c>
      <c r="Y6263" s="155">
        <v>-15271663.25435102</v>
      </c>
      <c r="Z6263" s="155">
        <v>0</v>
      </c>
      <c r="AA6263" s="155">
        <v>0</v>
      </c>
      <c r="AB6263" s="166"/>
      <c r="AC6263" s="166"/>
      <c r="AD6263" s="166"/>
      <c r="AE6263" s="166"/>
      <c r="AF6263" s="166"/>
      <c r="AG6263" s="166"/>
      <c r="AH6263" s="166"/>
      <c r="AI6263" s="166"/>
      <c r="AJ6263" s="166"/>
      <c r="AK6263" s="166"/>
      <c r="AL6263" s="166"/>
      <c r="AM6263" s="166"/>
      <c r="AN6263" s="166"/>
      <c r="AO6263" s="166"/>
      <c r="AP6263" s="166"/>
      <c r="AQ6263" s="166"/>
      <c r="AR6263" s="166"/>
      <c r="AS6263" s="166"/>
      <c r="AT6263" s="166"/>
      <c r="AU6263" s="166"/>
      <c r="AV6263" s="166"/>
      <c r="AW6263" s="166"/>
      <c r="AX6263" s="166"/>
      <c r="AY6263" s="166"/>
      <c r="AZ6263" s="166"/>
      <c r="BA6263" s="166"/>
      <c r="BB6263" s="166"/>
      <c r="BC6263" s="166"/>
      <c r="BD6263" s="166"/>
      <c r="BE6263" s="166"/>
      <c r="BF6263" s="166"/>
      <c r="BG6263" s="166"/>
      <c r="BH6263" s="166"/>
      <c r="BI6263" s="166"/>
      <c r="BJ6263" s="166"/>
      <c r="BK6263" s="166"/>
      <c r="BL6263" s="166"/>
      <c r="BM6263" s="166"/>
      <c r="BN6263" s="166"/>
      <c r="BO6263" s="166"/>
      <c r="BP6263" s="166"/>
      <c r="BQ6263" s="166"/>
      <c r="BR6263" s="166"/>
      <c r="BS6263" s="166"/>
      <c r="BT6263" s="166"/>
      <c r="BU6263" s="166"/>
      <c r="BV6263" s="166"/>
      <c r="BW6263" s="166"/>
      <c r="BX6263" s="166"/>
      <c r="BY6263" s="166"/>
      <c r="BZ6263" s="166"/>
      <c r="CA6263" s="166"/>
      <c r="CB6263" s="166"/>
      <c r="CC6263" s="166"/>
      <c r="CD6263" s="166"/>
      <c r="CE6263" s="166"/>
      <c r="CF6263" s="166"/>
      <c r="CG6263" s="166"/>
      <c r="CH6263" s="166"/>
      <c r="CI6263" s="166"/>
      <c r="CJ6263" s="166"/>
      <c r="CK6263" s="166"/>
      <c r="CL6263" s="166"/>
      <c r="CM6263" s="166"/>
      <c r="CN6263" s="166"/>
      <c r="CO6263" s="166"/>
      <c r="CP6263" s="166"/>
      <c r="CQ6263" s="166"/>
      <c r="CR6263" s="166"/>
      <c r="CS6263" s="166"/>
      <c r="CT6263" s="166"/>
      <c r="CU6263" s="166"/>
      <c r="CV6263" s="166"/>
      <c r="CW6263" s="166"/>
      <c r="CX6263" s="166"/>
      <c r="CY6263" s="166"/>
      <c r="CZ6263" s="166"/>
      <c r="DA6263" s="166"/>
      <c r="DB6263" s="166"/>
      <c r="DC6263" s="166"/>
      <c r="DD6263" s="166"/>
      <c r="DE6263" s="166"/>
      <c r="DF6263" s="166"/>
      <c r="DG6263" s="166"/>
      <c r="DH6263" s="166"/>
      <c r="DI6263" s="166"/>
      <c r="DJ6263" s="166"/>
      <c r="DK6263" s="166"/>
      <c r="DL6263" s="166"/>
      <c r="DM6263" s="166"/>
      <c r="DN6263" s="166"/>
      <c r="DO6263" s="166"/>
      <c r="DP6263" s="166"/>
      <c r="DQ6263" s="166"/>
      <c r="DR6263" s="166"/>
      <c r="DS6263" s="166"/>
      <c r="DT6263" s="166"/>
      <c r="DU6263" s="166"/>
      <c r="DV6263" s="166"/>
      <c r="DW6263" s="166"/>
      <c r="DX6263" s="166"/>
      <c r="DY6263" s="166"/>
      <c r="DZ6263" s="166"/>
      <c r="EA6263" s="166"/>
      <c r="EB6263" s="166"/>
      <c r="EC6263" s="166"/>
      <c r="ED6263" s="166"/>
    </row>
    <row r="6264" spans="3:134">
      <c r="C6264" s="152">
        <v>6241</v>
      </c>
      <c r="D6264" s="153">
        <v>-4778.9359317589524</v>
      </c>
      <c r="E6264" s="153">
        <v>-1422742.077737689</v>
      </c>
      <c r="F6264" s="153">
        <v>-2226738.3443627506</v>
      </c>
      <c r="G6264" s="153">
        <v>-1875737.5145039856</v>
      </c>
      <c r="H6264" s="153">
        <v>-1161188.0395156294</v>
      </c>
      <c r="I6264" s="153">
        <v>-380546.35988165438</v>
      </c>
      <c r="J6264" s="153">
        <v>-1147062.237332195</v>
      </c>
      <c r="K6264" s="153">
        <v>683565.09045796096</v>
      </c>
      <c r="L6264" s="153">
        <v>-792501.32243807614</v>
      </c>
      <c r="M6264" s="153">
        <v>-367919.9863936305</v>
      </c>
      <c r="N6264" s="153">
        <v>686858.95657904446</v>
      </c>
      <c r="O6264" s="153">
        <v>195979.22116312385</v>
      </c>
      <c r="P6264" s="153">
        <v>564989.12041062117</v>
      </c>
      <c r="Q6264" s="153">
        <v>692465.7040798068</v>
      </c>
      <c r="R6264" s="153">
        <v>649432.24360644817</v>
      </c>
      <c r="S6264" s="153">
        <v>-244964.85254107416</v>
      </c>
      <c r="T6264" s="153">
        <v>156740.05785793066</v>
      </c>
      <c r="U6264" s="153">
        <v>-6103440.9866930991</v>
      </c>
      <c r="V6264" s="153">
        <v>-12399824.174264714</v>
      </c>
      <c r="W6264" s="153">
        <v>-16278277.782830745</v>
      </c>
      <c r="X6264" s="153">
        <v>-18372937.984167233</v>
      </c>
      <c r="Y6264" s="153">
        <v>-20199664.836442217</v>
      </c>
      <c r="Z6264" s="153">
        <v>0</v>
      </c>
      <c r="AA6264" s="153">
        <v>0</v>
      </c>
      <c r="AB6264" s="165"/>
      <c r="AC6264" s="165"/>
      <c r="AD6264" s="165"/>
      <c r="AE6264" s="165"/>
      <c r="AF6264" s="165"/>
      <c r="AG6264" s="165"/>
      <c r="AH6264" s="165"/>
      <c r="AI6264" s="165"/>
      <c r="AJ6264" s="165"/>
      <c r="AK6264" s="165"/>
      <c r="AL6264" s="165"/>
      <c r="AM6264" s="165"/>
      <c r="AN6264" s="165"/>
      <c r="AO6264" s="165"/>
      <c r="AP6264" s="165"/>
      <c r="AQ6264" s="165"/>
      <c r="AR6264" s="165"/>
      <c r="AS6264" s="165"/>
      <c r="AT6264" s="165"/>
      <c r="AU6264" s="165"/>
      <c r="AV6264" s="165"/>
      <c r="AW6264" s="165"/>
      <c r="AX6264" s="165"/>
      <c r="AY6264" s="165"/>
      <c r="AZ6264" s="165"/>
      <c r="BA6264" s="165"/>
      <c r="BB6264" s="165"/>
      <c r="BC6264" s="165"/>
      <c r="BD6264" s="165"/>
      <c r="BE6264" s="165"/>
      <c r="BF6264" s="165"/>
      <c r="BG6264" s="165"/>
      <c r="BH6264" s="165"/>
      <c r="BI6264" s="165"/>
      <c r="BJ6264" s="165"/>
      <c r="BK6264" s="165"/>
      <c r="BL6264" s="165"/>
      <c r="BM6264" s="165"/>
      <c r="BN6264" s="165"/>
      <c r="BO6264" s="165"/>
      <c r="BP6264" s="165"/>
      <c r="BQ6264" s="165"/>
      <c r="BR6264" s="165"/>
      <c r="BS6264" s="165"/>
      <c r="BT6264" s="165"/>
      <c r="BU6264" s="165"/>
      <c r="BV6264" s="165"/>
      <c r="BW6264" s="165"/>
      <c r="BX6264" s="165"/>
      <c r="BY6264" s="165"/>
      <c r="BZ6264" s="165"/>
      <c r="CA6264" s="165"/>
      <c r="CB6264" s="165"/>
      <c r="CC6264" s="165"/>
      <c r="CD6264" s="165"/>
      <c r="CE6264" s="165"/>
      <c r="CF6264" s="165"/>
      <c r="CG6264" s="165"/>
      <c r="CH6264" s="165"/>
      <c r="CI6264" s="165"/>
      <c r="CJ6264" s="165"/>
      <c r="CK6264" s="165"/>
      <c r="CL6264" s="165"/>
      <c r="CM6264" s="165"/>
      <c r="CN6264" s="165"/>
      <c r="CO6264" s="165"/>
      <c r="CP6264" s="165"/>
      <c r="CQ6264" s="165"/>
      <c r="CR6264" s="165"/>
      <c r="CS6264" s="165"/>
      <c r="CT6264" s="165"/>
      <c r="CU6264" s="165"/>
      <c r="CV6264" s="165"/>
      <c r="CW6264" s="165"/>
      <c r="CX6264" s="165"/>
      <c r="CY6264" s="165"/>
      <c r="CZ6264" s="165"/>
      <c r="DA6264" s="165"/>
      <c r="DB6264" s="165"/>
      <c r="DC6264" s="165"/>
      <c r="DD6264" s="165"/>
      <c r="DE6264" s="165"/>
      <c r="DF6264" s="165"/>
      <c r="DG6264" s="165"/>
      <c r="DH6264" s="165"/>
      <c r="DI6264" s="165"/>
      <c r="DJ6264" s="165"/>
      <c r="DK6264" s="165"/>
      <c r="DL6264" s="165"/>
      <c r="DM6264" s="165"/>
      <c r="DN6264" s="165"/>
      <c r="DO6264" s="165"/>
      <c r="DP6264" s="165"/>
      <c r="DQ6264" s="165"/>
      <c r="DR6264" s="165"/>
      <c r="DS6264" s="165"/>
      <c r="DT6264" s="165"/>
      <c r="DU6264" s="165"/>
      <c r="DV6264" s="165"/>
      <c r="DW6264" s="165"/>
      <c r="DX6264" s="165"/>
      <c r="DY6264" s="165"/>
      <c r="DZ6264" s="165"/>
      <c r="EA6264" s="165"/>
      <c r="EB6264" s="165"/>
      <c r="EC6264" s="165"/>
      <c r="ED6264" s="165"/>
    </row>
    <row r="6265" spans="3:134">
      <c r="C6265" s="152">
        <v>6242</v>
      </c>
      <c r="D6265" s="153">
        <v>-4778.9359317589524</v>
      </c>
      <c r="E6265" s="153">
        <v>1053628.0083381832</v>
      </c>
      <c r="F6265" s="153">
        <v>245992.28727981448</v>
      </c>
      <c r="G6265" s="153">
        <v>607673.36787506938</v>
      </c>
      <c r="H6265" s="153">
        <v>-103873.04597102106</v>
      </c>
      <c r="I6265" s="153">
        <v>2703269.1882081926</v>
      </c>
      <c r="J6265" s="153">
        <v>4154671.5602619648</v>
      </c>
      <c r="K6265" s="153">
        <v>1381156.1174914092</v>
      </c>
      <c r="L6265" s="153">
        <v>692488.29108519852</v>
      </c>
      <c r="M6265" s="153">
        <v>1867432.5361010879</v>
      </c>
      <c r="N6265" s="153">
        <v>554914.00318151712</v>
      </c>
      <c r="O6265" s="153">
        <v>-4032477.1757913232</v>
      </c>
      <c r="P6265" s="153">
        <v>-4643667.7275892943</v>
      </c>
      <c r="Q6265" s="153">
        <v>-3440907.7820329219</v>
      </c>
      <c r="R6265" s="153">
        <v>-4806763.4527590722</v>
      </c>
      <c r="S6265" s="153">
        <v>-4503720.0832965076</v>
      </c>
      <c r="T6265" s="153">
        <v>-2124721.2774537653</v>
      </c>
      <c r="U6265" s="153">
        <v>-4350104.0582748502</v>
      </c>
      <c r="V6265" s="153">
        <v>-6016684.1359410882</v>
      </c>
      <c r="W6265" s="153">
        <v>-8232232.7005918175</v>
      </c>
      <c r="X6265" s="153">
        <v>-9979017.4431089014</v>
      </c>
      <c r="Y6265" s="153">
        <v>-11802601.864102542</v>
      </c>
      <c r="Z6265" s="153">
        <v>0</v>
      </c>
      <c r="AA6265" s="153">
        <v>0</v>
      </c>
      <c r="AB6265" s="165"/>
      <c r="AC6265" s="165"/>
      <c r="AD6265" s="165"/>
      <c r="AE6265" s="165"/>
      <c r="AF6265" s="165"/>
      <c r="AG6265" s="165"/>
      <c r="AH6265" s="165"/>
      <c r="AI6265" s="165"/>
      <c r="AJ6265" s="165"/>
      <c r="AK6265" s="165"/>
      <c r="AL6265" s="165"/>
      <c r="AM6265" s="165"/>
      <c r="AN6265" s="165"/>
      <c r="AO6265" s="165"/>
      <c r="AP6265" s="165"/>
      <c r="AQ6265" s="165"/>
      <c r="AR6265" s="165"/>
      <c r="AS6265" s="165"/>
      <c r="AT6265" s="165"/>
      <c r="AU6265" s="165"/>
      <c r="AV6265" s="165"/>
      <c r="AW6265" s="165"/>
      <c r="AX6265" s="165"/>
      <c r="AY6265" s="165"/>
      <c r="AZ6265" s="165"/>
      <c r="BA6265" s="165"/>
      <c r="BB6265" s="165"/>
      <c r="BC6265" s="165"/>
      <c r="BD6265" s="165"/>
      <c r="BE6265" s="165"/>
      <c r="BF6265" s="165"/>
      <c r="BG6265" s="165"/>
      <c r="BH6265" s="165"/>
      <c r="BI6265" s="165"/>
      <c r="BJ6265" s="165"/>
      <c r="BK6265" s="165"/>
      <c r="BL6265" s="165"/>
      <c r="BM6265" s="165"/>
      <c r="BN6265" s="165"/>
      <c r="BO6265" s="165"/>
      <c r="BP6265" s="165"/>
      <c r="BQ6265" s="165"/>
      <c r="BR6265" s="165"/>
      <c r="BS6265" s="165"/>
      <c r="BT6265" s="165"/>
      <c r="BU6265" s="165"/>
      <c r="BV6265" s="165"/>
      <c r="BW6265" s="165"/>
      <c r="BX6265" s="165"/>
      <c r="BY6265" s="165"/>
      <c r="BZ6265" s="165"/>
      <c r="CA6265" s="165"/>
      <c r="CB6265" s="165"/>
      <c r="CC6265" s="165"/>
      <c r="CD6265" s="165"/>
      <c r="CE6265" s="165"/>
      <c r="CF6265" s="165"/>
      <c r="CG6265" s="165"/>
      <c r="CH6265" s="165"/>
      <c r="CI6265" s="165"/>
      <c r="CJ6265" s="165"/>
      <c r="CK6265" s="165"/>
      <c r="CL6265" s="165"/>
      <c r="CM6265" s="165"/>
      <c r="CN6265" s="165"/>
      <c r="CO6265" s="165"/>
      <c r="CP6265" s="165"/>
      <c r="CQ6265" s="165"/>
      <c r="CR6265" s="165"/>
      <c r="CS6265" s="165"/>
      <c r="CT6265" s="165"/>
      <c r="CU6265" s="165"/>
      <c r="CV6265" s="165"/>
      <c r="CW6265" s="165"/>
      <c r="CX6265" s="165"/>
      <c r="CY6265" s="165"/>
      <c r="CZ6265" s="165"/>
      <c r="DA6265" s="165"/>
      <c r="DB6265" s="165"/>
      <c r="DC6265" s="165"/>
      <c r="DD6265" s="165"/>
      <c r="DE6265" s="165"/>
      <c r="DF6265" s="165"/>
      <c r="DG6265" s="165"/>
      <c r="DH6265" s="165"/>
      <c r="DI6265" s="165"/>
      <c r="DJ6265" s="165"/>
      <c r="DK6265" s="165"/>
      <c r="DL6265" s="165"/>
      <c r="DM6265" s="165"/>
      <c r="DN6265" s="165"/>
      <c r="DO6265" s="165"/>
      <c r="DP6265" s="165"/>
      <c r="DQ6265" s="165"/>
      <c r="DR6265" s="165"/>
      <c r="DS6265" s="165"/>
      <c r="DT6265" s="165"/>
      <c r="DU6265" s="165"/>
      <c r="DV6265" s="165"/>
      <c r="DW6265" s="165"/>
      <c r="DX6265" s="165"/>
      <c r="DY6265" s="165"/>
      <c r="DZ6265" s="165"/>
      <c r="EA6265" s="165"/>
      <c r="EB6265" s="165"/>
      <c r="EC6265" s="165"/>
      <c r="ED6265" s="165"/>
    </row>
    <row r="6266" spans="3:134">
      <c r="C6266" s="152">
        <v>6243</v>
      </c>
      <c r="D6266" s="153">
        <v>-4778.9359317589524</v>
      </c>
      <c r="E6266" s="153">
        <v>253823.16548900306</v>
      </c>
      <c r="F6266" s="153">
        <v>49110.554622635245</v>
      </c>
      <c r="G6266" s="153">
        <v>491372.35920284688</v>
      </c>
      <c r="H6266" s="153">
        <v>-304672.14169150591</v>
      </c>
      <c r="I6266" s="153">
        <v>677922.70246146619</v>
      </c>
      <c r="J6266" s="153">
        <v>1831988.4687893242</v>
      </c>
      <c r="K6266" s="153">
        <v>722471.05404114723</v>
      </c>
      <c r="L6266" s="153">
        <v>315447.73161527514</v>
      </c>
      <c r="M6266" s="153">
        <v>-1173649.2172890455</v>
      </c>
      <c r="N6266" s="153">
        <v>-539966.56875349581</v>
      </c>
      <c r="O6266" s="153">
        <v>-2937137.9540129304</v>
      </c>
      <c r="P6266" s="153">
        <v>-1621065.0315698683</v>
      </c>
      <c r="Q6266" s="153">
        <v>-1171379.9364325702</v>
      </c>
      <c r="R6266" s="153">
        <v>-946315.96891459823</v>
      </c>
      <c r="S6266" s="153">
        <v>-1248277.5130374432</v>
      </c>
      <c r="T6266" s="153">
        <v>-1835965.0272019207</v>
      </c>
      <c r="U6266" s="153">
        <v>-5616563.5233175606</v>
      </c>
      <c r="V6266" s="153">
        <v>-6817962.3419933617</v>
      </c>
      <c r="W6266" s="153">
        <v>-11238410.765278339</v>
      </c>
      <c r="X6266" s="153">
        <v>-14107477.236559734</v>
      </c>
      <c r="Y6266" s="153">
        <v>-17163684.364352137</v>
      </c>
      <c r="Z6266" s="153">
        <v>0</v>
      </c>
      <c r="AA6266" s="153">
        <v>0</v>
      </c>
      <c r="AB6266" s="165"/>
      <c r="AC6266" s="165"/>
      <c r="AD6266" s="165"/>
      <c r="AE6266" s="165"/>
      <c r="AF6266" s="165"/>
      <c r="AG6266" s="165"/>
      <c r="AH6266" s="165"/>
      <c r="AI6266" s="165"/>
      <c r="AJ6266" s="165"/>
      <c r="AK6266" s="165"/>
      <c r="AL6266" s="165"/>
      <c r="AM6266" s="165"/>
      <c r="AN6266" s="165"/>
      <c r="AO6266" s="165"/>
      <c r="AP6266" s="165"/>
      <c r="AQ6266" s="165"/>
      <c r="AR6266" s="165"/>
      <c r="AS6266" s="165"/>
      <c r="AT6266" s="165"/>
      <c r="AU6266" s="165"/>
      <c r="AV6266" s="165"/>
      <c r="AW6266" s="165"/>
      <c r="AX6266" s="165"/>
      <c r="AY6266" s="165"/>
      <c r="AZ6266" s="165"/>
      <c r="BA6266" s="165"/>
      <c r="BB6266" s="165"/>
      <c r="BC6266" s="165"/>
      <c r="BD6266" s="165"/>
      <c r="BE6266" s="165"/>
      <c r="BF6266" s="165"/>
      <c r="BG6266" s="165"/>
      <c r="BH6266" s="165"/>
      <c r="BI6266" s="165"/>
      <c r="BJ6266" s="165"/>
      <c r="BK6266" s="165"/>
      <c r="BL6266" s="165"/>
      <c r="BM6266" s="165"/>
      <c r="BN6266" s="165"/>
      <c r="BO6266" s="165"/>
      <c r="BP6266" s="165"/>
      <c r="BQ6266" s="165"/>
      <c r="BR6266" s="165"/>
      <c r="BS6266" s="165"/>
      <c r="BT6266" s="165"/>
      <c r="BU6266" s="165"/>
      <c r="BV6266" s="165"/>
      <c r="BW6266" s="165"/>
      <c r="BX6266" s="165"/>
      <c r="BY6266" s="165"/>
      <c r="BZ6266" s="165"/>
      <c r="CA6266" s="165"/>
      <c r="CB6266" s="165"/>
      <c r="CC6266" s="165"/>
      <c r="CD6266" s="165"/>
      <c r="CE6266" s="165"/>
      <c r="CF6266" s="165"/>
      <c r="CG6266" s="165"/>
      <c r="CH6266" s="165"/>
      <c r="CI6266" s="165"/>
      <c r="CJ6266" s="165"/>
      <c r="CK6266" s="165"/>
      <c r="CL6266" s="165"/>
      <c r="CM6266" s="165"/>
      <c r="CN6266" s="165"/>
      <c r="CO6266" s="165"/>
      <c r="CP6266" s="165"/>
      <c r="CQ6266" s="165"/>
      <c r="CR6266" s="165"/>
      <c r="CS6266" s="165"/>
      <c r="CT6266" s="165"/>
      <c r="CU6266" s="165"/>
      <c r="CV6266" s="165"/>
      <c r="CW6266" s="165"/>
      <c r="CX6266" s="165"/>
      <c r="CY6266" s="165"/>
      <c r="CZ6266" s="165"/>
      <c r="DA6266" s="165"/>
      <c r="DB6266" s="165"/>
      <c r="DC6266" s="165"/>
      <c r="DD6266" s="165"/>
      <c r="DE6266" s="165"/>
      <c r="DF6266" s="165"/>
      <c r="DG6266" s="165"/>
      <c r="DH6266" s="165"/>
      <c r="DI6266" s="165"/>
      <c r="DJ6266" s="165"/>
      <c r="DK6266" s="165"/>
      <c r="DL6266" s="165"/>
      <c r="DM6266" s="165"/>
      <c r="DN6266" s="165"/>
      <c r="DO6266" s="165"/>
      <c r="DP6266" s="165"/>
      <c r="DQ6266" s="165"/>
      <c r="DR6266" s="165"/>
      <c r="DS6266" s="165"/>
      <c r="DT6266" s="165"/>
      <c r="DU6266" s="165"/>
      <c r="DV6266" s="165"/>
      <c r="DW6266" s="165"/>
      <c r="DX6266" s="165"/>
      <c r="DY6266" s="165"/>
      <c r="DZ6266" s="165"/>
      <c r="EA6266" s="165"/>
      <c r="EB6266" s="165"/>
      <c r="EC6266" s="165"/>
      <c r="ED6266" s="165"/>
    </row>
    <row r="6267" spans="3:134">
      <c r="C6267" s="152">
        <v>6244</v>
      </c>
      <c r="D6267" s="153">
        <v>-4778.9359317589524</v>
      </c>
      <c r="E6267" s="153">
        <v>312848.59075906873</v>
      </c>
      <c r="F6267" s="153">
        <v>-607918.55837951601</v>
      </c>
      <c r="G6267" s="153">
        <v>-690335.7543618381</v>
      </c>
      <c r="H6267" s="153">
        <v>-1190414.1764380336</v>
      </c>
      <c r="I6267" s="153">
        <v>-2695813.6470916718</v>
      </c>
      <c r="J6267" s="153">
        <v>-2336274.0427337587</v>
      </c>
      <c r="K6267" s="153">
        <v>-4855571.0821955651</v>
      </c>
      <c r="L6267" s="153">
        <v>-3139934.1033321172</v>
      </c>
      <c r="M6267" s="153">
        <v>-3388380.9350334257</v>
      </c>
      <c r="N6267" s="153">
        <v>-6320521.4555030167</v>
      </c>
      <c r="O6267" s="153">
        <v>-7784983.0287720412</v>
      </c>
      <c r="P6267" s="153">
        <v>-4696204.5139515102</v>
      </c>
      <c r="Q6267" s="153">
        <v>-4657206.2321648896</v>
      </c>
      <c r="R6267" s="153">
        <v>-6336232.5583963096</v>
      </c>
      <c r="S6267" s="153">
        <v>-8248993.2006317973</v>
      </c>
      <c r="T6267" s="153">
        <v>-9495297.4479892999</v>
      </c>
      <c r="U6267" s="153">
        <v>-17856381.032634497</v>
      </c>
      <c r="V6267" s="153">
        <v>-18352938.192180842</v>
      </c>
      <c r="W6267" s="153">
        <v>-17644046.939622179</v>
      </c>
      <c r="X6267" s="153">
        <v>-18148172.176256225</v>
      </c>
      <c r="Y6267" s="153">
        <v>-18417694.03100802</v>
      </c>
      <c r="Z6267" s="153">
        <v>0</v>
      </c>
      <c r="AA6267" s="153">
        <v>0</v>
      </c>
      <c r="AB6267" s="165"/>
      <c r="AC6267" s="165"/>
      <c r="AD6267" s="165"/>
      <c r="AE6267" s="165"/>
      <c r="AF6267" s="165"/>
      <c r="AG6267" s="165"/>
      <c r="AH6267" s="165"/>
      <c r="AI6267" s="165"/>
      <c r="AJ6267" s="165"/>
      <c r="AK6267" s="165"/>
      <c r="AL6267" s="165"/>
      <c r="AM6267" s="165"/>
      <c r="AN6267" s="165"/>
      <c r="AO6267" s="165"/>
      <c r="AP6267" s="165"/>
      <c r="AQ6267" s="165"/>
      <c r="AR6267" s="165"/>
      <c r="AS6267" s="165"/>
      <c r="AT6267" s="165"/>
      <c r="AU6267" s="165"/>
      <c r="AV6267" s="165"/>
      <c r="AW6267" s="165"/>
      <c r="AX6267" s="165"/>
      <c r="AY6267" s="165"/>
      <c r="AZ6267" s="165"/>
      <c r="BA6267" s="165"/>
      <c r="BB6267" s="165"/>
      <c r="BC6267" s="165"/>
      <c r="BD6267" s="165"/>
      <c r="BE6267" s="165"/>
      <c r="BF6267" s="165"/>
      <c r="BG6267" s="165"/>
      <c r="BH6267" s="165"/>
      <c r="BI6267" s="165"/>
      <c r="BJ6267" s="165"/>
      <c r="BK6267" s="165"/>
      <c r="BL6267" s="165"/>
      <c r="BM6267" s="165"/>
      <c r="BN6267" s="165"/>
      <c r="BO6267" s="165"/>
      <c r="BP6267" s="165"/>
      <c r="BQ6267" s="165"/>
      <c r="BR6267" s="165"/>
      <c r="BS6267" s="165"/>
      <c r="BT6267" s="165"/>
      <c r="BU6267" s="165"/>
      <c r="BV6267" s="165"/>
      <c r="BW6267" s="165"/>
      <c r="BX6267" s="165"/>
      <c r="BY6267" s="165"/>
      <c r="BZ6267" s="165"/>
      <c r="CA6267" s="165"/>
      <c r="CB6267" s="165"/>
      <c r="CC6267" s="165"/>
      <c r="CD6267" s="165"/>
      <c r="CE6267" s="165"/>
      <c r="CF6267" s="165"/>
      <c r="CG6267" s="165"/>
      <c r="CH6267" s="165"/>
      <c r="CI6267" s="165"/>
      <c r="CJ6267" s="165"/>
      <c r="CK6267" s="165"/>
      <c r="CL6267" s="165"/>
      <c r="CM6267" s="165"/>
      <c r="CN6267" s="165"/>
      <c r="CO6267" s="165"/>
      <c r="CP6267" s="165"/>
      <c r="CQ6267" s="165"/>
      <c r="CR6267" s="165"/>
      <c r="CS6267" s="165"/>
      <c r="CT6267" s="165"/>
      <c r="CU6267" s="165"/>
      <c r="CV6267" s="165"/>
      <c r="CW6267" s="165"/>
      <c r="CX6267" s="165"/>
      <c r="CY6267" s="165"/>
      <c r="CZ6267" s="165"/>
      <c r="DA6267" s="165"/>
      <c r="DB6267" s="165"/>
      <c r="DC6267" s="165"/>
      <c r="DD6267" s="165"/>
      <c r="DE6267" s="165"/>
      <c r="DF6267" s="165"/>
      <c r="DG6267" s="165"/>
      <c r="DH6267" s="165"/>
      <c r="DI6267" s="165"/>
      <c r="DJ6267" s="165"/>
      <c r="DK6267" s="165"/>
      <c r="DL6267" s="165"/>
      <c r="DM6267" s="165"/>
      <c r="DN6267" s="165"/>
      <c r="DO6267" s="165"/>
      <c r="DP6267" s="165"/>
      <c r="DQ6267" s="165"/>
      <c r="DR6267" s="165"/>
      <c r="DS6267" s="165"/>
      <c r="DT6267" s="165"/>
      <c r="DU6267" s="165"/>
      <c r="DV6267" s="165"/>
      <c r="DW6267" s="165"/>
      <c r="DX6267" s="165"/>
      <c r="DY6267" s="165"/>
      <c r="DZ6267" s="165"/>
      <c r="EA6267" s="165"/>
      <c r="EB6267" s="165"/>
      <c r="EC6267" s="165"/>
      <c r="ED6267" s="165"/>
    </row>
    <row r="6268" spans="3:134">
      <c r="C6268" s="152">
        <v>6245</v>
      </c>
      <c r="D6268" s="155">
        <v>-4778.9359317589524</v>
      </c>
      <c r="E6268" s="155">
        <v>-1384553.7416053414</v>
      </c>
      <c r="F6268" s="155">
        <v>-3301020.3610355556</v>
      </c>
      <c r="G6268" s="155">
        <v>-4144711.7417607903</v>
      </c>
      <c r="H6268" s="155">
        <v>-3536568.0788673759</v>
      </c>
      <c r="I6268" s="155">
        <v>-1301355.5008027852</v>
      </c>
      <c r="J6268" s="155">
        <v>291858.94182084501</v>
      </c>
      <c r="K6268" s="155">
        <v>-2394158.3093225062</v>
      </c>
      <c r="L6268" s="155">
        <v>-2951777.5264333785</v>
      </c>
      <c r="M6268" s="155">
        <v>-5365305.0392500162</v>
      </c>
      <c r="N6268" s="155">
        <v>-5702150.9073458165</v>
      </c>
      <c r="O6268" s="155">
        <v>-5419894.0019098669</v>
      </c>
      <c r="P6268" s="155">
        <v>-5018190.8099175096</v>
      </c>
      <c r="Q6268" s="155">
        <v>-7000172.0949479192</v>
      </c>
      <c r="R6268" s="155">
        <v>-10268231.129073441</v>
      </c>
      <c r="S6268" s="155">
        <v>-11182436.954288974</v>
      </c>
      <c r="T6268" s="155">
        <v>-12650168.428849682</v>
      </c>
      <c r="U6268" s="155">
        <v>-19265815.707964003</v>
      </c>
      <c r="V6268" s="155">
        <v>-28766304.605058849</v>
      </c>
      <c r="W6268" s="155">
        <v>-24869766.508380577</v>
      </c>
      <c r="X6268" s="155">
        <v>-24893966.890735433</v>
      </c>
      <c r="Y6268" s="155">
        <v>-24672694.209882438</v>
      </c>
      <c r="Z6268" s="155">
        <v>0</v>
      </c>
      <c r="AA6268" s="155">
        <v>0</v>
      </c>
      <c r="AB6268" s="166"/>
      <c r="AC6268" s="166"/>
      <c r="AD6268" s="166"/>
      <c r="AE6268" s="166"/>
      <c r="AF6268" s="166"/>
      <c r="AG6268" s="166"/>
      <c r="AH6268" s="166"/>
      <c r="AI6268" s="166"/>
      <c r="AJ6268" s="166"/>
      <c r="AK6268" s="166"/>
      <c r="AL6268" s="166"/>
      <c r="AM6268" s="166"/>
      <c r="AN6268" s="166"/>
      <c r="AO6268" s="166"/>
      <c r="AP6268" s="166"/>
      <c r="AQ6268" s="166"/>
      <c r="AR6268" s="166"/>
      <c r="AS6268" s="166"/>
      <c r="AT6268" s="166"/>
      <c r="AU6268" s="166"/>
      <c r="AV6268" s="166"/>
      <c r="AW6268" s="166"/>
      <c r="AX6268" s="166"/>
      <c r="AY6268" s="166"/>
      <c r="AZ6268" s="166"/>
      <c r="BA6268" s="166"/>
      <c r="BB6268" s="166"/>
      <c r="BC6268" s="166"/>
      <c r="BD6268" s="166"/>
      <c r="BE6268" s="166"/>
      <c r="BF6268" s="166"/>
      <c r="BG6268" s="166"/>
      <c r="BH6268" s="166"/>
      <c r="BI6268" s="166"/>
      <c r="BJ6268" s="166"/>
      <c r="BK6268" s="166"/>
      <c r="BL6268" s="166"/>
      <c r="BM6268" s="166"/>
      <c r="BN6268" s="166"/>
      <c r="BO6268" s="166"/>
      <c r="BP6268" s="166"/>
      <c r="BQ6268" s="166"/>
      <c r="BR6268" s="166"/>
      <c r="BS6268" s="166"/>
      <c r="BT6268" s="166"/>
      <c r="BU6268" s="166"/>
      <c r="BV6268" s="166"/>
      <c r="BW6268" s="166"/>
      <c r="BX6268" s="166"/>
      <c r="BY6268" s="166"/>
      <c r="BZ6268" s="166"/>
      <c r="CA6268" s="166"/>
      <c r="CB6268" s="166"/>
      <c r="CC6268" s="166"/>
      <c r="CD6268" s="166"/>
      <c r="CE6268" s="166"/>
      <c r="CF6268" s="166"/>
      <c r="CG6268" s="166"/>
      <c r="CH6268" s="166"/>
      <c r="CI6268" s="166"/>
      <c r="CJ6268" s="166"/>
      <c r="CK6268" s="166"/>
      <c r="CL6268" s="166"/>
      <c r="CM6268" s="166"/>
      <c r="CN6268" s="166"/>
      <c r="CO6268" s="166"/>
      <c r="CP6268" s="166"/>
      <c r="CQ6268" s="166"/>
      <c r="CR6268" s="166"/>
      <c r="CS6268" s="166"/>
      <c r="CT6268" s="166"/>
      <c r="CU6268" s="166"/>
      <c r="CV6268" s="166"/>
      <c r="CW6268" s="166"/>
      <c r="CX6268" s="166"/>
      <c r="CY6268" s="166"/>
      <c r="CZ6268" s="166"/>
      <c r="DA6268" s="166"/>
      <c r="DB6268" s="166"/>
      <c r="DC6268" s="166"/>
      <c r="DD6268" s="166"/>
      <c r="DE6268" s="166"/>
      <c r="DF6268" s="166"/>
      <c r="DG6268" s="166"/>
      <c r="DH6268" s="166"/>
      <c r="DI6268" s="166"/>
      <c r="DJ6268" s="166"/>
      <c r="DK6268" s="166"/>
      <c r="DL6268" s="166"/>
      <c r="DM6268" s="166"/>
      <c r="DN6268" s="166"/>
      <c r="DO6268" s="166"/>
      <c r="DP6268" s="166"/>
      <c r="DQ6268" s="166"/>
      <c r="DR6268" s="166"/>
      <c r="DS6268" s="166"/>
      <c r="DT6268" s="166"/>
      <c r="DU6268" s="166"/>
      <c r="DV6268" s="166"/>
      <c r="DW6268" s="166"/>
      <c r="DX6268" s="166"/>
      <c r="DY6268" s="166"/>
      <c r="DZ6268" s="166"/>
      <c r="EA6268" s="166"/>
      <c r="EB6268" s="166"/>
      <c r="EC6268" s="166"/>
      <c r="ED6268" s="166"/>
    </row>
    <row r="6269" spans="3:134">
      <c r="C6269" s="152">
        <v>6246</v>
      </c>
      <c r="D6269" s="155">
        <v>-4778.9359317589524</v>
      </c>
      <c r="E6269" s="155">
        <v>-174156.31886932254</v>
      </c>
      <c r="F6269" s="155">
        <v>-794375.56828792393</v>
      </c>
      <c r="G6269" s="155">
        <v>-698634.52251929045</v>
      </c>
      <c r="H6269" s="155">
        <v>-203311.53667810559</v>
      </c>
      <c r="I6269" s="155">
        <v>-1197271.7398693264</v>
      </c>
      <c r="J6269" s="155">
        <v>-538911.60112312436</v>
      </c>
      <c r="K6269" s="155">
        <v>1802818.3126206696</v>
      </c>
      <c r="L6269" s="155">
        <v>469345.64725026488</v>
      </c>
      <c r="M6269" s="155">
        <v>1134339.7515133023</v>
      </c>
      <c r="N6269" s="155">
        <v>-2387768.1770361662</v>
      </c>
      <c r="O6269" s="155">
        <v>-4797485.0257763267</v>
      </c>
      <c r="P6269" s="155">
        <v>-2655206.0734563321</v>
      </c>
      <c r="Q6269" s="155">
        <v>-4966645.7070908546</v>
      </c>
      <c r="R6269" s="155">
        <v>-5638177.4755447656</v>
      </c>
      <c r="S6269" s="155">
        <v>-6556529.8060497791</v>
      </c>
      <c r="T6269" s="155">
        <v>-8235967.676890105</v>
      </c>
      <c r="U6269" s="155">
        <v>-13438095.78233999</v>
      </c>
      <c r="V6269" s="155">
        <v>-10382336.836236551</v>
      </c>
      <c r="W6269" s="155">
        <v>-10719482.457846954</v>
      </c>
      <c r="X6269" s="155">
        <v>-12764121.17658405</v>
      </c>
      <c r="Y6269" s="155">
        <v>-15119861.561600387</v>
      </c>
      <c r="Z6269" s="155">
        <v>0</v>
      </c>
      <c r="AA6269" s="155">
        <v>0</v>
      </c>
      <c r="AB6269" s="166"/>
      <c r="AC6269" s="166"/>
      <c r="AD6269" s="166"/>
      <c r="AE6269" s="166"/>
      <c r="AF6269" s="166"/>
      <c r="AG6269" s="166"/>
      <c r="AH6269" s="166"/>
      <c r="AI6269" s="166"/>
      <c r="AJ6269" s="166"/>
      <c r="AK6269" s="166"/>
      <c r="AL6269" s="166"/>
      <c r="AM6269" s="166"/>
      <c r="AN6269" s="166"/>
      <c r="AO6269" s="166"/>
      <c r="AP6269" s="166"/>
      <c r="AQ6269" s="166"/>
      <c r="AR6269" s="166"/>
      <c r="AS6269" s="166"/>
      <c r="AT6269" s="166"/>
      <c r="AU6269" s="166"/>
      <c r="AV6269" s="166"/>
      <c r="AW6269" s="166"/>
      <c r="AX6269" s="166"/>
      <c r="AY6269" s="166"/>
      <c r="AZ6269" s="166"/>
      <c r="BA6269" s="166"/>
      <c r="BB6269" s="166"/>
      <c r="BC6269" s="166"/>
      <c r="BD6269" s="166"/>
      <c r="BE6269" s="166"/>
      <c r="BF6269" s="166"/>
      <c r="BG6269" s="166"/>
      <c r="BH6269" s="166"/>
      <c r="BI6269" s="166"/>
      <c r="BJ6269" s="166"/>
      <c r="BK6269" s="166"/>
      <c r="BL6269" s="166"/>
      <c r="BM6269" s="166"/>
      <c r="BN6269" s="166"/>
      <c r="BO6269" s="166"/>
      <c r="BP6269" s="166"/>
      <c r="BQ6269" s="166"/>
      <c r="BR6269" s="166"/>
      <c r="BS6269" s="166"/>
      <c r="BT6269" s="166"/>
      <c r="BU6269" s="166"/>
      <c r="BV6269" s="166"/>
      <c r="BW6269" s="166"/>
      <c r="BX6269" s="166"/>
      <c r="BY6269" s="166"/>
      <c r="BZ6269" s="166"/>
      <c r="CA6269" s="166"/>
      <c r="CB6269" s="166"/>
      <c r="CC6269" s="166"/>
      <c r="CD6269" s="166"/>
      <c r="CE6269" s="166"/>
      <c r="CF6269" s="166"/>
      <c r="CG6269" s="166"/>
      <c r="CH6269" s="166"/>
      <c r="CI6269" s="166"/>
      <c r="CJ6269" s="166"/>
      <c r="CK6269" s="166"/>
      <c r="CL6269" s="166"/>
      <c r="CM6269" s="166"/>
      <c r="CN6269" s="166"/>
      <c r="CO6269" s="166"/>
      <c r="CP6269" s="166"/>
      <c r="CQ6269" s="166"/>
      <c r="CR6269" s="166"/>
      <c r="CS6269" s="166"/>
      <c r="CT6269" s="166"/>
      <c r="CU6269" s="166"/>
      <c r="CV6269" s="166"/>
      <c r="CW6269" s="166"/>
      <c r="CX6269" s="166"/>
      <c r="CY6269" s="166"/>
      <c r="CZ6269" s="166"/>
      <c r="DA6269" s="166"/>
      <c r="DB6269" s="166"/>
      <c r="DC6269" s="166"/>
      <c r="DD6269" s="166"/>
      <c r="DE6269" s="166"/>
      <c r="DF6269" s="166"/>
      <c r="DG6269" s="166"/>
      <c r="DH6269" s="166"/>
      <c r="DI6269" s="166"/>
      <c r="DJ6269" s="166"/>
      <c r="DK6269" s="166"/>
      <c r="DL6269" s="166"/>
      <c r="DM6269" s="166"/>
      <c r="DN6269" s="166"/>
      <c r="DO6269" s="166"/>
      <c r="DP6269" s="166"/>
      <c r="DQ6269" s="166"/>
      <c r="DR6269" s="166"/>
      <c r="DS6269" s="166"/>
      <c r="DT6269" s="166"/>
      <c r="DU6269" s="166"/>
      <c r="DV6269" s="166"/>
      <c r="DW6269" s="166"/>
      <c r="DX6269" s="166"/>
      <c r="DY6269" s="166"/>
      <c r="DZ6269" s="166"/>
      <c r="EA6269" s="166"/>
      <c r="EB6269" s="166"/>
      <c r="EC6269" s="166"/>
      <c r="ED6269" s="166"/>
    </row>
    <row r="6270" spans="3:134">
      <c r="C6270" s="152">
        <v>6247</v>
      </c>
      <c r="D6270" s="155">
        <v>-4778.9359317589524</v>
      </c>
      <c r="E6270" s="155">
        <v>54043.432800263166</v>
      </c>
      <c r="F6270" s="155">
        <v>763679.19113580883</v>
      </c>
      <c r="G6270" s="155">
        <v>-156602.83511178195</v>
      </c>
      <c r="H6270" s="155">
        <v>306985.39986148477</v>
      </c>
      <c r="I6270" s="155">
        <v>303993.90936106443</v>
      </c>
      <c r="J6270" s="155">
        <v>2229320.0912395716</v>
      </c>
      <c r="K6270" s="155">
        <v>2869201.1940693408</v>
      </c>
      <c r="L6270" s="155">
        <v>3375423.4022359997</v>
      </c>
      <c r="M6270" s="155">
        <v>3328839.2321916968</v>
      </c>
      <c r="N6270" s="155">
        <v>1858369.6077433974</v>
      </c>
      <c r="O6270" s="155">
        <v>1790070.3670194447</v>
      </c>
      <c r="P6270" s="155">
        <v>1476248.6690616459</v>
      </c>
      <c r="Q6270" s="155">
        <v>1657368.0922332257</v>
      </c>
      <c r="R6270" s="155">
        <v>2523408.143985644</v>
      </c>
      <c r="S6270" s="155">
        <v>1999727.7803914994</v>
      </c>
      <c r="T6270" s="155">
        <v>3195636.1190895885</v>
      </c>
      <c r="U6270" s="155">
        <v>5147899.2090431005</v>
      </c>
      <c r="V6270" s="155">
        <v>10087582.49610272</v>
      </c>
      <c r="W6270" s="155">
        <v>5752776.7772566676</v>
      </c>
      <c r="X6270" s="155">
        <v>4429339.6088057309</v>
      </c>
      <c r="Y6270" s="155">
        <v>3120863.1327648163</v>
      </c>
      <c r="Z6270" s="155">
        <v>0</v>
      </c>
      <c r="AA6270" s="155">
        <v>0</v>
      </c>
      <c r="AB6270" s="166"/>
      <c r="AC6270" s="166"/>
      <c r="AD6270" s="166"/>
      <c r="AE6270" s="166"/>
      <c r="AF6270" s="166"/>
      <c r="AG6270" s="166"/>
      <c r="AH6270" s="166"/>
      <c r="AI6270" s="166"/>
      <c r="AJ6270" s="166"/>
      <c r="AK6270" s="166"/>
      <c r="AL6270" s="166"/>
      <c r="AM6270" s="166"/>
      <c r="AN6270" s="166"/>
      <c r="AO6270" s="166"/>
      <c r="AP6270" s="166"/>
      <c r="AQ6270" s="166"/>
      <c r="AR6270" s="166"/>
      <c r="AS6270" s="166"/>
      <c r="AT6270" s="166"/>
      <c r="AU6270" s="166"/>
      <c r="AV6270" s="166"/>
      <c r="AW6270" s="166"/>
      <c r="AX6270" s="166"/>
      <c r="AY6270" s="166"/>
      <c r="AZ6270" s="166"/>
      <c r="BA6270" s="166"/>
      <c r="BB6270" s="166"/>
      <c r="BC6270" s="166"/>
      <c r="BD6270" s="166"/>
      <c r="BE6270" s="166"/>
      <c r="BF6270" s="166"/>
      <c r="BG6270" s="166"/>
      <c r="BH6270" s="166"/>
      <c r="BI6270" s="166"/>
      <c r="BJ6270" s="166"/>
      <c r="BK6270" s="166"/>
      <c r="BL6270" s="166"/>
      <c r="BM6270" s="166"/>
      <c r="BN6270" s="166"/>
      <c r="BO6270" s="166"/>
      <c r="BP6270" s="166"/>
      <c r="BQ6270" s="166"/>
      <c r="BR6270" s="166"/>
      <c r="BS6270" s="166"/>
      <c r="BT6270" s="166"/>
      <c r="BU6270" s="166"/>
      <c r="BV6270" s="166"/>
      <c r="BW6270" s="166"/>
      <c r="BX6270" s="166"/>
      <c r="BY6270" s="166"/>
      <c r="BZ6270" s="166"/>
      <c r="CA6270" s="166"/>
      <c r="CB6270" s="166"/>
      <c r="CC6270" s="166"/>
      <c r="CD6270" s="166"/>
      <c r="CE6270" s="166"/>
      <c r="CF6270" s="166"/>
      <c r="CG6270" s="166"/>
      <c r="CH6270" s="166"/>
      <c r="CI6270" s="166"/>
      <c r="CJ6270" s="166"/>
      <c r="CK6270" s="166"/>
      <c r="CL6270" s="166"/>
      <c r="CM6270" s="166"/>
      <c r="CN6270" s="166"/>
      <c r="CO6270" s="166"/>
      <c r="CP6270" s="166"/>
      <c r="CQ6270" s="166"/>
      <c r="CR6270" s="166"/>
      <c r="CS6270" s="166"/>
      <c r="CT6270" s="166"/>
      <c r="CU6270" s="166"/>
      <c r="CV6270" s="166"/>
      <c r="CW6270" s="166"/>
      <c r="CX6270" s="166"/>
      <c r="CY6270" s="166"/>
      <c r="CZ6270" s="166"/>
      <c r="DA6270" s="166"/>
      <c r="DB6270" s="166"/>
      <c r="DC6270" s="166"/>
      <c r="DD6270" s="166"/>
      <c r="DE6270" s="166"/>
      <c r="DF6270" s="166"/>
      <c r="DG6270" s="166"/>
      <c r="DH6270" s="166"/>
      <c r="DI6270" s="166"/>
      <c r="DJ6270" s="166"/>
      <c r="DK6270" s="166"/>
      <c r="DL6270" s="166"/>
      <c r="DM6270" s="166"/>
      <c r="DN6270" s="166"/>
      <c r="DO6270" s="166"/>
      <c r="DP6270" s="166"/>
      <c r="DQ6270" s="166"/>
      <c r="DR6270" s="166"/>
      <c r="DS6270" s="166"/>
      <c r="DT6270" s="166"/>
      <c r="DU6270" s="166"/>
      <c r="DV6270" s="166"/>
      <c r="DW6270" s="166"/>
      <c r="DX6270" s="166"/>
      <c r="DY6270" s="166"/>
      <c r="DZ6270" s="166"/>
      <c r="EA6270" s="166"/>
      <c r="EB6270" s="166"/>
      <c r="EC6270" s="166"/>
      <c r="ED6270" s="166"/>
    </row>
    <row r="6271" spans="3:134">
      <c r="C6271" s="152">
        <v>6248</v>
      </c>
      <c r="D6271" s="155">
        <v>-4778.9359317589524</v>
      </c>
      <c r="E6271" s="155">
        <v>-1353010.1445406973</v>
      </c>
      <c r="F6271" s="155">
        <v>-1809993.7848450541</v>
      </c>
      <c r="G6271" s="155">
        <v>-1910004.4213520736</v>
      </c>
      <c r="H6271" s="155">
        <v>-1049793.4145130068</v>
      </c>
      <c r="I6271" s="155">
        <v>769644.21135163307</v>
      </c>
      <c r="J6271" s="155">
        <v>1025722.0052085519</v>
      </c>
      <c r="K6271" s="155">
        <v>711010.61941517889</v>
      </c>
      <c r="L6271" s="155">
        <v>-275100.40962950885</v>
      </c>
      <c r="M6271" s="155">
        <v>-57693.850223734975</v>
      </c>
      <c r="N6271" s="155">
        <v>1048620.4885061383</v>
      </c>
      <c r="O6271" s="155">
        <v>792500.29584287107</v>
      </c>
      <c r="P6271" s="155">
        <v>1372356.8249109387</v>
      </c>
      <c r="Q6271" s="155">
        <v>1504355.3955265582</v>
      </c>
      <c r="R6271" s="155">
        <v>849559.5807915628</v>
      </c>
      <c r="S6271" s="155">
        <v>-1142264.8684248924</v>
      </c>
      <c r="T6271" s="155">
        <v>-3924613.9631455392</v>
      </c>
      <c r="U6271" s="155">
        <v>-6265421.9008443207</v>
      </c>
      <c r="V6271" s="155">
        <v>-6347451.5723263621</v>
      </c>
      <c r="W6271" s="155">
        <v>-10115707.743588999</v>
      </c>
      <c r="X6271" s="155">
        <v>-12500586.695940748</v>
      </c>
      <c r="Y6271" s="155">
        <v>-14753809.424858898</v>
      </c>
      <c r="Z6271" s="155">
        <v>0</v>
      </c>
      <c r="AA6271" s="155">
        <v>0</v>
      </c>
      <c r="AB6271" s="166"/>
      <c r="AC6271" s="166"/>
      <c r="AD6271" s="166"/>
      <c r="AE6271" s="166"/>
      <c r="AF6271" s="166"/>
      <c r="AG6271" s="166"/>
      <c r="AH6271" s="166"/>
      <c r="AI6271" s="166"/>
      <c r="AJ6271" s="166"/>
      <c r="AK6271" s="166"/>
      <c r="AL6271" s="166"/>
      <c r="AM6271" s="166"/>
      <c r="AN6271" s="166"/>
      <c r="AO6271" s="166"/>
      <c r="AP6271" s="166"/>
      <c r="AQ6271" s="166"/>
      <c r="AR6271" s="166"/>
      <c r="AS6271" s="166"/>
      <c r="AT6271" s="166"/>
      <c r="AU6271" s="166"/>
      <c r="AV6271" s="166"/>
      <c r="AW6271" s="166"/>
      <c r="AX6271" s="166"/>
      <c r="AY6271" s="166"/>
      <c r="AZ6271" s="166"/>
      <c r="BA6271" s="166"/>
      <c r="BB6271" s="166"/>
      <c r="BC6271" s="166"/>
      <c r="BD6271" s="166"/>
      <c r="BE6271" s="166"/>
      <c r="BF6271" s="166"/>
      <c r="BG6271" s="166"/>
      <c r="BH6271" s="166"/>
      <c r="BI6271" s="166"/>
      <c r="BJ6271" s="166"/>
      <c r="BK6271" s="166"/>
      <c r="BL6271" s="166"/>
      <c r="BM6271" s="166"/>
      <c r="BN6271" s="166"/>
      <c r="BO6271" s="166"/>
      <c r="BP6271" s="166"/>
      <c r="BQ6271" s="166"/>
      <c r="BR6271" s="166"/>
      <c r="BS6271" s="166"/>
      <c r="BT6271" s="166"/>
      <c r="BU6271" s="166"/>
      <c r="BV6271" s="166"/>
      <c r="BW6271" s="166"/>
      <c r="BX6271" s="166"/>
      <c r="BY6271" s="166"/>
      <c r="BZ6271" s="166"/>
      <c r="CA6271" s="166"/>
      <c r="CB6271" s="166"/>
      <c r="CC6271" s="166"/>
      <c r="CD6271" s="166"/>
      <c r="CE6271" s="166"/>
      <c r="CF6271" s="166"/>
      <c r="CG6271" s="166"/>
      <c r="CH6271" s="166"/>
      <c r="CI6271" s="166"/>
      <c r="CJ6271" s="166"/>
      <c r="CK6271" s="166"/>
      <c r="CL6271" s="166"/>
      <c r="CM6271" s="166"/>
      <c r="CN6271" s="166"/>
      <c r="CO6271" s="166"/>
      <c r="CP6271" s="166"/>
      <c r="CQ6271" s="166"/>
      <c r="CR6271" s="166"/>
      <c r="CS6271" s="166"/>
      <c r="CT6271" s="166"/>
      <c r="CU6271" s="166"/>
      <c r="CV6271" s="166"/>
      <c r="CW6271" s="166"/>
      <c r="CX6271" s="166"/>
      <c r="CY6271" s="166"/>
      <c r="CZ6271" s="166"/>
      <c r="DA6271" s="166"/>
      <c r="DB6271" s="166"/>
      <c r="DC6271" s="166"/>
      <c r="DD6271" s="166"/>
      <c r="DE6271" s="166"/>
      <c r="DF6271" s="166"/>
      <c r="DG6271" s="166"/>
      <c r="DH6271" s="166"/>
      <c r="DI6271" s="166"/>
      <c r="DJ6271" s="166"/>
      <c r="DK6271" s="166"/>
      <c r="DL6271" s="166"/>
      <c r="DM6271" s="166"/>
      <c r="DN6271" s="166"/>
      <c r="DO6271" s="166"/>
      <c r="DP6271" s="166"/>
      <c r="DQ6271" s="166"/>
      <c r="DR6271" s="166"/>
      <c r="DS6271" s="166"/>
      <c r="DT6271" s="166"/>
      <c r="DU6271" s="166"/>
      <c r="DV6271" s="166"/>
      <c r="DW6271" s="166"/>
      <c r="DX6271" s="166"/>
      <c r="DY6271" s="166"/>
      <c r="DZ6271" s="166"/>
      <c r="EA6271" s="166"/>
      <c r="EB6271" s="166"/>
      <c r="EC6271" s="166"/>
      <c r="ED6271" s="166"/>
    </row>
    <row r="6272" spans="3:134">
      <c r="C6272" s="152">
        <v>6249</v>
      </c>
      <c r="D6272" s="153">
        <v>-4778.9359317589524</v>
      </c>
      <c r="E6272" s="153">
        <v>-275039.33690311015</v>
      </c>
      <c r="F6272" s="153">
        <v>467905.27801340818</v>
      </c>
      <c r="G6272" s="153">
        <v>1872694.6602056772</v>
      </c>
      <c r="H6272" s="153">
        <v>2650257.9155613631</v>
      </c>
      <c r="I6272" s="153">
        <v>4263677.2736794502</v>
      </c>
      <c r="J6272" s="153">
        <v>3681514.1941354871</v>
      </c>
      <c r="K6272" s="153">
        <v>5777576.5778594464</v>
      </c>
      <c r="L6272" s="153">
        <v>6046409.7925554812</v>
      </c>
      <c r="M6272" s="153">
        <v>5422605.8228499591</v>
      </c>
      <c r="N6272" s="153">
        <v>3569213.2668830752</v>
      </c>
      <c r="O6272" s="153">
        <v>4191522.0956337154</v>
      </c>
      <c r="P6272" s="153">
        <v>2634592.9374771118</v>
      </c>
      <c r="Q6272" s="153">
        <v>2455839.3353435248</v>
      </c>
      <c r="R6272" s="153">
        <v>2475822.1074309051</v>
      </c>
      <c r="S6272" s="153">
        <v>1953618.4531032592</v>
      </c>
      <c r="T6272" s="153">
        <v>2575507.2932247221</v>
      </c>
      <c r="U6272" s="153">
        <v>4646676.2507559061</v>
      </c>
      <c r="V6272" s="153">
        <v>345442.62349526584</v>
      </c>
      <c r="W6272" s="153">
        <v>-1476710.0688340366</v>
      </c>
      <c r="X6272" s="153">
        <v>-3571572.0041710585</v>
      </c>
      <c r="Y6272" s="153">
        <v>-5292134.2951968312</v>
      </c>
      <c r="Z6272" s="153">
        <v>0</v>
      </c>
      <c r="AA6272" s="153">
        <v>0</v>
      </c>
      <c r="AB6272" s="165"/>
      <c r="AC6272" s="165"/>
      <c r="AD6272" s="165"/>
      <c r="AE6272" s="165"/>
      <c r="AF6272" s="165"/>
      <c r="AG6272" s="165"/>
      <c r="AH6272" s="165"/>
      <c r="AI6272" s="165"/>
      <c r="AJ6272" s="165"/>
      <c r="AK6272" s="165"/>
      <c r="AL6272" s="165"/>
      <c r="AM6272" s="165"/>
      <c r="AN6272" s="165"/>
      <c r="AO6272" s="165"/>
      <c r="AP6272" s="165"/>
      <c r="AQ6272" s="165"/>
      <c r="AR6272" s="165"/>
      <c r="AS6272" s="165"/>
      <c r="AT6272" s="165"/>
      <c r="AU6272" s="165"/>
      <c r="AV6272" s="165"/>
      <c r="AW6272" s="165"/>
      <c r="AX6272" s="165"/>
      <c r="AY6272" s="165"/>
      <c r="AZ6272" s="165"/>
      <c r="BA6272" s="165"/>
      <c r="BB6272" s="165"/>
      <c r="BC6272" s="165"/>
      <c r="BD6272" s="165"/>
      <c r="BE6272" s="165"/>
      <c r="BF6272" s="165"/>
      <c r="BG6272" s="165"/>
      <c r="BH6272" s="165"/>
      <c r="BI6272" s="165"/>
      <c r="BJ6272" s="165"/>
      <c r="BK6272" s="165"/>
      <c r="BL6272" s="165"/>
      <c r="BM6272" s="165"/>
      <c r="BN6272" s="165"/>
      <c r="BO6272" s="165"/>
      <c r="BP6272" s="165"/>
      <c r="BQ6272" s="165"/>
      <c r="BR6272" s="165"/>
      <c r="BS6272" s="165"/>
      <c r="BT6272" s="165"/>
      <c r="BU6272" s="165"/>
      <c r="BV6272" s="165"/>
      <c r="BW6272" s="165"/>
      <c r="BX6272" s="165"/>
      <c r="BY6272" s="165"/>
      <c r="BZ6272" s="165"/>
      <c r="CA6272" s="165"/>
      <c r="CB6272" s="165"/>
      <c r="CC6272" s="165"/>
      <c r="CD6272" s="165"/>
      <c r="CE6272" s="165"/>
      <c r="CF6272" s="165"/>
      <c r="CG6272" s="165"/>
      <c r="CH6272" s="165"/>
      <c r="CI6272" s="165"/>
      <c r="CJ6272" s="165"/>
      <c r="CK6272" s="165"/>
      <c r="CL6272" s="165"/>
      <c r="CM6272" s="165"/>
      <c r="CN6272" s="165"/>
      <c r="CO6272" s="165"/>
      <c r="CP6272" s="165"/>
      <c r="CQ6272" s="165"/>
      <c r="CR6272" s="165"/>
      <c r="CS6272" s="165"/>
      <c r="CT6272" s="165"/>
      <c r="CU6272" s="165"/>
      <c r="CV6272" s="165"/>
      <c r="CW6272" s="165"/>
      <c r="CX6272" s="165"/>
      <c r="CY6272" s="165"/>
      <c r="CZ6272" s="165"/>
      <c r="DA6272" s="165"/>
      <c r="DB6272" s="165"/>
      <c r="DC6272" s="165"/>
      <c r="DD6272" s="165"/>
      <c r="DE6272" s="165"/>
      <c r="DF6272" s="165"/>
      <c r="DG6272" s="165"/>
      <c r="DH6272" s="165"/>
      <c r="DI6272" s="165"/>
      <c r="DJ6272" s="165"/>
      <c r="DK6272" s="165"/>
      <c r="DL6272" s="165"/>
      <c r="DM6272" s="165"/>
      <c r="DN6272" s="165"/>
      <c r="DO6272" s="165"/>
      <c r="DP6272" s="165"/>
      <c r="DQ6272" s="165"/>
      <c r="DR6272" s="165"/>
      <c r="DS6272" s="165"/>
      <c r="DT6272" s="165"/>
      <c r="DU6272" s="165"/>
      <c r="DV6272" s="165"/>
      <c r="DW6272" s="165"/>
      <c r="DX6272" s="165"/>
      <c r="DY6272" s="165"/>
      <c r="DZ6272" s="165"/>
      <c r="EA6272" s="165"/>
      <c r="EB6272" s="165"/>
      <c r="EC6272" s="165"/>
      <c r="ED6272" s="165"/>
    </row>
    <row r="6273" spans="3:134">
      <c r="C6273" s="152">
        <v>6250</v>
      </c>
      <c r="D6273" s="153">
        <v>-4778.9359317589524</v>
      </c>
      <c r="E6273" s="153">
        <v>-140106.91860818863</v>
      </c>
      <c r="F6273" s="153">
        <v>1002219.7213067263</v>
      </c>
      <c r="G6273" s="153">
        <v>988599.62652501464</v>
      </c>
      <c r="H6273" s="153">
        <v>-531755.197875157</v>
      </c>
      <c r="I6273" s="153">
        <v>-1316108.6656368971</v>
      </c>
      <c r="J6273" s="153">
        <v>-2866794.893519029</v>
      </c>
      <c r="K6273" s="153">
        <v>-5686009.8326151669</v>
      </c>
      <c r="L6273" s="153">
        <v>-5722755.2887689173</v>
      </c>
      <c r="M6273" s="153">
        <v>-5727948.9548169076</v>
      </c>
      <c r="N6273" s="153">
        <v>-6050084.0420332402</v>
      </c>
      <c r="O6273" s="153">
        <v>-4834331.7879181504</v>
      </c>
      <c r="P6273" s="153">
        <v>-3209312.9871189296</v>
      </c>
      <c r="Q6273" s="153">
        <v>-4681287.3551797122</v>
      </c>
      <c r="R6273" s="153">
        <v>-4175806.1328843832</v>
      </c>
      <c r="S6273" s="153">
        <v>-5016535.3053315878</v>
      </c>
      <c r="T6273" s="153">
        <v>-6094539.9666624069</v>
      </c>
      <c r="U6273" s="153">
        <v>-13576272.393270835</v>
      </c>
      <c r="V6273" s="153">
        <v>-19813826.396901295</v>
      </c>
      <c r="W6273" s="153">
        <v>-13435869.271197781</v>
      </c>
      <c r="X6273" s="153">
        <v>-13733560.430402815</v>
      </c>
      <c r="Y6273" s="153">
        <v>-14352413.923265174</v>
      </c>
      <c r="Z6273" s="153">
        <v>0</v>
      </c>
      <c r="AA6273" s="153">
        <v>0</v>
      </c>
      <c r="AB6273" s="165"/>
      <c r="AC6273" s="165"/>
      <c r="AD6273" s="165"/>
      <c r="AE6273" s="165"/>
      <c r="AF6273" s="165"/>
      <c r="AG6273" s="165"/>
      <c r="AH6273" s="165"/>
      <c r="AI6273" s="165"/>
      <c r="AJ6273" s="165"/>
      <c r="AK6273" s="165"/>
      <c r="AL6273" s="165"/>
      <c r="AM6273" s="165"/>
      <c r="AN6273" s="165"/>
      <c r="AO6273" s="165"/>
      <c r="AP6273" s="165"/>
      <c r="AQ6273" s="165"/>
      <c r="AR6273" s="165"/>
      <c r="AS6273" s="165"/>
      <c r="AT6273" s="165"/>
      <c r="AU6273" s="165"/>
      <c r="AV6273" s="165"/>
      <c r="AW6273" s="165"/>
      <c r="AX6273" s="165"/>
      <c r="AY6273" s="165"/>
      <c r="AZ6273" s="165"/>
      <c r="BA6273" s="165"/>
      <c r="BB6273" s="165"/>
      <c r="BC6273" s="165"/>
      <c r="BD6273" s="165"/>
      <c r="BE6273" s="165"/>
      <c r="BF6273" s="165"/>
      <c r="BG6273" s="165"/>
      <c r="BH6273" s="165"/>
      <c r="BI6273" s="165"/>
      <c r="BJ6273" s="165"/>
      <c r="BK6273" s="165"/>
      <c r="BL6273" s="165"/>
      <c r="BM6273" s="165"/>
      <c r="BN6273" s="165"/>
      <c r="BO6273" s="165"/>
      <c r="BP6273" s="165"/>
      <c r="BQ6273" s="165"/>
      <c r="BR6273" s="165"/>
      <c r="BS6273" s="165"/>
      <c r="BT6273" s="165"/>
      <c r="BU6273" s="165"/>
      <c r="BV6273" s="165"/>
      <c r="BW6273" s="165"/>
      <c r="BX6273" s="165"/>
      <c r="BY6273" s="165"/>
      <c r="BZ6273" s="165"/>
      <c r="CA6273" s="165"/>
      <c r="CB6273" s="165"/>
      <c r="CC6273" s="165"/>
      <c r="CD6273" s="165"/>
      <c r="CE6273" s="165"/>
      <c r="CF6273" s="165"/>
      <c r="CG6273" s="165"/>
      <c r="CH6273" s="165"/>
      <c r="CI6273" s="165"/>
      <c r="CJ6273" s="165"/>
      <c r="CK6273" s="165"/>
      <c r="CL6273" s="165"/>
      <c r="CM6273" s="165"/>
      <c r="CN6273" s="165"/>
      <c r="CO6273" s="165"/>
      <c r="CP6273" s="165"/>
      <c r="CQ6273" s="165"/>
      <c r="CR6273" s="165"/>
      <c r="CS6273" s="165"/>
      <c r="CT6273" s="165"/>
      <c r="CU6273" s="165"/>
      <c r="CV6273" s="165"/>
      <c r="CW6273" s="165"/>
      <c r="CX6273" s="165"/>
      <c r="CY6273" s="165"/>
      <c r="CZ6273" s="165"/>
      <c r="DA6273" s="165"/>
      <c r="DB6273" s="165"/>
      <c r="DC6273" s="165"/>
      <c r="DD6273" s="165"/>
      <c r="DE6273" s="165"/>
      <c r="DF6273" s="165"/>
      <c r="DG6273" s="165"/>
      <c r="DH6273" s="165"/>
      <c r="DI6273" s="165"/>
      <c r="DJ6273" s="165"/>
      <c r="DK6273" s="165"/>
      <c r="DL6273" s="165"/>
      <c r="DM6273" s="165"/>
      <c r="DN6273" s="165"/>
      <c r="DO6273" s="165"/>
      <c r="DP6273" s="165"/>
      <c r="DQ6273" s="165"/>
      <c r="DR6273" s="165"/>
      <c r="DS6273" s="165"/>
      <c r="DT6273" s="165"/>
      <c r="DU6273" s="165"/>
      <c r="DV6273" s="165"/>
      <c r="DW6273" s="165"/>
      <c r="DX6273" s="165"/>
      <c r="DY6273" s="165"/>
      <c r="DZ6273" s="165"/>
      <c r="EA6273" s="165"/>
      <c r="EB6273" s="165"/>
      <c r="EC6273" s="165"/>
      <c r="ED6273" s="165"/>
    </row>
    <row r="6274" spans="3:134">
      <c r="C6274" s="152">
        <v>6251</v>
      </c>
      <c r="D6274" s="153">
        <v>-4778.9359317589524</v>
      </c>
      <c r="E6274" s="153">
        <v>-30480.843656480312</v>
      </c>
      <c r="F6274" s="153">
        <v>2068064.9018497765</v>
      </c>
      <c r="G6274" s="153">
        <v>271254.47426527739</v>
      </c>
      <c r="H6274" s="153">
        <v>-142806.08859528601</v>
      </c>
      <c r="I6274" s="153">
        <v>923332.91266559064</v>
      </c>
      <c r="J6274" s="153">
        <v>1553240.2616243809</v>
      </c>
      <c r="K6274" s="153">
        <v>-251769.5615568012</v>
      </c>
      <c r="L6274" s="153">
        <v>-183261.29774641991</v>
      </c>
      <c r="M6274" s="153">
        <v>-1168693.6387513727</v>
      </c>
      <c r="N6274" s="153">
        <v>414044.2829850316</v>
      </c>
      <c r="O6274" s="153">
        <v>4856866.4126547426</v>
      </c>
      <c r="P6274" s="153">
        <v>208345.24480596185</v>
      </c>
      <c r="Q6274" s="153">
        <v>-1310506.1968809962</v>
      </c>
      <c r="R6274" s="153">
        <v>-2448892.9820672125</v>
      </c>
      <c r="S6274" s="153">
        <v>-4935364.5307726264</v>
      </c>
      <c r="T6274" s="153">
        <v>-2846595.3422195017</v>
      </c>
      <c r="U6274" s="153">
        <v>-10723237.198237091</v>
      </c>
      <c r="V6274" s="153">
        <v>-11372090.007806569</v>
      </c>
      <c r="W6274" s="153">
        <v>-13715473.042867601</v>
      </c>
      <c r="X6274" s="153">
        <v>-15840803.012179494</v>
      </c>
      <c r="Y6274" s="153">
        <v>-17839972.261621058</v>
      </c>
      <c r="Z6274" s="153">
        <v>0</v>
      </c>
      <c r="AA6274" s="153">
        <v>0</v>
      </c>
      <c r="AB6274" s="165"/>
      <c r="AC6274" s="165"/>
      <c r="AD6274" s="165"/>
      <c r="AE6274" s="165"/>
      <c r="AF6274" s="165"/>
      <c r="AG6274" s="165"/>
      <c r="AH6274" s="165"/>
      <c r="AI6274" s="165"/>
      <c r="AJ6274" s="165"/>
      <c r="AK6274" s="165"/>
      <c r="AL6274" s="165"/>
      <c r="AM6274" s="165"/>
      <c r="AN6274" s="165"/>
      <c r="AO6274" s="165"/>
      <c r="AP6274" s="165"/>
      <c r="AQ6274" s="165"/>
      <c r="AR6274" s="165"/>
      <c r="AS6274" s="165"/>
      <c r="AT6274" s="165"/>
      <c r="AU6274" s="165"/>
      <c r="AV6274" s="165"/>
      <c r="AW6274" s="165"/>
      <c r="AX6274" s="165"/>
      <c r="AY6274" s="165"/>
      <c r="AZ6274" s="165"/>
      <c r="BA6274" s="165"/>
      <c r="BB6274" s="165"/>
      <c r="BC6274" s="165"/>
      <c r="BD6274" s="165"/>
      <c r="BE6274" s="165"/>
      <c r="BF6274" s="165"/>
      <c r="BG6274" s="165"/>
      <c r="BH6274" s="165"/>
      <c r="BI6274" s="165"/>
      <c r="BJ6274" s="165"/>
      <c r="BK6274" s="165"/>
      <c r="BL6274" s="165"/>
      <c r="BM6274" s="165"/>
      <c r="BN6274" s="165"/>
      <c r="BO6274" s="165"/>
      <c r="BP6274" s="165"/>
      <c r="BQ6274" s="165"/>
      <c r="BR6274" s="165"/>
      <c r="BS6274" s="165"/>
      <c r="BT6274" s="165"/>
      <c r="BU6274" s="165"/>
      <c r="BV6274" s="165"/>
      <c r="BW6274" s="165"/>
      <c r="BX6274" s="165"/>
      <c r="BY6274" s="165"/>
      <c r="BZ6274" s="165"/>
      <c r="CA6274" s="165"/>
      <c r="CB6274" s="165"/>
      <c r="CC6274" s="165"/>
      <c r="CD6274" s="165"/>
      <c r="CE6274" s="165"/>
      <c r="CF6274" s="165"/>
      <c r="CG6274" s="165"/>
      <c r="CH6274" s="165"/>
      <c r="CI6274" s="165"/>
      <c r="CJ6274" s="165"/>
      <c r="CK6274" s="165"/>
      <c r="CL6274" s="165"/>
      <c r="CM6274" s="165"/>
      <c r="CN6274" s="165"/>
      <c r="CO6274" s="165"/>
      <c r="CP6274" s="165"/>
      <c r="CQ6274" s="165"/>
      <c r="CR6274" s="165"/>
      <c r="CS6274" s="165"/>
      <c r="CT6274" s="165"/>
      <c r="CU6274" s="165"/>
      <c r="CV6274" s="165"/>
      <c r="CW6274" s="165"/>
      <c r="CX6274" s="165"/>
      <c r="CY6274" s="165"/>
      <c r="CZ6274" s="165"/>
      <c r="DA6274" s="165"/>
      <c r="DB6274" s="165"/>
      <c r="DC6274" s="165"/>
      <c r="DD6274" s="165"/>
      <c r="DE6274" s="165"/>
      <c r="DF6274" s="165"/>
      <c r="DG6274" s="165"/>
      <c r="DH6274" s="165"/>
      <c r="DI6274" s="165"/>
      <c r="DJ6274" s="165"/>
      <c r="DK6274" s="165"/>
      <c r="DL6274" s="165"/>
      <c r="DM6274" s="165"/>
      <c r="DN6274" s="165"/>
      <c r="DO6274" s="165"/>
      <c r="DP6274" s="165"/>
      <c r="DQ6274" s="165"/>
      <c r="DR6274" s="165"/>
      <c r="DS6274" s="165"/>
      <c r="DT6274" s="165"/>
      <c r="DU6274" s="165"/>
      <c r="DV6274" s="165"/>
      <c r="DW6274" s="165"/>
      <c r="DX6274" s="165"/>
      <c r="DY6274" s="165"/>
      <c r="DZ6274" s="165"/>
      <c r="EA6274" s="165"/>
      <c r="EB6274" s="165"/>
      <c r="EC6274" s="165"/>
      <c r="ED6274" s="165"/>
    </row>
    <row r="6275" spans="3:134">
      <c r="C6275" s="152">
        <v>6252</v>
      </c>
      <c r="D6275" s="153">
        <v>-4778.9359317589524</v>
      </c>
      <c r="E6275" s="153">
        <v>321103.55822350085</v>
      </c>
      <c r="F6275" s="153">
        <v>141930.62873335183</v>
      </c>
      <c r="G6275" s="153">
        <v>580751.72594343126</v>
      </c>
      <c r="H6275" s="153">
        <v>1294246.2272230685</v>
      </c>
      <c r="I6275" s="153">
        <v>960389.58585050702</v>
      </c>
      <c r="J6275" s="153">
        <v>-47317.384818807244</v>
      </c>
      <c r="K6275" s="153">
        <v>-1564297.5769224614</v>
      </c>
      <c r="L6275" s="153">
        <v>-153190.29432781041</v>
      </c>
      <c r="M6275" s="153">
        <v>-1537062.007094726</v>
      </c>
      <c r="N6275" s="153">
        <v>-3011003.0233987719</v>
      </c>
      <c r="O6275" s="153">
        <v>-2034890.3051337749</v>
      </c>
      <c r="P6275" s="153">
        <v>-1389780.3660303205</v>
      </c>
      <c r="Q6275" s="153">
        <v>-1296392.6440373063</v>
      </c>
      <c r="R6275" s="153">
        <v>-811840.85371020436</v>
      </c>
      <c r="S6275" s="153">
        <v>-2069672.0609618574</v>
      </c>
      <c r="T6275" s="153">
        <v>-6958100.537490055</v>
      </c>
      <c r="U6275" s="153">
        <v>-10176578.41263482</v>
      </c>
      <c r="V6275" s="153">
        <v>-10315659.5605333</v>
      </c>
      <c r="W6275" s="153">
        <v>-13195523.392486304</v>
      </c>
      <c r="X6275" s="153">
        <v>-14785138.518131569</v>
      </c>
      <c r="Y6275" s="153">
        <v>-16116840.973689511</v>
      </c>
      <c r="Z6275" s="153">
        <v>0</v>
      </c>
      <c r="AA6275" s="153">
        <v>0</v>
      </c>
      <c r="AB6275" s="165"/>
      <c r="AC6275" s="165"/>
      <c r="AD6275" s="165"/>
      <c r="AE6275" s="165"/>
      <c r="AF6275" s="165"/>
      <c r="AG6275" s="165"/>
      <c r="AH6275" s="165"/>
      <c r="AI6275" s="165"/>
      <c r="AJ6275" s="165"/>
      <c r="AK6275" s="165"/>
      <c r="AL6275" s="165"/>
      <c r="AM6275" s="165"/>
      <c r="AN6275" s="165"/>
      <c r="AO6275" s="165"/>
      <c r="AP6275" s="165"/>
      <c r="AQ6275" s="165"/>
      <c r="AR6275" s="165"/>
      <c r="AS6275" s="165"/>
      <c r="AT6275" s="165"/>
      <c r="AU6275" s="165"/>
      <c r="AV6275" s="165"/>
      <c r="AW6275" s="165"/>
      <c r="AX6275" s="165"/>
      <c r="AY6275" s="165"/>
      <c r="AZ6275" s="165"/>
      <c r="BA6275" s="165"/>
      <c r="BB6275" s="165"/>
      <c r="BC6275" s="165"/>
      <c r="BD6275" s="165"/>
      <c r="BE6275" s="165"/>
      <c r="BF6275" s="165"/>
      <c r="BG6275" s="165"/>
      <c r="BH6275" s="165"/>
      <c r="BI6275" s="165"/>
      <c r="BJ6275" s="165"/>
      <c r="BK6275" s="165"/>
      <c r="BL6275" s="165"/>
      <c r="BM6275" s="165"/>
      <c r="BN6275" s="165"/>
      <c r="BO6275" s="165"/>
      <c r="BP6275" s="165"/>
      <c r="BQ6275" s="165"/>
      <c r="BR6275" s="165"/>
      <c r="BS6275" s="165"/>
      <c r="BT6275" s="165"/>
      <c r="BU6275" s="165"/>
      <c r="BV6275" s="165"/>
      <c r="BW6275" s="165"/>
      <c r="BX6275" s="165"/>
      <c r="BY6275" s="165"/>
      <c r="BZ6275" s="165"/>
      <c r="CA6275" s="165"/>
      <c r="CB6275" s="165"/>
      <c r="CC6275" s="165"/>
      <c r="CD6275" s="165"/>
      <c r="CE6275" s="165"/>
      <c r="CF6275" s="165"/>
      <c r="CG6275" s="165"/>
      <c r="CH6275" s="165"/>
      <c r="CI6275" s="165"/>
      <c r="CJ6275" s="165"/>
      <c r="CK6275" s="165"/>
      <c r="CL6275" s="165"/>
      <c r="CM6275" s="165"/>
      <c r="CN6275" s="165"/>
      <c r="CO6275" s="165"/>
      <c r="CP6275" s="165"/>
      <c r="CQ6275" s="165"/>
      <c r="CR6275" s="165"/>
      <c r="CS6275" s="165"/>
      <c r="CT6275" s="165"/>
      <c r="CU6275" s="165"/>
      <c r="CV6275" s="165"/>
      <c r="CW6275" s="165"/>
      <c r="CX6275" s="165"/>
      <c r="CY6275" s="165"/>
      <c r="CZ6275" s="165"/>
      <c r="DA6275" s="165"/>
      <c r="DB6275" s="165"/>
      <c r="DC6275" s="165"/>
      <c r="DD6275" s="165"/>
      <c r="DE6275" s="165"/>
      <c r="DF6275" s="165"/>
      <c r="DG6275" s="165"/>
      <c r="DH6275" s="165"/>
      <c r="DI6275" s="165"/>
      <c r="DJ6275" s="165"/>
      <c r="DK6275" s="165"/>
      <c r="DL6275" s="165"/>
      <c r="DM6275" s="165"/>
      <c r="DN6275" s="165"/>
      <c r="DO6275" s="165"/>
      <c r="DP6275" s="165"/>
      <c r="DQ6275" s="165"/>
      <c r="DR6275" s="165"/>
      <c r="DS6275" s="165"/>
      <c r="DT6275" s="165"/>
      <c r="DU6275" s="165"/>
      <c r="DV6275" s="165"/>
      <c r="DW6275" s="165"/>
      <c r="DX6275" s="165"/>
      <c r="DY6275" s="165"/>
      <c r="DZ6275" s="165"/>
      <c r="EA6275" s="165"/>
      <c r="EB6275" s="165"/>
      <c r="EC6275" s="165"/>
      <c r="ED6275" s="165"/>
    </row>
    <row r="6276" spans="3:134">
      <c r="C6276" s="152">
        <v>6253</v>
      </c>
      <c r="D6276" s="155">
        <v>-4778.9359317589524</v>
      </c>
      <c r="E6276" s="155">
        <v>-2592816.0543681532</v>
      </c>
      <c r="F6276" s="155">
        <v>-4738715.9840462506</v>
      </c>
      <c r="G6276" s="155">
        <v>-4102392.3252066076</v>
      </c>
      <c r="H6276" s="155">
        <v>-6100784.4287923276</v>
      </c>
      <c r="I6276" s="155">
        <v>-3702589.7578868121</v>
      </c>
      <c r="J6276" s="155">
        <v>-6874336.3149665296</v>
      </c>
      <c r="K6276" s="155">
        <v>-5204875.7728646398</v>
      </c>
      <c r="L6276" s="155">
        <v>-7238032.3797842115</v>
      </c>
      <c r="M6276" s="155">
        <v>-4019927.170504868</v>
      </c>
      <c r="N6276" s="155">
        <v>-3736661.9823662788</v>
      </c>
      <c r="O6276" s="155">
        <v>-5510350.0081694871</v>
      </c>
      <c r="P6276" s="155">
        <v>-1278874.1209027171</v>
      </c>
      <c r="Q6276" s="155">
        <v>-1268967.8446252793</v>
      </c>
      <c r="R6276" s="155">
        <v>-493438.16581961513</v>
      </c>
      <c r="S6276" s="155">
        <v>-3486342.7419112325</v>
      </c>
      <c r="T6276" s="155">
        <v>-6082722.5664308667</v>
      </c>
      <c r="U6276" s="155">
        <v>-12344417.041421786</v>
      </c>
      <c r="V6276" s="155">
        <v>-13001934.17123732</v>
      </c>
      <c r="W6276" s="155">
        <v>-13179684.533584133</v>
      </c>
      <c r="X6276" s="155">
        <v>-13387058.320978373</v>
      </c>
      <c r="Y6276" s="155">
        <v>-13400373.69310458</v>
      </c>
      <c r="Z6276" s="155">
        <v>0</v>
      </c>
      <c r="AA6276" s="155">
        <v>0</v>
      </c>
      <c r="AB6276" s="166"/>
      <c r="AC6276" s="166"/>
      <c r="AD6276" s="166"/>
      <c r="AE6276" s="166"/>
      <c r="AF6276" s="166"/>
      <c r="AG6276" s="166"/>
      <c r="AH6276" s="166"/>
      <c r="AI6276" s="166"/>
      <c r="AJ6276" s="166"/>
      <c r="AK6276" s="166"/>
      <c r="AL6276" s="166"/>
      <c r="AM6276" s="166"/>
      <c r="AN6276" s="166"/>
      <c r="AO6276" s="166"/>
      <c r="AP6276" s="166"/>
      <c r="AQ6276" s="166"/>
      <c r="AR6276" s="166"/>
      <c r="AS6276" s="166"/>
      <c r="AT6276" s="166"/>
      <c r="AU6276" s="166"/>
      <c r="AV6276" s="166"/>
      <c r="AW6276" s="166"/>
      <c r="AX6276" s="166"/>
      <c r="AY6276" s="166"/>
      <c r="AZ6276" s="166"/>
      <c r="BA6276" s="166"/>
      <c r="BB6276" s="166"/>
      <c r="BC6276" s="166"/>
      <c r="BD6276" s="166"/>
      <c r="BE6276" s="166"/>
      <c r="BF6276" s="166"/>
      <c r="BG6276" s="166"/>
      <c r="BH6276" s="166"/>
      <c r="BI6276" s="166"/>
      <c r="BJ6276" s="166"/>
      <c r="BK6276" s="166"/>
      <c r="BL6276" s="166"/>
      <c r="BM6276" s="166"/>
      <c r="BN6276" s="166"/>
      <c r="BO6276" s="166"/>
      <c r="BP6276" s="166"/>
      <c r="BQ6276" s="166"/>
      <c r="BR6276" s="166"/>
      <c r="BS6276" s="166"/>
      <c r="BT6276" s="166"/>
      <c r="BU6276" s="166"/>
      <c r="BV6276" s="166"/>
      <c r="BW6276" s="166"/>
      <c r="BX6276" s="166"/>
      <c r="BY6276" s="166"/>
      <c r="BZ6276" s="166"/>
      <c r="CA6276" s="166"/>
      <c r="CB6276" s="166"/>
      <c r="CC6276" s="166"/>
      <c r="CD6276" s="166"/>
      <c r="CE6276" s="166"/>
      <c r="CF6276" s="166"/>
      <c r="CG6276" s="166"/>
      <c r="CH6276" s="166"/>
      <c r="CI6276" s="166"/>
      <c r="CJ6276" s="166"/>
      <c r="CK6276" s="166"/>
      <c r="CL6276" s="166"/>
      <c r="CM6276" s="166"/>
      <c r="CN6276" s="166"/>
      <c r="CO6276" s="166"/>
      <c r="CP6276" s="166"/>
      <c r="CQ6276" s="166"/>
      <c r="CR6276" s="166"/>
      <c r="CS6276" s="166"/>
      <c r="CT6276" s="166"/>
      <c r="CU6276" s="166"/>
      <c r="CV6276" s="166"/>
      <c r="CW6276" s="166"/>
      <c r="CX6276" s="166"/>
      <c r="CY6276" s="166"/>
      <c r="CZ6276" s="166"/>
      <c r="DA6276" s="166"/>
      <c r="DB6276" s="166"/>
      <c r="DC6276" s="166"/>
      <c r="DD6276" s="166"/>
      <c r="DE6276" s="166"/>
      <c r="DF6276" s="166"/>
      <c r="DG6276" s="166"/>
      <c r="DH6276" s="166"/>
      <c r="DI6276" s="166"/>
      <c r="DJ6276" s="166"/>
      <c r="DK6276" s="166"/>
      <c r="DL6276" s="166"/>
      <c r="DM6276" s="166"/>
      <c r="DN6276" s="166"/>
      <c r="DO6276" s="166"/>
      <c r="DP6276" s="166"/>
      <c r="DQ6276" s="166"/>
      <c r="DR6276" s="166"/>
      <c r="DS6276" s="166"/>
      <c r="DT6276" s="166"/>
      <c r="DU6276" s="166"/>
      <c r="DV6276" s="166"/>
      <c r="DW6276" s="166"/>
      <c r="DX6276" s="166"/>
      <c r="DY6276" s="166"/>
      <c r="DZ6276" s="166"/>
      <c r="EA6276" s="166"/>
      <c r="EB6276" s="166"/>
      <c r="EC6276" s="166"/>
      <c r="ED6276" s="166"/>
    </row>
    <row r="6277" spans="3:134">
      <c r="C6277" s="152">
        <v>6254</v>
      </c>
      <c r="D6277" s="155">
        <v>-4778.9359317589524</v>
      </c>
      <c r="E6277" s="155">
        <v>305141.76942148805</v>
      </c>
      <c r="F6277" s="155">
        <v>61201.759394928813</v>
      </c>
      <c r="G6277" s="155">
        <v>680266.57411012053</v>
      </c>
      <c r="H6277" s="155">
        <v>989864.95506484807</v>
      </c>
      <c r="I6277" s="155">
        <v>-436769.835901618</v>
      </c>
      <c r="J6277" s="155">
        <v>-1870737.58237198</v>
      </c>
      <c r="K6277" s="155">
        <v>-674018.63284777105</v>
      </c>
      <c r="L6277" s="155">
        <v>-3022026.1253173649</v>
      </c>
      <c r="M6277" s="155">
        <v>-2892638.4543881118</v>
      </c>
      <c r="N6277" s="155">
        <v>-2746069.7166658044</v>
      </c>
      <c r="O6277" s="155">
        <v>-2005985.365498051</v>
      </c>
      <c r="P6277" s="155">
        <v>-1064389.9851444513</v>
      </c>
      <c r="Q6277" s="155">
        <v>-3600646.2425071448</v>
      </c>
      <c r="R6277" s="155">
        <v>-3473343.6842326969</v>
      </c>
      <c r="S6277" s="155">
        <v>-4800038.6665880233</v>
      </c>
      <c r="T6277" s="155">
        <v>-5360698.0102131814</v>
      </c>
      <c r="U6277" s="155">
        <v>-3349736.190711543</v>
      </c>
      <c r="V6277" s="155">
        <v>-2712339.5082409233</v>
      </c>
      <c r="W6277" s="155">
        <v>-2165668.2909441292</v>
      </c>
      <c r="X6277" s="155">
        <v>-2961002.9040909111</v>
      </c>
      <c r="Y6277" s="155">
        <v>-3615776.7511893064</v>
      </c>
      <c r="Z6277" s="155">
        <v>0</v>
      </c>
      <c r="AA6277" s="155">
        <v>0</v>
      </c>
      <c r="AB6277" s="166"/>
      <c r="AC6277" s="166"/>
      <c r="AD6277" s="166"/>
      <c r="AE6277" s="166"/>
      <c r="AF6277" s="166"/>
      <c r="AG6277" s="166"/>
      <c r="AH6277" s="166"/>
      <c r="AI6277" s="166"/>
      <c r="AJ6277" s="166"/>
      <c r="AK6277" s="166"/>
      <c r="AL6277" s="166"/>
      <c r="AM6277" s="166"/>
      <c r="AN6277" s="166"/>
      <c r="AO6277" s="166"/>
      <c r="AP6277" s="166"/>
      <c r="AQ6277" s="166"/>
      <c r="AR6277" s="166"/>
      <c r="AS6277" s="166"/>
      <c r="AT6277" s="166"/>
      <c r="AU6277" s="166"/>
      <c r="AV6277" s="166"/>
      <c r="AW6277" s="166"/>
      <c r="AX6277" s="166"/>
      <c r="AY6277" s="166"/>
      <c r="AZ6277" s="166"/>
      <c r="BA6277" s="166"/>
      <c r="BB6277" s="166"/>
      <c r="BC6277" s="166"/>
      <c r="BD6277" s="166"/>
      <c r="BE6277" s="166"/>
      <c r="BF6277" s="166"/>
      <c r="BG6277" s="166"/>
      <c r="BH6277" s="166"/>
      <c r="BI6277" s="166"/>
      <c r="BJ6277" s="166"/>
      <c r="BK6277" s="166"/>
      <c r="BL6277" s="166"/>
      <c r="BM6277" s="166"/>
      <c r="BN6277" s="166"/>
      <c r="BO6277" s="166"/>
      <c r="BP6277" s="166"/>
      <c r="BQ6277" s="166"/>
      <c r="BR6277" s="166"/>
      <c r="BS6277" s="166"/>
      <c r="BT6277" s="166"/>
      <c r="BU6277" s="166"/>
      <c r="BV6277" s="166"/>
      <c r="BW6277" s="166"/>
      <c r="BX6277" s="166"/>
      <c r="BY6277" s="166"/>
      <c r="BZ6277" s="166"/>
      <c r="CA6277" s="166"/>
      <c r="CB6277" s="166"/>
      <c r="CC6277" s="166"/>
      <c r="CD6277" s="166"/>
      <c r="CE6277" s="166"/>
      <c r="CF6277" s="166"/>
      <c r="CG6277" s="166"/>
      <c r="CH6277" s="166"/>
      <c r="CI6277" s="166"/>
      <c r="CJ6277" s="166"/>
      <c r="CK6277" s="166"/>
      <c r="CL6277" s="166"/>
      <c r="CM6277" s="166"/>
      <c r="CN6277" s="166"/>
      <c r="CO6277" s="166"/>
      <c r="CP6277" s="166"/>
      <c r="CQ6277" s="166"/>
      <c r="CR6277" s="166"/>
      <c r="CS6277" s="166"/>
      <c r="CT6277" s="166"/>
      <c r="CU6277" s="166"/>
      <c r="CV6277" s="166"/>
      <c r="CW6277" s="166"/>
      <c r="CX6277" s="166"/>
      <c r="CY6277" s="166"/>
      <c r="CZ6277" s="166"/>
      <c r="DA6277" s="166"/>
      <c r="DB6277" s="166"/>
      <c r="DC6277" s="166"/>
      <c r="DD6277" s="166"/>
      <c r="DE6277" s="166"/>
      <c r="DF6277" s="166"/>
      <c r="DG6277" s="166"/>
      <c r="DH6277" s="166"/>
      <c r="DI6277" s="166"/>
      <c r="DJ6277" s="166"/>
      <c r="DK6277" s="166"/>
      <c r="DL6277" s="166"/>
      <c r="DM6277" s="166"/>
      <c r="DN6277" s="166"/>
      <c r="DO6277" s="166"/>
      <c r="DP6277" s="166"/>
      <c r="DQ6277" s="166"/>
      <c r="DR6277" s="166"/>
      <c r="DS6277" s="166"/>
      <c r="DT6277" s="166"/>
      <c r="DU6277" s="166"/>
      <c r="DV6277" s="166"/>
      <c r="DW6277" s="166"/>
      <c r="DX6277" s="166"/>
      <c r="DY6277" s="166"/>
      <c r="DZ6277" s="166"/>
      <c r="EA6277" s="166"/>
      <c r="EB6277" s="166"/>
      <c r="EC6277" s="166"/>
      <c r="ED6277" s="166"/>
    </row>
    <row r="6278" spans="3:134">
      <c r="C6278" s="152">
        <v>6255</v>
      </c>
      <c r="D6278" s="155">
        <v>-4778.9359317589524</v>
      </c>
      <c r="E6278" s="155">
        <v>142173.53813673556</v>
      </c>
      <c r="F6278" s="155">
        <v>562097.99521736801</v>
      </c>
      <c r="G6278" s="155">
        <v>-1910052.5791217536</v>
      </c>
      <c r="H6278" s="155">
        <v>-1528395.7597536147</v>
      </c>
      <c r="I6278" s="155">
        <v>528587.44049927592</v>
      </c>
      <c r="J6278" s="155">
        <v>-531470.08788070083</v>
      </c>
      <c r="K6278" s="155">
        <v>-639432.92380037904</v>
      </c>
      <c r="L6278" s="155">
        <v>-1326348.4510322362</v>
      </c>
      <c r="M6278" s="155">
        <v>-1481993.0999284685</v>
      </c>
      <c r="N6278" s="155">
        <v>-3193002.8712671995</v>
      </c>
      <c r="O6278" s="155">
        <v>-4785942.2336504161</v>
      </c>
      <c r="P6278" s="155">
        <v>-5567635.0488182753</v>
      </c>
      <c r="Q6278" s="155">
        <v>-4349674.8347467631</v>
      </c>
      <c r="R6278" s="155">
        <v>-2975655.2960947901</v>
      </c>
      <c r="S6278" s="155">
        <v>-6088768.4213409424</v>
      </c>
      <c r="T6278" s="155">
        <v>-8567119.4277989864</v>
      </c>
      <c r="U6278" s="155">
        <v>-13160565.689059421</v>
      </c>
      <c r="V6278" s="155">
        <v>-15685246.922215432</v>
      </c>
      <c r="W6278" s="155">
        <v>-15136388.738237888</v>
      </c>
      <c r="X6278" s="155">
        <v>-15311564.995602682</v>
      </c>
      <c r="Y6278" s="155">
        <v>-15152742.148704723</v>
      </c>
      <c r="Z6278" s="155">
        <v>0</v>
      </c>
      <c r="AA6278" s="155">
        <v>0</v>
      </c>
      <c r="AB6278" s="166"/>
      <c r="AC6278" s="166"/>
      <c r="AD6278" s="166"/>
      <c r="AE6278" s="166"/>
      <c r="AF6278" s="166"/>
      <c r="AG6278" s="166"/>
      <c r="AH6278" s="166"/>
      <c r="AI6278" s="166"/>
      <c r="AJ6278" s="166"/>
      <c r="AK6278" s="166"/>
      <c r="AL6278" s="166"/>
      <c r="AM6278" s="166"/>
      <c r="AN6278" s="166"/>
      <c r="AO6278" s="166"/>
      <c r="AP6278" s="166"/>
      <c r="AQ6278" s="166"/>
      <c r="AR6278" s="166"/>
      <c r="AS6278" s="166"/>
      <c r="AT6278" s="166"/>
      <c r="AU6278" s="166"/>
      <c r="AV6278" s="166"/>
      <c r="AW6278" s="166"/>
      <c r="AX6278" s="166"/>
      <c r="AY6278" s="166"/>
      <c r="AZ6278" s="166"/>
      <c r="BA6278" s="166"/>
      <c r="BB6278" s="166"/>
      <c r="BC6278" s="166"/>
      <c r="BD6278" s="166"/>
      <c r="BE6278" s="166"/>
      <c r="BF6278" s="166"/>
      <c r="BG6278" s="166"/>
      <c r="BH6278" s="166"/>
      <c r="BI6278" s="166"/>
      <c r="BJ6278" s="166"/>
      <c r="BK6278" s="166"/>
      <c r="BL6278" s="166"/>
      <c r="BM6278" s="166"/>
      <c r="BN6278" s="166"/>
      <c r="BO6278" s="166"/>
      <c r="BP6278" s="166"/>
      <c r="BQ6278" s="166"/>
      <c r="BR6278" s="166"/>
      <c r="BS6278" s="166"/>
      <c r="BT6278" s="166"/>
      <c r="BU6278" s="166"/>
      <c r="BV6278" s="166"/>
      <c r="BW6278" s="166"/>
      <c r="BX6278" s="166"/>
      <c r="BY6278" s="166"/>
      <c r="BZ6278" s="166"/>
      <c r="CA6278" s="166"/>
      <c r="CB6278" s="166"/>
      <c r="CC6278" s="166"/>
      <c r="CD6278" s="166"/>
      <c r="CE6278" s="166"/>
      <c r="CF6278" s="166"/>
      <c r="CG6278" s="166"/>
      <c r="CH6278" s="166"/>
      <c r="CI6278" s="166"/>
      <c r="CJ6278" s="166"/>
      <c r="CK6278" s="166"/>
      <c r="CL6278" s="166"/>
      <c r="CM6278" s="166"/>
      <c r="CN6278" s="166"/>
      <c r="CO6278" s="166"/>
      <c r="CP6278" s="166"/>
      <c r="CQ6278" s="166"/>
      <c r="CR6278" s="166"/>
      <c r="CS6278" s="166"/>
      <c r="CT6278" s="166"/>
      <c r="CU6278" s="166"/>
      <c r="CV6278" s="166"/>
      <c r="CW6278" s="166"/>
      <c r="CX6278" s="166"/>
      <c r="CY6278" s="166"/>
      <c r="CZ6278" s="166"/>
      <c r="DA6278" s="166"/>
      <c r="DB6278" s="166"/>
      <c r="DC6278" s="166"/>
      <c r="DD6278" s="166"/>
      <c r="DE6278" s="166"/>
      <c r="DF6278" s="166"/>
      <c r="DG6278" s="166"/>
      <c r="DH6278" s="166"/>
      <c r="DI6278" s="166"/>
      <c r="DJ6278" s="166"/>
      <c r="DK6278" s="166"/>
      <c r="DL6278" s="166"/>
      <c r="DM6278" s="166"/>
      <c r="DN6278" s="166"/>
      <c r="DO6278" s="166"/>
      <c r="DP6278" s="166"/>
      <c r="DQ6278" s="166"/>
      <c r="DR6278" s="166"/>
      <c r="DS6278" s="166"/>
      <c r="DT6278" s="166"/>
      <c r="DU6278" s="166"/>
      <c r="DV6278" s="166"/>
      <c r="DW6278" s="166"/>
      <c r="DX6278" s="166"/>
      <c r="DY6278" s="166"/>
      <c r="DZ6278" s="166"/>
      <c r="EA6278" s="166"/>
      <c r="EB6278" s="166"/>
      <c r="EC6278" s="166"/>
      <c r="ED6278" s="166"/>
    </row>
    <row r="6279" spans="3:134">
      <c r="C6279" s="152">
        <v>6256</v>
      </c>
      <c r="D6279" s="155">
        <v>-4778.9359317589524</v>
      </c>
      <c r="E6279" s="155">
        <v>51396.199863061309</v>
      </c>
      <c r="F6279" s="155">
        <v>-117585.95828613639</v>
      </c>
      <c r="G6279" s="155">
        <v>370163.40218169987</v>
      </c>
      <c r="H6279" s="155">
        <v>-387765.04055343568</v>
      </c>
      <c r="I6279" s="155">
        <v>-48220.26508435607</v>
      </c>
      <c r="J6279" s="155">
        <v>-46701.780565515161</v>
      </c>
      <c r="K6279" s="155">
        <v>-909365.17340706289</v>
      </c>
      <c r="L6279" s="155">
        <v>881529.2318585068</v>
      </c>
      <c r="M6279" s="155">
        <v>-1862578.5170619786</v>
      </c>
      <c r="N6279" s="155">
        <v>-702321.69509939849</v>
      </c>
      <c r="O6279" s="155">
        <v>-192101.84939731658</v>
      </c>
      <c r="P6279" s="155">
        <v>408960.2810638994</v>
      </c>
      <c r="Q6279" s="155">
        <v>-902796.76258714497</v>
      </c>
      <c r="R6279" s="155">
        <v>-1653300.26450333</v>
      </c>
      <c r="S6279" s="155">
        <v>-2563159.8501389921</v>
      </c>
      <c r="T6279" s="155">
        <v>-6231681.4650574327</v>
      </c>
      <c r="U6279" s="155">
        <v>-7165204.9813476503</v>
      </c>
      <c r="V6279" s="155">
        <v>-7665530.8613318652</v>
      </c>
      <c r="W6279" s="155">
        <v>-7860681.8925563842</v>
      </c>
      <c r="X6279" s="155">
        <v>-10035826.15973863</v>
      </c>
      <c r="Y6279" s="155">
        <v>-12749919.480312645</v>
      </c>
      <c r="Z6279" s="155">
        <v>0</v>
      </c>
      <c r="AA6279" s="155">
        <v>0</v>
      </c>
      <c r="AB6279" s="166"/>
      <c r="AC6279" s="166"/>
      <c r="AD6279" s="166"/>
      <c r="AE6279" s="166"/>
      <c r="AF6279" s="166"/>
      <c r="AG6279" s="166"/>
      <c r="AH6279" s="166"/>
      <c r="AI6279" s="166"/>
      <c r="AJ6279" s="166"/>
      <c r="AK6279" s="166"/>
      <c r="AL6279" s="166"/>
      <c r="AM6279" s="166"/>
      <c r="AN6279" s="166"/>
      <c r="AO6279" s="166"/>
      <c r="AP6279" s="166"/>
      <c r="AQ6279" s="166"/>
      <c r="AR6279" s="166"/>
      <c r="AS6279" s="166"/>
      <c r="AT6279" s="166"/>
      <c r="AU6279" s="166"/>
      <c r="AV6279" s="166"/>
      <c r="AW6279" s="166"/>
      <c r="AX6279" s="166"/>
      <c r="AY6279" s="166"/>
      <c r="AZ6279" s="166"/>
      <c r="BA6279" s="166"/>
      <c r="BB6279" s="166"/>
      <c r="BC6279" s="166"/>
      <c r="BD6279" s="166"/>
      <c r="BE6279" s="166"/>
      <c r="BF6279" s="166"/>
      <c r="BG6279" s="166"/>
      <c r="BH6279" s="166"/>
      <c r="BI6279" s="166"/>
      <c r="BJ6279" s="166"/>
      <c r="BK6279" s="166"/>
      <c r="BL6279" s="166"/>
      <c r="BM6279" s="166"/>
      <c r="BN6279" s="166"/>
      <c r="BO6279" s="166"/>
      <c r="BP6279" s="166"/>
      <c r="BQ6279" s="166"/>
      <c r="BR6279" s="166"/>
      <c r="BS6279" s="166"/>
      <c r="BT6279" s="166"/>
      <c r="BU6279" s="166"/>
      <c r="BV6279" s="166"/>
      <c r="BW6279" s="166"/>
      <c r="BX6279" s="166"/>
      <c r="BY6279" s="166"/>
      <c r="BZ6279" s="166"/>
      <c r="CA6279" s="166"/>
      <c r="CB6279" s="166"/>
      <c r="CC6279" s="166"/>
      <c r="CD6279" s="166"/>
      <c r="CE6279" s="166"/>
      <c r="CF6279" s="166"/>
      <c r="CG6279" s="166"/>
      <c r="CH6279" s="166"/>
      <c r="CI6279" s="166"/>
      <c r="CJ6279" s="166"/>
      <c r="CK6279" s="166"/>
      <c r="CL6279" s="166"/>
      <c r="CM6279" s="166"/>
      <c r="CN6279" s="166"/>
      <c r="CO6279" s="166"/>
      <c r="CP6279" s="166"/>
      <c r="CQ6279" s="166"/>
      <c r="CR6279" s="166"/>
      <c r="CS6279" s="166"/>
      <c r="CT6279" s="166"/>
      <c r="CU6279" s="166"/>
      <c r="CV6279" s="166"/>
      <c r="CW6279" s="166"/>
      <c r="CX6279" s="166"/>
      <c r="CY6279" s="166"/>
      <c r="CZ6279" s="166"/>
      <c r="DA6279" s="166"/>
      <c r="DB6279" s="166"/>
      <c r="DC6279" s="166"/>
      <c r="DD6279" s="166"/>
      <c r="DE6279" s="166"/>
      <c r="DF6279" s="166"/>
      <c r="DG6279" s="166"/>
      <c r="DH6279" s="166"/>
      <c r="DI6279" s="166"/>
      <c r="DJ6279" s="166"/>
      <c r="DK6279" s="166"/>
      <c r="DL6279" s="166"/>
      <c r="DM6279" s="166"/>
      <c r="DN6279" s="166"/>
      <c r="DO6279" s="166"/>
      <c r="DP6279" s="166"/>
      <c r="DQ6279" s="166"/>
      <c r="DR6279" s="166"/>
      <c r="DS6279" s="166"/>
      <c r="DT6279" s="166"/>
      <c r="DU6279" s="166"/>
      <c r="DV6279" s="166"/>
      <c r="DW6279" s="166"/>
      <c r="DX6279" s="166"/>
      <c r="DY6279" s="166"/>
      <c r="DZ6279" s="166"/>
      <c r="EA6279" s="166"/>
      <c r="EB6279" s="166"/>
      <c r="EC6279" s="166"/>
      <c r="ED6279" s="166"/>
    </row>
    <row r="6280" spans="3:134">
      <c r="C6280" s="152">
        <v>6257</v>
      </c>
      <c r="D6280" s="153">
        <v>-4778.9359317589524</v>
      </c>
      <c r="E6280" s="153">
        <v>-1986990.4685179293</v>
      </c>
      <c r="F6280" s="153">
        <v>-2125768.2318330109</v>
      </c>
      <c r="G6280" s="153">
        <v>-3559932.9555625319</v>
      </c>
      <c r="H6280" s="153">
        <v>-2686223.2462317497</v>
      </c>
      <c r="I6280" s="153">
        <v>-3497754.5935906917</v>
      </c>
      <c r="J6280" s="153">
        <v>-4414322.0976337045</v>
      </c>
      <c r="K6280" s="153">
        <v>-4190268.9583428353</v>
      </c>
      <c r="L6280" s="153">
        <v>-3985194.977807045</v>
      </c>
      <c r="M6280" s="153">
        <v>-4499051.2837512046</v>
      </c>
      <c r="N6280" s="153">
        <v>-5182166.8637928069</v>
      </c>
      <c r="O6280" s="153">
        <v>-6935447.9085318446</v>
      </c>
      <c r="P6280" s="153">
        <v>-6057160.5450632125</v>
      </c>
      <c r="Q6280" s="153">
        <v>-6580212.9390862286</v>
      </c>
      <c r="R6280" s="153">
        <v>-6815641.1228478253</v>
      </c>
      <c r="S6280" s="153">
        <v>-5632166.0145458281</v>
      </c>
      <c r="T6280" s="153">
        <v>-2869701.0527464896</v>
      </c>
      <c r="U6280" s="153">
        <v>-3687764.0221929997</v>
      </c>
      <c r="V6280" s="153">
        <v>-5191256.4619056135</v>
      </c>
      <c r="W6280" s="153">
        <v>-7087495.4471605122</v>
      </c>
      <c r="X6280" s="153">
        <v>-10663537.10553062</v>
      </c>
      <c r="Y6280" s="153">
        <v>-14423523.593597397</v>
      </c>
      <c r="Z6280" s="153">
        <v>0</v>
      </c>
      <c r="AA6280" s="153">
        <v>0</v>
      </c>
      <c r="AB6280" s="165"/>
      <c r="AC6280" s="165"/>
      <c r="AD6280" s="165"/>
      <c r="AE6280" s="165"/>
      <c r="AF6280" s="165"/>
      <c r="AG6280" s="165"/>
      <c r="AH6280" s="165"/>
      <c r="AI6280" s="165"/>
      <c r="AJ6280" s="165"/>
      <c r="AK6280" s="165"/>
      <c r="AL6280" s="165"/>
      <c r="AM6280" s="165"/>
      <c r="AN6280" s="165"/>
      <c r="AO6280" s="165"/>
      <c r="AP6280" s="165"/>
      <c r="AQ6280" s="165"/>
      <c r="AR6280" s="165"/>
      <c r="AS6280" s="165"/>
      <c r="AT6280" s="165"/>
      <c r="AU6280" s="165"/>
      <c r="AV6280" s="165"/>
      <c r="AW6280" s="165"/>
      <c r="AX6280" s="165"/>
      <c r="AY6280" s="165"/>
      <c r="AZ6280" s="165"/>
      <c r="BA6280" s="165"/>
      <c r="BB6280" s="165"/>
      <c r="BC6280" s="165"/>
      <c r="BD6280" s="165"/>
      <c r="BE6280" s="165"/>
      <c r="BF6280" s="165"/>
      <c r="BG6280" s="165"/>
      <c r="BH6280" s="165"/>
      <c r="BI6280" s="165"/>
      <c r="BJ6280" s="165"/>
      <c r="BK6280" s="165"/>
      <c r="BL6280" s="165"/>
      <c r="BM6280" s="165"/>
      <c r="BN6280" s="165"/>
      <c r="BO6280" s="165"/>
      <c r="BP6280" s="165"/>
      <c r="BQ6280" s="165"/>
      <c r="BR6280" s="165"/>
      <c r="BS6280" s="165"/>
      <c r="BT6280" s="165"/>
      <c r="BU6280" s="165"/>
      <c r="BV6280" s="165"/>
      <c r="BW6280" s="165"/>
      <c r="BX6280" s="165"/>
      <c r="BY6280" s="165"/>
      <c r="BZ6280" s="165"/>
      <c r="CA6280" s="165"/>
      <c r="CB6280" s="165"/>
      <c r="CC6280" s="165"/>
      <c r="CD6280" s="165"/>
      <c r="CE6280" s="165"/>
      <c r="CF6280" s="165"/>
      <c r="CG6280" s="165"/>
      <c r="CH6280" s="165"/>
      <c r="CI6280" s="165"/>
      <c r="CJ6280" s="165"/>
      <c r="CK6280" s="165"/>
      <c r="CL6280" s="165"/>
      <c r="CM6280" s="165"/>
      <c r="CN6280" s="165"/>
      <c r="CO6280" s="165"/>
      <c r="CP6280" s="165"/>
      <c r="CQ6280" s="165"/>
      <c r="CR6280" s="165"/>
      <c r="CS6280" s="165"/>
      <c r="CT6280" s="165"/>
      <c r="CU6280" s="165"/>
      <c r="CV6280" s="165"/>
      <c r="CW6280" s="165"/>
      <c r="CX6280" s="165"/>
      <c r="CY6280" s="165"/>
      <c r="CZ6280" s="165"/>
      <c r="DA6280" s="165"/>
      <c r="DB6280" s="165"/>
      <c r="DC6280" s="165"/>
      <c r="DD6280" s="165"/>
      <c r="DE6280" s="165"/>
      <c r="DF6280" s="165"/>
      <c r="DG6280" s="165"/>
      <c r="DH6280" s="165"/>
      <c r="DI6280" s="165"/>
      <c r="DJ6280" s="165"/>
      <c r="DK6280" s="165"/>
      <c r="DL6280" s="165"/>
      <c r="DM6280" s="165"/>
      <c r="DN6280" s="165"/>
      <c r="DO6280" s="165"/>
      <c r="DP6280" s="165"/>
      <c r="DQ6280" s="165"/>
      <c r="DR6280" s="165"/>
      <c r="DS6280" s="165"/>
      <c r="DT6280" s="165"/>
      <c r="DU6280" s="165"/>
      <c r="DV6280" s="165"/>
      <c r="DW6280" s="165"/>
      <c r="DX6280" s="165"/>
      <c r="DY6280" s="165"/>
      <c r="DZ6280" s="165"/>
      <c r="EA6280" s="165"/>
      <c r="EB6280" s="165"/>
      <c r="EC6280" s="165"/>
      <c r="ED6280" s="165"/>
    </row>
    <row r="6281" spans="3:134">
      <c r="C6281" s="152">
        <v>6258</v>
      </c>
      <c r="D6281" s="153">
        <v>-4778.9359317589524</v>
      </c>
      <c r="E6281" s="153">
        <v>573038.91496218741</v>
      </c>
      <c r="F6281" s="153">
        <v>-1176061.7073361874</v>
      </c>
      <c r="G6281" s="153">
        <v>-330219.8294377476</v>
      </c>
      <c r="H6281" s="153">
        <v>-1456664.3295969814</v>
      </c>
      <c r="I6281" s="153">
        <v>-2528157.4527226537</v>
      </c>
      <c r="J6281" s="153">
        <v>84391.320623666048</v>
      </c>
      <c r="K6281" s="153">
        <v>-2005688.1215917021</v>
      </c>
      <c r="L6281" s="153">
        <v>-2245787.9449154586</v>
      </c>
      <c r="M6281" s="153">
        <v>-2371913.8572452813</v>
      </c>
      <c r="N6281" s="153">
        <v>-2204548.6993401051</v>
      </c>
      <c r="O6281" s="153">
        <v>-907822.79519215226</v>
      </c>
      <c r="P6281" s="153">
        <v>-572080.57429808378</v>
      </c>
      <c r="Q6281" s="153">
        <v>-1733823.8318939954</v>
      </c>
      <c r="R6281" s="153">
        <v>557201.321854949</v>
      </c>
      <c r="S6281" s="153">
        <v>1233245.8126881421</v>
      </c>
      <c r="T6281" s="153">
        <v>172056.12093612552</v>
      </c>
      <c r="U6281" s="153">
        <v>1214571.7247524858</v>
      </c>
      <c r="V6281" s="153">
        <v>730619.19788999856</v>
      </c>
      <c r="W6281" s="153">
        <v>-460305.87951803207</v>
      </c>
      <c r="X6281" s="153">
        <v>-4384797.8523997664</v>
      </c>
      <c r="Y6281" s="153">
        <v>-8559036.539131701</v>
      </c>
      <c r="Z6281" s="153">
        <v>0</v>
      </c>
      <c r="AA6281" s="153">
        <v>0</v>
      </c>
      <c r="AB6281" s="165"/>
      <c r="AC6281" s="165"/>
      <c r="AD6281" s="165"/>
      <c r="AE6281" s="165"/>
      <c r="AF6281" s="165"/>
      <c r="AG6281" s="165"/>
      <c r="AH6281" s="165"/>
      <c r="AI6281" s="165"/>
      <c r="AJ6281" s="165"/>
      <c r="AK6281" s="165"/>
      <c r="AL6281" s="165"/>
      <c r="AM6281" s="165"/>
      <c r="AN6281" s="165"/>
      <c r="AO6281" s="165"/>
      <c r="AP6281" s="165"/>
      <c r="AQ6281" s="165"/>
      <c r="AR6281" s="165"/>
      <c r="AS6281" s="165"/>
      <c r="AT6281" s="165"/>
      <c r="AU6281" s="165"/>
      <c r="AV6281" s="165"/>
      <c r="AW6281" s="165"/>
      <c r="AX6281" s="165"/>
      <c r="AY6281" s="165"/>
      <c r="AZ6281" s="165"/>
      <c r="BA6281" s="165"/>
      <c r="BB6281" s="165"/>
      <c r="BC6281" s="165"/>
      <c r="BD6281" s="165"/>
      <c r="BE6281" s="165"/>
      <c r="BF6281" s="165"/>
      <c r="BG6281" s="165"/>
      <c r="BH6281" s="165"/>
      <c r="BI6281" s="165"/>
      <c r="BJ6281" s="165"/>
      <c r="BK6281" s="165"/>
      <c r="BL6281" s="165"/>
      <c r="BM6281" s="165"/>
      <c r="BN6281" s="165"/>
      <c r="BO6281" s="165"/>
      <c r="BP6281" s="165"/>
      <c r="BQ6281" s="165"/>
      <c r="BR6281" s="165"/>
      <c r="BS6281" s="165"/>
      <c r="BT6281" s="165"/>
      <c r="BU6281" s="165"/>
      <c r="BV6281" s="165"/>
      <c r="BW6281" s="165"/>
      <c r="BX6281" s="165"/>
      <c r="BY6281" s="165"/>
      <c r="BZ6281" s="165"/>
      <c r="CA6281" s="165"/>
      <c r="CB6281" s="165"/>
      <c r="CC6281" s="165"/>
      <c r="CD6281" s="165"/>
      <c r="CE6281" s="165"/>
      <c r="CF6281" s="165"/>
      <c r="CG6281" s="165"/>
      <c r="CH6281" s="165"/>
      <c r="CI6281" s="165"/>
      <c r="CJ6281" s="165"/>
      <c r="CK6281" s="165"/>
      <c r="CL6281" s="165"/>
      <c r="CM6281" s="165"/>
      <c r="CN6281" s="165"/>
      <c r="CO6281" s="165"/>
      <c r="CP6281" s="165"/>
      <c r="CQ6281" s="165"/>
      <c r="CR6281" s="165"/>
      <c r="CS6281" s="165"/>
      <c r="CT6281" s="165"/>
      <c r="CU6281" s="165"/>
      <c r="CV6281" s="165"/>
      <c r="CW6281" s="165"/>
      <c r="CX6281" s="165"/>
      <c r="CY6281" s="165"/>
      <c r="CZ6281" s="165"/>
      <c r="DA6281" s="165"/>
      <c r="DB6281" s="165"/>
      <c r="DC6281" s="165"/>
      <c r="DD6281" s="165"/>
      <c r="DE6281" s="165"/>
      <c r="DF6281" s="165"/>
      <c r="DG6281" s="165"/>
      <c r="DH6281" s="165"/>
      <c r="DI6281" s="165"/>
      <c r="DJ6281" s="165"/>
      <c r="DK6281" s="165"/>
      <c r="DL6281" s="165"/>
      <c r="DM6281" s="165"/>
      <c r="DN6281" s="165"/>
      <c r="DO6281" s="165"/>
      <c r="DP6281" s="165"/>
      <c r="DQ6281" s="165"/>
      <c r="DR6281" s="165"/>
      <c r="DS6281" s="165"/>
      <c r="DT6281" s="165"/>
      <c r="DU6281" s="165"/>
      <c r="DV6281" s="165"/>
      <c r="DW6281" s="165"/>
      <c r="DX6281" s="165"/>
      <c r="DY6281" s="165"/>
      <c r="DZ6281" s="165"/>
      <c r="EA6281" s="165"/>
      <c r="EB6281" s="165"/>
      <c r="EC6281" s="165"/>
      <c r="ED6281" s="165"/>
    </row>
    <row r="6282" spans="3:134">
      <c r="C6282" s="152">
        <v>6259</v>
      </c>
      <c r="D6282" s="153">
        <v>-4778.9359317589524</v>
      </c>
      <c r="E6282" s="153">
        <v>-2439605.94290784</v>
      </c>
      <c r="F6282" s="153">
        <v>-2949627.8519057035</v>
      </c>
      <c r="G6282" s="153">
        <v>-2713954.1720242202</v>
      </c>
      <c r="H6282" s="153">
        <v>-3006687.3134640157</v>
      </c>
      <c r="I6282" s="153">
        <v>-1833274.897069633</v>
      </c>
      <c r="J6282" s="153">
        <v>-758097.86181944609</v>
      </c>
      <c r="K6282" s="153">
        <v>-3864236.4169533849</v>
      </c>
      <c r="L6282" s="153">
        <v>-2099396.6758117229</v>
      </c>
      <c r="M6282" s="153">
        <v>-1686214.5778702945</v>
      </c>
      <c r="N6282" s="153">
        <v>1035416.6951473206</v>
      </c>
      <c r="O6282" s="153">
        <v>645143.9471796006</v>
      </c>
      <c r="P6282" s="153">
        <v>1013550.465529725</v>
      </c>
      <c r="Q6282" s="153">
        <v>-1234027.7774641663</v>
      </c>
      <c r="R6282" s="153">
        <v>-2305265.0577555001</v>
      </c>
      <c r="S6282" s="153">
        <v>-41356.949750766158</v>
      </c>
      <c r="T6282" s="153">
        <v>-269349.03417630494</v>
      </c>
      <c r="U6282" s="153">
        <v>5265079.0933210105</v>
      </c>
      <c r="V6282" s="153">
        <v>7193523.3104406148</v>
      </c>
      <c r="W6282" s="153">
        <v>4982171.329753235</v>
      </c>
      <c r="X6282" s="153">
        <v>4500927.109625712</v>
      </c>
      <c r="Y6282" s="153">
        <v>4429375.5238115191</v>
      </c>
      <c r="Z6282" s="153">
        <v>0</v>
      </c>
      <c r="AA6282" s="153">
        <v>0</v>
      </c>
      <c r="AB6282" s="165"/>
      <c r="AC6282" s="165"/>
      <c r="AD6282" s="165"/>
      <c r="AE6282" s="165"/>
      <c r="AF6282" s="165"/>
      <c r="AG6282" s="165"/>
      <c r="AH6282" s="165"/>
      <c r="AI6282" s="165"/>
      <c r="AJ6282" s="165"/>
      <c r="AK6282" s="165"/>
      <c r="AL6282" s="165"/>
      <c r="AM6282" s="165"/>
      <c r="AN6282" s="165"/>
      <c r="AO6282" s="165"/>
      <c r="AP6282" s="165"/>
      <c r="AQ6282" s="165"/>
      <c r="AR6282" s="165"/>
      <c r="AS6282" s="165"/>
      <c r="AT6282" s="165"/>
      <c r="AU6282" s="165"/>
      <c r="AV6282" s="165"/>
      <c r="AW6282" s="165"/>
      <c r="AX6282" s="165"/>
      <c r="AY6282" s="165"/>
      <c r="AZ6282" s="165"/>
      <c r="BA6282" s="165"/>
      <c r="BB6282" s="165"/>
      <c r="BC6282" s="165"/>
      <c r="BD6282" s="165"/>
      <c r="BE6282" s="165"/>
      <c r="BF6282" s="165"/>
      <c r="BG6282" s="165"/>
      <c r="BH6282" s="165"/>
      <c r="BI6282" s="165"/>
      <c r="BJ6282" s="165"/>
      <c r="BK6282" s="165"/>
      <c r="BL6282" s="165"/>
      <c r="BM6282" s="165"/>
      <c r="BN6282" s="165"/>
      <c r="BO6282" s="165"/>
      <c r="BP6282" s="165"/>
      <c r="BQ6282" s="165"/>
      <c r="BR6282" s="165"/>
      <c r="BS6282" s="165"/>
      <c r="BT6282" s="165"/>
      <c r="BU6282" s="165"/>
      <c r="BV6282" s="165"/>
      <c r="BW6282" s="165"/>
      <c r="BX6282" s="165"/>
      <c r="BY6282" s="165"/>
      <c r="BZ6282" s="165"/>
      <c r="CA6282" s="165"/>
      <c r="CB6282" s="165"/>
      <c r="CC6282" s="165"/>
      <c r="CD6282" s="165"/>
      <c r="CE6282" s="165"/>
      <c r="CF6282" s="165"/>
      <c r="CG6282" s="165"/>
      <c r="CH6282" s="165"/>
      <c r="CI6282" s="165"/>
      <c r="CJ6282" s="165"/>
      <c r="CK6282" s="165"/>
      <c r="CL6282" s="165"/>
      <c r="CM6282" s="165"/>
      <c r="CN6282" s="165"/>
      <c r="CO6282" s="165"/>
      <c r="CP6282" s="165"/>
      <c r="CQ6282" s="165"/>
      <c r="CR6282" s="165"/>
      <c r="CS6282" s="165"/>
      <c r="CT6282" s="165"/>
      <c r="CU6282" s="165"/>
      <c r="CV6282" s="165"/>
      <c r="CW6282" s="165"/>
      <c r="CX6282" s="165"/>
      <c r="CY6282" s="165"/>
      <c r="CZ6282" s="165"/>
      <c r="DA6282" s="165"/>
      <c r="DB6282" s="165"/>
      <c r="DC6282" s="165"/>
      <c r="DD6282" s="165"/>
      <c r="DE6282" s="165"/>
      <c r="DF6282" s="165"/>
      <c r="DG6282" s="165"/>
      <c r="DH6282" s="165"/>
      <c r="DI6282" s="165"/>
      <c r="DJ6282" s="165"/>
      <c r="DK6282" s="165"/>
      <c r="DL6282" s="165"/>
      <c r="DM6282" s="165"/>
      <c r="DN6282" s="165"/>
      <c r="DO6282" s="165"/>
      <c r="DP6282" s="165"/>
      <c r="DQ6282" s="165"/>
      <c r="DR6282" s="165"/>
      <c r="DS6282" s="165"/>
      <c r="DT6282" s="165"/>
      <c r="DU6282" s="165"/>
      <c r="DV6282" s="165"/>
      <c r="DW6282" s="165"/>
      <c r="DX6282" s="165"/>
      <c r="DY6282" s="165"/>
      <c r="DZ6282" s="165"/>
      <c r="EA6282" s="165"/>
      <c r="EB6282" s="165"/>
      <c r="EC6282" s="165"/>
      <c r="ED6282" s="165"/>
    </row>
    <row r="6283" spans="3:134">
      <c r="C6283" s="152">
        <v>6260</v>
      </c>
      <c r="D6283" s="153">
        <v>-4778.9359317589524</v>
      </c>
      <c r="E6283" s="153">
        <v>-1141543.2134786546</v>
      </c>
      <c r="F6283" s="153">
        <v>-297930.49522659183</v>
      </c>
      <c r="G6283" s="153">
        <v>-73392.011016279459</v>
      </c>
      <c r="H6283" s="153">
        <v>-704190.8983206749</v>
      </c>
      <c r="I6283" s="153">
        <v>-933276.44754989445</v>
      </c>
      <c r="J6283" s="153">
        <v>435143.35338230431</v>
      </c>
      <c r="K6283" s="153">
        <v>-1233493.8403569162</v>
      </c>
      <c r="L6283" s="153">
        <v>1538190.7250646055</v>
      </c>
      <c r="M6283" s="153">
        <v>1051505.8236182779</v>
      </c>
      <c r="N6283" s="153">
        <v>-627285.05547881126</v>
      </c>
      <c r="O6283" s="153">
        <v>-2300504.9658685774</v>
      </c>
      <c r="P6283" s="153">
        <v>-1052371.1979309916</v>
      </c>
      <c r="Q6283" s="153">
        <v>-2145947.3987790942</v>
      </c>
      <c r="R6283" s="153">
        <v>-1506714.0139804184</v>
      </c>
      <c r="S6283" s="153">
        <v>1325804.6274477243</v>
      </c>
      <c r="T6283" s="153">
        <v>-4567233.8783613145</v>
      </c>
      <c r="U6283" s="153">
        <v>-5704672.0595497191</v>
      </c>
      <c r="V6283" s="153">
        <v>-12042300.400631666</v>
      </c>
      <c r="W6283" s="153">
        <v>-13936097.498072043</v>
      </c>
      <c r="X6283" s="153">
        <v>-14897660.35840182</v>
      </c>
      <c r="Y6283" s="153">
        <v>-15582525.430656612</v>
      </c>
      <c r="Z6283" s="153">
        <v>0</v>
      </c>
      <c r="AA6283" s="153">
        <v>0</v>
      </c>
      <c r="AB6283" s="165"/>
      <c r="AC6283" s="165"/>
      <c r="AD6283" s="165"/>
      <c r="AE6283" s="165"/>
      <c r="AF6283" s="165"/>
      <c r="AG6283" s="165"/>
      <c r="AH6283" s="165"/>
      <c r="AI6283" s="165"/>
      <c r="AJ6283" s="165"/>
      <c r="AK6283" s="165"/>
      <c r="AL6283" s="165"/>
      <c r="AM6283" s="165"/>
      <c r="AN6283" s="165"/>
      <c r="AO6283" s="165"/>
      <c r="AP6283" s="165"/>
      <c r="AQ6283" s="165"/>
      <c r="AR6283" s="165"/>
      <c r="AS6283" s="165"/>
      <c r="AT6283" s="165"/>
      <c r="AU6283" s="165"/>
      <c r="AV6283" s="165"/>
      <c r="AW6283" s="165"/>
      <c r="AX6283" s="165"/>
      <c r="AY6283" s="165"/>
      <c r="AZ6283" s="165"/>
      <c r="BA6283" s="165"/>
      <c r="BB6283" s="165"/>
      <c r="BC6283" s="165"/>
      <c r="BD6283" s="165"/>
      <c r="BE6283" s="165"/>
      <c r="BF6283" s="165"/>
      <c r="BG6283" s="165"/>
      <c r="BH6283" s="165"/>
      <c r="BI6283" s="165"/>
      <c r="BJ6283" s="165"/>
      <c r="BK6283" s="165"/>
      <c r="BL6283" s="165"/>
      <c r="BM6283" s="165"/>
      <c r="BN6283" s="165"/>
      <c r="BO6283" s="165"/>
      <c r="BP6283" s="165"/>
      <c r="BQ6283" s="165"/>
      <c r="BR6283" s="165"/>
      <c r="BS6283" s="165"/>
      <c r="BT6283" s="165"/>
      <c r="BU6283" s="165"/>
      <c r="BV6283" s="165"/>
      <c r="BW6283" s="165"/>
      <c r="BX6283" s="165"/>
      <c r="BY6283" s="165"/>
      <c r="BZ6283" s="165"/>
      <c r="CA6283" s="165"/>
      <c r="CB6283" s="165"/>
      <c r="CC6283" s="165"/>
      <c r="CD6283" s="165"/>
      <c r="CE6283" s="165"/>
      <c r="CF6283" s="165"/>
      <c r="CG6283" s="165"/>
      <c r="CH6283" s="165"/>
      <c r="CI6283" s="165"/>
      <c r="CJ6283" s="165"/>
      <c r="CK6283" s="165"/>
      <c r="CL6283" s="165"/>
      <c r="CM6283" s="165"/>
      <c r="CN6283" s="165"/>
      <c r="CO6283" s="165"/>
      <c r="CP6283" s="165"/>
      <c r="CQ6283" s="165"/>
      <c r="CR6283" s="165"/>
      <c r="CS6283" s="165"/>
      <c r="CT6283" s="165"/>
      <c r="CU6283" s="165"/>
      <c r="CV6283" s="165"/>
      <c r="CW6283" s="165"/>
      <c r="CX6283" s="165"/>
      <c r="CY6283" s="165"/>
      <c r="CZ6283" s="165"/>
      <c r="DA6283" s="165"/>
      <c r="DB6283" s="165"/>
      <c r="DC6283" s="165"/>
      <c r="DD6283" s="165"/>
      <c r="DE6283" s="165"/>
      <c r="DF6283" s="165"/>
      <c r="DG6283" s="165"/>
      <c r="DH6283" s="165"/>
      <c r="DI6283" s="165"/>
      <c r="DJ6283" s="165"/>
      <c r="DK6283" s="165"/>
      <c r="DL6283" s="165"/>
      <c r="DM6283" s="165"/>
      <c r="DN6283" s="165"/>
      <c r="DO6283" s="165"/>
      <c r="DP6283" s="165"/>
      <c r="DQ6283" s="165"/>
      <c r="DR6283" s="165"/>
      <c r="DS6283" s="165"/>
      <c r="DT6283" s="165"/>
      <c r="DU6283" s="165"/>
      <c r="DV6283" s="165"/>
      <c r="DW6283" s="165"/>
      <c r="DX6283" s="165"/>
      <c r="DY6283" s="165"/>
      <c r="DZ6283" s="165"/>
      <c r="EA6283" s="165"/>
      <c r="EB6283" s="165"/>
      <c r="EC6283" s="165"/>
      <c r="ED6283" s="165"/>
    </row>
    <row r="6284" spans="3:134">
      <c r="C6284" s="152">
        <v>6261</v>
      </c>
      <c r="D6284" s="155">
        <v>-4778.9359317589524</v>
      </c>
      <c r="E6284" s="155">
        <v>-122354.75613304973</v>
      </c>
      <c r="F6284" s="155">
        <v>721048.34709958732</v>
      </c>
      <c r="G6284" s="155">
        <v>782271.54463903606</v>
      </c>
      <c r="H6284" s="155">
        <v>1023659.6384229064</v>
      </c>
      <c r="I6284" s="155">
        <v>-1820988.7688283324</v>
      </c>
      <c r="J6284" s="155">
        <v>-909051.87725532055</v>
      </c>
      <c r="K6284" s="155">
        <v>-619383.50942088664</v>
      </c>
      <c r="L6284" s="155">
        <v>1338921.784398213</v>
      </c>
      <c r="M6284" s="155">
        <v>1520449.9021761119</v>
      </c>
      <c r="N6284" s="155">
        <v>1239746.5203473568</v>
      </c>
      <c r="O6284" s="155">
        <v>1761880.6338147074</v>
      </c>
      <c r="P6284" s="155">
        <v>4266605.7395365983</v>
      </c>
      <c r="Q6284" s="155">
        <v>3872142.1765773892</v>
      </c>
      <c r="R6284" s="155">
        <v>3782618.698760882</v>
      </c>
      <c r="S6284" s="155">
        <v>2141337.373188138</v>
      </c>
      <c r="T6284" s="155">
        <v>-2028300.393511489</v>
      </c>
      <c r="U6284" s="155">
        <v>-4648348.0049137622</v>
      </c>
      <c r="V6284" s="155">
        <v>-6465811.3136763722</v>
      </c>
      <c r="W6284" s="155">
        <v>-8519201.4521069676</v>
      </c>
      <c r="X6284" s="155">
        <v>-10346650.583686188</v>
      </c>
      <c r="Y6284" s="155">
        <v>-11771191.534575164</v>
      </c>
      <c r="Z6284" s="155">
        <v>0</v>
      </c>
      <c r="AA6284" s="155">
        <v>0</v>
      </c>
      <c r="AB6284" s="166"/>
      <c r="AC6284" s="166"/>
      <c r="AD6284" s="166"/>
      <c r="AE6284" s="166"/>
      <c r="AF6284" s="166"/>
      <c r="AG6284" s="166"/>
      <c r="AH6284" s="166"/>
      <c r="AI6284" s="166"/>
      <c r="AJ6284" s="166"/>
      <c r="AK6284" s="166"/>
      <c r="AL6284" s="166"/>
      <c r="AM6284" s="166"/>
      <c r="AN6284" s="166"/>
      <c r="AO6284" s="166"/>
      <c r="AP6284" s="166"/>
      <c r="AQ6284" s="166"/>
      <c r="AR6284" s="166"/>
      <c r="AS6284" s="166"/>
      <c r="AT6284" s="166"/>
      <c r="AU6284" s="166"/>
      <c r="AV6284" s="166"/>
      <c r="AW6284" s="166"/>
      <c r="AX6284" s="166"/>
      <c r="AY6284" s="166"/>
      <c r="AZ6284" s="166"/>
      <c r="BA6284" s="166"/>
      <c r="BB6284" s="166"/>
      <c r="BC6284" s="166"/>
      <c r="BD6284" s="166"/>
      <c r="BE6284" s="166"/>
      <c r="BF6284" s="166"/>
      <c r="BG6284" s="166"/>
      <c r="BH6284" s="166"/>
      <c r="BI6284" s="166"/>
      <c r="BJ6284" s="166"/>
      <c r="BK6284" s="166"/>
      <c r="BL6284" s="166"/>
      <c r="BM6284" s="166"/>
      <c r="BN6284" s="166"/>
      <c r="BO6284" s="166"/>
      <c r="BP6284" s="166"/>
      <c r="BQ6284" s="166"/>
      <c r="BR6284" s="166"/>
      <c r="BS6284" s="166"/>
      <c r="BT6284" s="166"/>
      <c r="BU6284" s="166"/>
      <c r="BV6284" s="166"/>
      <c r="BW6284" s="166"/>
      <c r="BX6284" s="166"/>
      <c r="BY6284" s="166"/>
      <c r="BZ6284" s="166"/>
      <c r="CA6284" s="166"/>
      <c r="CB6284" s="166"/>
      <c r="CC6284" s="166"/>
      <c r="CD6284" s="166"/>
      <c r="CE6284" s="166"/>
      <c r="CF6284" s="166"/>
      <c r="CG6284" s="166"/>
      <c r="CH6284" s="166"/>
      <c r="CI6284" s="166"/>
      <c r="CJ6284" s="166"/>
      <c r="CK6284" s="166"/>
      <c r="CL6284" s="166"/>
      <c r="CM6284" s="166"/>
      <c r="CN6284" s="166"/>
      <c r="CO6284" s="166"/>
      <c r="CP6284" s="166"/>
      <c r="CQ6284" s="166"/>
      <c r="CR6284" s="166"/>
      <c r="CS6284" s="166"/>
      <c r="CT6284" s="166"/>
      <c r="CU6284" s="166"/>
      <c r="CV6284" s="166"/>
      <c r="CW6284" s="166"/>
      <c r="CX6284" s="166"/>
      <c r="CY6284" s="166"/>
      <c r="CZ6284" s="166"/>
      <c r="DA6284" s="166"/>
      <c r="DB6284" s="166"/>
      <c r="DC6284" s="166"/>
      <c r="DD6284" s="166"/>
      <c r="DE6284" s="166"/>
      <c r="DF6284" s="166"/>
      <c r="DG6284" s="166"/>
      <c r="DH6284" s="166"/>
      <c r="DI6284" s="166"/>
      <c r="DJ6284" s="166"/>
      <c r="DK6284" s="166"/>
      <c r="DL6284" s="166"/>
      <c r="DM6284" s="166"/>
      <c r="DN6284" s="166"/>
      <c r="DO6284" s="166"/>
      <c r="DP6284" s="166"/>
      <c r="DQ6284" s="166"/>
      <c r="DR6284" s="166"/>
      <c r="DS6284" s="166"/>
      <c r="DT6284" s="166"/>
      <c r="DU6284" s="166"/>
      <c r="DV6284" s="166"/>
      <c r="DW6284" s="166"/>
      <c r="DX6284" s="166"/>
      <c r="DY6284" s="166"/>
      <c r="DZ6284" s="166"/>
      <c r="EA6284" s="166"/>
      <c r="EB6284" s="166"/>
      <c r="EC6284" s="166"/>
      <c r="ED6284" s="166"/>
    </row>
    <row r="6285" spans="3:134">
      <c r="C6285" s="152">
        <v>6262</v>
      </c>
      <c r="D6285" s="155">
        <v>-4778.9359317589524</v>
      </c>
      <c r="E6285" s="155">
        <v>2159297.3990184814</v>
      </c>
      <c r="F6285" s="155">
        <v>2767643.2282714397</v>
      </c>
      <c r="G6285" s="155">
        <v>3836015.7784459442</v>
      </c>
      <c r="H6285" s="155">
        <v>3447656.8517634571</v>
      </c>
      <c r="I6285" s="155">
        <v>6204280.784971863</v>
      </c>
      <c r="J6285" s="155">
        <v>4916815.1362268627</v>
      </c>
      <c r="K6285" s="155">
        <v>5044357.6243350804</v>
      </c>
      <c r="L6285" s="155">
        <v>1556966.7784017622</v>
      </c>
      <c r="M6285" s="155">
        <v>984780.43152412772</v>
      </c>
      <c r="N6285" s="155">
        <v>1892371.3166392446</v>
      </c>
      <c r="O6285" s="155">
        <v>3105506.6386993527</v>
      </c>
      <c r="P6285" s="155">
        <v>3064675.46507442</v>
      </c>
      <c r="Q6285" s="155">
        <v>2945473.9643568993</v>
      </c>
      <c r="R6285" s="155">
        <v>3695312.0602569729</v>
      </c>
      <c r="S6285" s="155">
        <v>4993629.4850756228</v>
      </c>
      <c r="T6285" s="155">
        <v>6105395.8668038547</v>
      </c>
      <c r="U6285" s="155">
        <v>3465229.9682160914</v>
      </c>
      <c r="V6285" s="155">
        <v>-1231568.1905726939</v>
      </c>
      <c r="W6285" s="155">
        <v>-2134165.9136635959</v>
      </c>
      <c r="X6285" s="155">
        <v>-2252005.6086361706</v>
      </c>
      <c r="Y6285" s="155">
        <v>-1792762.2825984657</v>
      </c>
      <c r="Z6285" s="155">
        <v>0</v>
      </c>
      <c r="AA6285" s="155">
        <v>0</v>
      </c>
      <c r="AB6285" s="166"/>
      <c r="AC6285" s="166"/>
      <c r="AD6285" s="166"/>
      <c r="AE6285" s="166"/>
      <c r="AF6285" s="166"/>
      <c r="AG6285" s="166"/>
      <c r="AH6285" s="166"/>
      <c r="AI6285" s="166"/>
      <c r="AJ6285" s="166"/>
      <c r="AK6285" s="166"/>
      <c r="AL6285" s="166"/>
      <c r="AM6285" s="166"/>
      <c r="AN6285" s="166"/>
      <c r="AO6285" s="166"/>
      <c r="AP6285" s="166"/>
      <c r="AQ6285" s="166"/>
      <c r="AR6285" s="166"/>
      <c r="AS6285" s="166"/>
      <c r="AT6285" s="166"/>
      <c r="AU6285" s="166"/>
      <c r="AV6285" s="166"/>
      <c r="AW6285" s="166"/>
      <c r="AX6285" s="166"/>
      <c r="AY6285" s="166"/>
      <c r="AZ6285" s="166"/>
      <c r="BA6285" s="166"/>
      <c r="BB6285" s="166"/>
      <c r="BC6285" s="166"/>
      <c r="BD6285" s="166"/>
      <c r="BE6285" s="166"/>
      <c r="BF6285" s="166"/>
      <c r="BG6285" s="166"/>
      <c r="BH6285" s="166"/>
      <c r="BI6285" s="166"/>
      <c r="BJ6285" s="166"/>
      <c r="BK6285" s="166"/>
      <c r="BL6285" s="166"/>
      <c r="BM6285" s="166"/>
      <c r="BN6285" s="166"/>
      <c r="BO6285" s="166"/>
      <c r="BP6285" s="166"/>
      <c r="BQ6285" s="166"/>
      <c r="BR6285" s="166"/>
      <c r="BS6285" s="166"/>
      <c r="BT6285" s="166"/>
      <c r="BU6285" s="166"/>
      <c r="BV6285" s="166"/>
      <c r="BW6285" s="166"/>
      <c r="BX6285" s="166"/>
      <c r="BY6285" s="166"/>
      <c r="BZ6285" s="166"/>
      <c r="CA6285" s="166"/>
      <c r="CB6285" s="166"/>
      <c r="CC6285" s="166"/>
      <c r="CD6285" s="166"/>
      <c r="CE6285" s="166"/>
      <c r="CF6285" s="166"/>
      <c r="CG6285" s="166"/>
      <c r="CH6285" s="166"/>
      <c r="CI6285" s="166"/>
      <c r="CJ6285" s="166"/>
      <c r="CK6285" s="166"/>
      <c r="CL6285" s="166"/>
      <c r="CM6285" s="166"/>
      <c r="CN6285" s="166"/>
      <c r="CO6285" s="166"/>
      <c r="CP6285" s="166"/>
      <c r="CQ6285" s="166"/>
      <c r="CR6285" s="166"/>
      <c r="CS6285" s="166"/>
      <c r="CT6285" s="166"/>
      <c r="CU6285" s="166"/>
      <c r="CV6285" s="166"/>
      <c r="CW6285" s="166"/>
      <c r="CX6285" s="166"/>
      <c r="CY6285" s="166"/>
      <c r="CZ6285" s="166"/>
      <c r="DA6285" s="166"/>
      <c r="DB6285" s="166"/>
      <c r="DC6285" s="166"/>
      <c r="DD6285" s="166"/>
      <c r="DE6285" s="166"/>
      <c r="DF6285" s="166"/>
      <c r="DG6285" s="166"/>
      <c r="DH6285" s="166"/>
      <c r="DI6285" s="166"/>
      <c r="DJ6285" s="166"/>
      <c r="DK6285" s="166"/>
      <c r="DL6285" s="166"/>
      <c r="DM6285" s="166"/>
      <c r="DN6285" s="166"/>
      <c r="DO6285" s="166"/>
      <c r="DP6285" s="166"/>
      <c r="DQ6285" s="166"/>
      <c r="DR6285" s="166"/>
      <c r="DS6285" s="166"/>
      <c r="DT6285" s="166"/>
      <c r="DU6285" s="166"/>
      <c r="DV6285" s="166"/>
      <c r="DW6285" s="166"/>
      <c r="DX6285" s="166"/>
      <c r="DY6285" s="166"/>
      <c r="DZ6285" s="166"/>
      <c r="EA6285" s="166"/>
      <c r="EB6285" s="166"/>
      <c r="EC6285" s="166"/>
      <c r="ED6285" s="166"/>
    </row>
    <row r="6286" spans="3:134">
      <c r="C6286" s="152">
        <v>6263</v>
      </c>
      <c r="D6286" s="155">
        <v>-4778.9359317589524</v>
      </c>
      <c r="E6286" s="155">
        <v>1364476.7250221074</v>
      </c>
      <c r="F6286" s="155">
        <v>1524340.5667279661</v>
      </c>
      <c r="G6286" s="155">
        <v>1483660.6603386849</v>
      </c>
      <c r="H6286" s="155">
        <v>1454994.7411645651</v>
      </c>
      <c r="I6286" s="155">
        <v>3732577.7696591467</v>
      </c>
      <c r="J6286" s="155">
        <v>5440454.7083261013</v>
      </c>
      <c r="K6286" s="155">
        <v>3937066.0165791661</v>
      </c>
      <c r="L6286" s="155">
        <v>4214194.0617902577</v>
      </c>
      <c r="M6286" s="155">
        <v>4195589.8645356596</v>
      </c>
      <c r="N6286" s="155">
        <v>4174905.5084079653</v>
      </c>
      <c r="O6286" s="155">
        <v>4527487.7528376728</v>
      </c>
      <c r="P6286" s="155">
        <v>5189535.5455958098</v>
      </c>
      <c r="Q6286" s="155">
        <v>5344595.6153493524</v>
      </c>
      <c r="R6286" s="155">
        <v>9372544.5764979124</v>
      </c>
      <c r="S6286" s="155">
        <v>9532701.5439980179</v>
      </c>
      <c r="T6286" s="155">
        <v>8115765.9938545674</v>
      </c>
      <c r="U6286" s="155">
        <v>6059547.5147885829</v>
      </c>
      <c r="V6286" s="155">
        <v>1833593.5602984577</v>
      </c>
      <c r="W6286" s="155">
        <v>-1702980.1940277815</v>
      </c>
      <c r="X6286" s="155">
        <v>-2354857.8130736351</v>
      </c>
      <c r="Y6286" s="155">
        <v>-2895819.1923879087</v>
      </c>
      <c r="Z6286" s="155">
        <v>0</v>
      </c>
      <c r="AA6286" s="155">
        <v>0</v>
      </c>
      <c r="AB6286" s="166"/>
      <c r="AC6286" s="166"/>
      <c r="AD6286" s="166"/>
      <c r="AE6286" s="166"/>
      <c r="AF6286" s="166"/>
      <c r="AG6286" s="166"/>
      <c r="AH6286" s="166"/>
      <c r="AI6286" s="166"/>
      <c r="AJ6286" s="166"/>
      <c r="AK6286" s="166"/>
      <c r="AL6286" s="166"/>
      <c r="AM6286" s="166"/>
      <c r="AN6286" s="166"/>
      <c r="AO6286" s="166"/>
      <c r="AP6286" s="166"/>
      <c r="AQ6286" s="166"/>
      <c r="AR6286" s="166"/>
      <c r="AS6286" s="166"/>
      <c r="AT6286" s="166"/>
      <c r="AU6286" s="166"/>
      <c r="AV6286" s="166"/>
      <c r="AW6286" s="166"/>
      <c r="AX6286" s="166"/>
      <c r="AY6286" s="166"/>
      <c r="AZ6286" s="166"/>
      <c r="BA6286" s="166"/>
      <c r="BB6286" s="166"/>
      <c r="BC6286" s="166"/>
      <c r="BD6286" s="166"/>
      <c r="BE6286" s="166"/>
      <c r="BF6286" s="166"/>
      <c r="BG6286" s="166"/>
      <c r="BH6286" s="166"/>
      <c r="BI6286" s="166"/>
      <c r="BJ6286" s="166"/>
      <c r="BK6286" s="166"/>
      <c r="BL6286" s="166"/>
      <c r="BM6286" s="166"/>
      <c r="BN6286" s="166"/>
      <c r="BO6286" s="166"/>
      <c r="BP6286" s="166"/>
      <c r="BQ6286" s="166"/>
      <c r="BR6286" s="166"/>
      <c r="BS6286" s="166"/>
      <c r="BT6286" s="166"/>
      <c r="BU6286" s="166"/>
      <c r="BV6286" s="166"/>
      <c r="BW6286" s="166"/>
      <c r="BX6286" s="166"/>
      <c r="BY6286" s="166"/>
      <c r="BZ6286" s="166"/>
      <c r="CA6286" s="166"/>
      <c r="CB6286" s="166"/>
      <c r="CC6286" s="166"/>
      <c r="CD6286" s="166"/>
      <c r="CE6286" s="166"/>
      <c r="CF6286" s="166"/>
      <c r="CG6286" s="166"/>
      <c r="CH6286" s="166"/>
      <c r="CI6286" s="166"/>
      <c r="CJ6286" s="166"/>
      <c r="CK6286" s="166"/>
      <c r="CL6286" s="166"/>
      <c r="CM6286" s="166"/>
      <c r="CN6286" s="166"/>
      <c r="CO6286" s="166"/>
      <c r="CP6286" s="166"/>
      <c r="CQ6286" s="166"/>
      <c r="CR6286" s="166"/>
      <c r="CS6286" s="166"/>
      <c r="CT6286" s="166"/>
      <c r="CU6286" s="166"/>
      <c r="CV6286" s="166"/>
      <c r="CW6286" s="166"/>
      <c r="CX6286" s="166"/>
      <c r="CY6286" s="166"/>
      <c r="CZ6286" s="166"/>
      <c r="DA6286" s="166"/>
      <c r="DB6286" s="166"/>
      <c r="DC6286" s="166"/>
      <c r="DD6286" s="166"/>
      <c r="DE6286" s="166"/>
      <c r="DF6286" s="166"/>
      <c r="DG6286" s="166"/>
      <c r="DH6286" s="166"/>
      <c r="DI6286" s="166"/>
      <c r="DJ6286" s="166"/>
      <c r="DK6286" s="166"/>
      <c r="DL6286" s="166"/>
      <c r="DM6286" s="166"/>
      <c r="DN6286" s="166"/>
      <c r="DO6286" s="166"/>
      <c r="DP6286" s="166"/>
      <c r="DQ6286" s="166"/>
      <c r="DR6286" s="166"/>
      <c r="DS6286" s="166"/>
      <c r="DT6286" s="166"/>
      <c r="DU6286" s="166"/>
      <c r="DV6286" s="166"/>
      <c r="DW6286" s="166"/>
      <c r="DX6286" s="166"/>
      <c r="DY6286" s="166"/>
      <c r="DZ6286" s="166"/>
      <c r="EA6286" s="166"/>
      <c r="EB6286" s="166"/>
      <c r="EC6286" s="166"/>
      <c r="ED6286" s="166"/>
    </row>
    <row r="6287" spans="3:134">
      <c r="C6287" s="152">
        <v>6264</v>
      </c>
      <c r="D6287" s="155">
        <v>-4778.9359317589524</v>
      </c>
      <c r="E6287" s="155">
        <v>484305.85732574761</v>
      </c>
      <c r="F6287" s="155">
        <v>-440342.60716794431</v>
      </c>
      <c r="G6287" s="155">
        <v>323103.09032732248</v>
      </c>
      <c r="H6287" s="155">
        <v>-902806.74859581888</v>
      </c>
      <c r="I6287" s="155">
        <v>-3018810.827286467</v>
      </c>
      <c r="J6287" s="155">
        <v>-4030058.4694144577</v>
      </c>
      <c r="K6287" s="155">
        <v>-2965103.7861572057</v>
      </c>
      <c r="L6287" s="155">
        <v>-3963988.8988465667</v>
      </c>
      <c r="M6287" s="155">
        <v>-3631761.1325155348</v>
      </c>
      <c r="N6287" s="155">
        <v>-2904010.3344021589</v>
      </c>
      <c r="O6287" s="155">
        <v>-4724030.6036189497</v>
      </c>
      <c r="P6287" s="155">
        <v>-2551854.6145111173</v>
      </c>
      <c r="Q6287" s="155">
        <v>-5662767.2895025909</v>
      </c>
      <c r="R6287" s="155">
        <v>-10961238.630634218</v>
      </c>
      <c r="S6287" s="155">
        <v>-10860022.808892846</v>
      </c>
      <c r="T6287" s="155">
        <v>-8852963.3706931174</v>
      </c>
      <c r="U6287" s="155">
        <v>-2574312.4900644869</v>
      </c>
      <c r="V6287" s="155">
        <v>-4298118.0766185969</v>
      </c>
      <c r="W6287" s="155">
        <v>-5161116.1424157023</v>
      </c>
      <c r="X6287" s="155">
        <v>-7251925.8442345411</v>
      </c>
      <c r="Y6287" s="155">
        <v>-9184833.6337443143</v>
      </c>
      <c r="Z6287" s="155">
        <v>0</v>
      </c>
      <c r="AA6287" s="155">
        <v>0</v>
      </c>
      <c r="AB6287" s="166"/>
      <c r="AC6287" s="166"/>
      <c r="AD6287" s="166"/>
      <c r="AE6287" s="166"/>
      <c r="AF6287" s="166"/>
      <c r="AG6287" s="166"/>
      <c r="AH6287" s="166"/>
      <c r="AI6287" s="166"/>
      <c r="AJ6287" s="166"/>
      <c r="AK6287" s="166"/>
      <c r="AL6287" s="166"/>
      <c r="AM6287" s="166"/>
      <c r="AN6287" s="166"/>
      <c r="AO6287" s="166"/>
      <c r="AP6287" s="166"/>
      <c r="AQ6287" s="166"/>
      <c r="AR6287" s="166"/>
      <c r="AS6287" s="166"/>
      <c r="AT6287" s="166"/>
      <c r="AU6287" s="166"/>
      <c r="AV6287" s="166"/>
      <c r="AW6287" s="166"/>
      <c r="AX6287" s="166"/>
      <c r="AY6287" s="166"/>
      <c r="AZ6287" s="166"/>
      <c r="BA6287" s="166"/>
      <c r="BB6287" s="166"/>
      <c r="BC6287" s="166"/>
      <c r="BD6287" s="166"/>
      <c r="BE6287" s="166"/>
      <c r="BF6287" s="166"/>
      <c r="BG6287" s="166"/>
      <c r="BH6287" s="166"/>
      <c r="BI6287" s="166"/>
      <c r="BJ6287" s="166"/>
      <c r="BK6287" s="166"/>
      <c r="BL6287" s="166"/>
      <c r="BM6287" s="166"/>
      <c r="BN6287" s="166"/>
      <c r="BO6287" s="166"/>
      <c r="BP6287" s="166"/>
      <c r="BQ6287" s="166"/>
      <c r="BR6287" s="166"/>
      <c r="BS6287" s="166"/>
      <c r="BT6287" s="166"/>
      <c r="BU6287" s="166"/>
      <c r="BV6287" s="166"/>
      <c r="BW6287" s="166"/>
      <c r="BX6287" s="166"/>
      <c r="BY6287" s="166"/>
      <c r="BZ6287" s="166"/>
      <c r="CA6287" s="166"/>
      <c r="CB6287" s="166"/>
      <c r="CC6287" s="166"/>
      <c r="CD6287" s="166"/>
      <c r="CE6287" s="166"/>
      <c r="CF6287" s="166"/>
      <c r="CG6287" s="166"/>
      <c r="CH6287" s="166"/>
      <c r="CI6287" s="166"/>
      <c r="CJ6287" s="166"/>
      <c r="CK6287" s="166"/>
      <c r="CL6287" s="166"/>
      <c r="CM6287" s="166"/>
      <c r="CN6287" s="166"/>
      <c r="CO6287" s="166"/>
      <c r="CP6287" s="166"/>
      <c r="CQ6287" s="166"/>
      <c r="CR6287" s="166"/>
      <c r="CS6287" s="166"/>
      <c r="CT6287" s="166"/>
      <c r="CU6287" s="166"/>
      <c r="CV6287" s="166"/>
      <c r="CW6287" s="166"/>
      <c r="CX6287" s="166"/>
      <c r="CY6287" s="166"/>
      <c r="CZ6287" s="166"/>
      <c r="DA6287" s="166"/>
      <c r="DB6287" s="166"/>
      <c r="DC6287" s="166"/>
      <c r="DD6287" s="166"/>
      <c r="DE6287" s="166"/>
      <c r="DF6287" s="166"/>
      <c r="DG6287" s="166"/>
      <c r="DH6287" s="166"/>
      <c r="DI6287" s="166"/>
      <c r="DJ6287" s="166"/>
      <c r="DK6287" s="166"/>
      <c r="DL6287" s="166"/>
      <c r="DM6287" s="166"/>
      <c r="DN6287" s="166"/>
      <c r="DO6287" s="166"/>
      <c r="DP6287" s="166"/>
      <c r="DQ6287" s="166"/>
      <c r="DR6287" s="166"/>
      <c r="DS6287" s="166"/>
      <c r="DT6287" s="166"/>
      <c r="DU6287" s="166"/>
      <c r="DV6287" s="166"/>
      <c r="DW6287" s="166"/>
      <c r="DX6287" s="166"/>
      <c r="DY6287" s="166"/>
      <c r="DZ6287" s="166"/>
      <c r="EA6287" s="166"/>
      <c r="EB6287" s="166"/>
      <c r="EC6287" s="166"/>
      <c r="ED6287" s="166"/>
    </row>
    <row r="6288" spans="3:134">
      <c r="C6288" s="152">
        <v>6265</v>
      </c>
      <c r="D6288" s="153">
        <v>-4778.9359317589524</v>
      </c>
      <c r="E6288" s="153">
        <v>-467601.90641656518</v>
      </c>
      <c r="F6288" s="153">
        <v>108197.52392826974</v>
      </c>
      <c r="G6288" s="153">
        <v>224321.45349141955</v>
      </c>
      <c r="H6288" s="153">
        <v>120695.58406683803</v>
      </c>
      <c r="I6288" s="153">
        <v>1402594.6132346839</v>
      </c>
      <c r="J6288" s="153">
        <v>2005549.0796221942</v>
      </c>
      <c r="K6288" s="153">
        <v>-16179.271097406745</v>
      </c>
      <c r="L6288" s="153">
        <v>1869949.5001183003</v>
      </c>
      <c r="M6288" s="153">
        <v>5044072.2414443493</v>
      </c>
      <c r="N6288" s="153">
        <v>3638781.5970825553</v>
      </c>
      <c r="O6288" s="153">
        <v>3670588.0808741152</v>
      </c>
      <c r="P6288" s="153">
        <v>3906758.1790626496</v>
      </c>
      <c r="Q6288" s="153">
        <v>4599243.1958213896</v>
      </c>
      <c r="R6288" s="153">
        <v>7240944.4643690288</v>
      </c>
      <c r="S6288" s="153">
        <v>8515634.2887639105</v>
      </c>
      <c r="T6288" s="153">
        <v>5947301.4496917129</v>
      </c>
      <c r="U6288" s="153">
        <v>662970.67280861735</v>
      </c>
      <c r="V6288" s="153">
        <v>-5047499.2333314568</v>
      </c>
      <c r="W6288" s="153">
        <v>-6111255.7028158009</v>
      </c>
      <c r="X6288" s="153">
        <v>-8403033.528877154</v>
      </c>
      <c r="Y6288" s="153">
        <v>-10432610.424021989</v>
      </c>
      <c r="Z6288" s="153">
        <v>0</v>
      </c>
      <c r="AA6288" s="153">
        <v>0</v>
      </c>
      <c r="AB6288" s="165"/>
      <c r="AC6288" s="165"/>
      <c r="AD6288" s="165"/>
      <c r="AE6288" s="165"/>
      <c r="AF6288" s="165"/>
      <c r="AG6288" s="165"/>
      <c r="AH6288" s="165"/>
      <c r="AI6288" s="165"/>
      <c r="AJ6288" s="165"/>
      <c r="AK6288" s="165"/>
      <c r="AL6288" s="165"/>
      <c r="AM6288" s="165"/>
      <c r="AN6288" s="165"/>
      <c r="AO6288" s="165"/>
      <c r="AP6288" s="165"/>
      <c r="AQ6288" s="165"/>
      <c r="AR6288" s="165"/>
      <c r="AS6288" s="165"/>
      <c r="AT6288" s="165"/>
      <c r="AU6288" s="165"/>
      <c r="AV6288" s="165"/>
      <c r="AW6288" s="165"/>
      <c r="AX6288" s="165"/>
      <c r="AY6288" s="165"/>
      <c r="AZ6288" s="165"/>
      <c r="BA6288" s="165"/>
      <c r="BB6288" s="165"/>
      <c r="BC6288" s="165"/>
      <c r="BD6288" s="165"/>
      <c r="BE6288" s="165"/>
      <c r="BF6288" s="165"/>
      <c r="BG6288" s="165"/>
      <c r="BH6288" s="165"/>
      <c r="BI6288" s="165"/>
      <c r="BJ6288" s="165"/>
      <c r="BK6288" s="165"/>
      <c r="BL6288" s="165"/>
      <c r="BM6288" s="165"/>
      <c r="BN6288" s="165"/>
      <c r="BO6288" s="165"/>
      <c r="BP6288" s="165"/>
      <c r="BQ6288" s="165"/>
      <c r="BR6288" s="165"/>
      <c r="BS6288" s="165"/>
      <c r="BT6288" s="165"/>
      <c r="BU6288" s="165"/>
      <c r="BV6288" s="165"/>
      <c r="BW6288" s="165"/>
      <c r="BX6288" s="165"/>
      <c r="BY6288" s="165"/>
      <c r="BZ6288" s="165"/>
      <c r="CA6288" s="165"/>
      <c r="CB6288" s="165"/>
      <c r="CC6288" s="165"/>
      <c r="CD6288" s="165"/>
      <c r="CE6288" s="165"/>
      <c r="CF6288" s="165"/>
      <c r="CG6288" s="165"/>
      <c r="CH6288" s="165"/>
      <c r="CI6288" s="165"/>
      <c r="CJ6288" s="165"/>
      <c r="CK6288" s="165"/>
      <c r="CL6288" s="165"/>
      <c r="CM6288" s="165"/>
      <c r="CN6288" s="165"/>
      <c r="CO6288" s="165"/>
      <c r="CP6288" s="165"/>
      <c r="CQ6288" s="165"/>
      <c r="CR6288" s="165"/>
      <c r="CS6288" s="165"/>
      <c r="CT6288" s="165"/>
      <c r="CU6288" s="165"/>
      <c r="CV6288" s="165"/>
      <c r="CW6288" s="165"/>
      <c r="CX6288" s="165"/>
      <c r="CY6288" s="165"/>
      <c r="CZ6288" s="165"/>
      <c r="DA6288" s="165"/>
      <c r="DB6288" s="165"/>
      <c r="DC6288" s="165"/>
      <c r="DD6288" s="165"/>
      <c r="DE6288" s="165"/>
      <c r="DF6288" s="165"/>
      <c r="DG6288" s="165"/>
      <c r="DH6288" s="165"/>
      <c r="DI6288" s="165"/>
      <c r="DJ6288" s="165"/>
      <c r="DK6288" s="165"/>
      <c r="DL6288" s="165"/>
      <c r="DM6288" s="165"/>
      <c r="DN6288" s="165"/>
      <c r="DO6288" s="165"/>
      <c r="DP6288" s="165"/>
      <c r="DQ6288" s="165"/>
      <c r="DR6288" s="165"/>
      <c r="DS6288" s="165"/>
      <c r="DT6288" s="165"/>
      <c r="DU6288" s="165"/>
      <c r="DV6288" s="165"/>
      <c r="DW6288" s="165"/>
      <c r="DX6288" s="165"/>
      <c r="DY6288" s="165"/>
      <c r="DZ6288" s="165"/>
      <c r="EA6288" s="165"/>
      <c r="EB6288" s="165"/>
      <c r="EC6288" s="165"/>
      <c r="ED6288" s="165"/>
    </row>
    <row r="6289" spans="3:134">
      <c r="C6289" s="152">
        <v>6266</v>
      </c>
      <c r="D6289" s="153">
        <v>-4778.9359317589524</v>
      </c>
      <c r="E6289" s="153">
        <v>464300.04194283485</v>
      </c>
      <c r="F6289" s="153">
        <v>-164850.52521981299</v>
      </c>
      <c r="G6289" s="153">
        <v>-842845.27337886393</v>
      </c>
      <c r="H6289" s="153">
        <v>-1910423.3998371512</v>
      </c>
      <c r="I6289" s="153">
        <v>-2985141.5990807563</v>
      </c>
      <c r="J6289" s="153">
        <v>-3000807.1881810129</v>
      </c>
      <c r="K6289" s="153">
        <v>-3384456.5633032322</v>
      </c>
      <c r="L6289" s="153">
        <v>-1874057.3652990013</v>
      </c>
      <c r="M6289" s="153">
        <v>-2642107.3774106205</v>
      </c>
      <c r="N6289" s="153">
        <v>-2361956.6892726123</v>
      </c>
      <c r="O6289" s="153">
        <v>-3011491.4527923465</v>
      </c>
      <c r="P6289" s="153">
        <v>-2926999.8554501981</v>
      </c>
      <c r="Q6289" s="153">
        <v>-4690698.288849622</v>
      </c>
      <c r="R6289" s="153">
        <v>-4135111.8224532008</v>
      </c>
      <c r="S6289" s="153">
        <v>-3743063.6268714517</v>
      </c>
      <c r="T6289" s="153">
        <v>-3044371.7387174219</v>
      </c>
      <c r="U6289" s="153">
        <v>-5046555.3214137405</v>
      </c>
      <c r="V6289" s="153">
        <v>-9385443.0909893066</v>
      </c>
      <c r="W6289" s="153">
        <v>-12519801.505913362</v>
      </c>
      <c r="X6289" s="153">
        <v>-14156592.153013438</v>
      </c>
      <c r="Y6289" s="153">
        <v>-15734612.647156045</v>
      </c>
      <c r="Z6289" s="153">
        <v>0</v>
      </c>
      <c r="AA6289" s="153">
        <v>0</v>
      </c>
      <c r="AB6289" s="165"/>
      <c r="AC6289" s="165"/>
      <c r="AD6289" s="165"/>
      <c r="AE6289" s="165"/>
      <c r="AF6289" s="165"/>
      <c r="AG6289" s="165"/>
      <c r="AH6289" s="165"/>
      <c r="AI6289" s="165"/>
      <c r="AJ6289" s="165"/>
      <c r="AK6289" s="165"/>
      <c r="AL6289" s="165"/>
      <c r="AM6289" s="165"/>
      <c r="AN6289" s="165"/>
      <c r="AO6289" s="165"/>
      <c r="AP6289" s="165"/>
      <c r="AQ6289" s="165"/>
      <c r="AR6289" s="165"/>
      <c r="AS6289" s="165"/>
      <c r="AT6289" s="165"/>
      <c r="AU6289" s="165"/>
      <c r="AV6289" s="165"/>
      <c r="AW6289" s="165"/>
      <c r="AX6289" s="165"/>
      <c r="AY6289" s="165"/>
      <c r="AZ6289" s="165"/>
      <c r="BA6289" s="165"/>
      <c r="BB6289" s="165"/>
      <c r="BC6289" s="165"/>
      <c r="BD6289" s="165"/>
      <c r="BE6289" s="165"/>
      <c r="BF6289" s="165"/>
      <c r="BG6289" s="165"/>
      <c r="BH6289" s="165"/>
      <c r="BI6289" s="165"/>
      <c r="BJ6289" s="165"/>
      <c r="BK6289" s="165"/>
      <c r="BL6289" s="165"/>
      <c r="BM6289" s="165"/>
      <c r="BN6289" s="165"/>
      <c r="BO6289" s="165"/>
      <c r="BP6289" s="165"/>
      <c r="BQ6289" s="165"/>
      <c r="BR6289" s="165"/>
      <c r="BS6289" s="165"/>
      <c r="BT6289" s="165"/>
      <c r="BU6289" s="165"/>
      <c r="BV6289" s="165"/>
      <c r="BW6289" s="165"/>
      <c r="BX6289" s="165"/>
      <c r="BY6289" s="165"/>
      <c r="BZ6289" s="165"/>
      <c r="CA6289" s="165"/>
      <c r="CB6289" s="165"/>
      <c r="CC6289" s="165"/>
      <c r="CD6289" s="165"/>
      <c r="CE6289" s="165"/>
      <c r="CF6289" s="165"/>
      <c r="CG6289" s="165"/>
      <c r="CH6289" s="165"/>
      <c r="CI6289" s="165"/>
      <c r="CJ6289" s="165"/>
      <c r="CK6289" s="165"/>
      <c r="CL6289" s="165"/>
      <c r="CM6289" s="165"/>
      <c r="CN6289" s="165"/>
      <c r="CO6289" s="165"/>
      <c r="CP6289" s="165"/>
      <c r="CQ6289" s="165"/>
      <c r="CR6289" s="165"/>
      <c r="CS6289" s="165"/>
      <c r="CT6289" s="165"/>
      <c r="CU6289" s="165"/>
      <c r="CV6289" s="165"/>
      <c r="CW6289" s="165"/>
      <c r="CX6289" s="165"/>
      <c r="CY6289" s="165"/>
      <c r="CZ6289" s="165"/>
      <c r="DA6289" s="165"/>
      <c r="DB6289" s="165"/>
      <c r="DC6289" s="165"/>
      <c r="DD6289" s="165"/>
      <c r="DE6289" s="165"/>
      <c r="DF6289" s="165"/>
      <c r="DG6289" s="165"/>
      <c r="DH6289" s="165"/>
      <c r="DI6289" s="165"/>
      <c r="DJ6289" s="165"/>
      <c r="DK6289" s="165"/>
      <c r="DL6289" s="165"/>
      <c r="DM6289" s="165"/>
      <c r="DN6289" s="165"/>
      <c r="DO6289" s="165"/>
      <c r="DP6289" s="165"/>
      <c r="DQ6289" s="165"/>
      <c r="DR6289" s="165"/>
      <c r="DS6289" s="165"/>
      <c r="DT6289" s="165"/>
      <c r="DU6289" s="165"/>
      <c r="DV6289" s="165"/>
      <c r="DW6289" s="165"/>
      <c r="DX6289" s="165"/>
      <c r="DY6289" s="165"/>
      <c r="DZ6289" s="165"/>
      <c r="EA6289" s="165"/>
      <c r="EB6289" s="165"/>
      <c r="EC6289" s="165"/>
      <c r="ED6289" s="165"/>
    </row>
    <row r="6290" spans="3:134">
      <c r="C6290" s="152">
        <v>6267</v>
      </c>
      <c r="D6290" s="153">
        <v>-4778.9359317589524</v>
      </c>
      <c r="E6290" s="153">
        <v>276865.44801414013</v>
      </c>
      <c r="F6290" s="153">
        <v>-1873418.1237737834</v>
      </c>
      <c r="G6290" s="153">
        <v>-1335696.6649626046</v>
      </c>
      <c r="H6290" s="153">
        <v>-1337642.683617577</v>
      </c>
      <c r="I6290" s="153">
        <v>-106902.7373303771</v>
      </c>
      <c r="J6290" s="153">
        <v>200013.91065689921</v>
      </c>
      <c r="K6290" s="153">
        <v>1529095.2227517962</v>
      </c>
      <c r="L6290" s="153">
        <v>-882370.50946179032</v>
      </c>
      <c r="M6290" s="153">
        <v>-2131019.9810605496</v>
      </c>
      <c r="N6290" s="153">
        <v>-4018255.9770912826</v>
      </c>
      <c r="O6290" s="153">
        <v>-2951488.2924865931</v>
      </c>
      <c r="P6290" s="153">
        <v>-3053925.7041497529</v>
      </c>
      <c r="Q6290" s="153">
        <v>-4861120.7144515067</v>
      </c>
      <c r="R6290" s="153">
        <v>-5296162.4723556191</v>
      </c>
      <c r="S6290" s="153">
        <v>-7142396.4544267505</v>
      </c>
      <c r="T6290" s="153">
        <v>-6470338.1115699112</v>
      </c>
      <c r="U6290" s="153">
        <v>-9884320.8699054867</v>
      </c>
      <c r="V6290" s="153">
        <v>-10745453.347392201</v>
      </c>
      <c r="W6290" s="153">
        <v>-14817861.891621366</v>
      </c>
      <c r="X6290" s="153">
        <v>-16742649.775099948</v>
      </c>
      <c r="Y6290" s="153">
        <v>-18674672.051058799</v>
      </c>
      <c r="Z6290" s="153">
        <v>0</v>
      </c>
      <c r="AA6290" s="153">
        <v>0</v>
      </c>
      <c r="AB6290" s="165"/>
      <c r="AC6290" s="165"/>
      <c r="AD6290" s="165"/>
      <c r="AE6290" s="165"/>
      <c r="AF6290" s="165"/>
      <c r="AG6290" s="165"/>
      <c r="AH6290" s="165"/>
      <c r="AI6290" s="165"/>
      <c r="AJ6290" s="165"/>
      <c r="AK6290" s="165"/>
      <c r="AL6290" s="165"/>
      <c r="AM6290" s="165"/>
      <c r="AN6290" s="165"/>
      <c r="AO6290" s="165"/>
      <c r="AP6290" s="165"/>
      <c r="AQ6290" s="165"/>
      <c r="AR6290" s="165"/>
      <c r="AS6290" s="165"/>
      <c r="AT6290" s="165"/>
      <c r="AU6290" s="165"/>
      <c r="AV6290" s="165"/>
      <c r="AW6290" s="165"/>
      <c r="AX6290" s="165"/>
      <c r="AY6290" s="165"/>
      <c r="AZ6290" s="165"/>
      <c r="BA6290" s="165"/>
      <c r="BB6290" s="165"/>
      <c r="BC6290" s="165"/>
      <c r="BD6290" s="165"/>
      <c r="BE6290" s="165"/>
      <c r="BF6290" s="165"/>
      <c r="BG6290" s="165"/>
      <c r="BH6290" s="165"/>
      <c r="BI6290" s="165"/>
      <c r="BJ6290" s="165"/>
      <c r="BK6290" s="165"/>
      <c r="BL6290" s="165"/>
      <c r="BM6290" s="165"/>
      <c r="BN6290" s="165"/>
      <c r="BO6290" s="165"/>
      <c r="BP6290" s="165"/>
      <c r="BQ6290" s="165"/>
      <c r="BR6290" s="165"/>
      <c r="BS6290" s="165"/>
      <c r="BT6290" s="165"/>
      <c r="BU6290" s="165"/>
      <c r="BV6290" s="165"/>
      <c r="BW6290" s="165"/>
      <c r="BX6290" s="165"/>
      <c r="BY6290" s="165"/>
      <c r="BZ6290" s="165"/>
      <c r="CA6290" s="165"/>
      <c r="CB6290" s="165"/>
      <c r="CC6290" s="165"/>
      <c r="CD6290" s="165"/>
      <c r="CE6290" s="165"/>
      <c r="CF6290" s="165"/>
      <c r="CG6290" s="165"/>
      <c r="CH6290" s="165"/>
      <c r="CI6290" s="165"/>
      <c r="CJ6290" s="165"/>
      <c r="CK6290" s="165"/>
      <c r="CL6290" s="165"/>
      <c r="CM6290" s="165"/>
      <c r="CN6290" s="165"/>
      <c r="CO6290" s="165"/>
      <c r="CP6290" s="165"/>
      <c r="CQ6290" s="165"/>
      <c r="CR6290" s="165"/>
      <c r="CS6290" s="165"/>
      <c r="CT6290" s="165"/>
      <c r="CU6290" s="165"/>
      <c r="CV6290" s="165"/>
      <c r="CW6290" s="165"/>
      <c r="CX6290" s="165"/>
      <c r="CY6290" s="165"/>
      <c r="CZ6290" s="165"/>
      <c r="DA6290" s="165"/>
      <c r="DB6290" s="165"/>
      <c r="DC6290" s="165"/>
      <c r="DD6290" s="165"/>
      <c r="DE6290" s="165"/>
      <c r="DF6290" s="165"/>
      <c r="DG6290" s="165"/>
      <c r="DH6290" s="165"/>
      <c r="DI6290" s="165"/>
      <c r="DJ6290" s="165"/>
      <c r="DK6290" s="165"/>
      <c r="DL6290" s="165"/>
      <c r="DM6290" s="165"/>
      <c r="DN6290" s="165"/>
      <c r="DO6290" s="165"/>
      <c r="DP6290" s="165"/>
      <c r="DQ6290" s="165"/>
      <c r="DR6290" s="165"/>
      <c r="DS6290" s="165"/>
      <c r="DT6290" s="165"/>
      <c r="DU6290" s="165"/>
      <c r="DV6290" s="165"/>
      <c r="DW6290" s="165"/>
      <c r="DX6290" s="165"/>
      <c r="DY6290" s="165"/>
      <c r="DZ6290" s="165"/>
      <c r="EA6290" s="165"/>
      <c r="EB6290" s="165"/>
      <c r="EC6290" s="165"/>
      <c r="ED6290" s="165"/>
    </row>
    <row r="6291" spans="3:134">
      <c r="C6291" s="152">
        <v>6268</v>
      </c>
      <c r="D6291" s="153">
        <v>-4778.9359317589524</v>
      </c>
      <c r="E6291" s="153">
        <v>38547.439808726311</v>
      </c>
      <c r="F6291" s="153">
        <v>-1131566.5268387049</v>
      </c>
      <c r="G6291" s="153">
        <v>-2780148.9476199597</v>
      </c>
      <c r="H6291" s="153">
        <v>-3275859.2388171405</v>
      </c>
      <c r="I6291" s="153">
        <v>-3936089.9114039242</v>
      </c>
      <c r="J6291" s="153">
        <v>-3332711.328766942</v>
      </c>
      <c r="K6291" s="153">
        <v>-3383950.9896260947</v>
      </c>
      <c r="L6291" s="153">
        <v>-3044996.9699723572</v>
      </c>
      <c r="M6291" s="153">
        <v>-4854973.2263968885</v>
      </c>
      <c r="N6291" s="153">
        <v>-6275797.8223730028</v>
      </c>
      <c r="O6291" s="153">
        <v>-5698140.0760588795</v>
      </c>
      <c r="P6291" s="153">
        <v>-6287962.5509882569</v>
      </c>
      <c r="Q6291" s="153">
        <v>-6752424.6568716317</v>
      </c>
      <c r="R6291" s="153">
        <v>-3538874.4287494719</v>
      </c>
      <c r="S6291" s="153">
        <v>-1739482.708271116</v>
      </c>
      <c r="T6291" s="153">
        <v>-5512606.9426760226</v>
      </c>
      <c r="U6291" s="153">
        <v>-14307059.615317374</v>
      </c>
      <c r="V6291" s="153">
        <v>-13824648.003926352</v>
      </c>
      <c r="W6291" s="153">
        <v>-17089262.415148929</v>
      </c>
      <c r="X6291" s="153">
        <v>-19187303.344125018</v>
      </c>
      <c r="Y6291" s="153">
        <v>-21300380.332342654</v>
      </c>
      <c r="Z6291" s="153">
        <v>0</v>
      </c>
      <c r="AA6291" s="153">
        <v>0</v>
      </c>
      <c r="AB6291" s="165"/>
      <c r="AC6291" s="165"/>
      <c r="AD6291" s="165"/>
      <c r="AE6291" s="165"/>
      <c r="AF6291" s="165"/>
      <c r="AG6291" s="165"/>
      <c r="AH6291" s="165"/>
      <c r="AI6291" s="165"/>
      <c r="AJ6291" s="165"/>
      <c r="AK6291" s="165"/>
      <c r="AL6291" s="165"/>
      <c r="AM6291" s="165"/>
      <c r="AN6291" s="165"/>
      <c r="AO6291" s="165"/>
      <c r="AP6291" s="165"/>
      <c r="AQ6291" s="165"/>
      <c r="AR6291" s="165"/>
      <c r="AS6291" s="165"/>
      <c r="AT6291" s="165"/>
      <c r="AU6291" s="165"/>
      <c r="AV6291" s="165"/>
      <c r="AW6291" s="165"/>
      <c r="AX6291" s="165"/>
      <c r="AY6291" s="165"/>
      <c r="AZ6291" s="165"/>
      <c r="BA6291" s="165"/>
      <c r="BB6291" s="165"/>
      <c r="BC6291" s="165"/>
      <c r="BD6291" s="165"/>
      <c r="BE6291" s="165"/>
      <c r="BF6291" s="165"/>
      <c r="BG6291" s="165"/>
      <c r="BH6291" s="165"/>
      <c r="BI6291" s="165"/>
      <c r="BJ6291" s="165"/>
      <c r="BK6291" s="165"/>
      <c r="BL6291" s="165"/>
      <c r="BM6291" s="165"/>
      <c r="BN6291" s="165"/>
      <c r="BO6291" s="165"/>
      <c r="BP6291" s="165"/>
      <c r="BQ6291" s="165"/>
      <c r="BR6291" s="165"/>
      <c r="BS6291" s="165"/>
      <c r="BT6291" s="165"/>
      <c r="BU6291" s="165"/>
      <c r="BV6291" s="165"/>
      <c r="BW6291" s="165"/>
      <c r="BX6291" s="165"/>
      <c r="BY6291" s="165"/>
      <c r="BZ6291" s="165"/>
      <c r="CA6291" s="165"/>
      <c r="CB6291" s="165"/>
      <c r="CC6291" s="165"/>
      <c r="CD6291" s="165"/>
      <c r="CE6291" s="165"/>
      <c r="CF6291" s="165"/>
      <c r="CG6291" s="165"/>
      <c r="CH6291" s="165"/>
      <c r="CI6291" s="165"/>
      <c r="CJ6291" s="165"/>
      <c r="CK6291" s="165"/>
      <c r="CL6291" s="165"/>
      <c r="CM6291" s="165"/>
      <c r="CN6291" s="165"/>
      <c r="CO6291" s="165"/>
      <c r="CP6291" s="165"/>
      <c r="CQ6291" s="165"/>
      <c r="CR6291" s="165"/>
      <c r="CS6291" s="165"/>
      <c r="CT6291" s="165"/>
      <c r="CU6291" s="165"/>
      <c r="CV6291" s="165"/>
      <c r="CW6291" s="165"/>
      <c r="CX6291" s="165"/>
      <c r="CY6291" s="165"/>
      <c r="CZ6291" s="165"/>
      <c r="DA6291" s="165"/>
      <c r="DB6291" s="165"/>
      <c r="DC6291" s="165"/>
      <c r="DD6291" s="165"/>
      <c r="DE6291" s="165"/>
      <c r="DF6291" s="165"/>
      <c r="DG6291" s="165"/>
      <c r="DH6291" s="165"/>
      <c r="DI6291" s="165"/>
      <c r="DJ6291" s="165"/>
      <c r="DK6291" s="165"/>
      <c r="DL6291" s="165"/>
      <c r="DM6291" s="165"/>
      <c r="DN6291" s="165"/>
      <c r="DO6291" s="165"/>
      <c r="DP6291" s="165"/>
      <c r="DQ6291" s="165"/>
      <c r="DR6291" s="165"/>
      <c r="DS6291" s="165"/>
      <c r="DT6291" s="165"/>
      <c r="DU6291" s="165"/>
      <c r="DV6291" s="165"/>
      <c r="DW6291" s="165"/>
      <c r="DX6291" s="165"/>
      <c r="DY6291" s="165"/>
      <c r="DZ6291" s="165"/>
      <c r="EA6291" s="165"/>
      <c r="EB6291" s="165"/>
      <c r="EC6291" s="165"/>
      <c r="ED6291" s="165"/>
    </row>
    <row r="6292" spans="3:134">
      <c r="C6292" s="152">
        <v>6269</v>
      </c>
      <c r="D6292" s="155">
        <v>-4778.9359317589524</v>
      </c>
      <c r="E6292" s="155">
        <v>89558.581519052386</v>
      </c>
      <c r="F6292" s="155">
        <v>-756714.84259454906</v>
      </c>
      <c r="G6292" s="155">
        <v>-1634312.3435963839</v>
      </c>
      <c r="H6292" s="155">
        <v>-443923.72665290534</v>
      </c>
      <c r="I6292" s="155">
        <v>-717432.21166867018</v>
      </c>
      <c r="J6292" s="155">
        <v>-304257.38156750798</v>
      </c>
      <c r="K6292" s="155">
        <v>-1097414.9428884685</v>
      </c>
      <c r="L6292" s="155">
        <v>-5046065.6325273216</v>
      </c>
      <c r="M6292" s="155">
        <v>-4012149.9346179813</v>
      </c>
      <c r="N6292" s="155">
        <v>-4911737.1983610392</v>
      </c>
      <c r="O6292" s="155">
        <v>-5898835.7427663505</v>
      </c>
      <c r="P6292" s="155">
        <v>-5871224.1220148355</v>
      </c>
      <c r="Q6292" s="155">
        <v>-9361128.5387241989</v>
      </c>
      <c r="R6292" s="155">
        <v>-12559149.726241186</v>
      </c>
      <c r="S6292" s="155">
        <v>-10394059.975919142</v>
      </c>
      <c r="T6292" s="155">
        <v>-16624906.086057693</v>
      </c>
      <c r="U6292" s="155">
        <v>-27824203.421778321</v>
      </c>
      <c r="V6292" s="155">
        <v>-28877654.360366687</v>
      </c>
      <c r="W6292" s="155">
        <v>-26568439.590515271</v>
      </c>
      <c r="X6292" s="155">
        <v>-28513043.694306612</v>
      </c>
      <c r="Y6292" s="155">
        <v>-30627661.043241635</v>
      </c>
      <c r="Z6292" s="155">
        <v>0</v>
      </c>
      <c r="AA6292" s="155">
        <v>0</v>
      </c>
      <c r="AB6292" s="166"/>
      <c r="AC6292" s="166"/>
      <c r="AD6292" s="166"/>
      <c r="AE6292" s="166"/>
      <c r="AF6292" s="166"/>
      <c r="AG6292" s="166"/>
      <c r="AH6292" s="166"/>
      <c r="AI6292" s="166"/>
      <c r="AJ6292" s="166"/>
      <c r="AK6292" s="166"/>
      <c r="AL6292" s="166"/>
      <c r="AM6292" s="166"/>
      <c r="AN6292" s="166"/>
      <c r="AO6292" s="166"/>
      <c r="AP6292" s="166"/>
      <c r="AQ6292" s="166"/>
      <c r="AR6292" s="166"/>
      <c r="AS6292" s="166"/>
      <c r="AT6292" s="166"/>
      <c r="AU6292" s="166"/>
      <c r="AV6292" s="166"/>
      <c r="AW6292" s="166"/>
      <c r="AX6292" s="166"/>
      <c r="AY6292" s="166"/>
      <c r="AZ6292" s="166"/>
      <c r="BA6292" s="166"/>
      <c r="BB6292" s="166"/>
      <c r="BC6292" s="166"/>
      <c r="BD6292" s="166"/>
      <c r="BE6292" s="166"/>
      <c r="BF6292" s="166"/>
      <c r="BG6292" s="166"/>
      <c r="BH6292" s="166"/>
      <c r="BI6292" s="166"/>
      <c r="BJ6292" s="166"/>
      <c r="BK6292" s="166"/>
      <c r="BL6292" s="166"/>
      <c r="BM6292" s="166"/>
      <c r="BN6292" s="166"/>
      <c r="BO6292" s="166"/>
      <c r="BP6292" s="166"/>
      <c r="BQ6292" s="166"/>
      <c r="BR6292" s="166"/>
      <c r="BS6292" s="166"/>
      <c r="BT6292" s="166"/>
      <c r="BU6292" s="166"/>
      <c r="BV6292" s="166"/>
      <c r="BW6292" s="166"/>
      <c r="BX6292" s="166"/>
      <c r="BY6292" s="166"/>
      <c r="BZ6292" s="166"/>
      <c r="CA6292" s="166"/>
      <c r="CB6292" s="166"/>
      <c r="CC6292" s="166"/>
      <c r="CD6292" s="166"/>
      <c r="CE6292" s="166"/>
      <c r="CF6292" s="166"/>
      <c r="CG6292" s="166"/>
      <c r="CH6292" s="166"/>
      <c r="CI6292" s="166"/>
      <c r="CJ6292" s="166"/>
      <c r="CK6292" s="166"/>
      <c r="CL6292" s="166"/>
      <c r="CM6292" s="166"/>
      <c r="CN6292" s="166"/>
      <c r="CO6292" s="166"/>
      <c r="CP6292" s="166"/>
      <c r="CQ6292" s="166"/>
      <c r="CR6292" s="166"/>
      <c r="CS6292" s="166"/>
      <c r="CT6292" s="166"/>
      <c r="CU6292" s="166"/>
      <c r="CV6292" s="166"/>
      <c r="CW6292" s="166"/>
      <c r="CX6292" s="166"/>
      <c r="CY6292" s="166"/>
      <c r="CZ6292" s="166"/>
      <c r="DA6292" s="166"/>
      <c r="DB6292" s="166"/>
      <c r="DC6292" s="166"/>
      <c r="DD6292" s="166"/>
      <c r="DE6292" s="166"/>
      <c r="DF6292" s="166"/>
      <c r="DG6292" s="166"/>
      <c r="DH6292" s="166"/>
      <c r="DI6292" s="166"/>
      <c r="DJ6292" s="166"/>
      <c r="DK6292" s="166"/>
      <c r="DL6292" s="166"/>
      <c r="DM6292" s="166"/>
      <c r="DN6292" s="166"/>
      <c r="DO6292" s="166"/>
      <c r="DP6292" s="166"/>
      <c r="DQ6292" s="166"/>
      <c r="DR6292" s="166"/>
      <c r="DS6292" s="166"/>
      <c r="DT6292" s="166"/>
      <c r="DU6292" s="166"/>
      <c r="DV6292" s="166"/>
      <c r="DW6292" s="166"/>
      <c r="DX6292" s="166"/>
      <c r="DY6292" s="166"/>
      <c r="DZ6292" s="166"/>
      <c r="EA6292" s="166"/>
      <c r="EB6292" s="166"/>
      <c r="EC6292" s="166"/>
      <c r="ED6292" s="166"/>
    </row>
    <row r="6293" spans="3:134">
      <c r="C6293" s="152">
        <v>6270</v>
      </c>
      <c r="D6293" s="155">
        <v>-4778.9359317589524</v>
      </c>
      <c r="E6293" s="155">
        <v>219666.04357877374</v>
      </c>
      <c r="F6293" s="155">
        <v>-409615.73415119946</v>
      </c>
      <c r="G6293" s="155">
        <v>-409753.17626923323</v>
      </c>
      <c r="H6293" s="155">
        <v>-1009720.8326501846</v>
      </c>
      <c r="I6293" s="155">
        <v>-1836525.8966006488</v>
      </c>
      <c r="J6293" s="155">
        <v>-3877438.6090385169</v>
      </c>
      <c r="K6293" s="155">
        <v>-3196846.6188280284</v>
      </c>
      <c r="L6293" s="155">
        <v>-435854.0937269628</v>
      </c>
      <c r="M6293" s="155">
        <v>-1276635.6767973304</v>
      </c>
      <c r="N6293" s="155">
        <v>-1535341.7491259873</v>
      </c>
      <c r="O6293" s="155">
        <v>585369.82196812332</v>
      </c>
      <c r="P6293" s="155">
        <v>330227.03583313525</v>
      </c>
      <c r="Q6293" s="155">
        <v>32791.829282999039</v>
      </c>
      <c r="R6293" s="155">
        <v>32704.626538738608</v>
      </c>
      <c r="S6293" s="155">
        <v>2947645.1444659829</v>
      </c>
      <c r="T6293" s="155">
        <v>4137784.2783418149</v>
      </c>
      <c r="U6293" s="155">
        <v>5741550.6589300781</v>
      </c>
      <c r="V6293" s="155">
        <v>-2124468.6958382428</v>
      </c>
      <c r="W6293" s="155">
        <v>-3105745.6189468652</v>
      </c>
      <c r="X6293" s="155">
        <v>-4639618.6510369927</v>
      </c>
      <c r="Y6293" s="155">
        <v>-6257352.2459748685</v>
      </c>
      <c r="Z6293" s="155">
        <v>0</v>
      </c>
      <c r="AA6293" s="155">
        <v>0</v>
      </c>
      <c r="AB6293" s="166"/>
      <c r="AC6293" s="166"/>
      <c r="AD6293" s="166"/>
      <c r="AE6293" s="166"/>
      <c r="AF6293" s="166"/>
      <c r="AG6293" s="166"/>
      <c r="AH6293" s="166"/>
      <c r="AI6293" s="166"/>
      <c r="AJ6293" s="166"/>
      <c r="AK6293" s="166"/>
      <c r="AL6293" s="166"/>
      <c r="AM6293" s="166"/>
      <c r="AN6293" s="166"/>
      <c r="AO6293" s="166"/>
      <c r="AP6293" s="166"/>
      <c r="AQ6293" s="166"/>
      <c r="AR6293" s="166"/>
      <c r="AS6293" s="166"/>
      <c r="AT6293" s="166"/>
      <c r="AU6293" s="166"/>
      <c r="AV6293" s="166"/>
      <c r="AW6293" s="166"/>
      <c r="AX6293" s="166"/>
      <c r="AY6293" s="166"/>
      <c r="AZ6293" s="166"/>
      <c r="BA6293" s="166"/>
      <c r="BB6293" s="166"/>
      <c r="BC6293" s="166"/>
      <c r="BD6293" s="166"/>
      <c r="BE6293" s="166"/>
      <c r="BF6293" s="166"/>
      <c r="BG6293" s="166"/>
      <c r="BH6293" s="166"/>
      <c r="BI6293" s="166"/>
      <c r="BJ6293" s="166"/>
      <c r="BK6293" s="166"/>
      <c r="BL6293" s="166"/>
      <c r="BM6293" s="166"/>
      <c r="BN6293" s="166"/>
      <c r="BO6293" s="166"/>
      <c r="BP6293" s="166"/>
      <c r="BQ6293" s="166"/>
      <c r="BR6293" s="166"/>
      <c r="BS6293" s="166"/>
      <c r="BT6293" s="166"/>
      <c r="BU6293" s="166"/>
      <c r="BV6293" s="166"/>
      <c r="BW6293" s="166"/>
      <c r="BX6293" s="166"/>
      <c r="BY6293" s="166"/>
      <c r="BZ6293" s="166"/>
      <c r="CA6293" s="166"/>
      <c r="CB6293" s="166"/>
      <c r="CC6293" s="166"/>
      <c r="CD6293" s="166"/>
      <c r="CE6293" s="166"/>
      <c r="CF6293" s="166"/>
      <c r="CG6293" s="166"/>
      <c r="CH6293" s="166"/>
      <c r="CI6293" s="166"/>
      <c r="CJ6293" s="166"/>
      <c r="CK6293" s="166"/>
      <c r="CL6293" s="166"/>
      <c r="CM6293" s="166"/>
      <c r="CN6293" s="166"/>
      <c r="CO6293" s="166"/>
      <c r="CP6293" s="166"/>
      <c r="CQ6293" s="166"/>
      <c r="CR6293" s="166"/>
      <c r="CS6293" s="166"/>
      <c r="CT6293" s="166"/>
      <c r="CU6293" s="166"/>
      <c r="CV6293" s="166"/>
      <c r="CW6293" s="166"/>
      <c r="CX6293" s="166"/>
      <c r="CY6293" s="166"/>
      <c r="CZ6293" s="166"/>
      <c r="DA6293" s="166"/>
      <c r="DB6293" s="166"/>
      <c r="DC6293" s="166"/>
      <c r="DD6293" s="166"/>
      <c r="DE6293" s="166"/>
      <c r="DF6293" s="166"/>
      <c r="DG6293" s="166"/>
      <c r="DH6293" s="166"/>
      <c r="DI6293" s="166"/>
      <c r="DJ6293" s="166"/>
      <c r="DK6293" s="166"/>
      <c r="DL6293" s="166"/>
      <c r="DM6293" s="166"/>
      <c r="DN6293" s="166"/>
      <c r="DO6293" s="166"/>
      <c r="DP6293" s="166"/>
      <c r="DQ6293" s="166"/>
      <c r="DR6293" s="166"/>
      <c r="DS6293" s="166"/>
      <c r="DT6293" s="166"/>
      <c r="DU6293" s="166"/>
      <c r="DV6293" s="166"/>
      <c r="DW6293" s="166"/>
      <c r="DX6293" s="166"/>
      <c r="DY6293" s="166"/>
      <c r="DZ6293" s="166"/>
      <c r="EA6293" s="166"/>
      <c r="EB6293" s="166"/>
      <c r="EC6293" s="166"/>
      <c r="ED6293" s="166"/>
    </row>
    <row r="6294" spans="3:134">
      <c r="C6294" s="152">
        <v>6271</v>
      </c>
      <c r="D6294" s="155">
        <v>-4778.9359317589524</v>
      </c>
      <c r="E6294" s="155">
        <v>-282176.0102634728</v>
      </c>
      <c r="F6294" s="155">
        <v>-1961040.2736877799</v>
      </c>
      <c r="G6294" s="155">
        <v>-1988066.0576725155</v>
      </c>
      <c r="H6294" s="155">
        <v>-2084334.8019512594</v>
      </c>
      <c r="I6294" s="155">
        <v>-2391880.8541346639</v>
      </c>
      <c r="J6294" s="155">
        <v>-4290468.9192903936</v>
      </c>
      <c r="K6294" s="155">
        <v>-7128178.1316273063</v>
      </c>
      <c r="L6294" s="155">
        <v>-9103762.8058594912</v>
      </c>
      <c r="M6294" s="155">
        <v>-8256596.7892952859</v>
      </c>
      <c r="N6294" s="155">
        <v>-11366405.986248955</v>
      </c>
      <c r="O6294" s="155">
        <v>-12428511.444189161</v>
      </c>
      <c r="P6294" s="155">
        <v>-11573239.500601649</v>
      </c>
      <c r="Q6294" s="155">
        <v>-13418272.669624105</v>
      </c>
      <c r="R6294" s="155">
        <v>-10133557.475276411</v>
      </c>
      <c r="S6294" s="155">
        <v>-10546682.287470207</v>
      </c>
      <c r="T6294" s="155">
        <v>-13273867.885952681</v>
      </c>
      <c r="U6294" s="155">
        <v>-11339949.389545724</v>
      </c>
      <c r="V6294" s="155">
        <v>-16561008.431595296</v>
      </c>
      <c r="W6294" s="155">
        <v>-16198736.897526488</v>
      </c>
      <c r="X6294" s="155">
        <v>-16964597.875874147</v>
      </c>
      <c r="Y6294" s="155">
        <v>-17195246.342134655</v>
      </c>
      <c r="Z6294" s="155">
        <v>0</v>
      </c>
      <c r="AA6294" s="155">
        <v>0</v>
      </c>
      <c r="AB6294" s="166"/>
      <c r="AC6294" s="166"/>
      <c r="AD6294" s="166"/>
      <c r="AE6294" s="166"/>
      <c r="AF6294" s="166"/>
      <c r="AG6294" s="166"/>
      <c r="AH6294" s="166"/>
      <c r="AI6294" s="166"/>
      <c r="AJ6294" s="166"/>
      <c r="AK6294" s="166"/>
      <c r="AL6294" s="166"/>
      <c r="AM6294" s="166"/>
      <c r="AN6294" s="166"/>
      <c r="AO6294" s="166"/>
      <c r="AP6294" s="166"/>
      <c r="AQ6294" s="166"/>
      <c r="AR6294" s="166"/>
      <c r="AS6294" s="166"/>
      <c r="AT6294" s="166"/>
      <c r="AU6294" s="166"/>
      <c r="AV6294" s="166"/>
      <c r="AW6294" s="166"/>
      <c r="AX6294" s="166"/>
      <c r="AY6294" s="166"/>
      <c r="AZ6294" s="166"/>
      <c r="BA6294" s="166"/>
      <c r="BB6294" s="166"/>
      <c r="BC6294" s="166"/>
      <c r="BD6294" s="166"/>
      <c r="BE6294" s="166"/>
      <c r="BF6294" s="166"/>
      <c r="BG6294" s="166"/>
      <c r="BH6294" s="166"/>
      <c r="BI6294" s="166"/>
      <c r="BJ6294" s="166"/>
      <c r="BK6294" s="166"/>
      <c r="BL6294" s="166"/>
      <c r="BM6294" s="166"/>
      <c r="BN6294" s="166"/>
      <c r="BO6294" s="166"/>
      <c r="BP6294" s="166"/>
      <c r="BQ6294" s="166"/>
      <c r="BR6294" s="166"/>
      <c r="BS6294" s="166"/>
      <c r="BT6294" s="166"/>
      <c r="BU6294" s="166"/>
      <c r="BV6294" s="166"/>
      <c r="BW6294" s="166"/>
      <c r="BX6294" s="166"/>
      <c r="BY6294" s="166"/>
      <c r="BZ6294" s="166"/>
      <c r="CA6294" s="166"/>
      <c r="CB6294" s="166"/>
      <c r="CC6294" s="166"/>
      <c r="CD6294" s="166"/>
      <c r="CE6294" s="166"/>
      <c r="CF6294" s="166"/>
      <c r="CG6294" s="166"/>
      <c r="CH6294" s="166"/>
      <c r="CI6294" s="166"/>
      <c r="CJ6294" s="166"/>
      <c r="CK6294" s="166"/>
      <c r="CL6294" s="166"/>
      <c r="CM6294" s="166"/>
      <c r="CN6294" s="166"/>
      <c r="CO6294" s="166"/>
      <c r="CP6294" s="166"/>
      <c r="CQ6294" s="166"/>
      <c r="CR6294" s="166"/>
      <c r="CS6294" s="166"/>
      <c r="CT6294" s="166"/>
      <c r="CU6294" s="166"/>
      <c r="CV6294" s="166"/>
      <c r="CW6294" s="166"/>
      <c r="CX6294" s="166"/>
      <c r="CY6294" s="166"/>
      <c r="CZ6294" s="166"/>
      <c r="DA6294" s="166"/>
      <c r="DB6294" s="166"/>
      <c r="DC6294" s="166"/>
      <c r="DD6294" s="166"/>
      <c r="DE6294" s="166"/>
      <c r="DF6294" s="166"/>
      <c r="DG6294" s="166"/>
      <c r="DH6294" s="166"/>
      <c r="DI6294" s="166"/>
      <c r="DJ6294" s="166"/>
      <c r="DK6294" s="166"/>
      <c r="DL6294" s="166"/>
      <c r="DM6294" s="166"/>
      <c r="DN6294" s="166"/>
      <c r="DO6294" s="166"/>
      <c r="DP6294" s="166"/>
      <c r="DQ6294" s="166"/>
      <c r="DR6294" s="166"/>
      <c r="DS6294" s="166"/>
      <c r="DT6294" s="166"/>
      <c r="DU6294" s="166"/>
      <c r="DV6294" s="166"/>
      <c r="DW6294" s="166"/>
      <c r="DX6294" s="166"/>
      <c r="DY6294" s="166"/>
      <c r="DZ6294" s="166"/>
      <c r="EA6294" s="166"/>
      <c r="EB6294" s="166"/>
      <c r="EC6294" s="166"/>
      <c r="ED6294" s="166"/>
    </row>
    <row r="6295" spans="3:134">
      <c r="C6295" s="152">
        <v>6272</v>
      </c>
      <c r="D6295" s="155">
        <v>-4778.9359317589524</v>
      </c>
      <c r="E6295" s="155">
        <v>-90809.817073330283</v>
      </c>
      <c r="F6295" s="155">
        <v>1275674.8412723988</v>
      </c>
      <c r="G6295" s="155">
        <v>3238824.1640866101</v>
      </c>
      <c r="H6295" s="155">
        <v>5460897.2168309689</v>
      </c>
      <c r="I6295" s="155">
        <v>5832289.5752061903</v>
      </c>
      <c r="J6295" s="155">
        <v>6355806.8014124334</v>
      </c>
      <c r="K6295" s="155">
        <v>4614675.7279008478</v>
      </c>
      <c r="L6295" s="155">
        <v>4605237.3251507729</v>
      </c>
      <c r="M6295" s="155">
        <v>4365151.029613167</v>
      </c>
      <c r="N6295" s="155">
        <v>1890911.6535648108</v>
      </c>
      <c r="O6295" s="155">
        <v>2918448.2935800999</v>
      </c>
      <c r="P6295" s="155">
        <v>2674803.4940882474</v>
      </c>
      <c r="Q6295" s="155">
        <v>4319700.7199150771</v>
      </c>
      <c r="R6295" s="155">
        <v>2374251.4807902426</v>
      </c>
      <c r="S6295" s="155">
        <v>2962963.7631963044</v>
      </c>
      <c r="T6295" s="155">
        <v>-1401691.0841361731</v>
      </c>
      <c r="U6295" s="155">
        <v>1914166.5530214459</v>
      </c>
      <c r="V6295" s="155">
        <v>-2671559.2741041929</v>
      </c>
      <c r="W6295" s="155">
        <v>-4173727.5680730343</v>
      </c>
      <c r="X6295" s="155">
        <v>-5972255.3696881086</v>
      </c>
      <c r="Y6295" s="155">
        <v>-7905913.9099359214</v>
      </c>
      <c r="Z6295" s="155">
        <v>0</v>
      </c>
      <c r="AA6295" s="155">
        <v>0</v>
      </c>
      <c r="AB6295" s="166"/>
      <c r="AC6295" s="166"/>
      <c r="AD6295" s="166"/>
      <c r="AE6295" s="166"/>
      <c r="AF6295" s="166"/>
      <c r="AG6295" s="166"/>
      <c r="AH6295" s="166"/>
      <c r="AI6295" s="166"/>
      <c r="AJ6295" s="166"/>
      <c r="AK6295" s="166"/>
      <c r="AL6295" s="166"/>
      <c r="AM6295" s="166"/>
      <c r="AN6295" s="166"/>
      <c r="AO6295" s="166"/>
      <c r="AP6295" s="166"/>
      <c r="AQ6295" s="166"/>
      <c r="AR6295" s="166"/>
      <c r="AS6295" s="166"/>
      <c r="AT6295" s="166"/>
      <c r="AU6295" s="166"/>
      <c r="AV6295" s="166"/>
      <c r="AW6295" s="166"/>
      <c r="AX6295" s="166"/>
      <c r="AY6295" s="166"/>
      <c r="AZ6295" s="166"/>
      <c r="BA6295" s="166"/>
      <c r="BB6295" s="166"/>
      <c r="BC6295" s="166"/>
      <c r="BD6295" s="166"/>
      <c r="BE6295" s="166"/>
      <c r="BF6295" s="166"/>
      <c r="BG6295" s="166"/>
      <c r="BH6295" s="166"/>
      <c r="BI6295" s="166"/>
      <c r="BJ6295" s="166"/>
      <c r="BK6295" s="166"/>
      <c r="BL6295" s="166"/>
      <c r="BM6295" s="166"/>
      <c r="BN6295" s="166"/>
      <c r="BO6295" s="166"/>
      <c r="BP6295" s="166"/>
      <c r="BQ6295" s="166"/>
      <c r="BR6295" s="166"/>
      <c r="BS6295" s="166"/>
      <c r="BT6295" s="166"/>
      <c r="BU6295" s="166"/>
      <c r="BV6295" s="166"/>
      <c r="BW6295" s="166"/>
      <c r="BX6295" s="166"/>
      <c r="BY6295" s="166"/>
      <c r="BZ6295" s="166"/>
      <c r="CA6295" s="166"/>
      <c r="CB6295" s="166"/>
      <c r="CC6295" s="166"/>
      <c r="CD6295" s="166"/>
      <c r="CE6295" s="166"/>
      <c r="CF6295" s="166"/>
      <c r="CG6295" s="166"/>
      <c r="CH6295" s="166"/>
      <c r="CI6295" s="166"/>
      <c r="CJ6295" s="166"/>
      <c r="CK6295" s="166"/>
      <c r="CL6295" s="166"/>
      <c r="CM6295" s="166"/>
      <c r="CN6295" s="166"/>
      <c r="CO6295" s="166"/>
      <c r="CP6295" s="166"/>
      <c r="CQ6295" s="166"/>
      <c r="CR6295" s="166"/>
      <c r="CS6295" s="166"/>
      <c r="CT6295" s="166"/>
      <c r="CU6295" s="166"/>
      <c r="CV6295" s="166"/>
      <c r="CW6295" s="166"/>
      <c r="CX6295" s="166"/>
      <c r="CY6295" s="166"/>
      <c r="CZ6295" s="166"/>
      <c r="DA6295" s="166"/>
      <c r="DB6295" s="166"/>
      <c r="DC6295" s="166"/>
      <c r="DD6295" s="166"/>
      <c r="DE6295" s="166"/>
      <c r="DF6295" s="166"/>
      <c r="DG6295" s="166"/>
      <c r="DH6295" s="166"/>
      <c r="DI6295" s="166"/>
      <c r="DJ6295" s="166"/>
      <c r="DK6295" s="166"/>
      <c r="DL6295" s="166"/>
      <c r="DM6295" s="166"/>
      <c r="DN6295" s="166"/>
      <c r="DO6295" s="166"/>
      <c r="DP6295" s="166"/>
      <c r="DQ6295" s="166"/>
      <c r="DR6295" s="166"/>
      <c r="DS6295" s="166"/>
      <c r="DT6295" s="166"/>
      <c r="DU6295" s="166"/>
      <c r="DV6295" s="166"/>
      <c r="DW6295" s="166"/>
      <c r="DX6295" s="166"/>
      <c r="DY6295" s="166"/>
      <c r="DZ6295" s="166"/>
      <c r="EA6295" s="166"/>
      <c r="EB6295" s="166"/>
      <c r="EC6295" s="166"/>
      <c r="ED6295" s="166"/>
    </row>
    <row r="6296" spans="3:134">
      <c r="C6296" s="152">
        <v>6273</v>
      </c>
      <c r="D6296" s="153">
        <v>-4778.9359317589524</v>
      </c>
      <c r="E6296" s="153">
        <v>-204726.67762540281</v>
      </c>
      <c r="F6296" s="153">
        <v>-24766.15316209197</v>
      </c>
      <c r="G6296" s="153">
        <v>680664.67595936358</v>
      </c>
      <c r="H6296" s="153">
        <v>474179.91127306223</v>
      </c>
      <c r="I6296" s="153">
        <v>547551.12072813511</v>
      </c>
      <c r="J6296" s="153">
        <v>-1229548.8647812456</v>
      </c>
      <c r="K6296" s="153">
        <v>177589.2346880734</v>
      </c>
      <c r="L6296" s="153">
        <v>2332576.2917668968</v>
      </c>
      <c r="M6296" s="153">
        <v>3531881.8763872981</v>
      </c>
      <c r="N6296" s="153">
        <v>3569320.5547999293</v>
      </c>
      <c r="O6296" s="153">
        <v>1539779.2872668058</v>
      </c>
      <c r="P6296" s="153">
        <v>141467.42036297917</v>
      </c>
      <c r="Q6296" s="153">
        <v>-2170212.1139488518</v>
      </c>
      <c r="R6296" s="153">
        <v>-709536.4135004133</v>
      </c>
      <c r="S6296" s="153">
        <v>-1494807.341740638</v>
      </c>
      <c r="T6296" s="153">
        <v>-3362325.4566721618</v>
      </c>
      <c r="U6296" s="153">
        <v>-943536.60851748288</v>
      </c>
      <c r="V6296" s="153">
        <v>-1169734.8542464375</v>
      </c>
      <c r="W6296" s="153">
        <v>-472857.76675583422</v>
      </c>
      <c r="X6296" s="153">
        <v>-1575949.3013560623</v>
      </c>
      <c r="Y6296" s="153">
        <v>-2462127.8435573876</v>
      </c>
      <c r="Z6296" s="153">
        <v>0</v>
      </c>
      <c r="AA6296" s="153">
        <v>0</v>
      </c>
      <c r="AB6296" s="165"/>
      <c r="AC6296" s="165"/>
      <c r="AD6296" s="165"/>
      <c r="AE6296" s="165"/>
      <c r="AF6296" s="165"/>
      <c r="AG6296" s="165"/>
      <c r="AH6296" s="165"/>
      <c r="AI6296" s="165"/>
      <c r="AJ6296" s="165"/>
      <c r="AK6296" s="165"/>
      <c r="AL6296" s="165"/>
      <c r="AM6296" s="165"/>
      <c r="AN6296" s="165"/>
      <c r="AO6296" s="165"/>
      <c r="AP6296" s="165"/>
      <c r="AQ6296" s="165"/>
      <c r="AR6296" s="165"/>
      <c r="AS6296" s="165"/>
      <c r="AT6296" s="165"/>
      <c r="AU6296" s="165"/>
      <c r="AV6296" s="165"/>
      <c r="AW6296" s="165"/>
      <c r="AX6296" s="165"/>
      <c r="AY6296" s="165"/>
      <c r="AZ6296" s="165"/>
      <c r="BA6296" s="165"/>
      <c r="BB6296" s="165"/>
      <c r="BC6296" s="165"/>
      <c r="BD6296" s="165"/>
      <c r="BE6296" s="165"/>
      <c r="BF6296" s="165"/>
      <c r="BG6296" s="165"/>
      <c r="BH6296" s="165"/>
      <c r="BI6296" s="165"/>
      <c r="BJ6296" s="165"/>
      <c r="BK6296" s="165"/>
      <c r="BL6296" s="165"/>
      <c r="BM6296" s="165"/>
      <c r="BN6296" s="165"/>
      <c r="BO6296" s="165"/>
      <c r="BP6296" s="165"/>
      <c r="BQ6296" s="165"/>
      <c r="BR6296" s="165"/>
      <c r="BS6296" s="165"/>
      <c r="BT6296" s="165"/>
      <c r="BU6296" s="165"/>
      <c r="BV6296" s="165"/>
      <c r="BW6296" s="165"/>
      <c r="BX6296" s="165"/>
      <c r="BY6296" s="165"/>
      <c r="BZ6296" s="165"/>
      <c r="CA6296" s="165"/>
      <c r="CB6296" s="165"/>
      <c r="CC6296" s="165"/>
      <c r="CD6296" s="165"/>
      <c r="CE6296" s="165"/>
      <c r="CF6296" s="165"/>
      <c r="CG6296" s="165"/>
      <c r="CH6296" s="165"/>
      <c r="CI6296" s="165"/>
      <c r="CJ6296" s="165"/>
      <c r="CK6296" s="165"/>
      <c r="CL6296" s="165"/>
      <c r="CM6296" s="165"/>
      <c r="CN6296" s="165"/>
      <c r="CO6296" s="165"/>
      <c r="CP6296" s="165"/>
      <c r="CQ6296" s="165"/>
      <c r="CR6296" s="165"/>
      <c r="CS6296" s="165"/>
      <c r="CT6296" s="165"/>
      <c r="CU6296" s="165"/>
      <c r="CV6296" s="165"/>
      <c r="CW6296" s="165"/>
      <c r="CX6296" s="165"/>
      <c r="CY6296" s="165"/>
      <c r="CZ6296" s="165"/>
      <c r="DA6296" s="165"/>
      <c r="DB6296" s="165"/>
      <c r="DC6296" s="165"/>
      <c r="DD6296" s="165"/>
      <c r="DE6296" s="165"/>
      <c r="DF6296" s="165"/>
      <c r="DG6296" s="165"/>
      <c r="DH6296" s="165"/>
      <c r="DI6296" s="165"/>
      <c r="DJ6296" s="165"/>
      <c r="DK6296" s="165"/>
      <c r="DL6296" s="165"/>
      <c r="DM6296" s="165"/>
      <c r="DN6296" s="165"/>
      <c r="DO6296" s="165"/>
      <c r="DP6296" s="165"/>
      <c r="DQ6296" s="165"/>
      <c r="DR6296" s="165"/>
      <c r="DS6296" s="165"/>
      <c r="DT6296" s="165"/>
      <c r="DU6296" s="165"/>
      <c r="DV6296" s="165"/>
      <c r="DW6296" s="165"/>
      <c r="DX6296" s="165"/>
      <c r="DY6296" s="165"/>
      <c r="DZ6296" s="165"/>
      <c r="EA6296" s="165"/>
      <c r="EB6296" s="165"/>
      <c r="EC6296" s="165"/>
      <c r="ED6296" s="165"/>
    </row>
    <row r="6297" spans="3:134">
      <c r="C6297" s="152">
        <v>6274</v>
      </c>
      <c r="D6297" s="153">
        <v>-4778.9359317589524</v>
      </c>
      <c r="E6297" s="153">
        <v>551309.09707677364</v>
      </c>
      <c r="F6297" s="153">
        <v>839615.34479683638</v>
      </c>
      <c r="G6297" s="153">
        <v>547255.42295838892</v>
      </c>
      <c r="H6297" s="153">
        <v>-130104.75350309908</v>
      </c>
      <c r="I6297" s="153">
        <v>1282154.790749982</v>
      </c>
      <c r="J6297" s="153">
        <v>893886.58233784139</v>
      </c>
      <c r="K6297" s="153">
        <v>-92643.768577456474</v>
      </c>
      <c r="L6297" s="153">
        <v>-1967818.3096244335</v>
      </c>
      <c r="M6297" s="153">
        <v>-5473404.0713781714</v>
      </c>
      <c r="N6297" s="153">
        <v>-5429817.8610357046</v>
      </c>
      <c r="O6297" s="153">
        <v>-9609225.5771436989</v>
      </c>
      <c r="P6297" s="153">
        <v>-7896568.2993291318</v>
      </c>
      <c r="Q6297" s="153">
        <v>-5120420.7885713279</v>
      </c>
      <c r="R6297" s="153">
        <v>-3152885.9502598941</v>
      </c>
      <c r="S6297" s="153">
        <v>-3541527.587090835</v>
      </c>
      <c r="T6297" s="153">
        <v>-3236250.431757912</v>
      </c>
      <c r="U6297" s="153">
        <v>-1938183.8402187079</v>
      </c>
      <c r="V6297" s="153">
        <v>-4216716.3011835217</v>
      </c>
      <c r="W6297" s="153">
        <v>-1634604.2466071695</v>
      </c>
      <c r="X6297" s="153">
        <v>-2469632.7153065056</v>
      </c>
      <c r="Y6297" s="153">
        <v>-2915665.3680537343</v>
      </c>
      <c r="Z6297" s="153">
        <v>0</v>
      </c>
      <c r="AA6297" s="153">
        <v>0</v>
      </c>
      <c r="AB6297" s="165"/>
      <c r="AC6297" s="165"/>
      <c r="AD6297" s="165"/>
      <c r="AE6297" s="165"/>
      <c r="AF6297" s="165"/>
      <c r="AG6297" s="165"/>
      <c r="AH6297" s="165"/>
      <c r="AI6297" s="165"/>
      <c r="AJ6297" s="165"/>
      <c r="AK6297" s="165"/>
      <c r="AL6297" s="165"/>
      <c r="AM6297" s="165"/>
      <c r="AN6297" s="165"/>
      <c r="AO6297" s="165"/>
      <c r="AP6297" s="165"/>
      <c r="AQ6297" s="165"/>
      <c r="AR6297" s="165"/>
      <c r="AS6297" s="165"/>
      <c r="AT6297" s="165"/>
      <c r="AU6297" s="165"/>
      <c r="AV6297" s="165"/>
      <c r="AW6297" s="165"/>
      <c r="AX6297" s="165"/>
      <c r="AY6297" s="165"/>
      <c r="AZ6297" s="165"/>
      <c r="BA6297" s="165"/>
      <c r="BB6297" s="165"/>
      <c r="BC6297" s="165"/>
      <c r="BD6297" s="165"/>
      <c r="BE6297" s="165"/>
      <c r="BF6297" s="165"/>
      <c r="BG6297" s="165"/>
      <c r="BH6297" s="165"/>
      <c r="BI6297" s="165"/>
      <c r="BJ6297" s="165"/>
      <c r="BK6297" s="165"/>
      <c r="BL6297" s="165"/>
      <c r="BM6297" s="165"/>
      <c r="BN6297" s="165"/>
      <c r="BO6297" s="165"/>
      <c r="BP6297" s="165"/>
      <c r="BQ6297" s="165"/>
      <c r="BR6297" s="165"/>
      <c r="BS6297" s="165"/>
      <c r="BT6297" s="165"/>
      <c r="BU6297" s="165"/>
      <c r="BV6297" s="165"/>
      <c r="BW6297" s="165"/>
      <c r="BX6297" s="165"/>
      <c r="BY6297" s="165"/>
      <c r="BZ6297" s="165"/>
      <c r="CA6297" s="165"/>
      <c r="CB6297" s="165"/>
      <c r="CC6297" s="165"/>
      <c r="CD6297" s="165"/>
      <c r="CE6297" s="165"/>
      <c r="CF6297" s="165"/>
      <c r="CG6297" s="165"/>
      <c r="CH6297" s="165"/>
      <c r="CI6297" s="165"/>
      <c r="CJ6297" s="165"/>
      <c r="CK6297" s="165"/>
      <c r="CL6297" s="165"/>
      <c r="CM6297" s="165"/>
      <c r="CN6297" s="165"/>
      <c r="CO6297" s="165"/>
      <c r="CP6297" s="165"/>
      <c r="CQ6297" s="165"/>
      <c r="CR6297" s="165"/>
      <c r="CS6297" s="165"/>
      <c r="CT6297" s="165"/>
      <c r="CU6297" s="165"/>
      <c r="CV6297" s="165"/>
      <c r="CW6297" s="165"/>
      <c r="CX6297" s="165"/>
      <c r="CY6297" s="165"/>
      <c r="CZ6297" s="165"/>
      <c r="DA6297" s="165"/>
      <c r="DB6297" s="165"/>
      <c r="DC6297" s="165"/>
      <c r="DD6297" s="165"/>
      <c r="DE6297" s="165"/>
      <c r="DF6297" s="165"/>
      <c r="DG6297" s="165"/>
      <c r="DH6297" s="165"/>
      <c r="DI6297" s="165"/>
      <c r="DJ6297" s="165"/>
      <c r="DK6297" s="165"/>
      <c r="DL6297" s="165"/>
      <c r="DM6297" s="165"/>
      <c r="DN6297" s="165"/>
      <c r="DO6297" s="165"/>
      <c r="DP6297" s="165"/>
      <c r="DQ6297" s="165"/>
      <c r="DR6297" s="165"/>
      <c r="DS6297" s="165"/>
      <c r="DT6297" s="165"/>
      <c r="DU6297" s="165"/>
      <c r="DV6297" s="165"/>
      <c r="DW6297" s="165"/>
      <c r="DX6297" s="165"/>
      <c r="DY6297" s="165"/>
      <c r="DZ6297" s="165"/>
      <c r="EA6297" s="165"/>
      <c r="EB6297" s="165"/>
      <c r="EC6297" s="165"/>
      <c r="ED6297" s="165"/>
    </row>
    <row r="6298" spans="3:134">
      <c r="C6298" s="152">
        <v>6275</v>
      </c>
      <c r="D6298" s="153">
        <v>-4778.9359317589524</v>
      </c>
      <c r="E6298" s="153">
        <v>-589436.79331569374</v>
      </c>
      <c r="F6298" s="153">
        <v>-1746045.7382747382</v>
      </c>
      <c r="G6298" s="153">
        <v>-2035360.951009959</v>
      </c>
      <c r="H6298" s="153">
        <v>-2864781.4586024135</v>
      </c>
      <c r="I6298" s="153">
        <v>-3204248.4733849615</v>
      </c>
      <c r="J6298" s="153">
        <v>-1875814.1236884892</v>
      </c>
      <c r="K6298" s="153">
        <v>-4668838.8709340096</v>
      </c>
      <c r="L6298" s="153">
        <v>-2982137.484024778</v>
      </c>
      <c r="M6298" s="153">
        <v>-2717454.0176055878</v>
      </c>
      <c r="N6298" s="153">
        <v>-4459599.5500746071</v>
      </c>
      <c r="O6298" s="153">
        <v>-1095978.2766073048</v>
      </c>
      <c r="P6298" s="153">
        <v>-349041.77413018048</v>
      </c>
      <c r="Q6298" s="153">
        <v>351949.34745490551</v>
      </c>
      <c r="R6298" s="153">
        <v>-9230.9366934150457</v>
      </c>
      <c r="S6298" s="153">
        <v>-542436.70284475386</v>
      </c>
      <c r="T6298" s="153">
        <v>195701.69011408091</v>
      </c>
      <c r="U6298" s="153">
        <v>-347356.40786083043</v>
      </c>
      <c r="V6298" s="153">
        <v>-2987415.8030388057</v>
      </c>
      <c r="W6298" s="153">
        <v>-8198250.7593291849</v>
      </c>
      <c r="X6298" s="153">
        <v>-11087788.738524839</v>
      </c>
      <c r="Y6298" s="153">
        <v>-14159616.552215964</v>
      </c>
      <c r="Z6298" s="153">
        <v>0</v>
      </c>
      <c r="AA6298" s="153">
        <v>0</v>
      </c>
      <c r="AB6298" s="165"/>
      <c r="AC6298" s="165"/>
      <c r="AD6298" s="165"/>
      <c r="AE6298" s="165"/>
      <c r="AF6298" s="165"/>
      <c r="AG6298" s="165"/>
      <c r="AH6298" s="165"/>
      <c r="AI6298" s="165"/>
      <c r="AJ6298" s="165"/>
      <c r="AK6298" s="165"/>
      <c r="AL6298" s="165"/>
      <c r="AM6298" s="165"/>
      <c r="AN6298" s="165"/>
      <c r="AO6298" s="165"/>
      <c r="AP6298" s="165"/>
      <c r="AQ6298" s="165"/>
      <c r="AR6298" s="165"/>
      <c r="AS6298" s="165"/>
      <c r="AT6298" s="165"/>
      <c r="AU6298" s="165"/>
      <c r="AV6298" s="165"/>
      <c r="AW6298" s="165"/>
      <c r="AX6298" s="165"/>
      <c r="AY6298" s="165"/>
      <c r="AZ6298" s="165"/>
      <c r="BA6298" s="165"/>
      <c r="BB6298" s="165"/>
      <c r="BC6298" s="165"/>
      <c r="BD6298" s="165"/>
      <c r="BE6298" s="165"/>
      <c r="BF6298" s="165"/>
      <c r="BG6298" s="165"/>
      <c r="BH6298" s="165"/>
      <c r="BI6298" s="165"/>
      <c r="BJ6298" s="165"/>
      <c r="BK6298" s="165"/>
      <c r="BL6298" s="165"/>
      <c r="BM6298" s="165"/>
      <c r="BN6298" s="165"/>
      <c r="BO6298" s="165"/>
      <c r="BP6298" s="165"/>
      <c r="BQ6298" s="165"/>
      <c r="BR6298" s="165"/>
      <c r="BS6298" s="165"/>
      <c r="BT6298" s="165"/>
      <c r="BU6298" s="165"/>
      <c r="BV6298" s="165"/>
      <c r="BW6298" s="165"/>
      <c r="BX6298" s="165"/>
      <c r="BY6298" s="165"/>
      <c r="BZ6298" s="165"/>
      <c r="CA6298" s="165"/>
      <c r="CB6298" s="165"/>
      <c r="CC6298" s="165"/>
      <c r="CD6298" s="165"/>
      <c r="CE6298" s="165"/>
      <c r="CF6298" s="165"/>
      <c r="CG6298" s="165"/>
      <c r="CH6298" s="165"/>
      <c r="CI6298" s="165"/>
      <c r="CJ6298" s="165"/>
      <c r="CK6298" s="165"/>
      <c r="CL6298" s="165"/>
      <c r="CM6298" s="165"/>
      <c r="CN6298" s="165"/>
      <c r="CO6298" s="165"/>
      <c r="CP6298" s="165"/>
      <c r="CQ6298" s="165"/>
      <c r="CR6298" s="165"/>
      <c r="CS6298" s="165"/>
      <c r="CT6298" s="165"/>
      <c r="CU6298" s="165"/>
      <c r="CV6298" s="165"/>
      <c r="CW6298" s="165"/>
      <c r="CX6298" s="165"/>
      <c r="CY6298" s="165"/>
      <c r="CZ6298" s="165"/>
      <c r="DA6298" s="165"/>
      <c r="DB6298" s="165"/>
      <c r="DC6298" s="165"/>
      <c r="DD6298" s="165"/>
      <c r="DE6298" s="165"/>
      <c r="DF6298" s="165"/>
      <c r="DG6298" s="165"/>
      <c r="DH6298" s="165"/>
      <c r="DI6298" s="165"/>
      <c r="DJ6298" s="165"/>
      <c r="DK6298" s="165"/>
      <c r="DL6298" s="165"/>
      <c r="DM6298" s="165"/>
      <c r="DN6298" s="165"/>
      <c r="DO6298" s="165"/>
      <c r="DP6298" s="165"/>
      <c r="DQ6298" s="165"/>
      <c r="DR6298" s="165"/>
      <c r="DS6298" s="165"/>
      <c r="DT6298" s="165"/>
      <c r="DU6298" s="165"/>
      <c r="DV6298" s="165"/>
      <c r="DW6298" s="165"/>
      <c r="DX6298" s="165"/>
      <c r="DY6298" s="165"/>
      <c r="DZ6298" s="165"/>
      <c r="EA6298" s="165"/>
      <c r="EB6298" s="165"/>
      <c r="EC6298" s="165"/>
      <c r="ED6298" s="165"/>
    </row>
    <row r="6299" spans="3:134">
      <c r="C6299" s="152">
        <v>6276</v>
      </c>
      <c r="D6299" s="153">
        <v>-4778.9359317589524</v>
      </c>
      <c r="E6299" s="153">
        <v>1203254.1613413692</v>
      </c>
      <c r="F6299" s="153">
        <v>2453829.7880696952</v>
      </c>
      <c r="G6299" s="153">
        <v>1701763.6922127008</v>
      </c>
      <c r="H6299" s="153">
        <v>2839971.6433448493</v>
      </c>
      <c r="I6299" s="153">
        <v>2101340.2469999045</v>
      </c>
      <c r="J6299" s="153">
        <v>3201838.8077042252</v>
      </c>
      <c r="K6299" s="153">
        <v>6251673.683221668</v>
      </c>
      <c r="L6299" s="153">
        <v>11012717.759100541</v>
      </c>
      <c r="M6299" s="153">
        <v>10875692.763239086</v>
      </c>
      <c r="N6299" s="153">
        <v>10634977.408909634</v>
      </c>
      <c r="O6299" s="153">
        <v>9685996.7067327052</v>
      </c>
      <c r="P6299" s="153">
        <v>7581134.3209598064</v>
      </c>
      <c r="Q6299" s="153">
        <v>7311817.9358164072</v>
      </c>
      <c r="R6299" s="153">
        <v>7822964.0837865919</v>
      </c>
      <c r="S6299" s="153">
        <v>8526176.7542514652</v>
      </c>
      <c r="T6299" s="153">
        <v>5239046.6481246203</v>
      </c>
      <c r="U6299" s="153">
        <v>2473736.3168894947</v>
      </c>
      <c r="V6299" s="153">
        <v>-3800021.2790075392</v>
      </c>
      <c r="W6299" s="153">
        <v>-7216560.3436163366</v>
      </c>
      <c r="X6299" s="153">
        <v>-10138802.426572189</v>
      </c>
      <c r="Y6299" s="153">
        <v>-13248518.024825603</v>
      </c>
      <c r="Z6299" s="153">
        <v>0</v>
      </c>
      <c r="AA6299" s="153">
        <v>0</v>
      </c>
      <c r="AB6299" s="165"/>
      <c r="AC6299" s="165"/>
      <c r="AD6299" s="165"/>
      <c r="AE6299" s="165"/>
      <c r="AF6299" s="165"/>
      <c r="AG6299" s="165"/>
      <c r="AH6299" s="165"/>
      <c r="AI6299" s="165"/>
      <c r="AJ6299" s="165"/>
      <c r="AK6299" s="165"/>
      <c r="AL6299" s="165"/>
      <c r="AM6299" s="165"/>
      <c r="AN6299" s="165"/>
      <c r="AO6299" s="165"/>
      <c r="AP6299" s="165"/>
      <c r="AQ6299" s="165"/>
      <c r="AR6299" s="165"/>
      <c r="AS6299" s="165"/>
      <c r="AT6299" s="165"/>
      <c r="AU6299" s="165"/>
      <c r="AV6299" s="165"/>
      <c r="AW6299" s="165"/>
      <c r="AX6299" s="165"/>
      <c r="AY6299" s="165"/>
      <c r="AZ6299" s="165"/>
      <c r="BA6299" s="165"/>
      <c r="BB6299" s="165"/>
      <c r="BC6299" s="165"/>
      <c r="BD6299" s="165"/>
      <c r="BE6299" s="165"/>
      <c r="BF6299" s="165"/>
      <c r="BG6299" s="165"/>
      <c r="BH6299" s="165"/>
      <c r="BI6299" s="165"/>
      <c r="BJ6299" s="165"/>
      <c r="BK6299" s="165"/>
      <c r="BL6299" s="165"/>
      <c r="BM6299" s="165"/>
      <c r="BN6299" s="165"/>
      <c r="BO6299" s="165"/>
      <c r="BP6299" s="165"/>
      <c r="BQ6299" s="165"/>
      <c r="BR6299" s="165"/>
      <c r="BS6299" s="165"/>
      <c r="BT6299" s="165"/>
      <c r="BU6299" s="165"/>
      <c r="BV6299" s="165"/>
      <c r="BW6299" s="165"/>
      <c r="BX6299" s="165"/>
      <c r="BY6299" s="165"/>
      <c r="BZ6299" s="165"/>
      <c r="CA6299" s="165"/>
      <c r="CB6299" s="165"/>
      <c r="CC6299" s="165"/>
      <c r="CD6299" s="165"/>
      <c r="CE6299" s="165"/>
      <c r="CF6299" s="165"/>
      <c r="CG6299" s="165"/>
      <c r="CH6299" s="165"/>
      <c r="CI6299" s="165"/>
      <c r="CJ6299" s="165"/>
      <c r="CK6299" s="165"/>
      <c r="CL6299" s="165"/>
      <c r="CM6299" s="165"/>
      <c r="CN6299" s="165"/>
      <c r="CO6299" s="165"/>
      <c r="CP6299" s="165"/>
      <c r="CQ6299" s="165"/>
      <c r="CR6299" s="165"/>
      <c r="CS6299" s="165"/>
      <c r="CT6299" s="165"/>
      <c r="CU6299" s="165"/>
      <c r="CV6299" s="165"/>
      <c r="CW6299" s="165"/>
      <c r="CX6299" s="165"/>
      <c r="CY6299" s="165"/>
      <c r="CZ6299" s="165"/>
      <c r="DA6299" s="165"/>
      <c r="DB6299" s="165"/>
      <c r="DC6299" s="165"/>
      <c r="DD6299" s="165"/>
      <c r="DE6299" s="165"/>
      <c r="DF6299" s="165"/>
      <c r="DG6299" s="165"/>
      <c r="DH6299" s="165"/>
      <c r="DI6299" s="165"/>
      <c r="DJ6299" s="165"/>
      <c r="DK6299" s="165"/>
      <c r="DL6299" s="165"/>
      <c r="DM6299" s="165"/>
      <c r="DN6299" s="165"/>
      <c r="DO6299" s="165"/>
      <c r="DP6299" s="165"/>
      <c r="DQ6299" s="165"/>
      <c r="DR6299" s="165"/>
      <c r="DS6299" s="165"/>
      <c r="DT6299" s="165"/>
      <c r="DU6299" s="165"/>
      <c r="DV6299" s="165"/>
      <c r="DW6299" s="165"/>
      <c r="DX6299" s="165"/>
      <c r="DY6299" s="165"/>
      <c r="DZ6299" s="165"/>
      <c r="EA6299" s="165"/>
      <c r="EB6299" s="165"/>
      <c r="EC6299" s="165"/>
      <c r="ED6299" s="165"/>
    </row>
    <row r="6300" spans="3:134">
      <c r="C6300" s="152">
        <v>6277</v>
      </c>
      <c r="D6300" s="155">
        <v>-4778.9359317589524</v>
      </c>
      <c r="E6300" s="155">
        <v>-81812.672064915299</v>
      </c>
      <c r="F6300" s="155">
        <v>591522.78303641081</v>
      </c>
      <c r="G6300" s="155">
        <v>272422.19566033781</v>
      </c>
      <c r="H6300" s="155">
        <v>-422755.51348632574</v>
      </c>
      <c r="I6300" s="155">
        <v>-1028968.0512482077</v>
      </c>
      <c r="J6300" s="155">
        <v>-910075.118257761</v>
      </c>
      <c r="K6300" s="155">
        <v>-1190643.8999612331</v>
      </c>
      <c r="L6300" s="155">
        <v>-627332.73802024126</v>
      </c>
      <c r="M6300" s="155">
        <v>-2927553.3738858104</v>
      </c>
      <c r="N6300" s="155">
        <v>-4882519.6501193941</v>
      </c>
      <c r="O6300" s="155">
        <v>-4655726.4909550995</v>
      </c>
      <c r="P6300" s="155">
        <v>-5708843.8363630921</v>
      </c>
      <c r="Q6300" s="155">
        <v>-6026200.8739480823</v>
      </c>
      <c r="R6300" s="155">
        <v>-6003138.6839843839</v>
      </c>
      <c r="S6300" s="155">
        <v>-8213964.6307045817</v>
      </c>
      <c r="T6300" s="155">
        <v>-2619488.7720291764</v>
      </c>
      <c r="U6300" s="155">
        <v>-4523537.4611567706</v>
      </c>
      <c r="V6300" s="155">
        <v>-1010095.4584508985</v>
      </c>
      <c r="W6300" s="155">
        <v>107746.61391121149</v>
      </c>
      <c r="X6300" s="155">
        <v>-1032909.6933002472</v>
      </c>
      <c r="Y6300" s="155">
        <v>-2069181.1896631718</v>
      </c>
      <c r="Z6300" s="155">
        <v>0</v>
      </c>
      <c r="AA6300" s="155">
        <v>0</v>
      </c>
      <c r="AB6300" s="166"/>
      <c r="AC6300" s="166"/>
      <c r="AD6300" s="166"/>
      <c r="AE6300" s="166"/>
      <c r="AF6300" s="166"/>
      <c r="AG6300" s="166"/>
      <c r="AH6300" s="166"/>
      <c r="AI6300" s="166"/>
      <c r="AJ6300" s="166"/>
      <c r="AK6300" s="166"/>
      <c r="AL6300" s="166"/>
      <c r="AM6300" s="166"/>
      <c r="AN6300" s="166"/>
      <c r="AO6300" s="166"/>
      <c r="AP6300" s="166"/>
      <c r="AQ6300" s="166"/>
      <c r="AR6300" s="166"/>
      <c r="AS6300" s="166"/>
      <c r="AT6300" s="166"/>
      <c r="AU6300" s="166"/>
      <c r="AV6300" s="166"/>
      <c r="AW6300" s="166"/>
      <c r="AX6300" s="166"/>
      <c r="AY6300" s="166"/>
      <c r="AZ6300" s="166"/>
      <c r="BA6300" s="166"/>
      <c r="BB6300" s="166"/>
      <c r="BC6300" s="166"/>
      <c r="BD6300" s="166"/>
      <c r="BE6300" s="166"/>
      <c r="BF6300" s="166"/>
      <c r="BG6300" s="166"/>
      <c r="BH6300" s="166"/>
      <c r="BI6300" s="166"/>
      <c r="BJ6300" s="166"/>
      <c r="BK6300" s="166"/>
      <c r="BL6300" s="166"/>
      <c r="BM6300" s="166"/>
      <c r="BN6300" s="166"/>
      <c r="BO6300" s="166"/>
      <c r="BP6300" s="166"/>
      <c r="BQ6300" s="166"/>
      <c r="BR6300" s="166"/>
      <c r="BS6300" s="166"/>
      <c r="BT6300" s="166"/>
      <c r="BU6300" s="166"/>
      <c r="BV6300" s="166"/>
      <c r="BW6300" s="166"/>
      <c r="BX6300" s="166"/>
      <c r="BY6300" s="166"/>
      <c r="BZ6300" s="166"/>
      <c r="CA6300" s="166"/>
      <c r="CB6300" s="166"/>
      <c r="CC6300" s="166"/>
      <c r="CD6300" s="166"/>
      <c r="CE6300" s="166"/>
      <c r="CF6300" s="166"/>
      <c r="CG6300" s="166"/>
      <c r="CH6300" s="166"/>
      <c r="CI6300" s="166"/>
      <c r="CJ6300" s="166"/>
      <c r="CK6300" s="166"/>
      <c r="CL6300" s="166"/>
      <c r="CM6300" s="166"/>
      <c r="CN6300" s="166"/>
      <c r="CO6300" s="166"/>
      <c r="CP6300" s="166"/>
      <c r="CQ6300" s="166"/>
      <c r="CR6300" s="166"/>
      <c r="CS6300" s="166"/>
      <c r="CT6300" s="166"/>
      <c r="CU6300" s="166"/>
      <c r="CV6300" s="166"/>
      <c r="CW6300" s="166"/>
      <c r="CX6300" s="166"/>
      <c r="CY6300" s="166"/>
      <c r="CZ6300" s="166"/>
      <c r="DA6300" s="166"/>
      <c r="DB6300" s="166"/>
      <c r="DC6300" s="166"/>
      <c r="DD6300" s="166"/>
      <c r="DE6300" s="166"/>
      <c r="DF6300" s="166"/>
      <c r="DG6300" s="166"/>
      <c r="DH6300" s="166"/>
      <c r="DI6300" s="166"/>
      <c r="DJ6300" s="166"/>
      <c r="DK6300" s="166"/>
      <c r="DL6300" s="166"/>
      <c r="DM6300" s="166"/>
      <c r="DN6300" s="166"/>
      <c r="DO6300" s="166"/>
      <c r="DP6300" s="166"/>
      <c r="DQ6300" s="166"/>
      <c r="DR6300" s="166"/>
      <c r="DS6300" s="166"/>
      <c r="DT6300" s="166"/>
      <c r="DU6300" s="166"/>
      <c r="DV6300" s="166"/>
      <c r="DW6300" s="166"/>
      <c r="DX6300" s="166"/>
      <c r="DY6300" s="166"/>
      <c r="DZ6300" s="166"/>
      <c r="EA6300" s="166"/>
      <c r="EB6300" s="166"/>
      <c r="EC6300" s="166"/>
      <c r="ED6300" s="166"/>
    </row>
    <row r="6301" spans="3:134">
      <c r="C6301" s="152">
        <v>6278</v>
      </c>
      <c r="D6301" s="155">
        <v>-4778.9359317589524</v>
      </c>
      <c r="E6301" s="155">
        <v>-476009.69782465696</v>
      </c>
      <c r="F6301" s="155">
        <v>112524.13698905706</v>
      </c>
      <c r="G6301" s="155">
        <v>-962259.96103972197</v>
      </c>
      <c r="H6301" s="155">
        <v>-858770.96636301279</v>
      </c>
      <c r="I6301" s="155">
        <v>-206844.6635017395</v>
      </c>
      <c r="J6301" s="155">
        <v>-995391.62145099044</v>
      </c>
      <c r="K6301" s="155">
        <v>-1086043.4964274168</v>
      </c>
      <c r="L6301" s="155">
        <v>-586568.58150105178</v>
      </c>
      <c r="M6301" s="155">
        <v>365017.39247895777</v>
      </c>
      <c r="N6301" s="155">
        <v>738930.07508091629</v>
      </c>
      <c r="O6301" s="155">
        <v>1465808.6405818313</v>
      </c>
      <c r="P6301" s="155">
        <v>3607011.3781377673</v>
      </c>
      <c r="Q6301" s="155">
        <v>3512120.0609626472</v>
      </c>
      <c r="R6301" s="155">
        <v>5522892.8385495394</v>
      </c>
      <c r="S6301" s="155">
        <v>4204048.9983976334</v>
      </c>
      <c r="T6301" s="155">
        <v>2789240.0265606046</v>
      </c>
      <c r="U6301" s="155">
        <v>-1197250.1470808238</v>
      </c>
      <c r="V6301" s="155">
        <v>1123510.8141940236</v>
      </c>
      <c r="W6301" s="155">
        <v>1492044.0465497226</v>
      </c>
      <c r="X6301" s="155">
        <v>1160064.4688133001</v>
      </c>
      <c r="Y6301" s="155">
        <v>1148906.7836933732</v>
      </c>
      <c r="Z6301" s="155">
        <v>0</v>
      </c>
      <c r="AA6301" s="155">
        <v>0</v>
      </c>
      <c r="AB6301" s="166"/>
      <c r="AC6301" s="166"/>
      <c r="AD6301" s="166"/>
      <c r="AE6301" s="166"/>
      <c r="AF6301" s="166"/>
      <c r="AG6301" s="166"/>
      <c r="AH6301" s="166"/>
      <c r="AI6301" s="166"/>
      <c r="AJ6301" s="166"/>
      <c r="AK6301" s="166"/>
      <c r="AL6301" s="166"/>
      <c r="AM6301" s="166"/>
      <c r="AN6301" s="166"/>
      <c r="AO6301" s="166"/>
      <c r="AP6301" s="166"/>
      <c r="AQ6301" s="166"/>
      <c r="AR6301" s="166"/>
      <c r="AS6301" s="166"/>
      <c r="AT6301" s="166"/>
      <c r="AU6301" s="166"/>
      <c r="AV6301" s="166"/>
      <c r="AW6301" s="166"/>
      <c r="AX6301" s="166"/>
      <c r="AY6301" s="166"/>
      <c r="AZ6301" s="166"/>
      <c r="BA6301" s="166"/>
      <c r="BB6301" s="166"/>
      <c r="BC6301" s="166"/>
      <c r="BD6301" s="166"/>
      <c r="BE6301" s="166"/>
      <c r="BF6301" s="166"/>
      <c r="BG6301" s="166"/>
      <c r="BH6301" s="166"/>
      <c r="BI6301" s="166"/>
      <c r="BJ6301" s="166"/>
      <c r="BK6301" s="166"/>
      <c r="BL6301" s="166"/>
      <c r="BM6301" s="166"/>
      <c r="BN6301" s="166"/>
      <c r="BO6301" s="166"/>
      <c r="BP6301" s="166"/>
      <c r="BQ6301" s="166"/>
      <c r="BR6301" s="166"/>
      <c r="BS6301" s="166"/>
      <c r="BT6301" s="166"/>
      <c r="BU6301" s="166"/>
      <c r="BV6301" s="166"/>
      <c r="BW6301" s="166"/>
      <c r="BX6301" s="166"/>
      <c r="BY6301" s="166"/>
      <c r="BZ6301" s="166"/>
      <c r="CA6301" s="166"/>
      <c r="CB6301" s="166"/>
      <c r="CC6301" s="166"/>
      <c r="CD6301" s="166"/>
      <c r="CE6301" s="166"/>
      <c r="CF6301" s="166"/>
      <c r="CG6301" s="166"/>
      <c r="CH6301" s="166"/>
      <c r="CI6301" s="166"/>
      <c r="CJ6301" s="166"/>
      <c r="CK6301" s="166"/>
      <c r="CL6301" s="166"/>
      <c r="CM6301" s="166"/>
      <c r="CN6301" s="166"/>
      <c r="CO6301" s="166"/>
      <c r="CP6301" s="166"/>
      <c r="CQ6301" s="166"/>
      <c r="CR6301" s="166"/>
      <c r="CS6301" s="166"/>
      <c r="CT6301" s="166"/>
      <c r="CU6301" s="166"/>
      <c r="CV6301" s="166"/>
      <c r="CW6301" s="166"/>
      <c r="CX6301" s="166"/>
      <c r="CY6301" s="166"/>
      <c r="CZ6301" s="166"/>
      <c r="DA6301" s="166"/>
      <c r="DB6301" s="166"/>
      <c r="DC6301" s="166"/>
      <c r="DD6301" s="166"/>
      <c r="DE6301" s="166"/>
      <c r="DF6301" s="166"/>
      <c r="DG6301" s="166"/>
      <c r="DH6301" s="166"/>
      <c r="DI6301" s="166"/>
      <c r="DJ6301" s="166"/>
      <c r="DK6301" s="166"/>
      <c r="DL6301" s="166"/>
      <c r="DM6301" s="166"/>
      <c r="DN6301" s="166"/>
      <c r="DO6301" s="166"/>
      <c r="DP6301" s="166"/>
      <c r="DQ6301" s="166"/>
      <c r="DR6301" s="166"/>
      <c r="DS6301" s="166"/>
      <c r="DT6301" s="166"/>
      <c r="DU6301" s="166"/>
      <c r="DV6301" s="166"/>
      <c r="DW6301" s="166"/>
      <c r="DX6301" s="166"/>
      <c r="DY6301" s="166"/>
      <c r="DZ6301" s="166"/>
      <c r="EA6301" s="166"/>
      <c r="EB6301" s="166"/>
      <c r="EC6301" s="166"/>
      <c r="ED6301" s="166"/>
    </row>
    <row r="6302" spans="3:134">
      <c r="C6302" s="152">
        <v>6279</v>
      </c>
      <c r="D6302" s="155">
        <v>-4778.9359317589524</v>
      </c>
      <c r="E6302" s="155">
        <v>909533.37047609687</v>
      </c>
      <c r="F6302" s="155">
        <v>762477.96286848187</v>
      </c>
      <c r="G6302" s="155">
        <v>1890132.201283589</v>
      </c>
      <c r="H6302" s="155">
        <v>2720324.7637733817</v>
      </c>
      <c r="I6302" s="155">
        <v>3535551.3951167315</v>
      </c>
      <c r="J6302" s="155">
        <v>-228990.45865699649</v>
      </c>
      <c r="K6302" s="155">
        <v>-1380741.3691727072</v>
      </c>
      <c r="L6302" s="155">
        <v>537165.56520611048</v>
      </c>
      <c r="M6302" s="155">
        <v>-401049.42689940333</v>
      </c>
      <c r="N6302" s="155">
        <v>-1730643.7611875087</v>
      </c>
      <c r="O6302" s="155">
        <v>-1063387.0809896886</v>
      </c>
      <c r="P6302" s="155">
        <v>-597777.46057099104</v>
      </c>
      <c r="Q6302" s="155">
        <v>-3472682.7851863056</v>
      </c>
      <c r="R6302" s="155">
        <v>-3368358.0640019625</v>
      </c>
      <c r="S6302" s="155">
        <v>-2868469.1953354031</v>
      </c>
      <c r="T6302" s="155">
        <v>1010340.0476287156</v>
      </c>
      <c r="U6302" s="155">
        <v>-3024549.2681138366</v>
      </c>
      <c r="V6302" s="155">
        <v>-2368816.1468316913</v>
      </c>
      <c r="W6302" s="155">
        <v>-2294383.9708358794</v>
      </c>
      <c r="X6302" s="155">
        <v>-4487329.3693786114</v>
      </c>
      <c r="Y6302" s="155">
        <v>-7129263.8142079115</v>
      </c>
      <c r="Z6302" s="155">
        <v>0</v>
      </c>
      <c r="AA6302" s="155">
        <v>0</v>
      </c>
      <c r="AB6302" s="166"/>
      <c r="AC6302" s="166"/>
      <c r="AD6302" s="166"/>
      <c r="AE6302" s="166"/>
      <c r="AF6302" s="166"/>
      <c r="AG6302" s="166"/>
      <c r="AH6302" s="166"/>
      <c r="AI6302" s="166"/>
      <c r="AJ6302" s="166"/>
      <c r="AK6302" s="166"/>
      <c r="AL6302" s="166"/>
      <c r="AM6302" s="166"/>
      <c r="AN6302" s="166"/>
      <c r="AO6302" s="166"/>
      <c r="AP6302" s="166"/>
      <c r="AQ6302" s="166"/>
      <c r="AR6302" s="166"/>
      <c r="AS6302" s="166"/>
      <c r="AT6302" s="166"/>
      <c r="AU6302" s="166"/>
      <c r="AV6302" s="166"/>
      <c r="AW6302" s="166"/>
      <c r="AX6302" s="166"/>
      <c r="AY6302" s="166"/>
      <c r="AZ6302" s="166"/>
      <c r="BA6302" s="166"/>
      <c r="BB6302" s="166"/>
      <c r="BC6302" s="166"/>
      <c r="BD6302" s="166"/>
      <c r="BE6302" s="166"/>
      <c r="BF6302" s="166"/>
      <c r="BG6302" s="166"/>
      <c r="BH6302" s="166"/>
      <c r="BI6302" s="166"/>
      <c r="BJ6302" s="166"/>
      <c r="BK6302" s="166"/>
      <c r="BL6302" s="166"/>
      <c r="BM6302" s="166"/>
      <c r="BN6302" s="166"/>
      <c r="BO6302" s="166"/>
      <c r="BP6302" s="166"/>
      <c r="BQ6302" s="166"/>
      <c r="BR6302" s="166"/>
      <c r="BS6302" s="166"/>
      <c r="BT6302" s="166"/>
      <c r="BU6302" s="166"/>
      <c r="BV6302" s="166"/>
      <c r="BW6302" s="166"/>
      <c r="BX6302" s="166"/>
      <c r="BY6302" s="166"/>
      <c r="BZ6302" s="166"/>
      <c r="CA6302" s="166"/>
      <c r="CB6302" s="166"/>
      <c r="CC6302" s="166"/>
      <c r="CD6302" s="166"/>
      <c r="CE6302" s="166"/>
      <c r="CF6302" s="166"/>
      <c r="CG6302" s="166"/>
      <c r="CH6302" s="166"/>
      <c r="CI6302" s="166"/>
      <c r="CJ6302" s="166"/>
      <c r="CK6302" s="166"/>
      <c r="CL6302" s="166"/>
      <c r="CM6302" s="166"/>
      <c r="CN6302" s="166"/>
      <c r="CO6302" s="166"/>
      <c r="CP6302" s="166"/>
      <c r="CQ6302" s="166"/>
      <c r="CR6302" s="166"/>
      <c r="CS6302" s="166"/>
      <c r="CT6302" s="166"/>
      <c r="CU6302" s="166"/>
      <c r="CV6302" s="166"/>
      <c r="CW6302" s="166"/>
      <c r="CX6302" s="166"/>
      <c r="CY6302" s="166"/>
      <c r="CZ6302" s="166"/>
      <c r="DA6302" s="166"/>
      <c r="DB6302" s="166"/>
      <c r="DC6302" s="166"/>
      <c r="DD6302" s="166"/>
      <c r="DE6302" s="166"/>
      <c r="DF6302" s="166"/>
      <c r="DG6302" s="166"/>
      <c r="DH6302" s="166"/>
      <c r="DI6302" s="166"/>
      <c r="DJ6302" s="166"/>
      <c r="DK6302" s="166"/>
      <c r="DL6302" s="166"/>
      <c r="DM6302" s="166"/>
      <c r="DN6302" s="166"/>
      <c r="DO6302" s="166"/>
      <c r="DP6302" s="166"/>
      <c r="DQ6302" s="166"/>
      <c r="DR6302" s="166"/>
      <c r="DS6302" s="166"/>
      <c r="DT6302" s="166"/>
      <c r="DU6302" s="166"/>
      <c r="DV6302" s="166"/>
      <c r="DW6302" s="166"/>
      <c r="DX6302" s="166"/>
      <c r="DY6302" s="166"/>
      <c r="DZ6302" s="166"/>
      <c r="EA6302" s="166"/>
      <c r="EB6302" s="166"/>
      <c r="EC6302" s="166"/>
      <c r="ED6302" s="166"/>
    </row>
    <row r="6303" spans="3:134">
      <c r="C6303" s="152">
        <v>6280</v>
      </c>
      <c r="D6303" s="155">
        <v>-4778.9359317589524</v>
      </c>
      <c r="E6303" s="155">
        <v>-594776.06857232749</v>
      </c>
      <c r="F6303" s="155">
        <v>-628363.30067038536</v>
      </c>
      <c r="G6303" s="155">
        <v>917899.48461022973</v>
      </c>
      <c r="H6303" s="155">
        <v>1763034.7913330346</v>
      </c>
      <c r="I6303" s="155">
        <v>2656367.9183372259</v>
      </c>
      <c r="J6303" s="155">
        <v>3776687.7247429043</v>
      </c>
      <c r="K6303" s="155">
        <v>1358886.9719290882</v>
      </c>
      <c r="L6303" s="155">
        <v>-2543642.0671761483</v>
      </c>
      <c r="M6303" s="155">
        <v>-3818532.2236789614</v>
      </c>
      <c r="N6303" s="155">
        <v>-3993885.6251792461</v>
      </c>
      <c r="O6303" s="155">
        <v>-2945734.423891291</v>
      </c>
      <c r="P6303" s="155">
        <v>-1460843.9343623668</v>
      </c>
      <c r="Q6303" s="155">
        <v>-1387146.2956643999</v>
      </c>
      <c r="R6303" s="155">
        <v>31635.925068363547</v>
      </c>
      <c r="S6303" s="155">
        <v>-1157726.1123266667</v>
      </c>
      <c r="T6303" s="155">
        <v>-12913.118057787418</v>
      </c>
      <c r="U6303" s="155">
        <v>-6939185.9979317784</v>
      </c>
      <c r="V6303" s="155">
        <v>-6710564.3471019268</v>
      </c>
      <c r="W6303" s="155">
        <v>-8389197.6063350886</v>
      </c>
      <c r="X6303" s="155">
        <v>-10615069.343196213</v>
      </c>
      <c r="Y6303" s="155">
        <v>-13510623.487599</v>
      </c>
      <c r="Z6303" s="155">
        <v>0</v>
      </c>
      <c r="AA6303" s="155">
        <v>0</v>
      </c>
      <c r="AB6303" s="166"/>
      <c r="AC6303" s="166"/>
      <c r="AD6303" s="166"/>
      <c r="AE6303" s="166"/>
      <c r="AF6303" s="166"/>
      <c r="AG6303" s="166"/>
      <c r="AH6303" s="166"/>
      <c r="AI6303" s="166"/>
      <c r="AJ6303" s="166"/>
      <c r="AK6303" s="166"/>
      <c r="AL6303" s="166"/>
      <c r="AM6303" s="166"/>
      <c r="AN6303" s="166"/>
      <c r="AO6303" s="166"/>
      <c r="AP6303" s="166"/>
      <c r="AQ6303" s="166"/>
      <c r="AR6303" s="166"/>
      <c r="AS6303" s="166"/>
      <c r="AT6303" s="166"/>
      <c r="AU6303" s="166"/>
      <c r="AV6303" s="166"/>
      <c r="AW6303" s="166"/>
      <c r="AX6303" s="166"/>
      <c r="AY6303" s="166"/>
      <c r="AZ6303" s="166"/>
      <c r="BA6303" s="166"/>
      <c r="BB6303" s="166"/>
      <c r="BC6303" s="166"/>
      <c r="BD6303" s="166"/>
      <c r="BE6303" s="166"/>
      <c r="BF6303" s="166"/>
      <c r="BG6303" s="166"/>
      <c r="BH6303" s="166"/>
      <c r="BI6303" s="166"/>
      <c r="BJ6303" s="166"/>
      <c r="BK6303" s="166"/>
      <c r="BL6303" s="166"/>
      <c r="BM6303" s="166"/>
      <c r="BN6303" s="166"/>
      <c r="BO6303" s="166"/>
      <c r="BP6303" s="166"/>
      <c r="BQ6303" s="166"/>
      <c r="BR6303" s="166"/>
      <c r="BS6303" s="166"/>
      <c r="BT6303" s="166"/>
      <c r="BU6303" s="166"/>
      <c r="BV6303" s="166"/>
      <c r="BW6303" s="166"/>
      <c r="BX6303" s="166"/>
      <c r="BY6303" s="166"/>
      <c r="BZ6303" s="166"/>
      <c r="CA6303" s="166"/>
      <c r="CB6303" s="166"/>
      <c r="CC6303" s="166"/>
      <c r="CD6303" s="166"/>
      <c r="CE6303" s="166"/>
      <c r="CF6303" s="166"/>
      <c r="CG6303" s="166"/>
      <c r="CH6303" s="166"/>
      <c r="CI6303" s="166"/>
      <c r="CJ6303" s="166"/>
      <c r="CK6303" s="166"/>
      <c r="CL6303" s="166"/>
      <c r="CM6303" s="166"/>
      <c r="CN6303" s="166"/>
      <c r="CO6303" s="166"/>
      <c r="CP6303" s="166"/>
      <c r="CQ6303" s="166"/>
      <c r="CR6303" s="166"/>
      <c r="CS6303" s="166"/>
      <c r="CT6303" s="166"/>
      <c r="CU6303" s="166"/>
      <c r="CV6303" s="166"/>
      <c r="CW6303" s="166"/>
      <c r="CX6303" s="166"/>
      <c r="CY6303" s="166"/>
      <c r="CZ6303" s="166"/>
      <c r="DA6303" s="166"/>
      <c r="DB6303" s="166"/>
      <c r="DC6303" s="166"/>
      <c r="DD6303" s="166"/>
      <c r="DE6303" s="166"/>
      <c r="DF6303" s="166"/>
      <c r="DG6303" s="166"/>
      <c r="DH6303" s="166"/>
      <c r="DI6303" s="166"/>
      <c r="DJ6303" s="166"/>
      <c r="DK6303" s="166"/>
      <c r="DL6303" s="166"/>
      <c r="DM6303" s="166"/>
      <c r="DN6303" s="166"/>
      <c r="DO6303" s="166"/>
      <c r="DP6303" s="166"/>
      <c r="DQ6303" s="166"/>
      <c r="DR6303" s="166"/>
      <c r="DS6303" s="166"/>
      <c r="DT6303" s="166"/>
      <c r="DU6303" s="166"/>
      <c r="DV6303" s="166"/>
      <c r="DW6303" s="166"/>
      <c r="DX6303" s="166"/>
      <c r="DY6303" s="166"/>
      <c r="DZ6303" s="166"/>
      <c r="EA6303" s="166"/>
      <c r="EB6303" s="166"/>
      <c r="EC6303" s="166"/>
      <c r="ED6303" s="166"/>
    </row>
    <row r="6304" spans="3:134">
      <c r="C6304" s="152">
        <v>6281</v>
      </c>
      <c r="D6304" s="153">
        <v>-4778.9359317589524</v>
      </c>
      <c r="E6304" s="153">
        <v>-435909.48804762959</v>
      </c>
      <c r="F6304" s="153">
        <v>414188.07897740602</v>
      </c>
      <c r="G6304" s="153">
        <v>-729577.15930397809</v>
      </c>
      <c r="H6304" s="153">
        <v>-1331676.0940048993</v>
      </c>
      <c r="I6304" s="153">
        <v>1420748.9096207023</v>
      </c>
      <c r="J6304" s="153">
        <v>1851337.4851055294</v>
      </c>
      <c r="K6304" s="153">
        <v>622957.24188038707</v>
      </c>
      <c r="L6304" s="153">
        <v>-230802.53122107685</v>
      </c>
      <c r="M6304" s="153">
        <v>2078143.0194508135</v>
      </c>
      <c r="N6304" s="153">
        <v>626711.57413931191</v>
      </c>
      <c r="O6304" s="153">
        <v>-104511.96582326293</v>
      </c>
      <c r="P6304" s="153">
        <v>-997948.38639299572</v>
      </c>
      <c r="Q6304" s="153">
        <v>-2347375.184352994</v>
      </c>
      <c r="R6304" s="153">
        <v>-1716469.6117897034</v>
      </c>
      <c r="S6304" s="153">
        <v>-3269548.6308466941</v>
      </c>
      <c r="T6304" s="153">
        <v>-1314090.603759408</v>
      </c>
      <c r="U6304" s="153">
        <v>-2729085.6118333042</v>
      </c>
      <c r="V6304" s="153">
        <v>926164.15056017041</v>
      </c>
      <c r="W6304" s="153">
        <v>3720012.2913621217</v>
      </c>
      <c r="X6304" s="153">
        <v>5159529.2355187982</v>
      </c>
      <c r="Y6304" s="153">
        <v>7068385.6208337396</v>
      </c>
      <c r="Z6304" s="153">
        <v>0</v>
      </c>
      <c r="AA6304" s="153">
        <v>0</v>
      </c>
      <c r="AB6304" s="165"/>
      <c r="AC6304" s="165"/>
      <c r="AD6304" s="165"/>
      <c r="AE6304" s="165"/>
      <c r="AF6304" s="165"/>
      <c r="AG6304" s="165"/>
      <c r="AH6304" s="165"/>
      <c r="AI6304" s="165"/>
      <c r="AJ6304" s="165"/>
      <c r="AK6304" s="165"/>
      <c r="AL6304" s="165"/>
      <c r="AM6304" s="165"/>
      <c r="AN6304" s="165"/>
      <c r="AO6304" s="165"/>
      <c r="AP6304" s="165"/>
      <c r="AQ6304" s="165"/>
      <c r="AR6304" s="165"/>
      <c r="AS6304" s="165"/>
      <c r="AT6304" s="165"/>
      <c r="AU6304" s="165"/>
      <c r="AV6304" s="165"/>
      <c r="AW6304" s="165"/>
      <c r="AX6304" s="165"/>
      <c r="AY6304" s="165"/>
      <c r="AZ6304" s="165"/>
      <c r="BA6304" s="165"/>
      <c r="BB6304" s="165"/>
      <c r="BC6304" s="165"/>
      <c r="BD6304" s="165"/>
      <c r="BE6304" s="165"/>
      <c r="BF6304" s="165"/>
      <c r="BG6304" s="165"/>
      <c r="BH6304" s="165"/>
      <c r="BI6304" s="165"/>
      <c r="BJ6304" s="165"/>
      <c r="BK6304" s="165"/>
      <c r="BL6304" s="165"/>
      <c r="BM6304" s="165"/>
      <c r="BN6304" s="165"/>
      <c r="BO6304" s="165"/>
      <c r="BP6304" s="165"/>
      <c r="BQ6304" s="165"/>
      <c r="BR6304" s="165"/>
      <c r="BS6304" s="165"/>
      <c r="BT6304" s="165"/>
      <c r="BU6304" s="165"/>
      <c r="BV6304" s="165"/>
      <c r="BW6304" s="165"/>
      <c r="BX6304" s="165"/>
      <c r="BY6304" s="165"/>
      <c r="BZ6304" s="165"/>
      <c r="CA6304" s="165"/>
      <c r="CB6304" s="165"/>
      <c r="CC6304" s="165"/>
      <c r="CD6304" s="165"/>
      <c r="CE6304" s="165"/>
      <c r="CF6304" s="165"/>
      <c r="CG6304" s="165"/>
      <c r="CH6304" s="165"/>
      <c r="CI6304" s="165"/>
      <c r="CJ6304" s="165"/>
      <c r="CK6304" s="165"/>
      <c r="CL6304" s="165"/>
      <c r="CM6304" s="165"/>
      <c r="CN6304" s="165"/>
      <c r="CO6304" s="165"/>
      <c r="CP6304" s="165"/>
      <c r="CQ6304" s="165"/>
      <c r="CR6304" s="165"/>
      <c r="CS6304" s="165"/>
      <c r="CT6304" s="165"/>
      <c r="CU6304" s="165"/>
      <c r="CV6304" s="165"/>
      <c r="CW6304" s="165"/>
      <c r="CX6304" s="165"/>
      <c r="CY6304" s="165"/>
      <c r="CZ6304" s="165"/>
      <c r="DA6304" s="165"/>
      <c r="DB6304" s="165"/>
      <c r="DC6304" s="165"/>
      <c r="DD6304" s="165"/>
      <c r="DE6304" s="165"/>
      <c r="DF6304" s="165"/>
      <c r="DG6304" s="165"/>
      <c r="DH6304" s="165"/>
      <c r="DI6304" s="165"/>
      <c r="DJ6304" s="165"/>
      <c r="DK6304" s="165"/>
      <c r="DL6304" s="165"/>
      <c r="DM6304" s="165"/>
      <c r="DN6304" s="165"/>
      <c r="DO6304" s="165"/>
      <c r="DP6304" s="165"/>
      <c r="DQ6304" s="165"/>
      <c r="DR6304" s="165"/>
      <c r="DS6304" s="165"/>
      <c r="DT6304" s="165"/>
      <c r="DU6304" s="165"/>
      <c r="DV6304" s="165"/>
      <c r="DW6304" s="165"/>
      <c r="DX6304" s="165"/>
      <c r="DY6304" s="165"/>
      <c r="DZ6304" s="165"/>
      <c r="EA6304" s="165"/>
      <c r="EB6304" s="165"/>
      <c r="EC6304" s="165"/>
      <c r="ED6304" s="165"/>
    </row>
    <row r="6305" spans="3:134">
      <c r="C6305" s="152">
        <v>6282</v>
      </c>
      <c r="D6305" s="153">
        <v>-4778.9359317589524</v>
      </c>
      <c r="E6305" s="153">
        <v>868922.64649266005</v>
      </c>
      <c r="F6305" s="153">
        <v>-445719.31643608212</v>
      </c>
      <c r="G6305" s="153">
        <v>-844939.10565659404</v>
      </c>
      <c r="H6305" s="153">
        <v>617277.04562482238</v>
      </c>
      <c r="I6305" s="153">
        <v>2337834.1516785324</v>
      </c>
      <c r="J6305" s="153">
        <v>1219446.8397970051</v>
      </c>
      <c r="K6305" s="153">
        <v>-1426487.5040316582</v>
      </c>
      <c r="L6305" s="153">
        <v>-1237458.0769528151</v>
      </c>
      <c r="M6305" s="153">
        <v>-382236.85614065826</v>
      </c>
      <c r="N6305" s="153">
        <v>-1664533.3032834977</v>
      </c>
      <c r="O6305" s="153">
        <v>-2645514.080554083</v>
      </c>
      <c r="P6305" s="153">
        <v>-4109688.4850661904</v>
      </c>
      <c r="Q6305" s="153">
        <v>-5976488.030396983</v>
      </c>
      <c r="R6305" s="153">
        <v>-5504154.9656274468</v>
      </c>
      <c r="S6305" s="153">
        <v>-5479736.026577726</v>
      </c>
      <c r="T6305" s="153">
        <v>-11681370.437494218</v>
      </c>
      <c r="U6305" s="153">
        <v>-17861464.56956619</v>
      </c>
      <c r="V6305" s="153">
        <v>-16431438.779949531</v>
      </c>
      <c r="W6305" s="153">
        <v>-17691559.993431121</v>
      </c>
      <c r="X6305" s="153">
        <v>-18753995.656351492</v>
      </c>
      <c r="Y6305" s="153">
        <v>-19510923.457312658</v>
      </c>
      <c r="Z6305" s="153">
        <v>0</v>
      </c>
      <c r="AA6305" s="153">
        <v>0</v>
      </c>
      <c r="AB6305" s="165"/>
      <c r="AC6305" s="165"/>
      <c r="AD6305" s="165"/>
      <c r="AE6305" s="165"/>
      <c r="AF6305" s="165"/>
      <c r="AG6305" s="165"/>
      <c r="AH6305" s="165"/>
      <c r="AI6305" s="165"/>
      <c r="AJ6305" s="165"/>
      <c r="AK6305" s="165"/>
      <c r="AL6305" s="165"/>
      <c r="AM6305" s="165"/>
      <c r="AN6305" s="165"/>
      <c r="AO6305" s="165"/>
      <c r="AP6305" s="165"/>
      <c r="AQ6305" s="165"/>
      <c r="AR6305" s="165"/>
      <c r="AS6305" s="165"/>
      <c r="AT6305" s="165"/>
      <c r="AU6305" s="165"/>
      <c r="AV6305" s="165"/>
      <c r="AW6305" s="165"/>
      <c r="AX6305" s="165"/>
      <c r="AY6305" s="165"/>
      <c r="AZ6305" s="165"/>
      <c r="BA6305" s="165"/>
      <c r="BB6305" s="165"/>
      <c r="BC6305" s="165"/>
      <c r="BD6305" s="165"/>
      <c r="BE6305" s="165"/>
      <c r="BF6305" s="165"/>
      <c r="BG6305" s="165"/>
      <c r="BH6305" s="165"/>
      <c r="BI6305" s="165"/>
      <c r="BJ6305" s="165"/>
      <c r="BK6305" s="165"/>
      <c r="BL6305" s="165"/>
      <c r="BM6305" s="165"/>
      <c r="BN6305" s="165"/>
      <c r="BO6305" s="165"/>
      <c r="BP6305" s="165"/>
      <c r="BQ6305" s="165"/>
      <c r="BR6305" s="165"/>
      <c r="BS6305" s="165"/>
      <c r="BT6305" s="165"/>
      <c r="BU6305" s="165"/>
      <c r="BV6305" s="165"/>
      <c r="BW6305" s="165"/>
      <c r="BX6305" s="165"/>
      <c r="BY6305" s="165"/>
      <c r="BZ6305" s="165"/>
      <c r="CA6305" s="165"/>
      <c r="CB6305" s="165"/>
      <c r="CC6305" s="165"/>
      <c r="CD6305" s="165"/>
      <c r="CE6305" s="165"/>
      <c r="CF6305" s="165"/>
      <c r="CG6305" s="165"/>
      <c r="CH6305" s="165"/>
      <c r="CI6305" s="165"/>
      <c r="CJ6305" s="165"/>
      <c r="CK6305" s="165"/>
      <c r="CL6305" s="165"/>
      <c r="CM6305" s="165"/>
      <c r="CN6305" s="165"/>
      <c r="CO6305" s="165"/>
      <c r="CP6305" s="165"/>
      <c r="CQ6305" s="165"/>
      <c r="CR6305" s="165"/>
      <c r="CS6305" s="165"/>
      <c r="CT6305" s="165"/>
      <c r="CU6305" s="165"/>
      <c r="CV6305" s="165"/>
      <c r="CW6305" s="165"/>
      <c r="CX6305" s="165"/>
      <c r="CY6305" s="165"/>
      <c r="CZ6305" s="165"/>
      <c r="DA6305" s="165"/>
      <c r="DB6305" s="165"/>
      <c r="DC6305" s="165"/>
      <c r="DD6305" s="165"/>
      <c r="DE6305" s="165"/>
      <c r="DF6305" s="165"/>
      <c r="DG6305" s="165"/>
      <c r="DH6305" s="165"/>
      <c r="DI6305" s="165"/>
      <c r="DJ6305" s="165"/>
      <c r="DK6305" s="165"/>
      <c r="DL6305" s="165"/>
      <c r="DM6305" s="165"/>
      <c r="DN6305" s="165"/>
      <c r="DO6305" s="165"/>
      <c r="DP6305" s="165"/>
      <c r="DQ6305" s="165"/>
      <c r="DR6305" s="165"/>
      <c r="DS6305" s="165"/>
      <c r="DT6305" s="165"/>
      <c r="DU6305" s="165"/>
      <c r="DV6305" s="165"/>
      <c r="DW6305" s="165"/>
      <c r="DX6305" s="165"/>
      <c r="DY6305" s="165"/>
      <c r="DZ6305" s="165"/>
      <c r="EA6305" s="165"/>
      <c r="EB6305" s="165"/>
      <c r="EC6305" s="165"/>
      <c r="ED6305" s="165"/>
    </row>
    <row r="6306" spans="3:134">
      <c r="C6306" s="152">
        <v>6283</v>
      </c>
      <c r="D6306" s="153">
        <v>-4778.9359317589524</v>
      </c>
      <c r="E6306" s="153">
        <v>1402414.1498353183</v>
      </c>
      <c r="F6306" s="153">
        <v>1579616.1877589077</v>
      </c>
      <c r="G6306" s="153">
        <v>1177168.4389656186</v>
      </c>
      <c r="H6306" s="153">
        <v>1868452.5820904076</v>
      </c>
      <c r="I6306" s="153">
        <v>4779178.1220851541</v>
      </c>
      <c r="J6306" s="153">
        <v>6062998.5778580308</v>
      </c>
      <c r="K6306" s="153">
        <v>3669751.3770751208</v>
      </c>
      <c r="L6306" s="153">
        <v>2682484.1818462759</v>
      </c>
      <c r="M6306" s="153">
        <v>3017206.667026937</v>
      </c>
      <c r="N6306" s="153">
        <v>2467317.7741969377</v>
      </c>
      <c r="O6306" s="153">
        <v>3746476.208097443</v>
      </c>
      <c r="P6306" s="153">
        <v>4367728.2794151008</v>
      </c>
      <c r="Q6306" s="153">
        <v>4921288.2520962059</v>
      </c>
      <c r="R6306" s="153">
        <v>6936030.9449127913</v>
      </c>
      <c r="S6306" s="153">
        <v>6667596.1814998239</v>
      </c>
      <c r="T6306" s="153">
        <v>6344196.577994138</v>
      </c>
      <c r="U6306" s="153">
        <v>4466414.1208465844</v>
      </c>
      <c r="V6306" s="153">
        <v>7389746.0936869681</v>
      </c>
      <c r="W6306" s="153">
        <v>10492160.41227074</v>
      </c>
      <c r="X6306" s="153">
        <v>11549937.548791349</v>
      </c>
      <c r="Y6306" s="153">
        <v>12892601.906638935</v>
      </c>
      <c r="Z6306" s="153">
        <v>0</v>
      </c>
      <c r="AA6306" s="153">
        <v>0</v>
      </c>
      <c r="AB6306" s="165"/>
      <c r="AC6306" s="165"/>
      <c r="AD6306" s="165"/>
      <c r="AE6306" s="165"/>
      <c r="AF6306" s="165"/>
      <c r="AG6306" s="165"/>
      <c r="AH6306" s="165"/>
      <c r="AI6306" s="165"/>
      <c r="AJ6306" s="165"/>
      <c r="AK6306" s="165"/>
      <c r="AL6306" s="165"/>
      <c r="AM6306" s="165"/>
      <c r="AN6306" s="165"/>
      <c r="AO6306" s="165"/>
      <c r="AP6306" s="165"/>
      <c r="AQ6306" s="165"/>
      <c r="AR6306" s="165"/>
      <c r="AS6306" s="165"/>
      <c r="AT6306" s="165"/>
      <c r="AU6306" s="165"/>
      <c r="AV6306" s="165"/>
      <c r="AW6306" s="165"/>
      <c r="AX6306" s="165"/>
      <c r="AY6306" s="165"/>
      <c r="AZ6306" s="165"/>
      <c r="BA6306" s="165"/>
      <c r="BB6306" s="165"/>
      <c r="BC6306" s="165"/>
      <c r="BD6306" s="165"/>
      <c r="BE6306" s="165"/>
      <c r="BF6306" s="165"/>
      <c r="BG6306" s="165"/>
      <c r="BH6306" s="165"/>
      <c r="BI6306" s="165"/>
      <c r="BJ6306" s="165"/>
      <c r="BK6306" s="165"/>
      <c r="BL6306" s="165"/>
      <c r="BM6306" s="165"/>
      <c r="BN6306" s="165"/>
      <c r="BO6306" s="165"/>
      <c r="BP6306" s="165"/>
      <c r="BQ6306" s="165"/>
      <c r="BR6306" s="165"/>
      <c r="BS6306" s="165"/>
      <c r="BT6306" s="165"/>
      <c r="BU6306" s="165"/>
      <c r="BV6306" s="165"/>
      <c r="BW6306" s="165"/>
      <c r="BX6306" s="165"/>
      <c r="BY6306" s="165"/>
      <c r="BZ6306" s="165"/>
      <c r="CA6306" s="165"/>
      <c r="CB6306" s="165"/>
      <c r="CC6306" s="165"/>
      <c r="CD6306" s="165"/>
      <c r="CE6306" s="165"/>
      <c r="CF6306" s="165"/>
      <c r="CG6306" s="165"/>
      <c r="CH6306" s="165"/>
      <c r="CI6306" s="165"/>
      <c r="CJ6306" s="165"/>
      <c r="CK6306" s="165"/>
      <c r="CL6306" s="165"/>
      <c r="CM6306" s="165"/>
      <c r="CN6306" s="165"/>
      <c r="CO6306" s="165"/>
      <c r="CP6306" s="165"/>
      <c r="CQ6306" s="165"/>
      <c r="CR6306" s="165"/>
      <c r="CS6306" s="165"/>
      <c r="CT6306" s="165"/>
      <c r="CU6306" s="165"/>
      <c r="CV6306" s="165"/>
      <c r="CW6306" s="165"/>
      <c r="CX6306" s="165"/>
      <c r="CY6306" s="165"/>
      <c r="CZ6306" s="165"/>
      <c r="DA6306" s="165"/>
      <c r="DB6306" s="165"/>
      <c r="DC6306" s="165"/>
      <c r="DD6306" s="165"/>
      <c r="DE6306" s="165"/>
      <c r="DF6306" s="165"/>
      <c r="DG6306" s="165"/>
      <c r="DH6306" s="165"/>
      <c r="DI6306" s="165"/>
      <c r="DJ6306" s="165"/>
      <c r="DK6306" s="165"/>
      <c r="DL6306" s="165"/>
      <c r="DM6306" s="165"/>
      <c r="DN6306" s="165"/>
      <c r="DO6306" s="165"/>
      <c r="DP6306" s="165"/>
      <c r="DQ6306" s="165"/>
      <c r="DR6306" s="165"/>
      <c r="DS6306" s="165"/>
      <c r="DT6306" s="165"/>
      <c r="DU6306" s="165"/>
      <c r="DV6306" s="165"/>
      <c r="DW6306" s="165"/>
      <c r="DX6306" s="165"/>
      <c r="DY6306" s="165"/>
      <c r="DZ6306" s="165"/>
      <c r="EA6306" s="165"/>
      <c r="EB6306" s="165"/>
      <c r="EC6306" s="165"/>
      <c r="ED6306" s="165"/>
    </row>
    <row r="6307" spans="3:134">
      <c r="C6307" s="152">
        <v>6284</v>
      </c>
      <c r="D6307" s="153">
        <v>-4778.9359317589524</v>
      </c>
      <c r="E6307" s="153">
        <v>682802.18226236105</v>
      </c>
      <c r="F6307" s="153">
        <v>1386508.4866820127</v>
      </c>
      <c r="G6307" s="153">
        <v>1130882.0483025163</v>
      </c>
      <c r="H6307" s="153">
        <v>1814943.1863206476</v>
      </c>
      <c r="I6307" s="153">
        <v>560195.54110814631</v>
      </c>
      <c r="J6307" s="153">
        <v>1936100.0004036725</v>
      </c>
      <c r="K6307" s="153">
        <v>638553.22277401388</v>
      </c>
      <c r="L6307" s="153">
        <v>2740107.6196185052</v>
      </c>
      <c r="M6307" s="153">
        <v>1812040.8489516228</v>
      </c>
      <c r="N6307" s="153">
        <v>1878500.3557994366</v>
      </c>
      <c r="O6307" s="153">
        <v>543088.04049198329</v>
      </c>
      <c r="P6307" s="153">
        <v>-97601.16408649087</v>
      </c>
      <c r="Q6307" s="153">
        <v>-564104.74819019437</v>
      </c>
      <c r="R6307" s="153">
        <v>-3076172.5807311535</v>
      </c>
      <c r="S6307" s="153">
        <v>-1136436.8952923268</v>
      </c>
      <c r="T6307" s="153">
        <v>5208536.0176991075</v>
      </c>
      <c r="U6307" s="153">
        <v>5242122.6815302968</v>
      </c>
      <c r="V6307" s="153">
        <v>5259478.1673363745</v>
      </c>
      <c r="W6307" s="153">
        <v>3537938.3298498839</v>
      </c>
      <c r="X6307" s="153">
        <v>407965.99632056057</v>
      </c>
      <c r="Y6307" s="153">
        <v>-3235526.0893344283</v>
      </c>
      <c r="Z6307" s="153">
        <v>0</v>
      </c>
      <c r="AA6307" s="153">
        <v>0</v>
      </c>
      <c r="AB6307" s="165"/>
      <c r="AC6307" s="165"/>
      <c r="AD6307" s="165"/>
      <c r="AE6307" s="165"/>
      <c r="AF6307" s="165"/>
      <c r="AG6307" s="165"/>
      <c r="AH6307" s="165"/>
      <c r="AI6307" s="165"/>
      <c r="AJ6307" s="165"/>
      <c r="AK6307" s="165"/>
      <c r="AL6307" s="165"/>
      <c r="AM6307" s="165"/>
      <c r="AN6307" s="165"/>
      <c r="AO6307" s="165"/>
      <c r="AP6307" s="165"/>
      <c r="AQ6307" s="165"/>
      <c r="AR6307" s="165"/>
      <c r="AS6307" s="165"/>
      <c r="AT6307" s="165"/>
      <c r="AU6307" s="165"/>
      <c r="AV6307" s="165"/>
      <c r="AW6307" s="165"/>
      <c r="AX6307" s="165"/>
      <c r="AY6307" s="165"/>
      <c r="AZ6307" s="165"/>
      <c r="BA6307" s="165"/>
      <c r="BB6307" s="165"/>
      <c r="BC6307" s="165"/>
      <c r="BD6307" s="165"/>
      <c r="BE6307" s="165"/>
      <c r="BF6307" s="165"/>
      <c r="BG6307" s="165"/>
      <c r="BH6307" s="165"/>
      <c r="BI6307" s="165"/>
      <c r="BJ6307" s="165"/>
      <c r="BK6307" s="165"/>
      <c r="BL6307" s="165"/>
      <c r="BM6307" s="165"/>
      <c r="BN6307" s="165"/>
      <c r="BO6307" s="165"/>
      <c r="BP6307" s="165"/>
      <c r="BQ6307" s="165"/>
      <c r="BR6307" s="165"/>
      <c r="BS6307" s="165"/>
      <c r="BT6307" s="165"/>
      <c r="BU6307" s="165"/>
      <c r="BV6307" s="165"/>
      <c r="BW6307" s="165"/>
      <c r="BX6307" s="165"/>
      <c r="BY6307" s="165"/>
      <c r="BZ6307" s="165"/>
      <c r="CA6307" s="165"/>
      <c r="CB6307" s="165"/>
      <c r="CC6307" s="165"/>
      <c r="CD6307" s="165"/>
      <c r="CE6307" s="165"/>
      <c r="CF6307" s="165"/>
      <c r="CG6307" s="165"/>
      <c r="CH6307" s="165"/>
      <c r="CI6307" s="165"/>
      <c r="CJ6307" s="165"/>
      <c r="CK6307" s="165"/>
      <c r="CL6307" s="165"/>
      <c r="CM6307" s="165"/>
      <c r="CN6307" s="165"/>
      <c r="CO6307" s="165"/>
      <c r="CP6307" s="165"/>
      <c r="CQ6307" s="165"/>
      <c r="CR6307" s="165"/>
      <c r="CS6307" s="165"/>
      <c r="CT6307" s="165"/>
      <c r="CU6307" s="165"/>
      <c r="CV6307" s="165"/>
      <c r="CW6307" s="165"/>
      <c r="CX6307" s="165"/>
      <c r="CY6307" s="165"/>
      <c r="CZ6307" s="165"/>
      <c r="DA6307" s="165"/>
      <c r="DB6307" s="165"/>
      <c r="DC6307" s="165"/>
      <c r="DD6307" s="165"/>
      <c r="DE6307" s="165"/>
      <c r="DF6307" s="165"/>
      <c r="DG6307" s="165"/>
      <c r="DH6307" s="165"/>
      <c r="DI6307" s="165"/>
      <c r="DJ6307" s="165"/>
      <c r="DK6307" s="165"/>
      <c r="DL6307" s="165"/>
      <c r="DM6307" s="165"/>
      <c r="DN6307" s="165"/>
      <c r="DO6307" s="165"/>
      <c r="DP6307" s="165"/>
      <c r="DQ6307" s="165"/>
      <c r="DR6307" s="165"/>
      <c r="DS6307" s="165"/>
      <c r="DT6307" s="165"/>
      <c r="DU6307" s="165"/>
      <c r="DV6307" s="165"/>
      <c r="DW6307" s="165"/>
      <c r="DX6307" s="165"/>
      <c r="DY6307" s="165"/>
      <c r="DZ6307" s="165"/>
      <c r="EA6307" s="165"/>
      <c r="EB6307" s="165"/>
      <c r="EC6307" s="165"/>
      <c r="ED6307" s="165"/>
    </row>
    <row r="6308" spans="3:134">
      <c r="C6308" s="152">
        <v>6285</v>
      </c>
      <c r="D6308" s="155">
        <v>-4778.9359317589524</v>
      </c>
      <c r="E6308" s="155">
        <v>2551127.2970611751</v>
      </c>
      <c r="F6308" s="155">
        <v>2036666.7715793401</v>
      </c>
      <c r="G6308" s="155">
        <v>-81108.664464920759</v>
      </c>
      <c r="H6308" s="155">
        <v>797696.7738892287</v>
      </c>
      <c r="I6308" s="155">
        <v>288420.19851107895</v>
      </c>
      <c r="J6308" s="155">
        <v>542368.3417494297</v>
      </c>
      <c r="K6308" s="155">
        <v>-2569069.233619526</v>
      </c>
      <c r="L6308" s="155">
        <v>201057.73484745622</v>
      </c>
      <c r="M6308" s="155">
        <v>3626869.2946469933</v>
      </c>
      <c r="N6308" s="155">
        <v>3013980.4003964663</v>
      </c>
      <c r="O6308" s="155">
        <v>3055887.0341265649</v>
      </c>
      <c r="P6308" s="155">
        <v>4502533.6662897915</v>
      </c>
      <c r="Q6308" s="155">
        <v>2050314.7528481632</v>
      </c>
      <c r="R6308" s="155">
        <v>3820457.3189351559</v>
      </c>
      <c r="S6308" s="155">
        <v>3666214.0819875002</v>
      </c>
      <c r="T6308" s="155">
        <v>1677256.9852495641</v>
      </c>
      <c r="U6308" s="155">
        <v>1522648.0180657953</v>
      </c>
      <c r="V6308" s="155">
        <v>-2027929.2532805204</v>
      </c>
      <c r="W6308" s="155">
        <v>-5662512.5185259134</v>
      </c>
      <c r="X6308" s="155">
        <v>-7390903.1338748485</v>
      </c>
      <c r="Y6308" s="155">
        <v>-8620594.1069702357</v>
      </c>
      <c r="Z6308" s="155">
        <v>0</v>
      </c>
      <c r="AA6308" s="155">
        <v>0</v>
      </c>
      <c r="AB6308" s="166"/>
      <c r="AC6308" s="166"/>
      <c r="AD6308" s="166"/>
      <c r="AE6308" s="166"/>
      <c r="AF6308" s="166"/>
      <c r="AG6308" s="166"/>
      <c r="AH6308" s="166"/>
      <c r="AI6308" s="166"/>
      <c r="AJ6308" s="166"/>
      <c r="AK6308" s="166"/>
      <c r="AL6308" s="166"/>
      <c r="AM6308" s="166"/>
      <c r="AN6308" s="166"/>
      <c r="AO6308" s="166"/>
      <c r="AP6308" s="166"/>
      <c r="AQ6308" s="166"/>
      <c r="AR6308" s="166"/>
      <c r="AS6308" s="166"/>
      <c r="AT6308" s="166"/>
      <c r="AU6308" s="166"/>
      <c r="AV6308" s="166"/>
      <c r="AW6308" s="166"/>
      <c r="AX6308" s="166"/>
      <c r="AY6308" s="166"/>
      <c r="AZ6308" s="166"/>
      <c r="BA6308" s="166"/>
      <c r="BB6308" s="166"/>
      <c r="BC6308" s="166"/>
      <c r="BD6308" s="166"/>
      <c r="BE6308" s="166"/>
      <c r="BF6308" s="166"/>
      <c r="BG6308" s="166"/>
      <c r="BH6308" s="166"/>
      <c r="BI6308" s="166"/>
      <c r="BJ6308" s="166"/>
      <c r="BK6308" s="166"/>
      <c r="BL6308" s="166"/>
      <c r="BM6308" s="166"/>
      <c r="BN6308" s="166"/>
      <c r="BO6308" s="166"/>
      <c r="BP6308" s="166"/>
      <c r="BQ6308" s="166"/>
      <c r="BR6308" s="166"/>
      <c r="BS6308" s="166"/>
      <c r="BT6308" s="166"/>
      <c r="BU6308" s="166"/>
      <c r="BV6308" s="166"/>
      <c r="BW6308" s="166"/>
      <c r="BX6308" s="166"/>
      <c r="BY6308" s="166"/>
      <c r="BZ6308" s="166"/>
      <c r="CA6308" s="166"/>
      <c r="CB6308" s="166"/>
      <c r="CC6308" s="166"/>
      <c r="CD6308" s="166"/>
      <c r="CE6308" s="166"/>
      <c r="CF6308" s="166"/>
      <c r="CG6308" s="166"/>
      <c r="CH6308" s="166"/>
      <c r="CI6308" s="166"/>
      <c r="CJ6308" s="166"/>
      <c r="CK6308" s="166"/>
      <c r="CL6308" s="166"/>
      <c r="CM6308" s="166"/>
      <c r="CN6308" s="166"/>
      <c r="CO6308" s="166"/>
      <c r="CP6308" s="166"/>
      <c r="CQ6308" s="166"/>
      <c r="CR6308" s="166"/>
      <c r="CS6308" s="166"/>
      <c r="CT6308" s="166"/>
      <c r="CU6308" s="166"/>
      <c r="CV6308" s="166"/>
      <c r="CW6308" s="166"/>
      <c r="CX6308" s="166"/>
      <c r="CY6308" s="166"/>
      <c r="CZ6308" s="166"/>
      <c r="DA6308" s="166"/>
      <c r="DB6308" s="166"/>
      <c r="DC6308" s="166"/>
      <c r="DD6308" s="166"/>
      <c r="DE6308" s="166"/>
      <c r="DF6308" s="166"/>
      <c r="DG6308" s="166"/>
      <c r="DH6308" s="166"/>
      <c r="DI6308" s="166"/>
      <c r="DJ6308" s="166"/>
      <c r="DK6308" s="166"/>
      <c r="DL6308" s="166"/>
      <c r="DM6308" s="166"/>
      <c r="DN6308" s="166"/>
      <c r="DO6308" s="166"/>
      <c r="DP6308" s="166"/>
      <c r="DQ6308" s="166"/>
      <c r="DR6308" s="166"/>
      <c r="DS6308" s="166"/>
      <c r="DT6308" s="166"/>
      <c r="DU6308" s="166"/>
      <c r="DV6308" s="166"/>
      <c r="DW6308" s="166"/>
      <c r="DX6308" s="166"/>
      <c r="DY6308" s="166"/>
      <c r="DZ6308" s="166"/>
      <c r="EA6308" s="166"/>
      <c r="EB6308" s="166"/>
      <c r="EC6308" s="166"/>
      <c r="ED6308" s="166"/>
    </row>
    <row r="6309" spans="3:134">
      <c r="C6309" s="152">
        <v>6286</v>
      </c>
      <c r="D6309" s="155">
        <v>-4778.9359317589524</v>
      </c>
      <c r="E6309" s="155">
        <v>-1000536.0246554166</v>
      </c>
      <c r="F6309" s="155">
        <v>-1243246.2615892291</v>
      </c>
      <c r="G6309" s="155">
        <v>-2005451.7557877898</v>
      </c>
      <c r="H6309" s="155">
        <v>-3465493.9455224723</v>
      </c>
      <c r="I6309" s="155">
        <v>-5990093.1445968896</v>
      </c>
      <c r="J6309" s="155">
        <v>-4302987.1580161452</v>
      </c>
      <c r="K6309" s="155">
        <v>-1245435.0938315392</v>
      </c>
      <c r="L6309" s="155">
        <v>-1568171.1762536317</v>
      </c>
      <c r="M6309" s="155">
        <v>-430930.13781410456</v>
      </c>
      <c r="N6309" s="155">
        <v>95757.296182587743</v>
      </c>
      <c r="O6309" s="155">
        <v>542610.6914626509</v>
      </c>
      <c r="P6309" s="155">
        <v>-1129827.5625312924</v>
      </c>
      <c r="Q6309" s="155">
        <v>-560325.46134780347</v>
      </c>
      <c r="R6309" s="155">
        <v>-20962.260861590505</v>
      </c>
      <c r="S6309" s="155">
        <v>449205.5679320097</v>
      </c>
      <c r="T6309" s="155">
        <v>1380396.8542682081</v>
      </c>
      <c r="U6309" s="155">
        <v>3761522.9064264446</v>
      </c>
      <c r="V6309" s="155">
        <v>772025.94486099482</v>
      </c>
      <c r="W6309" s="155">
        <v>-1283411.3632029295</v>
      </c>
      <c r="X6309" s="155">
        <v>-2183971.2267369777</v>
      </c>
      <c r="Y6309" s="155">
        <v>-3114865.835037902</v>
      </c>
      <c r="Z6309" s="155">
        <v>0</v>
      </c>
      <c r="AA6309" s="155">
        <v>0</v>
      </c>
      <c r="AB6309" s="166"/>
      <c r="AC6309" s="166"/>
      <c r="AD6309" s="166"/>
      <c r="AE6309" s="166"/>
      <c r="AF6309" s="166"/>
      <c r="AG6309" s="166"/>
      <c r="AH6309" s="166"/>
      <c r="AI6309" s="166"/>
      <c r="AJ6309" s="166"/>
      <c r="AK6309" s="166"/>
      <c r="AL6309" s="166"/>
      <c r="AM6309" s="166"/>
      <c r="AN6309" s="166"/>
      <c r="AO6309" s="166"/>
      <c r="AP6309" s="166"/>
      <c r="AQ6309" s="166"/>
      <c r="AR6309" s="166"/>
      <c r="AS6309" s="166"/>
      <c r="AT6309" s="166"/>
      <c r="AU6309" s="166"/>
      <c r="AV6309" s="166"/>
      <c r="AW6309" s="166"/>
      <c r="AX6309" s="166"/>
      <c r="AY6309" s="166"/>
      <c r="AZ6309" s="166"/>
      <c r="BA6309" s="166"/>
      <c r="BB6309" s="166"/>
      <c r="BC6309" s="166"/>
      <c r="BD6309" s="166"/>
      <c r="BE6309" s="166"/>
      <c r="BF6309" s="166"/>
      <c r="BG6309" s="166"/>
      <c r="BH6309" s="166"/>
      <c r="BI6309" s="166"/>
      <c r="BJ6309" s="166"/>
      <c r="BK6309" s="166"/>
      <c r="BL6309" s="166"/>
      <c r="BM6309" s="166"/>
      <c r="BN6309" s="166"/>
      <c r="BO6309" s="166"/>
      <c r="BP6309" s="166"/>
      <c r="BQ6309" s="166"/>
      <c r="BR6309" s="166"/>
      <c r="BS6309" s="166"/>
      <c r="BT6309" s="166"/>
      <c r="BU6309" s="166"/>
      <c r="BV6309" s="166"/>
      <c r="BW6309" s="166"/>
      <c r="BX6309" s="166"/>
      <c r="BY6309" s="166"/>
      <c r="BZ6309" s="166"/>
      <c r="CA6309" s="166"/>
      <c r="CB6309" s="166"/>
      <c r="CC6309" s="166"/>
      <c r="CD6309" s="166"/>
      <c r="CE6309" s="166"/>
      <c r="CF6309" s="166"/>
      <c r="CG6309" s="166"/>
      <c r="CH6309" s="166"/>
      <c r="CI6309" s="166"/>
      <c r="CJ6309" s="166"/>
      <c r="CK6309" s="166"/>
      <c r="CL6309" s="166"/>
      <c r="CM6309" s="166"/>
      <c r="CN6309" s="166"/>
      <c r="CO6309" s="166"/>
      <c r="CP6309" s="166"/>
      <c r="CQ6309" s="166"/>
      <c r="CR6309" s="166"/>
      <c r="CS6309" s="166"/>
      <c r="CT6309" s="166"/>
      <c r="CU6309" s="166"/>
      <c r="CV6309" s="166"/>
      <c r="CW6309" s="166"/>
      <c r="CX6309" s="166"/>
      <c r="CY6309" s="166"/>
      <c r="CZ6309" s="166"/>
      <c r="DA6309" s="166"/>
      <c r="DB6309" s="166"/>
      <c r="DC6309" s="166"/>
      <c r="DD6309" s="166"/>
      <c r="DE6309" s="166"/>
      <c r="DF6309" s="166"/>
      <c r="DG6309" s="166"/>
      <c r="DH6309" s="166"/>
      <c r="DI6309" s="166"/>
      <c r="DJ6309" s="166"/>
      <c r="DK6309" s="166"/>
      <c r="DL6309" s="166"/>
      <c r="DM6309" s="166"/>
      <c r="DN6309" s="166"/>
      <c r="DO6309" s="166"/>
      <c r="DP6309" s="166"/>
      <c r="DQ6309" s="166"/>
      <c r="DR6309" s="166"/>
      <c r="DS6309" s="166"/>
      <c r="DT6309" s="166"/>
      <c r="DU6309" s="166"/>
      <c r="DV6309" s="166"/>
      <c r="DW6309" s="166"/>
      <c r="DX6309" s="166"/>
      <c r="DY6309" s="166"/>
      <c r="DZ6309" s="166"/>
      <c r="EA6309" s="166"/>
      <c r="EB6309" s="166"/>
      <c r="EC6309" s="166"/>
      <c r="ED6309" s="166"/>
    </row>
    <row r="6310" spans="3:134">
      <c r="C6310" s="152">
        <v>6287</v>
      </c>
      <c r="D6310" s="155">
        <v>-4778.9359317589524</v>
      </c>
      <c r="E6310" s="155">
        <v>-1395971.5398322344</v>
      </c>
      <c r="F6310" s="155">
        <v>-877824.71832598746</v>
      </c>
      <c r="G6310" s="155">
        <v>-1167210.4951793998</v>
      </c>
      <c r="H6310" s="155">
        <v>-1132514.7516401559</v>
      </c>
      <c r="I6310" s="155">
        <v>-254687.42480008304</v>
      </c>
      <c r="J6310" s="155">
        <v>-1217001.3789709061</v>
      </c>
      <c r="K6310" s="155">
        <v>-1831654.7576106191</v>
      </c>
      <c r="L6310" s="155">
        <v>-2357890.622639969</v>
      </c>
      <c r="M6310" s="155">
        <v>-3426963.6841315776</v>
      </c>
      <c r="N6310" s="155">
        <v>-5092021.5993068069</v>
      </c>
      <c r="O6310" s="155">
        <v>-4624318.4546929449</v>
      </c>
      <c r="P6310" s="155">
        <v>-5877408.6955036968</v>
      </c>
      <c r="Q6310" s="155">
        <v>-6863222.1172750592</v>
      </c>
      <c r="R6310" s="155">
        <v>-4488572.2155007124</v>
      </c>
      <c r="S6310" s="155">
        <v>-2505430.779025346</v>
      </c>
      <c r="T6310" s="155">
        <v>-5844490.9037298113</v>
      </c>
      <c r="U6310" s="155">
        <v>-10558335.156846896</v>
      </c>
      <c r="V6310" s="155">
        <v>-9744205.285770759</v>
      </c>
      <c r="W6310" s="155">
        <v>-9180311.4668142796</v>
      </c>
      <c r="X6310" s="155">
        <v>-9854962.9540010989</v>
      </c>
      <c r="Y6310" s="155">
        <v>-10652724.84743613</v>
      </c>
      <c r="Z6310" s="155">
        <v>0</v>
      </c>
      <c r="AA6310" s="155">
        <v>0</v>
      </c>
      <c r="AB6310" s="166"/>
      <c r="AC6310" s="166"/>
      <c r="AD6310" s="166"/>
      <c r="AE6310" s="166"/>
      <c r="AF6310" s="166"/>
      <c r="AG6310" s="166"/>
      <c r="AH6310" s="166"/>
      <c r="AI6310" s="166"/>
      <c r="AJ6310" s="166"/>
      <c r="AK6310" s="166"/>
      <c r="AL6310" s="166"/>
      <c r="AM6310" s="166"/>
      <c r="AN6310" s="166"/>
      <c r="AO6310" s="166"/>
      <c r="AP6310" s="166"/>
      <c r="AQ6310" s="166"/>
      <c r="AR6310" s="166"/>
      <c r="AS6310" s="166"/>
      <c r="AT6310" s="166"/>
      <c r="AU6310" s="166"/>
      <c r="AV6310" s="166"/>
      <c r="AW6310" s="166"/>
      <c r="AX6310" s="166"/>
      <c r="AY6310" s="166"/>
      <c r="AZ6310" s="166"/>
      <c r="BA6310" s="166"/>
      <c r="BB6310" s="166"/>
      <c r="BC6310" s="166"/>
      <c r="BD6310" s="166"/>
      <c r="BE6310" s="166"/>
      <c r="BF6310" s="166"/>
      <c r="BG6310" s="166"/>
      <c r="BH6310" s="166"/>
      <c r="BI6310" s="166"/>
      <c r="BJ6310" s="166"/>
      <c r="BK6310" s="166"/>
      <c r="BL6310" s="166"/>
      <c r="BM6310" s="166"/>
      <c r="BN6310" s="166"/>
      <c r="BO6310" s="166"/>
      <c r="BP6310" s="166"/>
      <c r="BQ6310" s="166"/>
      <c r="BR6310" s="166"/>
      <c r="BS6310" s="166"/>
      <c r="BT6310" s="166"/>
      <c r="BU6310" s="166"/>
      <c r="BV6310" s="166"/>
      <c r="BW6310" s="166"/>
      <c r="BX6310" s="166"/>
      <c r="BY6310" s="166"/>
      <c r="BZ6310" s="166"/>
      <c r="CA6310" s="166"/>
      <c r="CB6310" s="166"/>
      <c r="CC6310" s="166"/>
      <c r="CD6310" s="166"/>
      <c r="CE6310" s="166"/>
      <c r="CF6310" s="166"/>
      <c r="CG6310" s="166"/>
      <c r="CH6310" s="166"/>
      <c r="CI6310" s="166"/>
      <c r="CJ6310" s="166"/>
      <c r="CK6310" s="166"/>
      <c r="CL6310" s="166"/>
      <c r="CM6310" s="166"/>
      <c r="CN6310" s="166"/>
      <c r="CO6310" s="166"/>
      <c r="CP6310" s="166"/>
      <c r="CQ6310" s="166"/>
      <c r="CR6310" s="166"/>
      <c r="CS6310" s="166"/>
      <c r="CT6310" s="166"/>
      <c r="CU6310" s="166"/>
      <c r="CV6310" s="166"/>
      <c r="CW6310" s="166"/>
      <c r="CX6310" s="166"/>
      <c r="CY6310" s="166"/>
      <c r="CZ6310" s="166"/>
      <c r="DA6310" s="166"/>
      <c r="DB6310" s="166"/>
      <c r="DC6310" s="166"/>
      <c r="DD6310" s="166"/>
      <c r="DE6310" s="166"/>
      <c r="DF6310" s="166"/>
      <c r="DG6310" s="166"/>
      <c r="DH6310" s="166"/>
      <c r="DI6310" s="166"/>
      <c r="DJ6310" s="166"/>
      <c r="DK6310" s="166"/>
      <c r="DL6310" s="166"/>
      <c r="DM6310" s="166"/>
      <c r="DN6310" s="166"/>
      <c r="DO6310" s="166"/>
      <c r="DP6310" s="166"/>
      <c r="DQ6310" s="166"/>
      <c r="DR6310" s="166"/>
      <c r="DS6310" s="166"/>
      <c r="DT6310" s="166"/>
      <c r="DU6310" s="166"/>
      <c r="DV6310" s="166"/>
      <c r="DW6310" s="166"/>
      <c r="DX6310" s="166"/>
      <c r="DY6310" s="166"/>
      <c r="DZ6310" s="166"/>
      <c r="EA6310" s="166"/>
      <c r="EB6310" s="166"/>
      <c r="EC6310" s="166"/>
      <c r="ED6310" s="166"/>
    </row>
    <row r="6311" spans="3:134">
      <c r="C6311" s="152">
        <v>6288</v>
      </c>
      <c r="D6311" s="155">
        <v>-4778.9359317589524</v>
      </c>
      <c r="E6311" s="155">
        <v>56369.362320825458</v>
      </c>
      <c r="F6311" s="155">
        <v>1157287.1763778776</v>
      </c>
      <c r="G6311" s="155">
        <v>1463523.3668570966</v>
      </c>
      <c r="H6311" s="155">
        <v>1663650.48890917</v>
      </c>
      <c r="I6311" s="155">
        <v>1812109.0776813924</v>
      </c>
      <c r="J6311" s="155">
        <v>3218834.7563260645</v>
      </c>
      <c r="K6311" s="155">
        <v>1892882.6183602959</v>
      </c>
      <c r="L6311" s="155">
        <v>1466461.0023448765</v>
      </c>
      <c r="M6311" s="155">
        <v>1806612.3399341553</v>
      </c>
      <c r="N6311" s="155">
        <v>685520.90214377642</v>
      </c>
      <c r="O6311" s="155">
        <v>1162448.4252918959</v>
      </c>
      <c r="P6311" s="155">
        <v>1215810.4338520318</v>
      </c>
      <c r="Q6311" s="155">
        <v>793179.65701857209</v>
      </c>
      <c r="R6311" s="155">
        <v>1572466.4386018813</v>
      </c>
      <c r="S6311" s="155">
        <v>258813.40024064481</v>
      </c>
      <c r="T6311" s="155">
        <v>1750435.2051083297</v>
      </c>
      <c r="U6311" s="155">
        <v>-1255614.426932469</v>
      </c>
      <c r="V6311" s="155">
        <v>-1473895.6571727395</v>
      </c>
      <c r="W6311" s="155">
        <v>-1613065.4484547079</v>
      </c>
      <c r="X6311" s="155">
        <v>-2671907.0543134063</v>
      </c>
      <c r="Y6311" s="155">
        <v>-3636830.1628654897</v>
      </c>
      <c r="Z6311" s="155">
        <v>0</v>
      </c>
      <c r="AA6311" s="155">
        <v>0</v>
      </c>
      <c r="AB6311" s="166"/>
      <c r="AC6311" s="166"/>
      <c r="AD6311" s="166"/>
      <c r="AE6311" s="166"/>
      <c r="AF6311" s="166"/>
      <c r="AG6311" s="166"/>
      <c r="AH6311" s="166"/>
      <c r="AI6311" s="166"/>
      <c r="AJ6311" s="166"/>
      <c r="AK6311" s="166"/>
      <c r="AL6311" s="166"/>
      <c r="AM6311" s="166"/>
      <c r="AN6311" s="166"/>
      <c r="AO6311" s="166"/>
      <c r="AP6311" s="166"/>
      <c r="AQ6311" s="166"/>
      <c r="AR6311" s="166"/>
      <c r="AS6311" s="166"/>
      <c r="AT6311" s="166"/>
      <c r="AU6311" s="166"/>
      <c r="AV6311" s="166"/>
      <c r="AW6311" s="166"/>
      <c r="AX6311" s="166"/>
      <c r="AY6311" s="166"/>
      <c r="AZ6311" s="166"/>
      <c r="BA6311" s="166"/>
      <c r="BB6311" s="166"/>
      <c r="BC6311" s="166"/>
      <c r="BD6311" s="166"/>
      <c r="BE6311" s="166"/>
      <c r="BF6311" s="166"/>
      <c r="BG6311" s="166"/>
      <c r="BH6311" s="166"/>
      <c r="BI6311" s="166"/>
      <c r="BJ6311" s="166"/>
      <c r="BK6311" s="166"/>
      <c r="BL6311" s="166"/>
      <c r="BM6311" s="166"/>
      <c r="BN6311" s="166"/>
      <c r="BO6311" s="166"/>
      <c r="BP6311" s="166"/>
      <c r="BQ6311" s="166"/>
      <c r="BR6311" s="166"/>
      <c r="BS6311" s="166"/>
      <c r="BT6311" s="166"/>
      <c r="BU6311" s="166"/>
      <c r="BV6311" s="166"/>
      <c r="BW6311" s="166"/>
      <c r="BX6311" s="166"/>
      <c r="BY6311" s="166"/>
      <c r="BZ6311" s="166"/>
      <c r="CA6311" s="166"/>
      <c r="CB6311" s="166"/>
      <c r="CC6311" s="166"/>
      <c r="CD6311" s="166"/>
      <c r="CE6311" s="166"/>
      <c r="CF6311" s="166"/>
      <c r="CG6311" s="166"/>
      <c r="CH6311" s="166"/>
      <c r="CI6311" s="166"/>
      <c r="CJ6311" s="166"/>
      <c r="CK6311" s="166"/>
      <c r="CL6311" s="166"/>
      <c r="CM6311" s="166"/>
      <c r="CN6311" s="166"/>
      <c r="CO6311" s="166"/>
      <c r="CP6311" s="166"/>
      <c r="CQ6311" s="166"/>
      <c r="CR6311" s="166"/>
      <c r="CS6311" s="166"/>
      <c r="CT6311" s="166"/>
      <c r="CU6311" s="166"/>
      <c r="CV6311" s="166"/>
      <c r="CW6311" s="166"/>
      <c r="CX6311" s="166"/>
      <c r="CY6311" s="166"/>
      <c r="CZ6311" s="166"/>
      <c r="DA6311" s="166"/>
      <c r="DB6311" s="166"/>
      <c r="DC6311" s="166"/>
      <c r="DD6311" s="166"/>
      <c r="DE6311" s="166"/>
      <c r="DF6311" s="166"/>
      <c r="DG6311" s="166"/>
      <c r="DH6311" s="166"/>
      <c r="DI6311" s="166"/>
      <c r="DJ6311" s="166"/>
      <c r="DK6311" s="166"/>
      <c r="DL6311" s="166"/>
      <c r="DM6311" s="166"/>
      <c r="DN6311" s="166"/>
      <c r="DO6311" s="166"/>
      <c r="DP6311" s="166"/>
      <c r="DQ6311" s="166"/>
      <c r="DR6311" s="166"/>
      <c r="DS6311" s="166"/>
      <c r="DT6311" s="166"/>
      <c r="DU6311" s="166"/>
      <c r="DV6311" s="166"/>
      <c r="DW6311" s="166"/>
      <c r="DX6311" s="166"/>
      <c r="DY6311" s="166"/>
      <c r="DZ6311" s="166"/>
      <c r="EA6311" s="166"/>
      <c r="EB6311" s="166"/>
      <c r="EC6311" s="166"/>
      <c r="ED6311" s="166"/>
    </row>
    <row r="6312" spans="3:134">
      <c r="C6312" s="152">
        <v>6289</v>
      </c>
      <c r="D6312" s="153">
        <v>-4778.9359317589524</v>
      </c>
      <c r="E6312" s="153">
        <v>-1958594.8137228191</v>
      </c>
      <c r="F6312" s="153">
        <v>-1047611.4604576677</v>
      </c>
      <c r="G6312" s="153">
        <v>-898727.69359762967</v>
      </c>
      <c r="H6312" s="153">
        <v>-1135954.1308796853</v>
      </c>
      <c r="I6312" s="153">
        <v>-537204.53820696473</v>
      </c>
      <c r="J6312" s="153">
        <v>736618.02470991015</v>
      </c>
      <c r="K6312" s="153">
        <v>1263526.6496315598</v>
      </c>
      <c r="L6312" s="153">
        <v>-571809.97252778709</v>
      </c>
      <c r="M6312" s="153">
        <v>-1904471.980841428</v>
      </c>
      <c r="N6312" s="153">
        <v>252358.83456504345</v>
      </c>
      <c r="O6312" s="153">
        <v>2308659.4794555753</v>
      </c>
      <c r="P6312" s="153">
        <v>314762.38034634292</v>
      </c>
      <c r="Q6312" s="153">
        <v>1550347.6980778426</v>
      </c>
      <c r="R6312" s="153">
        <v>4336861.2658786476</v>
      </c>
      <c r="S6312" s="153">
        <v>5305207.6354389489</v>
      </c>
      <c r="T6312" s="153">
        <v>6767918.691708982</v>
      </c>
      <c r="U6312" s="153">
        <v>6089134.6481546164</v>
      </c>
      <c r="V6312" s="153">
        <v>2252663.2847771347</v>
      </c>
      <c r="W6312" s="153">
        <v>24144.976378381252</v>
      </c>
      <c r="X6312" s="153">
        <v>-1213658.1002116799</v>
      </c>
      <c r="Y6312" s="153">
        <v>-2360717.9410140216</v>
      </c>
      <c r="Z6312" s="153">
        <v>0</v>
      </c>
      <c r="AA6312" s="153">
        <v>0</v>
      </c>
      <c r="AB6312" s="165"/>
      <c r="AC6312" s="165"/>
      <c r="AD6312" s="165"/>
      <c r="AE6312" s="165"/>
      <c r="AF6312" s="165"/>
      <c r="AG6312" s="165"/>
      <c r="AH6312" s="165"/>
      <c r="AI6312" s="165"/>
      <c r="AJ6312" s="165"/>
      <c r="AK6312" s="165"/>
      <c r="AL6312" s="165"/>
      <c r="AM6312" s="165"/>
      <c r="AN6312" s="165"/>
      <c r="AO6312" s="165"/>
      <c r="AP6312" s="165"/>
      <c r="AQ6312" s="165"/>
      <c r="AR6312" s="165"/>
      <c r="AS6312" s="165"/>
      <c r="AT6312" s="165"/>
      <c r="AU6312" s="165"/>
      <c r="AV6312" s="165"/>
      <c r="AW6312" s="165"/>
      <c r="AX6312" s="165"/>
      <c r="AY6312" s="165"/>
      <c r="AZ6312" s="165"/>
      <c r="BA6312" s="165"/>
      <c r="BB6312" s="165"/>
      <c r="BC6312" s="165"/>
      <c r="BD6312" s="165"/>
      <c r="BE6312" s="165"/>
      <c r="BF6312" s="165"/>
      <c r="BG6312" s="165"/>
      <c r="BH6312" s="165"/>
      <c r="BI6312" s="165"/>
      <c r="BJ6312" s="165"/>
      <c r="BK6312" s="165"/>
      <c r="BL6312" s="165"/>
      <c r="BM6312" s="165"/>
      <c r="BN6312" s="165"/>
      <c r="BO6312" s="165"/>
      <c r="BP6312" s="165"/>
      <c r="BQ6312" s="165"/>
      <c r="BR6312" s="165"/>
      <c r="BS6312" s="165"/>
      <c r="BT6312" s="165"/>
      <c r="BU6312" s="165"/>
      <c r="BV6312" s="165"/>
      <c r="BW6312" s="165"/>
      <c r="BX6312" s="165"/>
      <c r="BY6312" s="165"/>
      <c r="BZ6312" s="165"/>
      <c r="CA6312" s="165"/>
      <c r="CB6312" s="165"/>
      <c r="CC6312" s="165"/>
      <c r="CD6312" s="165"/>
      <c r="CE6312" s="165"/>
      <c r="CF6312" s="165"/>
      <c r="CG6312" s="165"/>
      <c r="CH6312" s="165"/>
      <c r="CI6312" s="165"/>
      <c r="CJ6312" s="165"/>
      <c r="CK6312" s="165"/>
      <c r="CL6312" s="165"/>
      <c r="CM6312" s="165"/>
      <c r="CN6312" s="165"/>
      <c r="CO6312" s="165"/>
      <c r="CP6312" s="165"/>
      <c r="CQ6312" s="165"/>
      <c r="CR6312" s="165"/>
      <c r="CS6312" s="165"/>
      <c r="CT6312" s="165"/>
      <c r="CU6312" s="165"/>
      <c r="CV6312" s="165"/>
      <c r="CW6312" s="165"/>
      <c r="CX6312" s="165"/>
      <c r="CY6312" s="165"/>
      <c r="CZ6312" s="165"/>
      <c r="DA6312" s="165"/>
      <c r="DB6312" s="165"/>
      <c r="DC6312" s="165"/>
      <c r="DD6312" s="165"/>
      <c r="DE6312" s="165"/>
      <c r="DF6312" s="165"/>
      <c r="DG6312" s="165"/>
      <c r="DH6312" s="165"/>
      <c r="DI6312" s="165"/>
      <c r="DJ6312" s="165"/>
      <c r="DK6312" s="165"/>
      <c r="DL6312" s="165"/>
      <c r="DM6312" s="165"/>
      <c r="DN6312" s="165"/>
      <c r="DO6312" s="165"/>
      <c r="DP6312" s="165"/>
      <c r="DQ6312" s="165"/>
      <c r="DR6312" s="165"/>
      <c r="DS6312" s="165"/>
      <c r="DT6312" s="165"/>
      <c r="DU6312" s="165"/>
      <c r="DV6312" s="165"/>
      <c r="DW6312" s="165"/>
      <c r="DX6312" s="165"/>
      <c r="DY6312" s="165"/>
      <c r="DZ6312" s="165"/>
      <c r="EA6312" s="165"/>
      <c r="EB6312" s="165"/>
      <c r="EC6312" s="165"/>
      <c r="ED6312" s="165"/>
    </row>
    <row r="6313" spans="3:134">
      <c r="C6313" s="152">
        <v>6290</v>
      </c>
      <c r="D6313" s="153">
        <v>-4778.9359317589524</v>
      </c>
      <c r="E6313" s="153">
        <v>-320935.70266510546</v>
      </c>
      <c r="F6313" s="153">
        <v>-1064108.88892591</v>
      </c>
      <c r="G6313" s="153">
        <v>-688786.91612237692</v>
      </c>
      <c r="H6313" s="153">
        <v>895450.71926651895</v>
      </c>
      <c r="I6313" s="153">
        <v>3221053.2700848579</v>
      </c>
      <c r="J6313" s="153">
        <v>2293095.6096681952</v>
      </c>
      <c r="K6313" s="153">
        <v>1862021.3744349629</v>
      </c>
      <c r="L6313" s="153">
        <v>206240.52124622464</v>
      </c>
      <c r="M6313" s="153">
        <v>-1208207.0146169811</v>
      </c>
      <c r="N6313" s="153">
        <v>-3342204.8774086982</v>
      </c>
      <c r="O6313" s="153">
        <v>-1724609.9440420419</v>
      </c>
      <c r="P6313" s="153">
        <v>-1489381.3124122769</v>
      </c>
      <c r="Q6313" s="153">
        <v>-1804071.1819579154</v>
      </c>
      <c r="R6313" s="153">
        <v>-3984184.6339233667</v>
      </c>
      <c r="S6313" s="153">
        <v>-4052956.9843662083</v>
      </c>
      <c r="T6313" s="153">
        <v>-6097683.8269575387</v>
      </c>
      <c r="U6313" s="153">
        <v>-6493338.7904319912</v>
      </c>
      <c r="V6313" s="153">
        <v>-10034367.029455662</v>
      </c>
      <c r="W6313" s="153">
        <v>-13409311.483327493</v>
      </c>
      <c r="X6313" s="153">
        <v>-16291437.843384311</v>
      </c>
      <c r="Y6313" s="153">
        <v>-19049857.794591069</v>
      </c>
      <c r="Z6313" s="153">
        <v>0</v>
      </c>
      <c r="AA6313" s="153">
        <v>0</v>
      </c>
      <c r="AB6313" s="165"/>
      <c r="AC6313" s="165"/>
      <c r="AD6313" s="165"/>
      <c r="AE6313" s="165"/>
      <c r="AF6313" s="165"/>
      <c r="AG6313" s="165"/>
      <c r="AH6313" s="165"/>
      <c r="AI6313" s="165"/>
      <c r="AJ6313" s="165"/>
      <c r="AK6313" s="165"/>
      <c r="AL6313" s="165"/>
      <c r="AM6313" s="165"/>
      <c r="AN6313" s="165"/>
      <c r="AO6313" s="165"/>
      <c r="AP6313" s="165"/>
      <c r="AQ6313" s="165"/>
      <c r="AR6313" s="165"/>
      <c r="AS6313" s="165"/>
      <c r="AT6313" s="165"/>
      <c r="AU6313" s="165"/>
      <c r="AV6313" s="165"/>
      <c r="AW6313" s="165"/>
      <c r="AX6313" s="165"/>
      <c r="AY6313" s="165"/>
      <c r="AZ6313" s="165"/>
      <c r="BA6313" s="165"/>
      <c r="BB6313" s="165"/>
      <c r="BC6313" s="165"/>
      <c r="BD6313" s="165"/>
      <c r="BE6313" s="165"/>
      <c r="BF6313" s="165"/>
      <c r="BG6313" s="165"/>
      <c r="BH6313" s="165"/>
      <c r="BI6313" s="165"/>
      <c r="BJ6313" s="165"/>
      <c r="BK6313" s="165"/>
      <c r="BL6313" s="165"/>
      <c r="BM6313" s="165"/>
      <c r="BN6313" s="165"/>
      <c r="BO6313" s="165"/>
      <c r="BP6313" s="165"/>
      <c r="BQ6313" s="165"/>
      <c r="BR6313" s="165"/>
      <c r="BS6313" s="165"/>
      <c r="BT6313" s="165"/>
      <c r="BU6313" s="165"/>
      <c r="BV6313" s="165"/>
      <c r="BW6313" s="165"/>
      <c r="BX6313" s="165"/>
      <c r="BY6313" s="165"/>
      <c r="BZ6313" s="165"/>
      <c r="CA6313" s="165"/>
      <c r="CB6313" s="165"/>
      <c r="CC6313" s="165"/>
      <c r="CD6313" s="165"/>
      <c r="CE6313" s="165"/>
      <c r="CF6313" s="165"/>
      <c r="CG6313" s="165"/>
      <c r="CH6313" s="165"/>
      <c r="CI6313" s="165"/>
      <c r="CJ6313" s="165"/>
      <c r="CK6313" s="165"/>
      <c r="CL6313" s="165"/>
      <c r="CM6313" s="165"/>
      <c r="CN6313" s="165"/>
      <c r="CO6313" s="165"/>
      <c r="CP6313" s="165"/>
      <c r="CQ6313" s="165"/>
      <c r="CR6313" s="165"/>
      <c r="CS6313" s="165"/>
      <c r="CT6313" s="165"/>
      <c r="CU6313" s="165"/>
      <c r="CV6313" s="165"/>
      <c r="CW6313" s="165"/>
      <c r="CX6313" s="165"/>
      <c r="CY6313" s="165"/>
      <c r="CZ6313" s="165"/>
      <c r="DA6313" s="165"/>
      <c r="DB6313" s="165"/>
      <c r="DC6313" s="165"/>
      <c r="DD6313" s="165"/>
      <c r="DE6313" s="165"/>
      <c r="DF6313" s="165"/>
      <c r="DG6313" s="165"/>
      <c r="DH6313" s="165"/>
      <c r="DI6313" s="165"/>
      <c r="DJ6313" s="165"/>
      <c r="DK6313" s="165"/>
      <c r="DL6313" s="165"/>
      <c r="DM6313" s="165"/>
      <c r="DN6313" s="165"/>
      <c r="DO6313" s="165"/>
      <c r="DP6313" s="165"/>
      <c r="DQ6313" s="165"/>
      <c r="DR6313" s="165"/>
      <c r="DS6313" s="165"/>
      <c r="DT6313" s="165"/>
      <c r="DU6313" s="165"/>
      <c r="DV6313" s="165"/>
      <c r="DW6313" s="165"/>
      <c r="DX6313" s="165"/>
      <c r="DY6313" s="165"/>
      <c r="DZ6313" s="165"/>
      <c r="EA6313" s="165"/>
      <c r="EB6313" s="165"/>
      <c r="EC6313" s="165"/>
      <c r="ED6313" s="165"/>
    </row>
    <row r="6314" spans="3:134">
      <c r="C6314" s="152">
        <v>6291</v>
      </c>
      <c r="D6314" s="153">
        <v>-4778.9359317589524</v>
      </c>
      <c r="E6314" s="153">
        <v>-227757.2560326159</v>
      </c>
      <c r="F6314" s="153">
        <v>-1023252.3844339848</v>
      </c>
      <c r="G6314" s="153">
        <v>-726352.52788463235</v>
      </c>
      <c r="H6314" s="153">
        <v>-2505049.2260792106</v>
      </c>
      <c r="I6314" s="153">
        <v>-3709807.2518993467</v>
      </c>
      <c r="J6314" s="153">
        <v>-4106027.2475165129</v>
      </c>
      <c r="K6314" s="153">
        <v>-5452313.2780021429</v>
      </c>
      <c r="L6314" s="153">
        <v>-4393366.1886611432</v>
      </c>
      <c r="M6314" s="153">
        <v>-3321647.4713592529</v>
      </c>
      <c r="N6314" s="153">
        <v>-4721537.4604959935</v>
      </c>
      <c r="O6314" s="153">
        <v>-7787298.3889298588</v>
      </c>
      <c r="P6314" s="153">
        <v>-7043295.6210319251</v>
      </c>
      <c r="Q6314" s="153">
        <v>-6848746.7185228616</v>
      </c>
      <c r="R6314" s="153">
        <v>-9320890.7190339565</v>
      </c>
      <c r="S6314" s="153">
        <v>-9780658.7751640677</v>
      </c>
      <c r="T6314" s="153">
        <v>-6206948.7002830505</v>
      </c>
      <c r="U6314" s="153">
        <v>-4681359.969189316</v>
      </c>
      <c r="V6314" s="153">
        <v>-5857722.231109798</v>
      </c>
      <c r="W6314" s="153">
        <v>-5814195.8565667272</v>
      </c>
      <c r="X6314" s="153">
        <v>-7229799.0992275029</v>
      </c>
      <c r="Y6314" s="153">
        <v>-8840525.0218674541</v>
      </c>
      <c r="Z6314" s="153">
        <v>0</v>
      </c>
      <c r="AA6314" s="153">
        <v>0</v>
      </c>
      <c r="AB6314" s="165"/>
      <c r="AC6314" s="165"/>
      <c r="AD6314" s="165"/>
      <c r="AE6314" s="165"/>
      <c r="AF6314" s="165"/>
      <c r="AG6314" s="165"/>
      <c r="AH6314" s="165"/>
      <c r="AI6314" s="165"/>
      <c r="AJ6314" s="165"/>
      <c r="AK6314" s="165"/>
      <c r="AL6314" s="165"/>
      <c r="AM6314" s="165"/>
      <c r="AN6314" s="165"/>
      <c r="AO6314" s="165"/>
      <c r="AP6314" s="165"/>
      <c r="AQ6314" s="165"/>
      <c r="AR6314" s="165"/>
      <c r="AS6314" s="165"/>
      <c r="AT6314" s="165"/>
      <c r="AU6314" s="165"/>
      <c r="AV6314" s="165"/>
      <c r="AW6314" s="165"/>
      <c r="AX6314" s="165"/>
      <c r="AY6314" s="165"/>
      <c r="AZ6314" s="165"/>
      <c r="BA6314" s="165"/>
      <c r="BB6314" s="165"/>
      <c r="BC6314" s="165"/>
      <c r="BD6314" s="165"/>
      <c r="BE6314" s="165"/>
      <c r="BF6314" s="165"/>
      <c r="BG6314" s="165"/>
      <c r="BH6314" s="165"/>
      <c r="BI6314" s="165"/>
      <c r="BJ6314" s="165"/>
      <c r="BK6314" s="165"/>
      <c r="BL6314" s="165"/>
      <c r="BM6314" s="165"/>
      <c r="BN6314" s="165"/>
      <c r="BO6314" s="165"/>
      <c r="BP6314" s="165"/>
      <c r="BQ6314" s="165"/>
      <c r="BR6314" s="165"/>
      <c r="BS6314" s="165"/>
      <c r="BT6314" s="165"/>
      <c r="BU6314" s="165"/>
      <c r="BV6314" s="165"/>
      <c r="BW6314" s="165"/>
      <c r="BX6314" s="165"/>
      <c r="BY6314" s="165"/>
      <c r="BZ6314" s="165"/>
      <c r="CA6314" s="165"/>
      <c r="CB6314" s="165"/>
      <c r="CC6314" s="165"/>
      <c r="CD6314" s="165"/>
      <c r="CE6314" s="165"/>
      <c r="CF6314" s="165"/>
      <c r="CG6314" s="165"/>
      <c r="CH6314" s="165"/>
      <c r="CI6314" s="165"/>
      <c r="CJ6314" s="165"/>
      <c r="CK6314" s="165"/>
      <c r="CL6314" s="165"/>
      <c r="CM6314" s="165"/>
      <c r="CN6314" s="165"/>
      <c r="CO6314" s="165"/>
      <c r="CP6314" s="165"/>
      <c r="CQ6314" s="165"/>
      <c r="CR6314" s="165"/>
      <c r="CS6314" s="165"/>
      <c r="CT6314" s="165"/>
      <c r="CU6314" s="165"/>
      <c r="CV6314" s="165"/>
      <c r="CW6314" s="165"/>
      <c r="CX6314" s="165"/>
      <c r="CY6314" s="165"/>
      <c r="CZ6314" s="165"/>
      <c r="DA6314" s="165"/>
      <c r="DB6314" s="165"/>
      <c r="DC6314" s="165"/>
      <c r="DD6314" s="165"/>
      <c r="DE6314" s="165"/>
      <c r="DF6314" s="165"/>
      <c r="DG6314" s="165"/>
      <c r="DH6314" s="165"/>
      <c r="DI6314" s="165"/>
      <c r="DJ6314" s="165"/>
      <c r="DK6314" s="165"/>
      <c r="DL6314" s="165"/>
      <c r="DM6314" s="165"/>
      <c r="DN6314" s="165"/>
      <c r="DO6314" s="165"/>
      <c r="DP6314" s="165"/>
      <c r="DQ6314" s="165"/>
      <c r="DR6314" s="165"/>
      <c r="DS6314" s="165"/>
      <c r="DT6314" s="165"/>
      <c r="DU6314" s="165"/>
      <c r="DV6314" s="165"/>
      <c r="DW6314" s="165"/>
      <c r="DX6314" s="165"/>
      <c r="DY6314" s="165"/>
      <c r="DZ6314" s="165"/>
      <c r="EA6314" s="165"/>
      <c r="EB6314" s="165"/>
      <c r="EC6314" s="165"/>
      <c r="ED6314" s="165"/>
    </row>
    <row r="6315" spans="3:134">
      <c r="C6315" s="152">
        <v>6292</v>
      </c>
      <c r="D6315" s="153">
        <v>-4778.9359317589524</v>
      </c>
      <c r="E6315" s="153">
        <v>284042.67639644444</v>
      </c>
      <c r="F6315" s="153">
        <v>1103398.1452960074</v>
      </c>
      <c r="G6315" s="153">
        <v>2177860.0934253931</v>
      </c>
      <c r="H6315" s="153">
        <v>3416406.9822565764</v>
      </c>
      <c r="I6315" s="153">
        <v>4251430.8493476063</v>
      </c>
      <c r="J6315" s="153">
        <v>3570226.3578173369</v>
      </c>
      <c r="K6315" s="153">
        <v>1698609.7521732897</v>
      </c>
      <c r="L6315" s="153">
        <v>1146972.5212868601</v>
      </c>
      <c r="M6315" s="153">
        <v>2317736.4375834167</v>
      </c>
      <c r="N6315" s="153">
        <v>628474.06925417483</v>
      </c>
      <c r="O6315" s="153">
        <v>255807.77937977016</v>
      </c>
      <c r="P6315" s="153">
        <v>-63337.243938997388</v>
      </c>
      <c r="Q6315" s="153">
        <v>863748.20560669899</v>
      </c>
      <c r="R6315" s="153">
        <v>776326.50133298337</v>
      </c>
      <c r="S6315" s="153">
        <v>-1147533.9584625214</v>
      </c>
      <c r="T6315" s="153">
        <v>2179219.5863732845</v>
      </c>
      <c r="U6315" s="153">
        <v>-684062.66108429432</v>
      </c>
      <c r="V6315" s="153">
        <v>-5630088.6813144982</v>
      </c>
      <c r="W6315" s="153">
        <v>-5041268.4487596601</v>
      </c>
      <c r="X6315" s="153">
        <v>-5005005.1717442423</v>
      </c>
      <c r="Y6315" s="153">
        <v>-4856088.9145821482</v>
      </c>
      <c r="Z6315" s="153">
        <v>0</v>
      </c>
      <c r="AA6315" s="153">
        <v>0</v>
      </c>
      <c r="AB6315" s="165"/>
      <c r="AC6315" s="165"/>
      <c r="AD6315" s="165"/>
      <c r="AE6315" s="165"/>
      <c r="AF6315" s="165"/>
      <c r="AG6315" s="165"/>
      <c r="AH6315" s="165"/>
      <c r="AI6315" s="165"/>
      <c r="AJ6315" s="165"/>
      <c r="AK6315" s="165"/>
      <c r="AL6315" s="165"/>
      <c r="AM6315" s="165"/>
      <c r="AN6315" s="165"/>
      <c r="AO6315" s="165"/>
      <c r="AP6315" s="165"/>
      <c r="AQ6315" s="165"/>
      <c r="AR6315" s="165"/>
      <c r="AS6315" s="165"/>
      <c r="AT6315" s="165"/>
      <c r="AU6315" s="165"/>
      <c r="AV6315" s="165"/>
      <c r="AW6315" s="165"/>
      <c r="AX6315" s="165"/>
      <c r="AY6315" s="165"/>
      <c r="AZ6315" s="165"/>
      <c r="BA6315" s="165"/>
      <c r="BB6315" s="165"/>
      <c r="BC6315" s="165"/>
      <c r="BD6315" s="165"/>
      <c r="BE6315" s="165"/>
      <c r="BF6315" s="165"/>
      <c r="BG6315" s="165"/>
      <c r="BH6315" s="165"/>
      <c r="BI6315" s="165"/>
      <c r="BJ6315" s="165"/>
      <c r="BK6315" s="165"/>
      <c r="BL6315" s="165"/>
      <c r="BM6315" s="165"/>
      <c r="BN6315" s="165"/>
      <c r="BO6315" s="165"/>
      <c r="BP6315" s="165"/>
      <c r="BQ6315" s="165"/>
      <c r="BR6315" s="165"/>
      <c r="BS6315" s="165"/>
      <c r="BT6315" s="165"/>
      <c r="BU6315" s="165"/>
      <c r="BV6315" s="165"/>
      <c r="BW6315" s="165"/>
      <c r="BX6315" s="165"/>
      <c r="BY6315" s="165"/>
      <c r="BZ6315" s="165"/>
      <c r="CA6315" s="165"/>
      <c r="CB6315" s="165"/>
      <c r="CC6315" s="165"/>
      <c r="CD6315" s="165"/>
      <c r="CE6315" s="165"/>
      <c r="CF6315" s="165"/>
      <c r="CG6315" s="165"/>
      <c r="CH6315" s="165"/>
      <c r="CI6315" s="165"/>
      <c r="CJ6315" s="165"/>
      <c r="CK6315" s="165"/>
      <c r="CL6315" s="165"/>
      <c r="CM6315" s="165"/>
      <c r="CN6315" s="165"/>
      <c r="CO6315" s="165"/>
      <c r="CP6315" s="165"/>
      <c r="CQ6315" s="165"/>
      <c r="CR6315" s="165"/>
      <c r="CS6315" s="165"/>
      <c r="CT6315" s="165"/>
      <c r="CU6315" s="165"/>
      <c r="CV6315" s="165"/>
      <c r="CW6315" s="165"/>
      <c r="CX6315" s="165"/>
      <c r="CY6315" s="165"/>
      <c r="CZ6315" s="165"/>
      <c r="DA6315" s="165"/>
      <c r="DB6315" s="165"/>
      <c r="DC6315" s="165"/>
      <c r="DD6315" s="165"/>
      <c r="DE6315" s="165"/>
      <c r="DF6315" s="165"/>
      <c r="DG6315" s="165"/>
      <c r="DH6315" s="165"/>
      <c r="DI6315" s="165"/>
      <c r="DJ6315" s="165"/>
      <c r="DK6315" s="165"/>
      <c r="DL6315" s="165"/>
      <c r="DM6315" s="165"/>
      <c r="DN6315" s="165"/>
      <c r="DO6315" s="165"/>
      <c r="DP6315" s="165"/>
      <c r="DQ6315" s="165"/>
      <c r="DR6315" s="165"/>
      <c r="DS6315" s="165"/>
      <c r="DT6315" s="165"/>
      <c r="DU6315" s="165"/>
      <c r="DV6315" s="165"/>
      <c r="DW6315" s="165"/>
      <c r="DX6315" s="165"/>
      <c r="DY6315" s="165"/>
      <c r="DZ6315" s="165"/>
      <c r="EA6315" s="165"/>
      <c r="EB6315" s="165"/>
      <c r="EC6315" s="165"/>
      <c r="ED6315" s="165"/>
    </row>
    <row r="6316" spans="3:134">
      <c r="C6316" s="152">
        <v>6293</v>
      </c>
      <c r="D6316" s="155">
        <v>-4778.9359317589524</v>
      </c>
      <c r="E6316" s="155">
        <v>797547.94038297236</v>
      </c>
      <c r="F6316" s="155">
        <v>821292.88074499369</v>
      </c>
      <c r="G6316" s="155">
        <v>71662.619106739759</v>
      </c>
      <c r="H6316" s="155">
        <v>426185.03900742531</v>
      </c>
      <c r="I6316" s="155">
        <v>-227247.77992485464</v>
      </c>
      <c r="J6316" s="155">
        <v>-250873.21341595054</v>
      </c>
      <c r="K6316" s="155">
        <v>880560.77243989706</v>
      </c>
      <c r="L6316" s="155">
        <v>-1619406.0303120166</v>
      </c>
      <c r="M6316" s="155">
        <v>626185.91659098864</v>
      </c>
      <c r="N6316" s="155">
        <v>-1441403.1350713223</v>
      </c>
      <c r="O6316" s="155">
        <v>159784.82892414927</v>
      </c>
      <c r="P6316" s="155">
        <v>3296685.1163759232</v>
      </c>
      <c r="Q6316" s="155">
        <v>3315339.8061212599</v>
      </c>
      <c r="R6316" s="155">
        <v>4357767.834248513</v>
      </c>
      <c r="S6316" s="155">
        <v>3919144.1823485345</v>
      </c>
      <c r="T6316" s="155">
        <v>-3737268.878229022</v>
      </c>
      <c r="U6316" s="155">
        <v>-6143747.2647495121</v>
      </c>
      <c r="V6316" s="155">
        <v>-11159765.628010437</v>
      </c>
      <c r="W6316" s="155">
        <v>-11200929.287114486</v>
      </c>
      <c r="X6316" s="155">
        <v>-13838943.006483361</v>
      </c>
      <c r="Y6316" s="155">
        <v>-16515117.378132015</v>
      </c>
      <c r="Z6316" s="155">
        <v>0</v>
      </c>
      <c r="AA6316" s="155">
        <v>0</v>
      </c>
      <c r="AB6316" s="166"/>
      <c r="AC6316" s="166"/>
      <c r="AD6316" s="166"/>
      <c r="AE6316" s="166"/>
      <c r="AF6316" s="166"/>
      <c r="AG6316" s="166"/>
      <c r="AH6316" s="166"/>
      <c r="AI6316" s="166"/>
      <c r="AJ6316" s="166"/>
      <c r="AK6316" s="166"/>
      <c r="AL6316" s="166"/>
      <c r="AM6316" s="166"/>
      <c r="AN6316" s="166"/>
      <c r="AO6316" s="166"/>
      <c r="AP6316" s="166"/>
      <c r="AQ6316" s="166"/>
      <c r="AR6316" s="166"/>
      <c r="AS6316" s="166"/>
      <c r="AT6316" s="166"/>
      <c r="AU6316" s="166"/>
      <c r="AV6316" s="166"/>
      <c r="AW6316" s="166"/>
      <c r="AX6316" s="166"/>
      <c r="AY6316" s="166"/>
      <c r="AZ6316" s="166"/>
      <c r="BA6316" s="166"/>
      <c r="BB6316" s="166"/>
      <c r="BC6316" s="166"/>
      <c r="BD6316" s="166"/>
      <c r="BE6316" s="166"/>
      <c r="BF6316" s="166"/>
      <c r="BG6316" s="166"/>
      <c r="BH6316" s="166"/>
      <c r="BI6316" s="166"/>
      <c r="BJ6316" s="166"/>
      <c r="BK6316" s="166"/>
      <c r="BL6316" s="166"/>
      <c r="BM6316" s="166"/>
      <c r="BN6316" s="166"/>
      <c r="BO6316" s="166"/>
      <c r="BP6316" s="166"/>
      <c r="BQ6316" s="166"/>
      <c r="BR6316" s="166"/>
      <c r="BS6316" s="166"/>
      <c r="BT6316" s="166"/>
      <c r="BU6316" s="166"/>
      <c r="BV6316" s="166"/>
      <c r="BW6316" s="166"/>
      <c r="BX6316" s="166"/>
      <c r="BY6316" s="166"/>
      <c r="BZ6316" s="166"/>
      <c r="CA6316" s="166"/>
      <c r="CB6316" s="166"/>
      <c r="CC6316" s="166"/>
      <c r="CD6316" s="166"/>
      <c r="CE6316" s="166"/>
      <c r="CF6316" s="166"/>
      <c r="CG6316" s="166"/>
      <c r="CH6316" s="166"/>
      <c r="CI6316" s="166"/>
      <c r="CJ6316" s="166"/>
      <c r="CK6316" s="166"/>
      <c r="CL6316" s="166"/>
      <c r="CM6316" s="166"/>
      <c r="CN6316" s="166"/>
      <c r="CO6316" s="166"/>
      <c r="CP6316" s="166"/>
      <c r="CQ6316" s="166"/>
      <c r="CR6316" s="166"/>
      <c r="CS6316" s="166"/>
      <c r="CT6316" s="166"/>
      <c r="CU6316" s="166"/>
      <c r="CV6316" s="166"/>
      <c r="CW6316" s="166"/>
      <c r="CX6316" s="166"/>
      <c r="CY6316" s="166"/>
      <c r="CZ6316" s="166"/>
      <c r="DA6316" s="166"/>
      <c r="DB6316" s="166"/>
      <c r="DC6316" s="166"/>
      <c r="DD6316" s="166"/>
      <c r="DE6316" s="166"/>
      <c r="DF6316" s="166"/>
      <c r="DG6316" s="166"/>
      <c r="DH6316" s="166"/>
      <c r="DI6316" s="166"/>
      <c r="DJ6316" s="166"/>
      <c r="DK6316" s="166"/>
      <c r="DL6316" s="166"/>
      <c r="DM6316" s="166"/>
      <c r="DN6316" s="166"/>
      <c r="DO6316" s="166"/>
      <c r="DP6316" s="166"/>
      <c r="DQ6316" s="166"/>
      <c r="DR6316" s="166"/>
      <c r="DS6316" s="166"/>
      <c r="DT6316" s="166"/>
      <c r="DU6316" s="166"/>
      <c r="DV6316" s="166"/>
      <c r="DW6316" s="166"/>
      <c r="DX6316" s="166"/>
      <c r="DY6316" s="166"/>
      <c r="DZ6316" s="166"/>
      <c r="EA6316" s="166"/>
      <c r="EB6316" s="166"/>
      <c r="EC6316" s="166"/>
      <c r="ED6316" s="166"/>
    </row>
    <row r="6317" spans="3:134">
      <c r="C6317" s="152">
        <v>6294</v>
      </c>
      <c r="D6317" s="155">
        <v>-4778.9359317589524</v>
      </c>
      <c r="E6317" s="155">
        <v>258948.3695653826</v>
      </c>
      <c r="F6317" s="155">
        <v>578777.96925234795</v>
      </c>
      <c r="G6317" s="155">
        <v>-262670.20716701448</v>
      </c>
      <c r="H6317" s="155">
        <v>37554.331334233284</v>
      </c>
      <c r="I6317" s="155">
        <v>1784273.5343249738</v>
      </c>
      <c r="J6317" s="155">
        <v>1761915.1042783707</v>
      </c>
      <c r="K6317" s="155">
        <v>3309709.2039747387</v>
      </c>
      <c r="L6317" s="155">
        <v>1673013.9396511167</v>
      </c>
      <c r="M6317" s="155">
        <v>2550578.7486832142</v>
      </c>
      <c r="N6317" s="155">
        <v>-111736.454097718</v>
      </c>
      <c r="O6317" s="155">
        <v>579154.70980621874</v>
      </c>
      <c r="P6317" s="155">
        <v>1356557.7477416098</v>
      </c>
      <c r="Q6317" s="155">
        <v>259481.4982855022</v>
      </c>
      <c r="R6317" s="155">
        <v>-884907.34876661003</v>
      </c>
      <c r="S6317" s="155">
        <v>38512.38250900805</v>
      </c>
      <c r="T6317" s="155">
        <v>-6059699.986937955</v>
      </c>
      <c r="U6317" s="155">
        <v>-7993047.3550761044</v>
      </c>
      <c r="V6317" s="155">
        <v>-9879026.3564375937</v>
      </c>
      <c r="W6317" s="155">
        <v>-10349846.987966672</v>
      </c>
      <c r="X6317" s="155">
        <v>-10924295.418970063</v>
      </c>
      <c r="Y6317" s="155">
        <v>-10983569.344135478</v>
      </c>
      <c r="Z6317" s="155">
        <v>0</v>
      </c>
      <c r="AA6317" s="155">
        <v>0</v>
      </c>
      <c r="AB6317" s="166"/>
      <c r="AC6317" s="166"/>
      <c r="AD6317" s="166"/>
      <c r="AE6317" s="166"/>
      <c r="AF6317" s="166"/>
      <c r="AG6317" s="166"/>
      <c r="AH6317" s="166"/>
      <c r="AI6317" s="166"/>
      <c r="AJ6317" s="166"/>
      <c r="AK6317" s="166"/>
      <c r="AL6317" s="166"/>
      <c r="AM6317" s="166"/>
      <c r="AN6317" s="166"/>
      <c r="AO6317" s="166"/>
      <c r="AP6317" s="166"/>
      <c r="AQ6317" s="166"/>
      <c r="AR6317" s="166"/>
      <c r="AS6317" s="166"/>
      <c r="AT6317" s="166"/>
      <c r="AU6317" s="166"/>
      <c r="AV6317" s="166"/>
      <c r="AW6317" s="166"/>
      <c r="AX6317" s="166"/>
      <c r="AY6317" s="166"/>
      <c r="AZ6317" s="166"/>
      <c r="BA6317" s="166"/>
      <c r="BB6317" s="166"/>
      <c r="BC6317" s="166"/>
      <c r="BD6317" s="166"/>
      <c r="BE6317" s="166"/>
      <c r="BF6317" s="166"/>
      <c r="BG6317" s="166"/>
      <c r="BH6317" s="166"/>
      <c r="BI6317" s="166"/>
      <c r="BJ6317" s="166"/>
      <c r="BK6317" s="166"/>
      <c r="BL6317" s="166"/>
      <c r="BM6317" s="166"/>
      <c r="BN6317" s="166"/>
      <c r="BO6317" s="166"/>
      <c r="BP6317" s="166"/>
      <c r="BQ6317" s="166"/>
      <c r="BR6317" s="166"/>
      <c r="BS6317" s="166"/>
      <c r="BT6317" s="166"/>
      <c r="BU6317" s="166"/>
      <c r="BV6317" s="166"/>
      <c r="BW6317" s="166"/>
      <c r="BX6317" s="166"/>
      <c r="BY6317" s="166"/>
      <c r="BZ6317" s="166"/>
      <c r="CA6317" s="166"/>
      <c r="CB6317" s="166"/>
      <c r="CC6317" s="166"/>
      <c r="CD6317" s="166"/>
      <c r="CE6317" s="166"/>
      <c r="CF6317" s="166"/>
      <c r="CG6317" s="166"/>
      <c r="CH6317" s="166"/>
      <c r="CI6317" s="166"/>
      <c r="CJ6317" s="166"/>
      <c r="CK6317" s="166"/>
      <c r="CL6317" s="166"/>
      <c r="CM6317" s="166"/>
      <c r="CN6317" s="166"/>
      <c r="CO6317" s="166"/>
      <c r="CP6317" s="166"/>
      <c r="CQ6317" s="166"/>
      <c r="CR6317" s="166"/>
      <c r="CS6317" s="166"/>
      <c r="CT6317" s="166"/>
      <c r="CU6317" s="166"/>
      <c r="CV6317" s="166"/>
      <c r="CW6317" s="166"/>
      <c r="CX6317" s="166"/>
      <c r="CY6317" s="166"/>
      <c r="CZ6317" s="166"/>
      <c r="DA6317" s="166"/>
      <c r="DB6317" s="166"/>
      <c r="DC6317" s="166"/>
      <c r="DD6317" s="166"/>
      <c r="DE6317" s="166"/>
      <c r="DF6317" s="166"/>
      <c r="DG6317" s="166"/>
      <c r="DH6317" s="166"/>
      <c r="DI6317" s="166"/>
      <c r="DJ6317" s="166"/>
      <c r="DK6317" s="166"/>
      <c r="DL6317" s="166"/>
      <c r="DM6317" s="166"/>
      <c r="DN6317" s="166"/>
      <c r="DO6317" s="166"/>
      <c r="DP6317" s="166"/>
      <c r="DQ6317" s="166"/>
      <c r="DR6317" s="166"/>
      <c r="DS6317" s="166"/>
      <c r="DT6317" s="166"/>
      <c r="DU6317" s="166"/>
      <c r="DV6317" s="166"/>
      <c r="DW6317" s="166"/>
      <c r="DX6317" s="166"/>
      <c r="DY6317" s="166"/>
      <c r="DZ6317" s="166"/>
      <c r="EA6317" s="166"/>
      <c r="EB6317" s="166"/>
      <c r="EC6317" s="166"/>
      <c r="ED6317" s="166"/>
    </row>
    <row r="6318" spans="3:134">
      <c r="C6318" s="152">
        <v>6295</v>
      </c>
      <c r="D6318" s="155">
        <v>-4778.9359317589524</v>
      </c>
      <c r="E6318" s="155">
        <v>-695906.97508838773</v>
      </c>
      <c r="F6318" s="155">
        <v>-2461954.9927295297</v>
      </c>
      <c r="G6318" s="155">
        <v>-2028762.6143405437</v>
      </c>
      <c r="H6318" s="155">
        <v>-964191.70516528189</v>
      </c>
      <c r="I6318" s="155">
        <v>-1941766.5851069689</v>
      </c>
      <c r="J6318" s="155">
        <v>-3217008.7713961303</v>
      </c>
      <c r="K6318" s="155">
        <v>-6120934.5403159112</v>
      </c>
      <c r="L6318" s="155">
        <v>-5102396.9530360699</v>
      </c>
      <c r="M6318" s="155">
        <v>-6044690.265776068</v>
      </c>
      <c r="N6318" s="155">
        <v>-7342791.1489545703</v>
      </c>
      <c r="O6318" s="155">
        <v>-5540097.065358296</v>
      </c>
      <c r="P6318" s="155">
        <v>-5789132.4092853963</v>
      </c>
      <c r="Q6318" s="155">
        <v>-5369640.7407228351</v>
      </c>
      <c r="R6318" s="155">
        <v>-5493020.7207700163</v>
      </c>
      <c r="S6318" s="155">
        <v>-4462542.8083592504</v>
      </c>
      <c r="T6318" s="155">
        <v>-610050.83308294415</v>
      </c>
      <c r="U6318" s="155">
        <v>-11323469.932293728</v>
      </c>
      <c r="V6318" s="155">
        <v>-13358136.218648046</v>
      </c>
      <c r="W6318" s="155">
        <v>-15497847.25696528</v>
      </c>
      <c r="X6318" s="155">
        <v>-17376017.921865255</v>
      </c>
      <c r="Y6318" s="155">
        <v>-19134036.338170707</v>
      </c>
      <c r="Z6318" s="155">
        <v>0</v>
      </c>
      <c r="AA6318" s="155">
        <v>0</v>
      </c>
      <c r="AB6318" s="166"/>
      <c r="AC6318" s="166"/>
      <c r="AD6318" s="166"/>
      <c r="AE6318" s="166"/>
      <c r="AF6318" s="166"/>
      <c r="AG6318" s="166"/>
      <c r="AH6318" s="166"/>
      <c r="AI6318" s="166"/>
      <c r="AJ6318" s="166"/>
      <c r="AK6318" s="166"/>
      <c r="AL6318" s="166"/>
      <c r="AM6318" s="166"/>
      <c r="AN6318" s="166"/>
      <c r="AO6318" s="166"/>
      <c r="AP6318" s="166"/>
      <c r="AQ6318" s="166"/>
      <c r="AR6318" s="166"/>
      <c r="AS6318" s="166"/>
      <c r="AT6318" s="166"/>
      <c r="AU6318" s="166"/>
      <c r="AV6318" s="166"/>
      <c r="AW6318" s="166"/>
      <c r="AX6318" s="166"/>
      <c r="AY6318" s="166"/>
      <c r="AZ6318" s="166"/>
      <c r="BA6318" s="166"/>
      <c r="BB6318" s="166"/>
      <c r="BC6318" s="166"/>
      <c r="BD6318" s="166"/>
      <c r="BE6318" s="166"/>
      <c r="BF6318" s="166"/>
      <c r="BG6318" s="166"/>
      <c r="BH6318" s="166"/>
      <c r="BI6318" s="166"/>
      <c r="BJ6318" s="166"/>
      <c r="BK6318" s="166"/>
      <c r="BL6318" s="166"/>
      <c r="BM6318" s="166"/>
      <c r="BN6318" s="166"/>
      <c r="BO6318" s="166"/>
      <c r="BP6318" s="166"/>
      <c r="BQ6318" s="166"/>
      <c r="BR6318" s="166"/>
      <c r="BS6318" s="166"/>
      <c r="BT6318" s="166"/>
      <c r="BU6318" s="166"/>
      <c r="BV6318" s="166"/>
      <c r="BW6318" s="166"/>
      <c r="BX6318" s="166"/>
      <c r="BY6318" s="166"/>
      <c r="BZ6318" s="166"/>
      <c r="CA6318" s="166"/>
      <c r="CB6318" s="166"/>
      <c r="CC6318" s="166"/>
      <c r="CD6318" s="166"/>
      <c r="CE6318" s="166"/>
      <c r="CF6318" s="166"/>
      <c r="CG6318" s="166"/>
      <c r="CH6318" s="166"/>
      <c r="CI6318" s="166"/>
      <c r="CJ6318" s="166"/>
      <c r="CK6318" s="166"/>
      <c r="CL6318" s="166"/>
      <c r="CM6318" s="166"/>
      <c r="CN6318" s="166"/>
      <c r="CO6318" s="166"/>
      <c r="CP6318" s="166"/>
      <c r="CQ6318" s="166"/>
      <c r="CR6318" s="166"/>
      <c r="CS6318" s="166"/>
      <c r="CT6318" s="166"/>
      <c r="CU6318" s="166"/>
      <c r="CV6318" s="166"/>
      <c r="CW6318" s="166"/>
      <c r="CX6318" s="166"/>
      <c r="CY6318" s="166"/>
      <c r="CZ6318" s="166"/>
      <c r="DA6318" s="166"/>
      <c r="DB6318" s="166"/>
      <c r="DC6318" s="166"/>
      <c r="DD6318" s="166"/>
      <c r="DE6318" s="166"/>
      <c r="DF6318" s="166"/>
      <c r="DG6318" s="166"/>
      <c r="DH6318" s="166"/>
      <c r="DI6318" s="166"/>
      <c r="DJ6318" s="166"/>
      <c r="DK6318" s="166"/>
      <c r="DL6318" s="166"/>
      <c r="DM6318" s="166"/>
      <c r="DN6318" s="166"/>
      <c r="DO6318" s="166"/>
      <c r="DP6318" s="166"/>
      <c r="DQ6318" s="166"/>
      <c r="DR6318" s="166"/>
      <c r="DS6318" s="166"/>
      <c r="DT6318" s="166"/>
      <c r="DU6318" s="166"/>
      <c r="DV6318" s="166"/>
      <c r="DW6318" s="166"/>
      <c r="DX6318" s="166"/>
      <c r="DY6318" s="166"/>
      <c r="DZ6318" s="166"/>
      <c r="EA6318" s="166"/>
      <c r="EB6318" s="166"/>
      <c r="EC6318" s="166"/>
      <c r="ED6318" s="166"/>
    </row>
    <row r="6319" spans="3:134">
      <c r="C6319" s="152">
        <v>6296</v>
      </c>
      <c r="D6319" s="155">
        <v>-4778.9359317589524</v>
      </c>
      <c r="E6319" s="155">
        <v>-1415887.7464849502</v>
      </c>
      <c r="F6319" s="155">
        <v>-1224466.5903846323</v>
      </c>
      <c r="G6319" s="155">
        <v>284400.28747701645</v>
      </c>
      <c r="H6319" s="155">
        <v>-453903.63954083622</v>
      </c>
      <c r="I6319" s="155">
        <v>196685.67668549716</v>
      </c>
      <c r="J6319" s="155">
        <v>-1930850.5555576533</v>
      </c>
      <c r="K6319" s="155">
        <v>-2910457.199708268</v>
      </c>
      <c r="L6319" s="155">
        <v>-4684239.6916406304</v>
      </c>
      <c r="M6319" s="155">
        <v>-2250920.9978297502</v>
      </c>
      <c r="N6319" s="155">
        <v>-880066.77006176114</v>
      </c>
      <c r="O6319" s="155">
        <v>-2734484.2354436815</v>
      </c>
      <c r="P6319" s="155">
        <v>-4656531.0525461286</v>
      </c>
      <c r="Q6319" s="155">
        <v>-4471429.9731265903</v>
      </c>
      <c r="R6319" s="155">
        <v>-3972060.345154658</v>
      </c>
      <c r="S6319" s="155">
        <v>-4151187.933152318</v>
      </c>
      <c r="T6319" s="155">
        <v>-6658621.5831007808</v>
      </c>
      <c r="U6319" s="155">
        <v>-9716967.567802012</v>
      </c>
      <c r="V6319" s="155">
        <v>-14861146.701749355</v>
      </c>
      <c r="W6319" s="155">
        <v>-18006436.159427553</v>
      </c>
      <c r="X6319" s="155">
        <v>-19447689.638974518</v>
      </c>
      <c r="Y6319" s="155">
        <v>-20811174.322898582</v>
      </c>
      <c r="Z6319" s="155">
        <v>0</v>
      </c>
      <c r="AA6319" s="155">
        <v>0</v>
      </c>
      <c r="AB6319" s="166"/>
      <c r="AC6319" s="166"/>
      <c r="AD6319" s="166"/>
      <c r="AE6319" s="166"/>
      <c r="AF6319" s="166"/>
      <c r="AG6319" s="166"/>
      <c r="AH6319" s="166"/>
      <c r="AI6319" s="166"/>
      <c r="AJ6319" s="166"/>
      <c r="AK6319" s="166"/>
      <c r="AL6319" s="166"/>
      <c r="AM6319" s="166"/>
      <c r="AN6319" s="166"/>
      <c r="AO6319" s="166"/>
      <c r="AP6319" s="166"/>
      <c r="AQ6319" s="166"/>
      <c r="AR6319" s="166"/>
      <c r="AS6319" s="166"/>
      <c r="AT6319" s="166"/>
      <c r="AU6319" s="166"/>
      <c r="AV6319" s="166"/>
      <c r="AW6319" s="166"/>
      <c r="AX6319" s="166"/>
      <c r="AY6319" s="166"/>
      <c r="AZ6319" s="166"/>
      <c r="BA6319" s="166"/>
      <c r="BB6319" s="166"/>
      <c r="BC6319" s="166"/>
      <c r="BD6319" s="166"/>
      <c r="BE6319" s="166"/>
      <c r="BF6319" s="166"/>
      <c r="BG6319" s="166"/>
      <c r="BH6319" s="166"/>
      <c r="BI6319" s="166"/>
      <c r="BJ6319" s="166"/>
      <c r="BK6319" s="166"/>
      <c r="BL6319" s="166"/>
      <c r="BM6319" s="166"/>
      <c r="BN6319" s="166"/>
      <c r="BO6319" s="166"/>
      <c r="BP6319" s="166"/>
      <c r="BQ6319" s="166"/>
      <c r="BR6319" s="166"/>
      <c r="BS6319" s="166"/>
      <c r="BT6319" s="166"/>
      <c r="BU6319" s="166"/>
      <c r="BV6319" s="166"/>
      <c r="BW6319" s="166"/>
      <c r="BX6319" s="166"/>
      <c r="BY6319" s="166"/>
      <c r="BZ6319" s="166"/>
      <c r="CA6319" s="166"/>
      <c r="CB6319" s="166"/>
      <c r="CC6319" s="166"/>
      <c r="CD6319" s="166"/>
      <c r="CE6319" s="166"/>
      <c r="CF6319" s="166"/>
      <c r="CG6319" s="166"/>
      <c r="CH6319" s="166"/>
      <c r="CI6319" s="166"/>
      <c r="CJ6319" s="166"/>
      <c r="CK6319" s="166"/>
      <c r="CL6319" s="166"/>
      <c r="CM6319" s="166"/>
      <c r="CN6319" s="166"/>
      <c r="CO6319" s="166"/>
      <c r="CP6319" s="166"/>
      <c r="CQ6319" s="166"/>
      <c r="CR6319" s="166"/>
      <c r="CS6319" s="166"/>
      <c r="CT6319" s="166"/>
      <c r="CU6319" s="166"/>
      <c r="CV6319" s="166"/>
      <c r="CW6319" s="166"/>
      <c r="CX6319" s="166"/>
      <c r="CY6319" s="166"/>
      <c r="CZ6319" s="166"/>
      <c r="DA6319" s="166"/>
      <c r="DB6319" s="166"/>
      <c r="DC6319" s="166"/>
      <c r="DD6319" s="166"/>
      <c r="DE6319" s="166"/>
      <c r="DF6319" s="166"/>
      <c r="DG6319" s="166"/>
      <c r="DH6319" s="166"/>
      <c r="DI6319" s="166"/>
      <c r="DJ6319" s="166"/>
      <c r="DK6319" s="166"/>
      <c r="DL6319" s="166"/>
      <c r="DM6319" s="166"/>
      <c r="DN6319" s="166"/>
      <c r="DO6319" s="166"/>
      <c r="DP6319" s="166"/>
      <c r="DQ6319" s="166"/>
      <c r="DR6319" s="166"/>
      <c r="DS6319" s="166"/>
      <c r="DT6319" s="166"/>
      <c r="DU6319" s="166"/>
      <c r="DV6319" s="166"/>
      <c r="DW6319" s="166"/>
      <c r="DX6319" s="166"/>
      <c r="DY6319" s="166"/>
      <c r="DZ6319" s="166"/>
      <c r="EA6319" s="166"/>
      <c r="EB6319" s="166"/>
      <c r="EC6319" s="166"/>
      <c r="ED6319" s="166"/>
    </row>
    <row r="6320" spans="3:134">
      <c r="C6320" s="152">
        <v>6297</v>
      </c>
      <c r="D6320" s="153">
        <v>-4778.9359317589524</v>
      </c>
      <c r="E6320" s="153">
        <v>-319958.47068157792</v>
      </c>
      <c r="F6320" s="153">
        <v>-844151.87113344669</v>
      </c>
      <c r="G6320" s="153">
        <v>-1300553.0395823419</v>
      </c>
      <c r="H6320" s="153">
        <v>-441772.893443048</v>
      </c>
      <c r="I6320" s="153">
        <v>-926353.84716390073</v>
      </c>
      <c r="J6320" s="153">
        <v>-355745.57795864344</v>
      </c>
      <c r="K6320" s="153">
        <v>2771949.6831313074</v>
      </c>
      <c r="L6320" s="153">
        <v>1749717.1470188349</v>
      </c>
      <c r="M6320" s="153">
        <v>3029295.4680244178</v>
      </c>
      <c r="N6320" s="153">
        <v>-931168.91534489393</v>
      </c>
      <c r="O6320" s="153">
        <v>-3714025.8423942775</v>
      </c>
      <c r="P6320" s="153">
        <v>-1479724.5949622989</v>
      </c>
      <c r="Q6320" s="153">
        <v>-4591220.9681703597</v>
      </c>
      <c r="R6320" s="153">
        <v>-2510939.3531461954</v>
      </c>
      <c r="S6320" s="153">
        <v>-1059133.9965981841</v>
      </c>
      <c r="T6320" s="153">
        <v>-5525248.6452952027</v>
      </c>
      <c r="U6320" s="153">
        <v>-12599901.786711991</v>
      </c>
      <c r="V6320" s="153">
        <v>-11927266.82474941</v>
      </c>
      <c r="W6320" s="153">
        <v>-13570447.876458794</v>
      </c>
      <c r="X6320" s="153">
        <v>-14934126.981772855</v>
      </c>
      <c r="Y6320" s="153">
        <v>-16128869.394577116</v>
      </c>
      <c r="Z6320" s="153">
        <v>0</v>
      </c>
      <c r="AA6320" s="153">
        <v>0</v>
      </c>
      <c r="AB6320" s="165"/>
      <c r="AC6320" s="165"/>
      <c r="AD6320" s="165"/>
      <c r="AE6320" s="165"/>
      <c r="AF6320" s="165"/>
      <c r="AG6320" s="165"/>
      <c r="AH6320" s="165"/>
      <c r="AI6320" s="165"/>
      <c r="AJ6320" s="165"/>
      <c r="AK6320" s="165"/>
      <c r="AL6320" s="165"/>
      <c r="AM6320" s="165"/>
      <c r="AN6320" s="165"/>
      <c r="AO6320" s="165"/>
      <c r="AP6320" s="165"/>
      <c r="AQ6320" s="165"/>
      <c r="AR6320" s="165"/>
      <c r="AS6320" s="165"/>
      <c r="AT6320" s="165"/>
      <c r="AU6320" s="165"/>
      <c r="AV6320" s="165"/>
      <c r="AW6320" s="165"/>
      <c r="AX6320" s="165"/>
      <c r="AY6320" s="165"/>
      <c r="AZ6320" s="165"/>
      <c r="BA6320" s="165"/>
      <c r="BB6320" s="165"/>
      <c r="BC6320" s="165"/>
      <c r="BD6320" s="165"/>
      <c r="BE6320" s="165"/>
      <c r="BF6320" s="165"/>
      <c r="BG6320" s="165"/>
      <c r="BH6320" s="165"/>
      <c r="BI6320" s="165"/>
      <c r="BJ6320" s="165"/>
      <c r="BK6320" s="165"/>
      <c r="BL6320" s="165"/>
      <c r="BM6320" s="165"/>
      <c r="BN6320" s="165"/>
      <c r="BO6320" s="165"/>
      <c r="BP6320" s="165"/>
      <c r="BQ6320" s="165"/>
      <c r="BR6320" s="165"/>
      <c r="BS6320" s="165"/>
      <c r="BT6320" s="165"/>
      <c r="BU6320" s="165"/>
      <c r="BV6320" s="165"/>
      <c r="BW6320" s="165"/>
      <c r="BX6320" s="165"/>
      <c r="BY6320" s="165"/>
      <c r="BZ6320" s="165"/>
      <c r="CA6320" s="165"/>
      <c r="CB6320" s="165"/>
      <c r="CC6320" s="165"/>
      <c r="CD6320" s="165"/>
      <c r="CE6320" s="165"/>
      <c r="CF6320" s="165"/>
      <c r="CG6320" s="165"/>
      <c r="CH6320" s="165"/>
      <c r="CI6320" s="165"/>
      <c r="CJ6320" s="165"/>
      <c r="CK6320" s="165"/>
      <c r="CL6320" s="165"/>
      <c r="CM6320" s="165"/>
      <c r="CN6320" s="165"/>
      <c r="CO6320" s="165"/>
      <c r="CP6320" s="165"/>
      <c r="CQ6320" s="165"/>
      <c r="CR6320" s="165"/>
      <c r="CS6320" s="165"/>
      <c r="CT6320" s="165"/>
      <c r="CU6320" s="165"/>
      <c r="CV6320" s="165"/>
      <c r="CW6320" s="165"/>
      <c r="CX6320" s="165"/>
      <c r="CY6320" s="165"/>
      <c r="CZ6320" s="165"/>
      <c r="DA6320" s="165"/>
      <c r="DB6320" s="165"/>
      <c r="DC6320" s="165"/>
      <c r="DD6320" s="165"/>
      <c r="DE6320" s="165"/>
      <c r="DF6320" s="165"/>
      <c r="DG6320" s="165"/>
      <c r="DH6320" s="165"/>
      <c r="DI6320" s="165"/>
      <c r="DJ6320" s="165"/>
      <c r="DK6320" s="165"/>
      <c r="DL6320" s="165"/>
      <c r="DM6320" s="165"/>
      <c r="DN6320" s="165"/>
      <c r="DO6320" s="165"/>
      <c r="DP6320" s="165"/>
      <c r="DQ6320" s="165"/>
      <c r="DR6320" s="165"/>
      <c r="DS6320" s="165"/>
      <c r="DT6320" s="165"/>
      <c r="DU6320" s="165"/>
      <c r="DV6320" s="165"/>
      <c r="DW6320" s="165"/>
      <c r="DX6320" s="165"/>
      <c r="DY6320" s="165"/>
      <c r="DZ6320" s="165"/>
      <c r="EA6320" s="165"/>
      <c r="EB6320" s="165"/>
      <c r="EC6320" s="165"/>
      <c r="ED6320" s="165"/>
    </row>
    <row r="6321" spans="3:134">
      <c r="C6321" s="152">
        <v>6298</v>
      </c>
      <c r="D6321" s="153">
        <v>-4778.9359317589524</v>
      </c>
      <c r="E6321" s="153">
        <v>17505.437427073717</v>
      </c>
      <c r="F6321" s="153">
        <v>-159668.23241202533</v>
      </c>
      <c r="G6321" s="153">
        <v>-245811.23960112035</v>
      </c>
      <c r="H6321" s="153">
        <v>13665.832673713565</v>
      </c>
      <c r="I6321" s="153">
        <v>1688923.21184282</v>
      </c>
      <c r="J6321" s="153">
        <v>2089287.0970872939</v>
      </c>
      <c r="K6321" s="153">
        <v>1770194.4446116984</v>
      </c>
      <c r="L6321" s="153">
        <v>721177.05995048583</v>
      </c>
      <c r="M6321" s="153">
        <v>1021600.7761313617</v>
      </c>
      <c r="N6321" s="153">
        <v>-3482069.8604542017</v>
      </c>
      <c r="O6321" s="153">
        <v>686673.32065564394</v>
      </c>
      <c r="P6321" s="153">
        <v>-327431.83950985968</v>
      </c>
      <c r="Q6321" s="153">
        <v>-1401655.6555110961</v>
      </c>
      <c r="R6321" s="153">
        <v>-1784282.6278446019</v>
      </c>
      <c r="S6321" s="153">
        <v>-1657386.4867010713</v>
      </c>
      <c r="T6321" s="153">
        <v>-10684649.221404701</v>
      </c>
      <c r="U6321" s="153">
        <v>-11643551.874846295</v>
      </c>
      <c r="V6321" s="153">
        <v>-7885360.0249626786</v>
      </c>
      <c r="W6321" s="153">
        <v>-10423963.15831764</v>
      </c>
      <c r="X6321" s="153">
        <v>-13024759.656851158</v>
      </c>
      <c r="Y6321" s="153">
        <v>-16397416.947222456</v>
      </c>
      <c r="Z6321" s="153">
        <v>0</v>
      </c>
      <c r="AA6321" s="153">
        <v>0</v>
      </c>
      <c r="AB6321" s="165"/>
      <c r="AC6321" s="165"/>
      <c r="AD6321" s="165"/>
      <c r="AE6321" s="165"/>
      <c r="AF6321" s="165"/>
      <c r="AG6321" s="165"/>
      <c r="AH6321" s="165"/>
      <c r="AI6321" s="165"/>
      <c r="AJ6321" s="165"/>
      <c r="AK6321" s="165"/>
      <c r="AL6321" s="165"/>
      <c r="AM6321" s="165"/>
      <c r="AN6321" s="165"/>
      <c r="AO6321" s="165"/>
      <c r="AP6321" s="165"/>
      <c r="AQ6321" s="165"/>
      <c r="AR6321" s="165"/>
      <c r="AS6321" s="165"/>
      <c r="AT6321" s="165"/>
      <c r="AU6321" s="165"/>
      <c r="AV6321" s="165"/>
      <c r="AW6321" s="165"/>
      <c r="AX6321" s="165"/>
      <c r="AY6321" s="165"/>
      <c r="AZ6321" s="165"/>
      <c r="BA6321" s="165"/>
      <c r="BB6321" s="165"/>
      <c r="BC6321" s="165"/>
      <c r="BD6321" s="165"/>
      <c r="BE6321" s="165"/>
      <c r="BF6321" s="165"/>
      <c r="BG6321" s="165"/>
      <c r="BH6321" s="165"/>
      <c r="BI6321" s="165"/>
      <c r="BJ6321" s="165"/>
      <c r="BK6321" s="165"/>
      <c r="BL6321" s="165"/>
      <c r="BM6321" s="165"/>
      <c r="BN6321" s="165"/>
      <c r="BO6321" s="165"/>
      <c r="BP6321" s="165"/>
      <c r="BQ6321" s="165"/>
      <c r="BR6321" s="165"/>
      <c r="BS6321" s="165"/>
      <c r="BT6321" s="165"/>
      <c r="BU6321" s="165"/>
      <c r="BV6321" s="165"/>
      <c r="BW6321" s="165"/>
      <c r="BX6321" s="165"/>
      <c r="BY6321" s="165"/>
      <c r="BZ6321" s="165"/>
      <c r="CA6321" s="165"/>
      <c r="CB6321" s="165"/>
      <c r="CC6321" s="165"/>
      <c r="CD6321" s="165"/>
      <c r="CE6321" s="165"/>
      <c r="CF6321" s="165"/>
      <c r="CG6321" s="165"/>
      <c r="CH6321" s="165"/>
      <c r="CI6321" s="165"/>
      <c r="CJ6321" s="165"/>
      <c r="CK6321" s="165"/>
      <c r="CL6321" s="165"/>
      <c r="CM6321" s="165"/>
      <c r="CN6321" s="165"/>
      <c r="CO6321" s="165"/>
      <c r="CP6321" s="165"/>
      <c r="CQ6321" s="165"/>
      <c r="CR6321" s="165"/>
      <c r="CS6321" s="165"/>
      <c r="CT6321" s="165"/>
      <c r="CU6321" s="165"/>
      <c r="CV6321" s="165"/>
      <c r="CW6321" s="165"/>
      <c r="CX6321" s="165"/>
      <c r="CY6321" s="165"/>
      <c r="CZ6321" s="165"/>
      <c r="DA6321" s="165"/>
      <c r="DB6321" s="165"/>
      <c r="DC6321" s="165"/>
      <c r="DD6321" s="165"/>
      <c r="DE6321" s="165"/>
      <c r="DF6321" s="165"/>
      <c r="DG6321" s="165"/>
      <c r="DH6321" s="165"/>
      <c r="DI6321" s="165"/>
      <c r="DJ6321" s="165"/>
      <c r="DK6321" s="165"/>
      <c r="DL6321" s="165"/>
      <c r="DM6321" s="165"/>
      <c r="DN6321" s="165"/>
      <c r="DO6321" s="165"/>
      <c r="DP6321" s="165"/>
      <c r="DQ6321" s="165"/>
      <c r="DR6321" s="165"/>
      <c r="DS6321" s="165"/>
      <c r="DT6321" s="165"/>
      <c r="DU6321" s="165"/>
      <c r="DV6321" s="165"/>
      <c r="DW6321" s="165"/>
      <c r="DX6321" s="165"/>
      <c r="DY6321" s="165"/>
      <c r="DZ6321" s="165"/>
      <c r="EA6321" s="165"/>
      <c r="EB6321" s="165"/>
      <c r="EC6321" s="165"/>
      <c r="ED6321" s="165"/>
    </row>
    <row r="6322" spans="3:134">
      <c r="C6322" s="152">
        <v>6299</v>
      </c>
      <c r="D6322" s="153">
        <v>-4778.9359317589524</v>
      </c>
      <c r="E6322" s="153">
        <v>340833.28391447663</v>
      </c>
      <c r="F6322" s="153">
        <v>22551.775442808867</v>
      </c>
      <c r="G6322" s="153">
        <v>973319.12602761388</v>
      </c>
      <c r="H6322" s="153">
        <v>1739662.2189023495</v>
      </c>
      <c r="I6322" s="153">
        <v>1817448.8843131661</v>
      </c>
      <c r="J6322" s="153">
        <v>766765.40470807254</v>
      </c>
      <c r="K6322" s="153">
        <v>884627.57885497808</v>
      </c>
      <c r="L6322" s="153">
        <v>5060210.2833229154</v>
      </c>
      <c r="M6322" s="153">
        <v>5580229.3836188912</v>
      </c>
      <c r="N6322" s="153">
        <v>5329455.8701337278</v>
      </c>
      <c r="O6322" s="153">
        <v>6460003.4613602757</v>
      </c>
      <c r="P6322" s="153">
        <v>7009967.7920418978</v>
      </c>
      <c r="Q6322" s="153">
        <v>4982446.8770871907</v>
      </c>
      <c r="R6322" s="153">
        <v>6481852.3251988739</v>
      </c>
      <c r="S6322" s="153">
        <v>6300081.2932055146</v>
      </c>
      <c r="T6322" s="153">
        <v>6884002.3499613851</v>
      </c>
      <c r="U6322" s="153">
        <v>9239713.417079255</v>
      </c>
      <c r="V6322" s="153">
        <v>5445060.7798105627</v>
      </c>
      <c r="W6322" s="153">
        <v>4845522.1399280727</v>
      </c>
      <c r="X6322" s="153">
        <v>3849695.7019938231</v>
      </c>
      <c r="Y6322" s="153">
        <v>2489656.4570253193</v>
      </c>
      <c r="Z6322" s="153">
        <v>0</v>
      </c>
      <c r="AA6322" s="153">
        <v>0</v>
      </c>
      <c r="AB6322" s="165"/>
      <c r="AC6322" s="165"/>
      <c r="AD6322" s="165"/>
      <c r="AE6322" s="165"/>
      <c r="AF6322" s="165"/>
      <c r="AG6322" s="165"/>
      <c r="AH6322" s="165"/>
      <c r="AI6322" s="165"/>
      <c r="AJ6322" s="165"/>
      <c r="AK6322" s="165"/>
      <c r="AL6322" s="165"/>
      <c r="AM6322" s="165"/>
      <c r="AN6322" s="165"/>
      <c r="AO6322" s="165"/>
      <c r="AP6322" s="165"/>
      <c r="AQ6322" s="165"/>
      <c r="AR6322" s="165"/>
      <c r="AS6322" s="165"/>
      <c r="AT6322" s="165"/>
      <c r="AU6322" s="165"/>
      <c r="AV6322" s="165"/>
      <c r="AW6322" s="165"/>
      <c r="AX6322" s="165"/>
      <c r="AY6322" s="165"/>
      <c r="AZ6322" s="165"/>
      <c r="BA6322" s="165"/>
      <c r="BB6322" s="165"/>
      <c r="BC6322" s="165"/>
      <c r="BD6322" s="165"/>
      <c r="BE6322" s="165"/>
      <c r="BF6322" s="165"/>
      <c r="BG6322" s="165"/>
      <c r="BH6322" s="165"/>
      <c r="BI6322" s="165"/>
      <c r="BJ6322" s="165"/>
      <c r="BK6322" s="165"/>
      <c r="BL6322" s="165"/>
      <c r="BM6322" s="165"/>
      <c r="BN6322" s="165"/>
      <c r="BO6322" s="165"/>
      <c r="BP6322" s="165"/>
      <c r="BQ6322" s="165"/>
      <c r="BR6322" s="165"/>
      <c r="BS6322" s="165"/>
      <c r="BT6322" s="165"/>
      <c r="BU6322" s="165"/>
      <c r="BV6322" s="165"/>
      <c r="BW6322" s="165"/>
      <c r="BX6322" s="165"/>
      <c r="BY6322" s="165"/>
      <c r="BZ6322" s="165"/>
      <c r="CA6322" s="165"/>
      <c r="CB6322" s="165"/>
      <c r="CC6322" s="165"/>
      <c r="CD6322" s="165"/>
      <c r="CE6322" s="165"/>
      <c r="CF6322" s="165"/>
      <c r="CG6322" s="165"/>
      <c r="CH6322" s="165"/>
      <c r="CI6322" s="165"/>
      <c r="CJ6322" s="165"/>
      <c r="CK6322" s="165"/>
      <c r="CL6322" s="165"/>
      <c r="CM6322" s="165"/>
      <c r="CN6322" s="165"/>
      <c r="CO6322" s="165"/>
      <c r="CP6322" s="165"/>
      <c r="CQ6322" s="165"/>
      <c r="CR6322" s="165"/>
      <c r="CS6322" s="165"/>
      <c r="CT6322" s="165"/>
      <c r="CU6322" s="165"/>
      <c r="CV6322" s="165"/>
      <c r="CW6322" s="165"/>
      <c r="CX6322" s="165"/>
      <c r="CY6322" s="165"/>
      <c r="CZ6322" s="165"/>
      <c r="DA6322" s="165"/>
      <c r="DB6322" s="165"/>
      <c r="DC6322" s="165"/>
      <c r="DD6322" s="165"/>
      <c r="DE6322" s="165"/>
      <c r="DF6322" s="165"/>
      <c r="DG6322" s="165"/>
      <c r="DH6322" s="165"/>
      <c r="DI6322" s="165"/>
      <c r="DJ6322" s="165"/>
      <c r="DK6322" s="165"/>
      <c r="DL6322" s="165"/>
      <c r="DM6322" s="165"/>
      <c r="DN6322" s="165"/>
      <c r="DO6322" s="165"/>
      <c r="DP6322" s="165"/>
      <c r="DQ6322" s="165"/>
      <c r="DR6322" s="165"/>
      <c r="DS6322" s="165"/>
      <c r="DT6322" s="165"/>
      <c r="DU6322" s="165"/>
      <c r="DV6322" s="165"/>
      <c r="DW6322" s="165"/>
      <c r="DX6322" s="165"/>
      <c r="DY6322" s="165"/>
      <c r="DZ6322" s="165"/>
      <c r="EA6322" s="165"/>
      <c r="EB6322" s="165"/>
      <c r="EC6322" s="165"/>
      <c r="ED6322" s="165"/>
    </row>
    <row r="6323" spans="3:134">
      <c r="C6323" s="152">
        <v>6300</v>
      </c>
      <c r="D6323" s="153">
        <v>-4778.9359317589524</v>
      </c>
      <c r="E6323" s="153">
        <v>645012.54805083573</v>
      </c>
      <c r="F6323" s="153">
        <v>-117770.51288227737</v>
      </c>
      <c r="G6323" s="153">
        <v>975232.78205685318</v>
      </c>
      <c r="H6323" s="153">
        <v>1394618.4073260576</v>
      </c>
      <c r="I6323" s="153">
        <v>3919025.3601396382</v>
      </c>
      <c r="J6323" s="153">
        <v>3061891.7569507807</v>
      </c>
      <c r="K6323" s="153">
        <v>3313348.6382027864</v>
      </c>
      <c r="L6323" s="153">
        <v>2731782.6433302611</v>
      </c>
      <c r="M6323" s="153">
        <v>4348821.4634406269</v>
      </c>
      <c r="N6323" s="153">
        <v>3018246.3121284992</v>
      </c>
      <c r="O6323" s="153">
        <v>1281188.7306624949</v>
      </c>
      <c r="P6323" s="153">
        <v>4200831.4301565439</v>
      </c>
      <c r="Q6323" s="153">
        <v>2412246.8711031079</v>
      </c>
      <c r="R6323" s="153">
        <v>2146483.8642436713</v>
      </c>
      <c r="S6323" s="153">
        <v>1338584.5740487576</v>
      </c>
      <c r="T6323" s="153">
        <v>661883.22524827719</v>
      </c>
      <c r="U6323" s="153">
        <v>-3329507.9523628056</v>
      </c>
      <c r="V6323" s="153">
        <v>-5988474.3930591345</v>
      </c>
      <c r="W6323" s="153">
        <v>-4920417.6283080727</v>
      </c>
      <c r="X6323" s="153">
        <v>-5356898.2195970267</v>
      </c>
      <c r="Y6323" s="153">
        <v>-5445943.6057014167</v>
      </c>
      <c r="Z6323" s="153">
        <v>0</v>
      </c>
      <c r="AA6323" s="153">
        <v>0</v>
      </c>
      <c r="AB6323" s="165"/>
      <c r="AC6323" s="165"/>
      <c r="AD6323" s="165"/>
      <c r="AE6323" s="165"/>
      <c r="AF6323" s="165"/>
      <c r="AG6323" s="165"/>
      <c r="AH6323" s="165"/>
      <c r="AI6323" s="165"/>
      <c r="AJ6323" s="165"/>
      <c r="AK6323" s="165"/>
      <c r="AL6323" s="165"/>
      <c r="AM6323" s="165"/>
      <c r="AN6323" s="165"/>
      <c r="AO6323" s="165"/>
      <c r="AP6323" s="165"/>
      <c r="AQ6323" s="165"/>
      <c r="AR6323" s="165"/>
      <c r="AS6323" s="165"/>
      <c r="AT6323" s="165"/>
      <c r="AU6323" s="165"/>
      <c r="AV6323" s="165"/>
      <c r="AW6323" s="165"/>
      <c r="AX6323" s="165"/>
      <c r="AY6323" s="165"/>
      <c r="AZ6323" s="165"/>
      <c r="BA6323" s="165"/>
      <c r="BB6323" s="165"/>
      <c r="BC6323" s="165"/>
      <c r="BD6323" s="165"/>
      <c r="BE6323" s="165"/>
      <c r="BF6323" s="165"/>
      <c r="BG6323" s="165"/>
      <c r="BH6323" s="165"/>
      <c r="BI6323" s="165"/>
      <c r="BJ6323" s="165"/>
      <c r="BK6323" s="165"/>
      <c r="BL6323" s="165"/>
      <c r="BM6323" s="165"/>
      <c r="BN6323" s="165"/>
      <c r="BO6323" s="165"/>
      <c r="BP6323" s="165"/>
      <c r="BQ6323" s="165"/>
      <c r="BR6323" s="165"/>
      <c r="BS6323" s="165"/>
      <c r="BT6323" s="165"/>
      <c r="BU6323" s="165"/>
      <c r="BV6323" s="165"/>
      <c r="BW6323" s="165"/>
      <c r="BX6323" s="165"/>
      <c r="BY6323" s="165"/>
      <c r="BZ6323" s="165"/>
      <c r="CA6323" s="165"/>
      <c r="CB6323" s="165"/>
      <c r="CC6323" s="165"/>
      <c r="CD6323" s="165"/>
      <c r="CE6323" s="165"/>
      <c r="CF6323" s="165"/>
      <c r="CG6323" s="165"/>
      <c r="CH6323" s="165"/>
      <c r="CI6323" s="165"/>
      <c r="CJ6323" s="165"/>
      <c r="CK6323" s="165"/>
      <c r="CL6323" s="165"/>
      <c r="CM6323" s="165"/>
      <c r="CN6323" s="165"/>
      <c r="CO6323" s="165"/>
      <c r="CP6323" s="165"/>
      <c r="CQ6323" s="165"/>
      <c r="CR6323" s="165"/>
      <c r="CS6323" s="165"/>
      <c r="CT6323" s="165"/>
      <c r="CU6323" s="165"/>
      <c r="CV6323" s="165"/>
      <c r="CW6323" s="165"/>
      <c r="CX6323" s="165"/>
      <c r="CY6323" s="165"/>
      <c r="CZ6323" s="165"/>
      <c r="DA6323" s="165"/>
      <c r="DB6323" s="165"/>
      <c r="DC6323" s="165"/>
      <c r="DD6323" s="165"/>
      <c r="DE6323" s="165"/>
      <c r="DF6323" s="165"/>
      <c r="DG6323" s="165"/>
      <c r="DH6323" s="165"/>
      <c r="DI6323" s="165"/>
      <c r="DJ6323" s="165"/>
      <c r="DK6323" s="165"/>
      <c r="DL6323" s="165"/>
      <c r="DM6323" s="165"/>
      <c r="DN6323" s="165"/>
      <c r="DO6323" s="165"/>
      <c r="DP6323" s="165"/>
      <c r="DQ6323" s="165"/>
      <c r="DR6323" s="165"/>
      <c r="DS6323" s="165"/>
      <c r="DT6323" s="165"/>
      <c r="DU6323" s="165"/>
      <c r="DV6323" s="165"/>
      <c r="DW6323" s="165"/>
      <c r="DX6323" s="165"/>
      <c r="DY6323" s="165"/>
      <c r="DZ6323" s="165"/>
      <c r="EA6323" s="165"/>
      <c r="EB6323" s="165"/>
      <c r="EC6323" s="165"/>
      <c r="ED6323" s="165"/>
    </row>
    <row r="6324" spans="3:134">
      <c r="C6324" s="152">
        <v>6301</v>
      </c>
      <c r="D6324" s="155">
        <v>-4778.9359317589524</v>
      </c>
      <c r="E6324" s="155">
        <v>-906437.38169507682</v>
      </c>
      <c r="F6324" s="155">
        <v>-1291118.2279325873</v>
      </c>
      <c r="G6324" s="155">
        <v>-2579509.0850877613</v>
      </c>
      <c r="H6324" s="155">
        <v>-2667055.9550908059</v>
      </c>
      <c r="I6324" s="155">
        <v>-3614976.4911749959</v>
      </c>
      <c r="J6324" s="155">
        <v>1062101.0988423079</v>
      </c>
      <c r="K6324" s="155">
        <v>-71148.523852661252</v>
      </c>
      <c r="L6324" s="155">
        <v>603602.33021262288</v>
      </c>
      <c r="M6324" s="155">
        <v>2914984.4154365063</v>
      </c>
      <c r="N6324" s="155">
        <v>2618994.7860026658</v>
      </c>
      <c r="O6324" s="155">
        <v>-194685.90900684893</v>
      </c>
      <c r="P6324" s="155">
        <v>-730294.9297824949</v>
      </c>
      <c r="Q6324" s="155">
        <v>-606633.4624325633</v>
      </c>
      <c r="R6324" s="155">
        <v>-1606531.3095402122</v>
      </c>
      <c r="S6324" s="155">
        <v>-2815903.4677331746</v>
      </c>
      <c r="T6324" s="155">
        <v>-2741478.3121365905</v>
      </c>
      <c r="U6324" s="155">
        <v>-10115626.513061404</v>
      </c>
      <c r="V6324" s="155">
        <v>-15536764.365761325</v>
      </c>
      <c r="W6324" s="155">
        <v>-15772215.49241887</v>
      </c>
      <c r="X6324" s="155">
        <v>-17695227.521845728</v>
      </c>
      <c r="Y6324" s="155">
        <v>-20029909.558217347</v>
      </c>
      <c r="Z6324" s="155">
        <v>0</v>
      </c>
      <c r="AA6324" s="155">
        <v>0</v>
      </c>
      <c r="AB6324" s="166"/>
      <c r="AC6324" s="166"/>
      <c r="AD6324" s="166"/>
      <c r="AE6324" s="166"/>
      <c r="AF6324" s="166"/>
      <c r="AG6324" s="166"/>
      <c r="AH6324" s="166"/>
      <c r="AI6324" s="166"/>
      <c r="AJ6324" s="166"/>
      <c r="AK6324" s="166"/>
      <c r="AL6324" s="166"/>
      <c r="AM6324" s="166"/>
      <c r="AN6324" s="166"/>
      <c r="AO6324" s="166"/>
      <c r="AP6324" s="166"/>
      <c r="AQ6324" s="166"/>
      <c r="AR6324" s="166"/>
      <c r="AS6324" s="166"/>
      <c r="AT6324" s="166"/>
      <c r="AU6324" s="166"/>
      <c r="AV6324" s="166"/>
      <c r="AW6324" s="166"/>
      <c r="AX6324" s="166"/>
      <c r="AY6324" s="166"/>
      <c r="AZ6324" s="166"/>
      <c r="BA6324" s="166"/>
      <c r="BB6324" s="166"/>
      <c r="BC6324" s="166"/>
      <c r="BD6324" s="166"/>
      <c r="BE6324" s="166"/>
      <c r="BF6324" s="166"/>
      <c r="BG6324" s="166"/>
      <c r="BH6324" s="166"/>
      <c r="BI6324" s="166"/>
      <c r="BJ6324" s="166"/>
      <c r="BK6324" s="166"/>
      <c r="BL6324" s="166"/>
      <c r="BM6324" s="166"/>
      <c r="BN6324" s="166"/>
      <c r="BO6324" s="166"/>
      <c r="BP6324" s="166"/>
      <c r="BQ6324" s="166"/>
      <c r="BR6324" s="166"/>
      <c r="BS6324" s="166"/>
      <c r="BT6324" s="166"/>
      <c r="BU6324" s="166"/>
      <c r="BV6324" s="166"/>
      <c r="BW6324" s="166"/>
      <c r="BX6324" s="166"/>
      <c r="BY6324" s="166"/>
      <c r="BZ6324" s="166"/>
      <c r="CA6324" s="166"/>
      <c r="CB6324" s="166"/>
      <c r="CC6324" s="166"/>
      <c r="CD6324" s="166"/>
      <c r="CE6324" s="166"/>
      <c r="CF6324" s="166"/>
      <c r="CG6324" s="166"/>
      <c r="CH6324" s="166"/>
      <c r="CI6324" s="166"/>
      <c r="CJ6324" s="166"/>
      <c r="CK6324" s="166"/>
      <c r="CL6324" s="166"/>
      <c r="CM6324" s="166"/>
      <c r="CN6324" s="166"/>
      <c r="CO6324" s="166"/>
      <c r="CP6324" s="166"/>
      <c r="CQ6324" s="166"/>
      <c r="CR6324" s="166"/>
      <c r="CS6324" s="166"/>
      <c r="CT6324" s="166"/>
      <c r="CU6324" s="166"/>
      <c r="CV6324" s="166"/>
      <c r="CW6324" s="166"/>
      <c r="CX6324" s="166"/>
      <c r="CY6324" s="166"/>
      <c r="CZ6324" s="166"/>
      <c r="DA6324" s="166"/>
      <c r="DB6324" s="166"/>
      <c r="DC6324" s="166"/>
      <c r="DD6324" s="166"/>
      <c r="DE6324" s="166"/>
      <c r="DF6324" s="166"/>
      <c r="DG6324" s="166"/>
      <c r="DH6324" s="166"/>
      <c r="DI6324" s="166"/>
      <c r="DJ6324" s="166"/>
      <c r="DK6324" s="166"/>
      <c r="DL6324" s="166"/>
      <c r="DM6324" s="166"/>
      <c r="DN6324" s="166"/>
      <c r="DO6324" s="166"/>
      <c r="DP6324" s="166"/>
      <c r="DQ6324" s="166"/>
      <c r="DR6324" s="166"/>
      <c r="DS6324" s="166"/>
      <c r="DT6324" s="166"/>
      <c r="DU6324" s="166"/>
      <c r="DV6324" s="166"/>
      <c r="DW6324" s="166"/>
      <c r="DX6324" s="166"/>
      <c r="DY6324" s="166"/>
      <c r="DZ6324" s="166"/>
      <c r="EA6324" s="166"/>
      <c r="EB6324" s="166"/>
      <c r="EC6324" s="166"/>
      <c r="ED6324" s="166"/>
    </row>
    <row r="6325" spans="3:134">
      <c r="C6325" s="152">
        <v>6302</v>
      </c>
      <c r="D6325" s="155">
        <v>-4778.9359317589524</v>
      </c>
      <c r="E6325" s="155">
        <v>745027.92589737475</v>
      </c>
      <c r="F6325" s="155">
        <v>139926.74741996825</v>
      </c>
      <c r="G6325" s="155">
        <v>-353897.18668049574</v>
      </c>
      <c r="H6325" s="155">
        <v>388486.11053901911</v>
      </c>
      <c r="I6325" s="155">
        <v>-130885.51900480688</v>
      </c>
      <c r="J6325" s="155">
        <v>-221352.78943043947</v>
      </c>
      <c r="K6325" s="155">
        <v>827771.54140895605</v>
      </c>
      <c r="L6325" s="155">
        <v>-6534.7342284619808</v>
      </c>
      <c r="M6325" s="155">
        <v>-1878923.5439862907</v>
      </c>
      <c r="N6325" s="155">
        <v>-969283.62341019511</v>
      </c>
      <c r="O6325" s="155">
        <v>-1757691.6909771115</v>
      </c>
      <c r="P6325" s="155">
        <v>-2871434.4836373776</v>
      </c>
      <c r="Q6325" s="155">
        <v>-3757359.0300926715</v>
      </c>
      <c r="R6325" s="155">
        <v>-4025089.0930334628</v>
      </c>
      <c r="S6325" s="155">
        <v>-3562242.1808784902</v>
      </c>
      <c r="T6325" s="155">
        <v>-12159802.42680198</v>
      </c>
      <c r="U6325" s="155">
        <v>-13811384.661315918</v>
      </c>
      <c r="V6325" s="155">
        <v>-16078045.757656023</v>
      </c>
      <c r="W6325" s="155">
        <v>-15941538.897038549</v>
      </c>
      <c r="X6325" s="155">
        <v>-16009584.92060715</v>
      </c>
      <c r="Y6325" s="155">
        <v>-15689062.920706108</v>
      </c>
      <c r="Z6325" s="155">
        <v>0</v>
      </c>
      <c r="AA6325" s="155">
        <v>0</v>
      </c>
      <c r="AB6325" s="166"/>
      <c r="AC6325" s="166"/>
      <c r="AD6325" s="166"/>
      <c r="AE6325" s="166"/>
      <c r="AF6325" s="166"/>
      <c r="AG6325" s="166"/>
      <c r="AH6325" s="166"/>
      <c r="AI6325" s="166"/>
      <c r="AJ6325" s="166"/>
      <c r="AK6325" s="166"/>
      <c r="AL6325" s="166"/>
      <c r="AM6325" s="166"/>
      <c r="AN6325" s="166"/>
      <c r="AO6325" s="166"/>
      <c r="AP6325" s="166"/>
      <c r="AQ6325" s="166"/>
      <c r="AR6325" s="166"/>
      <c r="AS6325" s="166"/>
      <c r="AT6325" s="166"/>
      <c r="AU6325" s="166"/>
      <c r="AV6325" s="166"/>
      <c r="AW6325" s="166"/>
      <c r="AX6325" s="166"/>
      <c r="AY6325" s="166"/>
      <c r="AZ6325" s="166"/>
      <c r="BA6325" s="166"/>
      <c r="BB6325" s="166"/>
      <c r="BC6325" s="166"/>
      <c r="BD6325" s="166"/>
      <c r="BE6325" s="166"/>
      <c r="BF6325" s="166"/>
      <c r="BG6325" s="166"/>
      <c r="BH6325" s="166"/>
      <c r="BI6325" s="166"/>
      <c r="BJ6325" s="166"/>
      <c r="BK6325" s="166"/>
      <c r="BL6325" s="166"/>
      <c r="BM6325" s="166"/>
      <c r="BN6325" s="166"/>
      <c r="BO6325" s="166"/>
      <c r="BP6325" s="166"/>
      <c r="BQ6325" s="166"/>
      <c r="BR6325" s="166"/>
      <c r="BS6325" s="166"/>
      <c r="BT6325" s="166"/>
      <c r="BU6325" s="166"/>
      <c r="BV6325" s="166"/>
      <c r="BW6325" s="166"/>
      <c r="BX6325" s="166"/>
      <c r="BY6325" s="166"/>
      <c r="BZ6325" s="166"/>
      <c r="CA6325" s="166"/>
      <c r="CB6325" s="166"/>
      <c r="CC6325" s="166"/>
      <c r="CD6325" s="166"/>
      <c r="CE6325" s="166"/>
      <c r="CF6325" s="166"/>
      <c r="CG6325" s="166"/>
      <c r="CH6325" s="166"/>
      <c r="CI6325" s="166"/>
      <c r="CJ6325" s="166"/>
      <c r="CK6325" s="166"/>
      <c r="CL6325" s="166"/>
      <c r="CM6325" s="166"/>
      <c r="CN6325" s="166"/>
      <c r="CO6325" s="166"/>
      <c r="CP6325" s="166"/>
      <c r="CQ6325" s="166"/>
      <c r="CR6325" s="166"/>
      <c r="CS6325" s="166"/>
      <c r="CT6325" s="166"/>
      <c r="CU6325" s="166"/>
      <c r="CV6325" s="166"/>
      <c r="CW6325" s="166"/>
      <c r="CX6325" s="166"/>
      <c r="CY6325" s="166"/>
      <c r="CZ6325" s="166"/>
      <c r="DA6325" s="166"/>
      <c r="DB6325" s="166"/>
      <c r="DC6325" s="166"/>
      <c r="DD6325" s="166"/>
      <c r="DE6325" s="166"/>
      <c r="DF6325" s="166"/>
      <c r="DG6325" s="166"/>
      <c r="DH6325" s="166"/>
      <c r="DI6325" s="166"/>
      <c r="DJ6325" s="166"/>
      <c r="DK6325" s="166"/>
      <c r="DL6325" s="166"/>
      <c r="DM6325" s="166"/>
      <c r="DN6325" s="166"/>
      <c r="DO6325" s="166"/>
      <c r="DP6325" s="166"/>
      <c r="DQ6325" s="166"/>
      <c r="DR6325" s="166"/>
      <c r="DS6325" s="166"/>
      <c r="DT6325" s="166"/>
      <c r="DU6325" s="166"/>
      <c r="DV6325" s="166"/>
      <c r="DW6325" s="166"/>
      <c r="DX6325" s="166"/>
      <c r="DY6325" s="166"/>
      <c r="DZ6325" s="166"/>
      <c r="EA6325" s="166"/>
      <c r="EB6325" s="166"/>
      <c r="EC6325" s="166"/>
      <c r="ED6325" s="166"/>
    </row>
    <row r="6326" spans="3:134">
      <c r="C6326" s="152">
        <v>6303</v>
      </c>
      <c r="D6326" s="155">
        <v>-4778.9359317589524</v>
      </c>
      <c r="E6326" s="155">
        <v>-538055.90723948181</v>
      </c>
      <c r="F6326" s="155">
        <v>-752143.58731383085</v>
      </c>
      <c r="G6326" s="155">
        <v>-1924706.4298045933</v>
      </c>
      <c r="H6326" s="155">
        <v>-2540417.5557838529</v>
      </c>
      <c r="I6326" s="155">
        <v>-2949184.9191606939</v>
      </c>
      <c r="J6326" s="155">
        <v>-6534260.3653780371</v>
      </c>
      <c r="K6326" s="155">
        <v>-6241019.042148754</v>
      </c>
      <c r="L6326" s="155">
        <v>-5750000.2086956352</v>
      </c>
      <c r="M6326" s="155">
        <v>-3496407.5856580734</v>
      </c>
      <c r="N6326" s="155">
        <v>-4805313.9201641083</v>
      </c>
      <c r="O6326" s="155">
        <v>-6429887.5130887479</v>
      </c>
      <c r="P6326" s="155">
        <v>-4863288.9482121021</v>
      </c>
      <c r="Q6326" s="155">
        <v>-2812469.9411497414</v>
      </c>
      <c r="R6326" s="155">
        <v>-1855278.1051091701</v>
      </c>
      <c r="S6326" s="155">
        <v>-3704451.3869604915</v>
      </c>
      <c r="T6326" s="155">
        <v>-5867279.8442136049</v>
      </c>
      <c r="U6326" s="155">
        <v>-449842.76710809767</v>
      </c>
      <c r="V6326" s="155">
        <v>-1293256.6462881118</v>
      </c>
      <c r="W6326" s="155">
        <v>-2662469.1889723688</v>
      </c>
      <c r="X6326" s="155">
        <v>-4819732.4829934835</v>
      </c>
      <c r="Y6326" s="155">
        <v>-7299068.1983665377</v>
      </c>
      <c r="Z6326" s="155">
        <v>0</v>
      </c>
      <c r="AA6326" s="155">
        <v>0</v>
      </c>
      <c r="AB6326" s="166"/>
      <c r="AC6326" s="166"/>
      <c r="AD6326" s="166"/>
      <c r="AE6326" s="166"/>
      <c r="AF6326" s="166"/>
      <c r="AG6326" s="166"/>
      <c r="AH6326" s="166"/>
      <c r="AI6326" s="166"/>
      <c r="AJ6326" s="166"/>
      <c r="AK6326" s="166"/>
      <c r="AL6326" s="166"/>
      <c r="AM6326" s="166"/>
      <c r="AN6326" s="166"/>
      <c r="AO6326" s="166"/>
      <c r="AP6326" s="166"/>
      <c r="AQ6326" s="166"/>
      <c r="AR6326" s="166"/>
      <c r="AS6326" s="166"/>
      <c r="AT6326" s="166"/>
      <c r="AU6326" s="166"/>
      <c r="AV6326" s="166"/>
      <c r="AW6326" s="166"/>
      <c r="AX6326" s="166"/>
      <c r="AY6326" s="166"/>
      <c r="AZ6326" s="166"/>
      <c r="BA6326" s="166"/>
      <c r="BB6326" s="166"/>
      <c r="BC6326" s="166"/>
      <c r="BD6326" s="166"/>
      <c r="BE6326" s="166"/>
      <c r="BF6326" s="166"/>
      <c r="BG6326" s="166"/>
      <c r="BH6326" s="166"/>
      <c r="BI6326" s="166"/>
      <c r="BJ6326" s="166"/>
      <c r="BK6326" s="166"/>
      <c r="BL6326" s="166"/>
      <c r="BM6326" s="166"/>
      <c r="BN6326" s="166"/>
      <c r="BO6326" s="166"/>
      <c r="BP6326" s="166"/>
      <c r="BQ6326" s="166"/>
      <c r="BR6326" s="166"/>
      <c r="BS6326" s="166"/>
      <c r="BT6326" s="166"/>
      <c r="BU6326" s="166"/>
      <c r="BV6326" s="166"/>
      <c r="BW6326" s="166"/>
      <c r="BX6326" s="166"/>
      <c r="BY6326" s="166"/>
      <c r="BZ6326" s="166"/>
      <c r="CA6326" s="166"/>
      <c r="CB6326" s="166"/>
      <c r="CC6326" s="166"/>
      <c r="CD6326" s="166"/>
      <c r="CE6326" s="166"/>
      <c r="CF6326" s="166"/>
      <c r="CG6326" s="166"/>
      <c r="CH6326" s="166"/>
      <c r="CI6326" s="166"/>
      <c r="CJ6326" s="166"/>
      <c r="CK6326" s="166"/>
      <c r="CL6326" s="166"/>
      <c r="CM6326" s="166"/>
      <c r="CN6326" s="166"/>
      <c r="CO6326" s="166"/>
      <c r="CP6326" s="166"/>
      <c r="CQ6326" s="166"/>
      <c r="CR6326" s="166"/>
      <c r="CS6326" s="166"/>
      <c r="CT6326" s="166"/>
      <c r="CU6326" s="166"/>
      <c r="CV6326" s="166"/>
      <c r="CW6326" s="166"/>
      <c r="CX6326" s="166"/>
      <c r="CY6326" s="166"/>
      <c r="CZ6326" s="166"/>
      <c r="DA6326" s="166"/>
      <c r="DB6326" s="166"/>
      <c r="DC6326" s="166"/>
      <c r="DD6326" s="166"/>
      <c r="DE6326" s="166"/>
      <c r="DF6326" s="166"/>
      <c r="DG6326" s="166"/>
      <c r="DH6326" s="166"/>
      <c r="DI6326" s="166"/>
      <c r="DJ6326" s="166"/>
      <c r="DK6326" s="166"/>
      <c r="DL6326" s="166"/>
      <c r="DM6326" s="166"/>
      <c r="DN6326" s="166"/>
      <c r="DO6326" s="166"/>
      <c r="DP6326" s="166"/>
      <c r="DQ6326" s="166"/>
      <c r="DR6326" s="166"/>
      <c r="DS6326" s="166"/>
      <c r="DT6326" s="166"/>
      <c r="DU6326" s="166"/>
      <c r="DV6326" s="166"/>
      <c r="DW6326" s="166"/>
      <c r="DX6326" s="166"/>
      <c r="DY6326" s="166"/>
      <c r="DZ6326" s="166"/>
      <c r="EA6326" s="166"/>
      <c r="EB6326" s="166"/>
      <c r="EC6326" s="166"/>
      <c r="ED6326" s="166"/>
    </row>
    <row r="6327" spans="3:134">
      <c r="C6327" s="152">
        <v>6304</v>
      </c>
      <c r="D6327" s="155">
        <v>-4778.9359317589524</v>
      </c>
      <c r="E6327" s="155">
        <v>597030.55353102088</v>
      </c>
      <c r="F6327" s="155">
        <v>1948036.1051868349</v>
      </c>
      <c r="G6327" s="155">
        <v>1331903.0623935312</v>
      </c>
      <c r="H6327" s="155">
        <v>2720701.8094314635</v>
      </c>
      <c r="I6327" s="155">
        <v>5465394.6399419457</v>
      </c>
      <c r="J6327" s="155">
        <v>2768038.3355680555</v>
      </c>
      <c r="K6327" s="155">
        <v>1864604.636962831</v>
      </c>
      <c r="L6327" s="155">
        <v>3027809.0712198466</v>
      </c>
      <c r="M6327" s="155">
        <v>3431540.4996406734</v>
      </c>
      <c r="N6327" s="155">
        <v>1826046.596627757</v>
      </c>
      <c r="O6327" s="155">
        <v>4192893.1215443611</v>
      </c>
      <c r="P6327" s="155">
        <v>6627676.2837386131</v>
      </c>
      <c r="Q6327" s="155">
        <v>6232548.0569955558</v>
      </c>
      <c r="R6327" s="155">
        <v>5737928.0368798226</v>
      </c>
      <c r="S6327" s="155">
        <v>6481715.6382288933</v>
      </c>
      <c r="T6327" s="155">
        <v>6940010.742572695</v>
      </c>
      <c r="U6327" s="155">
        <v>5188365.1437352598</v>
      </c>
      <c r="V6327" s="155">
        <v>-661349.14156872034</v>
      </c>
      <c r="W6327" s="155">
        <v>-2857507.6140750796</v>
      </c>
      <c r="X6327" s="155">
        <v>-2859095.8010438234</v>
      </c>
      <c r="Y6327" s="155">
        <v>-2122838.0112637132</v>
      </c>
      <c r="Z6327" s="155">
        <v>0</v>
      </c>
      <c r="AA6327" s="155">
        <v>0</v>
      </c>
      <c r="AB6327" s="166"/>
      <c r="AC6327" s="166"/>
      <c r="AD6327" s="166"/>
      <c r="AE6327" s="166"/>
      <c r="AF6327" s="166"/>
      <c r="AG6327" s="166"/>
      <c r="AH6327" s="166"/>
      <c r="AI6327" s="166"/>
      <c r="AJ6327" s="166"/>
      <c r="AK6327" s="166"/>
      <c r="AL6327" s="166"/>
      <c r="AM6327" s="166"/>
      <c r="AN6327" s="166"/>
      <c r="AO6327" s="166"/>
      <c r="AP6327" s="166"/>
      <c r="AQ6327" s="166"/>
      <c r="AR6327" s="166"/>
      <c r="AS6327" s="166"/>
      <c r="AT6327" s="166"/>
      <c r="AU6327" s="166"/>
      <c r="AV6327" s="166"/>
      <c r="AW6327" s="166"/>
      <c r="AX6327" s="166"/>
      <c r="AY6327" s="166"/>
      <c r="AZ6327" s="166"/>
      <c r="BA6327" s="166"/>
      <c r="BB6327" s="166"/>
      <c r="BC6327" s="166"/>
      <c r="BD6327" s="166"/>
      <c r="BE6327" s="166"/>
      <c r="BF6327" s="166"/>
      <c r="BG6327" s="166"/>
      <c r="BH6327" s="166"/>
      <c r="BI6327" s="166"/>
      <c r="BJ6327" s="166"/>
      <c r="BK6327" s="166"/>
      <c r="BL6327" s="166"/>
      <c r="BM6327" s="166"/>
      <c r="BN6327" s="166"/>
      <c r="BO6327" s="166"/>
      <c r="BP6327" s="166"/>
      <c r="BQ6327" s="166"/>
      <c r="BR6327" s="166"/>
      <c r="BS6327" s="166"/>
      <c r="BT6327" s="166"/>
      <c r="BU6327" s="166"/>
      <c r="BV6327" s="166"/>
      <c r="BW6327" s="166"/>
      <c r="BX6327" s="166"/>
      <c r="BY6327" s="166"/>
      <c r="BZ6327" s="166"/>
      <c r="CA6327" s="166"/>
      <c r="CB6327" s="166"/>
      <c r="CC6327" s="166"/>
      <c r="CD6327" s="166"/>
      <c r="CE6327" s="166"/>
      <c r="CF6327" s="166"/>
      <c r="CG6327" s="166"/>
      <c r="CH6327" s="166"/>
      <c r="CI6327" s="166"/>
      <c r="CJ6327" s="166"/>
      <c r="CK6327" s="166"/>
      <c r="CL6327" s="166"/>
      <c r="CM6327" s="166"/>
      <c r="CN6327" s="166"/>
      <c r="CO6327" s="166"/>
      <c r="CP6327" s="166"/>
      <c r="CQ6327" s="166"/>
      <c r="CR6327" s="166"/>
      <c r="CS6327" s="166"/>
      <c r="CT6327" s="166"/>
      <c r="CU6327" s="166"/>
      <c r="CV6327" s="166"/>
      <c r="CW6327" s="166"/>
      <c r="CX6327" s="166"/>
      <c r="CY6327" s="166"/>
      <c r="CZ6327" s="166"/>
      <c r="DA6327" s="166"/>
      <c r="DB6327" s="166"/>
      <c r="DC6327" s="166"/>
      <c r="DD6327" s="166"/>
      <c r="DE6327" s="166"/>
      <c r="DF6327" s="166"/>
      <c r="DG6327" s="166"/>
      <c r="DH6327" s="166"/>
      <c r="DI6327" s="166"/>
      <c r="DJ6327" s="166"/>
      <c r="DK6327" s="166"/>
      <c r="DL6327" s="166"/>
      <c r="DM6327" s="166"/>
      <c r="DN6327" s="166"/>
      <c r="DO6327" s="166"/>
      <c r="DP6327" s="166"/>
      <c r="DQ6327" s="166"/>
      <c r="DR6327" s="166"/>
      <c r="DS6327" s="166"/>
      <c r="DT6327" s="166"/>
      <c r="DU6327" s="166"/>
      <c r="DV6327" s="166"/>
      <c r="DW6327" s="166"/>
      <c r="DX6327" s="166"/>
      <c r="DY6327" s="166"/>
      <c r="DZ6327" s="166"/>
      <c r="EA6327" s="166"/>
      <c r="EB6327" s="166"/>
      <c r="EC6327" s="166"/>
      <c r="ED6327" s="166"/>
    </row>
    <row r="6328" spans="3:134">
      <c r="C6328" s="152">
        <v>6305</v>
      </c>
      <c r="D6328" s="153">
        <v>-4778.9359317589524</v>
      </c>
      <c r="E6328" s="153">
        <v>394437.06080341339</v>
      </c>
      <c r="F6328" s="153">
        <v>1168703.6364136338</v>
      </c>
      <c r="G6328" s="153">
        <v>111549.73461015522</v>
      </c>
      <c r="H6328" s="153">
        <v>-20752.966393947601</v>
      </c>
      <c r="I6328" s="153">
        <v>261593.61873358488</v>
      </c>
      <c r="J6328" s="153">
        <v>1209538.5250605345</v>
      </c>
      <c r="K6328" s="153">
        <v>1462008.5582396537</v>
      </c>
      <c r="L6328" s="153">
        <v>2001728.630597055</v>
      </c>
      <c r="M6328" s="153">
        <v>1257056.5165612698</v>
      </c>
      <c r="N6328" s="153">
        <v>475752.28529639542</v>
      </c>
      <c r="O6328" s="153">
        <v>-1236686.1852252483</v>
      </c>
      <c r="P6328" s="153">
        <v>-253792.11912739277</v>
      </c>
      <c r="Q6328" s="153">
        <v>-55477.514442875981</v>
      </c>
      <c r="R6328" s="153">
        <v>1408837.2058118135</v>
      </c>
      <c r="S6328" s="153">
        <v>3356800.2534164637</v>
      </c>
      <c r="T6328" s="153">
        <v>1679746.127982989</v>
      </c>
      <c r="U6328" s="153">
        <v>2014728.7793461382</v>
      </c>
      <c r="V6328" s="153">
        <v>485171.79858697951</v>
      </c>
      <c r="W6328" s="153">
        <v>-1255263.9563068449</v>
      </c>
      <c r="X6328" s="153">
        <v>-4297894.6913211644</v>
      </c>
      <c r="Y6328" s="153">
        <v>-8099230.4130328</v>
      </c>
      <c r="Z6328" s="153">
        <v>0</v>
      </c>
      <c r="AA6328" s="153">
        <v>0</v>
      </c>
      <c r="AB6328" s="165"/>
      <c r="AC6328" s="165"/>
      <c r="AD6328" s="165"/>
      <c r="AE6328" s="165"/>
      <c r="AF6328" s="165"/>
      <c r="AG6328" s="165"/>
      <c r="AH6328" s="165"/>
      <c r="AI6328" s="165"/>
      <c r="AJ6328" s="165"/>
      <c r="AK6328" s="165"/>
      <c r="AL6328" s="165"/>
      <c r="AM6328" s="165"/>
      <c r="AN6328" s="165"/>
      <c r="AO6328" s="165"/>
      <c r="AP6328" s="165"/>
      <c r="AQ6328" s="165"/>
      <c r="AR6328" s="165"/>
      <c r="AS6328" s="165"/>
      <c r="AT6328" s="165"/>
      <c r="AU6328" s="165"/>
      <c r="AV6328" s="165"/>
      <c r="AW6328" s="165"/>
      <c r="AX6328" s="165"/>
      <c r="AY6328" s="165"/>
      <c r="AZ6328" s="165"/>
      <c r="BA6328" s="165"/>
      <c r="BB6328" s="165"/>
      <c r="BC6328" s="165"/>
      <c r="BD6328" s="165"/>
      <c r="BE6328" s="165"/>
      <c r="BF6328" s="165"/>
      <c r="BG6328" s="165"/>
      <c r="BH6328" s="165"/>
      <c r="BI6328" s="165"/>
      <c r="BJ6328" s="165"/>
      <c r="BK6328" s="165"/>
      <c r="BL6328" s="165"/>
      <c r="BM6328" s="165"/>
      <c r="BN6328" s="165"/>
      <c r="BO6328" s="165"/>
      <c r="BP6328" s="165"/>
      <c r="BQ6328" s="165"/>
      <c r="BR6328" s="165"/>
      <c r="BS6328" s="165"/>
      <c r="BT6328" s="165"/>
      <c r="BU6328" s="165"/>
      <c r="BV6328" s="165"/>
      <c r="BW6328" s="165"/>
      <c r="BX6328" s="165"/>
      <c r="BY6328" s="165"/>
      <c r="BZ6328" s="165"/>
      <c r="CA6328" s="165"/>
      <c r="CB6328" s="165"/>
      <c r="CC6328" s="165"/>
      <c r="CD6328" s="165"/>
      <c r="CE6328" s="165"/>
      <c r="CF6328" s="165"/>
      <c r="CG6328" s="165"/>
      <c r="CH6328" s="165"/>
      <c r="CI6328" s="165"/>
      <c r="CJ6328" s="165"/>
      <c r="CK6328" s="165"/>
      <c r="CL6328" s="165"/>
      <c r="CM6328" s="165"/>
      <c r="CN6328" s="165"/>
      <c r="CO6328" s="165"/>
      <c r="CP6328" s="165"/>
      <c r="CQ6328" s="165"/>
      <c r="CR6328" s="165"/>
      <c r="CS6328" s="165"/>
      <c r="CT6328" s="165"/>
      <c r="CU6328" s="165"/>
      <c r="CV6328" s="165"/>
      <c r="CW6328" s="165"/>
      <c r="CX6328" s="165"/>
      <c r="CY6328" s="165"/>
      <c r="CZ6328" s="165"/>
      <c r="DA6328" s="165"/>
      <c r="DB6328" s="165"/>
      <c r="DC6328" s="165"/>
      <c r="DD6328" s="165"/>
      <c r="DE6328" s="165"/>
      <c r="DF6328" s="165"/>
      <c r="DG6328" s="165"/>
      <c r="DH6328" s="165"/>
      <c r="DI6328" s="165"/>
      <c r="DJ6328" s="165"/>
      <c r="DK6328" s="165"/>
      <c r="DL6328" s="165"/>
      <c r="DM6328" s="165"/>
      <c r="DN6328" s="165"/>
      <c r="DO6328" s="165"/>
      <c r="DP6328" s="165"/>
      <c r="DQ6328" s="165"/>
      <c r="DR6328" s="165"/>
      <c r="DS6328" s="165"/>
      <c r="DT6328" s="165"/>
      <c r="DU6328" s="165"/>
      <c r="DV6328" s="165"/>
      <c r="DW6328" s="165"/>
      <c r="DX6328" s="165"/>
      <c r="DY6328" s="165"/>
      <c r="DZ6328" s="165"/>
      <c r="EA6328" s="165"/>
      <c r="EB6328" s="165"/>
      <c r="EC6328" s="165"/>
      <c r="ED6328" s="165"/>
    </row>
    <row r="6329" spans="3:134">
      <c r="C6329" s="152">
        <v>6306</v>
      </c>
      <c r="D6329" s="153">
        <v>-4778.9359317589524</v>
      </c>
      <c r="E6329" s="153">
        <v>754251.74697524309</v>
      </c>
      <c r="F6329" s="153">
        <v>146930.37237142026</v>
      </c>
      <c r="G6329" s="153">
        <v>-1655677.8626625389</v>
      </c>
      <c r="H6329" s="153">
        <v>-1958620.4000734687</v>
      </c>
      <c r="I6329" s="153">
        <v>-3831142.0963073522</v>
      </c>
      <c r="J6329" s="153">
        <v>-561131.51319919527</v>
      </c>
      <c r="K6329" s="153">
        <v>-1442367.0473339707</v>
      </c>
      <c r="L6329" s="153">
        <v>-3136520.4913509339</v>
      </c>
      <c r="M6329" s="153">
        <v>-4126442.0443038493</v>
      </c>
      <c r="N6329" s="153">
        <v>-5696064.0307777971</v>
      </c>
      <c r="O6329" s="153">
        <v>-8418281.219774887</v>
      </c>
      <c r="P6329" s="153">
        <v>-8740180.6259734184</v>
      </c>
      <c r="Q6329" s="153">
        <v>-11565454.374444574</v>
      </c>
      <c r="R6329" s="153">
        <v>-12850780.181159481</v>
      </c>
      <c r="S6329" s="153">
        <v>-13230261.032431781</v>
      </c>
      <c r="T6329" s="153">
        <v>-11446646.265235126</v>
      </c>
      <c r="U6329" s="153">
        <v>-9588108.1084108502</v>
      </c>
      <c r="V6329" s="153">
        <v>-12279551.820887849</v>
      </c>
      <c r="W6329" s="153">
        <v>-14920691.656175882</v>
      </c>
      <c r="X6329" s="153">
        <v>-16827096.195543736</v>
      </c>
      <c r="Y6329" s="153">
        <v>-18329649.722357243</v>
      </c>
      <c r="Z6329" s="153">
        <v>0</v>
      </c>
      <c r="AA6329" s="153">
        <v>0</v>
      </c>
      <c r="AB6329" s="165"/>
      <c r="AC6329" s="165"/>
      <c r="AD6329" s="165"/>
      <c r="AE6329" s="165"/>
      <c r="AF6329" s="165"/>
      <c r="AG6329" s="165"/>
      <c r="AH6329" s="165"/>
      <c r="AI6329" s="165"/>
      <c r="AJ6329" s="165"/>
      <c r="AK6329" s="165"/>
      <c r="AL6329" s="165"/>
      <c r="AM6329" s="165"/>
      <c r="AN6329" s="165"/>
      <c r="AO6329" s="165"/>
      <c r="AP6329" s="165"/>
      <c r="AQ6329" s="165"/>
      <c r="AR6329" s="165"/>
      <c r="AS6329" s="165"/>
      <c r="AT6329" s="165"/>
      <c r="AU6329" s="165"/>
      <c r="AV6329" s="165"/>
      <c r="AW6329" s="165"/>
      <c r="AX6329" s="165"/>
      <c r="AY6329" s="165"/>
      <c r="AZ6329" s="165"/>
      <c r="BA6329" s="165"/>
      <c r="BB6329" s="165"/>
      <c r="BC6329" s="165"/>
      <c r="BD6329" s="165"/>
      <c r="BE6329" s="165"/>
      <c r="BF6329" s="165"/>
      <c r="BG6329" s="165"/>
      <c r="BH6329" s="165"/>
      <c r="BI6329" s="165"/>
      <c r="BJ6329" s="165"/>
      <c r="BK6329" s="165"/>
      <c r="BL6329" s="165"/>
      <c r="BM6329" s="165"/>
      <c r="BN6329" s="165"/>
      <c r="BO6329" s="165"/>
      <c r="BP6329" s="165"/>
      <c r="BQ6329" s="165"/>
      <c r="BR6329" s="165"/>
      <c r="BS6329" s="165"/>
      <c r="BT6329" s="165"/>
      <c r="BU6329" s="165"/>
      <c r="BV6329" s="165"/>
      <c r="BW6329" s="165"/>
      <c r="BX6329" s="165"/>
      <c r="BY6329" s="165"/>
      <c r="BZ6329" s="165"/>
      <c r="CA6329" s="165"/>
      <c r="CB6329" s="165"/>
      <c r="CC6329" s="165"/>
      <c r="CD6329" s="165"/>
      <c r="CE6329" s="165"/>
      <c r="CF6329" s="165"/>
      <c r="CG6329" s="165"/>
      <c r="CH6329" s="165"/>
      <c r="CI6329" s="165"/>
      <c r="CJ6329" s="165"/>
      <c r="CK6329" s="165"/>
      <c r="CL6329" s="165"/>
      <c r="CM6329" s="165"/>
      <c r="CN6329" s="165"/>
      <c r="CO6329" s="165"/>
      <c r="CP6329" s="165"/>
      <c r="CQ6329" s="165"/>
      <c r="CR6329" s="165"/>
      <c r="CS6329" s="165"/>
      <c r="CT6329" s="165"/>
      <c r="CU6329" s="165"/>
      <c r="CV6329" s="165"/>
      <c r="CW6329" s="165"/>
      <c r="CX6329" s="165"/>
      <c r="CY6329" s="165"/>
      <c r="CZ6329" s="165"/>
      <c r="DA6329" s="165"/>
      <c r="DB6329" s="165"/>
      <c r="DC6329" s="165"/>
      <c r="DD6329" s="165"/>
      <c r="DE6329" s="165"/>
      <c r="DF6329" s="165"/>
      <c r="DG6329" s="165"/>
      <c r="DH6329" s="165"/>
      <c r="DI6329" s="165"/>
      <c r="DJ6329" s="165"/>
      <c r="DK6329" s="165"/>
      <c r="DL6329" s="165"/>
      <c r="DM6329" s="165"/>
      <c r="DN6329" s="165"/>
      <c r="DO6329" s="165"/>
      <c r="DP6329" s="165"/>
      <c r="DQ6329" s="165"/>
      <c r="DR6329" s="165"/>
      <c r="DS6329" s="165"/>
      <c r="DT6329" s="165"/>
      <c r="DU6329" s="165"/>
      <c r="DV6329" s="165"/>
      <c r="DW6329" s="165"/>
      <c r="DX6329" s="165"/>
      <c r="DY6329" s="165"/>
      <c r="DZ6329" s="165"/>
      <c r="EA6329" s="165"/>
      <c r="EB6329" s="165"/>
      <c r="EC6329" s="165"/>
      <c r="ED6329" s="165"/>
    </row>
    <row r="6330" spans="3:134">
      <c r="C6330" s="152">
        <v>6307</v>
      </c>
      <c r="D6330" s="153">
        <v>-4778.9359317589524</v>
      </c>
      <c r="E6330" s="153">
        <v>-1290679.444247365</v>
      </c>
      <c r="F6330" s="153">
        <v>-2890470.2588538527</v>
      </c>
      <c r="G6330" s="153">
        <v>-3195786.1535073817</v>
      </c>
      <c r="H6330" s="153">
        <v>-4006969.5290359706</v>
      </c>
      <c r="I6330" s="153">
        <v>-7108505.9938212931</v>
      </c>
      <c r="J6330" s="153">
        <v>-7981897.895645082</v>
      </c>
      <c r="K6330" s="153">
        <v>-9614419.773792997</v>
      </c>
      <c r="L6330" s="153">
        <v>-10397533.252940953</v>
      </c>
      <c r="M6330" s="153">
        <v>-10535461.138670191</v>
      </c>
      <c r="N6330" s="153">
        <v>-13202238.809080184</v>
      </c>
      <c r="O6330" s="153">
        <v>-11685854.168238208</v>
      </c>
      <c r="P6330" s="153">
        <v>-10123223.989098102</v>
      </c>
      <c r="Q6330" s="153">
        <v>-11616654.855094999</v>
      </c>
      <c r="R6330" s="153">
        <v>-13803944.950939313</v>
      </c>
      <c r="S6330" s="153">
        <v>-10421579.943704709</v>
      </c>
      <c r="T6330" s="153">
        <v>-9270322.966141209</v>
      </c>
      <c r="U6330" s="153">
        <v>-14621947.1680087</v>
      </c>
      <c r="V6330" s="153">
        <v>-16554198.434557855</v>
      </c>
      <c r="W6330" s="153">
        <v>-18686191.987534076</v>
      </c>
      <c r="X6330" s="153">
        <v>-19988990.785473064</v>
      </c>
      <c r="Y6330" s="153">
        <v>-20627587.139188677</v>
      </c>
      <c r="Z6330" s="153">
        <v>0</v>
      </c>
      <c r="AA6330" s="153">
        <v>0</v>
      </c>
      <c r="AB6330" s="165"/>
      <c r="AC6330" s="165"/>
      <c r="AD6330" s="165"/>
      <c r="AE6330" s="165"/>
      <c r="AF6330" s="165"/>
      <c r="AG6330" s="165"/>
      <c r="AH6330" s="165"/>
      <c r="AI6330" s="165"/>
      <c r="AJ6330" s="165"/>
      <c r="AK6330" s="165"/>
      <c r="AL6330" s="165"/>
      <c r="AM6330" s="165"/>
      <c r="AN6330" s="165"/>
      <c r="AO6330" s="165"/>
      <c r="AP6330" s="165"/>
      <c r="AQ6330" s="165"/>
      <c r="AR6330" s="165"/>
      <c r="AS6330" s="165"/>
      <c r="AT6330" s="165"/>
      <c r="AU6330" s="165"/>
      <c r="AV6330" s="165"/>
      <c r="AW6330" s="165"/>
      <c r="AX6330" s="165"/>
      <c r="AY6330" s="165"/>
      <c r="AZ6330" s="165"/>
      <c r="BA6330" s="165"/>
      <c r="BB6330" s="165"/>
      <c r="BC6330" s="165"/>
      <c r="BD6330" s="165"/>
      <c r="BE6330" s="165"/>
      <c r="BF6330" s="165"/>
      <c r="BG6330" s="165"/>
      <c r="BH6330" s="165"/>
      <c r="BI6330" s="165"/>
      <c r="BJ6330" s="165"/>
      <c r="BK6330" s="165"/>
      <c r="BL6330" s="165"/>
      <c r="BM6330" s="165"/>
      <c r="BN6330" s="165"/>
      <c r="BO6330" s="165"/>
      <c r="BP6330" s="165"/>
      <c r="BQ6330" s="165"/>
      <c r="BR6330" s="165"/>
      <c r="BS6330" s="165"/>
      <c r="BT6330" s="165"/>
      <c r="BU6330" s="165"/>
      <c r="BV6330" s="165"/>
      <c r="BW6330" s="165"/>
      <c r="BX6330" s="165"/>
      <c r="BY6330" s="165"/>
      <c r="BZ6330" s="165"/>
      <c r="CA6330" s="165"/>
      <c r="CB6330" s="165"/>
      <c r="CC6330" s="165"/>
      <c r="CD6330" s="165"/>
      <c r="CE6330" s="165"/>
      <c r="CF6330" s="165"/>
      <c r="CG6330" s="165"/>
      <c r="CH6330" s="165"/>
      <c r="CI6330" s="165"/>
      <c r="CJ6330" s="165"/>
      <c r="CK6330" s="165"/>
      <c r="CL6330" s="165"/>
      <c r="CM6330" s="165"/>
      <c r="CN6330" s="165"/>
      <c r="CO6330" s="165"/>
      <c r="CP6330" s="165"/>
      <c r="CQ6330" s="165"/>
      <c r="CR6330" s="165"/>
      <c r="CS6330" s="165"/>
      <c r="CT6330" s="165"/>
      <c r="CU6330" s="165"/>
      <c r="CV6330" s="165"/>
      <c r="CW6330" s="165"/>
      <c r="CX6330" s="165"/>
      <c r="CY6330" s="165"/>
      <c r="CZ6330" s="165"/>
      <c r="DA6330" s="165"/>
      <c r="DB6330" s="165"/>
      <c r="DC6330" s="165"/>
      <c r="DD6330" s="165"/>
      <c r="DE6330" s="165"/>
      <c r="DF6330" s="165"/>
      <c r="DG6330" s="165"/>
      <c r="DH6330" s="165"/>
      <c r="DI6330" s="165"/>
      <c r="DJ6330" s="165"/>
      <c r="DK6330" s="165"/>
      <c r="DL6330" s="165"/>
      <c r="DM6330" s="165"/>
      <c r="DN6330" s="165"/>
      <c r="DO6330" s="165"/>
      <c r="DP6330" s="165"/>
      <c r="DQ6330" s="165"/>
      <c r="DR6330" s="165"/>
      <c r="DS6330" s="165"/>
      <c r="DT6330" s="165"/>
      <c r="DU6330" s="165"/>
      <c r="DV6330" s="165"/>
      <c r="DW6330" s="165"/>
      <c r="DX6330" s="165"/>
      <c r="DY6330" s="165"/>
      <c r="DZ6330" s="165"/>
      <c r="EA6330" s="165"/>
      <c r="EB6330" s="165"/>
      <c r="EC6330" s="165"/>
      <c r="ED6330" s="165"/>
    </row>
    <row r="6331" spans="3:134">
      <c r="C6331" s="152">
        <v>6308</v>
      </c>
      <c r="D6331" s="153">
        <v>-4778.9359317589524</v>
      </c>
      <c r="E6331" s="153">
        <v>-752336.77928306162</v>
      </c>
      <c r="F6331" s="153">
        <v>-139917.03928151727</v>
      </c>
      <c r="G6331" s="153">
        <v>562543.28777617216</v>
      </c>
      <c r="H6331" s="153">
        <v>-572170.26502722502</v>
      </c>
      <c r="I6331" s="153">
        <v>789826.68695861101</v>
      </c>
      <c r="J6331" s="153">
        <v>-3680253.1627314687</v>
      </c>
      <c r="K6331" s="153">
        <v>-4186522.8432776779</v>
      </c>
      <c r="L6331" s="153">
        <v>-2574551.7738008946</v>
      </c>
      <c r="M6331" s="153">
        <v>-1357860.9328606427</v>
      </c>
      <c r="N6331" s="153">
        <v>-3879627.5037969947</v>
      </c>
      <c r="O6331" s="153">
        <v>-5271235.5833812505</v>
      </c>
      <c r="P6331" s="153">
        <v>-5585552.7730538547</v>
      </c>
      <c r="Q6331" s="153">
        <v>-7065370.2363911569</v>
      </c>
      <c r="R6331" s="153">
        <v>-7764887.1995375901</v>
      </c>
      <c r="S6331" s="153">
        <v>-5722587.2990797013</v>
      </c>
      <c r="T6331" s="153">
        <v>-6915105.1961602569</v>
      </c>
      <c r="U6331" s="153">
        <v>-9849569.294295758</v>
      </c>
      <c r="V6331" s="153">
        <v>-9700565.3114118427</v>
      </c>
      <c r="W6331" s="153">
        <v>-10703680.141393512</v>
      </c>
      <c r="X6331" s="153">
        <v>-12220348.580898762</v>
      </c>
      <c r="Y6331" s="153">
        <v>-13752564.300971523</v>
      </c>
      <c r="Z6331" s="153">
        <v>0</v>
      </c>
      <c r="AA6331" s="153">
        <v>0</v>
      </c>
      <c r="AB6331" s="165"/>
      <c r="AC6331" s="165"/>
      <c r="AD6331" s="165"/>
      <c r="AE6331" s="165"/>
      <c r="AF6331" s="165"/>
      <c r="AG6331" s="165"/>
      <c r="AH6331" s="165"/>
      <c r="AI6331" s="165"/>
      <c r="AJ6331" s="165"/>
      <c r="AK6331" s="165"/>
      <c r="AL6331" s="165"/>
      <c r="AM6331" s="165"/>
      <c r="AN6331" s="165"/>
      <c r="AO6331" s="165"/>
      <c r="AP6331" s="165"/>
      <c r="AQ6331" s="165"/>
      <c r="AR6331" s="165"/>
      <c r="AS6331" s="165"/>
      <c r="AT6331" s="165"/>
      <c r="AU6331" s="165"/>
      <c r="AV6331" s="165"/>
      <c r="AW6331" s="165"/>
      <c r="AX6331" s="165"/>
      <c r="AY6331" s="165"/>
      <c r="AZ6331" s="165"/>
      <c r="BA6331" s="165"/>
      <c r="BB6331" s="165"/>
      <c r="BC6331" s="165"/>
      <c r="BD6331" s="165"/>
      <c r="BE6331" s="165"/>
      <c r="BF6331" s="165"/>
      <c r="BG6331" s="165"/>
      <c r="BH6331" s="165"/>
      <c r="BI6331" s="165"/>
      <c r="BJ6331" s="165"/>
      <c r="BK6331" s="165"/>
      <c r="BL6331" s="165"/>
      <c r="BM6331" s="165"/>
      <c r="BN6331" s="165"/>
      <c r="BO6331" s="165"/>
      <c r="BP6331" s="165"/>
      <c r="BQ6331" s="165"/>
      <c r="BR6331" s="165"/>
      <c r="BS6331" s="165"/>
      <c r="BT6331" s="165"/>
      <c r="BU6331" s="165"/>
      <c r="BV6331" s="165"/>
      <c r="BW6331" s="165"/>
      <c r="BX6331" s="165"/>
      <c r="BY6331" s="165"/>
      <c r="BZ6331" s="165"/>
      <c r="CA6331" s="165"/>
      <c r="CB6331" s="165"/>
      <c r="CC6331" s="165"/>
      <c r="CD6331" s="165"/>
      <c r="CE6331" s="165"/>
      <c r="CF6331" s="165"/>
      <c r="CG6331" s="165"/>
      <c r="CH6331" s="165"/>
      <c r="CI6331" s="165"/>
      <c r="CJ6331" s="165"/>
      <c r="CK6331" s="165"/>
      <c r="CL6331" s="165"/>
      <c r="CM6331" s="165"/>
      <c r="CN6331" s="165"/>
      <c r="CO6331" s="165"/>
      <c r="CP6331" s="165"/>
      <c r="CQ6331" s="165"/>
      <c r="CR6331" s="165"/>
      <c r="CS6331" s="165"/>
      <c r="CT6331" s="165"/>
      <c r="CU6331" s="165"/>
      <c r="CV6331" s="165"/>
      <c r="CW6331" s="165"/>
      <c r="CX6331" s="165"/>
      <c r="CY6331" s="165"/>
      <c r="CZ6331" s="165"/>
      <c r="DA6331" s="165"/>
      <c r="DB6331" s="165"/>
      <c r="DC6331" s="165"/>
      <c r="DD6331" s="165"/>
      <c r="DE6331" s="165"/>
      <c r="DF6331" s="165"/>
      <c r="DG6331" s="165"/>
      <c r="DH6331" s="165"/>
      <c r="DI6331" s="165"/>
      <c r="DJ6331" s="165"/>
      <c r="DK6331" s="165"/>
      <c r="DL6331" s="165"/>
      <c r="DM6331" s="165"/>
      <c r="DN6331" s="165"/>
      <c r="DO6331" s="165"/>
      <c r="DP6331" s="165"/>
      <c r="DQ6331" s="165"/>
      <c r="DR6331" s="165"/>
      <c r="DS6331" s="165"/>
      <c r="DT6331" s="165"/>
      <c r="DU6331" s="165"/>
      <c r="DV6331" s="165"/>
      <c r="DW6331" s="165"/>
      <c r="DX6331" s="165"/>
      <c r="DY6331" s="165"/>
      <c r="DZ6331" s="165"/>
      <c r="EA6331" s="165"/>
      <c r="EB6331" s="165"/>
      <c r="EC6331" s="165"/>
      <c r="ED6331" s="165"/>
    </row>
    <row r="6332" spans="3:134">
      <c r="C6332" s="152">
        <v>6309</v>
      </c>
      <c r="D6332" s="155">
        <v>-4778.9359317589524</v>
      </c>
      <c r="E6332" s="155">
        <v>-657617.59340777993</v>
      </c>
      <c r="F6332" s="155">
        <v>-136991.06565500796</v>
      </c>
      <c r="G6332" s="155">
        <v>227406.36608761549</v>
      </c>
      <c r="H6332" s="155">
        <v>1087725.5868239701</v>
      </c>
      <c r="I6332" s="155">
        <v>2410257.1782491803</v>
      </c>
      <c r="J6332" s="155">
        <v>1029236.5876251459</v>
      </c>
      <c r="K6332" s="155">
        <v>-570573.50077939034</v>
      </c>
      <c r="L6332" s="155">
        <v>1600687.4062583297</v>
      </c>
      <c r="M6332" s="155">
        <v>-393181.44475321472</v>
      </c>
      <c r="N6332" s="155">
        <v>-979370.18455421925</v>
      </c>
      <c r="O6332" s="155">
        <v>136021.10620953143</v>
      </c>
      <c r="P6332" s="155">
        <v>637326.91976198554</v>
      </c>
      <c r="Q6332" s="155">
        <v>-1115080.5014756769</v>
      </c>
      <c r="R6332" s="155">
        <v>723455.2708542496</v>
      </c>
      <c r="S6332" s="155">
        <v>-2605714.2967205793</v>
      </c>
      <c r="T6332" s="155">
        <v>-4760429.4447534531</v>
      </c>
      <c r="U6332" s="155">
        <v>-5040226.6829237044</v>
      </c>
      <c r="V6332" s="155">
        <v>-7524072.1484664679</v>
      </c>
      <c r="W6332" s="155">
        <v>-8561094.7047866136</v>
      </c>
      <c r="X6332" s="155">
        <v>-10572725.879114807</v>
      </c>
      <c r="Y6332" s="155">
        <v>-12822928.903356552</v>
      </c>
      <c r="Z6332" s="155">
        <v>0</v>
      </c>
      <c r="AA6332" s="155">
        <v>0</v>
      </c>
      <c r="AB6332" s="166"/>
      <c r="AC6332" s="166"/>
      <c r="AD6332" s="166"/>
      <c r="AE6332" s="166"/>
      <c r="AF6332" s="166"/>
      <c r="AG6332" s="166"/>
      <c r="AH6332" s="166"/>
      <c r="AI6332" s="166"/>
      <c r="AJ6332" s="166"/>
      <c r="AK6332" s="166"/>
      <c r="AL6332" s="166"/>
      <c r="AM6332" s="166"/>
      <c r="AN6332" s="166"/>
      <c r="AO6332" s="166"/>
      <c r="AP6332" s="166"/>
      <c r="AQ6332" s="166"/>
      <c r="AR6332" s="166"/>
      <c r="AS6332" s="166"/>
      <c r="AT6332" s="166"/>
      <c r="AU6332" s="166"/>
      <c r="AV6332" s="166"/>
      <c r="AW6332" s="166"/>
      <c r="AX6332" s="166"/>
      <c r="AY6332" s="166"/>
      <c r="AZ6332" s="166"/>
      <c r="BA6332" s="166"/>
      <c r="BB6332" s="166"/>
      <c r="BC6332" s="166"/>
      <c r="BD6332" s="166"/>
      <c r="BE6332" s="166"/>
      <c r="BF6332" s="166"/>
      <c r="BG6332" s="166"/>
      <c r="BH6332" s="166"/>
      <c r="BI6332" s="166"/>
      <c r="BJ6332" s="166"/>
      <c r="BK6332" s="166"/>
      <c r="BL6332" s="166"/>
      <c r="BM6332" s="166"/>
      <c r="BN6332" s="166"/>
      <c r="BO6332" s="166"/>
      <c r="BP6332" s="166"/>
      <c r="BQ6332" s="166"/>
      <c r="BR6332" s="166"/>
      <c r="BS6332" s="166"/>
      <c r="BT6332" s="166"/>
      <c r="BU6332" s="166"/>
      <c r="BV6332" s="166"/>
      <c r="BW6332" s="166"/>
      <c r="BX6332" s="166"/>
      <c r="BY6332" s="166"/>
      <c r="BZ6332" s="166"/>
      <c r="CA6332" s="166"/>
      <c r="CB6332" s="166"/>
      <c r="CC6332" s="166"/>
      <c r="CD6332" s="166"/>
      <c r="CE6332" s="166"/>
      <c r="CF6332" s="166"/>
      <c r="CG6332" s="166"/>
      <c r="CH6332" s="166"/>
      <c r="CI6332" s="166"/>
      <c r="CJ6332" s="166"/>
      <c r="CK6332" s="166"/>
      <c r="CL6332" s="166"/>
      <c r="CM6332" s="166"/>
      <c r="CN6332" s="166"/>
      <c r="CO6332" s="166"/>
      <c r="CP6332" s="166"/>
      <c r="CQ6332" s="166"/>
      <c r="CR6332" s="166"/>
      <c r="CS6332" s="166"/>
      <c r="CT6332" s="166"/>
      <c r="CU6332" s="166"/>
      <c r="CV6332" s="166"/>
      <c r="CW6332" s="166"/>
      <c r="CX6332" s="166"/>
      <c r="CY6332" s="166"/>
      <c r="CZ6332" s="166"/>
      <c r="DA6332" s="166"/>
      <c r="DB6332" s="166"/>
      <c r="DC6332" s="166"/>
      <c r="DD6332" s="166"/>
      <c r="DE6332" s="166"/>
      <c r="DF6332" s="166"/>
      <c r="DG6332" s="166"/>
      <c r="DH6332" s="166"/>
      <c r="DI6332" s="166"/>
      <c r="DJ6332" s="166"/>
      <c r="DK6332" s="166"/>
      <c r="DL6332" s="166"/>
      <c r="DM6332" s="166"/>
      <c r="DN6332" s="166"/>
      <c r="DO6332" s="166"/>
      <c r="DP6332" s="166"/>
      <c r="DQ6332" s="166"/>
      <c r="DR6332" s="166"/>
      <c r="DS6332" s="166"/>
      <c r="DT6332" s="166"/>
      <c r="DU6332" s="166"/>
      <c r="DV6332" s="166"/>
      <c r="DW6332" s="166"/>
      <c r="DX6332" s="166"/>
      <c r="DY6332" s="166"/>
      <c r="DZ6332" s="166"/>
      <c r="EA6332" s="166"/>
      <c r="EB6332" s="166"/>
      <c r="EC6332" s="166"/>
      <c r="ED6332" s="166"/>
    </row>
    <row r="6333" spans="3:134">
      <c r="C6333" s="152">
        <v>6310</v>
      </c>
      <c r="D6333" s="155">
        <v>-4778.9359317589524</v>
      </c>
      <c r="E6333" s="155">
        <v>693685.55831201375</v>
      </c>
      <c r="F6333" s="155">
        <v>-237271.97311402857</v>
      </c>
      <c r="G6333" s="155">
        <v>1160287.5836053491</v>
      </c>
      <c r="H6333" s="155">
        <v>677962.65924230218</v>
      </c>
      <c r="I6333" s="155">
        <v>3452895.6915438473</v>
      </c>
      <c r="J6333" s="155">
        <v>4882875.8840952963</v>
      </c>
      <c r="K6333" s="155">
        <v>3654369.8732868284</v>
      </c>
      <c r="L6333" s="155">
        <v>4440688.4809415191</v>
      </c>
      <c r="M6333" s="155">
        <v>3046946.439053759</v>
      </c>
      <c r="N6333" s="155">
        <v>-526978.4009025842</v>
      </c>
      <c r="O6333" s="155">
        <v>950939.6067789942</v>
      </c>
      <c r="P6333" s="155">
        <v>1428560.5131903887</v>
      </c>
      <c r="Q6333" s="155">
        <v>738114.75089883804</v>
      </c>
      <c r="R6333" s="155">
        <v>640159.1981292218</v>
      </c>
      <c r="S6333" s="155">
        <v>1585377.7869432867</v>
      </c>
      <c r="T6333" s="155">
        <v>-890172.33038765192</v>
      </c>
      <c r="U6333" s="155">
        <v>-2593266.4026985466</v>
      </c>
      <c r="V6333" s="155">
        <v>-4263331.6798746288</v>
      </c>
      <c r="W6333" s="155">
        <v>-6793315.7510620505</v>
      </c>
      <c r="X6333" s="155">
        <v>-8392477.2411375195</v>
      </c>
      <c r="Y6333" s="155">
        <v>-9960321.0666122586</v>
      </c>
      <c r="Z6333" s="155">
        <v>0</v>
      </c>
      <c r="AA6333" s="155">
        <v>0</v>
      </c>
      <c r="AB6333" s="166"/>
      <c r="AC6333" s="166"/>
      <c r="AD6333" s="166"/>
      <c r="AE6333" s="166"/>
      <c r="AF6333" s="166"/>
      <c r="AG6333" s="166"/>
      <c r="AH6333" s="166"/>
      <c r="AI6333" s="166"/>
      <c r="AJ6333" s="166"/>
      <c r="AK6333" s="166"/>
      <c r="AL6333" s="166"/>
      <c r="AM6333" s="166"/>
      <c r="AN6333" s="166"/>
      <c r="AO6333" s="166"/>
      <c r="AP6333" s="166"/>
      <c r="AQ6333" s="166"/>
      <c r="AR6333" s="166"/>
      <c r="AS6333" s="166"/>
      <c r="AT6333" s="166"/>
      <c r="AU6333" s="166"/>
      <c r="AV6333" s="166"/>
      <c r="AW6333" s="166"/>
      <c r="AX6333" s="166"/>
      <c r="AY6333" s="166"/>
      <c r="AZ6333" s="166"/>
      <c r="BA6333" s="166"/>
      <c r="BB6333" s="166"/>
      <c r="BC6333" s="166"/>
      <c r="BD6333" s="166"/>
      <c r="BE6333" s="166"/>
      <c r="BF6333" s="166"/>
      <c r="BG6333" s="166"/>
      <c r="BH6333" s="166"/>
      <c r="BI6333" s="166"/>
      <c r="BJ6333" s="166"/>
      <c r="BK6333" s="166"/>
      <c r="BL6333" s="166"/>
      <c r="BM6333" s="166"/>
      <c r="BN6333" s="166"/>
      <c r="BO6333" s="166"/>
      <c r="BP6333" s="166"/>
      <c r="BQ6333" s="166"/>
      <c r="BR6333" s="166"/>
      <c r="BS6333" s="166"/>
      <c r="BT6333" s="166"/>
      <c r="BU6333" s="166"/>
      <c r="BV6333" s="166"/>
      <c r="BW6333" s="166"/>
      <c r="BX6333" s="166"/>
      <c r="BY6333" s="166"/>
      <c r="BZ6333" s="166"/>
      <c r="CA6333" s="166"/>
      <c r="CB6333" s="166"/>
      <c r="CC6333" s="166"/>
      <c r="CD6333" s="166"/>
      <c r="CE6333" s="166"/>
      <c r="CF6333" s="166"/>
      <c r="CG6333" s="166"/>
      <c r="CH6333" s="166"/>
      <c r="CI6333" s="166"/>
      <c r="CJ6333" s="166"/>
      <c r="CK6333" s="166"/>
      <c r="CL6333" s="166"/>
      <c r="CM6333" s="166"/>
      <c r="CN6333" s="166"/>
      <c r="CO6333" s="166"/>
      <c r="CP6333" s="166"/>
      <c r="CQ6333" s="166"/>
      <c r="CR6333" s="166"/>
      <c r="CS6333" s="166"/>
      <c r="CT6333" s="166"/>
      <c r="CU6333" s="166"/>
      <c r="CV6333" s="166"/>
      <c r="CW6333" s="166"/>
      <c r="CX6333" s="166"/>
      <c r="CY6333" s="166"/>
      <c r="CZ6333" s="166"/>
      <c r="DA6333" s="166"/>
      <c r="DB6333" s="166"/>
      <c r="DC6333" s="166"/>
      <c r="DD6333" s="166"/>
      <c r="DE6333" s="166"/>
      <c r="DF6333" s="166"/>
      <c r="DG6333" s="166"/>
      <c r="DH6333" s="166"/>
      <c r="DI6333" s="166"/>
      <c r="DJ6333" s="166"/>
      <c r="DK6333" s="166"/>
      <c r="DL6333" s="166"/>
      <c r="DM6333" s="166"/>
      <c r="DN6333" s="166"/>
      <c r="DO6333" s="166"/>
      <c r="DP6333" s="166"/>
      <c r="DQ6333" s="166"/>
      <c r="DR6333" s="166"/>
      <c r="DS6333" s="166"/>
      <c r="DT6333" s="166"/>
      <c r="DU6333" s="166"/>
      <c r="DV6333" s="166"/>
      <c r="DW6333" s="166"/>
      <c r="DX6333" s="166"/>
      <c r="DY6333" s="166"/>
      <c r="DZ6333" s="166"/>
      <c r="EA6333" s="166"/>
      <c r="EB6333" s="166"/>
      <c r="EC6333" s="166"/>
      <c r="ED6333" s="166"/>
    </row>
    <row r="6334" spans="3:134">
      <c r="C6334" s="152">
        <v>6311</v>
      </c>
      <c r="D6334" s="155">
        <v>-4778.9359317589524</v>
      </c>
      <c r="E6334" s="155">
        <v>160240.26603849232</v>
      </c>
      <c r="F6334" s="155">
        <v>-451709.8033657223</v>
      </c>
      <c r="G6334" s="155">
        <v>-420485.8523324877</v>
      </c>
      <c r="H6334" s="155">
        <v>-1504127.2277578115</v>
      </c>
      <c r="I6334" s="155">
        <v>-2039385.934041813</v>
      </c>
      <c r="J6334" s="155">
        <v>-2763601.7988275737</v>
      </c>
      <c r="K6334" s="155">
        <v>-341711.76063397527</v>
      </c>
      <c r="L6334" s="155">
        <v>209369.33312025666</v>
      </c>
      <c r="M6334" s="155">
        <v>1737100.799374193</v>
      </c>
      <c r="N6334" s="155">
        <v>1802885.4181468338</v>
      </c>
      <c r="O6334" s="155">
        <v>2157707.1692334712</v>
      </c>
      <c r="P6334" s="155">
        <v>1609853.9130872786</v>
      </c>
      <c r="Q6334" s="155">
        <v>1265558.8169630468</v>
      </c>
      <c r="R6334" s="155">
        <v>207752.34501594305</v>
      </c>
      <c r="S6334" s="155">
        <v>1377297.4800762087</v>
      </c>
      <c r="T6334" s="155">
        <v>3119.1906560659409</v>
      </c>
      <c r="U6334" s="155">
        <v>750352.19616036117</v>
      </c>
      <c r="V6334" s="155">
        <v>-4799125.317263931</v>
      </c>
      <c r="W6334" s="155">
        <v>-6636665.5543737411</v>
      </c>
      <c r="X6334" s="155">
        <v>-6562635.2736436576</v>
      </c>
      <c r="Y6334" s="155">
        <v>-5994929.4015078545</v>
      </c>
      <c r="Z6334" s="155">
        <v>0</v>
      </c>
      <c r="AA6334" s="155">
        <v>0</v>
      </c>
      <c r="AB6334" s="166"/>
      <c r="AC6334" s="166"/>
      <c r="AD6334" s="166"/>
      <c r="AE6334" s="166"/>
      <c r="AF6334" s="166"/>
      <c r="AG6334" s="166"/>
      <c r="AH6334" s="166"/>
      <c r="AI6334" s="166"/>
      <c r="AJ6334" s="166"/>
      <c r="AK6334" s="166"/>
      <c r="AL6334" s="166"/>
      <c r="AM6334" s="166"/>
      <c r="AN6334" s="166"/>
      <c r="AO6334" s="166"/>
      <c r="AP6334" s="166"/>
      <c r="AQ6334" s="166"/>
      <c r="AR6334" s="166"/>
      <c r="AS6334" s="166"/>
      <c r="AT6334" s="166"/>
      <c r="AU6334" s="166"/>
      <c r="AV6334" s="166"/>
      <c r="AW6334" s="166"/>
      <c r="AX6334" s="166"/>
      <c r="AY6334" s="166"/>
      <c r="AZ6334" s="166"/>
      <c r="BA6334" s="166"/>
      <c r="BB6334" s="166"/>
      <c r="BC6334" s="166"/>
      <c r="BD6334" s="166"/>
      <c r="BE6334" s="166"/>
      <c r="BF6334" s="166"/>
      <c r="BG6334" s="166"/>
      <c r="BH6334" s="166"/>
      <c r="BI6334" s="166"/>
      <c r="BJ6334" s="166"/>
      <c r="BK6334" s="166"/>
      <c r="BL6334" s="166"/>
      <c r="BM6334" s="166"/>
      <c r="BN6334" s="166"/>
      <c r="BO6334" s="166"/>
      <c r="BP6334" s="166"/>
      <c r="BQ6334" s="166"/>
      <c r="BR6334" s="166"/>
      <c r="BS6334" s="166"/>
      <c r="BT6334" s="166"/>
      <c r="BU6334" s="166"/>
      <c r="BV6334" s="166"/>
      <c r="BW6334" s="166"/>
      <c r="BX6334" s="166"/>
      <c r="BY6334" s="166"/>
      <c r="BZ6334" s="166"/>
      <c r="CA6334" s="166"/>
      <c r="CB6334" s="166"/>
      <c r="CC6334" s="166"/>
      <c r="CD6334" s="166"/>
      <c r="CE6334" s="166"/>
      <c r="CF6334" s="166"/>
      <c r="CG6334" s="166"/>
      <c r="CH6334" s="166"/>
      <c r="CI6334" s="166"/>
      <c r="CJ6334" s="166"/>
      <c r="CK6334" s="166"/>
      <c r="CL6334" s="166"/>
      <c r="CM6334" s="166"/>
      <c r="CN6334" s="166"/>
      <c r="CO6334" s="166"/>
      <c r="CP6334" s="166"/>
      <c r="CQ6334" s="166"/>
      <c r="CR6334" s="166"/>
      <c r="CS6334" s="166"/>
      <c r="CT6334" s="166"/>
      <c r="CU6334" s="166"/>
      <c r="CV6334" s="166"/>
      <c r="CW6334" s="166"/>
      <c r="CX6334" s="166"/>
      <c r="CY6334" s="166"/>
      <c r="CZ6334" s="166"/>
      <c r="DA6334" s="166"/>
      <c r="DB6334" s="166"/>
      <c r="DC6334" s="166"/>
      <c r="DD6334" s="166"/>
      <c r="DE6334" s="166"/>
      <c r="DF6334" s="166"/>
      <c r="DG6334" s="166"/>
      <c r="DH6334" s="166"/>
      <c r="DI6334" s="166"/>
      <c r="DJ6334" s="166"/>
      <c r="DK6334" s="166"/>
      <c r="DL6334" s="166"/>
      <c r="DM6334" s="166"/>
      <c r="DN6334" s="166"/>
      <c r="DO6334" s="166"/>
      <c r="DP6334" s="166"/>
      <c r="DQ6334" s="166"/>
      <c r="DR6334" s="166"/>
      <c r="DS6334" s="166"/>
      <c r="DT6334" s="166"/>
      <c r="DU6334" s="166"/>
      <c r="DV6334" s="166"/>
      <c r="DW6334" s="166"/>
      <c r="DX6334" s="166"/>
      <c r="DY6334" s="166"/>
      <c r="DZ6334" s="166"/>
      <c r="EA6334" s="166"/>
      <c r="EB6334" s="166"/>
      <c r="EC6334" s="166"/>
      <c r="ED6334" s="166"/>
    </row>
    <row r="6335" spans="3:134">
      <c r="C6335" s="152">
        <v>6312</v>
      </c>
      <c r="D6335" s="155">
        <v>-4778.9359317589524</v>
      </c>
      <c r="E6335" s="155">
        <v>-565344.5998993814</v>
      </c>
      <c r="F6335" s="155">
        <v>-2122130.1095926464</v>
      </c>
      <c r="G6335" s="155">
        <v>-1365271.3159832805</v>
      </c>
      <c r="H6335" s="155">
        <v>-2318349.379733175</v>
      </c>
      <c r="I6335" s="155">
        <v>-3905531.109290123</v>
      </c>
      <c r="J6335" s="155">
        <v>-3015525.8905952871</v>
      </c>
      <c r="K6335" s="155">
        <v>-3817180.2997601926</v>
      </c>
      <c r="L6335" s="155">
        <v>-4345243.1225475222</v>
      </c>
      <c r="M6335" s="155">
        <v>-3194102.0814312398</v>
      </c>
      <c r="N6335" s="155">
        <v>-4001599.4844631553</v>
      </c>
      <c r="O6335" s="155">
        <v>-4750349.0874194205</v>
      </c>
      <c r="P6335" s="155">
        <v>-5055667.3190267235</v>
      </c>
      <c r="Q6335" s="155">
        <v>-6892311.8125919253</v>
      </c>
      <c r="R6335" s="155">
        <v>-9998613.0178915411</v>
      </c>
      <c r="S6335" s="155">
        <v>-10940819.037912577</v>
      </c>
      <c r="T6335" s="155">
        <v>-13907291.641055092</v>
      </c>
      <c r="U6335" s="155">
        <v>-19626287.279039934</v>
      </c>
      <c r="V6335" s="155">
        <v>-27575000.396619052</v>
      </c>
      <c r="W6335" s="155">
        <v>-27509642.402153224</v>
      </c>
      <c r="X6335" s="155">
        <v>-27557152.101230815</v>
      </c>
      <c r="Y6335" s="155">
        <v>-27319621.979832828</v>
      </c>
      <c r="Z6335" s="155">
        <v>0</v>
      </c>
      <c r="AA6335" s="155">
        <v>0</v>
      </c>
      <c r="AB6335" s="166"/>
      <c r="AC6335" s="166"/>
      <c r="AD6335" s="166"/>
      <c r="AE6335" s="166"/>
      <c r="AF6335" s="166"/>
      <c r="AG6335" s="166"/>
      <c r="AH6335" s="166"/>
      <c r="AI6335" s="166"/>
      <c r="AJ6335" s="166"/>
      <c r="AK6335" s="166"/>
      <c r="AL6335" s="166"/>
      <c r="AM6335" s="166"/>
      <c r="AN6335" s="166"/>
      <c r="AO6335" s="166"/>
      <c r="AP6335" s="166"/>
      <c r="AQ6335" s="166"/>
      <c r="AR6335" s="166"/>
      <c r="AS6335" s="166"/>
      <c r="AT6335" s="166"/>
      <c r="AU6335" s="166"/>
      <c r="AV6335" s="166"/>
      <c r="AW6335" s="166"/>
      <c r="AX6335" s="166"/>
      <c r="AY6335" s="166"/>
      <c r="AZ6335" s="166"/>
      <c r="BA6335" s="166"/>
      <c r="BB6335" s="166"/>
      <c r="BC6335" s="166"/>
      <c r="BD6335" s="166"/>
      <c r="BE6335" s="166"/>
      <c r="BF6335" s="166"/>
      <c r="BG6335" s="166"/>
      <c r="BH6335" s="166"/>
      <c r="BI6335" s="166"/>
      <c r="BJ6335" s="166"/>
      <c r="BK6335" s="166"/>
      <c r="BL6335" s="166"/>
      <c r="BM6335" s="166"/>
      <c r="BN6335" s="166"/>
      <c r="BO6335" s="166"/>
      <c r="BP6335" s="166"/>
      <c r="BQ6335" s="166"/>
      <c r="BR6335" s="166"/>
      <c r="BS6335" s="166"/>
      <c r="BT6335" s="166"/>
      <c r="BU6335" s="166"/>
      <c r="BV6335" s="166"/>
      <c r="BW6335" s="166"/>
      <c r="BX6335" s="166"/>
      <c r="BY6335" s="166"/>
      <c r="BZ6335" s="166"/>
      <c r="CA6335" s="166"/>
      <c r="CB6335" s="166"/>
      <c r="CC6335" s="166"/>
      <c r="CD6335" s="166"/>
      <c r="CE6335" s="166"/>
      <c r="CF6335" s="166"/>
      <c r="CG6335" s="166"/>
      <c r="CH6335" s="166"/>
      <c r="CI6335" s="166"/>
      <c r="CJ6335" s="166"/>
      <c r="CK6335" s="166"/>
      <c r="CL6335" s="166"/>
      <c r="CM6335" s="166"/>
      <c r="CN6335" s="166"/>
      <c r="CO6335" s="166"/>
      <c r="CP6335" s="166"/>
      <c r="CQ6335" s="166"/>
      <c r="CR6335" s="166"/>
      <c r="CS6335" s="166"/>
      <c r="CT6335" s="166"/>
      <c r="CU6335" s="166"/>
      <c r="CV6335" s="166"/>
      <c r="CW6335" s="166"/>
      <c r="CX6335" s="166"/>
      <c r="CY6335" s="166"/>
      <c r="CZ6335" s="166"/>
      <c r="DA6335" s="166"/>
      <c r="DB6335" s="166"/>
      <c r="DC6335" s="166"/>
      <c r="DD6335" s="166"/>
      <c r="DE6335" s="166"/>
      <c r="DF6335" s="166"/>
      <c r="DG6335" s="166"/>
      <c r="DH6335" s="166"/>
      <c r="DI6335" s="166"/>
      <c r="DJ6335" s="166"/>
      <c r="DK6335" s="166"/>
      <c r="DL6335" s="166"/>
      <c r="DM6335" s="166"/>
      <c r="DN6335" s="166"/>
      <c r="DO6335" s="166"/>
      <c r="DP6335" s="166"/>
      <c r="DQ6335" s="166"/>
      <c r="DR6335" s="166"/>
      <c r="DS6335" s="166"/>
      <c r="DT6335" s="166"/>
      <c r="DU6335" s="166"/>
      <c r="DV6335" s="166"/>
      <c r="DW6335" s="166"/>
      <c r="DX6335" s="166"/>
      <c r="DY6335" s="166"/>
      <c r="DZ6335" s="166"/>
      <c r="EA6335" s="166"/>
      <c r="EB6335" s="166"/>
      <c r="EC6335" s="166"/>
      <c r="ED6335" s="166"/>
    </row>
    <row r="6336" spans="3:134">
      <c r="C6336" s="152">
        <v>6313</v>
      </c>
      <c r="D6336" s="153">
        <v>-4778.9359317589524</v>
      </c>
      <c r="E6336" s="153">
        <v>557971.62655861676</v>
      </c>
      <c r="F6336" s="153">
        <v>493628.95145718753</v>
      </c>
      <c r="G6336" s="153">
        <v>-763767.18063771725</v>
      </c>
      <c r="H6336" s="153">
        <v>-700966.68100441992</v>
      </c>
      <c r="I6336" s="153">
        <v>-1611712.7717352957</v>
      </c>
      <c r="J6336" s="153">
        <v>-590161.58847491443</v>
      </c>
      <c r="K6336" s="153">
        <v>2717.3815189749002</v>
      </c>
      <c r="L6336" s="153">
        <v>2164305.8850538284</v>
      </c>
      <c r="M6336" s="153">
        <v>1955238.3757312894</v>
      </c>
      <c r="N6336" s="153">
        <v>-443404.20562662184</v>
      </c>
      <c r="O6336" s="153">
        <v>-71717.328040033579</v>
      </c>
      <c r="P6336" s="153">
        <v>734807.79075351357</v>
      </c>
      <c r="Q6336" s="153">
        <v>336394.98292073607</v>
      </c>
      <c r="R6336" s="153">
        <v>2501897.1444199979</v>
      </c>
      <c r="S6336" s="153">
        <v>2648661.0916068256</v>
      </c>
      <c r="T6336" s="153">
        <v>1723853.6832498759</v>
      </c>
      <c r="U6336" s="153">
        <v>-4947725.1482524723</v>
      </c>
      <c r="V6336" s="153">
        <v>-7266097.588085711</v>
      </c>
      <c r="W6336" s="153">
        <v>-12186764.059623659</v>
      </c>
      <c r="X6336" s="153">
        <v>-14807169.113607302</v>
      </c>
      <c r="Y6336" s="153">
        <v>-16700019.10010387</v>
      </c>
      <c r="Z6336" s="153">
        <v>0</v>
      </c>
      <c r="AA6336" s="153">
        <v>0</v>
      </c>
      <c r="AB6336" s="165"/>
      <c r="AC6336" s="165"/>
      <c r="AD6336" s="165"/>
      <c r="AE6336" s="165"/>
      <c r="AF6336" s="165"/>
      <c r="AG6336" s="165"/>
      <c r="AH6336" s="165"/>
      <c r="AI6336" s="165"/>
      <c r="AJ6336" s="165"/>
      <c r="AK6336" s="165"/>
      <c r="AL6336" s="165"/>
      <c r="AM6336" s="165"/>
      <c r="AN6336" s="165"/>
      <c r="AO6336" s="165"/>
      <c r="AP6336" s="165"/>
      <c r="AQ6336" s="165"/>
      <c r="AR6336" s="165"/>
      <c r="AS6336" s="165"/>
      <c r="AT6336" s="165"/>
      <c r="AU6336" s="165"/>
      <c r="AV6336" s="165"/>
      <c r="AW6336" s="165"/>
      <c r="AX6336" s="165"/>
      <c r="AY6336" s="165"/>
      <c r="AZ6336" s="165"/>
      <c r="BA6336" s="165"/>
      <c r="BB6336" s="165"/>
      <c r="BC6336" s="165"/>
      <c r="BD6336" s="165"/>
      <c r="BE6336" s="165"/>
      <c r="BF6336" s="165"/>
      <c r="BG6336" s="165"/>
      <c r="BH6336" s="165"/>
      <c r="BI6336" s="165"/>
      <c r="BJ6336" s="165"/>
      <c r="BK6336" s="165"/>
      <c r="BL6336" s="165"/>
      <c r="BM6336" s="165"/>
      <c r="BN6336" s="165"/>
      <c r="BO6336" s="165"/>
      <c r="BP6336" s="165"/>
      <c r="BQ6336" s="165"/>
      <c r="BR6336" s="165"/>
      <c r="BS6336" s="165"/>
      <c r="BT6336" s="165"/>
      <c r="BU6336" s="165"/>
      <c r="BV6336" s="165"/>
      <c r="BW6336" s="165"/>
      <c r="BX6336" s="165"/>
      <c r="BY6336" s="165"/>
      <c r="BZ6336" s="165"/>
      <c r="CA6336" s="165"/>
      <c r="CB6336" s="165"/>
      <c r="CC6336" s="165"/>
      <c r="CD6336" s="165"/>
      <c r="CE6336" s="165"/>
      <c r="CF6336" s="165"/>
      <c r="CG6336" s="165"/>
      <c r="CH6336" s="165"/>
      <c r="CI6336" s="165"/>
      <c r="CJ6336" s="165"/>
      <c r="CK6336" s="165"/>
      <c r="CL6336" s="165"/>
      <c r="CM6336" s="165"/>
      <c r="CN6336" s="165"/>
      <c r="CO6336" s="165"/>
      <c r="CP6336" s="165"/>
      <c r="CQ6336" s="165"/>
      <c r="CR6336" s="165"/>
      <c r="CS6336" s="165"/>
      <c r="CT6336" s="165"/>
      <c r="CU6336" s="165"/>
      <c r="CV6336" s="165"/>
      <c r="CW6336" s="165"/>
      <c r="CX6336" s="165"/>
      <c r="CY6336" s="165"/>
      <c r="CZ6336" s="165"/>
      <c r="DA6336" s="165"/>
      <c r="DB6336" s="165"/>
      <c r="DC6336" s="165"/>
      <c r="DD6336" s="165"/>
      <c r="DE6336" s="165"/>
      <c r="DF6336" s="165"/>
      <c r="DG6336" s="165"/>
      <c r="DH6336" s="165"/>
      <c r="DI6336" s="165"/>
      <c r="DJ6336" s="165"/>
      <c r="DK6336" s="165"/>
      <c r="DL6336" s="165"/>
      <c r="DM6336" s="165"/>
      <c r="DN6336" s="165"/>
      <c r="DO6336" s="165"/>
      <c r="DP6336" s="165"/>
      <c r="DQ6336" s="165"/>
      <c r="DR6336" s="165"/>
      <c r="DS6336" s="165"/>
      <c r="DT6336" s="165"/>
      <c r="DU6336" s="165"/>
      <c r="DV6336" s="165"/>
      <c r="DW6336" s="165"/>
      <c r="DX6336" s="165"/>
      <c r="DY6336" s="165"/>
      <c r="DZ6336" s="165"/>
      <c r="EA6336" s="165"/>
      <c r="EB6336" s="165"/>
      <c r="EC6336" s="165"/>
      <c r="ED6336" s="165"/>
    </row>
    <row r="6337" spans="3:134">
      <c r="C6337" s="152">
        <v>6314</v>
      </c>
      <c r="D6337" s="153">
        <v>-4778.9359317589524</v>
      </c>
      <c r="E6337" s="153">
        <v>-1184569.233205229</v>
      </c>
      <c r="F6337" s="153">
        <v>-958787.95229192078</v>
      </c>
      <c r="G6337" s="153">
        <v>-2035025.0907666534</v>
      </c>
      <c r="H6337" s="153">
        <v>303771.5928030163</v>
      </c>
      <c r="I6337" s="153">
        <v>969902.49394057691</v>
      </c>
      <c r="J6337" s="153">
        <v>903321.28642593324</v>
      </c>
      <c r="K6337" s="153">
        <v>2392253.9933632463</v>
      </c>
      <c r="L6337" s="153">
        <v>3852944.4323815405</v>
      </c>
      <c r="M6337" s="153">
        <v>2216560.4859587252</v>
      </c>
      <c r="N6337" s="153">
        <v>-42074.345488101244</v>
      </c>
      <c r="O6337" s="153">
        <v>3499995.3328586072</v>
      </c>
      <c r="P6337" s="153">
        <v>4747751.4966911077</v>
      </c>
      <c r="Q6337" s="153">
        <v>2363188.3617444634</v>
      </c>
      <c r="R6337" s="153">
        <v>2192113.3620929569</v>
      </c>
      <c r="S6337" s="153">
        <v>1782399.0773543864</v>
      </c>
      <c r="T6337" s="153">
        <v>-6189521.8718499839</v>
      </c>
      <c r="U6337" s="153">
        <v>-4277335.086327672</v>
      </c>
      <c r="V6337" s="153">
        <v>-1889669.9114277214</v>
      </c>
      <c r="W6337" s="153">
        <v>-6469694.3970890343</v>
      </c>
      <c r="X6337" s="153">
        <v>-8732031.9125090688</v>
      </c>
      <c r="Y6337" s="153">
        <v>-11425697.687493652</v>
      </c>
      <c r="Z6337" s="153">
        <v>0</v>
      </c>
      <c r="AA6337" s="153">
        <v>0</v>
      </c>
      <c r="AB6337" s="165"/>
      <c r="AC6337" s="165"/>
      <c r="AD6337" s="165"/>
      <c r="AE6337" s="165"/>
      <c r="AF6337" s="165"/>
      <c r="AG6337" s="165"/>
      <c r="AH6337" s="165"/>
      <c r="AI6337" s="165"/>
      <c r="AJ6337" s="165"/>
      <c r="AK6337" s="165"/>
      <c r="AL6337" s="165"/>
      <c r="AM6337" s="165"/>
      <c r="AN6337" s="165"/>
      <c r="AO6337" s="165"/>
      <c r="AP6337" s="165"/>
      <c r="AQ6337" s="165"/>
      <c r="AR6337" s="165"/>
      <c r="AS6337" s="165"/>
      <c r="AT6337" s="165"/>
      <c r="AU6337" s="165"/>
      <c r="AV6337" s="165"/>
      <c r="AW6337" s="165"/>
      <c r="AX6337" s="165"/>
      <c r="AY6337" s="165"/>
      <c r="AZ6337" s="165"/>
      <c r="BA6337" s="165"/>
      <c r="BB6337" s="165"/>
      <c r="BC6337" s="165"/>
      <c r="BD6337" s="165"/>
      <c r="BE6337" s="165"/>
      <c r="BF6337" s="165"/>
      <c r="BG6337" s="165"/>
      <c r="BH6337" s="165"/>
      <c r="BI6337" s="165"/>
      <c r="BJ6337" s="165"/>
      <c r="BK6337" s="165"/>
      <c r="BL6337" s="165"/>
      <c r="BM6337" s="165"/>
      <c r="BN6337" s="165"/>
      <c r="BO6337" s="165"/>
      <c r="BP6337" s="165"/>
      <c r="BQ6337" s="165"/>
      <c r="BR6337" s="165"/>
      <c r="BS6337" s="165"/>
      <c r="BT6337" s="165"/>
      <c r="BU6337" s="165"/>
      <c r="BV6337" s="165"/>
      <c r="BW6337" s="165"/>
      <c r="BX6337" s="165"/>
      <c r="BY6337" s="165"/>
      <c r="BZ6337" s="165"/>
      <c r="CA6337" s="165"/>
      <c r="CB6337" s="165"/>
      <c r="CC6337" s="165"/>
      <c r="CD6337" s="165"/>
      <c r="CE6337" s="165"/>
      <c r="CF6337" s="165"/>
      <c r="CG6337" s="165"/>
      <c r="CH6337" s="165"/>
      <c r="CI6337" s="165"/>
      <c r="CJ6337" s="165"/>
      <c r="CK6337" s="165"/>
      <c r="CL6337" s="165"/>
      <c r="CM6337" s="165"/>
      <c r="CN6337" s="165"/>
      <c r="CO6337" s="165"/>
      <c r="CP6337" s="165"/>
      <c r="CQ6337" s="165"/>
      <c r="CR6337" s="165"/>
      <c r="CS6337" s="165"/>
      <c r="CT6337" s="165"/>
      <c r="CU6337" s="165"/>
      <c r="CV6337" s="165"/>
      <c r="CW6337" s="165"/>
      <c r="CX6337" s="165"/>
      <c r="CY6337" s="165"/>
      <c r="CZ6337" s="165"/>
      <c r="DA6337" s="165"/>
      <c r="DB6337" s="165"/>
      <c r="DC6337" s="165"/>
      <c r="DD6337" s="165"/>
      <c r="DE6337" s="165"/>
      <c r="DF6337" s="165"/>
      <c r="DG6337" s="165"/>
      <c r="DH6337" s="165"/>
      <c r="DI6337" s="165"/>
      <c r="DJ6337" s="165"/>
      <c r="DK6337" s="165"/>
      <c r="DL6337" s="165"/>
      <c r="DM6337" s="165"/>
      <c r="DN6337" s="165"/>
      <c r="DO6337" s="165"/>
      <c r="DP6337" s="165"/>
      <c r="DQ6337" s="165"/>
      <c r="DR6337" s="165"/>
      <c r="DS6337" s="165"/>
      <c r="DT6337" s="165"/>
      <c r="DU6337" s="165"/>
      <c r="DV6337" s="165"/>
      <c r="DW6337" s="165"/>
      <c r="DX6337" s="165"/>
      <c r="DY6337" s="165"/>
      <c r="DZ6337" s="165"/>
      <c r="EA6337" s="165"/>
      <c r="EB6337" s="165"/>
      <c r="EC6337" s="165"/>
      <c r="ED6337" s="165"/>
    </row>
    <row r="6338" spans="3:134">
      <c r="C6338" s="152">
        <v>6315</v>
      </c>
      <c r="D6338" s="153">
        <v>-4778.9359317589524</v>
      </c>
      <c r="E6338" s="153">
        <v>-1452904.6857005954</v>
      </c>
      <c r="F6338" s="153">
        <v>-2921558.4796273857</v>
      </c>
      <c r="G6338" s="153">
        <v>-4401499.6088296622</v>
      </c>
      <c r="H6338" s="153">
        <v>-4534180.8125288337</v>
      </c>
      <c r="I6338" s="153">
        <v>-4604127.9068524241</v>
      </c>
      <c r="J6338" s="153">
        <v>-7298370.4941458106</v>
      </c>
      <c r="K6338" s="153">
        <v>-8352583.3541288525</v>
      </c>
      <c r="L6338" s="153">
        <v>-5996193.1239382923</v>
      </c>
      <c r="M6338" s="153">
        <v>-6699193.1863994747</v>
      </c>
      <c r="N6338" s="153">
        <v>-6064704.1768004298</v>
      </c>
      <c r="O6338" s="153">
        <v>-6930445.6386450827</v>
      </c>
      <c r="P6338" s="153">
        <v>-7294251.3311491758</v>
      </c>
      <c r="Q6338" s="153">
        <v>-9008116.6805635989</v>
      </c>
      <c r="R6338" s="153">
        <v>-6125397.9041712284</v>
      </c>
      <c r="S6338" s="153">
        <v>-4323458.3972205818</v>
      </c>
      <c r="T6338" s="153">
        <v>-10717337.990534589</v>
      </c>
      <c r="U6338" s="153">
        <v>-12211293.153281063</v>
      </c>
      <c r="V6338" s="153">
        <v>-11584628.892221227</v>
      </c>
      <c r="W6338" s="153">
        <v>-12565213.174144149</v>
      </c>
      <c r="X6338" s="153">
        <v>-14849940.32396175</v>
      </c>
      <c r="Y6338" s="153">
        <v>-17097526.447031111</v>
      </c>
      <c r="Z6338" s="153">
        <v>0</v>
      </c>
      <c r="AA6338" s="153">
        <v>0</v>
      </c>
      <c r="AB6338" s="165"/>
      <c r="AC6338" s="165"/>
      <c r="AD6338" s="165"/>
      <c r="AE6338" s="165"/>
      <c r="AF6338" s="165"/>
      <c r="AG6338" s="165"/>
      <c r="AH6338" s="165"/>
      <c r="AI6338" s="165"/>
      <c r="AJ6338" s="165"/>
      <c r="AK6338" s="165"/>
      <c r="AL6338" s="165"/>
      <c r="AM6338" s="165"/>
      <c r="AN6338" s="165"/>
      <c r="AO6338" s="165"/>
      <c r="AP6338" s="165"/>
      <c r="AQ6338" s="165"/>
      <c r="AR6338" s="165"/>
      <c r="AS6338" s="165"/>
      <c r="AT6338" s="165"/>
      <c r="AU6338" s="165"/>
      <c r="AV6338" s="165"/>
      <c r="AW6338" s="165"/>
      <c r="AX6338" s="165"/>
      <c r="AY6338" s="165"/>
      <c r="AZ6338" s="165"/>
      <c r="BA6338" s="165"/>
      <c r="BB6338" s="165"/>
      <c r="BC6338" s="165"/>
      <c r="BD6338" s="165"/>
      <c r="BE6338" s="165"/>
      <c r="BF6338" s="165"/>
      <c r="BG6338" s="165"/>
      <c r="BH6338" s="165"/>
      <c r="BI6338" s="165"/>
      <c r="BJ6338" s="165"/>
      <c r="BK6338" s="165"/>
      <c r="BL6338" s="165"/>
      <c r="BM6338" s="165"/>
      <c r="BN6338" s="165"/>
      <c r="BO6338" s="165"/>
      <c r="BP6338" s="165"/>
      <c r="BQ6338" s="165"/>
      <c r="BR6338" s="165"/>
      <c r="BS6338" s="165"/>
      <c r="BT6338" s="165"/>
      <c r="BU6338" s="165"/>
      <c r="BV6338" s="165"/>
      <c r="BW6338" s="165"/>
      <c r="BX6338" s="165"/>
      <c r="BY6338" s="165"/>
      <c r="BZ6338" s="165"/>
      <c r="CA6338" s="165"/>
      <c r="CB6338" s="165"/>
      <c r="CC6338" s="165"/>
      <c r="CD6338" s="165"/>
      <c r="CE6338" s="165"/>
      <c r="CF6338" s="165"/>
      <c r="CG6338" s="165"/>
      <c r="CH6338" s="165"/>
      <c r="CI6338" s="165"/>
      <c r="CJ6338" s="165"/>
      <c r="CK6338" s="165"/>
      <c r="CL6338" s="165"/>
      <c r="CM6338" s="165"/>
      <c r="CN6338" s="165"/>
      <c r="CO6338" s="165"/>
      <c r="CP6338" s="165"/>
      <c r="CQ6338" s="165"/>
      <c r="CR6338" s="165"/>
      <c r="CS6338" s="165"/>
      <c r="CT6338" s="165"/>
      <c r="CU6338" s="165"/>
      <c r="CV6338" s="165"/>
      <c r="CW6338" s="165"/>
      <c r="CX6338" s="165"/>
      <c r="CY6338" s="165"/>
      <c r="CZ6338" s="165"/>
      <c r="DA6338" s="165"/>
      <c r="DB6338" s="165"/>
      <c r="DC6338" s="165"/>
      <c r="DD6338" s="165"/>
      <c r="DE6338" s="165"/>
      <c r="DF6338" s="165"/>
      <c r="DG6338" s="165"/>
      <c r="DH6338" s="165"/>
      <c r="DI6338" s="165"/>
      <c r="DJ6338" s="165"/>
      <c r="DK6338" s="165"/>
      <c r="DL6338" s="165"/>
      <c r="DM6338" s="165"/>
      <c r="DN6338" s="165"/>
      <c r="DO6338" s="165"/>
      <c r="DP6338" s="165"/>
      <c r="DQ6338" s="165"/>
      <c r="DR6338" s="165"/>
      <c r="DS6338" s="165"/>
      <c r="DT6338" s="165"/>
      <c r="DU6338" s="165"/>
      <c r="DV6338" s="165"/>
      <c r="DW6338" s="165"/>
      <c r="DX6338" s="165"/>
      <c r="DY6338" s="165"/>
      <c r="DZ6338" s="165"/>
      <c r="EA6338" s="165"/>
      <c r="EB6338" s="165"/>
      <c r="EC6338" s="165"/>
      <c r="ED6338" s="165"/>
    </row>
    <row r="6339" spans="3:134">
      <c r="C6339" s="152">
        <v>6316</v>
      </c>
      <c r="D6339" s="153">
        <v>-4778.9359317589524</v>
      </c>
      <c r="E6339" s="153">
        <v>-613927.8337071985</v>
      </c>
      <c r="F6339" s="153">
        <v>-652967.51484629512</v>
      </c>
      <c r="G6339" s="153">
        <v>-2153431.3735031337</v>
      </c>
      <c r="H6339" s="153">
        <v>-2604218.0498785824</v>
      </c>
      <c r="I6339" s="153">
        <v>-2673689.4893039018</v>
      </c>
      <c r="J6339" s="153">
        <v>-678406.28967173398</v>
      </c>
      <c r="K6339" s="153">
        <v>-695404.98545926809</v>
      </c>
      <c r="L6339" s="153">
        <v>820807.25413157046</v>
      </c>
      <c r="M6339" s="153">
        <v>-1385144.497761026</v>
      </c>
      <c r="N6339" s="153">
        <v>-1232354.6981045008</v>
      </c>
      <c r="O6339" s="153">
        <v>-1700584.4742416292</v>
      </c>
      <c r="P6339" s="153">
        <v>-2570961.0066646487</v>
      </c>
      <c r="Q6339" s="153">
        <v>-4804084.6400750577</v>
      </c>
      <c r="R6339" s="153">
        <v>-5472888.7997318506</v>
      </c>
      <c r="S6339" s="153">
        <v>-7023156.8835448623</v>
      </c>
      <c r="T6339" s="153">
        <v>1436909.4079059958</v>
      </c>
      <c r="U6339" s="153">
        <v>4516680.3426210433</v>
      </c>
      <c r="V6339" s="153">
        <v>-708431.02408872545</v>
      </c>
      <c r="W6339" s="153">
        <v>-6584210.4219282269</v>
      </c>
      <c r="X6339" s="153">
        <v>-8585150.0599334538</v>
      </c>
      <c r="Y6339" s="153">
        <v>-10596850.309130058</v>
      </c>
      <c r="Z6339" s="153">
        <v>0</v>
      </c>
      <c r="AA6339" s="153">
        <v>0</v>
      </c>
      <c r="AB6339" s="165"/>
      <c r="AC6339" s="165"/>
      <c r="AD6339" s="165"/>
      <c r="AE6339" s="165"/>
      <c r="AF6339" s="165"/>
      <c r="AG6339" s="165"/>
      <c r="AH6339" s="165"/>
      <c r="AI6339" s="165"/>
      <c r="AJ6339" s="165"/>
      <c r="AK6339" s="165"/>
      <c r="AL6339" s="165"/>
      <c r="AM6339" s="165"/>
      <c r="AN6339" s="165"/>
      <c r="AO6339" s="165"/>
      <c r="AP6339" s="165"/>
      <c r="AQ6339" s="165"/>
      <c r="AR6339" s="165"/>
      <c r="AS6339" s="165"/>
      <c r="AT6339" s="165"/>
      <c r="AU6339" s="165"/>
      <c r="AV6339" s="165"/>
      <c r="AW6339" s="165"/>
      <c r="AX6339" s="165"/>
      <c r="AY6339" s="165"/>
      <c r="AZ6339" s="165"/>
      <c r="BA6339" s="165"/>
      <c r="BB6339" s="165"/>
      <c r="BC6339" s="165"/>
      <c r="BD6339" s="165"/>
      <c r="BE6339" s="165"/>
      <c r="BF6339" s="165"/>
      <c r="BG6339" s="165"/>
      <c r="BH6339" s="165"/>
      <c r="BI6339" s="165"/>
      <c r="BJ6339" s="165"/>
      <c r="BK6339" s="165"/>
      <c r="BL6339" s="165"/>
      <c r="BM6339" s="165"/>
      <c r="BN6339" s="165"/>
      <c r="BO6339" s="165"/>
      <c r="BP6339" s="165"/>
      <c r="BQ6339" s="165"/>
      <c r="BR6339" s="165"/>
      <c r="BS6339" s="165"/>
      <c r="BT6339" s="165"/>
      <c r="BU6339" s="165"/>
      <c r="BV6339" s="165"/>
      <c r="BW6339" s="165"/>
      <c r="BX6339" s="165"/>
      <c r="BY6339" s="165"/>
      <c r="BZ6339" s="165"/>
      <c r="CA6339" s="165"/>
      <c r="CB6339" s="165"/>
      <c r="CC6339" s="165"/>
      <c r="CD6339" s="165"/>
      <c r="CE6339" s="165"/>
      <c r="CF6339" s="165"/>
      <c r="CG6339" s="165"/>
      <c r="CH6339" s="165"/>
      <c r="CI6339" s="165"/>
      <c r="CJ6339" s="165"/>
      <c r="CK6339" s="165"/>
      <c r="CL6339" s="165"/>
      <c r="CM6339" s="165"/>
      <c r="CN6339" s="165"/>
      <c r="CO6339" s="165"/>
      <c r="CP6339" s="165"/>
      <c r="CQ6339" s="165"/>
      <c r="CR6339" s="165"/>
      <c r="CS6339" s="165"/>
      <c r="CT6339" s="165"/>
      <c r="CU6339" s="165"/>
      <c r="CV6339" s="165"/>
      <c r="CW6339" s="165"/>
      <c r="CX6339" s="165"/>
      <c r="CY6339" s="165"/>
      <c r="CZ6339" s="165"/>
      <c r="DA6339" s="165"/>
      <c r="DB6339" s="165"/>
      <c r="DC6339" s="165"/>
      <c r="DD6339" s="165"/>
      <c r="DE6339" s="165"/>
      <c r="DF6339" s="165"/>
      <c r="DG6339" s="165"/>
      <c r="DH6339" s="165"/>
      <c r="DI6339" s="165"/>
      <c r="DJ6339" s="165"/>
      <c r="DK6339" s="165"/>
      <c r="DL6339" s="165"/>
      <c r="DM6339" s="165"/>
      <c r="DN6339" s="165"/>
      <c r="DO6339" s="165"/>
      <c r="DP6339" s="165"/>
      <c r="DQ6339" s="165"/>
      <c r="DR6339" s="165"/>
      <c r="DS6339" s="165"/>
      <c r="DT6339" s="165"/>
      <c r="DU6339" s="165"/>
      <c r="DV6339" s="165"/>
      <c r="DW6339" s="165"/>
      <c r="DX6339" s="165"/>
      <c r="DY6339" s="165"/>
      <c r="DZ6339" s="165"/>
      <c r="EA6339" s="165"/>
      <c r="EB6339" s="165"/>
      <c r="EC6339" s="165"/>
      <c r="ED6339" s="165"/>
    </row>
    <row r="6340" spans="3:134">
      <c r="C6340" s="152">
        <v>6317</v>
      </c>
      <c r="D6340" s="155">
        <v>-4778.9359317589524</v>
      </c>
      <c r="E6340" s="155">
        <v>755788.50021897256</v>
      </c>
      <c r="F6340" s="155">
        <v>159143.29575657845</v>
      </c>
      <c r="G6340" s="155">
        <v>326158.13129872084</v>
      </c>
      <c r="H6340" s="155">
        <v>-41027.946397095919</v>
      </c>
      <c r="I6340" s="155">
        <v>-319691.4456102103</v>
      </c>
      <c r="J6340" s="155">
        <v>2044099.4116008431</v>
      </c>
      <c r="K6340" s="155">
        <v>1708622.5103654861</v>
      </c>
      <c r="L6340" s="155">
        <v>-726462.70622520149</v>
      </c>
      <c r="M6340" s="155">
        <v>-2339147.0775573701</v>
      </c>
      <c r="N6340" s="155">
        <v>-33870.305411010981</v>
      </c>
      <c r="O6340" s="155">
        <v>-2291520.7849207073</v>
      </c>
      <c r="P6340" s="155">
        <v>-815689.42425379157</v>
      </c>
      <c r="Q6340" s="155">
        <v>-3529037.3973029256</v>
      </c>
      <c r="R6340" s="155">
        <v>-1548235.54365246</v>
      </c>
      <c r="S6340" s="155">
        <v>-1366320.1815451533</v>
      </c>
      <c r="T6340" s="155">
        <v>-5127220.682881549</v>
      </c>
      <c r="U6340" s="155">
        <v>-14220856.272180378</v>
      </c>
      <c r="V6340" s="155">
        <v>-14930643.162542805</v>
      </c>
      <c r="W6340" s="155">
        <v>-18091993.897933543</v>
      </c>
      <c r="X6340" s="155">
        <v>-20526401.923235312</v>
      </c>
      <c r="Y6340" s="155">
        <v>-22709494.828469411</v>
      </c>
      <c r="Z6340" s="155">
        <v>0</v>
      </c>
      <c r="AA6340" s="155">
        <v>0</v>
      </c>
      <c r="AB6340" s="166"/>
      <c r="AC6340" s="166"/>
      <c r="AD6340" s="166"/>
      <c r="AE6340" s="166"/>
      <c r="AF6340" s="166"/>
      <c r="AG6340" s="166"/>
      <c r="AH6340" s="166"/>
      <c r="AI6340" s="166"/>
      <c r="AJ6340" s="166"/>
      <c r="AK6340" s="166"/>
      <c r="AL6340" s="166"/>
      <c r="AM6340" s="166"/>
      <c r="AN6340" s="166"/>
      <c r="AO6340" s="166"/>
      <c r="AP6340" s="166"/>
      <c r="AQ6340" s="166"/>
      <c r="AR6340" s="166"/>
      <c r="AS6340" s="166"/>
      <c r="AT6340" s="166"/>
      <c r="AU6340" s="166"/>
      <c r="AV6340" s="166"/>
      <c r="AW6340" s="166"/>
      <c r="AX6340" s="166"/>
      <c r="AY6340" s="166"/>
      <c r="AZ6340" s="166"/>
      <c r="BA6340" s="166"/>
      <c r="BB6340" s="166"/>
      <c r="BC6340" s="166"/>
      <c r="BD6340" s="166"/>
      <c r="BE6340" s="166"/>
      <c r="BF6340" s="166"/>
      <c r="BG6340" s="166"/>
      <c r="BH6340" s="166"/>
      <c r="BI6340" s="166"/>
      <c r="BJ6340" s="166"/>
      <c r="BK6340" s="166"/>
      <c r="BL6340" s="166"/>
      <c r="BM6340" s="166"/>
      <c r="BN6340" s="166"/>
      <c r="BO6340" s="166"/>
      <c r="BP6340" s="166"/>
      <c r="BQ6340" s="166"/>
      <c r="BR6340" s="166"/>
      <c r="BS6340" s="166"/>
      <c r="BT6340" s="166"/>
      <c r="BU6340" s="166"/>
      <c r="BV6340" s="166"/>
      <c r="BW6340" s="166"/>
      <c r="BX6340" s="166"/>
      <c r="BY6340" s="166"/>
      <c r="BZ6340" s="166"/>
      <c r="CA6340" s="166"/>
      <c r="CB6340" s="166"/>
      <c r="CC6340" s="166"/>
      <c r="CD6340" s="166"/>
      <c r="CE6340" s="166"/>
      <c r="CF6340" s="166"/>
      <c r="CG6340" s="166"/>
      <c r="CH6340" s="166"/>
      <c r="CI6340" s="166"/>
      <c r="CJ6340" s="166"/>
      <c r="CK6340" s="166"/>
      <c r="CL6340" s="166"/>
      <c r="CM6340" s="166"/>
      <c r="CN6340" s="166"/>
      <c r="CO6340" s="166"/>
      <c r="CP6340" s="166"/>
      <c r="CQ6340" s="166"/>
      <c r="CR6340" s="166"/>
      <c r="CS6340" s="166"/>
      <c r="CT6340" s="166"/>
      <c r="CU6340" s="166"/>
      <c r="CV6340" s="166"/>
      <c r="CW6340" s="166"/>
      <c r="CX6340" s="166"/>
      <c r="CY6340" s="166"/>
      <c r="CZ6340" s="166"/>
      <c r="DA6340" s="166"/>
      <c r="DB6340" s="166"/>
      <c r="DC6340" s="166"/>
      <c r="DD6340" s="166"/>
      <c r="DE6340" s="166"/>
      <c r="DF6340" s="166"/>
      <c r="DG6340" s="166"/>
      <c r="DH6340" s="166"/>
      <c r="DI6340" s="166"/>
      <c r="DJ6340" s="166"/>
      <c r="DK6340" s="166"/>
      <c r="DL6340" s="166"/>
      <c r="DM6340" s="166"/>
      <c r="DN6340" s="166"/>
      <c r="DO6340" s="166"/>
      <c r="DP6340" s="166"/>
      <c r="DQ6340" s="166"/>
      <c r="DR6340" s="166"/>
      <c r="DS6340" s="166"/>
      <c r="DT6340" s="166"/>
      <c r="DU6340" s="166"/>
      <c r="DV6340" s="166"/>
      <c r="DW6340" s="166"/>
      <c r="DX6340" s="166"/>
      <c r="DY6340" s="166"/>
      <c r="DZ6340" s="166"/>
      <c r="EA6340" s="166"/>
      <c r="EB6340" s="166"/>
      <c r="EC6340" s="166"/>
      <c r="ED6340" s="166"/>
    </row>
    <row r="6341" spans="3:134">
      <c r="C6341" s="152">
        <v>6318</v>
      </c>
      <c r="D6341" s="155">
        <v>-4778.9359317589524</v>
      </c>
      <c r="E6341" s="155">
        <v>272875.37049214542</v>
      </c>
      <c r="F6341" s="155">
        <v>470093.78855368495</v>
      </c>
      <c r="G6341" s="155">
        <v>279450.02104015648</v>
      </c>
      <c r="H6341" s="155">
        <v>-536603.24816384912</v>
      </c>
      <c r="I6341" s="155">
        <v>-1319718.9208651036</v>
      </c>
      <c r="J6341" s="155">
        <v>-503071.43463975191</v>
      </c>
      <c r="K6341" s="155">
        <v>-3402542.7164622694</v>
      </c>
      <c r="L6341" s="155">
        <v>-2700638.8342163414</v>
      </c>
      <c r="M6341" s="155">
        <v>-5591050.5231121182</v>
      </c>
      <c r="N6341" s="155">
        <v>-5772762.5261907727</v>
      </c>
      <c r="O6341" s="155">
        <v>-4469690.9389194995</v>
      </c>
      <c r="P6341" s="155">
        <v>-2197020.4118173122</v>
      </c>
      <c r="Q6341" s="155">
        <v>-2049935.5116423666</v>
      </c>
      <c r="R6341" s="155">
        <v>-3472060.7988874912</v>
      </c>
      <c r="S6341" s="155">
        <v>-3876150.327557832</v>
      </c>
      <c r="T6341" s="155">
        <v>-4967086.9961174577</v>
      </c>
      <c r="U6341" s="155">
        <v>-6889747.0374952257</v>
      </c>
      <c r="V6341" s="155">
        <v>-7413964.8109863847</v>
      </c>
      <c r="W6341" s="155">
        <v>-6901155.0993307531</v>
      </c>
      <c r="X6341" s="155">
        <v>-7603743.2845449299</v>
      </c>
      <c r="Y6341" s="155">
        <v>-8329720.7149830014</v>
      </c>
      <c r="Z6341" s="155">
        <v>0</v>
      </c>
      <c r="AA6341" s="155">
        <v>0</v>
      </c>
      <c r="AB6341" s="166"/>
      <c r="AC6341" s="166"/>
      <c r="AD6341" s="166"/>
      <c r="AE6341" s="166"/>
      <c r="AF6341" s="166"/>
      <c r="AG6341" s="166"/>
      <c r="AH6341" s="166"/>
      <c r="AI6341" s="166"/>
      <c r="AJ6341" s="166"/>
      <c r="AK6341" s="166"/>
      <c r="AL6341" s="166"/>
      <c r="AM6341" s="166"/>
      <c r="AN6341" s="166"/>
      <c r="AO6341" s="166"/>
      <c r="AP6341" s="166"/>
      <c r="AQ6341" s="166"/>
      <c r="AR6341" s="166"/>
      <c r="AS6341" s="166"/>
      <c r="AT6341" s="166"/>
      <c r="AU6341" s="166"/>
      <c r="AV6341" s="166"/>
      <c r="AW6341" s="166"/>
      <c r="AX6341" s="166"/>
      <c r="AY6341" s="166"/>
      <c r="AZ6341" s="166"/>
      <c r="BA6341" s="166"/>
      <c r="BB6341" s="166"/>
      <c r="BC6341" s="166"/>
      <c r="BD6341" s="166"/>
      <c r="BE6341" s="166"/>
      <c r="BF6341" s="166"/>
      <c r="BG6341" s="166"/>
      <c r="BH6341" s="166"/>
      <c r="BI6341" s="166"/>
      <c r="BJ6341" s="166"/>
      <c r="BK6341" s="166"/>
      <c r="BL6341" s="166"/>
      <c r="BM6341" s="166"/>
      <c r="BN6341" s="166"/>
      <c r="BO6341" s="166"/>
      <c r="BP6341" s="166"/>
      <c r="BQ6341" s="166"/>
      <c r="BR6341" s="166"/>
      <c r="BS6341" s="166"/>
      <c r="BT6341" s="166"/>
      <c r="BU6341" s="166"/>
      <c r="BV6341" s="166"/>
      <c r="BW6341" s="166"/>
      <c r="BX6341" s="166"/>
      <c r="BY6341" s="166"/>
      <c r="BZ6341" s="166"/>
      <c r="CA6341" s="166"/>
      <c r="CB6341" s="166"/>
      <c r="CC6341" s="166"/>
      <c r="CD6341" s="166"/>
      <c r="CE6341" s="166"/>
      <c r="CF6341" s="166"/>
      <c r="CG6341" s="166"/>
      <c r="CH6341" s="166"/>
      <c r="CI6341" s="166"/>
      <c r="CJ6341" s="166"/>
      <c r="CK6341" s="166"/>
      <c r="CL6341" s="166"/>
      <c r="CM6341" s="166"/>
      <c r="CN6341" s="166"/>
      <c r="CO6341" s="166"/>
      <c r="CP6341" s="166"/>
      <c r="CQ6341" s="166"/>
      <c r="CR6341" s="166"/>
      <c r="CS6341" s="166"/>
      <c r="CT6341" s="166"/>
      <c r="CU6341" s="166"/>
      <c r="CV6341" s="166"/>
      <c r="CW6341" s="166"/>
      <c r="CX6341" s="166"/>
      <c r="CY6341" s="166"/>
      <c r="CZ6341" s="166"/>
      <c r="DA6341" s="166"/>
      <c r="DB6341" s="166"/>
      <c r="DC6341" s="166"/>
      <c r="DD6341" s="166"/>
      <c r="DE6341" s="166"/>
      <c r="DF6341" s="166"/>
      <c r="DG6341" s="166"/>
      <c r="DH6341" s="166"/>
      <c r="DI6341" s="166"/>
      <c r="DJ6341" s="166"/>
      <c r="DK6341" s="166"/>
      <c r="DL6341" s="166"/>
      <c r="DM6341" s="166"/>
      <c r="DN6341" s="166"/>
      <c r="DO6341" s="166"/>
      <c r="DP6341" s="166"/>
      <c r="DQ6341" s="166"/>
      <c r="DR6341" s="166"/>
      <c r="DS6341" s="166"/>
      <c r="DT6341" s="166"/>
      <c r="DU6341" s="166"/>
      <c r="DV6341" s="166"/>
      <c r="DW6341" s="166"/>
      <c r="DX6341" s="166"/>
      <c r="DY6341" s="166"/>
      <c r="DZ6341" s="166"/>
      <c r="EA6341" s="166"/>
      <c r="EB6341" s="166"/>
      <c r="EC6341" s="166"/>
      <c r="ED6341" s="166"/>
    </row>
    <row r="6342" spans="3:134">
      <c r="C6342" s="152">
        <v>6319</v>
      </c>
      <c r="D6342" s="155">
        <v>-4778.9359317589524</v>
      </c>
      <c r="E6342" s="155">
        <v>405181.79040049016</v>
      </c>
      <c r="F6342" s="155">
        <v>889429.37682189047</v>
      </c>
      <c r="G6342" s="155">
        <v>1488134.534745872</v>
      </c>
      <c r="H6342" s="155">
        <v>953627.89769327641</v>
      </c>
      <c r="I6342" s="155">
        <v>479538.46073827147</v>
      </c>
      <c r="J6342" s="155">
        <v>-1055221.5860324651</v>
      </c>
      <c r="K6342" s="155">
        <v>-341770.06626500189</v>
      </c>
      <c r="L6342" s="155">
        <v>-1989352.0015689135</v>
      </c>
      <c r="M6342" s="155">
        <v>-4353906.7569425851</v>
      </c>
      <c r="N6342" s="155">
        <v>-6037660.9555049688</v>
      </c>
      <c r="O6342" s="155">
        <v>-5862800.3845717907</v>
      </c>
      <c r="P6342" s="155">
        <v>-2475740.3028022647</v>
      </c>
      <c r="Q6342" s="155">
        <v>-3559315.22197631</v>
      </c>
      <c r="R6342" s="155">
        <v>-787259.16790887713</v>
      </c>
      <c r="S6342" s="155">
        <v>-1464905.4027645886</v>
      </c>
      <c r="T6342" s="155">
        <v>-5362474.8785608709</v>
      </c>
      <c r="U6342" s="155">
        <v>-5598721.8360271305</v>
      </c>
      <c r="V6342" s="155">
        <v>-7459795.1262531579</v>
      </c>
      <c r="W6342" s="155">
        <v>-1280913.0136362761</v>
      </c>
      <c r="X6342" s="155">
        <v>-611416.86728671193</v>
      </c>
      <c r="Y6342" s="155">
        <v>552535.40870192647</v>
      </c>
      <c r="Z6342" s="155">
        <v>0</v>
      </c>
      <c r="AA6342" s="155">
        <v>0</v>
      </c>
      <c r="AB6342" s="166"/>
      <c r="AC6342" s="166"/>
      <c r="AD6342" s="166"/>
      <c r="AE6342" s="166"/>
      <c r="AF6342" s="166"/>
      <c r="AG6342" s="166"/>
      <c r="AH6342" s="166"/>
      <c r="AI6342" s="166"/>
      <c r="AJ6342" s="166"/>
      <c r="AK6342" s="166"/>
      <c r="AL6342" s="166"/>
      <c r="AM6342" s="166"/>
      <c r="AN6342" s="166"/>
      <c r="AO6342" s="166"/>
      <c r="AP6342" s="166"/>
      <c r="AQ6342" s="166"/>
      <c r="AR6342" s="166"/>
      <c r="AS6342" s="166"/>
      <c r="AT6342" s="166"/>
      <c r="AU6342" s="166"/>
      <c r="AV6342" s="166"/>
      <c r="AW6342" s="166"/>
      <c r="AX6342" s="166"/>
      <c r="AY6342" s="166"/>
      <c r="AZ6342" s="166"/>
      <c r="BA6342" s="166"/>
      <c r="BB6342" s="166"/>
      <c r="BC6342" s="166"/>
      <c r="BD6342" s="166"/>
      <c r="BE6342" s="166"/>
      <c r="BF6342" s="166"/>
      <c r="BG6342" s="166"/>
      <c r="BH6342" s="166"/>
      <c r="BI6342" s="166"/>
      <c r="BJ6342" s="166"/>
      <c r="BK6342" s="166"/>
      <c r="BL6342" s="166"/>
      <c r="BM6342" s="166"/>
      <c r="BN6342" s="166"/>
      <c r="BO6342" s="166"/>
      <c r="BP6342" s="166"/>
      <c r="BQ6342" s="166"/>
      <c r="BR6342" s="166"/>
      <c r="BS6342" s="166"/>
      <c r="BT6342" s="166"/>
      <c r="BU6342" s="166"/>
      <c r="BV6342" s="166"/>
      <c r="BW6342" s="166"/>
      <c r="BX6342" s="166"/>
      <c r="BY6342" s="166"/>
      <c r="BZ6342" s="166"/>
      <c r="CA6342" s="166"/>
      <c r="CB6342" s="166"/>
      <c r="CC6342" s="166"/>
      <c r="CD6342" s="166"/>
      <c r="CE6342" s="166"/>
      <c r="CF6342" s="166"/>
      <c r="CG6342" s="166"/>
      <c r="CH6342" s="166"/>
      <c r="CI6342" s="166"/>
      <c r="CJ6342" s="166"/>
      <c r="CK6342" s="166"/>
      <c r="CL6342" s="166"/>
      <c r="CM6342" s="166"/>
      <c r="CN6342" s="166"/>
      <c r="CO6342" s="166"/>
      <c r="CP6342" s="166"/>
      <c r="CQ6342" s="166"/>
      <c r="CR6342" s="166"/>
      <c r="CS6342" s="166"/>
      <c r="CT6342" s="166"/>
      <c r="CU6342" s="166"/>
      <c r="CV6342" s="166"/>
      <c r="CW6342" s="166"/>
      <c r="CX6342" s="166"/>
      <c r="CY6342" s="166"/>
      <c r="CZ6342" s="166"/>
      <c r="DA6342" s="166"/>
      <c r="DB6342" s="166"/>
      <c r="DC6342" s="166"/>
      <c r="DD6342" s="166"/>
      <c r="DE6342" s="166"/>
      <c r="DF6342" s="166"/>
      <c r="DG6342" s="166"/>
      <c r="DH6342" s="166"/>
      <c r="DI6342" s="166"/>
      <c r="DJ6342" s="166"/>
      <c r="DK6342" s="166"/>
      <c r="DL6342" s="166"/>
      <c r="DM6342" s="166"/>
      <c r="DN6342" s="166"/>
      <c r="DO6342" s="166"/>
      <c r="DP6342" s="166"/>
      <c r="DQ6342" s="166"/>
      <c r="DR6342" s="166"/>
      <c r="DS6342" s="166"/>
      <c r="DT6342" s="166"/>
      <c r="DU6342" s="166"/>
      <c r="DV6342" s="166"/>
      <c r="DW6342" s="166"/>
      <c r="DX6342" s="166"/>
      <c r="DY6342" s="166"/>
      <c r="DZ6342" s="166"/>
      <c r="EA6342" s="166"/>
      <c r="EB6342" s="166"/>
      <c r="EC6342" s="166"/>
      <c r="ED6342" s="166"/>
    </row>
    <row r="6343" spans="3:134">
      <c r="C6343" s="152">
        <v>6320</v>
      </c>
      <c r="D6343" s="155">
        <v>-4778.9359317589524</v>
      </c>
      <c r="E6343" s="155">
        <v>-1958341.1396742165</v>
      </c>
      <c r="F6343" s="155">
        <v>-3060607.0778949559</v>
      </c>
      <c r="G6343" s="155">
        <v>-2935854.9602645636</v>
      </c>
      <c r="H6343" s="155">
        <v>-1446841.317556262</v>
      </c>
      <c r="I6343" s="155">
        <v>-2615664.4078845233</v>
      </c>
      <c r="J6343" s="155">
        <v>-5493840.4415135086</v>
      </c>
      <c r="K6343" s="155">
        <v>-8024965.5165748447</v>
      </c>
      <c r="L6343" s="155">
        <v>-8608868.9683816433</v>
      </c>
      <c r="M6343" s="155">
        <v>-9856007.1400336176</v>
      </c>
      <c r="N6343" s="155">
        <v>-10571696.162678361</v>
      </c>
      <c r="O6343" s="155">
        <v>-10152297.097294942</v>
      </c>
      <c r="P6343" s="155">
        <v>-11211491.773485616</v>
      </c>
      <c r="Q6343" s="155">
        <v>-10716248.317205116</v>
      </c>
      <c r="R6343" s="155">
        <v>-11651702.334896818</v>
      </c>
      <c r="S6343" s="155">
        <v>-13447324.862799704</v>
      </c>
      <c r="T6343" s="155">
        <v>-21864635.658422887</v>
      </c>
      <c r="U6343" s="155">
        <v>-23315789.265443146</v>
      </c>
      <c r="V6343" s="155">
        <v>-24077547.93186526</v>
      </c>
      <c r="W6343" s="155">
        <v>-30652194.384288505</v>
      </c>
      <c r="X6343" s="155">
        <v>-33274006.183874369</v>
      </c>
      <c r="Y6343" s="155">
        <v>-35832603.451976478</v>
      </c>
      <c r="Z6343" s="155">
        <v>0</v>
      </c>
      <c r="AA6343" s="155">
        <v>0</v>
      </c>
      <c r="AB6343" s="166"/>
      <c r="AC6343" s="166"/>
      <c r="AD6343" s="166"/>
      <c r="AE6343" s="166"/>
      <c r="AF6343" s="166"/>
      <c r="AG6343" s="166"/>
      <c r="AH6343" s="166"/>
      <c r="AI6343" s="166"/>
      <c r="AJ6343" s="166"/>
      <c r="AK6343" s="166"/>
      <c r="AL6343" s="166"/>
      <c r="AM6343" s="166"/>
      <c r="AN6343" s="166"/>
      <c r="AO6343" s="166"/>
      <c r="AP6343" s="166"/>
      <c r="AQ6343" s="166"/>
      <c r="AR6343" s="166"/>
      <c r="AS6343" s="166"/>
      <c r="AT6343" s="166"/>
      <c r="AU6343" s="166"/>
      <c r="AV6343" s="166"/>
      <c r="AW6343" s="166"/>
      <c r="AX6343" s="166"/>
      <c r="AY6343" s="166"/>
      <c r="AZ6343" s="166"/>
      <c r="BA6343" s="166"/>
      <c r="BB6343" s="166"/>
      <c r="BC6343" s="166"/>
      <c r="BD6343" s="166"/>
      <c r="BE6343" s="166"/>
      <c r="BF6343" s="166"/>
      <c r="BG6343" s="166"/>
      <c r="BH6343" s="166"/>
      <c r="BI6343" s="166"/>
      <c r="BJ6343" s="166"/>
      <c r="BK6343" s="166"/>
      <c r="BL6343" s="166"/>
      <c r="BM6343" s="166"/>
      <c r="BN6343" s="166"/>
      <c r="BO6343" s="166"/>
      <c r="BP6343" s="166"/>
      <c r="BQ6343" s="166"/>
      <c r="BR6343" s="166"/>
      <c r="BS6343" s="166"/>
      <c r="BT6343" s="166"/>
      <c r="BU6343" s="166"/>
      <c r="BV6343" s="166"/>
      <c r="BW6343" s="166"/>
      <c r="BX6343" s="166"/>
      <c r="BY6343" s="166"/>
      <c r="BZ6343" s="166"/>
      <c r="CA6343" s="166"/>
      <c r="CB6343" s="166"/>
      <c r="CC6343" s="166"/>
      <c r="CD6343" s="166"/>
      <c r="CE6343" s="166"/>
      <c r="CF6343" s="166"/>
      <c r="CG6343" s="166"/>
      <c r="CH6343" s="166"/>
      <c r="CI6343" s="166"/>
      <c r="CJ6343" s="166"/>
      <c r="CK6343" s="166"/>
      <c r="CL6343" s="166"/>
      <c r="CM6343" s="166"/>
      <c r="CN6343" s="166"/>
      <c r="CO6343" s="166"/>
      <c r="CP6343" s="166"/>
      <c r="CQ6343" s="166"/>
      <c r="CR6343" s="166"/>
      <c r="CS6343" s="166"/>
      <c r="CT6343" s="166"/>
      <c r="CU6343" s="166"/>
      <c r="CV6343" s="166"/>
      <c r="CW6343" s="166"/>
      <c r="CX6343" s="166"/>
      <c r="CY6343" s="166"/>
      <c r="CZ6343" s="166"/>
      <c r="DA6343" s="166"/>
      <c r="DB6343" s="166"/>
      <c r="DC6343" s="166"/>
      <c r="DD6343" s="166"/>
      <c r="DE6343" s="166"/>
      <c r="DF6343" s="166"/>
      <c r="DG6343" s="166"/>
      <c r="DH6343" s="166"/>
      <c r="DI6343" s="166"/>
      <c r="DJ6343" s="166"/>
      <c r="DK6343" s="166"/>
      <c r="DL6343" s="166"/>
      <c r="DM6343" s="166"/>
      <c r="DN6343" s="166"/>
      <c r="DO6343" s="166"/>
      <c r="DP6343" s="166"/>
      <c r="DQ6343" s="166"/>
      <c r="DR6343" s="166"/>
      <c r="DS6343" s="166"/>
      <c r="DT6343" s="166"/>
      <c r="DU6343" s="166"/>
      <c r="DV6343" s="166"/>
      <c r="DW6343" s="166"/>
      <c r="DX6343" s="166"/>
      <c r="DY6343" s="166"/>
      <c r="DZ6343" s="166"/>
      <c r="EA6343" s="166"/>
      <c r="EB6343" s="166"/>
      <c r="EC6343" s="166"/>
      <c r="ED6343" s="166"/>
    </row>
    <row r="6344" spans="3:134">
      <c r="C6344" s="152">
        <v>6321</v>
      </c>
      <c r="D6344" s="153">
        <v>-4778.9359317589524</v>
      </c>
      <c r="E6344" s="153">
        <v>874486.61991624534</v>
      </c>
      <c r="F6344" s="153">
        <v>1790411.4311933666</v>
      </c>
      <c r="G6344" s="153">
        <v>2054821.5739282668</v>
      </c>
      <c r="H6344" s="153">
        <v>2380574.6147916913</v>
      </c>
      <c r="I6344" s="153">
        <v>3364220.7824133933</v>
      </c>
      <c r="J6344" s="153">
        <v>3580505.7048144639</v>
      </c>
      <c r="K6344" s="153">
        <v>1335186.1418354511</v>
      </c>
      <c r="L6344" s="153">
        <v>1986084.2561416626</v>
      </c>
      <c r="M6344" s="153">
        <v>3214587.1610694379</v>
      </c>
      <c r="N6344" s="153">
        <v>1523553.4703453034</v>
      </c>
      <c r="O6344" s="153">
        <v>-318012.86080694199</v>
      </c>
      <c r="P6344" s="153">
        <v>182101.17422971129</v>
      </c>
      <c r="Q6344" s="153">
        <v>62486.660346180201</v>
      </c>
      <c r="R6344" s="153">
        <v>-227682.64061956108</v>
      </c>
      <c r="S6344" s="153">
        <v>-2291167.6534664631</v>
      </c>
      <c r="T6344" s="153">
        <v>4828034.7565929443</v>
      </c>
      <c r="U6344" s="153">
        <v>-2599846.967743963</v>
      </c>
      <c r="V6344" s="153">
        <v>-13843329.208664447</v>
      </c>
      <c r="W6344" s="153">
        <v>-12720658.186805725</v>
      </c>
      <c r="X6344" s="153">
        <v>-13613556.254886836</v>
      </c>
      <c r="Y6344" s="153">
        <v>-14310171.114458948</v>
      </c>
      <c r="Z6344" s="153">
        <v>0</v>
      </c>
      <c r="AA6344" s="153">
        <v>0</v>
      </c>
      <c r="AB6344" s="165"/>
      <c r="AC6344" s="165"/>
      <c r="AD6344" s="165"/>
      <c r="AE6344" s="165"/>
      <c r="AF6344" s="165"/>
      <c r="AG6344" s="165"/>
      <c r="AH6344" s="165"/>
      <c r="AI6344" s="165"/>
      <c r="AJ6344" s="165"/>
      <c r="AK6344" s="165"/>
      <c r="AL6344" s="165"/>
      <c r="AM6344" s="165"/>
      <c r="AN6344" s="165"/>
      <c r="AO6344" s="165"/>
      <c r="AP6344" s="165"/>
      <c r="AQ6344" s="165"/>
      <c r="AR6344" s="165"/>
      <c r="AS6344" s="165"/>
      <c r="AT6344" s="165"/>
      <c r="AU6344" s="165"/>
      <c r="AV6344" s="165"/>
      <c r="AW6344" s="165"/>
      <c r="AX6344" s="165"/>
      <c r="AY6344" s="165"/>
      <c r="AZ6344" s="165"/>
      <c r="BA6344" s="165"/>
      <c r="BB6344" s="165"/>
      <c r="BC6344" s="165"/>
      <c r="BD6344" s="165"/>
      <c r="BE6344" s="165"/>
      <c r="BF6344" s="165"/>
      <c r="BG6344" s="165"/>
      <c r="BH6344" s="165"/>
      <c r="BI6344" s="165"/>
      <c r="BJ6344" s="165"/>
      <c r="BK6344" s="165"/>
      <c r="BL6344" s="165"/>
      <c r="BM6344" s="165"/>
      <c r="BN6344" s="165"/>
      <c r="BO6344" s="165"/>
      <c r="BP6344" s="165"/>
      <c r="BQ6344" s="165"/>
      <c r="BR6344" s="165"/>
      <c r="BS6344" s="165"/>
      <c r="BT6344" s="165"/>
      <c r="BU6344" s="165"/>
      <c r="BV6344" s="165"/>
      <c r="BW6344" s="165"/>
      <c r="BX6344" s="165"/>
      <c r="BY6344" s="165"/>
      <c r="BZ6344" s="165"/>
      <c r="CA6344" s="165"/>
      <c r="CB6344" s="165"/>
      <c r="CC6344" s="165"/>
      <c r="CD6344" s="165"/>
      <c r="CE6344" s="165"/>
      <c r="CF6344" s="165"/>
      <c r="CG6344" s="165"/>
      <c r="CH6344" s="165"/>
      <c r="CI6344" s="165"/>
      <c r="CJ6344" s="165"/>
      <c r="CK6344" s="165"/>
      <c r="CL6344" s="165"/>
      <c r="CM6344" s="165"/>
      <c r="CN6344" s="165"/>
      <c r="CO6344" s="165"/>
      <c r="CP6344" s="165"/>
      <c r="CQ6344" s="165"/>
      <c r="CR6344" s="165"/>
      <c r="CS6344" s="165"/>
      <c r="CT6344" s="165"/>
      <c r="CU6344" s="165"/>
      <c r="CV6344" s="165"/>
      <c r="CW6344" s="165"/>
      <c r="CX6344" s="165"/>
      <c r="CY6344" s="165"/>
      <c r="CZ6344" s="165"/>
      <c r="DA6344" s="165"/>
      <c r="DB6344" s="165"/>
      <c r="DC6344" s="165"/>
      <c r="DD6344" s="165"/>
      <c r="DE6344" s="165"/>
      <c r="DF6344" s="165"/>
      <c r="DG6344" s="165"/>
      <c r="DH6344" s="165"/>
      <c r="DI6344" s="165"/>
      <c r="DJ6344" s="165"/>
      <c r="DK6344" s="165"/>
      <c r="DL6344" s="165"/>
      <c r="DM6344" s="165"/>
      <c r="DN6344" s="165"/>
      <c r="DO6344" s="165"/>
      <c r="DP6344" s="165"/>
      <c r="DQ6344" s="165"/>
      <c r="DR6344" s="165"/>
      <c r="DS6344" s="165"/>
      <c r="DT6344" s="165"/>
      <c r="DU6344" s="165"/>
      <c r="DV6344" s="165"/>
      <c r="DW6344" s="165"/>
      <c r="DX6344" s="165"/>
      <c r="DY6344" s="165"/>
      <c r="DZ6344" s="165"/>
      <c r="EA6344" s="165"/>
      <c r="EB6344" s="165"/>
      <c r="EC6344" s="165"/>
      <c r="ED6344" s="165"/>
    </row>
    <row r="6345" spans="3:134">
      <c r="C6345" s="152">
        <v>6322</v>
      </c>
      <c r="D6345" s="153">
        <v>-4778.9359317589524</v>
      </c>
      <c r="E6345" s="153">
        <v>-2332773.0029829144</v>
      </c>
      <c r="F6345" s="153">
        <v>-1877840.187021777</v>
      </c>
      <c r="G6345" s="153">
        <v>-1229181.1581863314</v>
      </c>
      <c r="H6345" s="153">
        <v>-942438.56809076667</v>
      </c>
      <c r="I6345" s="153">
        <v>-2494738.4443344027</v>
      </c>
      <c r="J6345" s="153">
        <v>-4697721.2956511527</v>
      </c>
      <c r="K6345" s="153">
        <v>-4685571.4680515528</v>
      </c>
      <c r="L6345" s="153">
        <v>-3352950.3811920434</v>
      </c>
      <c r="M6345" s="153">
        <v>-1109351.6484622806</v>
      </c>
      <c r="N6345" s="153">
        <v>-1728173.7287104726</v>
      </c>
      <c r="O6345" s="153">
        <v>-4352671.0233059376</v>
      </c>
      <c r="P6345" s="153">
        <v>-5514976.4786500335</v>
      </c>
      <c r="Q6345" s="153">
        <v>-7458612.2147118151</v>
      </c>
      <c r="R6345" s="153">
        <v>-4916461.6375875324</v>
      </c>
      <c r="S6345" s="153">
        <v>-5804588.7969876975</v>
      </c>
      <c r="T6345" s="153">
        <v>-3542954.9339295924</v>
      </c>
      <c r="U6345" s="153">
        <v>-3273084.3500493318</v>
      </c>
      <c r="V6345" s="153">
        <v>-7136374.5970553011</v>
      </c>
      <c r="W6345" s="153">
        <v>-4839829.6351719797</v>
      </c>
      <c r="X6345" s="153">
        <v>-6325247.9610273391</v>
      </c>
      <c r="Y6345" s="153">
        <v>-7394400.3632110357</v>
      </c>
      <c r="Z6345" s="153">
        <v>0</v>
      </c>
      <c r="AA6345" s="153">
        <v>0</v>
      </c>
      <c r="AB6345" s="165"/>
      <c r="AC6345" s="165"/>
      <c r="AD6345" s="165"/>
      <c r="AE6345" s="165"/>
      <c r="AF6345" s="165"/>
      <c r="AG6345" s="165"/>
      <c r="AH6345" s="165"/>
      <c r="AI6345" s="165"/>
      <c r="AJ6345" s="165"/>
      <c r="AK6345" s="165"/>
      <c r="AL6345" s="165"/>
      <c r="AM6345" s="165"/>
      <c r="AN6345" s="165"/>
      <c r="AO6345" s="165"/>
      <c r="AP6345" s="165"/>
      <c r="AQ6345" s="165"/>
      <c r="AR6345" s="165"/>
      <c r="AS6345" s="165"/>
      <c r="AT6345" s="165"/>
      <c r="AU6345" s="165"/>
      <c r="AV6345" s="165"/>
      <c r="AW6345" s="165"/>
      <c r="AX6345" s="165"/>
      <c r="AY6345" s="165"/>
      <c r="AZ6345" s="165"/>
      <c r="BA6345" s="165"/>
      <c r="BB6345" s="165"/>
      <c r="BC6345" s="165"/>
      <c r="BD6345" s="165"/>
      <c r="BE6345" s="165"/>
      <c r="BF6345" s="165"/>
      <c r="BG6345" s="165"/>
      <c r="BH6345" s="165"/>
      <c r="BI6345" s="165"/>
      <c r="BJ6345" s="165"/>
      <c r="BK6345" s="165"/>
      <c r="BL6345" s="165"/>
      <c r="BM6345" s="165"/>
      <c r="BN6345" s="165"/>
      <c r="BO6345" s="165"/>
      <c r="BP6345" s="165"/>
      <c r="BQ6345" s="165"/>
      <c r="BR6345" s="165"/>
      <c r="BS6345" s="165"/>
      <c r="BT6345" s="165"/>
      <c r="BU6345" s="165"/>
      <c r="BV6345" s="165"/>
      <c r="BW6345" s="165"/>
      <c r="BX6345" s="165"/>
      <c r="BY6345" s="165"/>
      <c r="BZ6345" s="165"/>
      <c r="CA6345" s="165"/>
      <c r="CB6345" s="165"/>
      <c r="CC6345" s="165"/>
      <c r="CD6345" s="165"/>
      <c r="CE6345" s="165"/>
      <c r="CF6345" s="165"/>
      <c r="CG6345" s="165"/>
      <c r="CH6345" s="165"/>
      <c r="CI6345" s="165"/>
      <c r="CJ6345" s="165"/>
      <c r="CK6345" s="165"/>
      <c r="CL6345" s="165"/>
      <c r="CM6345" s="165"/>
      <c r="CN6345" s="165"/>
      <c r="CO6345" s="165"/>
      <c r="CP6345" s="165"/>
      <c r="CQ6345" s="165"/>
      <c r="CR6345" s="165"/>
      <c r="CS6345" s="165"/>
      <c r="CT6345" s="165"/>
      <c r="CU6345" s="165"/>
      <c r="CV6345" s="165"/>
      <c r="CW6345" s="165"/>
      <c r="CX6345" s="165"/>
      <c r="CY6345" s="165"/>
      <c r="CZ6345" s="165"/>
      <c r="DA6345" s="165"/>
      <c r="DB6345" s="165"/>
      <c r="DC6345" s="165"/>
      <c r="DD6345" s="165"/>
      <c r="DE6345" s="165"/>
      <c r="DF6345" s="165"/>
      <c r="DG6345" s="165"/>
      <c r="DH6345" s="165"/>
      <c r="DI6345" s="165"/>
      <c r="DJ6345" s="165"/>
      <c r="DK6345" s="165"/>
      <c r="DL6345" s="165"/>
      <c r="DM6345" s="165"/>
      <c r="DN6345" s="165"/>
      <c r="DO6345" s="165"/>
      <c r="DP6345" s="165"/>
      <c r="DQ6345" s="165"/>
      <c r="DR6345" s="165"/>
      <c r="DS6345" s="165"/>
      <c r="DT6345" s="165"/>
      <c r="DU6345" s="165"/>
      <c r="DV6345" s="165"/>
      <c r="DW6345" s="165"/>
      <c r="DX6345" s="165"/>
      <c r="DY6345" s="165"/>
      <c r="DZ6345" s="165"/>
      <c r="EA6345" s="165"/>
      <c r="EB6345" s="165"/>
      <c r="EC6345" s="165"/>
      <c r="ED6345" s="165"/>
    </row>
    <row r="6346" spans="3:134">
      <c r="C6346" s="152">
        <v>6323</v>
      </c>
      <c r="D6346" s="153">
        <v>-4778.9359317589524</v>
      </c>
      <c r="E6346" s="153">
        <v>-1303530.6596946567</v>
      </c>
      <c r="F6346" s="153">
        <v>-1636961.2039371431</v>
      </c>
      <c r="G6346" s="153">
        <v>-1704051.9747458547</v>
      </c>
      <c r="H6346" s="153">
        <v>-3312794.9835467786</v>
      </c>
      <c r="I6346" s="153">
        <v>-2374044.8278049678</v>
      </c>
      <c r="J6346" s="153">
        <v>-2351595.4651922435</v>
      </c>
      <c r="K6346" s="153">
        <v>-3652974.8759721369</v>
      </c>
      <c r="L6346" s="153">
        <v>-2607513.0630164146</v>
      </c>
      <c r="M6346" s="153">
        <v>-423633.54423049092</v>
      </c>
      <c r="N6346" s="153">
        <v>-1134716.5886680931</v>
      </c>
      <c r="O6346" s="153">
        <v>941871.72910185158</v>
      </c>
      <c r="P6346" s="153">
        <v>-719.39277477562428</v>
      </c>
      <c r="Q6346" s="153">
        <v>-3353319.1364639848</v>
      </c>
      <c r="R6346" s="153">
        <v>-2885030.8135739714</v>
      </c>
      <c r="S6346" s="153">
        <v>-2219594.2360063493</v>
      </c>
      <c r="T6346" s="153">
        <v>-2536834.264279142</v>
      </c>
      <c r="U6346" s="153">
        <v>-6159931.785461247</v>
      </c>
      <c r="V6346" s="153">
        <v>-7875334.1028163731</v>
      </c>
      <c r="W6346" s="153">
        <v>-10044288.570322439</v>
      </c>
      <c r="X6346" s="153">
        <v>-11520067.259410426</v>
      </c>
      <c r="Y6346" s="153">
        <v>-12508339.619100064</v>
      </c>
      <c r="Z6346" s="153">
        <v>0</v>
      </c>
      <c r="AA6346" s="153">
        <v>0</v>
      </c>
      <c r="AB6346" s="165"/>
      <c r="AC6346" s="165"/>
      <c r="AD6346" s="165"/>
      <c r="AE6346" s="165"/>
      <c r="AF6346" s="165"/>
      <c r="AG6346" s="165"/>
      <c r="AH6346" s="165"/>
      <c r="AI6346" s="165"/>
      <c r="AJ6346" s="165"/>
      <c r="AK6346" s="165"/>
      <c r="AL6346" s="165"/>
      <c r="AM6346" s="165"/>
      <c r="AN6346" s="165"/>
      <c r="AO6346" s="165"/>
      <c r="AP6346" s="165"/>
      <c r="AQ6346" s="165"/>
      <c r="AR6346" s="165"/>
      <c r="AS6346" s="165"/>
      <c r="AT6346" s="165"/>
      <c r="AU6346" s="165"/>
      <c r="AV6346" s="165"/>
      <c r="AW6346" s="165"/>
      <c r="AX6346" s="165"/>
      <c r="AY6346" s="165"/>
      <c r="AZ6346" s="165"/>
      <c r="BA6346" s="165"/>
      <c r="BB6346" s="165"/>
      <c r="BC6346" s="165"/>
      <c r="BD6346" s="165"/>
      <c r="BE6346" s="165"/>
      <c r="BF6346" s="165"/>
      <c r="BG6346" s="165"/>
      <c r="BH6346" s="165"/>
      <c r="BI6346" s="165"/>
      <c r="BJ6346" s="165"/>
      <c r="BK6346" s="165"/>
      <c r="BL6346" s="165"/>
      <c r="BM6346" s="165"/>
      <c r="BN6346" s="165"/>
      <c r="BO6346" s="165"/>
      <c r="BP6346" s="165"/>
      <c r="BQ6346" s="165"/>
      <c r="BR6346" s="165"/>
      <c r="BS6346" s="165"/>
      <c r="BT6346" s="165"/>
      <c r="BU6346" s="165"/>
      <c r="BV6346" s="165"/>
      <c r="BW6346" s="165"/>
      <c r="BX6346" s="165"/>
      <c r="BY6346" s="165"/>
      <c r="BZ6346" s="165"/>
      <c r="CA6346" s="165"/>
      <c r="CB6346" s="165"/>
      <c r="CC6346" s="165"/>
      <c r="CD6346" s="165"/>
      <c r="CE6346" s="165"/>
      <c r="CF6346" s="165"/>
      <c r="CG6346" s="165"/>
      <c r="CH6346" s="165"/>
      <c r="CI6346" s="165"/>
      <c r="CJ6346" s="165"/>
      <c r="CK6346" s="165"/>
      <c r="CL6346" s="165"/>
      <c r="CM6346" s="165"/>
      <c r="CN6346" s="165"/>
      <c r="CO6346" s="165"/>
      <c r="CP6346" s="165"/>
      <c r="CQ6346" s="165"/>
      <c r="CR6346" s="165"/>
      <c r="CS6346" s="165"/>
      <c r="CT6346" s="165"/>
      <c r="CU6346" s="165"/>
      <c r="CV6346" s="165"/>
      <c r="CW6346" s="165"/>
      <c r="CX6346" s="165"/>
      <c r="CY6346" s="165"/>
      <c r="CZ6346" s="165"/>
      <c r="DA6346" s="165"/>
      <c r="DB6346" s="165"/>
      <c r="DC6346" s="165"/>
      <c r="DD6346" s="165"/>
      <c r="DE6346" s="165"/>
      <c r="DF6346" s="165"/>
      <c r="DG6346" s="165"/>
      <c r="DH6346" s="165"/>
      <c r="DI6346" s="165"/>
      <c r="DJ6346" s="165"/>
      <c r="DK6346" s="165"/>
      <c r="DL6346" s="165"/>
      <c r="DM6346" s="165"/>
      <c r="DN6346" s="165"/>
      <c r="DO6346" s="165"/>
      <c r="DP6346" s="165"/>
      <c r="DQ6346" s="165"/>
      <c r="DR6346" s="165"/>
      <c r="DS6346" s="165"/>
      <c r="DT6346" s="165"/>
      <c r="DU6346" s="165"/>
      <c r="DV6346" s="165"/>
      <c r="DW6346" s="165"/>
      <c r="DX6346" s="165"/>
      <c r="DY6346" s="165"/>
      <c r="DZ6346" s="165"/>
      <c r="EA6346" s="165"/>
      <c r="EB6346" s="165"/>
      <c r="EC6346" s="165"/>
      <c r="ED6346" s="165"/>
    </row>
    <row r="6347" spans="3:134">
      <c r="C6347" s="152">
        <v>6324</v>
      </c>
      <c r="D6347" s="153">
        <v>-4778.9359317589524</v>
      </c>
      <c r="E6347" s="153">
        <v>1230528.5109290332</v>
      </c>
      <c r="F6347" s="153">
        <v>1910279.4626966566</v>
      </c>
      <c r="G6347" s="153">
        <v>1174519.3152029663</v>
      </c>
      <c r="H6347" s="153">
        <v>1840906.4157737195</v>
      </c>
      <c r="I6347" s="153">
        <v>1379179.3645701259</v>
      </c>
      <c r="J6347" s="153">
        <v>2586164.6467296481</v>
      </c>
      <c r="K6347" s="153">
        <v>-65844.908185482025</v>
      </c>
      <c r="L6347" s="153">
        <v>-1074780.0859074891</v>
      </c>
      <c r="M6347" s="153">
        <v>-1303994.0503409654</v>
      </c>
      <c r="N6347" s="153">
        <v>-1769932.9757796526</v>
      </c>
      <c r="O6347" s="153">
        <v>-2070608.3231924772</v>
      </c>
      <c r="P6347" s="153">
        <v>-1841618.4621345997</v>
      </c>
      <c r="Q6347" s="153">
        <v>-5392752.4612400681</v>
      </c>
      <c r="R6347" s="153">
        <v>-8439990.5570749342</v>
      </c>
      <c r="S6347" s="153">
        <v>-8013175.4217680246</v>
      </c>
      <c r="T6347" s="153">
        <v>-12517980.826656461</v>
      </c>
      <c r="U6347" s="153">
        <v>-20104231.013164878</v>
      </c>
      <c r="V6347" s="153">
        <v>-26339697.893296465</v>
      </c>
      <c r="W6347" s="153">
        <v>-29602867.506289691</v>
      </c>
      <c r="X6347" s="153">
        <v>-29838589.977936074</v>
      </c>
      <c r="Y6347" s="153">
        <v>-29511994.092500761</v>
      </c>
      <c r="Z6347" s="153">
        <v>0</v>
      </c>
      <c r="AA6347" s="153">
        <v>0</v>
      </c>
      <c r="AB6347" s="165"/>
      <c r="AC6347" s="165"/>
      <c r="AD6347" s="165"/>
      <c r="AE6347" s="165"/>
      <c r="AF6347" s="165"/>
      <c r="AG6347" s="165"/>
      <c r="AH6347" s="165"/>
      <c r="AI6347" s="165"/>
      <c r="AJ6347" s="165"/>
      <c r="AK6347" s="165"/>
      <c r="AL6347" s="165"/>
      <c r="AM6347" s="165"/>
      <c r="AN6347" s="165"/>
      <c r="AO6347" s="165"/>
      <c r="AP6347" s="165"/>
      <c r="AQ6347" s="165"/>
      <c r="AR6347" s="165"/>
      <c r="AS6347" s="165"/>
      <c r="AT6347" s="165"/>
      <c r="AU6347" s="165"/>
      <c r="AV6347" s="165"/>
      <c r="AW6347" s="165"/>
      <c r="AX6347" s="165"/>
      <c r="AY6347" s="165"/>
      <c r="AZ6347" s="165"/>
      <c r="BA6347" s="165"/>
      <c r="BB6347" s="165"/>
      <c r="BC6347" s="165"/>
      <c r="BD6347" s="165"/>
      <c r="BE6347" s="165"/>
      <c r="BF6347" s="165"/>
      <c r="BG6347" s="165"/>
      <c r="BH6347" s="165"/>
      <c r="BI6347" s="165"/>
      <c r="BJ6347" s="165"/>
      <c r="BK6347" s="165"/>
      <c r="BL6347" s="165"/>
      <c r="BM6347" s="165"/>
      <c r="BN6347" s="165"/>
      <c r="BO6347" s="165"/>
      <c r="BP6347" s="165"/>
      <c r="BQ6347" s="165"/>
      <c r="BR6347" s="165"/>
      <c r="BS6347" s="165"/>
      <c r="BT6347" s="165"/>
      <c r="BU6347" s="165"/>
      <c r="BV6347" s="165"/>
      <c r="BW6347" s="165"/>
      <c r="BX6347" s="165"/>
      <c r="BY6347" s="165"/>
      <c r="BZ6347" s="165"/>
      <c r="CA6347" s="165"/>
      <c r="CB6347" s="165"/>
      <c r="CC6347" s="165"/>
      <c r="CD6347" s="165"/>
      <c r="CE6347" s="165"/>
      <c r="CF6347" s="165"/>
      <c r="CG6347" s="165"/>
      <c r="CH6347" s="165"/>
      <c r="CI6347" s="165"/>
      <c r="CJ6347" s="165"/>
      <c r="CK6347" s="165"/>
      <c r="CL6347" s="165"/>
      <c r="CM6347" s="165"/>
      <c r="CN6347" s="165"/>
      <c r="CO6347" s="165"/>
      <c r="CP6347" s="165"/>
      <c r="CQ6347" s="165"/>
      <c r="CR6347" s="165"/>
      <c r="CS6347" s="165"/>
      <c r="CT6347" s="165"/>
      <c r="CU6347" s="165"/>
      <c r="CV6347" s="165"/>
      <c r="CW6347" s="165"/>
      <c r="CX6347" s="165"/>
      <c r="CY6347" s="165"/>
      <c r="CZ6347" s="165"/>
      <c r="DA6347" s="165"/>
      <c r="DB6347" s="165"/>
      <c r="DC6347" s="165"/>
      <c r="DD6347" s="165"/>
      <c r="DE6347" s="165"/>
      <c r="DF6347" s="165"/>
      <c r="DG6347" s="165"/>
      <c r="DH6347" s="165"/>
      <c r="DI6347" s="165"/>
      <c r="DJ6347" s="165"/>
      <c r="DK6347" s="165"/>
      <c r="DL6347" s="165"/>
      <c r="DM6347" s="165"/>
      <c r="DN6347" s="165"/>
      <c r="DO6347" s="165"/>
      <c r="DP6347" s="165"/>
      <c r="DQ6347" s="165"/>
      <c r="DR6347" s="165"/>
      <c r="DS6347" s="165"/>
      <c r="DT6347" s="165"/>
      <c r="DU6347" s="165"/>
      <c r="DV6347" s="165"/>
      <c r="DW6347" s="165"/>
      <c r="DX6347" s="165"/>
      <c r="DY6347" s="165"/>
      <c r="DZ6347" s="165"/>
      <c r="EA6347" s="165"/>
      <c r="EB6347" s="165"/>
      <c r="EC6347" s="165"/>
      <c r="ED6347" s="165"/>
    </row>
    <row r="6348" spans="3:134">
      <c r="C6348" s="152">
        <v>6325</v>
      </c>
      <c r="D6348" s="155">
        <v>-4778.9359317589524</v>
      </c>
      <c r="E6348" s="155">
        <v>521073.48773571849</v>
      </c>
      <c r="F6348" s="155">
        <v>366341.91347877681</v>
      </c>
      <c r="G6348" s="155">
        <v>-847123.06526383758</v>
      </c>
      <c r="H6348" s="155">
        <v>-2544868.1604174525</v>
      </c>
      <c r="I6348" s="155">
        <v>-4099071.6405417621</v>
      </c>
      <c r="J6348" s="155">
        <v>-2425855.5770998597</v>
      </c>
      <c r="K6348" s="155">
        <v>-2297737.194262132</v>
      </c>
      <c r="L6348" s="155">
        <v>-997741.58736018836</v>
      </c>
      <c r="M6348" s="155">
        <v>-696123.30013774335</v>
      </c>
      <c r="N6348" s="155">
        <v>-2537609.6932822764</v>
      </c>
      <c r="O6348" s="155">
        <v>-2421437.4907370508</v>
      </c>
      <c r="P6348" s="155">
        <v>-2021990.3967336416</v>
      </c>
      <c r="Q6348" s="155">
        <v>-2694395.7699527293</v>
      </c>
      <c r="R6348" s="155">
        <v>-3355619.811375916</v>
      </c>
      <c r="S6348" s="155">
        <v>-2567479.40873757</v>
      </c>
      <c r="T6348" s="155">
        <v>-7263075.6188192666</v>
      </c>
      <c r="U6348" s="155">
        <v>-13953575.580671966</v>
      </c>
      <c r="V6348" s="155">
        <v>-14425546.137871981</v>
      </c>
      <c r="W6348" s="155">
        <v>-16778488.120497286</v>
      </c>
      <c r="X6348" s="155">
        <v>-18028708.686834365</v>
      </c>
      <c r="Y6348" s="155">
        <v>-18978255.554136306</v>
      </c>
      <c r="Z6348" s="155">
        <v>0</v>
      </c>
      <c r="AA6348" s="155">
        <v>0</v>
      </c>
      <c r="AB6348" s="166"/>
      <c r="AC6348" s="166"/>
      <c r="AD6348" s="166"/>
      <c r="AE6348" s="166"/>
      <c r="AF6348" s="166"/>
      <c r="AG6348" s="166"/>
      <c r="AH6348" s="166"/>
      <c r="AI6348" s="166"/>
      <c r="AJ6348" s="166"/>
      <c r="AK6348" s="166"/>
      <c r="AL6348" s="166"/>
      <c r="AM6348" s="166"/>
      <c r="AN6348" s="166"/>
      <c r="AO6348" s="166"/>
      <c r="AP6348" s="166"/>
      <c r="AQ6348" s="166"/>
      <c r="AR6348" s="166"/>
      <c r="AS6348" s="166"/>
      <c r="AT6348" s="166"/>
      <c r="AU6348" s="166"/>
      <c r="AV6348" s="166"/>
      <c r="AW6348" s="166"/>
      <c r="AX6348" s="166"/>
      <c r="AY6348" s="166"/>
      <c r="AZ6348" s="166"/>
      <c r="BA6348" s="166"/>
      <c r="BB6348" s="166"/>
      <c r="BC6348" s="166"/>
      <c r="BD6348" s="166"/>
      <c r="BE6348" s="166"/>
      <c r="BF6348" s="166"/>
      <c r="BG6348" s="166"/>
      <c r="BH6348" s="166"/>
      <c r="BI6348" s="166"/>
      <c r="BJ6348" s="166"/>
      <c r="BK6348" s="166"/>
      <c r="BL6348" s="166"/>
      <c r="BM6348" s="166"/>
      <c r="BN6348" s="166"/>
      <c r="BO6348" s="166"/>
      <c r="BP6348" s="166"/>
      <c r="BQ6348" s="166"/>
      <c r="BR6348" s="166"/>
      <c r="BS6348" s="166"/>
      <c r="BT6348" s="166"/>
      <c r="BU6348" s="166"/>
      <c r="BV6348" s="166"/>
      <c r="BW6348" s="166"/>
      <c r="BX6348" s="166"/>
      <c r="BY6348" s="166"/>
      <c r="BZ6348" s="166"/>
      <c r="CA6348" s="166"/>
      <c r="CB6348" s="166"/>
      <c r="CC6348" s="166"/>
      <c r="CD6348" s="166"/>
      <c r="CE6348" s="166"/>
      <c r="CF6348" s="166"/>
      <c r="CG6348" s="166"/>
      <c r="CH6348" s="166"/>
      <c r="CI6348" s="166"/>
      <c r="CJ6348" s="166"/>
      <c r="CK6348" s="166"/>
      <c r="CL6348" s="166"/>
      <c r="CM6348" s="166"/>
      <c r="CN6348" s="166"/>
      <c r="CO6348" s="166"/>
      <c r="CP6348" s="166"/>
      <c r="CQ6348" s="166"/>
      <c r="CR6348" s="166"/>
      <c r="CS6348" s="166"/>
      <c r="CT6348" s="166"/>
      <c r="CU6348" s="166"/>
      <c r="CV6348" s="166"/>
      <c r="CW6348" s="166"/>
      <c r="CX6348" s="166"/>
      <c r="CY6348" s="166"/>
      <c r="CZ6348" s="166"/>
      <c r="DA6348" s="166"/>
      <c r="DB6348" s="166"/>
      <c r="DC6348" s="166"/>
      <c r="DD6348" s="166"/>
      <c r="DE6348" s="166"/>
      <c r="DF6348" s="166"/>
      <c r="DG6348" s="166"/>
      <c r="DH6348" s="166"/>
      <c r="DI6348" s="166"/>
      <c r="DJ6348" s="166"/>
      <c r="DK6348" s="166"/>
      <c r="DL6348" s="166"/>
      <c r="DM6348" s="166"/>
      <c r="DN6348" s="166"/>
      <c r="DO6348" s="166"/>
      <c r="DP6348" s="166"/>
      <c r="DQ6348" s="166"/>
      <c r="DR6348" s="166"/>
      <c r="DS6348" s="166"/>
      <c r="DT6348" s="166"/>
      <c r="DU6348" s="166"/>
      <c r="DV6348" s="166"/>
      <c r="DW6348" s="166"/>
      <c r="DX6348" s="166"/>
      <c r="DY6348" s="166"/>
      <c r="DZ6348" s="166"/>
      <c r="EA6348" s="166"/>
      <c r="EB6348" s="166"/>
      <c r="EC6348" s="166"/>
      <c r="ED6348" s="166"/>
    </row>
    <row r="6349" spans="3:134">
      <c r="C6349" s="152">
        <v>6326</v>
      </c>
      <c r="D6349" s="155">
        <v>-4778.9359317589524</v>
      </c>
      <c r="E6349" s="155">
        <v>454287.28604540229</v>
      </c>
      <c r="F6349" s="155">
        <v>87530.093801796436</v>
      </c>
      <c r="G6349" s="155">
        <v>1580240.6964767575</v>
      </c>
      <c r="H6349" s="155">
        <v>1919029.3889098018</v>
      </c>
      <c r="I6349" s="155">
        <v>1321151.5346165746</v>
      </c>
      <c r="J6349" s="155">
        <v>1784361.6620101482</v>
      </c>
      <c r="K6349" s="155">
        <v>2631900.4115031362</v>
      </c>
      <c r="L6349" s="155">
        <v>1029952.938590005</v>
      </c>
      <c r="M6349" s="155">
        <v>145283.68202844262</v>
      </c>
      <c r="N6349" s="155">
        <v>-1306492.0841584057</v>
      </c>
      <c r="O6349" s="155">
        <v>-4175063.2985170484</v>
      </c>
      <c r="P6349" s="155">
        <v>-6833416.9557972103</v>
      </c>
      <c r="Q6349" s="155">
        <v>-9104700.5382912308</v>
      </c>
      <c r="R6349" s="155">
        <v>-9299146.2660546601</v>
      </c>
      <c r="S6349" s="155">
        <v>-10091338.711895049</v>
      </c>
      <c r="T6349" s="155">
        <v>-15296313.865607589</v>
      </c>
      <c r="U6349" s="155">
        <v>-19186302.220057875</v>
      </c>
      <c r="V6349" s="155">
        <v>-18180648.795591712</v>
      </c>
      <c r="W6349" s="155">
        <v>-19887589.073239803</v>
      </c>
      <c r="X6349" s="155">
        <v>-20041287.084337816</v>
      </c>
      <c r="Y6349" s="155">
        <v>-19985187.428008914</v>
      </c>
      <c r="Z6349" s="155">
        <v>0</v>
      </c>
      <c r="AA6349" s="155">
        <v>0</v>
      </c>
      <c r="AB6349" s="166"/>
      <c r="AC6349" s="166"/>
      <c r="AD6349" s="166"/>
      <c r="AE6349" s="166"/>
      <c r="AF6349" s="166"/>
      <c r="AG6349" s="166"/>
      <c r="AH6349" s="166"/>
      <c r="AI6349" s="166"/>
      <c r="AJ6349" s="166"/>
      <c r="AK6349" s="166"/>
      <c r="AL6349" s="166"/>
      <c r="AM6349" s="166"/>
      <c r="AN6349" s="166"/>
      <c r="AO6349" s="166"/>
      <c r="AP6349" s="166"/>
      <c r="AQ6349" s="166"/>
      <c r="AR6349" s="166"/>
      <c r="AS6349" s="166"/>
      <c r="AT6349" s="166"/>
      <c r="AU6349" s="166"/>
      <c r="AV6349" s="166"/>
      <c r="AW6349" s="166"/>
      <c r="AX6349" s="166"/>
      <c r="AY6349" s="166"/>
      <c r="AZ6349" s="166"/>
      <c r="BA6349" s="166"/>
      <c r="BB6349" s="166"/>
      <c r="BC6349" s="166"/>
      <c r="BD6349" s="166"/>
      <c r="BE6349" s="166"/>
      <c r="BF6349" s="166"/>
      <c r="BG6349" s="166"/>
      <c r="BH6349" s="166"/>
      <c r="BI6349" s="166"/>
      <c r="BJ6349" s="166"/>
      <c r="BK6349" s="166"/>
      <c r="BL6349" s="166"/>
      <c r="BM6349" s="166"/>
      <c r="BN6349" s="166"/>
      <c r="BO6349" s="166"/>
      <c r="BP6349" s="166"/>
      <c r="BQ6349" s="166"/>
      <c r="BR6349" s="166"/>
      <c r="BS6349" s="166"/>
      <c r="BT6349" s="166"/>
      <c r="BU6349" s="166"/>
      <c r="BV6349" s="166"/>
      <c r="BW6349" s="166"/>
      <c r="BX6349" s="166"/>
      <c r="BY6349" s="166"/>
      <c r="BZ6349" s="166"/>
      <c r="CA6349" s="166"/>
      <c r="CB6349" s="166"/>
      <c r="CC6349" s="166"/>
      <c r="CD6349" s="166"/>
      <c r="CE6349" s="166"/>
      <c r="CF6349" s="166"/>
      <c r="CG6349" s="166"/>
      <c r="CH6349" s="166"/>
      <c r="CI6349" s="166"/>
      <c r="CJ6349" s="166"/>
      <c r="CK6349" s="166"/>
      <c r="CL6349" s="166"/>
      <c r="CM6349" s="166"/>
      <c r="CN6349" s="166"/>
      <c r="CO6349" s="166"/>
      <c r="CP6349" s="166"/>
      <c r="CQ6349" s="166"/>
      <c r="CR6349" s="166"/>
      <c r="CS6349" s="166"/>
      <c r="CT6349" s="166"/>
      <c r="CU6349" s="166"/>
      <c r="CV6349" s="166"/>
      <c r="CW6349" s="166"/>
      <c r="CX6349" s="166"/>
      <c r="CY6349" s="166"/>
      <c r="CZ6349" s="166"/>
      <c r="DA6349" s="166"/>
      <c r="DB6349" s="166"/>
      <c r="DC6349" s="166"/>
      <c r="DD6349" s="166"/>
      <c r="DE6349" s="166"/>
      <c r="DF6349" s="166"/>
      <c r="DG6349" s="166"/>
      <c r="DH6349" s="166"/>
      <c r="DI6349" s="166"/>
      <c r="DJ6349" s="166"/>
      <c r="DK6349" s="166"/>
      <c r="DL6349" s="166"/>
      <c r="DM6349" s="166"/>
      <c r="DN6349" s="166"/>
      <c r="DO6349" s="166"/>
      <c r="DP6349" s="166"/>
      <c r="DQ6349" s="166"/>
      <c r="DR6349" s="166"/>
      <c r="DS6349" s="166"/>
      <c r="DT6349" s="166"/>
      <c r="DU6349" s="166"/>
      <c r="DV6349" s="166"/>
      <c r="DW6349" s="166"/>
      <c r="DX6349" s="166"/>
      <c r="DY6349" s="166"/>
      <c r="DZ6349" s="166"/>
      <c r="EA6349" s="166"/>
      <c r="EB6349" s="166"/>
      <c r="EC6349" s="166"/>
      <c r="ED6349" s="166"/>
    </row>
    <row r="6350" spans="3:134">
      <c r="C6350" s="152">
        <v>6327</v>
      </c>
      <c r="D6350" s="155">
        <v>-4778.9359317589524</v>
      </c>
      <c r="E6350" s="155">
        <v>346609.96596209705</v>
      </c>
      <c r="F6350" s="155">
        <v>-587953.89389844239</v>
      </c>
      <c r="G6350" s="155">
        <v>-693587.75667972863</v>
      </c>
      <c r="H6350" s="155">
        <v>-2236494.4502266794</v>
      </c>
      <c r="I6350" s="155">
        <v>-1190455.1193185598</v>
      </c>
      <c r="J6350" s="155">
        <v>-808682.18487894535</v>
      </c>
      <c r="K6350" s="155">
        <v>-1922407.0907293558</v>
      </c>
      <c r="L6350" s="155">
        <v>-2896187.8462911546</v>
      </c>
      <c r="M6350" s="155">
        <v>-4850937.7264996171</v>
      </c>
      <c r="N6350" s="155">
        <v>-3809677.956298098</v>
      </c>
      <c r="O6350" s="155">
        <v>-5231701.9797810167</v>
      </c>
      <c r="P6350" s="155">
        <v>-6860234.6776774675</v>
      </c>
      <c r="Q6350" s="155">
        <v>-9032265.3248587996</v>
      </c>
      <c r="R6350" s="155">
        <v>-9442692.4014756531</v>
      </c>
      <c r="S6350" s="155">
        <v>-8594775.0978295058</v>
      </c>
      <c r="T6350" s="155">
        <v>-4169109.3551080376</v>
      </c>
      <c r="U6350" s="155">
        <v>-3553605.5157650709</v>
      </c>
      <c r="V6350" s="155">
        <v>-5738815.908444345</v>
      </c>
      <c r="W6350" s="155">
        <v>-10547741.730680704</v>
      </c>
      <c r="X6350" s="155">
        <v>-12408858.763653412</v>
      </c>
      <c r="Y6350" s="155">
        <v>-14299592.241114959</v>
      </c>
      <c r="Z6350" s="155">
        <v>0</v>
      </c>
      <c r="AA6350" s="155">
        <v>0</v>
      </c>
      <c r="AB6350" s="166"/>
      <c r="AC6350" s="166"/>
      <c r="AD6350" s="166"/>
      <c r="AE6350" s="166"/>
      <c r="AF6350" s="166"/>
      <c r="AG6350" s="166"/>
      <c r="AH6350" s="166"/>
      <c r="AI6350" s="166"/>
      <c r="AJ6350" s="166"/>
      <c r="AK6350" s="166"/>
      <c r="AL6350" s="166"/>
      <c r="AM6350" s="166"/>
      <c r="AN6350" s="166"/>
      <c r="AO6350" s="166"/>
      <c r="AP6350" s="166"/>
      <c r="AQ6350" s="166"/>
      <c r="AR6350" s="166"/>
      <c r="AS6350" s="166"/>
      <c r="AT6350" s="166"/>
      <c r="AU6350" s="166"/>
      <c r="AV6350" s="166"/>
      <c r="AW6350" s="166"/>
      <c r="AX6350" s="166"/>
      <c r="AY6350" s="166"/>
      <c r="AZ6350" s="166"/>
      <c r="BA6350" s="166"/>
      <c r="BB6350" s="166"/>
      <c r="BC6350" s="166"/>
      <c r="BD6350" s="166"/>
      <c r="BE6350" s="166"/>
      <c r="BF6350" s="166"/>
      <c r="BG6350" s="166"/>
      <c r="BH6350" s="166"/>
      <c r="BI6350" s="166"/>
      <c r="BJ6350" s="166"/>
      <c r="BK6350" s="166"/>
      <c r="BL6350" s="166"/>
      <c r="BM6350" s="166"/>
      <c r="BN6350" s="166"/>
      <c r="BO6350" s="166"/>
      <c r="BP6350" s="166"/>
      <c r="BQ6350" s="166"/>
      <c r="BR6350" s="166"/>
      <c r="BS6350" s="166"/>
      <c r="BT6350" s="166"/>
      <c r="BU6350" s="166"/>
      <c r="BV6350" s="166"/>
      <c r="BW6350" s="166"/>
      <c r="BX6350" s="166"/>
      <c r="BY6350" s="166"/>
      <c r="BZ6350" s="166"/>
      <c r="CA6350" s="166"/>
      <c r="CB6350" s="166"/>
      <c r="CC6350" s="166"/>
      <c r="CD6350" s="166"/>
      <c r="CE6350" s="166"/>
      <c r="CF6350" s="166"/>
      <c r="CG6350" s="166"/>
      <c r="CH6350" s="166"/>
      <c r="CI6350" s="166"/>
      <c r="CJ6350" s="166"/>
      <c r="CK6350" s="166"/>
      <c r="CL6350" s="166"/>
      <c r="CM6350" s="166"/>
      <c r="CN6350" s="166"/>
      <c r="CO6350" s="166"/>
      <c r="CP6350" s="166"/>
      <c r="CQ6350" s="166"/>
      <c r="CR6350" s="166"/>
      <c r="CS6350" s="166"/>
      <c r="CT6350" s="166"/>
      <c r="CU6350" s="166"/>
      <c r="CV6350" s="166"/>
      <c r="CW6350" s="166"/>
      <c r="CX6350" s="166"/>
      <c r="CY6350" s="166"/>
      <c r="CZ6350" s="166"/>
      <c r="DA6350" s="166"/>
      <c r="DB6350" s="166"/>
      <c r="DC6350" s="166"/>
      <c r="DD6350" s="166"/>
      <c r="DE6350" s="166"/>
      <c r="DF6350" s="166"/>
      <c r="DG6350" s="166"/>
      <c r="DH6350" s="166"/>
      <c r="DI6350" s="166"/>
      <c r="DJ6350" s="166"/>
      <c r="DK6350" s="166"/>
      <c r="DL6350" s="166"/>
      <c r="DM6350" s="166"/>
      <c r="DN6350" s="166"/>
      <c r="DO6350" s="166"/>
      <c r="DP6350" s="166"/>
      <c r="DQ6350" s="166"/>
      <c r="DR6350" s="166"/>
      <c r="DS6350" s="166"/>
      <c r="DT6350" s="166"/>
      <c r="DU6350" s="166"/>
      <c r="DV6350" s="166"/>
      <c r="DW6350" s="166"/>
      <c r="DX6350" s="166"/>
      <c r="DY6350" s="166"/>
      <c r="DZ6350" s="166"/>
      <c r="EA6350" s="166"/>
      <c r="EB6350" s="166"/>
      <c r="EC6350" s="166"/>
      <c r="ED6350" s="166"/>
    </row>
    <row r="6351" spans="3:134">
      <c r="C6351" s="152">
        <v>6328</v>
      </c>
      <c r="D6351" s="155">
        <v>-4778.9359317589524</v>
      </c>
      <c r="E6351" s="155">
        <v>-838837.45713286102</v>
      </c>
      <c r="F6351" s="155">
        <v>-1052859.4146202058</v>
      </c>
      <c r="G6351" s="155">
        <v>-102337.67017741501</v>
      </c>
      <c r="H6351" s="155">
        <v>1328492.980721876</v>
      </c>
      <c r="I6351" s="155">
        <v>212921.02067385614</v>
      </c>
      <c r="J6351" s="155">
        <v>119987.21267260611</v>
      </c>
      <c r="K6351" s="155">
        <v>-2545457.975691855</v>
      </c>
      <c r="L6351" s="155">
        <v>38172.621296212077</v>
      </c>
      <c r="M6351" s="155">
        <v>-273685.50194589794</v>
      </c>
      <c r="N6351" s="155">
        <v>1006348.5470977724</v>
      </c>
      <c r="O6351" s="155">
        <v>-1666729.993781507</v>
      </c>
      <c r="P6351" s="155">
        <v>-745306.28645215929</v>
      </c>
      <c r="Q6351" s="155">
        <v>-1043480.589220345</v>
      </c>
      <c r="R6351" s="155">
        <v>32306.023191377521</v>
      </c>
      <c r="S6351" s="155">
        <v>-215627.89819632471</v>
      </c>
      <c r="T6351" s="155">
        <v>3850954.8628263921</v>
      </c>
      <c r="U6351" s="155">
        <v>-456515.41217887402</v>
      </c>
      <c r="V6351" s="155">
        <v>1508188.1844114661</v>
      </c>
      <c r="W6351" s="155">
        <v>-2132666.1345393509</v>
      </c>
      <c r="X6351" s="155">
        <v>-3671674.7247086763</v>
      </c>
      <c r="Y6351" s="155">
        <v>-5192866.0022123158</v>
      </c>
      <c r="Z6351" s="155">
        <v>0</v>
      </c>
      <c r="AA6351" s="155">
        <v>0</v>
      </c>
      <c r="AB6351" s="166"/>
      <c r="AC6351" s="166"/>
      <c r="AD6351" s="166"/>
      <c r="AE6351" s="166"/>
      <c r="AF6351" s="166"/>
      <c r="AG6351" s="166"/>
      <c r="AH6351" s="166"/>
      <c r="AI6351" s="166"/>
      <c r="AJ6351" s="166"/>
      <c r="AK6351" s="166"/>
      <c r="AL6351" s="166"/>
      <c r="AM6351" s="166"/>
      <c r="AN6351" s="166"/>
      <c r="AO6351" s="166"/>
      <c r="AP6351" s="166"/>
      <c r="AQ6351" s="166"/>
      <c r="AR6351" s="166"/>
      <c r="AS6351" s="166"/>
      <c r="AT6351" s="166"/>
      <c r="AU6351" s="166"/>
      <c r="AV6351" s="166"/>
      <c r="AW6351" s="166"/>
      <c r="AX6351" s="166"/>
      <c r="AY6351" s="166"/>
      <c r="AZ6351" s="166"/>
      <c r="BA6351" s="166"/>
      <c r="BB6351" s="166"/>
      <c r="BC6351" s="166"/>
      <c r="BD6351" s="166"/>
      <c r="BE6351" s="166"/>
      <c r="BF6351" s="166"/>
      <c r="BG6351" s="166"/>
      <c r="BH6351" s="166"/>
      <c r="BI6351" s="166"/>
      <c r="BJ6351" s="166"/>
      <c r="BK6351" s="166"/>
      <c r="BL6351" s="166"/>
      <c r="BM6351" s="166"/>
      <c r="BN6351" s="166"/>
      <c r="BO6351" s="166"/>
      <c r="BP6351" s="166"/>
      <c r="BQ6351" s="166"/>
      <c r="BR6351" s="166"/>
      <c r="BS6351" s="166"/>
      <c r="BT6351" s="166"/>
      <c r="BU6351" s="166"/>
      <c r="BV6351" s="166"/>
      <c r="BW6351" s="166"/>
      <c r="BX6351" s="166"/>
      <c r="BY6351" s="166"/>
      <c r="BZ6351" s="166"/>
      <c r="CA6351" s="166"/>
      <c r="CB6351" s="166"/>
      <c r="CC6351" s="166"/>
      <c r="CD6351" s="166"/>
      <c r="CE6351" s="166"/>
      <c r="CF6351" s="166"/>
      <c r="CG6351" s="166"/>
      <c r="CH6351" s="166"/>
      <c r="CI6351" s="166"/>
      <c r="CJ6351" s="166"/>
      <c r="CK6351" s="166"/>
      <c r="CL6351" s="166"/>
      <c r="CM6351" s="166"/>
      <c r="CN6351" s="166"/>
      <c r="CO6351" s="166"/>
      <c r="CP6351" s="166"/>
      <c r="CQ6351" s="166"/>
      <c r="CR6351" s="166"/>
      <c r="CS6351" s="166"/>
      <c r="CT6351" s="166"/>
      <c r="CU6351" s="166"/>
      <c r="CV6351" s="166"/>
      <c r="CW6351" s="166"/>
      <c r="CX6351" s="166"/>
      <c r="CY6351" s="166"/>
      <c r="CZ6351" s="166"/>
      <c r="DA6351" s="166"/>
      <c r="DB6351" s="166"/>
      <c r="DC6351" s="166"/>
      <c r="DD6351" s="166"/>
      <c r="DE6351" s="166"/>
      <c r="DF6351" s="166"/>
      <c r="DG6351" s="166"/>
      <c r="DH6351" s="166"/>
      <c r="DI6351" s="166"/>
      <c r="DJ6351" s="166"/>
      <c r="DK6351" s="166"/>
      <c r="DL6351" s="166"/>
      <c r="DM6351" s="166"/>
      <c r="DN6351" s="166"/>
      <c r="DO6351" s="166"/>
      <c r="DP6351" s="166"/>
      <c r="DQ6351" s="166"/>
      <c r="DR6351" s="166"/>
      <c r="DS6351" s="166"/>
      <c r="DT6351" s="166"/>
      <c r="DU6351" s="166"/>
      <c r="DV6351" s="166"/>
      <c r="DW6351" s="166"/>
      <c r="DX6351" s="166"/>
      <c r="DY6351" s="166"/>
      <c r="DZ6351" s="166"/>
      <c r="EA6351" s="166"/>
      <c r="EB6351" s="166"/>
      <c r="EC6351" s="166"/>
      <c r="ED6351" s="166"/>
    </row>
    <row r="6352" spans="3:134">
      <c r="C6352" s="152">
        <v>6329</v>
      </c>
      <c r="D6352" s="153">
        <v>-4778.9359317589524</v>
      </c>
      <c r="E6352" s="153">
        <v>65957.088714614511</v>
      </c>
      <c r="F6352" s="153">
        <v>2023200.2350512594</v>
      </c>
      <c r="G6352" s="153">
        <v>1509160.7988144606</v>
      </c>
      <c r="H6352" s="153">
        <v>2220146.8361739814</v>
      </c>
      <c r="I6352" s="153">
        <v>3325006.0289049149</v>
      </c>
      <c r="J6352" s="153">
        <v>5413577.0263711512</v>
      </c>
      <c r="K6352" s="153">
        <v>4774664.3821835369</v>
      </c>
      <c r="L6352" s="153">
        <v>6855051.517016992</v>
      </c>
      <c r="M6352" s="153">
        <v>5591424.247614339</v>
      </c>
      <c r="N6352" s="153">
        <v>7782694.509167105</v>
      </c>
      <c r="O6352" s="153">
        <v>7743289.1021001041</v>
      </c>
      <c r="P6352" s="153">
        <v>9599604.898004353</v>
      </c>
      <c r="Q6352" s="153">
        <v>9599289.133001253</v>
      </c>
      <c r="R6352" s="153">
        <v>10228101.239825174</v>
      </c>
      <c r="S6352" s="153">
        <v>9480192.874398917</v>
      </c>
      <c r="T6352" s="153">
        <v>6767761.7877205759</v>
      </c>
      <c r="U6352" s="153">
        <v>8402151.0046416521</v>
      </c>
      <c r="V6352" s="153">
        <v>84571.208586409688</v>
      </c>
      <c r="W6352" s="153">
        <v>-2355285.368792206</v>
      </c>
      <c r="X6352" s="153">
        <v>-5489542.0177424997</v>
      </c>
      <c r="Y6352" s="153">
        <v>-8663645.1760584116</v>
      </c>
      <c r="Z6352" s="153">
        <v>0</v>
      </c>
      <c r="AA6352" s="153">
        <v>0</v>
      </c>
      <c r="AB6352" s="165"/>
      <c r="AC6352" s="165"/>
      <c r="AD6352" s="165"/>
      <c r="AE6352" s="165"/>
      <c r="AF6352" s="165"/>
      <c r="AG6352" s="165"/>
      <c r="AH6352" s="165"/>
      <c r="AI6352" s="165"/>
      <c r="AJ6352" s="165"/>
      <c r="AK6352" s="165"/>
      <c r="AL6352" s="165"/>
      <c r="AM6352" s="165"/>
      <c r="AN6352" s="165"/>
      <c r="AO6352" s="165"/>
      <c r="AP6352" s="165"/>
      <c r="AQ6352" s="165"/>
      <c r="AR6352" s="165"/>
      <c r="AS6352" s="165"/>
      <c r="AT6352" s="165"/>
      <c r="AU6352" s="165"/>
      <c r="AV6352" s="165"/>
      <c r="AW6352" s="165"/>
      <c r="AX6352" s="165"/>
      <c r="AY6352" s="165"/>
      <c r="AZ6352" s="165"/>
      <c r="BA6352" s="165"/>
      <c r="BB6352" s="165"/>
      <c r="BC6352" s="165"/>
      <c r="BD6352" s="165"/>
      <c r="BE6352" s="165"/>
      <c r="BF6352" s="165"/>
      <c r="BG6352" s="165"/>
      <c r="BH6352" s="165"/>
      <c r="BI6352" s="165"/>
      <c r="BJ6352" s="165"/>
      <c r="BK6352" s="165"/>
      <c r="BL6352" s="165"/>
      <c r="BM6352" s="165"/>
      <c r="BN6352" s="165"/>
      <c r="BO6352" s="165"/>
      <c r="BP6352" s="165"/>
      <c r="BQ6352" s="165"/>
      <c r="BR6352" s="165"/>
      <c r="BS6352" s="165"/>
      <c r="BT6352" s="165"/>
      <c r="BU6352" s="165"/>
      <c r="BV6352" s="165"/>
      <c r="BW6352" s="165"/>
      <c r="BX6352" s="165"/>
      <c r="BY6352" s="165"/>
      <c r="BZ6352" s="165"/>
      <c r="CA6352" s="165"/>
      <c r="CB6352" s="165"/>
      <c r="CC6352" s="165"/>
      <c r="CD6352" s="165"/>
      <c r="CE6352" s="165"/>
      <c r="CF6352" s="165"/>
      <c r="CG6352" s="165"/>
      <c r="CH6352" s="165"/>
      <c r="CI6352" s="165"/>
      <c r="CJ6352" s="165"/>
      <c r="CK6352" s="165"/>
      <c r="CL6352" s="165"/>
      <c r="CM6352" s="165"/>
      <c r="CN6352" s="165"/>
      <c r="CO6352" s="165"/>
      <c r="CP6352" s="165"/>
      <c r="CQ6352" s="165"/>
      <c r="CR6352" s="165"/>
      <c r="CS6352" s="165"/>
      <c r="CT6352" s="165"/>
      <c r="CU6352" s="165"/>
      <c r="CV6352" s="165"/>
      <c r="CW6352" s="165"/>
      <c r="CX6352" s="165"/>
      <c r="CY6352" s="165"/>
      <c r="CZ6352" s="165"/>
      <c r="DA6352" s="165"/>
      <c r="DB6352" s="165"/>
      <c r="DC6352" s="165"/>
      <c r="DD6352" s="165"/>
      <c r="DE6352" s="165"/>
      <c r="DF6352" s="165"/>
      <c r="DG6352" s="165"/>
      <c r="DH6352" s="165"/>
      <c r="DI6352" s="165"/>
      <c r="DJ6352" s="165"/>
      <c r="DK6352" s="165"/>
      <c r="DL6352" s="165"/>
      <c r="DM6352" s="165"/>
      <c r="DN6352" s="165"/>
      <c r="DO6352" s="165"/>
      <c r="DP6352" s="165"/>
      <c r="DQ6352" s="165"/>
      <c r="DR6352" s="165"/>
      <c r="DS6352" s="165"/>
      <c r="DT6352" s="165"/>
      <c r="DU6352" s="165"/>
      <c r="DV6352" s="165"/>
      <c r="DW6352" s="165"/>
      <c r="DX6352" s="165"/>
      <c r="DY6352" s="165"/>
      <c r="DZ6352" s="165"/>
      <c r="EA6352" s="165"/>
      <c r="EB6352" s="165"/>
      <c r="EC6352" s="165"/>
      <c r="ED6352" s="165"/>
    </row>
    <row r="6353" spans="3:134">
      <c r="C6353" s="152">
        <v>6330</v>
      </c>
      <c r="D6353" s="153">
        <v>-4778.9359317589524</v>
      </c>
      <c r="E6353" s="153">
        <v>-679895.28149870038</v>
      </c>
      <c r="F6353" s="153">
        <v>321791.69267116487</v>
      </c>
      <c r="G6353" s="153">
        <v>-449825.22183303535</v>
      </c>
      <c r="H6353" s="153">
        <v>335922.28325630724</v>
      </c>
      <c r="I6353" s="153">
        <v>-1092236.3630825877</v>
      </c>
      <c r="J6353" s="153">
        <v>2614527.939169392</v>
      </c>
      <c r="K6353" s="153">
        <v>1948392.3562838733</v>
      </c>
      <c r="L6353" s="153">
        <v>984049.07558962703</v>
      </c>
      <c r="M6353" s="153">
        <v>83681.030472263694</v>
      </c>
      <c r="N6353" s="153">
        <v>-2753994.0887312591</v>
      </c>
      <c r="O6353" s="153">
        <v>-6733084.9928240329</v>
      </c>
      <c r="P6353" s="153">
        <v>-4217994.0070780516</v>
      </c>
      <c r="Q6353" s="153">
        <v>-5893769.9507423192</v>
      </c>
      <c r="R6353" s="153">
        <v>-5281544.5918170512</v>
      </c>
      <c r="S6353" s="153">
        <v>-2513777.9111334831</v>
      </c>
      <c r="T6353" s="153">
        <v>-4611218.8070591986</v>
      </c>
      <c r="U6353" s="153">
        <v>-8559541.1995501965</v>
      </c>
      <c r="V6353" s="153">
        <v>-16352997.186845183</v>
      </c>
      <c r="W6353" s="153">
        <v>-15832885.972257033</v>
      </c>
      <c r="X6353" s="153">
        <v>-16848916.181536093</v>
      </c>
      <c r="Y6353" s="153">
        <v>-17650437.770856962</v>
      </c>
      <c r="Z6353" s="153">
        <v>0</v>
      </c>
      <c r="AA6353" s="153">
        <v>0</v>
      </c>
      <c r="AB6353" s="165"/>
      <c r="AC6353" s="165"/>
      <c r="AD6353" s="165"/>
      <c r="AE6353" s="165"/>
      <c r="AF6353" s="165"/>
      <c r="AG6353" s="165"/>
      <c r="AH6353" s="165"/>
      <c r="AI6353" s="165"/>
      <c r="AJ6353" s="165"/>
      <c r="AK6353" s="165"/>
      <c r="AL6353" s="165"/>
      <c r="AM6353" s="165"/>
      <c r="AN6353" s="165"/>
      <c r="AO6353" s="165"/>
      <c r="AP6353" s="165"/>
      <c r="AQ6353" s="165"/>
      <c r="AR6353" s="165"/>
      <c r="AS6353" s="165"/>
      <c r="AT6353" s="165"/>
      <c r="AU6353" s="165"/>
      <c r="AV6353" s="165"/>
      <c r="AW6353" s="165"/>
      <c r="AX6353" s="165"/>
      <c r="AY6353" s="165"/>
      <c r="AZ6353" s="165"/>
      <c r="BA6353" s="165"/>
      <c r="BB6353" s="165"/>
      <c r="BC6353" s="165"/>
      <c r="BD6353" s="165"/>
      <c r="BE6353" s="165"/>
      <c r="BF6353" s="165"/>
      <c r="BG6353" s="165"/>
      <c r="BH6353" s="165"/>
      <c r="BI6353" s="165"/>
      <c r="BJ6353" s="165"/>
      <c r="BK6353" s="165"/>
      <c r="BL6353" s="165"/>
      <c r="BM6353" s="165"/>
      <c r="BN6353" s="165"/>
      <c r="BO6353" s="165"/>
      <c r="BP6353" s="165"/>
      <c r="BQ6353" s="165"/>
      <c r="BR6353" s="165"/>
      <c r="BS6353" s="165"/>
      <c r="BT6353" s="165"/>
      <c r="BU6353" s="165"/>
      <c r="BV6353" s="165"/>
      <c r="BW6353" s="165"/>
      <c r="BX6353" s="165"/>
      <c r="BY6353" s="165"/>
      <c r="BZ6353" s="165"/>
      <c r="CA6353" s="165"/>
      <c r="CB6353" s="165"/>
      <c r="CC6353" s="165"/>
      <c r="CD6353" s="165"/>
      <c r="CE6353" s="165"/>
      <c r="CF6353" s="165"/>
      <c r="CG6353" s="165"/>
      <c r="CH6353" s="165"/>
      <c r="CI6353" s="165"/>
      <c r="CJ6353" s="165"/>
      <c r="CK6353" s="165"/>
      <c r="CL6353" s="165"/>
      <c r="CM6353" s="165"/>
      <c r="CN6353" s="165"/>
      <c r="CO6353" s="165"/>
      <c r="CP6353" s="165"/>
      <c r="CQ6353" s="165"/>
      <c r="CR6353" s="165"/>
      <c r="CS6353" s="165"/>
      <c r="CT6353" s="165"/>
      <c r="CU6353" s="165"/>
      <c r="CV6353" s="165"/>
      <c r="CW6353" s="165"/>
      <c r="CX6353" s="165"/>
      <c r="CY6353" s="165"/>
      <c r="CZ6353" s="165"/>
      <c r="DA6353" s="165"/>
      <c r="DB6353" s="165"/>
      <c r="DC6353" s="165"/>
      <c r="DD6353" s="165"/>
      <c r="DE6353" s="165"/>
      <c r="DF6353" s="165"/>
      <c r="DG6353" s="165"/>
      <c r="DH6353" s="165"/>
      <c r="DI6353" s="165"/>
      <c r="DJ6353" s="165"/>
      <c r="DK6353" s="165"/>
      <c r="DL6353" s="165"/>
      <c r="DM6353" s="165"/>
      <c r="DN6353" s="165"/>
      <c r="DO6353" s="165"/>
      <c r="DP6353" s="165"/>
      <c r="DQ6353" s="165"/>
      <c r="DR6353" s="165"/>
      <c r="DS6353" s="165"/>
      <c r="DT6353" s="165"/>
      <c r="DU6353" s="165"/>
      <c r="DV6353" s="165"/>
      <c r="DW6353" s="165"/>
      <c r="DX6353" s="165"/>
      <c r="DY6353" s="165"/>
      <c r="DZ6353" s="165"/>
      <c r="EA6353" s="165"/>
      <c r="EB6353" s="165"/>
      <c r="EC6353" s="165"/>
      <c r="ED6353" s="165"/>
    </row>
    <row r="6354" spans="3:134">
      <c r="C6354" s="152">
        <v>6331</v>
      </c>
      <c r="D6354" s="153">
        <v>-4778.9359317589524</v>
      </c>
      <c r="E6354" s="153">
        <v>-1783252.9107180685</v>
      </c>
      <c r="F6354" s="153">
        <v>-1959786.8571730107</v>
      </c>
      <c r="G6354" s="153">
        <v>-655921.57357928157</v>
      </c>
      <c r="H6354" s="153">
        <v>-518360.2519531101</v>
      </c>
      <c r="I6354" s="153">
        <v>1139556.6741437316</v>
      </c>
      <c r="J6354" s="153">
        <v>511867.83885475993</v>
      </c>
      <c r="K6354" s="153">
        <v>-543714.2007355392</v>
      </c>
      <c r="L6354" s="153">
        <v>-711813.11471860111</v>
      </c>
      <c r="M6354" s="153">
        <v>-486233.2556451112</v>
      </c>
      <c r="N6354" s="153">
        <v>60502.443893358111</v>
      </c>
      <c r="O6354" s="153">
        <v>655440.19072379172</v>
      </c>
      <c r="P6354" s="153">
        <v>739933.50523598492</v>
      </c>
      <c r="Q6354" s="153">
        <v>-518824.01091191173</v>
      </c>
      <c r="R6354" s="153">
        <v>439349.19471234083</v>
      </c>
      <c r="S6354" s="153">
        <v>1125625.7687492818</v>
      </c>
      <c r="T6354" s="153">
        <v>6861150.9613807201</v>
      </c>
      <c r="U6354" s="153">
        <v>4243184.7072779536</v>
      </c>
      <c r="V6354" s="153">
        <v>150330.20503538847</v>
      </c>
      <c r="W6354" s="153">
        <v>-1761609.4268690199</v>
      </c>
      <c r="X6354" s="153">
        <v>-3924401.1738944203</v>
      </c>
      <c r="Y6354" s="153">
        <v>-6133693.7444577515</v>
      </c>
      <c r="Z6354" s="153">
        <v>0</v>
      </c>
      <c r="AA6354" s="153">
        <v>0</v>
      </c>
      <c r="AB6354" s="165"/>
      <c r="AC6354" s="165"/>
      <c r="AD6354" s="165"/>
      <c r="AE6354" s="165"/>
      <c r="AF6354" s="165"/>
      <c r="AG6354" s="165"/>
      <c r="AH6354" s="165"/>
      <c r="AI6354" s="165"/>
      <c r="AJ6354" s="165"/>
      <c r="AK6354" s="165"/>
      <c r="AL6354" s="165"/>
      <c r="AM6354" s="165"/>
      <c r="AN6354" s="165"/>
      <c r="AO6354" s="165"/>
      <c r="AP6354" s="165"/>
      <c r="AQ6354" s="165"/>
      <c r="AR6354" s="165"/>
      <c r="AS6354" s="165"/>
      <c r="AT6354" s="165"/>
      <c r="AU6354" s="165"/>
      <c r="AV6354" s="165"/>
      <c r="AW6354" s="165"/>
      <c r="AX6354" s="165"/>
      <c r="AY6354" s="165"/>
      <c r="AZ6354" s="165"/>
      <c r="BA6354" s="165"/>
      <c r="BB6354" s="165"/>
      <c r="BC6354" s="165"/>
      <c r="BD6354" s="165"/>
      <c r="BE6354" s="165"/>
      <c r="BF6354" s="165"/>
      <c r="BG6354" s="165"/>
      <c r="BH6354" s="165"/>
      <c r="BI6354" s="165"/>
      <c r="BJ6354" s="165"/>
      <c r="BK6354" s="165"/>
      <c r="BL6354" s="165"/>
      <c r="BM6354" s="165"/>
      <c r="BN6354" s="165"/>
      <c r="BO6354" s="165"/>
      <c r="BP6354" s="165"/>
      <c r="BQ6354" s="165"/>
      <c r="BR6354" s="165"/>
      <c r="BS6354" s="165"/>
      <c r="BT6354" s="165"/>
      <c r="BU6354" s="165"/>
      <c r="BV6354" s="165"/>
      <c r="BW6354" s="165"/>
      <c r="BX6354" s="165"/>
      <c r="BY6354" s="165"/>
      <c r="BZ6354" s="165"/>
      <c r="CA6354" s="165"/>
      <c r="CB6354" s="165"/>
      <c r="CC6354" s="165"/>
      <c r="CD6354" s="165"/>
      <c r="CE6354" s="165"/>
      <c r="CF6354" s="165"/>
      <c r="CG6354" s="165"/>
      <c r="CH6354" s="165"/>
      <c r="CI6354" s="165"/>
      <c r="CJ6354" s="165"/>
      <c r="CK6354" s="165"/>
      <c r="CL6354" s="165"/>
      <c r="CM6354" s="165"/>
      <c r="CN6354" s="165"/>
      <c r="CO6354" s="165"/>
      <c r="CP6354" s="165"/>
      <c r="CQ6354" s="165"/>
      <c r="CR6354" s="165"/>
      <c r="CS6354" s="165"/>
      <c r="CT6354" s="165"/>
      <c r="CU6354" s="165"/>
      <c r="CV6354" s="165"/>
      <c r="CW6354" s="165"/>
      <c r="CX6354" s="165"/>
      <c r="CY6354" s="165"/>
      <c r="CZ6354" s="165"/>
      <c r="DA6354" s="165"/>
      <c r="DB6354" s="165"/>
      <c r="DC6354" s="165"/>
      <c r="DD6354" s="165"/>
      <c r="DE6354" s="165"/>
      <c r="DF6354" s="165"/>
      <c r="DG6354" s="165"/>
      <c r="DH6354" s="165"/>
      <c r="DI6354" s="165"/>
      <c r="DJ6354" s="165"/>
      <c r="DK6354" s="165"/>
      <c r="DL6354" s="165"/>
      <c r="DM6354" s="165"/>
      <c r="DN6354" s="165"/>
      <c r="DO6354" s="165"/>
      <c r="DP6354" s="165"/>
      <c r="DQ6354" s="165"/>
      <c r="DR6354" s="165"/>
      <c r="DS6354" s="165"/>
      <c r="DT6354" s="165"/>
      <c r="DU6354" s="165"/>
      <c r="DV6354" s="165"/>
      <c r="DW6354" s="165"/>
      <c r="DX6354" s="165"/>
      <c r="DY6354" s="165"/>
      <c r="DZ6354" s="165"/>
      <c r="EA6354" s="165"/>
      <c r="EB6354" s="165"/>
      <c r="EC6354" s="165"/>
      <c r="ED6354" s="165"/>
    </row>
    <row r="6355" spans="3:134">
      <c r="C6355" s="152">
        <v>6332</v>
      </c>
      <c r="D6355" s="153">
        <v>-4778.9359317589524</v>
      </c>
      <c r="E6355" s="153">
        <v>339243.15252041817</v>
      </c>
      <c r="F6355" s="153">
        <v>-184168.38849179447</v>
      </c>
      <c r="G6355" s="153">
        <v>-526378.35771113634</v>
      </c>
      <c r="H6355" s="153">
        <v>421154.46594032645</v>
      </c>
      <c r="I6355" s="153">
        <v>225411.38826875389</v>
      </c>
      <c r="J6355" s="153">
        <v>1013317.1104030162</v>
      </c>
      <c r="K6355" s="153">
        <v>2488626.4277390093</v>
      </c>
      <c r="L6355" s="153">
        <v>4174782.7445620149</v>
      </c>
      <c r="M6355" s="153">
        <v>2638273.8460777551</v>
      </c>
      <c r="N6355" s="153">
        <v>2910809.9244225919</v>
      </c>
      <c r="O6355" s="153">
        <v>4757869.9569423795</v>
      </c>
      <c r="P6355" s="153">
        <v>6339588.0941333175</v>
      </c>
      <c r="Q6355" s="153">
        <v>8535661.5270584226</v>
      </c>
      <c r="R6355" s="153">
        <v>8430089.1660231203</v>
      </c>
      <c r="S6355" s="153">
        <v>10644915.2227723</v>
      </c>
      <c r="T6355" s="153">
        <v>9713460.5292553306</v>
      </c>
      <c r="U6355" s="153">
        <v>8318566.5130718648</v>
      </c>
      <c r="V6355" s="153">
        <v>7268916.9955018312</v>
      </c>
      <c r="W6355" s="153">
        <v>7926189.9139758348</v>
      </c>
      <c r="X6355" s="153">
        <v>4500058.8275004625</v>
      </c>
      <c r="Y6355" s="153">
        <v>488188.78656546772</v>
      </c>
      <c r="Z6355" s="153">
        <v>0</v>
      </c>
      <c r="AA6355" s="153">
        <v>0</v>
      </c>
      <c r="AB6355" s="165"/>
      <c r="AC6355" s="165"/>
      <c r="AD6355" s="165"/>
      <c r="AE6355" s="165"/>
      <c r="AF6355" s="165"/>
      <c r="AG6355" s="165"/>
      <c r="AH6355" s="165"/>
      <c r="AI6355" s="165"/>
      <c r="AJ6355" s="165"/>
      <c r="AK6355" s="165"/>
      <c r="AL6355" s="165"/>
      <c r="AM6355" s="165"/>
      <c r="AN6355" s="165"/>
      <c r="AO6355" s="165"/>
      <c r="AP6355" s="165"/>
      <c r="AQ6355" s="165"/>
      <c r="AR6355" s="165"/>
      <c r="AS6355" s="165"/>
      <c r="AT6355" s="165"/>
      <c r="AU6355" s="165"/>
      <c r="AV6355" s="165"/>
      <c r="AW6355" s="165"/>
      <c r="AX6355" s="165"/>
      <c r="AY6355" s="165"/>
      <c r="AZ6355" s="165"/>
      <c r="BA6355" s="165"/>
      <c r="BB6355" s="165"/>
      <c r="BC6355" s="165"/>
      <c r="BD6355" s="165"/>
      <c r="BE6355" s="165"/>
      <c r="BF6355" s="165"/>
      <c r="BG6355" s="165"/>
      <c r="BH6355" s="165"/>
      <c r="BI6355" s="165"/>
      <c r="BJ6355" s="165"/>
      <c r="BK6355" s="165"/>
      <c r="BL6355" s="165"/>
      <c r="BM6355" s="165"/>
      <c r="BN6355" s="165"/>
      <c r="BO6355" s="165"/>
      <c r="BP6355" s="165"/>
      <c r="BQ6355" s="165"/>
      <c r="BR6355" s="165"/>
      <c r="BS6355" s="165"/>
      <c r="BT6355" s="165"/>
      <c r="BU6355" s="165"/>
      <c r="BV6355" s="165"/>
      <c r="BW6355" s="165"/>
      <c r="BX6355" s="165"/>
      <c r="BY6355" s="165"/>
      <c r="BZ6355" s="165"/>
      <c r="CA6355" s="165"/>
      <c r="CB6355" s="165"/>
      <c r="CC6355" s="165"/>
      <c r="CD6355" s="165"/>
      <c r="CE6355" s="165"/>
      <c r="CF6355" s="165"/>
      <c r="CG6355" s="165"/>
      <c r="CH6355" s="165"/>
      <c r="CI6355" s="165"/>
      <c r="CJ6355" s="165"/>
      <c r="CK6355" s="165"/>
      <c r="CL6355" s="165"/>
      <c r="CM6355" s="165"/>
      <c r="CN6355" s="165"/>
      <c r="CO6355" s="165"/>
      <c r="CP6355" s="165"/>
      <c r="CQ6355" s="165"/>
      <c r="CR6355" s="165"/>
      <c r="CS6355" s="165"/>
      <c r="CT6355" s="165"/>
      <c r="CU6355" s="165"/>
      <c r="CV6355" s="165"/>
      <c r="CW6355" s="165"/>
      <c r="CX6355" s="165"/>
      <c r="CY6355" s="165"/>
      <c r="CZ6355" s="165"/>
      <c r="DA6355" s="165"/>
      <c r="DB6355" s="165"/>
      <c r="DC6355" s="165"/>
      <c r="DD6355" s="165"/>
      <c r="DE6355" s="165"/>
      <c r="DF6355" s="165"/>
      <c r="DG6355" s="165"/>
      <c r="DH6355" s="165"/>
      <c r="DI6355" s="165"/>
      <c r="DJ6355" s="165"/>
      <c r="DK6355" s="165"/>
      <c r="DL6355" s="165"/>
      <c r="DM6355" s="165"/>
      <c r="DN6355" s="165"/>
      <c r="DO6355" s="165"/>
      <c r="DP6355" s="165"/>
      <c r="DQ6355" s="165"/>
      <c r="DR6355" s="165"/>
      <c r="DS6355" s="165"/>
      <c r="DT6355" s="165"/>
      <c r="DU6355" s="165"/>
      <c r="DV6355" s="165"/>
      <c r="DW6355" s="165"/>
      <c r="DX6355" s="165"/>
      <c r="DY6355" s="165"/>
      <c r="DZ6355" s="165"/>
      <c r="EA6355" s="165"/>
      <c r="EB6355" s="165"/>
      <c r="EC6355" s="165"/>
      <c r="ED6355" s="165"/>
    </row>
    <row r="6356" spans="3:134">
      <c r="C6356" s="152">
        <v>6333</v>
      </c>
      <c r="D6356" s="155">
        <v>-4778.9359317589524</v>
      </c>
      <c r="E6356" s="155">
        <v>57035.907633155584</v>
      </c>
      <c r="F6356" s="155">
        <v>-81070.663946017623</v>
      </c>
      <c r="G6356" s="155">
        <v>282820.00619521737</v>
      </c>
      <c r="H6356" s="155">
        <v>-81188.346479535103</v>
      </c>
      <c r="I6356" s="155">
        <v>-2565864.6148632616</v>
      </c>
      <c r="J6356" s="155">
        <v>-3804981.5316961408</v>
      </c>
      <c r="K6356" s="155">
        <v>-4527216.9625526965</v>
      </c>
      <c r="L6356" s="155">
        <v>-2414624.6860790998</v>
      </c>
      <c r="M6356" s="155">
        <v>-1708918.7442607433</v>
      </c>
      <c r="N6356" s="155">
        <v>-2682690.888915509</v>
      </c>
      <c r="O6356" s="155">
        <v>-3821078.2422398329</v>
      </c>
      <c r="P6356" s="155">
        <v>-5524045.9156064689</v>
      </c>
      <c r="Q6356" s="155">
        <v>-5060171.8654638231</v>
      </c>
      <c r="R6356" s="155">
        <v>-8457036.1688812077</v>
      </c>
      <c r="S6356" s="155">
        <v>-6755447.1921765059</v>
      </c>
      <c r="T6356" s="155">
        <v>-16689163.38066116</v>
      </c>
      <c r="U6356" s="155">
        <v>-18240157.867794052</v>
      </c>
      <c r="V6356" s="155">
        <v>-19975941.872993916</v>
      </c>
      <c r="W6356" s="155">
        <v>-24851565.085435867</v>
      </c>
      <c r="X6356" s="155">
        <v>-25927051.001085028</v>
      </c>
      <c r="Y6356" s="155">
        <v>-26986917.071696058</v>
      </c>
      <c r="Z6356" s="155">
        <v>0</v>
      </c>
      <c r="AA6356" s="155">
        <v>0</v>
      </c>
      <c r="AB6356" s="166"/>
      <c r="AC6356" s="166"/>
      <c r="AD6356" s="166"/>
      <c r="AE6356" s="166"/>
      <c r="AF6356" s="166"/>
      <c r="AG6356" s="166"/>
      <c r="AH6356" s="166"/>
      <c r="AI6356" s="166"/>
      <c r="AJ6356" s="166"/>
      <c r="AK6356" s="166"/>
      <c r="AL6356" s="166"/>
      <c r="AM6356" s="166"/>
      <c r="AN6356" s="166"/>
      <c r="AO6356" s="166"/>
      <c r="AP6356" s="166"/>
      <c r="AQ6356" s="166"/>
      <c r="AR6356" s="166"/>
      <c r="AS6356" s="166"/>
      <c r="AT6356" s="166"/>
      <c r="AU6356" s="166"/>
      <c r="AV6356" s="166"/>
      <c r="AW6356" s="166"/>
      <c r="AX6356" s="166"/>
      <c r="AY6356" s="166"/>
      <c r="AZ6356" s="166"/>
      <c r="BA6356" s="166"/>
      <c r="BB6356" s="166"/>
      <c r="BC6356" s="166"/>
      <c r="BD6356" s="166"/>
      <c r="BE6356" s="166"/>
      <c r="BF6356" s="166"/>
      <c r="BG6356" s="166"/>
      <c r="BH6356" s="166"/>
      <c r="BI6356" s="166"/>
      <c r="BJ6356" s="166"/>
      <c r="BK6356" s="166"/>
      <c r="BL6356" s="166"/>
      <c r="BM6356" s="166"/>
      <c r="BN6356" s="166"/>
      <c r="BO6356" s="166"/>
      <c r="BP6356" s="166"/>
      <c r="BQ6356" s="166"/>
      <c r="BR6356" s="166"/>
      <c r="BS6356" s="166"/>
      <c r="BT6356" s="166"/>
      <c r="BU6356" s="166"/>
      <c r="BV6356" s="166"/>
      <c r="BW6356" s="166"/>
      <c r="BX6356" s="166"/>
      <c r="BY6356" s="166"/>
      <c r="BZ6356" s="166"/>
      <c r="CA6356" s="166"/>
      <c r="CB6356" s="166"/>
      <c r="CC6356" s="166"/>
      <c r="CD6356" s="166"/>
      <c r="CE6356" s="166"/>
      <c r="CF6356" s="166"/>
      <c r="CG6356" s="166"/>
      <c r="CH6356" s="166"/>
      <c r="CI6356" s="166"/>
      <c r="CJ6356" s="166"/>
      <c r="CK6356" s="166"/>
      <c r="CL6356" s="166"/>
      <c r="CM6356" s="166"/>
      <c r="CN6356" s="166"/>
      <c r="CO6356" s="166"/>
      <c r="CP6356" s="166"/>
      <c r="CQ6356" s="166"/>
      <c r="CR6356" s="166"/>
      <c r="CS6356" s="166"/>
      <c r="CT6356" s="166"/>
      <c r="CU6356" s="166"/>
      <c r="CV6356" s="166"/>
      <c r="CW6356" s="166"/>
      <c r="CX6356" s="166"/>
      <c r="CY6356" s="166"/>
      <c r="CZ6356" s="166"/>
      <c r="DA6356" s="166"/>
      <c r="DB6356" s="166"/>
      <c r="DC6356" s="166"/>
      <c r="DD6356" s="166"/>
      <c r="DE6356" s="166"/>
      <c r="DF6356" s="166"/>
      <c r="DG6356" s="166"/>
      <c r="DH6356" s="166"/>
      <c r="DI6356" s="166"/>
      <c r="DJ6356" s="166"/>
      <c r="DK6356" s="166"/>
      <c r="DL6356" s="166"/>
      <c r="DM6356" s="166"/>
      <c r="DN6356" s="166"/>
      <c r="DO6356" s="166"/>
      <c r="DP6356" s="166"/>
      <c r="DQ6356" s="166"/>
      <c r="DR6356" s="166"/>
      <c r="DS6356" s="166"/>
      <c r="DT6356" s="166"/>
      <c r="DU6356" s="166"/>
      <c r="DV6356" s="166"/>
      <c r="DW6356" s="166"/>
      <c r="DX6356" s="166"/>
      <c r="DY6356" s="166"/>
      <c r="DZ6356" s="166"/>
      <c r="EA6356" s="166"/>
      <c r="EB6356" s="166"/>
      <c r="EC6356" s="166"/>
      <c r="ED6356" s="166"/>
    </row>
    <row r="6357" spans="3:134">
      <c r="C6357" s="152">
        <v>6334</v>
      </c>
      <c r="D6357" s="155">
        <v>-4778.9359317589524</v>
      </c>
      <c r="E6357" s="155">
        <v>684522.66067419946</v>
      </c>
      <c r="F6357" s="155">
        <v>2239387.8517682999</v>
      </c>
      <c r="G6357" s="155">
        <v>2911184.9991203398</v>
      </c>
      <c r="H6357" s="155">
        <v>2568869.9566279501</v>
      </c>
      <c r="I6357" s="155">
        <v>652981.06517495215</v>
      </c>
      <c r="J6357" s="155">
        <v>770794.15297475457</v>
      </c>
      <c r="K6357" s="155">
        <v>310555.27934232354</v>
      </c>
      <c r="L6357" s="155">
        <v>25066.368752941489</v>
      </c>
      <c r="M6357" s="155">
        <v>2907563.2456106246</v>
      </c>
      <c r="N6357" s="155">
        <v>779139.62024278939</v>
      </c>
      <c r="O6357" s="155">
        <v>-777659.5208299607</v>
      </c>
      <c r="P6357" s="155">
        <v>-36511.905901163816</v>
      </c>
      <c r="Q6357" s="155">
        <v>679340.49312731624</v>
      </c>
      <c r="R6357" s="155">
        <v>1292576.7677470297</v>
      </c>
      <c r="S6357" s="155">
        <v>3381127.6307463646</v>
      </c>
      <c r="T6357" s="155">
        <v>4122746.1093287766</v>
      </c>
      <c r="U6357" s="155">
        <v>-630206.79575501382</v>
      </c>
      <c r="V6357" s="155">
        <v>-6095603.3537036479</v>
      </c>
      <c r="W6357" s="155">
        <v>-8125437.0003287047</v>
      </c>
      <c r="X6357" s="155">
        <v>-9482194.4759374857</v>
      </c>
      <c r="Y6357" s="155">
        <v>-11033340.554081187</v>
      </c>
      <c r="Z6357" s="155">
        <v>0</v>
      </c>
      <c r="AA6357" s="155">
        <v>0</v>
      </c>
      <c r="AB6357" s="166"/>
      <c r="AC6357" s="166"/>
      <c r="AD6357" s="166"/>
      <c r="AE6357" s="166"/>
      <c r="AF6357" s="166"/>
      <c r="AG6357" s="166"/>
      <c r="AH6357" s="166"/>
      <c r="AI6357" s="166"/>
      <c r="AJ6357" s="166"/>
      <c r="AK6357" s="166"/>
      <c r="AL6357" s="166"/>
      <c r="AM6357" s="166"/>
      <c r="AN6357" s="166"/>
      <c r="AO6357" s="166"/>
      <c r="AP6357" s="166"/>
      <c r="AQ6357" s="166"/>
      <c r="AR6357" s="166"/>
      <c r="AS6357" s="166"/>
      <c r="AT6357" s="166"/>
      <c r="AU6357" s="166"/>
      <c r="AV6357" s="166"/>
      <c r="AW6357" s="166"/>
      <c r="AX6357" s="166"/>
      <c r="AY6357" s="166"/>
      <c r="AZ6357" s="166"/>
      <c r="BA6357" s="166"/>
      <c r="BB6357" s="166"/>
      <c r="BC6357" s="166"/>
      <c r="BD6357" s="166"/>
      <c r="BE6357" s="166"/>
      <c r="BF6357" s="166"/>
      <c r="BG6357" s="166"/>
      <c r="BH6357" s="166"/>
      <c r="BI6357" s="166"/>
      <c r="BJ6357" s="166"/>
      <c r="BK6357" s="166"/>
      <c r="BL6357" s="166"/>
      <c r="BM6357" s="166"/>
      <c r="BN6357" s="166"/>
      <c r="BO6357" s="166"/>
      <c r="BP6357" s="166"/>
      <c r="BQ6357" s="166"/>
      <c r="BR6357" s="166"/>
      <c r="BS6357" s="166"/>
      <c r="BT6357" s="166"/>
      <c r="BU6357" s="166"/>
      <c r="BV6357" s="166"/>
      <c r="BW6357" s="166"/>
      <c r="BX6357" s="166"/>
      <c r="BY6357" s="166"/>
      <c r="BZ6357" s="166"/>
      <c r="CA6357" s="166"/>
      <c r="CB6357" s="166"/>
      <c r="CC6357" s="166"/>
      <c r="CD6357" s="166"/>
      <c r="CE6357" s="166"/>
      <c r="CF6357" s="166"/>
      <c r="CG6357" s="166"/>
      <c r="CH6357" s="166"/>
      <c r="CI6357" s="166"/>
      <c r="CJ6357" s="166"/>
      <c r="CK6357" s="166"/>
      <c r="CL6357" s="166"/>
      <c r="CM6357" s="166"/>
      <c r="CN6357" s="166"/>
      <c r="CO6357" s="166"/>
      <c r="CP6357" s="166"/>
      <c r="CQ6357" s="166"/>
      <c r="CR6357" s="166"/>
      <c r="CS6357" s="166"/>
      <c r="CT6357" s="166"/>
      <c r="CU6357" s="166"/>
      <c r="CV6357" s="166"/>
      <c r="CW6357" s="166"/>
      <c r="CX6357" s="166"/>
      <c r="CY6357" s="166"/>
      <c r="CZ6357" s="166"/>
      <c r="DA6357" s="166"/>
      <c r="DB6357" s="166"/>
      <c r="DC6357" s="166"/>
      <c r="DD6357" s="166"/>
      <c r="DE6357" s="166"/>
      <c r="DF6357" s="166"/>
      <c r="DG6357" s="166"/>
      <c r="DH6357" s="166"/>
      <c r="DI6357" s="166"/>
      <c r="DJ6357" s="166"/>
      <c r="DK6357" s="166"/>
      <c r="DL6357" s="166"/>
      <c r="DM6357" s="166"/>
      <c r="DN6357" s="166"/>
      <c r="DO6357" s="166"/>
      <c r="DP6357" s="166"/>
      <c r="DQ6357" s="166"/>
      <c r="DR6357" s="166"/>
      <c r="DS6357" s="166"/>
      <c r="DT6357" s="166"/>
      <c r="DU6357" s="166"/>
      <c r="DV6357" s="166"/>
      <c r="DW6357" s="166"/>
      <c r="DX6357" s="166"/>
      <c r="DY6357" s="166"/>
      <c r="DZ6357" s="166"/>
      <c r="EA6357" s="166"/>
      <c r="EB6357" s="166"/>
      <c r="EC6357" s="166"/>
      <c r="ED6357" s="166"/>
    </row>
    <row r="6358" spans="3:134">
      <c r="C6358" s="152">
        <v>6335</v>
      </c>
      <c r="D6358" s="155">
        <v>-4778.9359317589524</v>
      </c>
      <c r="E6358" s="155">
        <v>2721378.3736107051</v>
      </c>
      <c r="F6358" s="155">
        <v>3181316.488357529</v>
      </c>
      <c r="G6358" s="155">
        <v>3808521.0349607021</v>
      </c>
      <c r="H6358" s="155">
        <v>2351567.8046483696</v>
      </c>
      <c r="I6358" s="155">
        <v>932235.5566727221</v>
      </c>
      <c r="J6358" s="155">
        <v>-870021.00245536864</v>
      </c>
      <c r="K6358" s="155">
        <v>-298972.21012639999</v>
      </c>
      <c r="L6358" s="155">
        <v>2758916.8628612012</v>
      </c>
      <c r="M6358" s="155">
        <v>4658246.9805358946</v>
      </c>
      <c r="N6358" s="155">
        <v>3035553.9731435925</v>
      </c>
      <c r="O6358" s="155">
        <v>1532886.9933096766</v>
      </c>
      <c r="P6358" s="155">
        <v>3256831.1787759662</v>
      </c>
      <c r="Q6358" s="155">
        <v>5972010.4556916952</v>
      </c>
      <c r="R6358" s="155">
        <v>4775930.7353018224</v>
      </c>
      <c r="S6358" s="155">
        <v>6911112.7440304607</v>
      </c>
      <c r="T6358" s="155">
        <v>8920783.8500938863</v>
      </c>
      <c r="U6358" s="155">
        <v>2914230.7561132461</v>
      </c>
      <c r="V6358" s="155">
        <v>-2986266.7767540216</v>
      </c>
      <c r="W6358" s="155">
        <v>-5581832.1462572962</v>
      </c>
      <c r="X6358" s="155">
        <v>-6021556.2679584324</v>
      </c>
      <c r="Y6358" s="155">
        <v>-6068402.9601662755</v>
      </c>
      <c r="Z6358" s="155">
        <v>0</v>
      </c>
      <c r="AA6358" s="155">
        <v>0</v>
      </c>
      <c r="AB6358" s="166"/>
      <c r="AC6358" s="166"/>
      <c r="AD6358" s="166"/>
      <c r="AE6358" s="166"/>
      <c r="AF6358" s="166"/>
      <c r="AG6358" s="166"/>
      <c r="AH6358" s="166"/>
      <c r="AI6358" s="166"/>
      <c r="AJ6358" s="166"/>
      <c r="AK6358" s="166"/>
      <c r="AL6358" s="166"/>
      <c r="AM6358" s="166"/>
      <c r="AN6358" s="166"/>
      <c r="AO6358" s="166"/>
      <c r="AP6358" s="166"/>
      <c r="AQ6358" s="166"/>
      <c r="AR6358" s="166"/>
      <c r="AS6358" s="166"/>
      <c r="AT6358" s="166"/>
      <c r="AU6358" s="166"/>
      <c r="AV6358" s="166"/>
      <c r="AW6358" s="166"/>
      <c r="AX6358" s="166"/>
      <c r="AY6358" s="166"/>
      <c r="AZ6358" s="166"/>
      <c r="BA6358" s="166"/>
      <c r="BB6358" s="166"/>
      <c r="BC6358" s="166"/>
      <c r="BD6358" s="166"/>
      <c r="BE6358" s="166"/>
      <c r="BF6358" s="166"/>
      <c r="BG6358" s="166"/>
      <c r="BH6358" s="166"/>
      <c r="BI6358" s="166"/>
      <c r="BJ6358" s="166"/>
      <c r="BK6358" s="166"/>
      <c r="BL6358" s="166"/>
      <c r="BM6358" s="166"/>
      <c r="BN6358" s="166"/>
      <c r="BO6358" s="166"/>
      <c r="BP6358" s="166"/>
      <c r="BQ6358" s="166"/>
      <c r="BR6358" s="166"/>
      <c r="BS6358" s="166"/>
      <c r="BT6358" s="166"/>
      <c r="BU6358" s="166"/>
      <c r="BV6358" s="166"/>
      <c r="BW6358" s="166"/>
      <c r="BX6358" s="166"/>
      <c r="BY6358" s="166"/>
      <c r="BZ6358" s="166"/>
      <c r="CA6358" s="166"/>
      <c r="CB6358" s="166"/>
      <c r="CC6358" s="166"/>
      <c r="CD6358" s="166"/>
      <c r="CE6358" s="166"/>
      <c r="CF6358" s="166"/>
      <c r="CG6358" s="166"/>
      <c r="CH6358" s="166"/>
      <c r="CI6358" s="166"/>
      <c r="CJ6358" s="166"/>
      <c r="CK6358" s="166"/>
      <c r="CL6358" s="166"/>
      <c r="CM6358" s="166"/>
      <c r="CN6358" s="166"/>
      <c r="CO6358" s="166"/>
      <c r="CP6358" s="166"/>
      <c r="CQ6358" s="166"/>
      <c r="CR6358" s="166"/>
      <c r="CS6358" s="166"/>
      <c r="CT6358" s="166"/>
      <c r="CU6358" s="166"/>
      <c r="CV6358" s="166"/>
      <c r="CW6358" s="166"/>
      <c r="CX6358" s="166"/>
      <c r="CY6358" s="166"/>
      <c r="CZ6358" s="166"/>
      <c r="DA6358" s="166"/>
      <c r="DB6358" s="166"/>
      <c r="DC6358" s="166"/>
      <c r="DD6358" s="166"/>
      <c r="DE6358" s="166"/>
      <c r="DF6358" s="166"/>
      <c r="DG6358" s="166"/>
      <c r="DH6358" s="166"/>
      <c r="DI6358" s="166"/>
      <c r="DJ6358" s="166"/>
      <c r="DK6358" s="166"/>
      <c r="DL6358" s="166"/>
      <c r="DM6358" s="166"/>
      <c r="DN6358" s="166"/>
      <c r="DO6358" s="166"/>
      <c r="DP6358" s="166"/>
      <c r="DQ6358" s="166"/>
      <c r="DR6358" s="166"/>
      <c r="DS6358" s="166"/>
      <c r="DT6358" s="166"/>
      <c r="DU6358" s="166"/>
      <c r="DV6358" s="166"/>
      <c r="DW6358" s="166"/>
      <c r="DX6358" s="166"/>
      <c r="DY6358" s="166"/>
      <c r="DZ6358" s="166"/>
      <c r="EA6358" s="166"/>
      <c r="EB6358" s="166"/>
      <c r="EC6358" s="166"/>
      <c r="ED6358" s="166"/>
    </row>
    <row r="6359" spans="3:134">
      <c r="C6359" s="152">
        <v>6336</v>
      </c>
      <c r="D6359" s="155">
        <v>-4778.9359317589524</v>
      </c>
      <c r="E6359" s="155">
        <v>1779582.9400587827</v>
      </c>
      <c r="F6359" s="155">
        <v>2134606.4258353114</v>
      </c>
      <c r="G6359" s="155">
        <v>3301154.3505440652</v>
      </c>
      <c r="H6359" s="155">
        <v>3297833.7271061838</v>
      </c>
      <c r="I6359" s="155">
        <v>3325657.649332732</v>
      </c>
      <c r="J6359" s="155">
        <v>3172235.3158853799</v>
      </c>
      <c r="K6359" s="155">
        <v>1486406.1304868013</v>
      </c>
      <c r="L6359" s="155">
        <v>4531906.8768318295</v>
      </c>
      <c r="M6359" s="155">
        <v>3764077.3151462972</v>
      </c>
      <c r="N6359" s="155">
        <v>2273808.3453814685</v>
      </c>
      <c r="O6359" s="155">
        <v>1147090.6362731904</v>
      </c>
      <c r="P6359" s="155">
        <v>1997894.5953212827</v>
      </c>
      <c r="Q6359" s="155">
        <v>2764682.9980029613</v>
      </c>
      <c r="R6359" s="155">
        <v>1686036.432730332</v>
      </c>
      <c r="S6359" s="155">
        <v>1616735.8527760506</v>
      </c>
      <c r="T6359" s="155">
        <v>-3949543.5366532803</v>
      </c>
      <c r="U6359" s="155">
        <v>1096629.6991097331</v>
      </c>
      <c r="V6359" s="155">
        <v>59953.116081759334</v>
      </c>
      <c r="W6359" s="155">
        <v>-1362651.2839438766</v>
      </c>
      <c r="X6359" s="155">
        <v>-3868104.9180895537</v>
      </c>
      <c r="Y6359" s="155">
        <v>-6489239.6697041392</v>
      </c>
      <c r="Z6359" s="155">
        <v>0</v>
      </c>
      <c r="AA6359" s="155">
        <v>0</v>
      </c>
      <c r="AB6359" s="166"/>
      <c r="AC6359" s="166"/>
      <c r="AD6359" s="166"/>
      <c r="AE6359" s="166"/>
      <c r="AF6359" s="166"/>
      <c r="AG6359" s="166"/>
      <c r="AH6359" s="166"/>
      <c r="AI6359" s="166"/>
      <c r="AJ6359" s="166"/>
      <c r="AK6359" s="166"/>
      <c r="AL6359" s="166"/>
      <c r="AM6359" s="166"/>
      <c r="AN6359" s="166"/>
      <c r="AO6359" s="166"/>
      <c r="AP6359" s="166"/>
      <c r="AQ6359" s="166"/>
      <c r="AR6359" s="166"/>
      <c r="AS6359" s="166"/>
      <c r="AT6359" s="166"/>
      <c r="AU6359" s="166"/>
      <c r="AV6359" s="166"/>
      <c r="AW6359" s="166"/>
      <c r="AX6359" s="166"/>
      <c r="AY6359" s="166"/>
      <c r="AZ6359" s="166"/>
      <c r="BA6359" s="166"/>
      <c r="BB6359" s="166"/>
      <c r="BC6359" s="166"/>
      <c r="BD6359" s="166"/>
      <c r="BE6359" s="166"/>
      <c r="BF6359" s="166"/>
      <c r="BG6359" s="166"/>
      <c r="BH6359" s="166"/>
      <c r="BI6359" s="166"/>
      <c r="BJ6359" s="166"/>
      <c r="BK6359" s="166"/>
      <c r="BL6359" s="166"/>
      <c r="BM6359" s="166"/>
      <c r="BN6359" s="166"/>
      <c r="BO6359" s="166"/>
      <c r="BP6359" s="166"/>
      <c r="BQ6359" s="166"/>
      <c r="BR6359" s="166"/>
      <c r="BS6359" s="166"/>
      <c r="BT6359" s="166"/>
      <c r="BU6359" s="166"/>
      <c r="BV6359" s="166"/>
      <c r="BW6359" s="166"/>
      <c r="BX6359" s="166"/>
      <c r="BY6359" s="166"/>
      <c r="BZ6359" s="166"/>
      <c r="CA6359" s="166"/>
      <c r="CB6359" s="166"/>
      <c r="CC6359" s="166"/>
      <c r="CD6359" s="166"/>
      <c r="CE6359" s="166"/>
      <c r="CF6359" s="166"/>
      <c r="CG6359" s="166"/>
      <c r="CH6359" s="166"/>
      <c r="CI6359" s="166"/>
      <c r="CJ6359" s="166"/>
      <c r="CK6359" s="166"/>
      <c r="CL6359" s="166"/>
      <c r="CM6359" s="166"/>
      <c r="CN6359" s="166"/>
      <c r="CO6359" s="166"/>
      <c r="CP6359" s="166"/>
      <c r="CQ6359" s="166"/>
      <c r="CR6359" s="166"/>
      <c r="CS6359" s="166"/>
      <c r="CT6359" s="166"/>
      <c r="CU6359" s="166"/>
      <c r="CV6359" s="166"/>
      <c r="CW6359" s="166"/>
      <c r="CX6359" s="166"/>
      <c r="CY6359" s="166"/>
      <c r="CZ6359" s="166"/>
      <c r="DA6359" s="166"/>
      <c r="DB6359" s="166"/>
      <c r="DC6359" s="166"/>
      <c r="DD6359" s="166"/>
      <c r="DE6359" s="166"/>
      <c r="DF6359" s="166"/>
      <c r="DG6359" s="166"/>
      <c r="DH6359" s="166"/>
      <c r="DI6359" s="166"/>
      <c r="DJ6359" s="166"/>
      <c r="DK6359" s="166"/>
      <c r="DL6359" s="166"/>
      <c r="DM6359" s="166"/>
      <c r="DN6359" s="166"/>
      <c r="DO6359" s="166"/>
      <c r="DP6359" s="166"/>
      <c r="DQ6359" s="166"/>
      <c r="DR6359" s="166"/>
      <c r="DS6359" s="166"/>
      <c r="DT6359" s="166"/>
      <c r="DU6359" s="166"/>
      <c r="DV6359" s="166"/>
      <c r="DW6359" s="166"/>
      <c r="DX6359" s="166"/>
      <c r="DY6359" s="166"/>
      <c r="DZ6359" s="166"/>
      <c r="EA6359" s="166"/>
      <c r="EB6359" s="166"/>
      <c r="EC6359" s="166"/>
      <c r="ED6359" s="166"/>
    </row>
    <row r="6360" spans="3:134">
      <c r="C6360" s="152">
        <v>6337</v>
      </c>
      <c r="D6360" s="153">
        <v>-4778.9359317589524</v>
      </c>
      <c r="E6360" s="153">
        <v>-212982.94343152642</v>
      </c>
      <c r="F6360" s="153">
        <v>-968058.35450686514</v>
      </c>
      <c r="G6360" s="153">
        <v>-488775.48495352268</v>
      </c>
      <c r="H6360" s="153">
        <v>-1127689.7018670887</v>
      </c>
      <c r="I6360" s="153">
        <v>-3674625.097123459</v>
      </c>
      <c r="J6360" s="153">
        <v>-3651450.4866343588</v>
      </c>
      <c r="K6360" s="153">
        <v>-4951086.254808858</v>
      </c>
      <c r="L6360" s="153">
        <v>-4588888.0303817838</v>
      </c>
      <c r="M6360" s="153">
        <v>-4372612.9525328577</v>
      </c>
      <c r="N6360" s="153">
        <v>-5294476.9786347151</v>
      </c>
      <c r="O6360" s="153">
        <v>-7322942.4765776545</v>
      </c>
      <c r="P6360" s="153">
        <v>-8242651.7098837793</v>
      </c>
      <c r="Q6360" s="153">
        <v>-9727410.2238055468</v>
      </c>
      <c r="R6360" s="153">
        <v>-10275630.137914121</v>
      </c>
      <c r="S6360" s="153">
        <v>-9992297.649980098</v>
      </c>
      <c r="T6360" s="153">
        <v>-15534138.863537192</v>
      </c>
      <c r="U6360" s="153">
        <v>-20826538.775192499</v>
      </c>
      <c r="V6360" s="153">
        <v>-18075259.526881352</v>
      </c>
      <c r="W6360" s="153">
        <v>-21779119.713230699</v>
      </c>
      <c r="X6360" s="153">
        <v>-22255641.178088099</v>
      </c>
      <c r="Y6360" s="153">
        <v>-22980098.209461436</v>
      </c>
      <c r="Z6360" s="153">
        <v>0</v>
      </c>
      <c r="AA6360" s="153">
        <v>0</v>
      </c>
      <c r="AB6360" s="165"/>
      <c r="AC6360" s="165"/>
      <c r="AD6360" s="165"/>
      <c r="AE6360" s="165"/>
      <c r="AF6360" s="165"/>
      <c r="AG6360" s="165"/>
      <c r="AH6360" s="165"/>
      <c r="AI6360" s="165"/>
      <c r="AJ6360" s="165"/>
      <c r="AK6360" s="165"/>
      <c r="AL6360" s="165"/>
      <c r="AM6360" s="165"/>
      <c r="AN6360" s="165"/>
      <c r="AO6360" s="165"/>
      <c r="AP6360" s="165"/>
      <c r="AQ6360" s="165"/>
      <c r="AR6360" s="165"/>
      <c r="AS6360" s="165"/>
      <c r="AT6360" s="165"/>
      <c r="AU6360" s="165"/>
      <c r="AV6360" s="165"/>
      <c r="AW6360" s="165"/>
      <c r="AX6360" s="165"/>
      <c r="AY6360" s="165"/>
      <c r="AZ6360" s="165"/>
      <c r="BA6360" s="165"/>
      <c r="BB6360" s="165"/>
      <c r="BC6360" s="165"/>
      <c r="BD6360" s="165"/>
      <c r="BE6360" s="165"/>
      <c r="BF6360" s="165"/>
      <c r="BG6360" s="165"/>
      <c r="BH6360" s="165"/>
      <c r="BI6360" s="165"/>
      <c r="BJ6360" s="165"/>
      <c r="BK6360" s="165"/>
      <c r="BL6360" s="165"/>
      <c r="BM6360" s="165"/>
      <c r="BN6360" s="165"/>
      <c r="BO6360" s="165"/>
      <c r="BP6360" s="165"/>
      <c r="BQ6360" s="165"/>
      <c r="BR6360" s="165"/>
      <c r="BS6360" s="165"/>
      <c r="BT6360" s="165"/>
      <c r="BU6360" s="165"/>
      <c r="BV6360" s="165"/>
      <c r="BW6360" s="165"/>
      <c r="BX6360" s="165"/>
      <c r="BY6360" s="165"/>
      <c r="BZ6360" s="165"/>
      <c r="CA6360" s="165"/>
      <c r="CB6360" s="165"/>
      <c r="CC6360" s="165"/>
      <c r="CD6360" s="165"/>
      <c r="CE6360" s="165"/>
      <c r="CF6360" s="165"/>
      <c r="CG6360" s="165"/>
      <c r="CH6360" s="165"/>
      <c r="CI6360" s="165"/>
      <c r="CJ6360" s="165"/>
      <c r="CK6360" s="165"/>
      <c r="CL6360" s="165"/>
      <c r="CM6360" s="165"/>
      <c r="CN6360" s="165"/>
      <c r="CO6360" s="165"/>
      <c r="CP6360" s="165"/>
      <c r="CQ6360" s="165"/>
      <c r="CR6360" s="165"/>
      <c r="CS6360" s="165"/>
      <c r="CT6360" s="165"/>
      <c r="CU6360" s="165"/>
      <c r="CV6360" s="165"/>
      <c r="CW6360" s="165"/>
      <c r="CX6360" s="165"/>
      <c r="CY6360" s="165"/>
      <c r="CZ6360" s="165"/>
      <c r="DA6360" s="165"/>
      <c r="DB6360" s="165"/>
      <c r="DC6360" s="165"/>
      <c r="DD6360" s="165"/>
      <c r="DE6360" s="165"/>
      <c r="DF6360" s="165"/>
      <c r="DG6360" s="165"/>
      <c r="DH6360" s="165"/>
      <c r="DI6360" s="165"/>
      <c r="DJ6360" s="165"/>
      <c r="DK6360" s="165"/>
      <c r="DL6360" s="165"/>
      <c r="DM6360" s="165"/>
      <c r="DN6360" s="165"/>
      <c r="DO6360" s="165"/>
      <c r="DP6360" s="165"/>
      <c r="DQ6360" s="165"/>
      <c r="DR6360" s="165"/>
      <c r="DS6360" s="165"/>
      <c r="DT6360" s="165"/>
      <c r="DU6360" s="165"/>
      <c r="DV6360" s="165"/>
      <c r="DW6360" s="165"/>
      <c r="DX6360" s="165"/>
      <c r="DY6360" s="165"/>
      <c r="DZ6360" s="165"/>
      <c r="EA6360" s="165"/>
      <c r="EB6360" s="165"/>
      <c r="EC6360" s="165"/>
      <c r="ED6360" s="165"/>
    </row>
    <row r="6361" spans="3:134">
      <c r="C6361" s="152">
        <v>6338</v>
      </c>
      <c r="D6361" s="153">
        <v>-4778.9359317589524</v>
      </c>
      <c r="E6361" s="153">
        <v>642744.81045727432</v>
      </c>
      <c r="F6361" s="153">
        <v>828123.88939157128</v>
      </c>
      <c r="G6361" s="153">
        <v>771070.68790760636</v>
      </c>
      <c r="H6361" s="153">
        <v>1461176.2027961612</v>
      </c>
      <c r="I6361" s="153">
        <v>1954648.4707815498</v>
      </c>
      <c r="J6361" s="153">
        <v>3078954.4064565003</v>
      </c>
      <c r="K6361" s="153">
        <v>3212423.95603095</v>
      </c>
      <c r="L6361" s="153">
        <v>5125410.3221006095</v>
      </c>
      <c r="M6361" s="153">
        <v>5791160.3226282895</v>
      </c>
      <c r="N6361" s="153">
        <v>6432695.6587784737</v>
      </c>
      <c r="O6361" s="153">
        <v>5557920.7376334071</v>
      </c>
      <c r="P6361" s="153">
        <v>5089738.7388950139</v>
      </c>
      <c r="Q6361" s="153">
        <v>5005643.4051782042</v>
      </c>
      <c r="R6361" s="153">
        <v>4315682.6766683757</v>
      </c>
      <c r="S6361" s="153">
        <v>6851436.4857126027</v>
      </c>
      <c r="T6361" s="153">
        <v>6017987.4674911499</v>
      </c>
      <c r="U6361" s="153">
        <v>3828804.7467282563</v>
      </c>
      <c r="V6361" s="153">
        <v>6656699.4925659299</v>
      </c>
      <c r="W6361" s="153">
        <v>8611256.7470859736</v>
      </c>
      <c r="X6361" s="153">
        <v>9694322.5226211548</v>
      </c>
      <c r="Y6361" s="153">
        <v>11662430.427534923</v>
      </c>
      <c r="Z6361" s="153">
        <v>0</v>
      </c>
      <c r="AA6361" s="153">
        <v>0</v>
      </c>
      <c r="AB6361" s="165"/>
      <c r="AC6361" s="165"/>
      <c r="AD6361" s="165"/>
      <c r="AE6361" s="165"/>
      <c r="AF6361" s="165"/>
      <c r="AG6361" s="165"/>
      <c r="AH6361" s="165"/>
      <c r="AI6361" s="165"/>
      <c r="AJ6361" s="165"/>
      <c r="AK6361" s="165"/>
      <c r="AL6361" s="165"/>
      <c r="AM6361" s="165"/>
      <c r="AN6361" s="165"/>
      <c r="AO6361" s="165"/>
      <c r="AP6361" s="165"/>
      <c r="AQ6361" s="165"/>
      <c r="AR6361" s="165"/>
      <c r="AS6361" s="165"/>
      <c r="AT6361" s="165"/>
      <c r="AU6361" s="165"/>
      <c r="AV6361" s="165"/>
      <c r="AW6361" s="165"/>
      <c r="AX6361" s="165"/>
      <c r="AY6361" s="165"/>
      <c r="AZ6361" s="165"/>
      <c r="BA6361" s="165"/>
      <c r="BB6361" s="165"/>
      <c r="BC6361" s="165"/>
      <c r="BD6361" s="165"/>
      <c r="BE6361" s="165"/>
      <c r="BF6361" s="165"/>
      <c r="BG6361" s="165"/>
      <c r="BH6361" s="165"/>
      <c r="BI6361" s="165"/>
      <c r="BJ6361" s="165"/>
      <c r="BK6361" s="165"/>
      <c r="BL6361" s="165"/>
      <c r="BM6361" s="165"/>
      <c r="BN6361" s="165"/>
      <c r="BO6361" s="165"/>
      <c r="BP6361" s="165"/>
      <c r="BQ6361" s="165"/>
      <c r="BR6361" s="165"/>
      <c r="BS6361" s="165"/>
      <c r="BT6361" s="165"/>
      <c r="BU6361" s="165"/>
      <c r="BV6361" s="165"/>
      <c r="BW6361" s="165"/>
      <c r="BX6361" s="165"/>
      <c r="BY6361" s="165"/>
      <c r="BZ6361" s="165"/>
      <c r="CA6361" s="165"/>
      <c r="CB6361" s="165"/>
      <c r="CC6361" s="165"/>
      <c r="CD6361" s="165"/>
      <c r="CE6361" s="165"/>
      <c r="CF6361" s="165"/>
      <c r="CG6361" s="165"/>
      <c r="CH6361" s="165"/>
      <c r="CI6361" s="165"/>
      <c r="CJ6361" s="165"/>
      <c r="CK6361" s="165"/>
      <c r="CL6361" s="165"/>
      <c r="CM6361" s="165"/>
      <c r="CN6361" s="165"/>
      <c r="CO6361" s="165"/>
      <c r="CP6361" s="165"/>
      <c r="CQ6361" s="165"/>
      <c r="CR6361" s="165"/>
      <c r="CS6361" s="165"/>
      <c r="CT6361" s="165"/>
      <c r="CU6361" s="165"/>
      <c r="CV6361" s="165"/>
      <c r="CW6361" s="165"/>
      <c r="CX6361" s="165"/>
      <c r="CY6361" s="165"/>
      <c r="CZ6361" s="165"/>
      <c r="DA6361" s="165"/>
      <c r="DB6361" s="165"/>
      <c r="DC6361" s="165"/>
      <c r="DD6361" s="165"/>
      <c r="DE6361" s="165"/>
      <c r="DF6361" s="165"/>
      <c r="DG6361" s="165"/>
      <c r="DH6361" s="165"/>
      <c r="DI6361" s="165"/>
      <c r="DJ6361" s="165"/>
      <c r="DK6361" s="165"/>
      <c r="DL6361" s="165"/>
      <c r="DM6361" s="165"/>
      <c r="DN6361" s="165"/>
      <c r="DO6361" s="165"/>
      <c r="DP6361" s="165"/>
      <c r="DQ6361" s="165"/>
      <c r="DR6361" s="165"/>
      <c r="DS6361" s="165"/>
      <c r="DT6361" s="165"/>
      <c r="DU6361" s="165"/>
      <c r="DV6361" s="165"/>
      <c r="DW6361" s="165"/>
      <c r="DX6361" s="165"/>
      <c r="DY6361" s="165"/>
      <c r="DZ6361" s="165"/>
      <c r="EA6361" s="165"/>
      <c r="EB6361" s="165"/>
      <c r="EC6361" s="165"/>
      <c r="ED6361" s="165"/>
    </row>
    <row r="6362" spans="3:134">
      <c r="C6362" s="152">
        <v>6339</v>
      </c>
      <c r="D6362" s="153">
        <v>-4778.9359317589524</v>
      </c>
      <c r="E6362" s="153">
        <v>361503.08370555937</v>
      </c>
      <c r="F6362" s="153">
        <v>1257813.9674335569</v>
      </c>
      <c r="G6362" s="153">
        <v>1383145.6244732589</v>
      </c>
      <c r="H6362" s="153">
        <v>833403.2904959321</v>
      </c>
      <c r="I6362" s="153">
        <v>-737284.27334043384</v>
      </c>
      <c r="J6362" s="153">
        <v>25573.883380591869</v>
      </c>
      <c r="K6362" s="153">
        <v>-597546.24954298139</v>
      </c>
      <c r="L6362" s="153">
        <v>750252.33116689324</v>
      </c>
      <c r="M6362" s="153">
        <v>2857888.3484995216</v>
      </c>
      <c r="N6362" s="153">
        <v>1157585.5513358861</v>
      </c>
      <c r="O6362" s="153">
        <v>539495.4631408602</v>
      </c>
      <c r="P6362" s="153">
        <v>-158534.4214707315</v>
      </c>
      <c r="Q6362" s="153">
        <v>-517341.76390947402</v>
      </c>
      <c r="R6362" s="153">
        <v>-4773944.9138148278</v>
      </c>
      <c r="S6362" s="153">
        <v>-4724685.2642453164</v>
      </c>
      <c r="T6362" s="153">
        <v>-3092334.707386151</v>
      </c>
      <c r="U6362" s="153">
        <v>-4350399.3419713974</v>
      </c>
      <c r="V6362" s="153">
        <v>-7144227.5173471421</v>
      </c>
      <c r="W6362" s="153">
        <v>-11700635.943124011</v>
      </c>
      <c r="X6362" s="153">
        <v>-14785015.6640995</v>
      </c>
      <c r="Y6362" s="153">
        <v>-17703950.474217743</v>
      </c>
      <c r="Z6362" s="153">
        <v>0</v>
      </c>
      <c r="AA6362" s="153">
        <v>0</v>
      </c>
      <c r="AB6362" s="165"/>
      <c r="AC6362" s="165"/>
      <c r="AD6362" s="165"/>
      <c r="AE6362" s="165"/>
      <c r="AF6362" s="165"/>
      <c r="AG6362" s="165"/>
      <c r="AH6362" s="165"/>
      <c r="AI6362" s="165"/>
      <c r="AJ6362" s="165"/>
      <c r="AK6362" s="165"/>
      <c r="AL6362" s="165"/>
      <c r="AM6362" s="165"/>
      <c r="AN6362" s="165"/>
      <c r="AO6362" s="165"/>
      <c r="AP6362" s="165"/>
      <c r="AQ6362" s="165"/>
      <c r="AR6362" s="165"/>
      <c r="AS6362" s="165"/>
      <c r="AT6362" s="165"/>
      <c r="AU6362" s="165"/>
      <c r="AV6362" s="165"/>
      <c r="AW6362" s="165"/>
      <c r="AX6362" s="165"/>
      <c r="AY6362" s="165"/>
      <c r="AZ6362" s="165"/>
      <c r="BA6362" s="165"/>
      <c r="BB6362" s="165"/>
      <c r="BC6362" s="165"/>
      <c r="BD6362" s="165"/>
      <c r="BE6362" s="165"/>
      <c r="BF6362" s="165"/>
      <c r="BG6362" s="165"/>
      <c r="BH6362" s="165"/>
      <c r="BI6362" s="165"/>
      <c r="BJ6362" s="165"/>
      <c r="BK6362" s="165"/>
      <c r="BL6362" s="165"/>
      <c r="BM6362" s="165"/>
      <c r="BN6362" s="165"/>
      <c r="BO6362" s="165"/>
      <c r="BP6362" s="165"/>
      <c r="BQ6362" s="165"/>
      <c r="BR6362" s="165"/>
      <c r="BS6362" s="165"/>
      <c r="BT6362" s="165"/>
      <c r="BU6362" s="165"/>
      <c r="BV6362" s="165"/>
      <c r="BW6362" s="165"/>
      <c r="BX6362" s="165"/>
      <c r="BY6362" s="165"/>
      <c r="BZ6362" s="165"/>
      <c r="CA6362" s="165"/>
      <c r="CB6362" s="165"/>
      <c r="CC6362" s="165"/>
      <c r="CD6362" s="165"/>
      <c r="CE6362" s="165"/>
      <c r="CF6362" s="165"/>
      <c r="CG6362" s="165"/>
      <c r="CH6362" s="165"/>
      <c r="CI6362" s="165"/>
      <c r="CJ6362" s="165"/>
      <c r="CK6362" s="165"/>
      <c r="CL6362" s="165"/>
      <c r="CM6362" s="165"/>
      <c r="CN6362" s="165"/>
      <c r="CO6362" s="165"/>
      <c r="CP6362" s="165"/>
      <c r="CQ6362" s="165"/>
      <c r="CR6362" s="165"/>
      <c r="CS6362" s="165"/>
      <c r="CT6362" s="165"/>
      <c r="CU6362" s="165"/>
      <c r="CV6362" s="165"/>
      <c r="CW6362" s="165"/>
      <c r="CX6362" s="165"/>
      <c r="CY6362" s="165"/>
      <c r="CZ6362" s="165"/>
      <c r="DA6362" s="165"/>
      <c r="DB6362" s="165"/>
      <c r="DC6362" s="165"/>
      <c r="DD6362" s="165"/>
      <c r="DE6362" s="165"/>
      <c r="DF6362" s="165"/>
      <c r="DG6362" s="165"/>
      <c r="DH6362" s="165"/>
      <c r="DI6362" s="165"/>
      <c r="DJ6362" s="165"/>
      <c r="DK6362" s="165"/>
      <c r="DL6362" s="165"/>
      <c r="DM6362" s="165"/>
      <c r="DN6362" s="165"/>
      <c r="DO6362" s="165"/>
      <c r="DP6362" s="165"/>
      <c r="DQ6362" s="165"/>
      <c r="DR6362" s="165"/>
      <c r="DS6362" s="165"/>
      <c r="DT6362" s="165"/>
      <c r="DU6362" s="165"/>
      <c r="DV6362" s="165"/>
      <c r="DW6362" s="165"/>
      <c r="DX6362" s="165"/>
      <c r="DY6362" s="165"/>
      <c r="DZ6362" s="165"/>
      <c r="EA6362" s="165"/>
      <c r="EB6362" s="165"/>
      <c r="EC6362" s="165"/>
      <c r="ED6362" s="165"/>
    </row>
    <row r="6363" spans="3:134">
      <c r="C6363" s="152">
        <v>6340</v>
      </c>
      <c r="D6363" s="153">
        <v>-4778.9359317589524</v>
      </c>
      <c r="E6363" s="153">
        <v>-501719.23259811103</v>
      </c>
      <c r="F6363" s="153">
        <v>-1719126.5209386349</v>
      </c>
      <c r="G6363" s="153">
        <v>-2983903.0826872736</v>
      </c>
      <c r="H6363" s="153">
        <v>-3474702.4986326993</v>
      </c>
      <c r="I6363" s="153">
        <v>-3382296.8583137989</v>
      </c>
      <c r="J6363" s="153">
        <v>-2843235.2548706979</v>
      </c>
      <c r="K6363" s="153">
        <v>-3473945.529902488</v>
      </c>
      <c r="L6363" s="153">
        <v>-3201389.8587832451</v>
      </c>
      <c r="M6363" s="153">
        <v>-2176998.7892281711</v>
      </c>
      <c r="N6363" s="153">
        <v>-5500724.2370707989</v>
      </c>
      <c r="O6363" s="153">
        <v>-4922950.6415719539</v>
      </c>
      <c r="P6363" s="153">
        <v>-4596869.5530793965</v>
      </c>
      <c r="Q6363" s="153">
        <v>-3080145.6454595476</v>
      </c>
      <c r="R6363" s="153">
        <v>-4747251.9463451356</v>
      </c>
      <c r="S6363" s="153">
        <v>-2867468.4587078542</v>
      </c>
      <c r="T6363" s="153">
        <v>-6771547.4805723578</v>
      </c>
      <c r="U6363" s="153">
        <v>-9604064.171416983</v>
      </c>
      <c r="V6363" s="153">
        <v>-10970140.676203743</v>
      </c>
      <c r="W6363" s="153">
        <v>-12846643.962047637</v>
      </c>
      <c r="X6363" s="153">
        <v>-13118252.371629074</v>
      </c>
      <c r="Y6363" s="153">
        <v>-13496215.147485912</v>
      </c>
      <c r="Z6363" s="153">
        <v>0</v>
      </c>
      <c r="AA6363" s="153">
        <v>0</v>
      </c>
      <c r="AB6363" s="165"/>
      <c r="AC6363" s="165"/>
      <c r="AD6363" s="165"/>
      <c r="AE6363" s="165"/>
      <c r="AF6363" s="165"/>
      <c r="AG6363" s="165"/>
      <c r="AH6363" s="165"/>
      <c r="AI6363" s="165"/>
      <c r="AJ6363" s="165"/>
      <c r="AK6363" s="165"/>
      <c r="AL6363" s="165"/>
      <c r="AM6363" s="165"/>
      <c r="AN6363" s="165"/>
      <c r="AO6363" s="165"/>
      <c r="AP6363" s="165"/>
      <c r="AQ6363" s="165"/>
      <c r="AR6363" s="165"/>
      <c r="AS6363" s="165"/>
      <c r="AT6363" s="165"/>
      <c r="AU6363" s="165"/>
      <c r="AV6363" s="165"/>
      <c r="AW6363" s="165"/>
      <c r="AX6363" s="165"/>
      <c r="AY6363" s="165"/>
      <c r="AZ6363" s="165"/>
      <c r="BA6363" s="165"/>
      <c r="BB6363" s="165"/>
      <c r="BC6363" s="165"/>
      <c r="BD6363" s="165"/>
      <c r="BE6363" s="165"/>
      <c r="BF6363" s="165"/>
      <c r="BG6363" s="165"/>
      <c r="BH6363" s="165"/>
      <c r="BI6363" s="165"/>
      <c r="BJ6363" s="165"/>
      <c r="BK6363" s="165"/>
      <c r="BL6363" s="165"/>
      <c r="BM6363" s="165"/>
      <c r="BN6363" s="165"/>
      <c r="BO6363" s="165"/>
      <c r="BP6363" s="165"/>
      <c r="BQ6363" s="165"/>
      <c r="BR6363" s="165"/>
      <c r="BS6363" s="165"/>
      <c r="BT6363" s="165"/>
      <c r="BU6363" s="165"/>
      <c r="BV6363" s="165"/>
      <c r="BW6363" s="165"/>
      <c r="BX6363" s="165"/>
      <c r="BY6363" s="165"/>
      <c r="BZ6363" s="165"/>
      <c r="CA6363" s="165"/>
      <c r="CB6363" s="165"/>
      <c r="CC6363" s="165"/>
      <c r="CD6363" s="165"/>
      <c r="CE6363" s="165"/>
      <c r="CF6363" s="165"/>
      <c r="CG6363" s="165"/>
      <c r="CH6363" s="165"/>
      <c r="CI6363" s="165"/>
      <c r="CJ6363" s="165"/>
      <c r="CK6363" s="165"/>
      <c r="CL6363" s="165"/>
      <c r="CM6363" s="165"/>
      <c r="CN6363" s="165"/>
      <c r="CO6363" s="165"/>
      <c r="CP6363" s="165"/>
      <c r="CQ6363" s="165"/>
      <c r="CR6363" s="165"/>
      <c r="CS6363" s="165"/>
      <c r="CT6363" s="165"/>
      <c r="CU6363" s="165"/>
      <c r="CV6363" s="165"/>
      <c r="CW6363" s="165"/>
      <c r="CX6363" s="165"/>
      <c r="CY6363" s="165"/>
      <c r="CZ6363" s="165"/>
      <c r="DA6363" s="165"/>
      <c r="DB6363" s="165"/>
      <c r="DC6363" s="165"/>
      <c r="DD6363" s="165"/>
      <c r="DE6363" s="165"/>
      <c r="DF6363" s="165"/>
      <c r="DG6363" s="165"/>
      <c r="DH6363" s="165"/>
      <c r="DI6363" s="165"/>
      <c r="DJ6363" s="165"/>
      <c r="DK6363" s="165"/>
      <c r="DL6363" s="165"/>
      <c r="DM6363" s="165"/>
      <c r="DN6363" s="165"/>
      <c r="DO6363" s="165"/>
      <c r="DP6363" s="165"/>
      <c r="DQ6363" s="165"/>
      <c r="DR6363" s="165"/>
      <c r="DS6363" s="165"/>
      <c r="DT6363" s="165"/>
      <c r="DU6363" s="165"/>
      <c r="DV6363" s="165"/>
      <c r="DW6363" s="165"/>
      <c r="DX6363" s="165"/>
      <c r="DY6363" s="165"/>
      <c r="DZ6363" s="165"/>
      <c r="EA6363" s="165"/>
      <c r="EB6363" s="165"/>
      <c r="EC6363" s="165"/>
      <c r="ED6363" s="165"/>
    </row>
    <row r="6364" spans="3:134">
      <c r="C6364" s="152">
        <v>6341</v>
      </c>
      <c r="D6364" s="155">
        <v>-4778.9359317589524</v>
      </c>
      <c r="E6364" s="155">
        <v>213220.7976219058</v>
      </c>
      <c r="F6364" s="155">
        <v>-508559.26088184118</v>
      </c>
      <c r="G6364" s="155">
        <v>-1573348.1104875356</v>
      </c>
      <c r="H6364" s="155">
        <v>-2805517.495800212</v>
      </c>
      <c r="I6364" s="155">
        <v>-4051897.6942789257</v>
      </c>
      <c r="J6364" s="155">
        <v>-4472307.3806674033</v>
      </c>
      <c r="K6364" s="155">
        <v>-5840827.1329821348</v>
      </c>
      <c r="L6364" s="155">
        <v>-7552440.0317804664</v>
      </c>
      <c r="M6364" s="155">
        <v>-5723804.1689381599</v>
      </c>
      <c r="N6364" s="155">
        <v>-3285144.6119092852</v>
      </c>
      <c r="O6364" s="155">
        <v>-6723933.8675496727</v>
      </c>
      <c r="P6364" s="155">
        <v>-6836691.3464788646</v>
      </c>
      <c r="Q6364" s="155">
        <v>-9117470.0572892725</v>
      </c>
      <c r="R6364" s="155">
        <v>-9830179.8742270321</v>
      </c>
      <c r="S6364" s="155">
        <v>-11749105.400812402</v>
      </c>
      <c r="T6364" s="155">
        <v>-15564833.165193975</v>
      </c>
      <c r="U6364" s="155">
        <v>-16570977.405949205</v>
      </c>
      <c r="V6364" s="155">
        <v>-16490526.607366845</v>
      </c>
      <c r="W6364" s="155">
        <v>-18885810.81740275</v>
      </c>
      <c r="X6364" s="155">
        <v>-20298789.94614321</v>
      </c>
      <c r="Y6364" s="155">
        <v>-21829358.01995267</v>
      </c>
      <c r="Z6364" s="155">
        <v>0</v>
      </c>
      <c r="AA6364" s="155">
        <v>0</v>
      </c>
      <c r="AB6364" s="166"/>
      <c r="AC6364" s="166"/>
      <c r="AD6364" s="166"/>
      <c r="AE6364" s="166"/>
      <c r="AF6364" s="166"/>
      <c r="AG6364" s="166"/>
      <c r="AH6364" s="166"/>
      <c r="AI6364" s="166"/>
      <c r="AJ6364" s="166"/>
      <c r="AK6364" s="166"/>
      <c r="AL6364" s="166"/>
      <c r="AM6364" s="166"/>
      <c r="AN6364" s="166"/>
      <c r="AO6364" s="166"/>
      <c r="AP6364" s="166"/>
      <c r="AQ6364" s="166"/>
      <c r="AR6364" s="166"/>
      <c r="AS6364" s="166"/>
      <c r="AT6364" s="166"/>
      <c r="AU6364" s="166"/>
      <c r="AV6364" s="166"/>
      <c r="AW6364" s="166"/>
      <c r="AX6364" s="166"/>
      <c r="AY6364" s="166"/>
      <c r="AZ6364" s="166"/>
      <c r="BA6364" s="166"/>
      <c r="BB6364" s="166"/>
      <c r="BC6364" s="166"/>
      <c r="BD6364" s="166"/>
      <c r="BE6364" s="166"/>
      <c r="BF6364" s="166"/>
      <c r="BG6364" s="166"/>
      <c r="BH6364" s="166"/>
      <c r="BI6364" s="166"/>
      <c r="BJ6364" s="166"/>
      <c r="BK6364" s="166"/>
      <c r="BL6364" s="166"/>
      <c r="BM6364" s="166"/>
      <c r="BN6364" s="166"/>
      <c r="BO6364" s="166"/>
      <c r="BP6364" s="166"/>
      <c r="BQ6364" s="166"/>
      <c r="BR6364" s="166"/>
      <c r="BS6364" s="166"/>
      <c r="BT6364" s="166"/>
      <c r="BU6364" s="166"/>
      <c r="BV6364" s="166"/>
      <c r="BW6364" s="166"/>
      <c r="BX6364" s="166"/>
      <c r="BY6364" s="166"/>
      <c r="BZ6364" s="166"/>
      <c r="CA6364" s="166"/>
      <c r="CB6364" s="166"/>
      <c r="CC6364" s="166"/>
      <c r="CD6364" s="166"/>
      <c r="CE6364" s="166"/>
      <c r="CF6364" s="166"/>
      <c r="CG6364" s="166"/>
      <c r="CH6364" s="166"/>
      <c r="CI6364" s="166"/>
      <c r="CJ6364" s="166"/>
      <c r="CK6364" s="166"/>
      <c r="CL6364" s="166"/>
      <c r="CM6364" s="166"/>
      <c r="CN6364" s="166"/>
      <c r="CO6364" s="166"/>
      <c r="CP6364" s="166"/>
      <c r="CQ6364" s="166"/>
      <c r="CR6364" s="166"/>
      <c r="CS6364" s="166"/>
      <c r="CT6364" s="166"/>
      <c r="CU6364" s="166"/>
      <c r="CV6364" s="166"/>
      <c r="CW6364" s="166"/>
      <c r="CX6364" s="166"/>
      <c r="CY6364" s="166"/>
      <c r="CZ6364" s="166"/>
      <c r="DA6364" s="166"/>
      <c r="DB6364" s="166"/>
      <c r="DC6364" s="166"/>
      <c r="DD6364" s="166"/>
      <c r="DE6364" s="166"/>
      <c r="DF6364" s="166"/>
      <c r="DG6364" s="166"/>
      <c r="DH6364" s="166"/>
      <c r="DI6364" s="166"/>
      <c r="DJ6364" s="166"/>
      <c r="DK6364" s="166"/>
      <c r="DL6364" s="166"/>
      <c r="DM6364" s="166"/>
      <c r="DN6364" s="166"/>
      <c r="DO6364" s="166"/>
      <c r="DP6364" s="166"/>
      <c r="DQ6364" s="166"/>
      <c r="DR6364" s="166"/>
      <c r="DS6364" s="166"/>
      <c r="DT6364" s="166"/>
      <c r="DU6364" s="166"/>
      <c r="DV6364" s="166"/>
      <c r="DW6364" s="166"/>
      <c r="DX6364" s="166"/>
      <c r="DY6364" s="166"/>
      <c r="DZ6364" s="166"/>
      <c r="EA6364" s="166"/>
      <c r="EB6364" s="166"/>
      <c r="EC6364" s="166"/>
      <c r="ED6364" s="166"/>
    </row>
    <row r="6365" spans="3:134">
      <c r="C6365" s="152">
        <v>6342</v>
      </c>
      <c r="D6365" s="155">
        <v>-4778.9359317589524</v>
      </c>
      <c r="E6365" s="155">
        <v>630427.51252776384</v>
      </c>
      <c r="F6365" s="155">
        <v>230243.44403198361</v>
      </c>
      <c r="G6365" s="155">
        <v>498872.72004829347</v>
      </c>
      <c r="H6365" s="155">
        <v>471132.61325381696</v>
      </c>
      <c r="I6365" s="155">
        <v>-53098.44122223556</v>
      </c>
      <c r="J6365" s="155">
        <v>-3844767.7976143062</v>
      </c>
      <c r="K6365" s="155">
        <v>-1370874.5514940321</v>
      </c>
      <c r="L6365" s="155">
        <v>-2123159.8709101379</v>
      </c>
      <c r="M6365" s="155">
        <v>-3294046.6835166812</v>
      </c>
      <c r="N6365" s="155">
        <v>-5406153.2660264671</v>
      </c>
      <c r="O6365" s="155">
        <v>-7328229.3032265753</v>
      </c>
      <c r="P6365" s="155">
        <v>-8865797.8349775672</v>
      </c>
      <c r="Q6365" s="155">
        <v>-10666405.997878715</v>
      </c>
      <c r="R6365" s="155">
        <v>-9790229.9463936985</v>
      </c>
      <c r="S6365" s="155">
        <v>-11700012.630579531</v>
      </c>
      <c r="T6365" s="155">
        <v>-8820249.1419943124</v>
      </c>
      <c r="U6365" s="155">
        <v>-11748651.902168587</v>
      </c>
      <c r="V6365" s="155">
        <v>-17347289.99661994</v>
      </c>
      <c r="W6365" s="155">
        <v>-18579883.538070813</v>
      </c>
      <c r="X6365" s="155">
        <v>-20103501.142136067</v>
      </c>
      <c r="Y6365" s="155">
        <v>-21480228.075238124</v>
      </c>
      <c r="Z6365" s="155">
        <v>0</v>
      </c>
      <c r="AA6365" s="155">
        <v>0</v>
      </c>
      <c r="AB6365" s="166"/>
      <c r="AC6365" s="166"/>
      <c r="AD6365" s="166"/>
      <c r="AE6365" s="166"/>
      <c r="AF6365" s="166"/>
      <c r="AG6365" s="166"/>
      <c r="AH6365" s="166"/>
      <c r="AI6365" s="166"/>
      <c r="AJ6365" s="166"/>
      <c r="AK6365" s="166"/>
      <c r="AL6365" s="166"/>
      <c r="AM6365" s="166"/>
      <c r="AN6365" s="166"/>
      <c r="AO6365" s="166"/>
      <c r="AP6365" s="166"/>
      <c r="AQ6365" s="166"/>
      <c r="AR6365" s="166"/>
      <c r="AS6365" s="166"/>
      <c r="AT6365" s="166"/>
      <c r="AU6365" s="166"/>
      <c r="AV6365" s="166"/>
      <c r="AW6365" s="166"/>
      <c r="AX6365" s="166"/>
      <c r="AY6365" s="166"/>
      <c r="AZ6365" s="166"/>
      <c r="BA6365" s="166"/>
      <c r="BB6365" s="166"/>
      <c r="BC6365" s="166"/>
      <c r="BD6365" s="166"/>
      <c r="BE6365" s="166"/>
      <c r="BF6365" s="166"/>
      <c r="BG6365" s="166"/>
      <c r="BH6365" s="166"/>
      <c r="BI6365" s="166"/>
      <c r="BJ6365" s="166"/>
      <c r="BK6365" s="166"/>
      <c r="BL6365" s="166"/>
      <c r="BM6365" s="166"/>
      <c r="BN6365" s="166"/>
      <c r="BO6365" s="166"/>
      <c r="BP6365" s="166"/>
      <c r="BQ6365" s="166"/>
      <c r="BR6365" s="166"/>
      <c r="BS6365" s="166"/>
      <c r="BT6365" s="166"/>
      <c r="BU6365" s="166"/>
      <c r="BV6365" s="166"/>
      <c r="BW6365" s="166"/>
      <c r="BX6365" s="166"/>
      <c r="BY6365" s="166"/>
      <c r="BZ6365" s="166"/>
      <c r="CA6365" s="166"/>
      <c r="CB6365" s="166"/>
      <c r="CC6365" s="166"/>
      <c r="CD6365" s="166"/>
      <c r="CE6365" s="166"/>
      <c r="CF6365" s="166"/>
      <c r="CG6365" s="166"/>
      <c r="CH6365" s="166"/>
      <c r="CI6365" s="166"/>
      <c r="CJ6365" s="166"/>
      <c r="CK6365" s="166"/>
      <c r="CL6365" s="166"/>
      <c r="CM6365" s="166"/>
      <c r="CN6365" s="166"/>
      <c r="CO6365" s="166"/>
      <c r="CP6365" s="166"/>
      <c r="CQ6365" s="166"/>
      <c r="CR6365" s="166"/>
      <c r="CS6365" s="166"/>
      <c r="CT6365" s="166"/>
      <c r="CU6365" s="166"/>
      <c r="CV6365" s="166"/>
      <c r="CW6365" s="166"/>
      <c r="CX6365" s="166"/>
      <c r="CY6365" s="166"/>
      <c r="CZ6365" s="166"/>
      <c r="DA6365" s="166"/>
      <c r="DB6365" s="166"/>
      <c r="DC6365" s="166"/>
      <c r="DD6365" s="166"/>
      <c r="DE6365" s="166"/>
      <c r="DF6365" s="166"/>
      <c r="DG6365" s="166"/>
      <c r="DH6365" s="166"/>
      <c r="DI6365" s="166"/>
      <c r="DJ6365" s="166"/>
      <c r="DK6365" s="166"/>
      <c r="DL6365" s="166"/>
      <c r="DM6365" s="166"/>
      <c r="DN6365" s="166"/>
      <c r="DO6365" s="166"/>
      <c r="DP6365" s="166"/>
      <c r="DQ6365" s="166"/>
      <c r="DR6365" s="166"/>
      <c r="DS6365" s="166"/>
      <c r="DT6365" s="166"/>
      <c r="DU6365" s="166"/>
      <c r="DV6365" s="166"/>
      <c r="DW6365" s="166"/>
      <c r="DX6365" s="166"/>
      <c r="DY6365" s="166"/>
      <c r="DZ6365" s="166"/>
      <c r="EA6365" s="166"/>
      <c r="EB6365" s="166"/>
      <c r="EC6365" s="166"/>
      <c r="ED6365" s="166"/>
    </row>
    <row r="6366" spans="3:134">
      <c r="C6366" s="152">
        <v>6343</v>
      </c>
      <c r="D6366" s="155">
        <v>-4778.9359317589524</v>
      </c>
      <c r="E6366" s="155">
        <v>-305782.27815006673</v>
      </c>
      <c r="F6366" s="155">
        <v>176121.10670280457</v>
      </c>
      <c r="G6366" s="155">
        <v>621408.53553807735</v>
      </c>
      <c r="H6366" s="155">
        <v>2109970.5456183851</v>
      </c>
      <c r="I6366" s="155">
        <v>5380381.1050229669</v>
      </c>
      <c r="J6366" s="155">
        <v>5025049.7687022537</v>
      </c>
      <c r="K6366" s="155">
        <v>5279004.3886683881</v>
      </c>
      <c r="L6366" s="155">
        <v>5161817.1207761616</v>
      </c>
      <c r="M6366" s="155">
        <v>2916732.1441161782</v>
      </c>
      <c r="N6366" s="155">
        <v>1661401.7438597828</v>
      </c>
      <c r="O6366" s="155">
        <v>3039737.9981543422</v>
      </c>
      <c r="P6366" s="155">
        <v>1946199.6667087227</v>
      </c>
      <c r="Q6366" s="155">
        <v>2229692.4204753339</v>
      </c>
      <c r="R6366" s="155">
        <v>1450133.8063085228</v>
      </c>
      <c r="S6366" s="155">
        <v>1525607.2324501276</v>
      </c>
      <c r="T6366" s="155">
        <v>2635067.7133931816</v>
      </c>
      <c r="U6366" s="155">
        <v>-157451.88574279845</v>
      </c>
      <c r="V6366" s="155">
        <v>-3801858.8055028021</v>
      </c>
      <c r="W6366" s="155">
        <v>-5827228.9097170532</v>
      </c>
      <c r="X6366" s="155">
        <v>-8947798.9038358182</v>
      </c>
      <c r="Y6366" s="155">
        <v>-12409069.658852145</v>
      </c>
      <c r="Z6366" s="155">
        <v>0</v>
      </c>
      <c r="AA6366" s="155">
        <v>0</v>
      </c>
      <c r="AB6366" s="166"/>
      <c r="AC6366" s="166"/>
      <c r="AD6366" s="166"/>
      <c r="AE6366" s="166"/>
      <c r="AF6366" s="166"/>
      <c r="AG6366" s="166"/>
      <c r="AH6366" s="166"/>
      <c r="AI6366" s="166"/>
      <c r="AJ6366" s="166"/>
      <c r="AK6366" s="166"/>
      <c r="AL6366" s="166"/>
      <c r="AM6366" s="166"/>
      <c r="AN6366" s="166"/>
      <c r="AO6366" s="166"/>
      <c r="AP6366" s="166"/>
      <c r="AQ6366" s="166"/>
      <c r="AR6366" s="166"/>
      <c r="AS6366" s="166"/>
      <c r="AT6366" s="166"/>
      <c r="AU6366" s="166"/>
      <c r="AV6366" s="166"/>
      <c r="AW6366" s="166"/>
      <c r="AX6366" s="166"/>
      <c r="AY6366" s="166"/>
      <c r="AZ6366" s="166"/>
      <c r="BA6366" s="166"/>
      <c r="BB6366" s="166"/>
      <c r="BC6366" s="166"/>
      <c r="BD6366" s="166"/>
      <c r="BE6366" s="166"/>
      <c r="BF6366" s="166"/>
      <c r="BG6366" s="166"/>
      <c r="BH6366" s="166"/>
      <c r="BI6366" s="166"/>
      <c r="BJ6366" s="166"/>
      <c r="BK6366" s="166"/>
      <c r="BL6366" s="166"/>
      <c r="BM6366" s="166"/>
      <c r="BN6366" s="166"/>
      <c r="BO6366" s="166"/>
      <c r="BP6366" s="166"/>
      <c r="BQ6366" s="166"/>
      <c r="BR6366" s="166"/>
      <c r="BS6366" s="166"/>
      <c r="BT6366" s="166"/>
      <c r="BU6366" s="166"/>
      <c r="BV6366" s="166"/>
      <c r="BW6366" s="166"/>
      <c r="BX6366" s="166"/>
      <c r="BY6366" s="166"/>
      <c r="BZ6366" s="166"/>
      <c r="CA6366" s="166"/>
      <c r="CB6366" s="166"/>
      <c r="CC6366" s="166"/>
      <c r="CD6366" s="166"/>
      <c r="CE6366" s="166"/>
      <c r="CF6366" s="166"/>
      <c r="CG6366" s="166"/>
      <c r="CH6366" s="166"/>
      <c r="CI6366" s="166"/>
      <c r="CJ6366" s="166"/>
      <c r="CK6366" s="166"/>
      <c r="CL6366" s="166"/>
      <c r="CM6366" s="166"/>
      <c r="CN6366" s="166"/>
      <c r="CO6366" s="166"/>
      <c r="CP6366" s="166"/>
      <c r="CQ6366" s="166"/>
      <c r="CR6366" s="166"/>
      <c r="CS6366" s="166"/>
      <c r="CT6366" s="166"/>
      <c r="CU6366" s="166"/>
      <c r="CV6366" s="166"/>
      <c r="CW6366" s="166"/>
      <c r="CX6366" s="166"/>
      <c r="CY6366" s="166"/>
      <c r="CZ6366" s="166"/>
      <c r="DA6366" s="166"/>
      <c r="DB6366" s="166"/>
      <c r="DC6366" s="166"/>
      <c r="DD6366" s="166"/>
      <c r="DE6366" s="166"/>
      <c r="DF6366" s="166"/>
      <c r="DG6366" s="166"/>
      <c r="DH6366" s="166"/>
      <c r="DI6366" s="166"/>
      <c r="DJ6366" s="166"/>
      <c r="DK6366" s="166"/>
      <c r="DL6366" s="166"/>
      <c r="DM6366" s="166"/>
      <c r="DN6366" s="166"/>
      <c r="DO6366" s="166"/>
      <c r="DP6366" s="166"/>
      <c r="DQ6366" s="166"/>
      <c r="DR6366" s="166"/>
      <c r="DS6366" s="166"/>
      <c r="DT6366" s="166"/>
      <c r="DU6366" s="166"/>
      <c r="DV6366" s="166"/>
      <c r="DW6366" s="166"/>
      <c r="DX6366" s="166"/>
      <c r="DY6366" s="166"/>
      <c r="DZ6366" s="166"/>
      <c r="EA6366" s="166"/>
      <c r="EB6366" s="166"/>
      <c r="EC6366" s="166"/>
      <c r="ED6366" s="166"/>
    </row>
    <row r="6367" spans="3:134">
      <c r="C6367" s="152">
        <v>6344</v>
      </c>
      <c r="D6367" s="155">
        <v>-4778.9359317589524</v>
      </c>
      <c r="E6367" s="155">
        <v>932172.01752668619</v>
      </c>
      <c r="F6367" s="155">
        <v>1705108.9759744555</v>
      </c>
      <c r="G6367" s="155">
        <v>1298658.0748174936</v>
      </c>
      <c r="H6367" s="155">
        <v>1008601.304442659</v>
      </c>
      <c r="I6367" s="155">
        <v>4822531.3731705695</v>
      </c>
      <c r="J6367" s="155">
        <v>9103366.0134206265</v>
      </c>
      <c r="K6367" s="155">
        <v>9987031.6978909969</v>
      </c>
      <c r="L6367" s="155">
        <v>7045038.1251526177</v>
      </c>
      <c r="M6367" s="155">
        <v>8851936.9717628211</v>
      </c>
      <c r="N6367" s="155">
        <v>7437035.5816635489</v>
      </c>
      <c r="O6367" s="155">
        <v>8177883.6418172419</v>
      </c>
      <c r="P6367" s="155">
        <v>7663074.3008461446</v>
      </c>
      <c r="Q6367" s="155">
        <v>8085686.48369883</v>
      </c>
      <c r="R6367" s="155">
        <v>8117093.1764498949</v>
      </c>
      <c r="S6367" s="155">
        <v>7242685.7903400362</v>
      </c>
      <c r="T6367" s="155">
        <v>3431677.3083549887</v>
      </c>
      <c r="U6367" s="155">
        <v>-1428979.0966743231</v>
      </c>
      <c r="V6367" s="155">
        <v>1523870.4152615666</v>
      </c>
      <c r="W6367" s="155">
        <v>2319440.7475643456</v>
      </c>
      <c r="X6367" s="155">
        <v>1389386.8421241492</v>
      </c>
      <c r="Y6367" s="155">
        <v>804624.93539206684</v>
      </c>
      <c r="Z6367" s="155">
        <v>0</v>
      </c>
      <c r="AA6367" s="155">
        <v>0</v>
      </c>
      <c r="AB6367" s="166"/>
      <c r="AC6367" s="166"/>
      <c r="AD6367" s="166"/>
      <c r="AE6367" s="166"/>
      <c r="AF6367" s="166"/>
      <c r="AG6367" s="166"/>
      <c r="AH6367" s="166"/>
      <c r="AI6367" s="166"/>
      <c r="AJ6367" s="166"/>
      <c r="AK6367" s="166"/>
      <c r="AL6367" s="166"/>
      <c r="AM6367" s="166"/>
      <c r="AN6367" s="166"/>
      <c r="AO6367" s="166"/>
      <c r="AP6367" s="166"/>
      <c r="AQ6367" s="166"/>
      <c r="AR6367" s="166"/>
      <c r="AS6367" s="166"/>
      <c r="AT6367" s="166"/>
      <c r="AU6367" s="166"/>
      <c r="AV6367" s="166"/>
      <c r="AW6367" s="166"/>
      <c r="AX6367" s="166"/>
      <c r="AY6367" s="166"/>
      <c r="AZ6367" s="166"/>
      <c r="BA6367" s="166"/>
      <c r="BB6367" s="166"/>
      <c r="BC6367" s="166"/>
      <c r="BD6367" s="166"/>
      <c r="BE6367" s="166"/>
      <c r="BF6367" s="166"/>
      <c r="BG6367" s="166"/>
      <c r="BH6367" s="166"/>
      <c r="BI6367" s="166"/>
      <c r="BJ6367" s="166"/>
      <c r="BK6367" s="166"/>
      <c r="BL6367" s="166"/>
      <c r="BM6367" s="166"/>
      <c r="BN6367" s="166"/>
      <c r="BO6367" s="166"/>
      <c r="BP6367" s="166"/>
      <c r="BQ6367" s="166"/>
      <c r="BR6367" s="166"/>
      <c r="BS6367" s="166"/>
      <c r="BT6367" s="166"/>
      <c r="BU6367" s="166"/>
      <c r="BV6367" s="166"/>
      <c r="BW6367" s="166"/>
      <c r="BX6367" s="166"/>
      <c r="BY6367" s="166"/>
      <c r="BZ6367" s="166"/>
      <c r="CA6367" s="166"/>
      <c r="CB6367" s="166"/>
      <c r="CC6367" s="166"/>
      <c r="CD6367" s="166"/>
      <c r="CE6367" s="166"/>
      <c r="CF6367" s="166"/>
      <c r="CG6367" s="166"/>
      <c r="CH6367" s="166"/>
      <c r="CI6367" s="166"/>
      <c r="CJ6367" s="166"/>
      <c r="CK6367" s="166"/>
      <c r="CL6367" s="166"/>
      <c r="CM6367" s="166"/>
      <c r="CN6367" s="166"/>
      <c r="CO6367" s="166"/>
      <c r="CP6367" s="166"/>
      <c r="CQ6367" s="166"/>
      <c r="CR6367" s="166"/>
      <c r="CS6367" s="166"/>
      <c r="CT6367" s="166"/>
      <c r="CU6367" s="166"/>
      <c r="CV6367" s="166"/>
      <c r="CW6367" s="166"/>
      <c r="CX6367" s="166"/>
      <c r="CY6367" s="166"/>
      <c r="CZ6367" s="166"/>
      <c r="DA6367" s="166"/>
      <c r="DB6367" s="166"/>
      <c r="DC6367" s="166"/>
      <c r="DD6367" s="166"/>
      <c r="DE6367" s="166"/>
      <c r="DF6367" s="166"/>
      <c r="DG6367" s="166"/>
      <c r="DH6367" s="166"/>
      <c r="DI6367" s="166"/>
      <c r="DJ6367" s="166"/>
      <c r="DK6367" s="166"/>
      <c r="DL6367" s="166"/>
      <c r="DM6367" s="166"/>
      <c r="DN6367" s="166"/>
      <c r="DO6367" s="166"/>
      <c r="DP6367" s="166"/>
      <c r="DQ6367" s="166"/>
      <c r="DR6367" s="166"/>
      <c r="DS6367" s="166"/>
      <c r="DT6367" s="166"/>
      <c r="DU6367" s="166"/>
      <c r="DV6367" s="166"/>
      <c r="DW6367" s="166"/>
      <c r="DX6367" s="166"/>
      <c r="DY6367" s="166"/>
      <c r="DZ6367" s="166"/>
      <c r="EA6367" s="166"/>
      <c r="EB6367" s="166"/>
      <c r="EC6367" s="166"/>
      <c r="ED6367" s="166"/>
    </row>
    <row r="6368" spans="3:134">
      <c r="C6368" s="152">
        <v>6345</v>
      </c>
      <c r="D6368" s="153">
        <v>-4778.9359317589524</v>
      </c>
      <c r="E6368" s="153">
        <v>781054.27703458071</v>
      </c>
      <c r="F6368" s="153">
        <v>76848.280261397362</v>
      </c>
      <c r="G6368" s="153">
        <v>-394711.49937577546</v>
      </c>
      <c r="H6368" s="153">
        <v>-700958.73284998536</v>
      </c>
      <c r="I6368" s="153">
        <v>690977.84398624301</v>
      </c>
      <c r="J6368" s="153">
        <v>1731048.8665695339</v>
      </c>
      <c r="K6368" s="153">
        <v>2524861.5109787583</v>
      </c>
      <c r="L6368" s="153">
        <v>1076464.9932977557</v>
      </c>
      <c r="M6368" s="153">
        <v>523552.17856176198</v>
      </c>
      <c r="N6368" s="153">
        <v>2207371.279602319</v>
      </c>
      <c r="O6368" s="153">
        <v>2449694.8932363391</v>
      </c>
      <c r="P6368" s="153">
        <v>1302935.4654320627</v>
      </c>
      <c r="Q6368" s="153">
        <v>292589.83750274777</v>
      </c>
      <c r="R6368" s="153">
        <v>1079083.6871194243</v>
      </c>
      <c r="S6368" s="153">
        <v>1675994.8526075333</v>
      </c>
      <c r="T6368" s="153">
        <v>-6171082.8661482334</v>
      </c>
      <c r="U6368" s="153">
        <v>-3581059.1140945852</v>
      </c>
      <c r="V6368" s="153">
        <v>-7988975.4671491235</v>
      </c>
      <c r="W6368" s="153">
        <v>-10412759.690171659</v>
      </c>
      <c r="X6368" s="153">
        <v>-14420922.915868565</v>
      </c>
      <c r="Y6368" s="153">
        <v>-19045498.021339536</v>
      </c>
      <c r="Z6368" s="153">
        <v>0</v>
      </c>
      <c r="AA6368" s="153">
        <v>0</v>
      </c>
      <c r="AB6368" s="165"/>
      <c r="AC6368" s="165"/>
      <c r="AD6368" s="165"/>
      <c r="AE6368" s="165"/>
      <c r="AF6368" s="165"/>
      <c r="AG6368" s="165"/>
      <c r="AH6368" s="165"/>
      <c r="AI6368" s="165"/>
      <c r="AJ6368" s="165"/>
      <c r="AK6368" s="165"/>
      <c r="AL6368" s="165"/>
      <c r="AM6368" s="165"/>
      <c r="AN6368" s="165"/>
      <c r="AO6368" s="165"/>
      <c r="AP6368" s="165"/>
      <c r="AQ6368" s="165"/>
      <c r="AR6368" s="165"/>
      <c r="AS6368" s="165"/>
      <c r="AT6368" s="165"/>
      <c r="AU6368" s="165"/>
      <c r="AV6368" s="165"/>
      <c r="AW6368" s="165"/>
      <c r="AX6368" s="165"/>
      <c r="AY6368" s="165"/>
      <c r="AZ6368" s="165"/>
      <c r="BA6368" s="165"/>
      <c r="BB6368" s="165"/>
      <c r="BC6368" s="165"/>
      <c r="BD6368" s="165"/>
      <c r="BE6368" s="165"/>
      <c r="BF6368" s="165"/>
      <c r="BG6368" s="165"/>
      <c r="BH6368" s="165"/>
      <c r="BI6368" s="165"/>
      <c r="BJ6368" s="165"/>
      <c r="BK6368" s="165"/>
      <c r="BL6368" s="165"/>
      <c r="BM6368" s="165"/>
      <c r="BN6368" s="165"/>
      <c r="BO6368" s="165"/>
      <c r="BP6368" s="165"/>
      <c r="BQ6368" s="165"/>
      <c r="BR6368" s="165"/>
      <c r="BS6368" s="165"/>
      <c r="BT6368" s="165"/>
      <c r="BU6368" s="165"/>
      <c r="BV6368" s="165"/>
      <c r="BW6368" s="165"/>
      <c r="BX6368" s="165"/>
      <c r="BY6368" s="165"/>
      <c r="BZ6368" s="165"/>
      <c r="CA6368" s="165"/>
      <c r="CB6368" s="165"/>
      <c r="CC6368" s="165"/>
      <c r="CD6368" s="165"/>
      <c r="CE6368" s="165"/>
      <c r="CF6368" s="165"/>
      <c r="CG6368" s="165"/>
      <c r="CH6368" s="165"/>
      <c r="CI6368" s="165"/>
      <c r="CJ6368" s="165"/>
      <c r="CK6368" s="165"/>
      <c r="CL6368" s="165"/>
      <c r="CM6368" s="165"/>
      <c r="CN6368" s="165"/>
      <c r="CO6368" s="165"/>
      <c r="CP6368" s="165"/>
      <c r="CQ6368" s="165"/>
      <c r="CR6368" s="165"/>
      <c r="CS6368" s="165"/>
      <c r="CT6368" s="165"/>
      <c r="CU6368" s="165"/>
      <c r="CV6368" s="165"/>
      <c r="CW6368" s="165"/>
      <c r="CX6368" s="165"/>
      <c r="CY6368" s="165"/>
      <c r="CZ6368" s="165"/>
      <c r="DA6368" s="165"/>
      <c r="DB6368" s="165"/>
      <c r="DC6368" s="165"/>
      <c r="DD6368" s="165"/>
      <c r="DE6368" s="165"/>
      <c r="DF6368" s="165"/>
      <c r="DG6368" s="165"/>
      <c r="DH6368" s="165"/>
      <c r="DI6368" s="165"/>
      <c r="DJ6368" s="165"/>
      <c r="DK6368" s="165"/>
      <c r="DL6368" s="165"/>
      <c r="DM6368" s="165"/>
      <c r="DN6368" s="165"/>
      <c r="DO6368" s="165"/>
      <c r="DP6368" s="165"/>
      <c r="DQ6368" s="165"/>
      <c r="DR6368" s="165"/>
      <c r="DS6368" s="165"/>
      <c r="DT6368" s="165"/>
      <c r="DU6368" s="165"/>
      <c r="DV6368" s="165"/>
      <c r="DW6368" s="165"/>
      <c r="DX6368" s="165"/>
      <c r="DY6368" s="165"/>
      <c r="DZ6368" s="165"/>
      <c r="EA6368" s="165"/>
      <c r="EB6368" s="165"/>
      <c r="EC6368" s="165"/>
      <c r="ED6368" s="165"/>
    </row>
    <row r="6369" spans="3:134">
      <c r="C6369" s="152">
        <v>6346</v>
      </c>
      <c r="D6369" s="153">
        <v>-4778.9359317589524</v>
      </c>
      <c r="E6369" s="153">
        <v>-2348139.1207068264</v>
      </c>
      <c r="F6369" s="153">
        <v>-2014851.5104998648</v>
      </c>
      <c r="G6369" s="153">
        <v>-1665477.5347325355</v>
      </c>
      <c r="H6369" s="153">
        <v>-718256.04233491421</v>
      </c>
      <c r="I6369" s="153">
        <v>-838325.63981282711</v>
      </c>
      <c r="J6369" s="153">
        <v>729743.45561768115</v>
      </c>
      <c r="K6369" s="153">
        <v>908746.96243584156</v>
      </c>
      <c r="L6369" s="153">
        <v>2275722.2077368945</v>
      </c>
      <c r="M6369" s="153">
        <v>2503597.2619336545</v>
      </c>
      <c r="N6369" s="153">
        <v>1445385.3066379279</v>
      </c>
      <c r="O6369" s="153">
        <v>2092885.5115842074</v>
      </c>
      <c r="P6369" s="153">
        <v>2587631.6305701286</v>
      </c>
      <c r="Q6369" s="153">
        <v>2962559.2931194305</v>
      </c>
      <c r="R6369" s="153">
        <v>2560763.9149436206</v>
      </c>
      <c r="S6369" s="153">
        <v>3375498.6256777346</v>
      </c>
      <c r="T6369" s="153">
        <v>-73768.71054084599</v>
      </c>
      <c r="U6369" s="153">
        <v>6013427.7068685144</v>
      </c>
      <c r="V6369" s="153">
        <v>9208252.5445787013</v>
      </c>
      <c r="W6369" s="153">
        <v>10699748.476207748</v>
      </c>
      <c r="X6369" s="153">
        <v>9770539.1867690682</v>
      </c>
      <c r="Y6369" s="153">
        <v>8582693.7551031411</v>
      </c>
      <c r="Z6369" s="153">
        <v>0</v>
      </c>
      <c r="AA6369" s="153">
        <v>0</v>
      </c>
      <c r="AB6369" s="165"/>
      <c r="AC6369" s="165"/>
      <c r="AD6369" s="165"/>
      <c r="AE6369" s="165"/>
      <c r="AF6369" s="165"/>
      <c r="AG6369" s="165"/>
      <c r="AH6369" s="165"/>
      <c r="AI6369" s="165"/>
      <c r="AJ6369" s="165"/>
      <c r="AK6369" s="165"/>
      <c r="AL6369" s="165"/>
      <c r="AM6369" s="165"/>
      <c r="AN6369" s="165"/>
      <c r="AO6369" s="165"/>
      <c r="AP6369" s="165"/>
      <c r="AQ6369" s="165"/>
      <c r="AR6369" s="165"/>
      <c r="AS6369" s="165"/>
      <c r="AT6369" s="165"/>
      <c r="AU6369" s="165"/>
      <c r="AV6369" s="165"/>
      <c r="AW6369" s="165"/>
      <c r="AX6369" s="165"/>
      <c r="AY6369" s="165"/>
      <c r="AZ6369" s="165"/>
      <c r="BA6369" s="165"/>
      <c r="BB6369" s="165"/>
      <c r="BC6369" s="165"/>
      <c r="BD6369" s="165"/>
      <c r="BE6369" s="165"/>
      <c r="BF6369" s="165"/>
      <c r="BG6369" s="165"/>
      <c r="BH6369" s="165"/>
      <c r="BI6369" s="165"/>
      <c r="BJ6369" s="165"/>
      <c r="BK6369" s="165"/>
      <c r="BL6369" s="165"/>
      <c r="BM6369" s="165"/>
      <c r="BN6369" s="165"/>
      <c r="BO6369" s="165"/>
      <c r="BP6369" s="165"/>
      <c r="BQ6369" s="165"/>
      <c r="BR6369" s="165"/>
      <c r="BS6369" s="165"/>
      <c r="BT6369" s="165"/>
      <c r="BU6369" s="165"/>
      <c r="BV6369" s="165"/>
      <c r="BW6369" s="165"/>
      <c r="BX6369" s="165"/>
      <c r="BY6369" s="165"/>
      <c r="BZ6369" s="165"/>
      <c r="CA6369" s="165"/>
      <c r="CB6369" s="165"/>
      <c r="CC6369" s="165"/>
      <c r="CD6369" s="165"/>
      <c r="CE6369" s="165"/>
      <c r="CF6369" s="165"/>
      <c r="CG6369" s="165"/>
      <c r="CH6369" s="165"/>
      <c r="CI6369" s="165"/>
      <c r="CJ6369" s="165"/>
      <c r="CK6369" s="165"/>
      <c r="CL6369" s="165"/>
      <c r="CM6369" s="165"/>
      <c r="CN6369" s="165"/>
      <c r="CO6369" s="165"/>
      <c r="CP6369" s="165"/>
      <c r="CQ6369" s="165"/>
      <c r="CR6369" s="165"/>
      <c r="CS6369" s="165"/>
      <c r="CT6369" s="165"/>
      <c r="CU6369" s="165"/>
      <c r="CV6369" s="165"/>
      <c r="CW6369" s="165"/>
      <c r="CX6369" s="165"/>
      <c r="CY6369" s="165"/>
      <c r="CZ6369" s="165"/>
      <c r="DA6369" s="165"/>
      <c r="DB6369" s="165"/>
      <c r="DC6369" s="165"/>
      <c r="DD6369" s="165"/>
      <c r="DE6369" s="165"/>
      <c r="DF6369" s="165"/>
      <c r="DG6369" s="165"/>
      <c r="DH6369" s="165"/>
      <c r="DI6369" s="165"/>
      <c r="DJ6369" s="165"/>
      <c r="DK6369" s="165"/>
      <c r="DL6369" s="165"/>
      <c r="DM6369" s="165"/>
      <c r="DN6369" s="165"/>
      <c r="DO6369" s="165"/>
      <c r="DP6369" s="165"/>
      <c r="DQ6369" s="165"/>
      <c r="DR6369" s="165"/>
      <c r="DS6369" s="165"/>
      <c r="DT6369" s="165"/>
      <c r="DU6369" s="165"/>
      <c r="DV6369" s="165"/>
      <c r="DW6369" s="165"/>
      <c r="DX6369" s="165"/>
      <c r="DY6369" s="165"/>
      <c r="DZ6369" s="165"/>
      <c r="EA6369" s="165"/>
      <c r="EB6369" s="165"/>
      <c r="EC6369" s="165"/>
      <c r="ED6369" s="165"/>
    </row>
    <row r="6370" spans="3:134">
      <c r="C6370" s="152">
        <v>6347</v>
      </c>
      <c r="D6370" s="153">
        <v>-4778.9359317589524</v>
      </c>
      <c r="E6370" s="153">
        <v>-898156.40307436883</v>
      </c>
      <c r="F6370" s="153">
        <v>-855946.90891988575</v>
      </c>
      <c r="G6370" s="153">
        <v>-349069.01638612151</v>
      </c>
      <c r="H6370" s="153">
        <v>-1950007.2107484788</v>
      </c>
      <c r="I6370" s="153">
        <v>397991.40648768842</v>
      </c>
      <c r="J6370" s="153">
        <v>619778.1521949321</v>
      </c>
      <c r="K6370" s="153">
        <v>175798.21973831952</v>
      </c>
      <c r="L6370" s="153">
        <v>-1348567.9748896211</v>
      </c>
      <c r="M6370" s="153">
        <v>-1312958.5711131096</v>
      </c>
      <c r="N6370" s="153">
        <v>-989343.50367462635</v>
      </c>
      <c r="O6370" s="153">
        <v>-792375.62243586779</v>
      </c>
      <c r="P6370" s="153">
        <v>-957118.44375023246</v>
      </c>
      <c r="Q6370" s="153">
        <v>-297258.66081795096</v>
      </c>
      <c r="R6370" s="153">
        <v>-200064.60094176233</v>
      </c>
      <c r="S6370" s="153">
        <v>-1909398.3179905266</v>
      </c>
      <c r="T6370" s="153">
        <v>-3012768.7029223442</v>
      </c>
      <c r="U6370" s="153">
        <v>-5900674.0226213485</v>
      </c>
      <c r="V6370" s="153">
        <v>-3295454.291163519</v>
      </c>
      <c r="W6370" s="153">
        <v>-6359337.25371705</v>
      </c>
      <c r="X6370" s="153">
        <v>-7034417.5776512027</v>
      </c>
      <c r="Y6370" s="153">
        <v>-7551570.7543364018</v>
      </c>
      <c r="Z6370" s="153">
        <v>0</v>
      </c>
      <c r="AA6370" s="153">
        <v>0</v>
      </c>
      <c r="AB6370" s="165"/>
      <c r="AC6370" s="165"/>
      <c r="AD6370" s="165"/>
      <c r="AE6370" s="165"/>
      <c r="AF6370" s="165"/>
      <c r="AG6370" s="165"/>
      <c r="AH6370" s="165"/>
      <c r="AI6370" s="165"/>
      <c r="AJ6370" s="165"/>
      <c r="AK6370" s="165"/>
      <c r="AL6370" s="165"/>
      <c r="AM6370" s="165"/>
      <c r="AN6370" s="165"/>
      <c r="AO6370" s="165"/>
      <c r="AP6370" s="165"/>
      <c r="AQ6370" s="165"/>
      <c r="AR6370" s="165"/>
      <c r="AS6370" s="165"/>
      <c r="AT6370" s="165"/>
      <c r="AU6370" s="165"/>
      <c r="AV6370" s="165"/>
      <c r="AW6370" s="165"/>
      <c r="AX6370" s="165"/>
      <c r="AY6370" s="165"/>
      <c r="AZ6370" s="165"/>
      <c r="BA6370" s="165"/>
      <c r="BB6370" s="165"/>
      <c r="BC6370" s="165"/>
      <c r="BD6370" s="165"/>
      <c r="BE6370" s="165"/>
      <c r="BF6370" s="165"/>
      <c r="BG6370" s="165"/>
      <c r="BH6370" s="165"/>
      <c r="BI6370" s="165"/>
      <c r="BJ6370" s="165"/>
      <c r="BK6370" s="165"/>
      <c r="BL6370" s="165"/>
      <c r="BM6370" s="165"/>
      <c r="BN6370" s="165"/>
      <c r="BO6370" s="165"/>
      <c r="BP6370" s="165"/>
      <c r="BQ6370" s="165"/>
      <c r="BR6370" s="165"/>
      <c r="BS6370" s="165"/>
      <c r="BT6370" s="165"/>
      <c r="BU6370" s="165"/>
      <c r="BV6370" s="165"/>
      <c r="BW6370" s="165"/>
      <c r="BX6370" s="165"/>
      <c r="BY6370" s="165"/>
      <c r="BZ6370" s="165"/>
      <c r="CA6370" s="165"/>
      <c r="CB6370" s="165"/>
      <c r="CC6370" s="165"/>
      <c r="CD6370" s="165"/>
      <c r="CE6370" s="165"/>
      <c r="CF6370" s="165"/>
      <c r="CG6370" s="165"/>
      <c r="CH6370" s="165"/>
      <c r="CI6370" s="165"/>
      <c r="CJ6370" s="165"/>
      <c r="CK6370" s="165"/>
      <c r="CL6370" s="165"/>
      <c r="CM6370" s="165"/>
      <c r="CN6370" s="165"/>
      <c r="CO6370" s="165"/>
      <c r="CP6370" s="165"/>
      <c r="CQ6370" s="165"/>
      <c r="CR6370" s="165"/>
      <c r="CS6370" s="165"/>
      <c r="CT6370" s="165"/>
      <c r="CU6370" s="165"/>
      <c r="CV6370" s="165"/>
      <c r="CW6370" s="165"/>
      <c r="CX6370" s="165"/>
      <c r="CY6370" s="165"/>
      <c r="CZ6370" s="165"/>
      <c r="DA6370" s="165"/>
      <c r="DB6370" s="165"/>
      <c r="DC6370" s="165"/>
      <c r="DD6370" s="165"/>
      <c r="DE6370" s="165"/>
      <c r="DF6370" s="165"/>
      <c r="DG6370" s="165"/>
      <c r="DH6370" s="165"/>
      <c r="DI6370" s="165"/>
      <c r="DJ6370" s="165"/>
      <c r="DK6370" s="165"/>
      <c r="DL6370" s="165"/>
      <c r="DM6370" s="165"/>
      <c r="DN6370" s="165"/>
      <c r="DO6370" s="165"/>
      <c r="DP6370" s="165"/>
      <c r="DQ6370" s="165"/>
      <c r="DR6370" s="165"/>
      <c r="DS6370" s="165"/>
      <c r="DT6370" s="165"/>
      <c r="DU6370" s="165"/>
      <c r="DV6370" s="165"/>
      <c r="DW6370" s="165"/>
      <c r="DX6370" s="165"/>
      <c r="DY6370" s="165"/>
      <c r="DZ6370" s="165"/>
      <c r="EA6370" s="165"/>
      <c r="EB6370" s="165"/>
      <c r="EC6370" s="165"/>
      <c r="ED6370" s="165"/>
    </row>
    <row r="6371" spans="3:134">
      <c r="C6371" s="152">
        <v>6348</v>
      </c>
      <c r="D6371" s="153">
        <v>-4778.9359317589524</v>
      </c>
      <c r="E6371" s="153">
        <v>-325731.47731524706</v>
      </c>
      <c r="F6371" s="153">
        <v>901310.37827198207</v>
      </c>
      <c r="G6371" s="153">
        <v>1115145.0559678823</v>
      </c>
      <c r="H6371" s="153">
        <v>987481.74258774519</v>
      </c>
      <c r="I6371" s="153">
        <v>-393073.42168995738</v>
      </c>
      <c r="J6371" s="153">
        <v>2393764.6607679427</v>
      </c>
      <c r="K6371" s="153">
        <v>1280042.1432334632</v>
      </c>
      <c r="L6371" s="153">
        <v>1798120.3883234411</v>
      </c>
      <c r="M6371" s="153">
        <v>1311153.5907020271</v>
      </c>
      <c r="N6371" s="153">
        <v>3399734.0474074781</v>
      </c>
      <c r="O6371" s="153">
        <v>2355875.9928907901</v>
      </c>
      <c r="P6371" s="153">
        <v>-95317.541169404984</v>
      </c>
      <c r="Q6371" s="153">
        <v>-1239937.7958537042</v>
      </c>
      <c r="R6371" s="153">
        <v>-110258.41475531459</v>
      </c>
      <c r="S6371" s="153">
        <v>262346.00626088679</v>
      </c>
      <c r="T6371" s="153">
        <v>-5959325.8368249387</v>
      </c>
      <c r="U6371" s="153">
        <v>-6347386.5049504787</v>
      </c>
      <c r="V6371" s="153">
        <v>-6826603.6524434984</v>
      </c>
      <c r="W6371" s="153">
        <v>-10557492.394576266</v>
      </c>
      <c r="X6371" s="153">
        <v>-11780228.140437752</v>
      </c>
      <c r="Y6371" s="153">
        <v>-12985803.909404799</v>
      </c>
      <c r="Z6371" s="153">
        <v>0</v>
      </c>
      <c r="AA6371" s="153">
        <v>0</v>
      </c>
      <c r="AB6371" s="165"/>
      <c r="AC6371" s="165"/>
      <c r="AD6371" s="165"/>
      <c r="AE6371" s="165"/>
      <c r="AF6371" s="165"/>
      <c r="AG6371" s="165"/>
      <c r="AH6371" s="165"/>
      <c r="AI6371" s="165"/>
      <c r="AJ6371" s="165"/>
      <c r="AK6371" s="165"/>
      <c r="AL6371" s="165"/>
      <c r="AM6371" s="165"/>
      <c r="AN6371" s="165"/>
      <c r="AO6371" s="165"/>
      <c r="AP6371" s="165"/>
      <c r="AQ6371" s="165"/>
      <c r="AR6371" s="165"/>
      <c r="AS6371" s="165"/>
      <c r="AT6371" s="165"/>
      <c r="AU6371" s="165"/>
      <c r="AV6371" s="165"/>
      <c r="AW6371" s="165"/>
      <c r="AX6371" s="165"/>
      <c r="AY6371" s="165"/>
      <c r="AZ6371" s="165"/>
      <c r="BA6371" s="165"/>
      <c r="BB6371" s="165"/>
      <c r="BC6371" s="165"/>
      <c r="BD6371" s="165"/>
      <c r="BE6371" s="165"/>
      <c r="BF6371" s="165"/>
      <c r="BG6371" s="165"/>
      <c r="BH6371" s="165"/>
      <c r="BI6371" s="165"/>
      <c r="BJ6371" s="165"/>
      <c r="BK6371" s="165"/>
      <c r="BL6371" s="165"/>
      <c r="BM6371" s="165"/>
      <c r="BN6371" s="165"/>
      <c r="BO6371" s="165"/>
      <c r="BP6371" s="165"/>
      <c r="BQ6371" s="165"/>
      <c r="BR6371" s="165"/>
      <c r="BS6371" s="165"/>
      <c r="BT6371" s="165"/>
      <c r="BU6371" s="165"/>
      <c r="BV6371" s="165"/>
      <c r="BW6371" s="165"/>
      <c r="BX6371" s="165"/>
      <c r="BY6371" s="165"/>
      <c r="BZ6371" s="165"/>
      <c r="CA6371" s="165"/>
      <c r="CB6371" s="165"/>
      <c r="CC6371" s="165"/>
      <c r="CD6371" s="165"/>
      <c r="CE6371" s="165"/>
      <c r="CF6371" s="165"/>
      <c r="CG6371" s="165"/>
      <c r="CH6371" s="165"/>
      <c r="CI6371" s="165"/>
      <c r="CJ6371" s="165"/>
      <c r="CK6371" s="165"/>
      <c r="CL6371" s="165"/>
      <c r="CM6371" s="165"/>
      <c r="CN6371" s="165"/>
      <c r="CO6371" s="165"/>
      <c r="CP6371" s="165"/>
      <c r="CQ6371" s="165"/>
      <c r="CR6371" s="165"/>
      <c r="CS6371" s="165"/>
      <c r="CT6371" s="165"/>
      <c r="CU6371" s="165"/>
      <c r="CV6371" s="165"/>
      <c r="CW6371" s="165"/>
      <c r="CX6371" s="165"/>
      <c r="CY6371" s="165"/>
      <c r="CZ6371" s="165"/>
      <c r="DA6371" s="165"/>
      <c r="DB6371" s="165"/>
      <c r="DC6371" s="165"/>
      <c r="DD6371" s="165"/>
      <c r="DE6371" s="165"/>
      <c r="DF6371" s="165"/>
      <c r="DG6371" s="165"/>
      <c r="DH6371" s="165"/>
      <c r="DI6371" s="165"/>
      <c r="DJ6371" s="165"/>
      <c r="DK6371" s="165"/>
      <c r="DL6371" s="165"/>
      <c r="DM6371" s="165"/>
      <c r="DN6371" s="165"/>
      <c r="DO6371" s="165"/>
      <c r="DP6371" s="165"/>
      <c r="DQ6371" s="165"/>
      <c r="DR6371" s="165"/>
      <c r="DS6371" s="165"/>
      <c r="DT6371" s="165"/>
      <c r="DU6371" s="165"/>
      <c r="DV6371" s="165"/>
      <c r="DW6371" s="165"/>
      <c r="DX6371" s="165"/>
      <c r="DY6371" s="165"/>
      <c r="DZ6371" s="165"/>
      <c r="EA6371" s="165"/>
      <c r="EB6371" s="165"/>
      <c r="EC6371" s="165"/>
      <c r="ED6371" s="165"/>
    </row>
    <row r="6372" spans="3:134">
      <c r="C6372" s="152">
        <v>6349</v>
      </c>
      <c r="D6372" s="155">
        <v>-4778.9359317589524</v>
      </c>
      <c r="E6372" s="155">
        <v>-155423.50375299156</v>
      </c>
      <c r="F6372" s="155">
        <v>-63.122787594795227</v>
      </c>
      <c r="G6372" s="155">
        <v>555178.00384007394</v>
      </c>
      <c r="H6372" s="155">
        <v>-13261.563273325562</v>
      </c>
      <c r="I6372" s="155">
        <v>-1545295.8725200742</v>
      </c>
      <c r="J6372" s="155">
        <v>-1706926.6661194414</v>
      </c>
      <c r="K6372" s="155">
        <v>-1665808.1103035212</v>
      </c>
      <c r="L6372" s="155">
        <v>-2979317.4447234422</v>
      </c>
      <c r="M6372" s="155">
        <v>-4002251.0386974961</v>
      </c>
      <c r="N6372" s="155">
        <v>-2625343.5023859888</v>
      </c>
      <c r="O6372" s="155">
        <v>-3990859.5237438679</v>
      </c>
      <c r="P6372" s="155">
        <v>-2717768.9958757311</v>
      </c>
      <c r="Q6372" s="155">
        <v>-3077812.2927377224</v>
      </c>
      <c r="R6372" s="155">
        <v>-4514035.8220890015</v>
      </c>
      <c r="S6372" s="155">
        <v>-5411455.8379235715</v>
      </c>
      <c r="T6372" s="155">
        <v>-7098541.6193566471</v>
      </c>
      <c r="U6372" s="155">
        <v>-7524536.3791574091</v>
      </c>
      <c r="V6372" s="155">
        <v>-9774869.1395617276</v>
      </c>
      <c r="W6372" s="155">
        <v>-13866121.155862823</v>
      </c>
      <c r="X6372" s="155">
        <v>-16491781.420056388</v>
      </c>
      <c r="Y6372" s="155">
        <v>-18846120.284355253</v>
      </c>
      <c r="Z6372" s="155">
        <v>0</v>
      </c>
      <c r="AA6372" s="155">
        <v>0</v>
      </c>
      <c r="AB6372" s="166"/>
      <c r="AC6372" s="166"/>
      <c r="AD6372" s="166"/>
      <c r="AE6372" s="166"/>
      <c r="AF6372" s="166"/>
      <c r="AG6372" s="166"/>
      <c r="AH6372" s="166"/>
      <c r="AI6372" s="166"/>
      <c r="AJ6372" s="166"/>
      <c r="AK6372" s="166"/>
      <c r="AL6372" s="166"/>
      <c r="AM6372" s="166"/>
      <c r="AN6372" s="166"/>
      <c r="AO6372" s="166"/>
      <c r="AP6372" s="166"/>
      <c r="AQ6372" s="166"/>
      <c r="AR6372" s="166"/>
      <c r="AS6372" s="166"/>
      <c r="AT6372" s="166"/>
      <c r="AU6372" s="166"/>
      <c r="AV6372" s="166"/>
      <c r="AW6372" s="166"/>
      <c r="AX6372" s="166"/>
      <c r="AY6372" s="166"/>
      <c r="AZ6372" s="166"/>
      <c r="BA6372" s="166"/>
      <c r="BB6372" s="166"/>
      <c r="BC6372" s="166"/>
      <c r="BD6372" s="166"/>
      <c r="BE6372" s="166"/>
      <c r="BF6372" s="166"/>
      <c r="BG6372" s="166"/>
      <c r="BH6372" s="166"/>
      <c r="BI6372" s="166"/>
      <c r="BJ6372" s="166"/>
      <c r="BK6372" s="166"/>
      <c r="BL6372" s="166"/>
      <c r="BM6372" s="166"/>
      <c r="BN6372" s="166"/>
      <c r="BO6372" s="166"/>
      <c r="BP6372" s="166"/>
      <c r="BQ6372" s="166"/>
      <c r="BR6372" s="166"/>
      <c r="BS6372" s="166"/>
      <c r="BT6372" s="166"/>
      <c r="BU6372" s="166"/>
      <c r="BV6372" s="166"/>
      <c r="BW6372" s="166"/>
      <c r="BX6372" s="166"/>
      <c r="BY6372" s="166"/>
      <c r="BZ6372" s="166"/>
      <c r="CA6372" s="166"/>
      <c r="CB6372" s="166"/>
      <c r="CC6372" s="166"/>
      <c r="CD6372" s="166"/>
      <c r="CE6372" s="166"/>
      <c r="CF6372" s="166"/>
      <c r="CG6372" s="166"/>
      <c r="CH6372" s="166"/>
      <c r="CI6372" s="166"/>
      <c r="CJ6372" s="166"/>
      <c r="CK6372" s="166"/>
      <c r="CL6372" s="166"/>
      <c r="CM6372" s="166"/>
      <c r="CN6372" s="166"/>
      <c r="CO6372" s="166"/>
      <c r="CP6372" s="166"/>
      <c r="CQ6372" s="166"/>
      <c r="CR6372" s="166"/>
      <c r="CS6372" s="166"/>
      <c r="CT6372" s="166"/>
      <c r="CU6372" s="166"/>
      <c r="CV6372" s="166"/>
      <c r="CW6372" s="166"/>
      <c r="CX6372" s="166"/>
      <c r="CY6372" s="166"/>
      <c r="CZ6372" s="166"/>
      <c r="DA6372" s="166"/>
      <c r="DB6372" s="166"/>
      <c r="DC6372" s="166"/>
      <c r="DD6372" s="166"/>
      <c r="DE6372" s="166"/>
      <c r="DF6372" s="166"/>
      <c r="DG6372" s="166"/>
      <c r="DH6372" s="166"/>
      <c r="DI6372" s="166"/>
      <c r="DJ6372" s="166"/>
      <c r="DK6372" s="166"/>
      <c r="DL6372" s="166"/>
      <c r="DM6372" s="166"/>
      <c r="DN6372" s="166"/>
      <c r="DO6372" s="166"/>
      <c r="DP6372" s="166"/>
      <c r="DQ6372" s="166"/>
      <c r="DR6372" s="166"/>
      <c r="DS6372" s="166"/>
      <c r="DT6372" s="166"/>
      <c r="DU6372" s="166"/>
      <c r="DV6372" s="166"/>
      <c r="DW6372" s="166"/>
      <c r="DX6372" s="166"/>
      <c r="DY6372" s="166"/>
      <c r="DZ6372" s="166"/>
      <c r="EA6372" s="166"/>
      <c r="EB6372" s="166"/>
      <c r="EC6372" s="166"/>
      <c r="ED6372" s="166"/>
    </row>
    <row r="6373" spans="3:134">
      <c r="C6373" s="152">
        <v>6350</v>
      </c>
      <c r="D6373" s="155">
        <v>-4778.9359317589524</v>
      </c>
      <c r="E6373" s="155">
        <v>2602464.3987040371</v>
      </c>
      <c r="F6373" s="155">
        <v>3456689.8683692068</v>
      </c>
      <c r="G6373" s="155">
        <v>3611600.2259085774</v>
      </c>
      <c r="H6373" s="155">
        <v>3687645.3381927609</v>
      </c>
      <c r="I6373" s="155">
        <v>4482738.749730438</v>
      </c>
      <c r="J6373" s="155">
        <v>5815679.9596369714</v>
      </c>
      <c r="K6373" s="155">
        <v>2878349.5706886947</v>
      </c>
      <c r="L6373" s="155">
        <v>142396.14480850101</v>
      </c>
      <c r="M6373" s="155">
        <v>-2840218.5409147888</v>
      </c>
      <c r="N6373" s="155">
        <v>-6596671.3470712304</v>
      </c>
      <c r="O6373" s="155">
        <v>-5304034.241042912</v>
      </c>
      <c r="P6373" s="155">
        <v>-6089155.7514783889</v>
      </c>
      <c r="Q6373" s="155">
        <v>-6241814.901560992</v>
      </c>
      <c r="R6373" s="155">
        <v>-5847715.4503095746</v>
      </c>
      <c r="S6373" s="155">
        <v>-5500734.6379821599</v>
      </c>
      <c r="T6373" s="155">
        <v>-12191444.897148281</v>
      </c>
      <c r="U6373" s="155">
        <v>-10061442.075676873</v>
      </c>
      <c r="V6373" s="155">
        <v>-13570975.328611344</v>
      </c>
      <c r="W6373" s="155">
        <v>-13678783.884893298</v>
      </c>
      <c r="X6373" s="155">
        <v>-14125518.900846139</v>
      </c>
      <c r="Y6373" s="155">
        <v>-14498966.507089034</v>
      </c>
      <c r="Z6373" s="155">
        <v>0</v>
      </c>
      <c r="AA6373" s="155">
        <v>0</v>
      </c>
      <c r="AB6373" s="166"/>
      <c r="AC6373" s="166"/>
      <c r="AD6373" s="166"/>
      <c r="AE6373" s="166"/>
      <c r="AF6373" s="166"/>
      <c r="AG6373" s="166"/>
      <c r="AH6373" s="166"/>
      <c r="AI6373" s="166"/>
      <c r="AJ6373" s="166"/>
      <c r="AK6373" s="166"/>
      <c r="AL6373" s="166"/>
      <c r="AM6373" s="166"/>
      <c r="AN6373" s="166"/>
      <c r="AO6373" s="166"/>
      <c r="AP6373" s="166"/>
      <c r="AQ6373" s="166"/>
      <c r="AR6373" s="166"/>
      <c r="AS6373" s="166"/>
      <c r="AT6373" s="166"/>
      <c r="AU6373" s="166"/>
      <c r="AV6373" s="166"/>
      <c r="AW6373" s="166"/>
      <c r="AX6373" s="166"/>
      <c r="AY6373" s="166"/>
      <c r="AZ6373" s="166"/>
      <c r="BA6373" s="166"/>
      <c r="BB6373" s="166"/>
      <c r="BC6373" s="166"/>
      <c r="BD6373" s="166"/>
      <c r="BE6373" s="166"/>
      <c r="BF6373" s="166"/>
      <c r="BG6373" s="166"/>
      <c r="BH6373" s="166"/>
      <c r="BI6373" s="166"/>
      <c r="BJ6373" s="166"/>
      <c r="BK6373" s="166"/>
      <c r="BL6373" s="166"/>
      <c r="BM6373" s="166"/>
      <c r="BN6373" s="166"/>
      <c r="BO6373" s="166"/>
      <c r="BP6373" s="166"/>
      <c r="BQ6373" s="166"/>
      <c r="BR6373" s="166"/>
      <c r="BS6373" s="166"/>
      <c r="BT6373" s="166"/>
      <c r="BU6373" s="166"/>
      <c r="BV6373" s="166"/>
      <c r="BW6373" s="166"/>
      <c r="BX6373" s="166"/>
      <c r="BY6373" s="166"/>
      <c r="BZ6373" s="166"/>
      <c r="CA6373" s="166"/>
      <c r="CB6373" s="166"/>
      <c r="CC6373" s="166"/>
      <c r="CD6373" s="166"/>
      <c r="CE6373" s="166"/>
      <c r="CF6373" s="166"/>
      <c r="CG6373" s="166"/>
      <c r="CH6373" s="166"/>
      <c r="CI6373" s="166"/>
      <c r="CJ6373" s="166"/>
      <c r="CK6373" s="166"/>
      <c r="CL6373" s="166"/>
      <c r="CM6373" s="166"/>
      <c r="CN6373" s="166"/>
      <c r="CO6373" s="166"/>
      <c r="CP6373" s="166"/>
      <c r="CQ6373" s="166"/>
      <c r="CR6373" s="166"/>
      <c r="CS6373" s="166"/>
      <c r="CT6373" s="166"/>
      <c r="CU6373" s="166"/>
      <c r="CV6373" s="166"/>
      <c r="CW6373" s="166"/>
      <c r="CX6373" s="166"/>
      <c r="CY6373" s="166"/>
      <c r="CZ6373" s="166"/>
      <c r="DA6373" s="166"/>
      <c r="DB6373" s="166"/>
      <c r="DC6373" s="166"/>
      <c r="DD6373" s="166"/>
      <c r="DE6373" s="166"/>
      <c r="DF6373" s="166"/>
      <c r="DG6373" s="166"/>
      <c r="DH6373" s="166"/>
      <c r="DI6373" s="166"/>
      <c r="DJ6373" s="166"/>
      <c r="DK6373" s="166"/>
      <c r="DL6373" s="166"/>
      <c r="DM6373" s="166"/>
      <c r="DN6373" s="166"/>
      <c r="DO6373" s="166"/>
      <c r="DP6373" s="166"/>
      <c r="DQ6373" s="166"/>
      <c r="DR6373" s="166"/>
      <c r="DS6373" s="166"/>
      <c r="DT6373" s="166"/>
      <c r="DU6373" s="166"/>
      <c r="DV6373" s="166"/>
      <c r="DW6373" s="166"/>
      <c r="DX6373" s="166"/>
      <c r="DY6373" s="166"/>
      <c r="DZ6373" s="166"/>
      <c r="EA6373" s="166"/>
      <c r="EB6373" s="166"/>
      <c r="EC6373" s="166"/>
      <c r="ED6373" s="166"/>
    </row>
    <row r="6374" spans="3:134">
      <c r="C6374" s="152">
        <v>6351</v>
      </c>
      <c r="D6374" s="155">
        <v>-4778.9359317589524</v>
      </c>
      <c r="E6374" s="155">
        <v>1494404.3633038253</v>
      </c>
      <c r="F6374" s="155">
        <v>732383.10547700524</v>
      </c>
      <c r="G6374" s="155">
        <v>1544231.5067268461</v>
      </c>
      <c r="H6374" s="155">
        <v>1846924.53393282</v>
      </c>
      <c r="I6374" s="155">
        <v>2406876.8609919995</v>
      </c>
      <c r="J6374" s="155">
        <v>2559019.3351449668</v>
      </c>
      <c r="K6374" s="155">
        <v>693575.49309715629</v>
      </c>
      <c r="L6374" s="155">
        <v>1464297.9213287681</v>
      </c>
      <c r="M6374" s="155">
        <v>2282643.4506160915</v>
      </c>
      <c r="N6374" s="155">
        <v>382959.36464087665</v>
      </c>
      <c r="O6374" s="155">
        <v>-580815.04371516407</v>
      </c>
      <c r="P6374" s="155">
        <v>-1056838.4544864893</v>
      </c>
      <c r="Q6374" s="155">
        <v>-69043.119466766715</v>
      </c>
      <c r="R6374" s="155">
        <v>517713.94128252566</v>
      </c>
      <c r="S6374" s="155">
        <v>-438275.17184959352</v>
      </c>
      <c r="T6374" s="155">
        <v>-1908184.7784440815</v>
      </c>
      <c r="U6374" s="155">
        <v>-6150098.8361381739</v>
      </c>
      <c r="V6374" s="155">
        <v>-7124129.581155315</v>
      </c>
      <c r="W6374" s="155">
        <v>-8805191.2157019973</v>
      </c>
      <c r="X6374" s="155">
        <v>-11298016.219917789</v>
      </c>
      <c r="Y6374" s="155">
        <v>-13930670.111764431</v>
      </c>
      <c r="Z6374" s="155">
        <v>0</v>
      </c>
      <c r="AA6374" s="155">
        <v>0</v>
      </c>
      <c r="AB6374" s="166"/>
      <c r="AC6374" s="166"/>
      <c r="AD6374" s="166"/>
      <c r="AE6374" s="166"/>
      <c r="AF6374" s="166"/>
      <c r="AG6374" s="166"/>
      <c r="AH6374" s="166"/>
      <c r="AI6374" s="166"/>
      <c r="AJ6374" s="166"/>
      <c r="AK6374" s="166"/>
      <c r="AL6374" s="166"/>
      <c r="AM6374" s="166"/>
      <c r="AN6374" s="166"/>
      <c r="AO6374" s="166"/>
      <c r="AP6374" s="166"/>
      <c r="AQ6374" s="166"/>
      <c r="AR6374" s="166"/>
      <c r="AS6374" s="166"/>
      <c r="AT6374" s="166"/>
      <c r="AU6374" s="166"/>
      <c r="AV6374" s="166"/>
      <c r="AW6374" s="166"/>
      <c r="AX6374" s="166"/>
      <c r="AY6374" s="166"/>
      <c r="AZ6374" s="166"/>
      <c r="BA6374" s="166"/>
      <c r="BB6374" s="166"/>
      <c r="BC6374" s="166"/>
      <c r="BD6374" s="166"/>
      <c r="BE6374" s="166"/>
      <c r="BF6374" s="166"/>
      <c r="BG6374" s="166"/>
      <c r="BH6374" s="166"/>
      <c r="BI6374" s="166"/>
      <c r="BJ6374" s="166"/>
      <c r="BK6374" s="166"/>
      <c r="BL6374" s="166"/>
      <c r="BM6374" s="166"/>
      <c r="BN6374" s="166"/>
      <c r="BO6374" s="166"/>
      <c r="BP6374" s="166"/>
      <c r="BQ6374" s="166"/>
      <c r="BR6374" s="166"/>
      <c r="BS6374" s="166"/>
      <c r="BT6374" s="166"/>
      <c r="BU6374" s="166"/>
      <c r="BV6374" s="166"/>
      <c r="BW6374" s="166"/>
      <c r="BX6374" s="166"/>
      <c r="BY6374" s="166"/>
      <c r="BZ6374" s="166"/>
      <c r="CA6374" s="166"/>
      <c r="CB6374" s="166"/>
      <c r="CC6374" s="166"/>
      <c r="CD6374" s="166"/>
      <c r="CE6374" s="166"/>
      <c r="CF6374" s="166"/>
      <c r="CG6374" s="166"/>
      <c r="CH6374" s="166"/>
      <c r="CI6374" s="166"/>
      <c r="CJ6374" s="166"/>
      <c r="CK6374" s="166"/>
      <c r="CL6374" s="166"/>
      <c r="CM6374" s="166"/>
      <c r="CN6374" s="166"/>
      <c r="CO6374" s="166"/>
      <c r="CP6374" s="166"/>
      <c r="CQ6374" s="166"/>
      <c r="CR6374" s="166"/>
      <c r="CS6374" s="166"/>
      <c r="CT6374" s="166"/>
      <c r="CU6374" s="166"/>
      <c r="CV6374" s="166"/>
      <c r="CW6374" s="166"/>
      <c r="CX6374" s="166"/>
      <c r="CY6374" s="166"/>
      <c r="CZ6374" s="166"/>
      <c r="DA6374" s="166"/>
      <c r="DB6374" s="166"/>
      <c r="DC6374" s="166"/>
      <c r="DD6374" s="166"/>
      <c r="DE6374" s="166"/>
      <c r="DF6374" s="166"/>
      <c r="DG6374" s="166"/>
      <c r="DH6374" s="166"/>
      <c r="DI6374" s="166"/>
      <c r="DJ6374" s="166"/>
      <c r="DK6374" s="166"/>
      <c r="DL6374" s="166"/>
      <c r="DM6374" s="166"/>
      <c r="DN6374" s="166"/>
      <c r="DO6374" s="166"/>
      <c r="DP6374" s="166"/>
      <c r="DQ6374" s="166"/>
      <c r="DR6374" s="166"/>
      <c r="DS6374" s="166"/>
      <c r="DT6374" s="166"/>
      <c r="DU6374" s="166"/>
      <c r="DV6374" s="166"/>
      <c r="DW6374" s="166"/>
      <c r="DX6374" s="166"/>
      <c r="DY6374" s="166"/>
      <c r="DZ6374" s="166"/>
      <c r="EA6374" s="166"/>
      <c r="EB6374" s="166"/>
      <c r="EC6374" s="166"/>
      <c r="ED6374" s="166"/>
    </row>
    <row r="6375" spans="3:134">
      <c r="C6375" s="152">
        <v>6352</v>
      </c>
      <c r="D6375" s="155">
        <v>-4778.9359317589524</v>
      </c>
      <c r="E6375" s="155">
        <v>-1047118.7756278962</v>
      </c>
      <c r="F6375" s="155">
        <v>-1048842.5983921885</v>
      </c>
      <c r="G6375" s="155">
        <v>-1369090.8227615207</v>
      </c>
      <c r="H6375" s="155">
        <v>-3622181.6294527799</v>
      </c>
      <c r="I6375" s="155">
        <v>-1765842.5175219178</v>
      </c>
      <c r="J6375" s="155">
        <v>-1685175.9882222563</v>
      </c>
      <c r="K6375" s="155">
        <v>-1448537.7267735451</v>
      </c>
      <c r="L6375" s="155">
        <v>-3118880.4431328475</v>
      </c>
      <c r="M6375" s="155">
        <v>-5508601.2518076748</v>
      </c>
      <c r="N6375" s="155">
        <v>-5185765.6934661716</v>
      </c>
      <c r="O6375" s="155">
        <v>-4505119.7791907489</v>
      </c>
      <c r="P6375" s="155">
        <v>-6088567.2429130375</v>
      </c>
      <c r="Q6375" s="155">
        <v>-6883196.867878601</v>
      </c>
      <c r="R6375" s="155">
        <v>-6097389.657811895</v>
      </c>
      <c r="S6375" s="155">
        <v>-6927057.4959383905</v>
      </c>
      <c r="T6375" s="155">
        <v>-19234344.01407297</v>
      </c>
      <c r="U6375" s="155">
        <v>-21826488.441525966</v>
      </c>
      <c r="V6375" s="155">
        <v>-20401691.870000184</v>
      </c>
      <c r="W6375" s="155">
        <v>-22682417.007444397</v>
      </c>
      <c r="X6375" s="155">
        <v>-23663984.85915035</v>
      </c>
      <c r="Y6375" s="155">
        <v>-24691099.806069538</v>
      </c>
      <c r="Z6375" s="155">
        <v>0</v>
      </c>
      <c r="AA6375" s="155">
        <v>0</v>
      </c>
      <c r="AB6375" s="166"/>
      <c r="AC6375" s="166"/>
      <c r="AD6375" s="166"/>
      <c r="AE6375" s="166"/>
      <c r="AF6375" s="166"/>
      <c r="AG6375" s="166"/>
      <c r="AH6375" s="166"/>
      <c r="AI6375" s="166"/>
      <c r="AJ6375" s="166"/>
      <c r="AK6375" s="166"/>
      <c r="AL6375" s="166"/>
      <c r="AM6375" s="166"/>
      <c r="AN6375" s="166"/>
      <c r="AO6375" s="166"/>
      <c r="AP6375" s="166"/>
      <c r="AQ6375" s="166"/>
      <c r="AR6375" s="166"/>
      <c r="AS6375" s="166"/>
      <c r="AT6375" s="166"/>
      <c r="AU6375" s="166"/>
      <c r="AV6375" s="166"/>
      <c r="AW6375" s="166"/>
      <c r="AX6375" s="166"/>
      <c r="AY6375" s="166"/>
      <c r="AZ6375" s="166"/>
      <c r="BA6375" s="166"/>
      <c r="BB6375" s="166"/>
      <c r="BC6375" s="166"/>
      <c r="BD6375" s="166"/>
      <c r="BE6375" s="166"/>
      <c r="BF6375" s="166"/>
      <c r="BG6375" s="166"/>
      <c r="BH6375" s="166"/>
      <c r="BI6375" s="166"/>
      <c r="BJ6375" s="166"/>
      <c r="BK6375" s="166"/>
      <c r="BL6375" s="166"/>
      <c r="BM6375" s="166"/>
      <c r="BN6375" s="166"/>
      <c r="BO6375" s="166"/>
      <c r="BP6375" s="166"/>
      <c r="BQ6375" s="166"/>
      <c r="BR6375" s="166"/>
      <c r="BS6375" s="166"/>
      <c r="BT6375" s="166"/>
      <c r="BU6375" s="166"/>
      <c r="BV6375" s="166"/>
      <c r="BW6375" s="166"/>
      <c r="BX6375" s="166"/>
      <c r="BY6375" s="166"/>
      <c r="BZ6375" s="166"/>
      <c r="CA6375" s="166"/>
      <c r="CB6375" s="166"/>
      <c r="CC6375" s="166"/>
      <c r="CD6375" s="166"/>
      <c r="CE6375" s="166"/>
      <c r="CF6375" s="166"/>
      <c r="CG6375" s="166"/>
      <c r="CH6375" s="166"/>
      <c r="CI6375" s="166"/>
      <c r="CJ6375" s="166"/>
      <c r="CK6375" s="166"/>
      <c r="CL6375" s="166"/>
      <c r="CM6375" s="166"/>
      <c r="CN6375" s="166"/>
      <c r="CO6375" s="166"/>
      <c r="CP6375" s="166"/>
      <c r="CQ6375" s="166"/>
      <c r="CR6375" s="166"/>
      <c r="CS6375" s="166"/>
      <c r="CT6375" s="166"/>
      <c r="CU6375" s="166"/>
      <c r="CV6375" s="166"/>
      <c r="CW6375" s="166"/>
      <c r="CX6375" s="166"/>
      <c r="CY6375" s="166"/>
      <c r="CZ6375" s="166"/>
      <c r="DA6375" s="166"/>
      <c r="DB6375" s="166"/>
      <c r="DC6375" s="166"/>
      <c r="DD6375" s="166"/>
      <c r="DE6375" s="166"/>
      <c r="DF6375" s="166"/>
      <c r="DG6375" s="166"/>
      <c r="DH6375" s="166"/>
      <c r="DI6375" s="166"/>
      <c r="DJ6375" s="166"/>
      <c r="DK6375" s="166"/>
      <c r="DL6375" s="166"/>
      <c r="DM6375" s="166"/>
      <c r="DN6375" s="166"/>
      <c r="DO6375" s="166"/>
      <c r="DP6375" s="166"/>
      <c r="DQ6375" s="166"/>
      <c r="DR6375" s="166"/>
      <c r="DS6375" s="166"/>
      <c r="DT6375" s="166"/>
      <c r="DU6375" s="166"/>
      <c r="DV6375" s="166"/>
      <c r="DW6375" s="166"/>
      <c r="DX6375" s="166"/>
      <c r="DY6375" s="166"/>
      <c r="DZ6375" s="166"/>
      <c r="EA6375" s="166"/>
      <c r="EB6375" s="166"/>
      <c r="EC6375" s="166"/>
      <c r="ED6375" s="166"/>
    </row>
    <row r="6376" spans="3:134">
      <c r="C6376" s="152">
        <v>6353</v>
      </c>
      <c r="D6376" s="153">
        <v>-4778.9359317589524</v>
      </c>
      <c r="E6376" s="153">
        <v>-41967.877607688308</v>
      </c>
      <c r="F6376" s="153">
        <v>107458.99631391466</v>
      </c>
      <c r="G6376" s="153">
        <v>217236.38103602827</v>
      </c>
      <c r="H6376" s="153">
        <v>522140.51868778467</v>
      </c>
      <c r="I6376" s="153">
        <v>2309437.7191274911</v>
      </c>
      <c r="J6376" s="153">
        <v>3250232.97303693</v>
      </c>
      <c r="K6376" s="153">
        <v>1712949.1425902396</v>
      </c>
      <c r="L6376" s="153">
        <v>3706980.8854472935</v>
      </c>
      <c r="M6376" s="153">
        <v>4391555.2173420191</v>
      </c>
      <c r="N6376" s="153">
        <v>3747226.5224648863</v>
      </c>
      <c r="O6376" s="153">
        <v>4385061.2745448798</v>
      </c>
      <c r="P6376" s="153">
        <v>2527016.4099335372</v>
      </c>
      <c r="Q6376" s="153">
        <v>2207374.4868231714</v>
      </c>
      <c r="R6376" s="153">
        <v>1363969.0031820983</v>
      </c>
      <c r="S6376" s="153">
        <v>3018709.6301936656</v>
      </c>
      <c r="T6376" s="153">
        <v>5994405.0744218379</v>
      </c>
      <c r="U6376" s="153">
        <v>8503058.3600491583</v>
      </c>
      <c r="V6376" s="153">
        <v>7307365.4671818614</v>
      </c>
      <c r="W6376" s="153">
        <v>7659134.213476792</v>
      </c>
      <c r="X6376" s="153">
        <v>7257383.5644320101</v>
      </c>
      <c r="Y6376" s="153">
        <v>6966178.1748658419</v>
      </c>
      <c r="Z6376" s="153">
        <v>0</v>
      </c>
      <c r="AA6376" s="153">
        <v>0</v>
      </c>
      <c r="AB6376" s="165"/>
      <c r="AC6376" s="165"/>
      <c r="AD6376" s="165"/>
      <c r="AE6376" s="165"/>
      <c r="AF6376" s="165"/>
      <c r="AG6376" s="165"/>
      <c r="AH6376" s="165"/>
      <c r="AI6376" s="165"/>
      <c r="AJ6376" s="165"/>
      <c r="AK6376" s="165"/>
      <c r="AL6376" s="165"/>
      <c r="AM6376" s="165"/>
      <c r="AN6376" s="165"/>
      <c r="AO6376" s="165"/>
      <c r="AP6376" s="165"/>
      <c r="AQ6376" s="165"/>
      <c r="AR6376" s="165"/>
      <c r="AS6376" s="165"/>
      <c r="AT6376" s="165"/>
      <c r="AU6376" s="165"/>
      <c r="AV6376" s="165"/>
      <c r="AW6376" s="165"/>
      <c r="AX6376" s="165"/>
      <c r="AY6376" s="165"/>
      <c r="AZ6376" s="165"/>
      <c r="BA6376" s="165"/>
      <c r="BB6376" s="165"/>
      <c r="BC6376" s="165"/>
      <c r="BD6376" s="165"/>
      <c r="BE6376" s="165"/>
      <c r="BF6376" s="165"/>
      <c r="BG6376" s="165"/>
      <c r="BH6376" s="165"/>
      <c r="BI6376" s="165"/>
      <c r="BJ6376" s="165"/>
      <c r="BK6376" s="165"/>
      <c r="BL6376" s="165"/>
      <c r="BM6376" s="165"/>
      <c r="BN6376" s="165"/>
      <c r="BO6376" s="165"/>
      <c r="BP6376" s="165"/>
      <c r="BQ6376" s="165"/>
      <c r="BR6376" s="165"/>
      <c r="BS6376" s="165"/>
      <c r="BT6376" s="165"/>
      <c r="BU6376" s="165"/>
      <c r="BV6376" s="165"/>
      <c r="BW6376" s="165"/>
      <c r="BX6376" s="165"/>
      <c r="BY6376" s="165"/>
      <c r="BZ6376" s="165"/>
      <c r="CA6376" s="165"/>
      <c r="CB6376" s="165"/>
      <c r="CC6376" s="165"/>
      <c r="CD6376" s="165"/>
      <c r="CE6376" s="165"/>
      <c r="CF6376" s="165"/>
      <c r="CG6376" s="165"/>
      <c r="CH6376" s="165"/>
      <c r="CI6376" s="165"/>
      <c r="CJ6376" s="165"/>
      <c r="CK6376" s="165"/>
      <c r="CL6376" s="165"/>
      <c r="CM6376" s="165"/>
      <c r="CN6376" s="165"/>
      <c r="CO6376" s="165"/>
      <c r="CP6376" s="165"/>
      <c r="CQ6376" s="165"/>
      <c r="CR6376" s="165"/>
      <c r="CS6376" s="165"/>
      <c r="CT6376" s="165"/>
      <c r="CU6376" s="165"/>
      <c r="CV6376" s="165"/>
      <c r="CW6376" s="165"/>
      <c r="CX6376" s="165"/>
      <c r="CY6376" s="165"/>
      <c r="CZ6376" s="165"/>
      <c r="DA6376" s="165"/>
      <c r="DB6376" s="165"/>
      <c r="DC6376" s="165"/>
      <c r="DD6376" s="165"/>
      <c r="DE6376" s="165"/>
      <c r="DF6376" s="165"/>
      <c r="DG6376" s="165"/>
      <c r="DH6376" s="165"/>
      <c r="DI6376" s="165"/>
      <c r="DJ6376" s="165"/>
      <c r="DK6376" s="165"/>
      <c r="DL6376" s="165"/>
      <c r="DM6376" s="165"/>
      <c r="DN6376" s="165"/>
      <c r="DO6376" s="165"/>
      <c r="DP6376" s="165"/>
      <c r="DQ6376" s="165"/>
      <c r="DR6376" s="165"/>
      <c r="DS6376" s="165"/>
      <c r="DT6376" s="165"/>
      <c r="DU6376" s="165"/>
      <c r="DV6376" s="165"/>
      <c r="DW6376" s="165"/>
      <c r="DX6376" s="165"/>
      <c r="DY6376" s="165"/>
      <c r="DZ6376" s="165"/>
      <c r="EA6376" s="165"/>
      <c r="EB6376" s="165"/>
      <c r="EC6376" s="165"/>
      <c r="ED6376" s="165"/>
    </row>
    <row r="6377" spans="3:134">
      <c r="C6377" s="152">
        <v>6354</v>
      </c>
      <c r="D6377" s="153">
        <v>-4778.9359317589524</v>
      </c>
      <c r="E6377" s="153">
        <v>-653651.74486476183</v>
      </c>
      <c r="F6377" s="153">
        <v>645593.66756020486</v>
      </c>
      <c r="G6377" s="153">
        <v>1687171.7903645486</v>
      </c>
      <c r="H6377" s="153">
        <v>1395514.8701305389</v>
      </c>
      <c r="I6377" s="153">
        <v>-807842.08133396506</v>
      </c>
      <c r="J6377" s="153">
        <v>797606.02545942366</v>
      </c>
      <c r="K6377" s="153">
        <v>1206957.4364701957</v>
      </c>
      <c r="L6377" s="153">
        <v>1613314.0995326787</v>
      </c>
      <c r="M6377" s="153">
        <v>2149468.7534703463</v>
      </c>
      <c r="N6377" s="153">
        <v>1948684.8031531125</v>
      </c>
      <c r="O6377" s="153">
        <v>1017482.1592957973</v>
      </c>
      <c r="P6377" s="153">
        <v>801551.93643186986</v>
      </c>
      <c r="Q6377" s="153">
        <v>789935.17415095866</v>
      </c>
      <c r="R6377" s="153">
        <v>2018544.3408999443</v>
      </c>
      <c r="S6377" s="153">
        <v>1738446.4798246026</v>
      </c>
      <c r="T6377" s="153">
        <v>2047470.1184093505</v>
      </c>
      <c r="U6377" s="153">
        <v>-3840764.3504686207</v>
      </c>
      <c r="V6377" s="153">
        <v>-2620645.4351730645</v>
      </c>
      <c r="W6377" s="153">
        <v>-6461948.7392429709</v>
      </c>
      <c r="X6377" s="153">
        <v>-7271631.586580798</v>
      </c>
      <c r="Y6377" s="153">
        <v>-7819184.5661096424</v>
      </c>
      <c r="Z6377" s="153">
        <v>0</v>
      </c>
      <c r="AA6377" s="153">
        <v>0</v>
      </c>
      <c r="AB6377" s="165"/>
      <c r="AC6377" s="165"/>
      <c r="AD6377" s="165"/>
      <c r="AE6377" s="165"/>
      <c r="AF6377" s="165"/>
      <c r="AG6377" s="165"/>
      <c r="AH6377" s="165"/>
      <c r="AI6377" s="165"/>
      <c r="AJ6377" s="165"/>
      <c r="AK6377" s="165"/>
      <c r="AL6377" s="165"/>
      <c r="AM6377" s="165"/>
      <c r="AN6377" s="165"/>
      <c r="AO6377" s="165"/>
      <c r="AP6377" s="165"/>
      <c r="AQ6377" s="165"/>
      <c r="AR6377" s="165"/>
      <c r="AS6377" s="165"/>
      <c r="AT6377" s="165"/>
      <c r="AU6377" s="165"/>
      <c r="AV6377" s="165"/>
      <c r="AW6377" s="165"/>
      <c r="AX6377" s="165"/>
      <c r="AY6377" s="165"/>
      <c r="AZ6377" s="165"/>
      <c r="BA6377" s="165"/>
      <c r="BB6377" s="165"/>
      <c r="BC6377" s="165"/>
      <c r="BD6377" s="165"/>
      <c r="BE6377" s="165"/>
      <c r="BF6377" s="165"/>
      <c r="BG6377" s="165"/>
      <c r="BH6377" s="165"/>
      <c r="BI6377" s="165"/>
      <c r="BJ6377" s="165"/>
      <c r="BK6377" s="165"/>
      <c r="BL6377" s="165"/>
      <c r="BM6377" s="165"/>
      <c r="BN6377" s="165"/>
      <c r="BO6377" s="165"/>
      <c r="BP6377" s="165"/>
      <c r="BQ6377" s="165"/>
      <c r="BR6377" s="165"/>
      <c r="BS6377" s="165"/>
      <c r="BT6377" s="165"/>
      <c r="BU6377" s="165"/>
      <c r="BV6377" s="165"/>
      <c r="BW6377" s="165"/>
      <c r="BX6377" s="165"/>
      <c r="BY6377" s="165"/>
      <c r="BZ6377" s="165"/>
      <c r="CA6377" s="165"/>
      <c r="CB6377" s="165"/>
      <c r="CC6377" s="165"/>
      <c r="CD6377" s="165"/>
      <c r="CE6377" s="165"/>
      <c r="CF6377" s="165"/>
      <c r="CG6377" s="165"/>
      <c r="CH6377" s="165"/>
      <c r="CI6377" s="165"/>
      <c r="CJ6377" s="165"/>
      <c r="CK6377" s="165"/>
      <c r="CL6377" s="165"/>
      <c r="CM6377" s="165"/>
      <c r="CN6377" s="165"/>
      <c r="CO6377" s="165"/>
      <c r="CP6377" s="165"/>
      <c r="CQ6377" s="165"/>
      <c r="CR6377" s="165"/>
      <c r="CS6377" s="165"/>
      <c r="CT6377" s="165"/>
      <c r="CU6377" s="165"/>
      <c r="CV6377" s="165"/>
      <c r="CW6377" s="165"/>
      <c r="CX6377" s="165"/>
      <c r="CY6377" s="165"/>
      <c r="CZ6377" s="165"/>
      <c r="DA6377" s="165"/>
      <c r="DB6377" s="165"/>
      <c r="DC6377" s="165"/>
      <c r="DD6377" s="165"/>
      <c r="DE6377" s="165"/>
      <c r="DF6377" s="165"/>
      <c r="DG6377" s="165"/>
      <c r="DH6377" s="165"/>
      <c r="DI6377" s="165"/>
      <c r="DJ6377" s="165"/>
      <c r="DK6377" s="165"/>
      <c r="DL6377" s="165"/>
      <c r="DM6377" s="165"/>
      <c r="DN6377" s="165"/>
      <c r="DO6377" s="165"/>
      <c r="DP6377" s="165"/>
      <c r="DQ6377" s="165"/>
      <c r="DR6377" s="165"/>
      <c r="DS6377" s="165"/>
      <c r="DT6377" s="165"/>
      <c r="DU6377" s="165"/>
      <c r="DV6377" s="165"/>
      <c r="DW6377" s="165"/>
      <c r="DX6377" s="165"/>
      <c r="DY6377" s="165"/>
      <c r="DZ6377" s="165"/>
      <c r="EA6377" s="165"/>
      <c r="EB6377" s="165"/>
      <c r="EC6377" s="165"/>
      <c r="ED6377" s="165"/>
    </row>
    <row r="6378" spans="3:134">
      <c r="C6378" s="152">
        <v>6355</v>
      </c>
      <c r="D6378" s="153">
        <v>-4778.9359317589524</v>
      </c>
      <c r="E6378" s="153">
        <v>310758.45590761304</v>
      </c>
      <c r="F6378" s="153">
        <v>785376.89939658344</v>
      </c>
      <c r="G6378" s="153">
        <v>1160600.2957187593</v>
      </c>
      <c r="H6378" s="153">
        <v>407923.67896670103</v>
      </c>
      <c r="I6378" s="153">
        <v>-180837.36772462726</v>
      </c>
      <c r="J6378" s="153">
        <v>-1235008.7785505503</v>
      </c>
      <c r="K6378" s="153">
        <v>-1274376.6905194968</v>
      </c>
      <c r="L6378" s="153">
        <v>-584432.88240915537</v>
      </c>
      <c r="M6378" s="153">
        <v>1149791.0807760805</v>
      </c>
      <c r="N6378" s="153">
        <v>-209237.74821166694</v>
      </c>
      <c r="O6378" s="153">
        <v>3222838.99830392</v>
      </c>
      <c r="P6378" s="153">
        <v>5834455.5566983074</v>
      </c>
      <c r="Q6378" s="153">
        <v>3643293.9121625423</v>
      </c>
      <c r="R6378" s="153">
        <v>4781240.3376586735</v>
      </c>
      <c r="S6378" s="153">
        <v>4320551.8221484423</v>
      </c>
      <c r="T6378" s="153">
        <v>5970201.0034656078</v>
      </c>
      <c r="U6378" s="153">
        <v>3687117.0571437925</v>
      </c>
      <c r="V6378" s="153">
        <v>7294636.4590510875</v>
      </c>
      <c r="W6378" s="153">
        <v>5254289.1392715424</v>
      </c>
      <c r="X6378" s="153">
        <v>3986274.0040617734</v>
      </c>
      <c r="Y6378" s="153">
        <v>3215210.2829571515</v>
      </c>
      <c r="Z6378" s="153">
        <v>0</v>
      </c>
      <c r="AA6378" s="153">
        <v>0</v>
      </c>
      <c r="AB6378" s="165"/>
      <c r="AC6378" s="165"/>
      <c r="AD6378" s="165"/>
      <c r="AE6378" s="165"/>
      <c r="AF6378" s="165"/>
      <c r="AG6378" s="165"/>
      <c r="AH6378" s="165"/>
      <c r="AI6378" s="165"/>
      <c r="AJ6378" s="165"/>
      <c r="AK6378" s="165"/>
      <c r="AL6378" s="165"/>
      <c r="AM6378" s="165"/>
      <c r="AN6378" s="165"/>
      <c r="AO6378" s="165"/>
      <c r="AP6378" s="165"/>
      <c r="AQ6378" s="165"/>
      <c r="AR6378" s="165"/>
      <c r="AS6378" s="165"/>
      <c r="AT6378" s="165"/>
      <c r="AU6378" s="165"/>
      <c r="AV6378" s="165"/>
      <c r="AW6378" s="165"/>
      <c r="AX6378" s="165"/>
      <c r="AY6378" s="165"/>
      <c r="AZ6378" s="165"/>
      <c r="BA6378" s="165"/>
      <c r="BB6378" s="165"/>
      <c r="BC6378" s="165"/>
      <c r="BD6378" s="165"/>
      <c r="BE6378" s="165"/>
      <c r="BF6378" s="165"/>
      <c r="BG6378" s="165"/>
      <c r="BH6378" s="165"/>
      <c r="BI6378" s="165"/>
      <c r="BJ6378" s="165"/>
      <c r="BK6378" s="165"/>
      <c r="BL6378" s="165"/>
      <c r="BM6378" s="165"/>
      <c r="BN6378" s="165"/>
      <c r="BO6378" s="165"/>
      <c r="BP6378" s="165"/>
      <c r="BQ6378" s="165"/>
      <c r="BR6378" s="165"/>
      <c r="BS6378" s="165"/>
      <c r="BT6378" s="165"/>
      <c r="BU6378" s="165"/>
      <c r="BV6378" s="165"/>
      <c r="BW6378" s="165"/>
      <c r="BX6378" s="165"/>
      <c r="BY6378" s="165"/>
      <c r="BZ6378" s="165"/>
      <c r="CA6378" s="165"/>
      <c r="CB6378" s="165"/>
      <c r="CC6378" s="165"/>
      <c r="CD6378" s="165"/>
      <c r="CE6378" s="165"/>
      <c r="CF6378" s="165"/>
      <c r="CG6378" s="165"/>
      <c r="CH6378" s="165"/>
      <c r="CI6378" s="165"/>
      <c r="CJ6378" s="165"/>
      <c r="CK6378" s="165"/>
      <c r="CL6378" s="165"/>
      <c r="CM6378" s="165"/>
      <c r="CN6378" s="165"/>
      <c r="CO6378" s="165"/>
      <c r="CP6378" s="165"/>
      <c r="CQ6378" s="165"/>
      <c r="CR6378" s="165"/>
      <c r="CS6378" s="165"/>
      <c r="CT6378" s="165"/>
      <c r="CU6378" s="165"/>
      <c r="CV6378" s="165"/>
      <c r="CW6378" s="165"/>
      <c r="CX6378" s="165"/>
      <c r="CY6378" s="165"/>
      <c r="CZ6378" s="165"/>
      <c r="DA6378" s="165"/>
      <c r="DB6378" s="165"/>
      <c r="DC6378" s="165"/>
      <c r="DD6378" s="165"/>
      <c r="DE6378" s="165"/>
      <c r="DF6378" s="165"/>
      <c r="DG6378" s="165"/>
      <c r="DH6378" s="165"/>
      <c r="DI6378" s="165"/>
      <c r="DJ6378" s="165"/>
      <c r="DK6378" s="165"/>
      <c r="DL6378" s="165"/>
      <c r="DM6378" s="165"/>
      <c r="DN6378" s="165"/>
      <c r="DO6378" s="165"/>
      <c r="DP6378" s="165"/>
      <c r="DQ6378" s="165"/>
      <c r="DR6378" s="165"/>
      <c r="DS6378" s="165"/>
      <c r="DT6378" s="165"/>
      <c r="DU6378" s="165"/>
      <c r="DV6378" s="165"/>
      <c r="DW6378" s="165"/>
      <c r="DX6378" s="165"/>
      <c r="DY6378" s="165"/>
      <c r="DZ6378" s="165"/>
      <c r="EA6378" s="165"/>
      <c r="EB6378" s="165"/>
      <c r="EC6378" s="165"/>
      <c r="ED6378" s="165"/>
    </row>
    <row r="6379" spans="3:134">
      <c r="C6379" s="152">
        <v>6356</v>
      </c>
      <c r="D6379" s="153">
        <v>-4778.9359317589524</v>
      </c>
      <c r="E6379" s="153">
        <v>93556.03368704021</v>
      </c>
      <c r="F6379" s="153">
        <v>682826.12838891149</v>
      </c>
      <c r="G6379" s="153">
        <v>1603659.4516381472</v>
      </c>
      <c r="H6379" s="153">
        <v>2537029.6952933371</v>
      </c>
      <c r="I6379" s="153">
        <v>-165065.91181078553</v>
      </c>
      <c r="J6379" s="153">
        <v>-3434314.376688689</v>
      </c>
      <c r="K6379" s="153">
        <v>-2811602.6213100255</v>
      </c>
      <c r="L6379" s="153">
        <v>-1473998.9962895662</v>
      </c>
      <c r="M6379" s="153">
        <v>-3015004.6625643522</v>
      </c>
      <c r="N6379" s="153">
        <v>-2788652.476796627</v>
      </c>
      <c r="O6379" s="153">
        <v>-4114591.1733180732</v>
      </c>
      <c r="P6379" s="153">
        <v>-5350637.6815387458</v>
      </c>
      <c r="Q6379" s="153">
        <v>-6914889.271634832</v>
      </c>
      <c r="R6379" s="153">
        <v>-7708704.3290238827</v>
      </c>
      <c r="S6379" s="153">
        <v>-7388448.3025854975</v>
      </c>
      <c r="T6379" s="153">
        <v>-9494134.1815113574</v>
      </c>
      <c r="U6379" s="153">
        <v>-7500312.397105068</v>
      </c>
      <c r="V6379" s="153">
        <v>-9168914.2495379001</v>
      </c>
      <c r="W6379" s="153">
        <v>-12313200.386918366</v>
      </c>
      <c r="X6379" s="153">
        <v>-11769030.814923942</v>
      </c>
      <c r="Y6379" s="153">
        <v>-10266290.034781858</v>
      </c>
      <c r="Z6379" s="153">
        <v>0</v>
      </c>
      <c r="AA6379" s="153">
        <v>0</v>
      </c>
      <c r="AB6379" s="165"/>
      <c r="AC6379" s="165"/>
      <c r="AD6379" s="165"/>
      <c r="AE6379" s="165"/>
      <c r="AF6379" s="165"/>
      <c r="AG6379" s="165"/>
      <c r="AH6379" s="165"/>
      <c r="AI6379" s="165"/>
      <c r="AJ6379" s="165"/>
      <c r="AK6379" s="165"/>
      <c r="AL6379" s="165"/>
      <c r="AM6379" s="165"/>
      <c r="AN6379" s="165"/>
      <c r="AO6379" s="165"/>
      <c r="AP6379" s="165"/>
      <c r="AQ6379" s="165"/>
      <c r="AR6379" s="165"/>
      <c r="AS6379" s="165"/>
      <c r="AT6379" s="165"/>
      <c r="AU6379" s="165"/>
      <c r="AV6379" s="165"/>
      <c r="AW6379" s="165"/>
      <c r="AX6379" s="165"/>
      <c r="AY6379" s="165"/>
      <c r="AZ6379" s="165"/>
      <c r="BA6379" s="165"/>
      <c r="BB6379" s="165"/>
      <c r="BC6379" s="165"/>
      <c r="BD6379" s="165"/>
      <c r="BE6379" s="165"/>
      <c r="BF6379" s="165"/>
      <c r="BG6379" s="165"/>
      <c r="BH6379" s="165"/>
      <c r="BI6379" s="165"/>
      <c r="BJ6379" s="165"/>
      <c r="BK6379" s="165"/>
      <c r="BL6379" s="165"/>
      <c r="BM6379" s="165"/>
      <c r="BN6379" s="165"/>
      <c r="BO6379" s="165"/>
      <c r="BP6379" s="165"/>
      <c r="BQ6379" s="165"/>
      <c r="BR6379" s="165"/>
      <c r="BS6379" s="165"/>
      <c r="BT6379" s="165"/>
      <c r="BU6379" s="165"/>
      <c r="BV6379" s="165"/>
      <c r="BW6379" s="165"/>
      <c r="BX6379" s="165"/>
      <c r="BY6379" s="165"/>
      <c r="BZ6379" s="165"/>
      <c r="CA6379" s="165"/>
      <c r="CB6379" s="165"/>
      <c r="CC6379" s="165"/>
      <c r="CD6379" s="165"/>
      <c r="CE6379" s="165"/>
      <c r="CF6379" s="165"/>
      <c r="CG6379" s="165"/>
      <c r="CH6379" s="165"/>
      <c r="CI6379" s="165"/>
      <c r="CJ6379" s="165"/>
      <c r="CK6379" s="165"/>
      <c r="CL6379" s="165"/>
      <c r="CM6379" s="165"/>
      <c r="CN6379" s="165"/>
      <c r="CO6379" s="165"/>
      <c r="CP6379" s="165"/>
      <c r="CQ6379" s="165"/>
      <c r="CR6379" s="165"/>
      <c r="CS6379" s="165"/>
      <c r="CT6379" s="165"/>
      <c r="CU6379" s="165"/>
      <c r="CV6379" s="165"/>
      <c r="CW6379" s="165"/>
      <c r="CX6379" s="165"/>
      <c r="CY6379" s="165"/>
      <c r="CZ6379" s="165"/>
      <c r="DA6379" s="165"/>
      <c r="DB6379" s="165"/>
      <c r="DC6379" s="165"/>
      <c r="DD6379" s="165"/>
      <c r="DE6379" s="165"/>
      <c r="DF6379" s="165"/>
      <c r="DG6379" s="165"/>
      <c r="DH6379" s="165"/>
      <c r="DI6379" s="165"/>
      <c r="DJ6379" s="165"/>
      <c r="DK6379" s="165"/>
      <c r="DL6379" s="165"/>
      <c r="DM6379" s="165"/>
      <c r="DN6379" s="165"/>
      <c r="DO6379" s="165"/>
      <c r="DP6379" s="165"/>
      <c r="DQ6379" s="165"/>
      <c r="DR6379" s="165"/>
      <c r="DS6379" s="165"/>
      <c r="DT6379" s="165"/>
      <c r="DU6379" s="165"/>
      <c r="DV6379" s="165"/>
      <c r="DW6379" s="165"/>
      <c r="DX6379" s="165"/>
      <c r="DY6379" s="165"/>
      <c r="DZ6379" s="165"/>
      <c r="EA6379" s="165"/>
      <c r="EB6379" s="165"/>
      <c r="EC6379" s="165"/>
      <c r="ED6379" s="165"/>
    </row>
    <row r="6380" spans="3:134">
      <c r="C6380" s="152">
        <v>6357</v>
      </c>
      <c r="D6380" s="155">
        <v>-4778.9359317589524</v>
      </c>
      <c r="E6380" s="155">
        <v>-557657.46252802014</v>
      </c>
      <c r="F6380" s="155">
        <v>-1290976.03593494</v>
      </c>
      <c r="G6380" s="155">
        <v>-883727.71041162312</v>
      </c>
      <c r="H6380" s="155">
        <v>-733499.65685802698</v>
      </c>
      <c r="I6380" s="155">
        <v>-1549408.019431904</v>
      </c>
      <c r="J6380" s="155">
        <v>-4141775.7641408592</v>
      </c>
      <c r="K6380" s="155">
        <v>-2490917.3962626755</v>
      </c>
      <c r="L6380" s="155">
        <v>-5168338.7130642086</v>
      </c>
      <c r="M6380" s="155">
        <v>-2288946.0142703205</v>
      </c>
      <c r="N6380" s="155">
        <v>-5451085.6931980252</v>
      </c>
      <c r="O6380" s="155">
        <v>-7385488.4088391066</v>
      </c>
      <c r="P6380" s="155">
        <v>-5960568.8193175495</v>
      </c>
      <c r="Q6380" s="155">
        <v>-7363657.4872743785</v>
      </c>
      <c r="R6380" s="155">
        <v>-8627953.7404309511</v>
      </c>
      <c r="S6380" s="155">
        <v>-6045487.9963137507</v>
      </c>
      <c r="T6380" s="155">
        <v>-10617422.843110606</v>
      </c>
      <c r="U6380" s="155">
        <v>-13969796.758243605</v>
      </c>
      <c r="V6380" s="155">
        <v>-17972357.410895243</v>
      </c>
      <c r="W6380" s="155">
        <v>-18057883.988519296</v>
      </c>
      <c r="X6380" s="155">
        <v>-20200663.152132332</v>
      </c>
      <c r="Y6380" s="155">
        <v>-22290161.95676221</v>
      </c>
      <c r="Z6380" s="155">
        <v>0</v>
      </c>
      <c r="AA6380" s="155">
        <v>0</v>
      </c>
      <c r="AB6380" s="166"/>
      <c r="AC6380" s="166"/>
      <c r="AD6380" s="166"/>
      <c r="AE6380" s="166"/>
      <c r="AF6380" s="166"/>
      <c r="AG6380" s="166"/>
      <c r="AH6380" s="166"/>
      <c r="AI6380" s="166"/>
      <c r="AJ6380" s="166"/>
      <c r="AK6380" s="166"/>
      <c r="AL6380" s="166"/>
      <c r="AM6380" s="166"/>
      <c r="AN6380" s="166"/>
      <c r="AO6380" s="166"/>
      <c r="AP6380" s="166"/>
      <c r="AQ6380" s="166"/>
      <c r="AR6380" s="166"/>
      <c r="AS6380" s="166"/>
      <c r="AT6380" s="166"/>
      <c r="AU6380" s="166"/>
      <c r="AV6380" s="166"/>
      <c r="AW6380" s="166"/>
      <c r="AX6380" s="166"/>
      <c r="AY6380" s="166"/>
      <c r="AZ6380" s="166"/>
      <c r="BA6380" s="166"/>
      <c r="BB6380" s="166"/>
      <c r="BC6380" s="166"/>
      <c r="BD6380" s="166"/>
      <c r="BE6380" s="166"/>
      <c r="BF6380" s="166"/>
      <c r="BG6380" s="166"/>
      <c r="BH6380" s="166"/>
      <c r="BI6380" s="166"/>
      <c r="BJ6380" s="166"/>
      <c r="BK6380" s="166"/>
      <c r="BL6380" s="166"/>
      <c r="BM6380" s="166"/>
      <c r="BN6380" s="166"/>
      <c r="BO6380" s="166"/>
      <c r="BP6380" s="166"/>
      <c r="BQ6380" s="166"/>
      <c r="BR6380" s="166"/>
      <c r="BS6380" s="166"/>
      <c r="BT6380" s="166"/>
      <c r="BU6380" s="166"/>
      <c r="BV6380" s="166"/>
      <c r="BW6380" s="166"/>
      <c r="BX6380" s="166"/>
      <c r="BY6380" s="166"/>
      <c r="BZ6380" s="166"/>
      <c r="CA6380" s="166"/>
      <c r="CB6380" s="166"/>
      <c r="CC6380" s="166"/>
      <c r="CD6380" s="166"/>
      <c r="CE6380" s="166"/>
      <c r="CF6380" s="166"/>
      <c r="CG6380" s="166"/>
      <c r="CH6380" s="166"/>
      <c r="CI6380" s="166"/>
      <c r="CJ6380" s="166"/>
      <c r="CK6380" s="166"/>
      <c r="CL6380" s="166"/>
      <c r="CM6380" s="166"/>
      <c r="CN6380" s="166"/>
      <c r="CO6380" s="166"/>
      <c r="CP6380" s="166"/>
      <c r="CQ6380" s="166"/>
      <c r="CR6380" s="166"/>
      <c r="CS6380" s="166"/>
      <c r="CT6380" s="166"/>
      <c r="CU6380" s="166"/>
      <c r="CV6380" s="166"/>
      <c r="CW6380" s="166"/>
      <c r="CX6380" s="166"/>
      <c r="CY6380" s="166"/>
      <c r="CZ6380" s="166"/>
      <c r="DA6380" s="166"/>
      <c r="DB6380" s="166"/>
      <c r="DC6380" s="166"/>
      <c r="DD6380" s="166"/>
      <c r="DE6380" s="166"/>
      <c r="DF6380" s="166"/>
      <c r="DG6380" s="166"/>
      <c r="DH6380" s="166"/>
      <c r="DI6380" s="166"/>
      <c r="DJ6380" s="166"/>
      <c r="DK6380" s="166"/>
      <c r="DL6380" s="166"/>
      <c r="DM6380" s="166"/>
      <c r="DN6380" s="166"/>
      <c r="DO6380" s="166"/>
      <c r="DP6380" s="166"/>
      <c r="DQ6380" s="166"/>
      <c r="DR6380" s="166"/>
      <c r="DS6380" s="166"/>
      <c r="DT6380" s="166"/>
      <c r="DU6380" s="166"/>
      <c r="DV6380" s="166"/>
      <c r="DW6380" s="166"/>
      <c r="DX6380" s="166"/>
      <c r="DY6380" s="166"/>
      <c r="DZ6380" s="166"/>
      <c r="EA6380" s="166"/>
      <c r="EB6380" s="166"/>
      <c r="EC6380" s="166"/>
      <c r="ED6380" s="166"/>
    </row>
    <row r="6381" spans="3:134">
      <c r="C6381" s="152">
        <v>6358</v>
      </c>
      <c r="D6381" s="155">
        <v>-4778.9359317589524</v>
      </c>
      <c r="E6381" s="155">
        <v>946073.21891401708</v>
      </c>
      <c r="F6381" s="155">
        <v>1934498.0119318217</v>
      </c>
      <c r="G6381" s="155">
        <v>1821683.859265551</v>
      </c>
      <c r="H6381" s="155">
        <v>849747.84496238828</v>
      </c>
      <c r="I6381" s="155">
        <v>1405174.6067515612</v>
      </c>
      <c r="J6381" s="155">
        <v>415507.29019202292</v>
      </c>
      <c r="K6381" s="155">
        <v>1501674.4490207732</v>
      </c>
      <c r="L6381" s="155">
        <v>245612.14319752157</v>
      </c>
      <c r="M6381" s="155">
        <v>621329.7753393501</v>
      </c>
      <c r="N6381" s="155">
        <v>-1112544.3238264471</v>
      </c>
      <c r="O6381" s="155">
        <v>858011.43813069165</v>
      </c>
      <c r="P6381" s="155">
        <v>671089.9161812067</v>
      </c>
      <c r="Q6381" s="155">
        <v>979650.20045395195</v>
      </c>
      <c r="R6381" s="155">
        <v>1273883.2913057655</v>
      </c>
      <c r="S6381" s="155">
        <v>2052117.9926877767</v>
      </c>
      <c r="T6381" s="155">
        <v>1470105.0353405774</v>
      </c>
      <c r="U6381" s="155">
        <v>-2452457.8816136867</v>
      </c>
      <c r="V6381" s="155">
        <v>975963.05736844242</v>
      </c>
      <c r="W6381" s="155">
        <v>436185.27796120942</v>
      </c>
      <c r="X6381" s="155">
        <v>-69152.391634270549</v>
      </c>
      <c r="Y6381" s="155">
        <v>-474332.11381100118</v>
      </c>
      <c r="Z6381" s="155">
        <v>0</v>
      </c>
      <c r="AA6381" s="155">
        <v>0</v>
      </c>
      <c r="AB6381" s="166"/>
      <c r="AC6381" s="166"/>
      <c r="AD6381" s="166"/>
      <c r="AE6381" s="166"/>
      <c r="AF6381" s="166"/>
      <c r="AG6381" s="166"/>
      <c r="AH6381" s="166"/>
      <c r="AI6381" s="166"/>
      <c r="AJ6381" s="166"/>
      <c r="AK6381" s="166"/>
      <c r="AL6381" s="166"/>
      <c r="AM6381" s="166"/>
      <c r="AN6381" s="166"/>
      <c r="AO6381" s="166"/>
      <c r="AP6381" s="166"/>
      <c r="AQ6381" s="166"/>
      <c r="AR6381" s="166"/>
      <c r="AS6381" s="166"/>
      <c r="AT6381" s="166"/>
      <c r="AU6381" s="166"/>
      <c r="AV6381" s="166"/>
      <c r="AW6381" s="166"/>
      <c r="AX6381" s="166"/>
      <c r="AY6381" s="166"/>
      <c r="AZ6381" s="166"/>
      <c r="BA6381" s="166"/>
      <c r="BB6381" s="166"/>
      <c r="BC6381" s="166"/>
      <c r="BD6381" s="166"/>
      <c r="BE6381" s="166"/>
      <c r="BF6381" s="166"/>
      <c r="BG6381" s="166"/>
      <c r="BH6381" s="166"/>
      <c r="BI6381" s="166"/>
      <c r="BJ6381" s="166"/>
      <c r="BK6381" s="166"/>
      <c r="BL6381" s="166"/>
      <c r="BM6381" s="166"/>
      <c r="BN6381" s="166"/>
      <c r="BO6381" s="166"/>
      <c r="BP6381" s="166"/>
      <c r="BQ6381" s="166"/>
      <c r="BR6381" s="166"/>
      <c r="BS6381" s="166"/>
      <c r="BT6381" s="166"/>
      <c r="BU6381" s="166"/>
      <c r="BV6381" s="166"/>
      <c r="BW6381" s="166"/>
      <c r="BX6381" s="166"/>
      <c r="BY6381" s="166"/>
      <c r="BZ6381" s="166"/>
      <c r="CA6381" s="166"/>
      <c r="CB6381" s="166"/>
      <c r="CC6381" s="166"/>
      <c r="CD6381" s="166"/>
      <c r="CE6381" s="166"/>
      <c r="CF6381" s="166"/>
      <c r="CG6381" s="166"/>
      <c r="CH6381" s="166"/>
      <c r="CI6381" s="166"/>
      <c r="CJ6381" s="166"/>
      <c r="CK6381" s="166"/>
      <c r="CL6381" s="166"/>
      <c r="CM6381" s="166"/>
      <c r="CN6381" s="166"/>
      <c r="CO6381" s="166"/>
      <c r="CP6381" s="166"/>
      <c r="CQ6381" s="166"/>
      <c r="CR6381" s="166"/>
      <c r="CS6381" s="166"/>
      <c r="CT6381" s="166"/>
      <c r="CU6381" s="166"/>
      <c r="CV6381" s="166"/>
      <c r="CW6381" s="166"/>
      <c r="CX6381" s="166"/>
      <c r="CY6381" s="166"/>
      <c r="CZ6381" s="166"/>
      <c r="DA6381" s="166"/>
      <c r="DB6381" s="166"/>
      <c r="DC6381" s="166"/>
      <c r="DD6381" s="166"/>
      <c r="DE6381" s="166"/>
      <c r="DF6381" s="166"/>
      <c r="DG6381" s="166"/>
      <c r="DH6381" s="166"/>
      <c r="DI6381" s="166"/>
      <c r="DJ6381" s="166"/>
      <c r="DK6381" s="166"/>
      <c r="DL6381" s="166"/>
      <c r="DM6381" s="166"/>
      <c r="DN6381" s="166"/>
      <c r="DO6381" s="166"/>
      <c r="DP6381" s="166"/>
      <c r="DQ6381" s="166"/>
      <c r="DR6381" s="166"/>
      <c r="DS6381" s="166"/>
      <c r="DT6381" s="166"/>
      <c r="DU6381" s="166"/>
      <c r="DV6381" s="166"/>
      <c r="DW6381" s="166"/>
      <c r="DX6381" s="166"/>
      <c r="DY6381" s="166"/>
      <c r="DZ6381" s="166"/>
      <c r="EA6381" s="166"/>
      <c r="EB6381" s="166"/>
      <c r="EC6381" s="166"/>
      <c r="ED6381" s="166"/>
    </row>
    <row r="6382" spans="3:134">
      <c r="C6382" s="152">
        <v>6359</v>
      </c>
      <c r="D6382" s="155">
        <v>-4778.9359317589524</v>
      </c>
      <c r="E6382" s="155">
        <v>196198.82998290658</v>
      </c>
      <c r="F6382" s="155">
        <v>85450.811643883586</v>
      </c>
      <c r="G6382" s="155">
        <v>1450097.1112315506</v>
      </c>
      <c r="H6382" s="155">
        <v>1613692.8775945604</v>
      </c>
      <c r="I6382" s="155">
        <v>1939170.7408988476</v>
      </c>
      <c r="J6382" s="155">
        <v>2674573.8426996171</v>
      </c>
      <c r="K6382" s="155">
        <v>2288962.3177320808</v>
      </c>
      <c r="L6382" s="155">
        <v>1241680.9331705421</v>
      </c>
      <c r="M6382" s="155">
        <v>3371965.9342823476</v>
      </c>
      <c r="N6382" s="155">
        <v>2816545.4696402699</v>
      </c>
      <c r="O6382" s="155">
        <v>597355.54086960852</v>
      </c>
      <c r="P6382" s="155">
        <v>3162709.1868964732</v>
      </c>
      <c r="Q6382" s="155">
        <v>2896416.9353337586</v>
      </c>
      <c r="R6382" s="155">
        <v>2078872.5946131945</v>
      </c>
      <c r="S6382" s="155">
        <v>1567697.0116662979</v>
      </c>
      <c r="T6382" s="155">
        <v>-1466788.4724643379</v>
      </c>
      <c r="U6382" s="155">
        <v>-6814005.9351204336</v>
      </c>
      <c r="V6382" s="155">
        <v>-5386769.7553715557</v>
      </c>
      <c r="W6382" s="155">
        <v>-6241836.1343262196</v>
      </c>
      <c r="X6382" s="155">
        <v>-8350833.854614526</v>
      </c>
      <c r="Y6382" s="155">
        <v>-10607695.513223872</v>
      </c>
      <c r="Z6382" s="155">
        <v>0</v>
      </c>
      <c r="AA6382" s="155">
        <v>0</v>
      </c>
      <c r="AB6382" s="166"/>
      <c r="AC6382" s="166"/>
      <c r="AD6382" s="166"/>
      <c r="AE6382" s="166"/>
      <c r="AF6382" s="166"/>
      <c r="AG6382" s="166"/>
      <c r="AH6382" s="166"/>
      <c r="AI6382" s="166"/>
      <c r="AJ6382" s="166"/>
      <c r="AK6382" s="166"/>
      <c r="AL6382" s="166"/>
      <c r="AM6382" s="166"/>
      <c r="AN6382" s="166"/>
      <c r="AO6382" s="166"/>
      <c r="AP6382" s="166"/>
      <c r="AQ6382" s="166"/>
      <c r="AR6382" s="166"/>
      <c r="AS6382" s="166"/>
      <c r="AT6382" s="166"/>
      <c r="AU6382" s="166"/>
      <c r="AV6382" s="166"/>
      <c r="AW6382" s="166"/>
      <c r="AX6382" s="166"/>
      <c r="AY6382" s="166"/>
      <c r="AZ6382" s="166"/>
      <c r="BA6382" s="166"/>
      <c r="BB6382" s="166"/>
      <c r="BC6382" s="166"/>
      <c r="BD6382" s="166"/>
      <c r="BE6382" s="166"/>
      <c r="BF6382" s="166"/>
      <c r="BG6382" s="166"/>
      <c r="BH6382" s="166"/>
      <c r="BI6382" s="166"/>
      <c r="BJ6382" s="166"/>
      <c r="BK6382" s="166"/>
      <c r="BL6382" s="166"/>
      <c r="BM6382" s="166"/>
      <c r="BN6382" s="166"/>
      <c r="BO6382" s="166"/>
      <c r="BP6382" s="166"/>
      <c r="BQ6382" s="166"/>
      <c r="BR6382" s="166"/>
      <c r="BS6382" s="166"/>
      <c r="BT6382" s="166"/>
      <c r="BU6382" s="166"/>
      <c r="BV6382" s="166"/>
      <c r="BW6382" s="166"/>
      <c r="BX6382" s="166"/>
      <c r="BY6382" s="166"/>
      <c r="BZ6382" s="166"/>
      <c r="CA6382" s="166"/>
      <c r="CB6382" s="166"/>
      <c r="CC6382" s="166"/>
      <c r="CD6382" s="166"/>
      <c r="CE6382" s="166"/>
      <c r="CF6382" s="166"/>
      <c r="CG6382" s="166"/>
      <c r="CH6382" s="166"/>
      <c r="CI6382" s="166"/>
      <c r="CJ6382" s="166"/>
      <c r="CK6382" s="166"/>
      <c r="CL6382" s="166"/>
      <c r="CM6382" s="166"/>
      <c r="CN6382" s="166"/>
      <c r="CO6382" s="166"/>
      <c r="CP6382" s="166"/>
      <c r="CQ6382" s="166"/>
      <c r="CR6382" s="166"/>
      <c r="CS6382" s="166"/>
      <c r="CT6382" s="166"/>
      <c r="CU6382" s="166"/>
      <c r="CV6382" s="166"/>
      <c r="CW6382" s="166"/>
      <c r="CX6382" s="166"/>
      <c r="CY6382" s="166"/>
      <c r="CZ6382" s="166"/>
      <c r="DA6382" s="166"/>
      <c r="DB6382" s="166"/>
      <c r="DC6382" s="166"/>
      <c r="DD6382" s="166"/>
      <c r="DE6382" s="166"/>
      <c r="DF6382" s="166"/>
      <c r="DG6382" s="166"/>
      <c r="DH6382" s="166"/>
      <c r="DI6382" s="166"/>
      <c r="DJ6382" s="166"/>
      <c r="DK6382" s="166"/>
      <c r="DL6382" s="166"/>
      <c r="DM6382" s="166"/>
      <c r="DN6382" s="166"/>
      <c r="DO6382" s="166"/>
      <c r="DP6382" s="166"/>
      <c r="DQ6382" s="166"/>
      <c r="DR6382" s="166"/>
      <c r="DS6382" s="166"/>
      <c r="DT6382" s="166"/>
      <c r="DU6382" s="166"/>
      <c r="DV6382" s="166"/>
      <c r="DW6382" s="166"/>
      <c r="DX6382" s="166"/>
      <c r="DY6382" s="166"/>
      <c r="DZ6382" s="166"/>
      <c r="EA6382" s="166"/>
      <c r="EB6382" s="166"/>
      <c r="EC6382" s="166"/>
      <c r="ED6382" s="166"/>
    </row>
    <row r="6383" spans="3:134">
      <c r="C6383" s="152">
        <v>6360</v>
      </c>
      <c r="D6383" s="155">
        <v>-4778.9359317589524</v>
      </c>
      <c r="E6383" s="155">
        <v>195485.33420208097</v>
      </c>
      <c r="F6383" s="155">
        <v>1296875.4184140861</v>
      </c>
      <c r="G6383" s="155">
        <v>-192665.18806490302</v>
      </c>
      <c r="H6383" s="155">
        <v>940026.4380093962</v>
      </c>
      <c r="I6383" s="155">
        <v>-1162736.0498260111</v>
      </c>
      <c r="J6383" s="155">
        <v>-1641233.5678098202</v>
      </c>
      <c r="K6383" s="155">
        <v>-3409676.0177319795</v>
      </c>
      <c r="L6383" s="155">
        <v>-3639952.1739639193</v>
      </c>
      <c r="M6383" s="155">
        <v>-4544343.8216802925</v>
      </c>
      <c r="N6383" s="155">
        <v>-7617911.603943482</v>
      </c>
      <c r="O6383" s="155">
        <v>-6148039.9582851827</v>
      </c>
      <c r="P6383" s="155">
        <v>-4767243.3134672344</v>
      </c>
      <c r="Q6383" s="155">
        <v>-3590372.2738243192</v>
      </c>
      <c r="R6383" s="155">
        <v>-3249299.7238644212</v>
      </c>
      <c r="S6383" s="155">
        <v>-3748738.2545760572</v>
      </c>
      <c r="T6383" s="155">
        <v>-2782557.3095359206</v>
      </c>
      <c r="U6383" s="155">
        <v>-7020752.5279226452</v>
      </c>
      <c r="V6383" s="155">
        <v>-6254246.6779646873</v>
      </c>
      <c r="W6383" s="155">
        <v>-4252373.3899848014</v>
      </c>
      <c r="X6383" s="155">
        <v>-4065061.8098445088</v>
      </c>
      <c r="Y6383" s="155">
        <v>-3755299.5930715203</v>
      </c>
      <c r="Z6383" s="155">
        <v>0</v>
      </c>
      <c r="AA6383" s="155">
        <v>0</v>
      </c>
      <c r="AB6383" s="166"/>
      <c r="AC6383" s="166"/>
      <c r="AD6383" s="166"/>
      <c r="AE6383" s="166"/>
      <c r="AF6383" s="166"/>
      <c r="AG6383" s="166"/>
      <c r="AH6383" s="166"/>
      <c r="AI6383" s="166"/>
      <c r="AJ6383" s="166"/>
      <c r="AK6383" s="166"/>
      <c r="AL6383" s="166"/>
      <c r="AM6383" s="166"/>
      <c r="AN6383" s="166"/>
      <c r="AO6383" s="166"/>
      <c r="AP6383" s="166"/>
      <c r="AQ6383" s="166"/>
      <c r="AR6383" s="166"/>
      <c r="AS6383" s="166"/>
      <c r="AT6383" s="166"/>
      <c r="AU6383" s="166"/>
      <c r="AV6383" s="166"/>
      <c r="AW6383" s="166"/>
      <c r="AX6383" s="166"/>
      <c r="AY6383" s="166"/>
      <c r="AZ6383" s="166"/>
      <c r="BA6383" s="166"/>
      <c r="BB6383" s="166"/>
      <c r="BC6383" s="166"/>
      <c r="BD6383" s="166"/>
      <c r="BE6383" s="166"/>
      <c r="BF6383" s="166"/>
      <c r="BG6383" s="166"/>
      <c r="BH6383" s="166"/>
      <c r="BI6383" s="166"/>
      <c r="BJ6383" s="166"/>
      <c r="BK6383" s="166"/>
      <c r="BL6383" s="166"/>
      <c r="BM6383" s="166"/>
      <c r="BN6383" s="166"/>
      <c r="BO6383" s="166"/>
      <c r="BP6383" s="166"/>
      <c r="BQ6383" s="166"/>
      <c r="BR6383" s="166"/>
      <c r="BS6383" s="166"/>
      <c r="BT6383" s="166"/>
      <c r="BU6383" s="166"/>
      <c r="BV6383" s="166"/>
      <c r="BW6383" s="166"/>
      <c r="BX6383" s="166"/>
      <c r="BY6383" s="166"/>
      <c r="BZ6383" s="166"/>
      <c r="CA6383" s="166"/>
      <c r="CB6383" s="166"/>
      <c r="CC6383" s="166"/>
      <c r="CD6383" s="166"/>
      <c r="CE6383" s="166"/>
      <c r="CF6383" s="166"/>
      <c r="CG6383" s="166"/>
      <c r="CH6383" s="166"/>
      <c r="CI6383" s="166"/>
      <c r="CJ6383" s="166"/>
      <c r="CK6383" s="166"/>
      <c r="CL6383" s="166"/>
      <c r="CM6383" s="166"/>
      <c r="CN6383" s="166"/>
      <c r="CO6383" s="166"/>
      <c r="CP6383" s="166"/>
      <c r="CQ6383" s="166"/>
      <c r="CR6383" s="166"/>
      <c r="CS6383" s="166"/>
      <c r="CT6383" s="166"/>
      <c r="CU6383" s="166"/>
      <c r="CV6383" s="166"/>
      <c r="CW6383" s="166"/>
      <c r="CX6383" s="166"/>
      <c r="CY6383" s="166"/>
      <c r="CZ6383" s="166"/>
      <c r="DA6383" s="166"/>
      <c r="DB6383" s="166"/>
      <c r="DC6383" s="166"/>
      <c r="DD6383" s="166"/>
      <c r="DE6383" s="166"/>
      <c r="DF6383" s="166"/>
      <c r="DG6383" s="166"/>
      <c r="DH6383" s="166"/>
      <c r="DI6383" s="166"/>
      <c r="DJ6383" s="166"/>
      <c r="DK6383" s="166"/>
      <c r="DL6383" s="166"/>
      <c r="DM6383" s="166"/>
      <c r="DN6383" s="166"/>
      <c r="DO6383" s="166"/>
      <c r="DP6383" s="166"/>
      <c r="DQ6383" s="166"/>
      <c r="DR6383" s="166"/>
      <c r="DS6383" s="166"/>
      <c r="DT6383" s="166"/>
      <c r="DU6383" s="166"/>
      <c r="DV6383" s="166"/>
      <c r="DW6383" s="166"/>
      <c r="DX6383" s="166"/>
      <c r="DY6383" s="166"/>
      <c r="DZ6383" s="166"/>
      <c r="EA6383" s="166"/>
      <c r="EB6383" s="166"/>
      <c r="EC6383" s="166"/>
      <c r="ED6383" s="166"/>
    </row>
    <row r="6384" spans="3:134">
      <c r="C6384" s="152">
        <v>6361</v>
      </c>
      <c r="D6384" s="153">
        <v>-4778.9359317589524</v>
      </c>
      <c r="E6384" s="153">
        <v>-937621.15221379697</v>
      </c>
      <c r="F6384" s="153">
        <v>-1943931.4447155446</v>
      </c>
      <c r="G6384" s="153">
        <v>-550226.65818355978</v>
      </c>
      <c r="H6384" s="153">
        <v>-372592.19720087945</v>
      </c>
      <c r="I6384" s="153">
        <v>-1736731.6054495871</v>
      </c>
      <c r="J6384" s="153">
        <v>-3940517.6677653641</v>
      </c>
      <c r="K6384" s="153">
        <v>-7379734.6989739388</v>
      </c>
      <c r="L6384" s="153">
        <v>-7780576.7964061201</v>
      </c>
      <c r="M6384" s="153">
        <v>-9753683.2575151771</v>
      </c>
      <c r="N6384" s="153">
        <v>-13144889.434817821</v>
      </c>
      <c r="O6384" s="153">
        <v>-14088085.799109161</v>
      </c>
      <c r="P6384" s="153">
        <v>-15065056.806811929</v>
      </c>
      <c r="Q6384" s="153">
        <v>-13659676.393884182</v>
      </c>
      <c r="R6384" s="153">
        <v>-14050328.815786421</v>
      </c>
      <c r="S6384" s="153">
        <v>-16591447.868041903</v>
      </c>
      <c r="T6384" s="153">
        <v>-22957439.880604774</v>
      </c>
      <c r="U6384" s="153">
        <v>-26499471.610785291</v>
      </c>
      <c r="V6384" s="153">
        <v>-24735247.566596672</v>
      </c>
      <c r="W6384" s="153">
        <v>-27012181.034457237</v>
      </c>
      <c r="X6384" s="153">
        <v>-29487674.634718552</v>
      </c>
      <c r="Y6384" s="153">
        <v>-31909465.962234482</v>
      </c>
      <c r="Z6384" s="153">
        <v>0</v>
      </c>
      <c r="AA6384" s="153">
        <v>0</v>
      </c>
      <c r="AB6384" s="165"/>
      <c r="AC6384" s="165"/>
      <c r="AD6384" s="165"/>
      <c r="AE6384" s="165"/>
      <c r="AF6384" s="165"/>
      <c r="AG6384" s="165"/>
      <c r="AH6384" s="165"/>
      <c r="AI6384" s="165"/>
      <c r="AJ6384" s="165"/>
      <c r="AK6384" s="165"/>
      <c r="AL6384" s="165"/>
      <c r="AM6384" s="165"/>
      <c r="AN6384" s="165"/>
      <c r="AO6384" s="165"/>
      <c r="AP6384" s="165"/>
      <c r="AQ6384" s="165"/>
      <c r="AR6384" s="165"/>
      <c r="AS6384" s="165"/>
      <c r="AT6384" s="165"/>
      <c r="AU6384" s="165"/>
      <c r="AV6384" s="165"/>
      <c r="AW6384" s="165"/>
      <c r="AX6384" s="165"/>
      <c r="AY6384" s="165"/>
      <c r="AZ6384" s="165"/>
      <c r="BA6384" s="165"/>
      <c r="BB6384" s="165"/>
      <c r="BC6384" s="165"/>
      <c r="BD6384" s="165"/>
      <c r="BE6384" s="165"/>
      <c r="BF6384" s="165"/>
      <c r="BG6384" s="165"/>
      <c r="BH6384" s="165"/>
      <c r="BI6384" s="165"/>
      <c r="BJ6384" s="165"/>
      <c r="BK6384" s="165"/>
      <c r="BL6384" s="165"/>
      <c r="BM6384" s="165"/>
      <c r="BN6384" s="165"/>
      <c r="BO6384" s="165"/>
      <c r="BP6384" s="165"/>
      <c r="BQ6384" s="165"/>
      <c r="BR6384" s="165"/>
      <c r="BS6384" s="165"/>
      <c r="BT6384" s="165"/>
      <c r="BU6384" s="165"/>
      <c r="BV6384" s="165"/>
      <c r="BW6384" s="165"/>
      <c r="BX6384" s="165"/>
      <c r="BY6384" s="165"/>
      <c r="BZ6384" s="165"/>
      <c r="CA6384" s="165"/>
      <c r="CB6384" s="165"/>
      <c r="CC6384" s="165"/>
      <c r="CD6384" s="165"/>
      <c r="CE6384" s="165"/>
      <c r="CF6384" s="165"/>
      <c r="CG6384" s="165"/>
      <c r="CH6384" s="165"/>
      <c r="CI6384" s="165"/>
      <c r="CJ6384" s="165"/>
      <c r="CK6384" s="165"/>
      <c r="CL6384" s="165"/>
      <c r="CM6384" s="165"/>
      <c r="CN6384" s="165"/>
      <c r="CO6384" s="165"/>
      <c r="CP6384" s="165"/>
      <c r="CQ6384" s="165"/>
      <c r="CR6384" s="165"/>
      <c r="CS6384" s="165"/>
      <c r="CT6384" s="165"/>
      <c r="CU6384" s="165"/>
      <c r="CV6384" s="165"/>
      <c r="CW6384" s="165"/>
      <c r="CX6384" s="165"/>
      <c r="CY6384" s="165"/>
      <c r="CZ6384" s="165"/>
      <c r="DA6384" s="165"/>
      <c r="DB6384" s="165"/>
      <c r="DC6384" s="165"/>
      <c r="DD6384" s="165"/>
      <c r="DE6384" s="165"/>
      <c r="DF6384" s="165"/>
      <c r="DG6384" s="165"/>
      <c r="DH6384" s="165"/>
      <c r="DI6384" s="165"/>
      <c r="DJ6384" s="165"/>
      <c r="DK6384" s="165"/>
      <c r="DL6384" s="165"/>
      <c r="DM6384" s="165"/>
      <c r="DN6384" s="165"/>
      <c r="DO6384" s="165"/>
      <c r="DP6384" s="165"/>
      <c r="DQ6384" s="165"/>
      <c r="DR6384" s="165"/>
      <c r="DS6384" s="165"/>
      <c r="DT6384" s="165"/>
      <c r="DU6384" s="165"/>
      <c r="DV6384" s="165"/>
      <c r="DW6384" s="165"/>
      <c r="DX6384" s="165"/>
      <c r="DY6384" s="165"/>
      <c r="DZ6384" s="165"/>
      <c r="EA6384" s="165"/>
      <c r="EB6384" s="165"/>
      <c r="EC6384" s="165"/>
      <c r="ED6384" s="165"/>
    </row>
    <row r="6385" spans="3:134">
      <c r="C6385" s="152">
        <v>6362</v>
      </c>
      <c r="D6385" s="153">
        <v>-4778.9359317589524</v>
      </c>
      <c r="E6385" s="153">
        <v>827172.50257447362</v>
      </c>
      <c r="F6385" s="153">
        <v>889696.1644321382</v>
      </c>
      <c r="G6385" s="153">
        <v>3274224.4646125287</v>
      </c>
      <c r="H6385" s="153">
        <v>3010881.1968239099</v>
      </c>
      <c r="I6385" s="153">
        <v>2892169.5554189831</v>
      </c>
      <c r="J6385" s="153">
        <v>1929533.5214281529</v>
      </c>
      <c r="K6385" s="153">
        <v>-1559298.1269666851</v>
      </c>
      <c r="L6385" s="153">
        <v>-1332241.6918061227</v>
      </c>
      <c r="M6385" s="153">
        <v>1297247.7191960216</v>
      </c>
      <c r="N6385" s="153">
        <v>-243750.59519584477</v>
      </c>
      <c r="O6385" s="153">
        <v>-2250531.3948087394</v>
      </c>
      <c r="P6385" s="153">
        <v>-3385554.1288352907</v>
      </c>
      <c r="Q6385" s="153">
        <v>-2502767.3748215288</v>
      </c>
      <c r="R6385" s="153">
        <v>213722.11149214208</v>
      </c>
      <c r="S6385" s="153">
        <v>667517.13029751182</v>
      </c>
      <c r="T6385" s="153">
        <v>-2104147.3054805696</v>
      </c>
      <c r="U6385" s="153">
        <v>-5378378.9179639518</v>
      </c>
      <c r="V6385" s="153">
        <v>-12641675.073136091</v>
      </c>
      <c r="W6385" s="153">
        <v>-17395131.189139053</v>
      </c>
      <c r="X6385" s="153">
        <v>-19897918.000682563</v>
      </c>
      <c r="Y6385" s="153">
        <v>-22054779.955001146</v>
      </c>
      <c r="Z6385" s="153">
        <v>0</v>
      </c>
      <c r="AA6385" s="153">
        <v>0</v>
      </c>
      <c r="AB6385" s="165"/>
      <c r="AC6385" s="165"/>
      <c r="AD6385" s="165"/>
      <c r="AE6385" s="165"/>
      <c r="AF6385" s="165"/>
      <c r="AG6385" s="165"/>
      <c r="AH6385" s="165"/>
      <c r="AI6385" s="165"/>
      <c r="AJ6385" s="165"/>
      <c r="AK6385" s="165"/>
      <c r="AL6385" s="165"/>
      <c r="AM6385" s="165"/>
      <c r="AN6385" s="165"/>
      <c r="AO6385" s="165"/>
      <c r="AP6385" s="165"/>
      <c r="AQ6385" s="165"/>
      <c r="AR6385" s="165"/>
      <c r="AS6385" s="165"/>
      <c r="AT6385" s="165"/>
      <c r="AU6385" s="165"/>
      <c r="AV6385" s="165"/>
      <c r="AW6385" s="165"/>
      <c r="AX6385" s="165"/>
      <c r="AY6385" s="165"/>
      <c r="AZ6385" s="165"/>
      <c r="BA6385" s="165"/>
      <c r="BB6385" s="165"/>
      <c r="BC6385" s="165"/>
      <c r="BD6385" s="165"/>
      <c r="BE6385" s="165"/>
      <c r="BF6385" s="165"/>
      <c r="BG6385" s="165"/>
      <c r="BH6385" s="165"/>
      <c r="BI6385" s="165"/>
      <c r="BJ6385" s="165"/>
      <c r="BK6385" s="165"/>
      <c r="BL6385" s="165"/>
      <c r="BM6385" s="165"/>
      <c r="BN6385" s="165"/>
      <c r="BO6385" s="165"/>
      <c r="BP6385" s="165"/>
      <c r="BQ6385" s="165"/>
      <c r="BR6385" s="165"/>
      <c r="BS6385" s="165"/>
      <c r="BT6385" s="165"/>
      <c r="BU6385" s="165"/>
      <c r="BV6385" s="165"/>
      <c r="BW6385" s="165"/>
      <c r="BX6385" s="165"/>
      <c r="BY6385" s="165"/>
      <c r="BZ6385" s="165"/>
      <c r="CA6385" s="165"/>
      <c r="CB6385" s="165"/>
      <c r="CC6385" s="165"/>
      <c r="CD6385" s="165"/>
      <c r="CE6385" s="165"/>
      <c r="CF6385" s="165"/>
      <c r="CG6385" s="165"/>
      <c r="CH6385" s="165"/>
      <c r="CI6385" s="165"/>
      <c r="CJ6385" s="165"/>
      <c r="CK6385" s="165"/>
      <c r="CL6385" s="165"/>
      <c r="CM6385" s="165"/>
      <c r="CN6385" s="165"/>
      <c r="CO6385" s="165"/>
      <c r="CP6385" s="165"/>
      <c r="CQ6385" s="165"/>
      <c r="CR6385" s="165"/>
      <c r="CS6385" s="165"/>
      <c r="CT6385" s="165"/>
      <c r="CU6385" s="165"/>
      <c r="CV6385" s="165"/>
      <c r="CW6385" s="165"/>
      <c r="CX6385" s="165"/>
      <c r="CY6385" s="165"/>
      <c r="CZ6385" s="165"/>
      <c r="DA6385" s="165"/>
      <c r="DB6385" s="165"/>
      <c r="DC6385" s="165"/>
      <c r="DD6385" s="165"/>
      <c r="DE6385" s="165"/>
      <c r="DF6385" s="165"/>
      <c r="DG6385" s="165"/>
      <c r="DH6385" s="165"/>
      <c r="DI6385" s="165"/>
      <c r="DJ6385" s="165"/>
      <c r="DK6385" s="165"/>
      <c r="DL6385" s="165"/>
      <c r="DM6385" s="165"/>
      <c r="DN6385" s="165"/>
      <c r="DO6385" s="165"/>
      <c r="DP6385" s="165"/>
      <c r="DQ6385" s="165"/>
      <c r="DR6385" s="165"/>
      <c r="DS6385" s="165"/>
      <c r="DT6385" s="165"/>
      <c r="DU6385" s="165"/>
      <c r="DV6385" s="165"/>
      <c r="DW6385" s="165"/>
      <c r="DX6385" s="165"/>
      <c r="DY6385" s="165"/>
      <c r="DZ6385" s="165"/>
      <c r="EA6385" s="165"/>
      <c r="EB6385" s="165"/>
      <c r="EC6385" s="165"/>
      <c r="ED6385" s="165"/>
    </row>
    <row r="6386" spans="3:134">
      <c r="C6386" s="152">
        <v>6363</v>
      </c>
      <c r="D6386" s="153">
        <v>-4778.9359317589524</v>
      </c>
      <c r="E6386" s="153">
        <v>668604.47414578497</v>
      </c>
      <c r="F6386" s="153">
        <v>852986.79146955907</v>
      </c>
      <c r="G6386" s="153">
        <v>1113764.1544815302</v>
      </c>
      <c r="H6386" s="153">
        <v>-346251.62220913172</v>
      </c>
      <c r="I6386" s="153">
        <v>3245226.5238301307</v>
      </c>
      <c r="J6386" s="153">
        <v>3529664.6603151262</v>
      </c>
      <c r="K6386" s="153">
        <v>4989260.0135912299</v>
      </c>
      <c r="L6386" s="153">
        <v>4550151.1620904356</v>
      </c>
      <c r="M6386" s="153">
        <v>2809252.9814597964</v>
      </c>
      <c r="N6386" s="153">
        <v>5353566.1891497672</v>
      </c>
      <c r="O6386" s="153">
        <v>6238356.3166297823</v>
      </c>
      <c r="P6386" s="153">
        <v>4615804.2770398855</v>
      </c>
      <c r="Q6386" s="153">
        <v>2991637.7056065798</v>
      </c>
      <c r="R6386" s="153">
        <v>1256230.4632373154</v>
      </c>
      <c r="S6386" s="153">
        <v>822642.40864160657</v>
      </c>
      <c r="T6386" s="153">
        <v>-6079885.8383549452</v>
      </c>
      <c r="U6386" s="153">
        <v>-2189110.1043485552</v>
      </c>
      <c r="V6386" s="153">
        <v>-6377671.6542283595</v>
      </c>
      <c r="W6386" s="153">
        <v>-8985831.0259601772</v>
      </c>
      <c r="X6386" s="153">
        <v>-10452306.458389208</v>
      </c>
      <c r="Y6386" s="153">
        <v>-12061968.120908663</v>
      </c>
      <c r="Z6386" s="153">
        <v>0</v>
      </c>
      <c r="AA6386" s="153">
        <v>0</v>
      </c>
      <c r="AB6386" s="165"/>
      <c r="AC6386" s="165"/>
      <c r="AD6386" s="165"/>
      <c r="AE6386" s="165"/>
      <c r="AF6386" s="165"/>
      <c r="AG6386" s="165"/>
      <c r="AH6386" s="165"/>
      <c r="AI6386" s="165"/>
      <c r="AJ6386" s="165"/>
      <c r="AK6386" s="165"/>
      <c r="AL6386" s="165"/>
      <c r="AM6386" s="165"/>
      <c r="AN6386" s="165"/>
      <c r="AO6386" s="165"/>
      <c r="AP6386" s="165"/>
      <c r="AQ6386" s="165"/>
      <c r="AR6386" s="165"/>
      <c r="AS6386" s="165"/>
      <c r="AT6386" s="165"/>
      <c r="AU6386" s="165"/>
      <c r="AV6386" s="165"/>
      <c r="AW6386" s="165"/>
      <c r="AX6386" s="165"/>
      <c r="AY6386" s="165"/>
      <c r="AZ6386" s="165"/>
      <c r="BA6386" s="165"/>
      <c r="BB6386" s="165"/>
      <c r="BC6386" s="165"/>
      <c r="BD6386" s="165"/>
      <c r="BE6386" s="165"/>
      <c r="BF6386" s="165"/>
      <c r="BG6386" s="165"/>
      <c r="BH6386" s="165"/>
      <c r="BI6386" s="165"/>
      <c r="BJ6386" s="165"/>
      <c r="BK6386" s="165"/>
      <c r="BL6386" s="165"/>
      <c r="BM6386" s="165"/>
      <c r="BN6386" s="165"/>
      <c r="BO6386" s="165"/>
      <c r="BP6386" s="165"/>
      <c r="BQ6386" s="165"/>
      <c r="BR6386" s="165"/>
      <c r="BS6386" s="165"/>
      <c r="BT6386" s="165"/>
      <c r="BU6386" s="165"/>
      <c r="BV6386" s="165"/>
      <c r="BW6386" s="165"/>
      <c r="BX6386" s="165"/>
      <c r="BY6386" s="165"/>
      <c r="BZ6386" s="165"/>
      <c r="CA6386" s="165"/>
      <c r="CB6386" s="165"/>
      <c r="CC6386" s="165"/>
      <c r="CD6386" s="165"/>
      <c r="CE6386" s="165"/>
      <c r="CF6386" s="165"/>
      <c r="CG6386" s="165"/>
      <c r="CH6386" s="165"/>
      <c r="CI6386" s="165"/>
      <c r="CJ6386" s="165"/>
      <c r="CK6386" s="165"/>
      <c r="CL6386" s="165"/>
      <c r="CM6386" s="165"/>
      <c r="CN6386" s="165"/>
      <c r="CO6386" s="165"/>
      <c r="CP6386" s="165"/>
      <c r="CQ6386" s="165"/>
      <c r="CR6386" s="165"/>
      <c r="CS6386" s="165"/>
      <c r="CT6386" s="165"/>
      <c r="CU6386" s="165"/>
      <c r="CV6386" s="165"/>
      <c r="CW6386" s="165"/>
      <c r="CX6386" s="165"/>
      <c r="CY6386" s="165"/>
      <c r="CZ6386" s="165"/>
      <c r="DA6386" s="165"/>
      <c r="DB6386" s="165"/>
      <c r="DC6386" s="165"/>
      <c r="DD6386" s="165"/>
      <c r="DE6386" s="165"/>
      <c r="DF6386" s="165"/>
      <c r="DG6386" s="165"/>
      <c r="DH6386" s="165"/>
      <c r="DI6386" s="165"/>
      <c r="DJ6386" s="165"/>
      <c r="DK6386" s="165"/>
      <c r="DL6386" s="165"/>
      <c r="DM6386" s="165"/>
      <c r="DN6386" s="165"/>
      <c r="DO6386" s="165"/>
      <c r="DP6386" s="165"/>
      <c r="DQ6386" s="165"/>
      <c r="DR6386" s="165"/>
      <c r="DS6386" s="165"/>
      <c r="DT6386" s="165"/>
      <c r="DU6386" s="165"/>
      <c r="DV6386" s="165"/>
      <c r="DW6386" s="165"/>
      <c r="DX6386" s="165"/>
      <c r="DY6386" s="165"/>
      <c r="DZ6386" s="165"/>
      <c r="EA6386" s="165"/>
      <c r="EB6386" s="165"/>
      <c r="EC6386" s="165"/>
      <c r="ED6386" s="165"/>
    </row>
    <row r="6387" spans="3:134">
      <c r="C6387" s="152">
        <v>6364</v>
      </c>
      <c r="D6387" s="153">
        <v>-4778.9359317589524</v>
      </c>
      <c r="E6387" s="153">
        <v>523065.30056287348</v>
      </c>
      <c r="F6387" s="153">
        <v>222482.88752162457</v>
      </c>
      <c r="G6387" s="153">
        <v>-417408.91413073242</v>
      </c>
      <c r="H6387" s="153">
        <v>-401181.7895399183</v>
      </c>
      <c r="I6387" s="153">
        <v>-2021311.4503044635</v>
      </c>
      <c r="J6387" s="153">
        <v>-4760023.3892197609</v>
      </c>
      <c r="K6387" s="153">
        <v>-7990859.6764569432</v>
      </c>
      <c r="L6387" s="153">
        <v>-6103080.8434368521</v>
      </c>
      <c r="M6387" s="153">
        <v>-4794655.3146530241</v>
      </c>
      <c r="N6387" s="153">
        <v>-4440800.4751583338</v>
      </c>
      <c r="O6387" s="153">
        <v>-4965458.4107413143</v>
      </c>
      <c r="P6387" s="153">
        <v>-5214577.6812561154</v>
      </c>
      <c r="Q6387" s="153">
        <v>-3772603.4538706541</v>
      </c>
      <c r="R6387" s="153">
        <v>-1351690.8631322831</v>
      </c>
      <c r="S6387" s="153">
        <v>-1700386.9557376802</v>
      </c>
      <c r="T6387" s="153">
        <v>-2482842.0993457884</v>
      </c>
      <c r="U6387" s="153">
        <v>-3923715.9982153624</v>
      </c>
      <c r="V6387" s="153">
        <v>-8264361.5751776993</v>
      </c>
      <c r="W6387" s="153">
        <v>-10555527.392814055</v>
      </c>
      <c r="X6387" s="153">
        <v>-12958942.071226031</v>
      </c>
      <c r="Y6387" s="153">
        <v>-15396552.274532109</v>
      </c>
      <c r="Z6387" s="153">
        <v>0</v>
      </c>
      <c r="AA6387" s="153">
        <v>0</v>
      </c>
      <c r="AB6387" s="165"/>
      <c r="AC6387" s="165"/>
      <c r="AD6387" s="165"/>
      <c r="AE6387" s="165"/>
      <c r="AF6387" s="165"/>
      <c r="AG6387" s="165"/>
      <c r="AH6387" s="165"/>
      <c r="AI6387" s="165"/>
      <c r="AJ6387" s="165"/>
      <c r="AK6387" s="165"/>
      <c r="AL6387" s="165"/>
      <c r="AM6387" s="165"/>
      <c r="AN6387" s="165"/>
      <c r="AO6387" s="165"/>
      <c r="AP6387" s="165"/>
      <c r="AQ6387" s="165"/>
      <c r="AR6387" s="165"/>
      <c r="AS6387" s="165"/>
      <c r="AT6387" s="165"/>
      <c r="AU6387" s="165"/>
      <c r="AV6387" s="165"/>
      <c r="AW6387" s="165"/>
      <c r="AX6387" s="165"/>
      <c r="AY6387" s="165"/>
      <c r="AZ6387" s="165"/>
      <c r="BA6387" s="165"/>
      <c r="BB6387" s="165"/>
      <c r="BC6387" s="165"/>
      <c r="BD6387" s="165"/>
      <c r="BE6387" s="165"/>
      <c r="BF6387" s="165"/>
      <c r="BG6387" s="165"/>
      <c r="BH6387" s="165"/>
      <c r="BI6387" s="165"/>
      <c r="BJ6387" s="165"/>
      <c r="BK6387" s="165"/>
      <c r="BL6387" s="165"/>
      <c r="BM6387" s="165"/>
      <c r="BN6387" s="165"/>
      <c r="BO6387" s="165"/>
      <c r="BP6387" s="165"/>
      <c r="BQ6387" s="165"/>
      <c r="BR6387" s="165"/>
      <c r="BS6387" s="165"/>
      <c r="BT6387" s="165"/>
      <c r="BU6387" s="165"/>
      <c r="BV6387" s="165"/>
      <c r="BW6387" s="165"/>
      <c r="BX6387" s="165"/>
      <c r="BY6387" s="165"/>
      <c r="BZ6387" s="165"/>
      <c r="CA6387" s="165"/>
      <c r="CB6387" s="165"/>
      <c r="CC6387" s="165"/>
      <c r="CD6387" s="165"/>
      <c r="CE6387" s="165"/>
      <c r="CF6387" s="165"/>
      <c r="CG6387" s="165"/>
      <c r="CH6387" s="165"/>
      <c r="CI6387" s="165"/>
      <c r="CJ6387" s="165"/>
      <c r="CK6387" s="165"/>
      <c r="CL6387" s="165"/>
      <c r="CM6387" s="165"/>
      <c r="CN6387" s="165"/>
      <c r="CO6387" s="165"/>
      <c r="CP6387" s="165"/>
      <c r="CQ6387" s="165"/>
      <c r="CR6387" s="165"/>
      <c r="CS6387" s="165"/>
      <c r="CT6387" s="165"/>
      <c r="CU6387" s="165"/>
      <c r="CV6387" s="165"/>
      <c r="CW6387" s="165"/>
      <c r="CX6387" s="165"/>
      <c r="CY6387" s="165"/>
      <c r="CZ6387" s="165"/>
      <c r="DA6387" s="165"/>
      <c r="DB6387" s="165"/>
      <c r="DC6387" s="165"/>
      <c r="DD6387" s="165"/>
      <c r="DE6387" s="165"/>
      <c r="DF6387" s="165"/>
      <c r="DG6387" s="165"/>
      <c r="DH6387" s="165"/>
      <c r="DI6387" s="165"/>
      <c r="DJ6387" s="165"/>
      <c r="DK6387" s="165"/>
      <c r="DL6387" s="165"/>
      <c r="DM6387" s="165"/>
      <c r="DN6387" s="165"/>
      <c r="DO6387" s="165"/>
      <c r="DP6387" s="165"/>
      <c r="DQ6387" s="165"/>
      <c r="DR6387" s="165"/>
      <c r="DS6387" s="165"/>
      <c r="DT6387" s="165"/>
      <c r="DU6387" s="165"/>
      <c r="DV6387" s="165"/>
      <c r="DW6387" s="165"/>
      <c r="DX6387" s="165"/>
      <c r="DY6387" s="165"/>
      <c r="DZ6387" s="165"/>
      <c r="EA6387" s="165"/>
      <c r="EB6387" s="165"/>
      <c r="EC6387" s="165"/>
      <c r="ED6387" s="165"/>
    </row>
    <row r="6388" spans="3:134">
      <c r="C6388" s="152">
        <v>6365</v>
      </c>
      <c r="D6388" s="155">
        <v>-4778.9359317589524</v>
      </c>
      <c r="E6388" s="155">
        <v>-138458.81072318554</v>
      </c>
      <c r="F6388" s="155">
        <v>731652.81717789173</v>
      </c>
      <c r="G6388" s="155">
        <v>1501912.3691153973</v>
      </c>
      <c r="H6388" s="155">
        <v>1357734.5328889191</v>
      </c>
      <c r="I6388" s="155">
        <v>3812356.1483329833</v>
      </c>
      <c r="J6388" s="155">
        <v>4431190.1785204262</v>
      </c>
      <c r="K6388" s="155">
        <v>2999451.2649957091</v>
      </c>
      <c r="L6388" s="155">
        <v>219794.62730027735</v>
      </c>
      <c r="M6388" s="155">
        <v>5223657.3222269118</v>
      </c>
      <c r="N6388" s="155">
        <v>1810866.7076972276</v>
      </c>
      <c r="O6388" s="155">
        <v>1815825.4205755293</v>
      </c>
      <c r="P6388" s="155">
        <v>43933.171939402819</v>
      </c>
      <c r="Q6388" s="155">
        <v>-1408530.3703294396</v>
      </c>
      <c r="R6388" s="155">
        <v>-664627.72336564958</v>
      </c>
      <c r="S6388" s="155">
        <v>1938086.3012851328</v>
      </c>
      <c r="T6388" s="155">
        <v>2237343.5859469771</v>
      </c>
      <c r="U6388" s="155">
        <v>3877058.3791807145</v>
      </c>
      <c r="V6388" s="155">
        <v>4345243.0914727151</v>
      </c>
      <c r="W6388" s="155">
        <v>4795738.4363470078</v>
      </c>
      <c r="X6388" s="155">
        <v>2935041.1290132254</v>
      </c>
      <c r="Y6388" s="155">
        <v>1166889.9643805325</v>
      </c>
      <c r="Z6388" s="155">
        <v>0</v>
      </c>
      <c r="AA6388" s="155">
        <v>0</v>
      </c>
      <c r="AB6388" s="166"/>
      <c r="AC6388" s="166"/>
      <c r="AD6388" s="166"/>
      <c r="AE6388" s="166"/>
      <c r="AF6388" s="166"/>
      <c r="AG6388" s="166"/>
      <c r="AH6388" s="166"/>
      <c r="AI6388" s="166"/>
      <c r="AJ6388" s="166"/>
      <c r="AK6388" s="166"/>
      <c r="AL6388" s="166"/>
      <c r="AM6388" s="166"/>
      <c r="AN6388" s="166"/>
      <c r="AO6388" s="166"/>
      <c r="AP6388" s="166"/>
      <c r="AQ6388" s="166"/>
      <c r="AR6388" s="166"/>
      <c r="AS6388" s="166"/>
      <c r="AT6388" s="166"/>
      <c r="AU6388" s="166"/>
      <c r="AV6388" s="166"/>
      <c r="AW6388" s="166"/>
      <c r="AX6388" s="166"/>
      <c r="AY6388" s="166"/>
      <c r="AZ6388" s="166"/>
      <c r="BA6388" s="166"/>
      <c r="BB6388" s="166"/>
      <c r="BC6388" s="166"/>
      <c r="BD6388" s="166"/>
      <c r="BE6388" s="166"/>
      <c r="BF6388" s="166"/>
      <c r="BG6388" s="166"/>
      <c r="BH6388" s="166"/>
      <c r="BI6388" s="166"/>
      <c r="BJ6388" s="166"/>
      <c r="BK6388" s="166"/>
      <c r="BL6388" s="166"/>
      <c r="BM6388" s="166"/>
      <c r="BN6388" s="166"/>
      <c r="BO6388" s="166"/>
      <c r="BP6388" s="166"/>
      <c r="BQ6388" s="166"/>
      <c r="BR6388" s="166"/>
      <c r="BS6388" s="166"/>
      <c r="BT6388" s="166"/>
      <c r="BU6388" s="166"/>
      <c r="BV6388" s="166"/>
      <c r="BW6388" s="166"/>
      <c r="BX6388" s="166"/>
      <c r="BY6388" s="166"/>
      <c r="BZ6388" s="166"/>
      <c r="CA6388" s="166"/>
      <c r="CB6388" s="166"/>
      <c r="CC6388" s="166"/>
      <c r="CD6388" s="166"/>
      <c r="CE6388" s="166"/>
      <c r="CF6388" s="166"/>
      <c r="CG6388" s="166"/>
      <c r="CH6388" s="166"/>
      <c r="CI6388" s="166"/>
      <c r="CJ6388" s="166"/>
      <c r="CK6388" s="166"/>
      <c r="CL6388" s="166"/>
      <c r="CM6388" s="166"/>
      <c r="CN6388" s="166"/>
      <c r="CO6388" s="166"/>
      <c r="CP6388" s="166"/>
      <c r="CQ6388" s="166"/>
      <c r="CR6388" s="166"/>
      <c r="CS6388" s="166"/>
      <c r="CT6388" s="166"/>
      <c r="CU6388" s="166"/>
      <c r="CV6388" s="166"/>
      <c r="CW6388" s="166"/>
      <c r="CX6388" s="166"/>
      <c r="CY6388" s="166"/>
      <c r="CZ6388" s="166"/>
      <c r="DA6388" s="166"/>
      <c r="DB6388" s="166"/>
      <c r="DC6388" s="166"/>
      <c r="DD6388" s="166"/>
      <c r="DE6388" s="166"/>
      <c r="DF6388" s="166"/>
      <c r="DG6388" s="166"/>
      <c r="DH6388" s="166"/>
      <c r="DI6388" s="166"/>
      <c r="DJ6388" s="166"/>
      <c r="DK6388" s="166"/>
      <c r="DL6388" s="166"/>
      <c r="DM6388" s="166"/>
      <c r="DN6388" s="166"/>
      <c r="DO6388" s="166"/>
      <c r="DP6388" s="166"/>
      <c r="DQ6388" s="166"/>
      <c r="DR6388" s="166"/>
      <c r="DS6388" s="166"/>
      <c r="DT6388" s="166"/>
      <c r="DU6388" s="166"/>
      <c r="DV6388" s="166"/>
      <c r="DW6388" s="166"/>
      <c r="DX6388" s="166"/>
      <c r="DY6388" s="166"/>
      <c r="DZ6388" s="166"/>
      <c r="EA6388" s="166"/>
      <c r="EB6388" s="166"/>
      <c r="EC6388" s="166"/>
      <c r="ED6388" s="166"/>
    </row>
    <row r="6389" spans="3:134">
      <c r="C6389" s="152">
        <v>6366</v>
      </c>
      <c r="D6389" s="155">
        <v>-4778.9359317589524</v>
      </c>
      <c r="E6389" s="155">
        <v>1264765.3418398649</v>
      </c>
      <c r="F6389" s="155">
        <v>1480360.2199027389</v>
      </c>
      <c r="G6389" s="155">
        <v>2272598.9159676284</v>
      </c>
      <c r="H6389" s="155">
        <v>4498602.4137717038</v>
      </c>
      <c r="I6389" s="155">
        <v>3043993.7523524761</v>
      </c>
      <c r="J6389" s="155">
        <v>968458.24927143753</v>
      </c>
      <c r="K6389" s="155">
        <v>-1280773.9064952582</v>
      </c>
      <c r="L6389" s="155">
        <v>-821701.92548927665</v>
      </c>
      <c r="M6389" s="155">
        <v>-270495.59117650986</v>
      </c>
      <c r="N6389" s="155">
        <v>-385506.32221649587</v>
      </c>
      <c r="O6389" s="155">
        <v>-427877.25086043775</v>
      </c>
      <c r="P6389" s="155">
        <v>-3024860.1034405679</v>
      </c>
      <c r="Q6389" s="155">
        <v>-2282958.5518695116</v>
      </c>
      <c r="R6389" s="155">
        <v>-3745673.9617183506</v>
      </c>
      <c r="S6389" s="155">
        <v>-2440120.4044429511</v>
      </c>
      <c r="T6389" s="155">
        <v>6229817.7963268757</v>
      </c>
      <c r="U6389" s="155">
        <v>6913557.5720022619</v>
      </c>
      <c r="V6389" s="155">
        <v>3043827.9077891409</v>
      </c>
      <c r="W6389" s="155">
        <v>-630625.46055166423</v>
      </c>
      <c r="X6389" s="155">
        <v>-2845711.1764012873</v>
      </c>
      <c r="Y6389" s="155">
        <v>-4800189.5325921327</v>
      </c>
      <c r="Z6389" s="155">
        <v>0</v>
      </c>
      <c r="AA6389" s="155">
        <v>0</v>
      </c>
      <c r="AB6389" s="166"/>
      <c r="AC6389" s="166"/>
      <c r="AD6389" s="166"/>
      <c r="AE6389" s="166"/>
      <c r="AF6389" s="166"/>
      <c r="AG6389" s="166"/>
      <c r="AH6389" s="166"/>
      <c r="AI6389" s="166"/>
      <c r="AJ6389" s="166"/>
      <c r="AK6389" s="166"/>
      <c r="AL6389" s="166"/>
      <c r="AM6389" s="166"/>
      <c r="AN6389" s="166"/>
      <c r="AO6389" s="166"/>
      <c r="AP6389" s="166"/>
      <c r="AQ6389" s="166"/>
      <c r="AR6389" s="166"/>
      <c r="AS6389" s="166"/>
      <c r="AT6389" s="166"/>
      <c r="AU6389" s="166"/>
      <c r="AV6389" s="166"/>
      <c r="AW6389" s="166"/>
      <c r="AX6389" s="166"/>
      <c r="AY6389" s="166"/>
      <c r="AZ6389" s="166"/>
      <c r="BA6389" s="166"/>
      <c r="BB6389" s="166"/>
      <c r="BC6389" s="166"/>
      <c r="BD6389" s="166"/>
      <c r="BE6389" s="166"/>
      <c r="BF6389" s="166"/>
      <c r="BG6389" s="166"/>
      <c r="BH6389" s="166"/>
      <c r="BI6389" s="166"/>
      <c r="BJ6389" s="166"/>
      <c r="BK6389" s="166"/>
      <c r="BL6389" s="166"/>
      <c r="BM6389" s="166"/>
      <c r="BN6389" s="166"/>
      <c r="BO6389" s="166"/>
      <c r="BP6389" s="166"/>
      <c r="BQ6389" s="166"/>
      <c r="BR6389" s="166"/>
      <c r="BS6389" s="166"/>
      <c r="BT6389" s="166"/>
      <c r="BU6389" s="166"/>
      <c r="BV6389" s="166"/>
      <c r="BW6389" s="166"/>
      <c r="BX6389" s="166"/>
      <c r="BY6389" s="166"/>
      <c r="BZ6389" s="166"/>
      <c r="CA6389" s="166"/>
      <c r="CB6389" s="166"/>
      <c r="CC6389" s="166"/>
      <c r="CD6389" s="166"/>
      <c r="CE6389" s="166"/>
      <c r="CF6389" s="166"/>
      <c r="CG6389" s="166"/>
      <c r="CH6389" s="166"/>
      <c r="CI6389" s="166"/>
      <c r="CJ6389" s="166"/>
      <c r="CK6389" s="166"/>
      <c r="CL6389" s="166"/>
      <c r="CM6389" s="166"/>
      <c r="CN6389" s="166"/>
      <c r="CO6389" s="166"/>
      <c r="CP6389" s="166"/>
      <c r="CQ6389" s="166"/>
      <c r="CR6389" s="166"/>
      <c r="CS6389" s="166"/>
      <c r="CT6389" s="166"/>
      <c r="CU6389" s="166"/>
      <c r="CV6389" s="166"/>
      <c r="CW6389" s="166"/>
      <c r="CX6389" s="166"/>
      <c r="CY6389" s="166"/>
      <c r="CZ6389" s="166"/>
      <c r="DA6389" s="166"/>
      <c r="DB6389" s="166"/>
      <c r="DC6389" s="166"/>
      <c r="DD6389" s="166"/>
      <c r="DE6389" s="166"/>
      <c r="DF6389" s="166"/>
      <c r="DG6389" s="166"/>
      <c r="DH6389" s="166"/>
      <c r="DI6389" s="166"/>
      <c r="DJ6389" s="166"/>
      <c r="DK6389" s="166"/>
      <c r="DL6389" s="166"/>
      <c r="DM6389" s="166"/>
      <c r="DN6389" s="166"/>
      <c r="DO6389" s="166"/>
      <c r="DP6389" s="166"/>
      <c r="DQ6389" s="166"/>
      <c r="DR6389" s="166"/>
      <c r="DS6389" s="166"/>
      <c r="DT6389" s="166"/>
      <c r="DU6389" s="166"/>
      <c r="DV6389" s="166"/>
      <c r="DW6389" s="166"/>
      <c r="DX6389" s="166"/>
      <c r="DY6389" s="166"/>
      <c r="DZ6389" s="166"/>
      <c r="EA6389" s="166"/>
      <c r="EB6389" s="166"/>
      <c r="EC6389" s="166"/>
      <c r="ED6389" s="166"/>
    </row>
    <row r="6390" spans="3:134">
      <c r="C6390" s="152">
        <v>6367</v>
      </c>
      <c r="D6390" s="155">
        <v>-4778.9359317589524</v>
      </c>
      <c r="E6390" s="155">
        <v>483897.65951678157</v>
      </c>
      <c r="F6390" s="155">
        <v>984234.37357784808</v>
      </c>
      <c r="G6390" s="155">
        <v>1237875.8786711842</v>
      </c>
      <c r="H6390" s="155">
        <v>543739.56082375348</v>
      </c>
      <c r="I6390" s="155">
        <v>593706.07466025651</v>
      </c>
      <c r="J6390" s="155">
        <v>623508.82969301939</v>
      </c>
      <c r="K6390" s="155">
        <v>-1182853.5689940751</v>
      </c>
      <c r="L6390" s="155">
        <v>463929.91408804059</v>
      </c>
      <c r="M6390" s="155">
        <v>-1663845.0195618868</v>
      </c>
      <c r="N6390" s="155">
        <v>-3709758.3643104285</v>
      </c>
      <c r="O6390" s="155">
        <v>-3871128.750944823</v>
      </c>
      <c r="P6390" s="155">
        <v>-2092840.5580667257</v>
      </c>
      <c r="Q6390" s="155">
        <v>-4036244.4947347343</v>
      </c>
      <c r="R6390" s="155">
        <v>-5320349.3176971972</v>
      </c>
      <c r="S6390" s="155">
        <v>-5961759.8384361565</v>
      </c>
      <c r="T6390" s="155">
        <v>-8156575.5756631941</v>
      </c>
      <c r="U6390" s="155">
        <v>-6398908.2533685863</v>
      </c>
      <c r="V6390" s="155">
        <v>-13485315.266961589</v>
      </c>
      <c r="W6390" s="155">
        <v>-14696765.168349043</v>
      </c>
      <c r="X6390" s="155">
        <v>-16412674.345612526</v>
      </c>
      <c r="Y6390" s="155">
        <v>-17871987.045184255</v>
      </c>
      <c r="Z6390" s="155">
        <v>0</v>
      </c>
      <c r="AA6390" s="155">
        <v>0</v>
      </c>
      <c r="AB6390" s="166"/>
      <c r="AC6390" s="166"/>
      <c r="AD6390" s="166"/>
      <c r="AE6390" s="166"/>
      <c r="AF6390" s="166"/>
      <c r="AG6390" s="166"/>
      <c r="AH6390" s="166"/>
      <c r="AI6390" s="166"/>
      <c r="AJ6390" s="166"/>
      <c r="AK6390" s="166"/>
      <c r="AL6390" s="166"/>
      <c r="AM6390" s="166"/>
      <c r="AN6390" s="166"/>
      <c r="AO6390" s="166"/>
      <c r="AP6390" s="166"/>
      <c r="AQ6390" s="166"/>
      <c r="AR6390" s="166"/>
      <c r="AS6390" s="166"/>
      <c r="AT6390" s="166"/>
      <c r="AU6390" s="166"/>
      <c r="AV6390" s="166"/>
      <c r="AW6390" s="166"/>
      <c r="AX6390" s="166"/>
      <c r="AY6390" s="166"/>
      <c r="AZ6390" s="166"/>
      <c r="BA6390" s="166"/>
      <c r="BB6390" s="166"/>
      <c r="BC6390" s="166"/>
      <c r="BD6390" s="166"/>
      <c r="BE6390" s="166"/>
      <c r="BF6390" s="166"/>
      <c r="BG6390" s="166"/>
      <c r="BH6390" s="166"/>
      <c r="BI6390" s="166"/>
      <c r="BJ6390" s="166"/>
      <c r="BK6390" s="166"/>
      <c r="BL6390" s="166"/>
      <c r="BM6390" s="166"/>
      <c r="BN6390" s="166"/>
      <c r="BO6390" s="166"/>
      <c r="BP6390" s="166"/>
      <c r="BQ6390" s="166"/>
      <c r="BR6390" s="166"/>
      <c r="BS6390" s="166"/>
      <c r="BT6390" s="166"/>
      <c r="BU6390" s="166"/>
      <c r="BV6390" s="166"/>
      <c r="BW6390" s="166"/>
      <c r="BX6390" s="166"/>
      <c r="BY6390" s="166"/>
      <c r="BZ6390" s="166"/>
      <c r="CA6390" s="166"/>
      <c r="CB6390" s="166"/>
      <c r="CC6390" s="166"/>
      <c r="CD6390" s="166"/>
      <c r="CE6390" s="166"/>
      <c r="CF6390" s="166"/>
      <c r="CG6390" s="166"/>
      <c r="CH6390" s="166"/>
      <c r="CI6390" s="166"/>
      <c r="CJ6390" s="166"/>
      <c r="CK6390" s="166"/>
      <c r="CL6390" s="166"/>
      <c r="CM6390" s="166"/>
      <c r="CN6390" s="166"/>
      <c r="CO6390" s="166"/>
      <c r="CP6390" s="166"/>
      <c r="CQ6390" s="166"/>
      <c r="CR6390" s="166"/>
      <c r="CS6390" s="166"/>
      <c r="CT6390" s="166"/>
      <c r="CU6390" s="166"/>
      <c r="CV6390" s="166"/>
      <c r="CW6390" s="166"/>
      <c r="CX6390" s="166"/>
      <c r="CY6390" s="166"/>
      <c r="CZ6390" s="166"/>
      <c r="DA6390" s="166"/>
      <c r="DB6390" s="166"/>
      <c r="DC6390" s="166"/>
      <c r="DD6390" s="166"/>
      <c r="DE6390" s="166"/>
      <c r="DF6390" s="166"/>
      <c r="DG6390" s="166"/>
      <c r="DH6390" s="166"/>
      <c r="DI6390" s="166"/>
      <c r="DJ6390" s="166"/>
      <c r="DK6390" s="166"/>
      <c r="DL6390" s="166"/>
      <c r="DM6390" s="166"/>
      <c r="DN6390" s="166"/>
      <c r="DO6390" s="166"/>
      <c r="DP6390" s="166"/>
      <c r="DQ6390" s="166"/>
      <c r="DR6390" s="166"/>
      <c r="DS6390" s="166"/>
      <c r="DT6390" s="166"/>
      <c r="DU6390" s="166"/>
      <c r="DV6390" s="166"/>
      <c r="DW6390" s="166"/>
      <c r="DX6390" s="166"/>
      <c r="DY6390" s="166"/>
      <c r="DZ6390" s="166"/>
      <c r="EA6390" s="166"/>
      <c r="EB6390" s="166"/>
      <c r="EC6390" s="166"/>
      <c r="ED6390" s="166"/>
    </row>
    <row r="6391" spans="3:134">
      <c r="C6391" s="152">
        <v>6368</v>
      </c>
      <c r="D6391" s="155">
        <v>-4778.9359317589524</v>
      </c>
      <c r="E6391" s="155">
        <v>-1760705.8398809433</v>
      </c>
      <c r="F6391" s="155">
        <v>-1942619.5866131783</v>
      </c>
      <c r="G6391" s="155">
        <v>-706834.45417007804</v>
      </c>
      <c r="H6391" s="155">
        <v>-921899.12709616125</v>
      </c>
      <c r="I6391" s="155">
        <v>2296615.7439760566</v>
      </c>
      <c r="J6391" s="155">
        <v>1403181.3588584214</v>
      </c>
      <c r="K6391" s="155">
        <v>3171166.9002798945</v>
      </c>
      <c r="L6391" s="155">
        <v>3514453.5902940035</v>
      </c>
      <c r="M6391" s="155">
        <v>3350174.4232934713</v>
      </c>
      <c r="N6391" s="155">
        <v>6323611.5447888821</v>
      </c>
      <c r="O6391" s="155">
        <v>5450556.6058016866</v>
      </c>
      <c r="P6391" s="155">
        <v>6841347.8777664304</v>
      </c>
      <c r="Q6391" s="155">
        <v>4329174.8993119448</v>
      </c>
      <c r="R6391" s="155">
        <v>1539426.8886461705</v>
      </c>
      <c r="S6391" s="155">
        <v>1763658.9653097838</v>
      </c>
      <c r="T6391" s="155">
        <v>-588215.13425177336</v>
      </c>
      <c r="U6391" s="155">
        <v>-436296.23751556873</v>
      </c>
      <c r="V6391" s="155">
        <v>-10063766.029474035</v>
      </c>
      <c r="W6391" s="155">
        <v>-11786424.388614103</v>
      </c>
      <c r="X6391" s="155">
        <v>-14433316.620538548</v>
      </c>
      <c r="Y6391" s="155">
        <v>-17117434.561377674</v>
      </c>
      <c r="Z6391" s="155">
        <v>0</v>
      </c>
      <c r="AA6391" s="155">
        <v>0</v>
      </c>
      <c r="AB6391" s="166"/>
      <c r="AC6391" s="166"/>
      <c r="AD6391" s="166"/>
      <c r="AE6391" s="166"/>
      <c r="AF6391" s="166"/>
      <c r="AG6391" s="166"/>
      <c r="AH6391" s="166"/>
      <c r="AI6391" s="166"/>
      <c r="AJ6391" s="166"/>
      <c r="AK6391" s="166"/>
      <c r="AL6391" s="166"/>
      <c r="AM6391" s="166"/>
      <c r="AN6391" s="166"/>
      <c r="AO6391" s="166"/>
      <c r="AP6391" s="166"/>
      <c r="AQ6391" s="166"/>
      <c r="AR6391" s="166"/>
      <c r="AS6391" s="166"/>
      <c r="AT6391" s="166"/>
      <c r="AU6391" s="166"/>
      <c r="AV6391" s="166"/>
      <c r="AW6391" s="166"/>
      <c r="AX6391" s="166"/>
      <c r="AY6391" s="166"/>
      <c r="AZ6391" s="166"/>
      <c r="BA6391" s="166"/>
      <c r="BB6391" s="166"/>
      <c r="BC6391" s="166"/>
      <c r="BD6391" s="166"/>
      <c r="BE6391" s="166"/>
      <c r="BF6391" s="166"/>
      <c r="BG6391" s="166"/>
      <c r="BH6391" s="166"/>
      <c r="BI6391" s="166"/>
      <c r="BJ6391" s="166"/>
      <c r="BK6391" s="166"/>
      <c r="BL6391" s="166"/>
      <c r="BM6391" s="166"/>
      <c r="BN6391" s="166"/>
      <c r="BO6391" s="166"/>
      <c r="BP6391" s="166"/>
      <c r="BQ6391" s="166"/>
      <c r="BR6391" s="166"/>
      <c r="BS6391" s="166"/>
      <c r="BT6391" s="166"/>
      <c r="BU6391" s="166"/>
      <c r="BV6391" s="166"/>
      <c r="BW6391" s="166"/>
      <c r="BX6391" s="166"/>
      <c r="BY6391" s="166"/>
      <c r="BZ6391" s="166"/>
      <c r="CA6391" s="166"/>
      <c r="CB6391" s="166"/>
      <c r="CC6391" s="166"/>
      <c r="CD6391" s="166"/>
      <c r="CE6391" s="166"/>
      <c r="CF6391" s="166"/>
      <c r="CG6391" s="166"/>
      <c r="CH6391" s="166"/>
      <c r="CI6391" s="166"/>
      <c r="CJ6391" s="166"/>
      <c r="CK6391" s="166"/>
      <c r="CL6391" s="166"/>
      <c r="CM6391" s="166"/>
      <c r="CN6391" s="166"/>
      <c r="CO6391" s="166"/>
      <c r="CP6391" s="166"/>
      <c r="CQ6391" s="166"/>
      <c r="CR6391" s="166"/>
      <c r="CS6391" s="166"/>
      <c r="CT6391" s="166"/>
      <c r="CU6391" s="166"/>
      <c r="CV6391" s="166"/>
      <c r="CW6391" s="166"/>
      <c r="CX6391" s="166"/>
      <c r="CY6391" s="166"/>
      <c r="CZ6391" s="166"/>
      <c r="DA6391" s="166"/>
      <c r="DB6391" s="166"/>
      <c r="DC6391" s="166"/>
      <c r="DD6391" s="166"/>
      <c r="DE6391" s="166"/>
      <c r="DF6391" s="166"/>
      <c r="DG6391" s="166"/>
      <c r="DH6391" s="166"/>
      <c r="DI6391" s="166"/>
      <c r="DJ6391" s="166"/>
      <c r="DK6391" s="166"/>
      <c r="DL6391" s="166"/>
      <c r="DM6391" s="166"/>
      <c r="DN6391" s="166"/>
      <c r="DO6391" s="166"/>
      <c r="DP6391" s="166"/>
      <c r="DQ6391" s="166"/>
      <c r="DR6391" s="166"/>
      <c r="DS6391" s="166"/>
      <c r="DT6391" s="166"/>
      <c r="DU6391" s="166"/>
      <c r="DV6391" s="166"/>
      <c r="DW6391" s="166"/>
      <c r="DX6391" s="166"/>
      <c r="DY6391" s="166"/>
      <c r="DZ6391" s="166"/>
      <c r="EA6391" s="166"/>
      <c r="EB6391" s="166"/>
      <c r="EC6391" s="166"/>
      <c r="ED6391" s="166"/>
    </row>
    <row r="6392" spans="3:134">
      <c r="C6392" s="152">
        <v>6369</v>
      </c>
      <c r="D6392" s="153">
        <v>-4778.9359317589524</v>
      </c>
      <c r="E6392" s="153">
        <v>837049.50107194483</v>
      </c>
      <c r="F6392" s="153">
        <v>985041.81414264441</v>
      </c>
      <c r="G6392" s="153">
        <v>2072335.8464387208</v>
      </c>
      <c r="H6392" s="153">
        <v>149369.7137209177</v>
      </c>
      <c r="I6392" s="153">
        <v>2850341.4862495959</v>
      </c>
      <c r="J6392" s="153">
        <v>2183795.2255759984</v>
      </c>
      <c r="K6392" s="153">
        <v>248187.38066512346</v>
      </c>
      <c r="L6392" s="153">
        <v>3829109.8755937219</v>
      </c>
      <c r="M6392" s="153">
        <v>2046844.5287967175</v>
      </c>
      <c r="N6392" s="153">
        <v>2360506.1439244449</v>
      </c>
      <c r="O6392" s="153">
        <v>1213991.3382734954</v>
      </c>
      <c r="P6392" s="153">
        <v>779611.7956033498</v>
      </c>
      <c r="Q6392" s="153">
        <v>469765.60102973878</v>
      </c>
      <c r="R6392" s="153">
        <v>992210.10850560665</v>
      </c>
      <c r="S6392" s="153">
        <v>1178297.2848420143</v>
      </c>
      <c r="T6392" s="153">
        <v>-1957372.9286416918</v>
      </c>
      <c r="U6392" s="153">
        <v>-5059096.0722184628</v>
      </c>
      <c r="V6392" s="153">
        <v>-7541833.4248135686</v>
      </c>
      <c r="W6392" s="153">
        <v>-4422152.0677357763</v>
      </c>
      <c r="X6392" s="153">
        <v>-4976383.7648783624</v>
      </c>
      <c r="Y6392" s="153">
        <v>-5466306.9185506254</v>
      </c>
      <c r="Z6392" s="153">
        <v>0</v>
      </c>
      <c r="AA6392" s="153">
        <v>0</v>
      </c>
      <c r="AB6392" s="165"/>
      <c r="AC6392" s="165"/>
      <c r="AD6392" s="165"/>
      <c r="AE6392" s="165"/>
      <c r="AF6392" s="165"/>
      <c r="AG6392" s="165"/>
      <c r="AH6392" s="165"/>
      <c r="AI6392" s="165"/>
      <c r="AJ6392" s="165"/>
      <c r="AK6392" s="165"/>
      <c r="AL6392" s="165"/>
      <c r="AM6392" s="165"/>
      <c r="AN6392" s="165"/>
      <c r="AO6392" s="165"/>
      <c r="AP6392" s="165"/>
      <c r="AQ6392" s="165"/>
      <c r="AR6392" s="165"/>
      <c r="AS6392" s="165"/>
      <c r="AT6392" s="165"/>
      <c r="AU6392" s="165"/>
      <c r="AV6392" s="165"/>
      <c r="AW6392" s="165"/>
      <c r="AX6392" s="165"/>
      <c r="AY6392" s="165"/>
      <c r="AZ6392" s="165"/>
      <c r="BA6392" s="165"/>
      <c r="BB6392" s="165"/>
      <c r="BC6392" s="165"/>
      <c r="BD6392" s="165"/>
      <c r="BE6392" s="165"/>
      <c r="BF6392" s="165"/>
      <c r="BG6392" s="165"/>
      <c r="BH6392" s="165"/>
      <c r="BI6392" s="165"/>
      <c r="BJ6392" s="165"/>
      <c r="BK6392" s="165"/>
      <c r="BL6392" s="165"/>
      <c r="BM6392" s="165"/>
      <c r="BN6392" s="165"/>
      <c r="BO6392" s="165"/>
      <c r="BP6392" s="165"/>
      <c r="BQ6392" s="165"/>
      <c r="BR6392" s="165"/>
      <c r="BS6392" s="165"/>
      <c r="BT6392" s="165"/>
      <c r="BU6392" s="165"/>
      <c r="BV6392" s="165"/>
      <c r="BW6392" s="165"/>
      <c r="BX6392" s="165"/>
      <c r="BY6392" s="165"/>
      <c r="BZ6392" s="165"/>
      <c r="CA6392" s="165"/>
      <c r="CB6392" s="165"/>
      <c r="CC6392" s="165"/>
      <c r="CD6392" s="165"/>
      <c r="CE6392" s="165"/>
      <c r="CF6392" s="165"/>
      <c r="CG6392" s="165"/>
      <c r="CH6392" s="165"/>
      <c r="CI6392" s="165"/>
      <c r="CJ6392" s="165"/>
      <c r="CK6392" s="165"/>
      <c r="CL6392" s="165"/>
      <c r="CM6392" s="165"/>
      <c r="CN6392" s="165"/>
      <c r="CO6392" s="165"/>
      <c r="CP6392" s="165"/>
      <c r="CQ6392" s="165"/>
      <c r="CR6392" s="165"/>
      <c r="CS6392" s="165"/>
      <c r="CT6392" s="165"/>
      <c r="CU6392" s="165"/>
      <c r="CV6392" s="165"/>
      <c r="CW6392" s="165"/>
      <c r="CX6392" s="165"/>
      <c r="CY6392" s="165"/>
      <c r="CZ6392" s="165"/>
      <c r="DA6392" s="165"/>
      <c r="DB6392" s="165"/>
      <c r="DC6392" s="165"/>
      <c r="DD6392" s="165"/>
      <c r="DE6392" s="165"/>
      <c r="DF6392" s="165"/>
      <c r="DG6392" s="165"/>
      <c r="DH6392" s="165"/>
      <c r="DI6392" s="165"/>
      <c r="DJ6392" s="165"/>
      <c r="DK6392" s="165"/>
      <c r="DL6392" s="165"/>
      <c r="DM6392" s="165"/>
      <c r="DN6392" s="165"/>
      <c r="DO6392" s="165"/>
      <c r="DP6392" s="165"/>
      <c r="DQ6392" s="165"/>
      <c r="DR6392" s="165"/>
      <c r="DS6392" s="165"/>
      <c r="DT6392" s="165"/>
      <c r="DU6392" s="165"/>
      <c r="DV6392" s="165"/>
      <c r="DW6392" s="165"/>
      <c r="DX6392" s="165"/>
      <c r="DY6392" s="165"/>
      <c r="DZ6392" s="165"/>
      <c r="EA6392" s="165"/>
      <c r="EB6392" s="165"/>
      <c r="EC6392" s="165"/>
      <c r="ED6392" s="165"/>
    </row>
    <row r="6393" spans="3:134">
      <c r="C6393" s="152">
        <v>6370</v>
      </c>
      <c r="D6393" s="153">
        <v>-4778.9359317589524</v>
      </c>
      <c r="E6393" s="153">
        <v>-885918.52223306894</v>
      </c>
      <c r="F6393" s="153">
        <v>-1496337.1069320291</v>
      </c>
      <c r="G6393" s="153">
        <v>-686770.83691678941</v>
      </c>
      <c r="H6393" s="153">
        <v>-470936.28920687735</v>
      </c>
      <c r="I6393" s="153">
        <v>87149.14064835012</v>
      </c>
      <c r="J6393" s="153">
        <v>138229.99788558483</v>
      </c>
      <c r="K6393" s="153">
        <v>45498.596052408218</v>
      </c>
      <c r="L6393" s="153">
        <v>-1077079.8721899837</v>
      </c>
      <c r="M6393" s="153">
        <v>-2826526.1995629668</v>
      </c>
      <c r="N6393" s="153">
        <v>-1476304.763351202</v>
      </c>
      <c r="O6393" s="153">
        <v>-2071335.4854055643</v>
      </c>
      <c r="P6393" s="153">
        <v>-3125145.1431272328</v>
      </c>
      <c r="Q6393" s="153">
        <v>-4026549.2187720388</v>
      </c>
      <c r="R6393" s="153">
        <v>-4196492.3204632103</v>
      </c>
      <c r="S6393" s="153">
        <v>-4771140.1520950198</v>
      </c>
      <c r="T6393" s="153">
        <v>352923.76152715087</v>
      </c>
      <c r="U6393" s="153">
        <v>-1321908.3488181084</v>
      </c>
      <c r="V6393" s="153">
        <v>-4563150.374309957</v>
      </c>
      <c r="W6393" s="153">
        <v>-9698033.4482479692</v>
      </c>
      <c r="X6393" s="153">
        <v>-12701732.631331086</v>
      </c>
      <c r="Y6393" s="153">
        <v>-15323837.042436838</v>
      </c>
      <c r="Z6393" s="153">
        <v>0</v>
      </c>
      <c r="AA6393" s="153">
        <v>0</v>
      </c>
      <c r="AB6393" s="165"/>
      <c r="AC6393" s="165"/>
      <c r="AD6393" s="165"/>
      <c r="AE6393" s="165"/>
      <c r="AF6393" s="165"/>
      <c r="AG6393" s="165"/>
      <c r="AH6393" s="165"/>
      <c r="AI6393" s="165"/>
      <c r="AJ6393" s="165"/>
      <c r="AK6393" s="165"/>
      <c r="AL6393" s="165"/>
      <c r="AM6393" s="165"/>
      <c r="AN6393" s="165"/>
      <c r="AO6393" s="165"/>
      <c r="AP6393" s="165"/>
      <c r="AQ6393" s="165"/>
      <c r="AR6393" s="165"/>
      <c r="AS6393" s="165"/>
      <c r="AT6393" s="165"/>
      <c r="AU6393" s="165"/>
      <c r="AV6393" s="165"/>
      <c r="AW6393" s="165"/>
      <c r="AX6393" s="165"/>
      <c r="AY6393" s="165"/>
      <c r="AZ6393" s="165"/>
      <c r="BA6393" s="165"/>
      <c r="BB6393" s="165"/>
      <c r="BC6393" s="165"/>
      <c r="BD6393" s="165"/>
      <c r="BE6393" s="165"/>
      <c r="BF6393" s="165"/>
      <c r="BG6393" s="165"/>
      <c r="BH6393" s="165"/>
      <c r="BI6393" s="165"/>
      <c r="BJ6393" s="165"/>
      <c r="BK6393" s="165"/>
      <c r="BL6393" s="165"/>
      <c r="BM6393" s="165"/>
      <c r="BN6393" s="165"/>
      <c r="BO6393" s="165"/>
      <c r="BP6393" s="165"/>
      <c r="BQ6393" s="165"/>
      <c r="BR6393" s="165"/>
      <c r="BS6393" s="165"/>
      <c r="BT6393" s="165"/>
      <c r="BU6393" s="165"/>
      <c r="BV6393" s="165"/>
      <c r="BW6393" s="165"/>
      <c r="BX6393" s="165"/>
      <c r="BY6393" s="165"/>
      <c r="BZ6393" s="165"/>
      <c r="CA6393" s="165"/>
      <c r="CB6393" s="165"/>
      <c r="CC6393" s="165"/>
      <c r="CD6393" s="165"/>
      <c r="CE6393" s="165"/>
      <c r="CF6393" s="165"/>
      <c r="CG6393" s="165"/>
      <c r="CH6393" s="165"/>
      <c r="CI6393" s="165"/>
      <c r="CJ6393" s="165"/>
      <c r="CK6393" s="165"/>
      <c r="CL6393" s="165"/>
      <c r="CM6393" s="165"/>
      <c r="CN6393" s="165"/>
      <c r="CO6393" s="165"/>
      <c r="CP6393" s="165"/>
      <c r="CQ6393" s="165"/>
      <c r="CR6393" s="165"/>
      <c r="CS6393" s="165"/>
      <c r="CT6393" s="165"/>
      <c r="CU6393" s="165"/>
      <c r="CV6393" s="165"/>
      <c r="CW6393" s="165"/>
      <c r="CX6393" s="165"/>
      <c r="CY6393" s="165"/>
      <c r="CZ6393" s="165"/>
      <c r="DA6393" s="165"/>
      <c r="DB6393" s="165"/>
      <c r="DC6393" s="165"/>
      <c r="DD6393" s="165"/>
      <c r="DE6393" s="165"/>
      <c r="DF6393" s="165"/>
      <c r="DG6393" s="165"/>
      <c r="DH6393" s="165"/>
      <c r="DI6393" s="165"/>
      <c r="DJ6393" s="165"/>
      <c r="DK6393" s="165"/>
      <c r="DL6393" s="165"/>
      <c r="DM6393" s="165"/>
      <c r="DN6393" s="165"/>
      <c r="DO6393" s="165"/>
      <c r="DP6393" s="165"/>
      <c r="DQ6393" s="165"/>
      <c r="DR6393" s="165"/>
      <c r="DS6393" s="165"/>
      <c r="DT6393" s="165"/>
      <c r="DU6393" s="165"/>
      <c r="DV6393" s="165"/>
      <c r="DW6393" s="165"/>
      <c r="DX6393" s="165"/>
      <c r="DY6393" s="165"/>
      <c r="DZ6393" s="165"/>
      <c r="EA6393" s="165"/>
      <c r="EB6393" s="165"/>
      <c r="EC6393" s="165"/>
      <c r="ED6393" s="165"/>
    </row>
    <row r="6394" spans="3:134">
      <c r="C6394" s="152">
        <v>6371</v>
      </c>
      <c r="D6394" s="153">
        <v>-4778.9359317589524</v>
      </c>
      <c r="E6394" s="153">
        <v>3247505.2738306373</v>
      </c>
      <c r="F6394" s="153">
        <v>4276957.1220203936</v>
      </c>
      <c r="G6394" s="153">
        <v>5843356.3419507146</v>
      </c>
      <c r="H6394" s="153">
        <v>8525824.4965957999</v>
      </c>
      <c r="I6394" s="153">
        <v>10152850.715781733</v>
      </c>
      <c r="J6394" s="153">
        <v>10718491.070636183</v>
      </c>
      <c r="K6394" s="153">
        <v>9786446.5682908744</v>
      </c>
      <c r="L6394" s="153">
        <v>7595826.8157693446</v>
      </c>
      <c r="M6394" s="153">
        <v>7882924.0061765909</v>
      </c>
      <c r="N6394" s="153">
        <v>8173595.8237336874</v>
      </c>
      <c r="O6394" s="153">
        <v>9025475.365107879</v>
      </c>
      <c r="P6394" s="153">
        <v>8509680.836220324</v>
      </c>
      <c r="Q6394" s="153">
        <v>8767439.4080466181</v>
      </c>
      <c r="R6394" s="153">
        <v>7378950.236783877</v>
      </c>
      <c r="S6394" s="153">
        <v>8596200.5578509718</v>
      </c>
      <c r="T6394" s="153">
        <v>5332348.0830735862</v>
      </c>
      <c r="U6394" s="153">
        <v>2645603.9024273902</v>
      </c>
      <c r="V6394" s="153">
        <v>743394.20612476766</v>
      </c>
      <c r="W6394" s="153">
        <v>-326371.77721978724</v>
      </c>
      <c r="X6394" s="153">
        <v>-742150.6305231452</v>
      </c>
      <c r="Y6394" s="153">
        <v>-931308.36914861202</v>
      </c>
      <c r="Z6394" s="153">
        <v>0</v>
      </c>
      <c r="AA6394" s="153">
        <v>0</v>
      </c>
      <c r="AB6394" s="165"/>
      <c r="AC6394" s="165"/>
      <c r="AD6394" s="165"/>
      <c r="AE6394" s="165"/>
      <c r="AF6394" s="165"/>
      <c r="AG6394" s="165"/>
      <c r="AH6394" s="165"/>
      <c r="AI6394" s="165"/>
      <c r="AJ6394" s="165"/>
      <c r="AK6394" s="165"/>
      <c r="AL6394" s="165"/>
      <c r="AM6394" s="165"/>
      <c r="AN6394" s="165"/>
      <c r="AO6394" s="165"/>
      <c r="AP6394" s="165"/>
      <c r="AQ6394" s="165"/>
      <c r="AR6394" s="165"/>
      <c r="AS6394" s="165"/>
      <c r="AT6394" s="165"/>
      <c r="AU6394" s="165"/>
      <c r="AV6394" s="165"/>
      <c r="AW6394" s="165"/>
      <c r="AX6394" s="165"/>
      <c r="AY6394" s="165"/>
      <c r="AZ6394" s="165"/>
      <c r="BA6394" s="165"/>
      <c r="BB6394" s="165"/>
      <c r="BC6394" s="165"/>
      <c r="BD6394" s="165"/>
      <c r="BE6394" s="165"/>
      <c r="BF6394" s="165"/>
      <c r="BG6394" s="165"/>
      <c r="BH6394" s="165"/>
      <c r="BI6394" s="165"/>
      <c r="BJ6394" s="165"/>
      <c r="BK6394" s="165"/>
      <c r="BL6394" s="165"/>
      <c r="BM6394" s="165"/>
      <c r="BN6394" s="165"/>
      <c r="BO6394" s="165"/>
      <c r="BP6394" s="165"/>
      <c r="BQ6394" s="165"/>
      <c r="BR6394" s="165"/>
      <c r="BS6394" s="165"/>
      <c r="BT6394" s="165"/>
      <c r="BU6394" s="165"/>
      <c r="BV6394" s="165"/>
      <c r="BW6394" s="165"/>
      <c r="BX6394" s="165"/>
      <c r="BY6394" s="165"/>
      <c r="BZ6394" s="165"/>
      <c r="CA6394" s="165"/>
      <c r="CB6394" s="165"/>
      <c r="CC6394" s="165"/>
      <c r="CD6394" s="165"/>
      <c r="CE6394" s="165"/>
      <c r="CF6394" s="165"/>
      <c r="CG6394" s="165"/>
      <c r="CH6394" s="165"/>
      <c r="CI6394" s="165"/>
      <c r="CJ6394" s="165"/>
      <c r="CK6394" s="165"/>
      <c r="CL6394" s="165"/>
      <c r="CM6394" s="165"/>
      <c r="CN6394" s="165"/>
      <c r="CO6394" s="165"/>
      <c r="CP6394" s="165"/>
      <c r="CQ6394" s="165"/>
      <c r="CR6394" s="165"/>
      <c r="CS6394" s="165"/>
      <c r="CT6394" s="165"/>
      <c r="CU6394" s="165"/>
      <c r="CV6394" s="165"/>
      <c r="CW6394" s="165"/>
      <c r="CX6394" s="165"/>
      <c r="CY6394" s="165"/>
      <c r="CZ6394" s="165"/>
      <c r="DA6394" s="165"/>
      <c r="DB6394" s="165"/>
      <c r="DC6394" s="165"/>
      <c r="DD6394" s="165"/>
      <c r="DE6394" s="165"/>
      <c r="DF6394" s="165"/>
      <c r="DG6394" s="165"/>
      <c r="DH6394" s="165"/>
      <c r="DI6394" s="165"/>
      <c r="DJ6394" s="165"/>
      <c r="DK6394" s="165"/>
      <c r="DL6394" s="165"/>
      <c r="DM6394" s="165"/>
      <c r="DN6394" s="165"/>
      <c r="DO6394" s="165"/>
      <c r="DP6394" s="165"/>
      <c r="DQ6394" s="165"/>
      <c r="DR6394" s="165"/>
      <c r="DS6394" s="165"/>
      <c r="DT6394" s="165"/>
      <c r="DU6394" s="165"/>
      <c r="DV6394" s="165"/>
      <c r="DW6394" s="165"/>
      <c r="DX6394" s="165"/>
      <c r="DY6394" s="165"/>
      <c r="DZ6394" s="165"/>
      <c r="EA6394" s="165"/>
      <c r="EB6394" s="165"/>
      <c r="EC6394" s="165"/>
      <c r="ED6394" s="165"/>
    </row>
    <row r="6395" spans="3:134">
      <c r="C6395" s="152">
        <v>6372</v>
      </c>
      <c r="D6395" s="153">
        <v>-4778.9359317589524</v>
      </c>
      <c r="E6395" s="153">
        <v>-103784.65183761716</v>
      </c>
      <c r="F6395" s="153">
        <v>1331972.3560789824</v>
      </c>
      <c r="G6395" s="153">
        <v>1311489.1179304123</v>
      </c>
      <c r="H6395" s="153">
        <v>1672520.5680468082</v>
      </c>
      <c r="I6395" s="153">
        <v>-234525.33680506051</v>
      </c>
      <c r="J6395" s="153">
        <v>-1079598.1010153294</v>
      </c>
      <c r="K6395" s="153">
        <v>241244.67519803345</v>
      </c>
      <c r="L6395" s="153">
        <v>-1513337.7261663824</v>
      </c>
      <c r="M6395" s="153">
        <v>-301989.98948445916</v>
      </c>
      <c r="N6395" s="153">
        <v>-1074576.8750887215</v>
      </c>
      <c r="O6395" s="153">
        <v>-3394537.3589320481</v>
      </c>
      <c r="P6395" s="153">
        <v>-2943660.9775443822</v>
      </c>
      <c r="Q6395" s="153">
        <v>-2793585.5243921429</v>
      </c>
      <c r="R6395" s="153">
        <v>-4544717.7852504998</v>
      </c>
      <c r="S6395" s="153">
        <v>-3904546.308669433</v>
      </c>
      <c r="T6395" s="153">
        <v>-283071.22926400602</v>
      </c>
      <c r="U6395" s="153">
        <v>-4117478.203040421</v>
      </c>
      <c r="V6395" s="153">
        <v>-3813311.0973397791</v>
      </c>
      <c r="W6395" s="153">
        <v>-4634989.2872389257</v>
      </c>
      <c r="X6395" s="153">
        <v>-6861728.9945374131</v>
      </c>
      <c r="Y6395" s="153">
        <v>-8986914.2527255267</v>
      </c>
      <c r="Z6395" s="153">
        <v>0</v>
      </c>
      <c r="AA6395" s="153">
        <v>0</v>
      </c>
      <c r="AB6395" s="165"/>
      <c r="AC6395" s="165"/>
      <c r="AD6395" s="165"/>
      <c r="AE6395" s="165"/>
      <c r="AF6395" s="165"/>
      <c r="AG6395" s="165"/>
      <c r="AH6395" s="165"/>
      <c r="AI6395" s="165"/>
      <c r="AJ6395" s="165"/>
      <c r="AK6395" s="165"/>
      <c r="AL6395" s="165"/>
      <c r="AM6395" s="165"/>
      <c r="AN6395" s="165"/>
      <c r="AO6395" s="165"/>
      <c r="AP6395" s="165"/>
      <c r="AQ6395" s="165"/>
      <c r="AR6395" s="165"/>
      <c r="AS6395" s="165"/>
      <c r="AT6395" s="165"/>
      <c r="AU6395" s="165"/>
      <c r="AV6395" s="165"/>
      <c r="AW6395" s="165"/>
      <c r="AX6395" s="165"/>
      <c r="AY6395" s="165"/>
      <c r="AZ6395" s="165"/>
      <c r="BA6395" s="165"/>
      <c r="BB6395" s="165"/>
      <c r="BC6395" s="165"/>
      <c r="BD6395" s="165"/>
      <c r="BE6395" s="165"/>
      <c r="BF6395" s="165"/>
      <c r="BG6395" s="165"/>
      <c r="BH6395" s="165"/>
      <c r="BI6395" s="165"/>
      <c r="BJ6395" s="165"/>
      <c r="BK6395" s="165"/>
      <c r="BL6395" s="165"/>
      <c r="BM6395" s="165"/>
      <c r="BN6395" s="165"/>
      <c r="BO6395" s="165"/>
      <c r="BP6395" s="165"/>
      <c r="BQ6395" s="165"/>
      <c r="BR6395" s="165"/>
      <c r="BS6395" s="165"/>
      <c r="BT6395" s="165"/>
      <c r="BU6395" s="165"/>
      <c r="BV6395" s="165"/>
      <c r="BW6395" s="165"/>
      <c r="BX6395" s="165"/>
      <c r="BY6395" s="165"/>
      <c r="BZ6395" s="165"/>
      <c r="CA6395" s="165"/>
      <c r="CB6395" s="165"/>
      <c r="CC6395" s="165"/>
      <c r="CD6395" s="165"/>
      <c r="CE6395" s="165"/>
      <c r="CF6395" s="165"/>
      <c r="CG6395" s="165"/>
      <c r="CH6395" s="165"/>
      <c r="CI6395" s="165"/>
      <c r="CJ6395" s="165"/>
      <c r="CK6395" s="165"/>
      <c r="CL6395" s="165"/>
      <c r="CM6395" s="165"/>
      <c r="CN6395" s="165"/>
      <c r="CO6395" s="165"/>
      <c r="CP6395" s="165"/>
      <c r="CQ6395" s="165"/>
      <c r="CR6395" s="165"/>
      <c r="CS6395" s="165"/>
      <c r="CT6395" s="165"/>
      <c r="CU6395" s="165"/>
      <c r="CV6395" s="165"/>
      <c r="CW6395" s="165"/>
      <c r="CX6395" s="165"/>
      <c r="CY6395" s="165"/>
      <c r="CZ6395" s="165"/>
      <c r="DA6395" s="165"/>
      <c r="DB6395" s="165"/>
      <c r="DC6395" s="165"/>
      <c r="DD6395" s="165"/>
      <c r="DE6395" s="165"/>
      <c r="DF6395" s="165"/>
      <c r="DG6395" s="165"/>
      <c r="DH6395" s="165"/>
      <c r="DI6395" s="165"/>
      <c r="DJ6395" s="165"/>
      <c r="DK6395" s="165"/>
      <c r="DL6395" s="165"/>
      <c r="DM6395" s="165"/>
      <c r="DN6395" s="165"/>
      <c r="DO6395" s="165"/>
      <c r="DP6395" s="165"/>
      <c r="DQ6395" s="165"/>
      <c r="DR6395" s="165"/>
      <c r="DS6395" s="165"/>
      <c r="DT6395" s="165"/>
      <c r="DU6395" s="165"/>
      <c r="DV6395" s="165"/>
      <c r="DW6395" s="165"/>
      <c r="DX6395" s="165"/>
      <c r="DY6395" s="165"/>
      <c r="DZ6395" s="165"/>
      <c r="EA6395" s="165"/>
      <c r="EB6395" s="165"/>
      <c r="EC6395" s="165"/>
      <c r="ED6395" s="165"/>
    </row>
    <row r="6396" spans="3:134">
      <c r="C6396" s="152">
        <v>6373</v>
      </c>
      <c r="D6396" s="155">
        <v>-4778.9359317589524</v>
      </c>
      <c r="E6396" s="155">
        <v>725974.64304120839</v>
      </c>
      <c r="F6396" s="155">
        <v>-2550.8581301867962</v>
      </c>
      <c r="G6396" s="155">
        <v>-1234709.5393093079</v>
      </c>
      <c r="H6396" s="155">
        <v>-251727.0443623811</v>
      </c>
      <c r="I6396" s="155">
        <v>532907.96416379511</v>
      </c>
      <c r="J6396" s="155">
        <v>1558097.8925630152</v>
      </c>
      <c r="K6396" s="155">
        <v>1969939.3473964781</v>
      </c>
      <c r="L6396" s="155">
        <v>1826278.2829285264</v>
      </c>
      <c r="M6396" s="155">
        <v>-994301.62651881576</v>
      </c>
      <c r="N6396" s="155">
        <v>144823.71118822694</v>
      </c>
      <c r="O6396" s="155">
        <v>-2226446.3652366102</v>
      </c>
      <c r="P6396" s="155">
        <v>-3793717.9182515293</v>
      </c>
      <c r="Q6396" s="155">
        <v>-3295460.9733556658</v>
      </c>
      <c r="R6396" s="155">
        <v>-3943624.6317378283</v>
      </c>
      <c r="S6396" s="155">
        <v>-4436218.457256645</v>
      </c>
      <c r="T6396" s="155">
        <v>-2517168.9099736661</v>
      </c>
      <c r="U6396" s="155">
        <v>-6702098.2426204532</v>
      </c>
      <c r="V6396" s="155">
        <v>-9298879.7406554073</v>
      </c>
      <c r="W6396" s="155">
        <v>-13547036.372504905</v>
      </c>
      <c r="X6396" s="155">
        <v>-15391005.515115708</v>
      </c>
      <c r="Y6396" s="155">
        <v>-17609842.26867795</v>
      </c>
      <c r="Z6396" s="155">
        <v>0</v>
      </c>
      <c r="AA6396" s="155">
        <v>0</v>
      </c>
      <c r="AB6396" s="166"/>
      <c r="AC6396" s="166"/>
      <c r="AD6396" s="166"/>
      <c r="AE6396" s="166"/>
      <c r="AF6396" s="166"/>
      <c r="AG6396" s="166"/>
      <c r="AH6396" s="166"/>
      <c r="AI6396" s="166"/>
      <c r="AJ6396" s="166"/>
      <c r="AK6396" s="166"/>
      <c r="AL6396" s="166"/>
      <c r="AM6396" s="166"/>
      <c r="AN6396" s="166"/>
      <c r="AO6396" s="166"/>
      <c r="AP6396" s="166"/>
      <c r="AQ6396" s="166"/>
      <c r="AR6396" s="166"/>
      <c r="AS6396" s="166"/>
      <c r="AT6396" s="166"/>
      <c r="AU6396" s="166"/>
      <c r="AV6396" s="166"/>
      <c r="AW6396" s="166"/>
      <c r="AX6396" s="166"/>
      <c r="AY6396" s="166"/>
      <c r="AZ6396" s="166"/>
      <c r="BA6396" s="166"/>
      <c r="BB6396" s="166"/>
      <c r="BC6396" s="166"/>
      <c r="BD6396" s="166"/>
      <c r="BE6396" s="166"/>
      <c r="BF6396" s="166"/>
      <c r="BG6396" s="166"/>
      <c r="BH6396" s="166"/>
      <c r="BI6396" s="166"/>
      <c r="BJ6396" s="166"/>
      <c r="BK6396" s="166"/>
      <c r="BL6396" s="166"/>
      <c r="BM6396" s="166"/>
      <c r="BN6396" s="166"/>
      <c r="BO6396" s="166"/>
      <c r="BP6396" s="166"/>
      <c r="BQ6396" s="166"/>
      <c r="BR6396" s="166"/>
      <c r="BS6396" s="166"/>
      <c r="BT6396" s="166"/>
      <c r="BU6396" s="166"/>
      <c r="BV6396" s="166"/>
      <c r="BW6396" s="166"/>
      <c r="BX6396" s="166"/>
      <c r="BY6396" s="166"/>
      <c r="BZ6396" s="166"/>
      <c r="CA6396" s="166"/>
      <c r="CB6396" s="166"/>
      <c r="CC6396" s="166"/>
      <c r="CD6396" s="166"/>
      <c r="CE6396" s="166"/>
      <c r="CF6396" s="166"/>
      <c r="CG6396" s="166"/>
      <c r="CH6396" s="166"/>
      <c r="CI6396" s="166"/>
      <c r="CJ6396" s="166"/>
      <c r="CK6396" s="166"/>
      <c r="CL6396" s="166"/>
      <c r="CM6396" s="166"/>
      <c r="CN6396" s="166"/>
      <c r="CO6396" s="166"/>
      <c r="CP6396" s="166"/>
      <c r="CQ6396" s="166"/>
      <c r="CR6396" s="166"/>
      <c r="CS6396" s="166"/>
      <c r="CT6396" s="166"/>
      <c r="CU6396" s="166"/>
      <c r="CV6396" s="166"/>
      <c r="CW6396" s="166"/>
      <c r="CX6396" s="166"/>
      <c r="CY6396" s="166"/>
      <c r="CZ6396" s="166"/>
      <c r="DA6396" s="166"/>
      <c r="DB6396" s="166"/>
      <c r="DC6396" s="166"/>
      <c r="DD6396" s="166"/>
      <c r="DE6396" s="166"/>
      <c r="DF6396" s="166"/>
      <c r="DG6396" s="166"/>
      <c r="DH6396" s="166"/>
      <c r="DI6396" s="166"/>
      <c r="DJ6396" s="166"/>
      <c r="DK6396" s="166"/>
      <c r="DL6396" s="166"/>
      <c r="DM6396" s="166"/>
      <c r="DN6396" s="166"/>
      <c r="DO6396" s="166"/>
      <c r="DP6396" s="166"/>
      <c r="DQ6396" s="166"/>
      <c r="DR6396" s="166"/>
      <c r="DS6396" s="166"/>
      <c r="DT6396" s="166"/>
      <c r="DU6396" s="166"/>
      <c r="DV6396" s="166"/>
      <c r="DW6396" s="166"/>
      <c r="DX6396" s="166"/>
      <c r="DY6396" s="166"/>
      <c r="DZ6396" s="166"/>
      <c r="EA6396" s="166"/>
      <c r="EB6396" s="166"/>
      <c r="EC6396" s="166"/>
      <c r="ED6396" s="166"/>
    </row>
    <row r="6397" spans="3:134">
      <c r="C6397" s="152">
        <v>6374</v>
      </c>
      <c r="D6397" s="155">
        <v>-4778.9359317589524</v>
      </c>
      <c r="E6397" s="155">
        <v>-135872.96631501615</v>
      </c>
      <c r="F6397" s="155">
        <v>-1766355.9433780164</v>
      </c>
      <c r="G6397" s="155">
        <v>-1402951.7255871594</v>
      </c>
      <c r="H6397" s="155">
        <v>-1630804.9934041351</v>
      </c>
      <c r="I6397" s="155">
        <v>-2756787.6125748754</v>
      </c>
      <c r="J6397" s="155">
        <v>-3292793.4104550779</v>
      </c>
      <c r="K6397" s="155">
        <v>-4913809.2612480372</v>
      </c>
      <c r="L6397" s="155">
        <v>-4777593.5555630624</v>
      </c>
      <c r="M6397" s="155">
        <v>-5754462.1718633771</v>
      </c>
      <c r="N6397" s="155">
        <v>-6496519.6576316953</v>
      </c>
      <c r="O6397" s="155">
        <v>-7284575.2715408802</v>
      </c>
      <c r="P6397" s="155">
        <v>-9328657.4025751203</v>
      </c>
      <c r="Q6397" s="155">
        <v>-8374596.9444892108</v>
      </c>
      <c r="R6397" s="155">
        <v>-8236680.6931150407</v>
      </c>
      <c r="S6397" s="155">
        <v>-6652441.682688117</v>
      </c>
      <c r="T6397" s="155">
        <v>-17463260.529644847</v>
      </c>
      <c r="U6397" s="155">
        <v>-15009061.04987742</v>
      </c>
      <c r="V6397" s="155">
        <v>-14943686.6745013</v>
      </c>
      <c r="W6397" s="155">
        <v>-17145277.539192587</v>
      </c>
      <c r="X6397" s="155">
        <v>-18930990.922248974</v>
      </c>
      <c r="Y6397" s="155">
        <v>-20903524.771926299</v>
      </c>
      <c r="Z6397" s="155">
        <v>0</v>
      </c>
      <c r="AA6397" s="155">
        <v>0</v>
      </c>
      <c r="AB6397" s="166"/>
      <c r="AC6397" s="166"/>
      <c r="AD6397" s="166"/>
      <c r="AE6397" s="166"/>
      <c r="AF6397" s="166"/>
      <c r="AG6397" s="166"/>
      <c r="AH6397" s="166"/>
      <c r="AI6397" s="166"/>
      <c r="AJ6397" s="166"/>
      <c r="AK6397" s="166"/>
      <c r="AL6397" s="166"/>
      <c r="AM6397" s="166"/>
      <c r="AN6397" s="166"/>
      <c r="AO6397" s="166"/>
      <c r="AP6397" s="166"/>
      <c r="AQ6397" s="166"/>
      <c r="AR6397" s="166"/>
      <c r="AS6397" s="166"/>
      <c r="AT6397" s="166"/>
      <c r="AU6397" s="166"/>
      <c r="AV6397" s="166"/>
      <c r="AW6397" s="166"/>
      <c r="AX6397" s="166"/>
      <c r="AY6397" s="166"/>
      <c r="AZ6397" s="166"/>
      <c r="BA6397" s="166"/>
      <c r="BB6397" s="166"/>
      <c r="BC6397" s="166"/>
      <c r="BD6397" s="166"/>
      <c r="BE6397" s="166"/>
      <c r="BF6397" s="166"/>
      <c r="BG6397" s="166"/>
      <c r="BH6397" s="166"/>
      <c r="BI6397" s="166"/>
      <c r="BJ6397" s="166"/>
      <c r="BK6397" s="166"/>
      <c r="BL6397" s="166"/>
      <c r="BM6397" s="166"/>
      <c r="BN6397" s="166"/>
      <c r="BO6397" s="166"/>
      <c r="BP6397" s="166"/>
      <c r="BQ6397" s="166"/>
      <c r="BR6397" s="166"/>
      <c r="BS6397" s="166"/>
      <c r="BT6397" s="166"/>
      <c r="BU6397" s="166"/>
      <c r="BV6397" s="166"/>
      <c r="BW6397" s="166"/>
      <c r="BX6397" s="166"/>
      <c r="BY6397" s="166"/>
      <c r="BZ6397" s="166"/>
      <c r="CA6397" s="166"/>
      <c r="CB6397" s="166"/>
      <c r="CC6397" s="166"/>
      <c r="CD6397" s="166"/>
      <c r="CE6397" s="166"/>
      <c r="CF6397" s="166"/>
      <c r="CG6397" s="166"/>
      <c r="CH6397" s="166"/>
      <c r="CI6397" s="166"/>
      <c r="CJ6397" s="166"/>
      <c r="CK6397" s="166"/>
      <c r="CL6397" s="166"/>
      <c r="CM6397" s="166"/>
      <c r="CN6397" s="166"/>
      <c r="CO6397" s="166"/>
      <c r="CP6397" s="166"/>
      <c r="CQ6397" s="166"/>
      <c r="CR6397" s="166"/>
      <c r="CS6397" s="166"/>
      <c r="CT6397" s="166"/>
      <c r="CU6397" s="166"/>
      <c r="CV6397" s="166"/>
      <c r="CW6397" s="166"/>
      <c r="CX6397" s="166"/>
      <c r="CY6397" s="166"/>
      <c r="CZ6397" s="166"/>
      <c r="DA6397" s="166"/>
      <c r="DB6397" s="166"/>
      <c r="DC6397" s="166"/>
      <c r="DD6397" s="166"/>
      <c r="DE6397" s="166"/>
      <c r="DF6397" s="166"/>
      <c r="DG6397" s="166"/>
      <c r="DH6397" s="166"/>
      <c r="DI6397" s="166"/>
      <c r="DJ6397" s="166"/>
      <c r="DK6397" s="166"/>
      <c r="DL6397" s="166"/>
      <c r="DM6397" s="166"/>
      <c r="DN6397" s="166"/>
      <c r="DO6397" s="166"/>
      <c r="DP6397" s="166"/>
      <c r="DQ6397" s="166"/>
      <c r="DR6397" s="166"/>
      <c r="DS6397" s="166"/>
      <c r="DT6397" s="166"/>
      <c r="DU6397" s="166"/>
      <c r="DV6397" s="166"/>
      <c r="DW6397" s="166"/>
      <c r="DX6397" s="166"/>
      <c r="DY6397" s="166"/>
      <c r="DZ6397" s="166"/>
      <c r="EA6397" s="166"/>
      <c r="EB6397" s="166"/>
      <c r="EC6397" s="166"/>
      <c r="ED6397" s="166"/>
    </row>
    <row r="6398" spans="3:134">
      <c r="C6398" s="152">
        <v>6375</v>
      </c>
      <c r="D6398" s="155">
        <v>-4778.9359317589524</v>
      </c>
      <c r="E6398" s="155">
        <v>-194204.49076794088</v>
      </c>
      <c r="F6398" s="155">
        <v>-479003.83434042335</v>
      </c>
      <c r="G6398" s="155">
        <v>-911667.74367973208</v>
      </c>
      <c r="H6398" s="155">
        <v>-2133935.0958335996</v>
      </c>
      <c r="I6398" s="155">
        <v>-1456769.6815815717</v>
      </c>
      <c r="J6398" s="155">
        <v>-2476338.9468001276</v>
      </c>
      <c r="K6398" s="155">
        <v>-1798675.4285036922</v>
      </c>
      <c r="L6398" s="155">
        <v>-1118529.3653809279</v>
      </c>
      <c r="M6398" s="155">
        <v>-559077.2898658663</v>
      </c>
      <c r="N6398" s="155">
        <v>-197163.47726731002</v>
      </c>
      <c r="O6398" s="155">
        <v>-1274046.2274512947</v>
      </c>
      <c r="P6398" s="155">
        <v>-2938193.9216503501</v>
      </c>
      <c r="Q6398" s="155">
        <v>-3802465.6324184984</v>
      </c>
      <c r="R6398" s="155">
        <v>-3363753.3934745491</v>
      </c>
      <c r="S6398" s="155">
        <v>-4840285.2493454516</v>
      </c>
      <c r="T6398" s="155">
        <v>-10020496.486205608</v>
      </c>
      <c r="U6398" s="155">
        <v>-13673950.619590536</v>
      </c>
      <c r="V6398" s="155">
        <v>-14438556.207766667</v>
      </c>
      <c r="W6398" s="155">
        <v>-19355448.774175391</v>
      </c>
      <c r="X6398" s="155">
        <v>-21310619.882110313</v>
      </c>
      <c r="Y6398" s="155">
        <v>-22900467.754313961</v>
      </c>
      <c r="Z6398" s="155">
        <v>0</v>
      </c>
      <c r="AA6398" s="155">
        <v>0</v>
      </c>
      <c r="AB6398" s="166"/>
      <c r="AC6398" s="166"/>
      <c r="AD6398" s="166"/>
      <c r="AE6398" s="166"/>
      <c r="AF6398" s="166"/>
      <c r="AG6398" s="166"/>
      <c r="AH6398" s="166"/>
      <c r="AI6398" s="166"/>
      <c r="AJ6398" s="166"/>
      <c r="AK6398" s="166"/>
      <c r="AL6398" s="166"/>
      <c r="AM6398" s="166"/>
      <c r="AN6398" s="166"/>
      <c r="AO6398" s="166"/>
      <c r="AP6398" s="166"/>
      <c r="AQ6398" s="166"/>
      <c r="AR6398" s="166"/>
      <c r="AS6398" s="166"/>
      <c r="AT6398" s="166"/>
      <c r="AU6398" s="166"/>
      <c r="AV6398" s="166"/>
      <c r="AW6398" s="166"/>
      <c r="AX6398" s="166"/>
      <c r="AY6398" s="166"/>
      <c r="AZ6398" s="166"/>
      <c r="BA6398" s="166"/>
      <c r="BB6398" s="166"/>
      <c r="BC6398" s="166"/>
      <c r="BD6398" s="166"/>
      <c r="BE6398" s="166"/>
      <c r="BF6398" s="166"/>
      <c r="BG6398" s="166"/>
      <c r="BH6398" s="166"/>
      <c r="BI6398" s="166"/>
      <c r="BJ6398" s="166"/>
      <c r="BK6398" s="166"/>
      <c r="BL6398" s="166"/>
      <c r="BM6398" s="166"/>
      <c r="BN6398" s="166"/>
      <c r="BO6398" s="166"/>
      <c r="BP6398" s="166"/>
      <c r="BQ6398" s="166"/>
      <c r="BR6398" s="166"/>
      <c r="BS6398" s="166"/>
      <c r="BT6398" s="166"/>
      <c r="BU6398" s="166"/>
      <c r="BV6398" s="166"/>
      <c r="BW6398" s="166"/>
      <c r="BX6398" s="166"/>
      <c r="BY6398" s="166"/>
      <c r="BZ6398" s="166"/>
      <c r="CA6398" s="166"/>
      <c r="CB6398" s="166"/>
      <c r="CC6398" s="166"/>
      <c r="CD6398" s="166"/>
      <c r="CE6398" s="166"/>
      <c r="CF6398" s="166"/>
      <c r="CG6398" s="166"/>
      <c r="CH6398" s="166"/>
      <c r="CI6398" s="166"/>
      <c r="CJ6398" s="166"/>
      <c r="CK6398" s="166"/>
      <c r="CL6398" s="166"/>
      <c r="CM6398" s="166"/>
      <c r="CN6398" s="166"/>
      <c r="CO6398" s="166"/>
      <c r="CP6398" s="166"/>
      <c r="CQ6398" s="166"/>
      <c r="CR6398" s="166"/>
      <c r="CS6398" s="166"/>
      <c r="CT6398" s="166"/>
      <c r="CU6398" s="166"/>
      <c r="CV6398" s="166"/>
      <c r="CW6398" s="166"/>
      <c r="CX6398" s="166"/>
      <c r="CY6398" s="166"/>
      <c r="CZ6398" s="166"/>
      <c r="DA6398" s="166"/>
      <c r="DB6398" s="166"/>
      <c r="DC6398" s="166"/>
      <c r="DD6398" s="166"/>
      <c r="DE6398" s="166"/>
      <c r="DF6398" s="166"/>
      <c r="DG6398" s="166"/>
      <c r="DH6398" s="166"/>
      <c r="DI6398" s="166"/>
      <c r="DJ6398" s="166"/>
      <c r="DK6398" s="166"/>
      <c r="DL6398" s="166"/>
      <c r="DM6398" s="166"/>
      <c r="DN6398" s="166"/>
      <c r="DO6398" s="166"/>
      <c r="DP6398" s="166"/>
      <c r="DQ6398" s="166"/>
      <c r="DR6398" s="166"/>
      <c r="DS6398" s="166"/>
      <c r="DT6398" s="166"/>
      <c r="DU6398" s="166"/>
      <c r="DV6398" s="166"/>
      <c r="DW6398" s="166"/>
      <c r="DX6398" s="166"/>
      <c r="DY6398" s="166"/>
      <c r="DZ6398" s="166"/>
      <c r="EA6398" s="166"/>
      <c r="EB6398" s="166"/>
      <c r="EC6398" s="166"/>
      <c r="ED6398" s="166"/>
    </row>
    <row r="6399" spans="3:134">
      <c r="C6399" s="152">
        <v>6376</v>
      </c>
      <c r="D6399" s="155">
        <v>-4778.9359317589524</v>
      </c>
      <c r="E6399" s="155">
        <v>-92467.652464926243</v>
      </c>
      <c r="F6399" s="155">
        <v>197639.69090414047</v>
      </c>
      <c r="G6399" s="155">
        <v>-915165.44543813169</v>
      </c>
      <c r="H6399" s="155">
        <v>-358967.07009670138</v>
      </c>
      <c r="I6399" s="155">
        <v>37214.796896412969</v>
      </c>
      <c r="J6399" s="155">
        <v>-2370620.0292593837</v>
      </c>
      <c r="K6399" s="155">
        <v>-3210238.827140227</v>
      </c>
      <c r="L6399" s="155">
        <v>-1770214.5181543976</v>
      </c>
      <c r="M6399" s="155">
        <v>-4391595.6002189666</v>
      </c>
      <c r="N6399" s="155">
        <v>-3727947.9980864823</v>
      </c>
      <c r="O6399" s="155">
        <v>-3260633.6409563422</v>
      </c>
      <c r="P6399" s="155">
        <v>-1331190.4709534198</v>
      </c>
      <c r="Q6399" s="155">
        <v>-2619237.9019119143</v>
      </c>
      <c r="R6399" s="155">
        <v>-3013418.0221306235</v>
      </c>
      <c r="S6399" s="155">
        <v>-1683499.1173232049</v>
      </c>
      <c r="T6399" s="155">
        <v>-4229991.1167652756</v>
      </c>
      <c r="U6399" s="155">
        <v>-11793071.159476995</v>
      </c>
      <c r="V6399" s="155">
        <v>-11563628.761160284</v>
      </c>
      <c r="W6399" s="155">
        <v>-13607517.767381817</v>
      </c>
      <c r="X6399" s="155">
        <v>-14459636.101379529</v>
      </c>
      <c r="Y6399" s="155">
        <v>-14961476.249247298</v>
      </c>
      <c r="Z6399" s="155">
        <v>0</v>
      </c>
      <c r="AA6399" s="155">
        <v>0</v>
      </c>
      <c r="AB6399" s="166"/>
      <c r="AC6399" s="166"/>
      <c r="AD6399" s="166"/>
      <c r="AE6399" s="166"/>
      <c r="AF6399" s="166"/>
      <c r="AG6399" s="166"/>
      <c r="AH6399" s="166"/>
      <c r="AI6399" s="166"/>
      <c r="AJ6399" s="166"/>
      <c r="AK6399" s="166"/>
      <c r="AL6399" s="166"/>
      <c r="AM6399" s="166"/>
      <c r="AN6399" s="166"/>
      <c r="AO6399" s="166"/>
      <c r="AP6399" s="166"/>
      <c r="AQ6399" s="166"/>
      <c r="AR6399" s="166"/>
      <c r="AS6399" s="166"/>
      <c r="AT6399" s="166"/>
      <c r="AU6399" s="166"/>
      <c r="AV6399" s="166"/>
      <c r="AW6399" s="166"/>
      <c r="AX6399" s="166"/>
      <c r="AY6399" s="166"/>
      <c r="AZ6399" s="166"/>
      <c r="BA6399" s="166"/>
      <c r="BB6399" s="166"/>
      <c r="BC6399" s="166"/>
      <c r="BD6399" s="166"/>
      <c r="BE6399" s="166"/>
      <c r="BF6399" s="166"/>
      <c r="BG6399" s="166"/>
      <c r="BH6399" s="166"/>
      <c r="BI6399" s="166"/>
      <c r="BJ6399" s="166"/>
      <c r="BK6399" s="166"/>
      <c r="BL6399" s="166"/>
      <c r="BM6399" s="166"/>
      <c r="BN6399" s="166"/>
      <c r="BO6399" s="166"/>
      <c r="BP6399" s="166"/>
      <c r="BQ6399" s="166"/>
      <c r="BR6399" s="166"/>
      <c r="BS6399" s="166"/>
      <c r="BT6399" s="166"/>
      <c r="BU6399" s="166"/>
      <c r="BV6399" s="166"/>
      <c r="BW6399" s="166"/>
      <c r="BX6399" s="166"/>
      <c r="BY6399" s="166"/>
      <c r="BZ6399" s="166"/>
      <c r="CA6399" s="166"/>
      <c r="CB6399" s="166"/>
      <c r="CC6399" s="166"/>
      <c r="CD6399" s="166"/>
      <c r="CE6399" s="166"/>
      <c r="CF6399" s="166"/>
      <c r="CG6399" s="166"/>
      <c r="CH6399" s="166"/>
      <c r="CI6399" s="166"/>
      <c r="CJ6399" s="166"/>
      <c r="CK6399" s="166"/>
      <c r="CL6399" s="166"/>
      <c r="CM6399" s="166"/>
      <c r="CN6399" s="166"/>
      <c r="CO6399" s="166"/>
      <c r="CP6399" s="166"/>
      <c r="CQ6399" s="166"/>
      <c r="CR6399" s="166"/>
      <c r="CS6399" s="166"/>
      <c r="CT6399" s="166"/>
      <c r="CU6399" s="166"/>
      <c r="CV6399" s="166"/>
      <c r="CW6399" s="166"/>
      <c r="CX6399" s="166"/>
      <c r="CY6399" s="166"/>
      <c r="CZ6399" s="166"/>
      <c r="DA6399" s="166"/>
      <c r="DB6399" s="166"/>
      <c r="DC6399" s="166"/>
      <c r="DD6399" s="166"/>
      <c r="DE6399" s="166"/>
      <c r="DF6399" s="166"/>
      <c r="DG6399" s="166"/>
      <c r="DH6399" s="166"/>
      <c r="DI6399" s="166"/>
      <c r="DJ6399" s="166"/>
      <c r="DK6399" s="166"/>
      <c r="DL6399" s="166"/>
      <c r="DM6399" s="166"/>
      <c r="DN6399" s="166"/>
      <c r="DO6399" s="166"/>
      <c r="DP6399" s="166"/>
      <c r="DQ6399" s="166"/>
      <c r="DR6399" s="166"/>
      <c r="DS6399" s="166"/>
      <c r="DT6399" s="166"/>
      <c r="DU6399" s="166"/>
      <c r="DV6399" s="166"/>
      <c r="DW6399" s="166"/>
      <c r="DX6399" s="166"/>
      <c r="DY6399" s="166"/>
      <c r="DZ6399" s="166"/>
      <c r="EA6399" s="166"/>
      <c r="EB6399" s="166"/>
      <c r="EC6399" s="166"/>
      <c r="ED6399" s="166"/>
    </row>
    <row r="6400" spans="3:134">
      <c r="C6400" s="152">
        <v>6377</v>
      </c>
      <c r="D6400" s="153">
        <v>-4778.9359317589524</v>
      </c>
      <c r="E6400" s="153">
        <v>-1168927.6563791335</v>
      </c>
      <c r="F6400" s="153">
        <v>-1700856.3711815476</v>
      </c>
      <c r="G6400" s="153">
        <v>-1915359.1555225998</v>
      </c>
      <c r="H6400" s="153">
        <v>-751558.34227848053</v>
      </c>
      <c r="I6400" s="153">
        <v>-558391.95657157898</v>
      </c>
      <c r="J6400" s="153">
        <v>-2399766.0329677761</v>
      </c>
      <c r="K6400" s="153">
        <v>-1276722.8740604967</v>
      </c>
      <c r="L6400" s="153">
        <v>-790359.87187589705</v>
      </c>
      <c r="M6400" s="153">
        <v>-2914191.3915889561</v>
      </c>
      <c r="N6400" s="153">
        <v>-2915090.0858141333</v>
      </c>
      <c r="O6400" s="153">
        <v>-2340472.3506780416</v>
      </c>
      <c r="P6400" s="153">
        <v>619678.76734796166</v>
      </c>
      <c r="Q6400" s="153">
        <v>-3844363.2903395593</v>
      </c>
      <c r="R6400" s="153">
        <v>-4475193.738254562</v>
      </c>
      <c r="S6400" s="153">
        <v>-6350401.8843231499</v>
      </c>
      <c r="T6400" s="153">
        <v>-5985933.5411600769</v>
      </c>
      <c r="U6400" s="153">
        <v>-8936728.3469328433</v>
      </c>
      <c r="V6400" s="153">
        <v>-3422080.8987056613</v>
      </c>
      <c r="W6400" s="153">
        <v>-564555.55525229871</v>
      </c>
      <c r="X6400" s="153">
        <v>-657724.44991660118</v>
      </c>
      <c r="Y6400" s="153">
        <v>-340800.21295593679</v>
      </c>
      <c r="Z6400" s="153">
        <v>0</v>
      </c>
      <c r="AA6400" s="153">
        <v>0</v>
      </c>
      <c r="AB6400" s="165"/>
      <c r="AC6400" s="165"/>
      <c r="AD6400" s="165"/>
      <c r="AE6400" s="165"/>
      <c r="AF6400" s="165"/>
      <c r="AG6400" s="165"/>
      <c r="AH6400" s="165"/>
      <c r="AI6400" s="165"/>
      <c r="AJ6400" s="165"/>
      <c r="AK6400" s="165"/>
      <c r="AL6400" s="165"/>
      <c r="AM6400" s="165"/>
      <c r="AN6400" s="165"/>
      <c r="AO6400" s="165"/>
      <c r="AP6400" s="165"/>
      <c r="AQ6400" s="165"/>
      <c r="AR6400" s="165"/>
      <c r="AS6400" s="165"/>
      <c r="AT6400" s="165"/>
      <c r="AU6400" s="165"/>
      <c r="AV6400" s="165"/>
      <c r="AW6400" s="165"/>
      <c r="AX6400" s="165"/>
      <c r="AY6400" s="165"/>
      <c r="AZ6400" s="165"/>
      <c r="BA6400" s="165"/>
      <c r="BB6400" s="165"/>
      <c r="BC6400" s="165"/>
      <c r="BD6400" s="165"/>
      <c r="BE6400" s="165"/>
      <c r="BF6400" s="165"/>
      <c r="BG6400" s="165"/>
      <c r="BH6400" s="165"/>
      <c r="BI6400" s="165"/>
      <c r="BJ6400" s="165"/>
      <c r="BK6400" s="165"/>
      <c r="BL6400" s="165"/>
      <c r="BM6400" s="165"/>
      <c r="BN6400" s="165"/>
      <c r="BO6400" s="165"/>
      <c r="BP6400" s="165"/>
      <c r="BQ6400" s="165"/>
      <c r="BR6400" s="165"/>
      <c r="BS6400" s="165"/>
      <c r="BT6400" s="165"/>
      <c r="BU6400" s="165"/>
      <c r="BV6400" s="165"/>
      <c r="BW6400" s="165"/>
      <c r="BX6400" s="165"/>
      <c r="BY6400" s="165"/>
      <c r="BZ6400" s="165"/>
      <c r="CA6400" s="165"/>
      <c r="CB6400" s="165"/>
      <c r="CC6400" s="165"/>
      <c r="CD6400" s="165"/>
      <c r="CE6400" s="165"/>
      <c r="CF6400" s="165"/>
      <c r="CG6400" s="165"/>
      <c r="CH6400" s="165"/>
      <c r="CI6400" s="165"/>
      <c r="CJ6400" s="165"/>
      <c r="CK6400" s="165"/>
      <c r="CL6400" s="165"/>
      <c r="CM6400" s="165"/>
      <c r="CN6400" s="165"/>
      <c r="CO6400" s="165"/>
      <c r="CP6400" s="165"/>
      <c r="CQ6400" s="165"/>
      <c r="CR6400" s="165"/>
      <c r="CS6400" s="165"/>
      <c r="CT6400" s="165"/>
      <c r="CU6400" s="165"/>
      <c r="CV6400" s="165"/>
      <c r="CW6400" s="165"/>
      <c r="CX6400" s="165"/>
      <c r="CY6400" s="165"/>
      <c r="CZ6400" s="165"/>
      <c r="DA6400" s="165"/>
      <c r="DB6400" s="165"/>
      <c r="DC6400" s="165"/>
      <c r="DD6400" s="165"/>
      <c r="DE6400" s="165"/>
      <c r="DF6400" s="165"/>
      <c r="DG6400" s="165"/>
      <c r="DH6400" s="165"/>
      <c r="DI6400" s="165"/>
      <c r="DJ6400" s="165"/>
      <c r="DK6400" s="165"/>
      <c r="DL6400" s="165"/>
      <c r="DM6400" s="165"/>
      <c r="DN6400" s="165"/>
      <c r="DO6400" s="165"/>
      <c r="DP6400" s="165"/>
      <c r="DQ6400" s="165"/>
      <c r="DR6400" s="165"/>
      <c r="DS6400" s="165"/>
      <c r="DT6400" s="165"/>
      <c r="DU6400" s="165"/>
      <c r="DV6400" s="165"/>
      <c r="DW6400" s="165"/>
      <c r="DX6400" s="165"/>
      <c r="DY6400" s="165"/>
      <c r="DZ6400" s="165"/>
      <c r="EA6400" s="165"/>
      <c r="EB6400" s="165"/>
      <c r="EC6400" s="165"/>
      <c r="ED6400" s="165"/>
    </row>
    <row r="6401" spans="3:134">
      <c r="C6401" s="152">
        <v>6378</v>
      </c>
      <c r="D6401" s="153">
        <v>-4778.9359317589524</v>
      </c>
      <c r="E6401" s="153">
        <v>626032.29770343006</v>
      </c>
      <c r="F6401" s="153">
        <v>-85305.968141391873</v>
      </c>
      <c r="G6401" s="153">
        <v>-1249958.661754936</v>
      </c>
      <c r="H6401" s="153">
        <v>-2344030.3762122542</v>
      </c>
      <c r="I6401" s="153">
        <v>-6689963.1645340621</v>
      </c>
      <c r="J6401" s="153">
        <v>-8897730.1551025212</v>
      </c>
      <c r="K6401" s="153">
        <v>-6941158.7711732984</v>
      </c>
      <c r="L6401" s="153">
        <v>-9528565.5577848405</v>
      </c>
      <c r="M6401" s="153">
        <v>-10798215.451036111</v>
      </c>
      <c r="N6401" s="153">
        <v>-12956856.045477986</v>
      </c>
      <c r="O6401" s="153">
        <v>-10575282.831303194</v>
      </c>
      <c r="P6401" s="153">
        <v>-8442985.3261708319</v>
      </c>
      <c r="Q6401" s="153">
        <v>-11499041.64395228</v>
      </c>
      <c r="R6401" s="153">
        <v>-12141731.46465987</v>
      </c>
      <c r="S6401" s="153">
        <v>-13261951.803530484</v>
      </c>
      <c r="T6401" s="153">
        <v>-17958889.569344461</v>
      </c>
      <c r="U6401" s="153">
        <v>-21896637.263038769</v>
      </c>
      <c r="V6401" s="153">
        <v>-23628643.65547055</v>
      </c>
      <c r="W6401" s="153">
        <v>-23486395.224280283</v>
      </c>
      <c r="X6401" s="153">
        <v>-23735139.030719817</v>
      </c>
      <c r="Y6401" s="153">
        <v>-23970819.652367219</v>
      </c>
      <c r="Z6401" s="153">
        <v>0</v>
      </c>
      <c r="AA6401" s="153">
        <v>0</v>
      </c>
      <c r="AB6401" s="165"/>
      <c r="AC6401" s="165"/>
      <c r="AD6401" s="165"/>
      <c r="AE6401" s="165"/>
      <c r="AF6401" s="165"/>
      <c r="AG6401" s="165"/>
      <c r="AH6401" s="165"/>
      <c r="AI6401" s="165"/>
      <c r="AJ6401" s="165"/>
      <c r="AK6401" s="165"/>
      <c r="AL6401" s="165"/>
      <c r="AM6401" s="165"/>
      <c r="AN6401" s="165"/>
      <c r="AO6401" s="165"/>
      <c r="AP6401" s="165"/>
      <c r="AQ6401" s="165"/>
      <c r="AR6401" s="165"/>
      <c r="AS6401" s="165"/>
      <c r="AT6401" s="165"/>
      <c r="AU6401" s="165"/>
      <c r="AV6401" s="165"/>
      <c r="AW6401" s="165"/>
      <c r="AX6401" s="165"/>
      <c r="AY6401" s="165"/>
      <c r="AZ6401" s="165"/>
      <c r="BA6401" s="165"/>
      <c r="BB6401" s="165"/>
      <c r="BC6401" s="165"/>
      <c r="BD6401" s="165"/>
      <c r="BE6401" s="165"/>
      <c r="BF6401" s="165"/>
      <c r="BG6401" s="165"/>
      <c r="BH6401" s="165"/>
      <c r="BI6401" s="165"/>
      <c r="BJ6401" s="165"/>
      <c r="BK6401" s="165"/>
      <c r="BL6401" s="165"/>
      <c r="BM6401" s="165"/>
      <c r="BN6401" s="165"/>
      <c r="BO6401" s="165"/>
      <c r="BP6401" s="165"/>
      <c r="BQ6401" s="165"/>
      <c r="BR6401" s="165"/>
      <c r="BS6401" s="165"/>
      <c r="BT6401" s="165"/>
      <c r="BU6401" s="165"/>
      <c r="BV6401" s="165"/>
      <c r="BW6401" s="165"/>
      <c r="BX6401" s="165"/>
      <c r="BY6401" s="165"/>
      <c r="BZ6401" s="165"/>
      <c r="CA6401" s="165"/>
      <c r="CB6401" s="165"/>
      <c r="CC6401" s="165"/>
      <c r="CD6401" s="165"/>
      <c r="CE6401" s="165"/>
      <c r="CF6401" s="165"/>
      <c r="CG6401" s="165"/>
      <c r="CH6401" s="165"/>
      <c r="CI6401" s="165"/>
      <c r="CJ6401" s="165"/>
      <c r="CK6401" s="165"/>
      <c r="CL6401" s="165"/>
      <c r="CM6401" s="165"/>
      <c r="CN6401" s="165"/>
      <c r="CO6401" s="165"/>
      <c r="CP6401" s="165"/>
      <c r="CQ6401" s="165"/>
      <c r="CR6401" s="165"/>
      <c r="CS6401" s="165"/>
      <c r="CT6401" s="165"/>
      <c r="CU6401" s="165"/>
      <c r="CV6401" s="165"/>
      <c r="CW6401" s="165"/>
      <c r="CX6401" s="165"/>
      <c r="CY6401" s="165"/>
      <c r="CZ6401" s="165"/>
      <c r="DA6401" s="165"/>
      <c r="DB6401" s="165"/>
      <c r="DC6401" s="165"/>
      <c r="DD6401" s="165"/>
      <c r="DE6401" s="165"/>
      <c r="DF6401" s="165"/>
      <c r="DG6401" s="165"/>
      <c r="DH6401" s="165"/>
      <c r="DI6401" s="165"/>
      <c r="DJ6401" s="165"/>
      <c r="DK6401" s="165"/>
      <c r="DL6401" s="165"/>
      <c r="DM6401" s="165"/>
      <c r="DN6401" s="165"/>
      <c r="DO6401" s="165"/>
      <c r="DP6401" s="165"/>
      <c r="DQ6401" s="165"/>
      <c r="DR6401" s="165"/>
      <c r="DS6401" s="165"/>
      <c r="DT6401" s="165"/>
      <c r="DU6401" s="165"/>
      <c r="DV6401" s="165"/>
      <c r="DW6401" s="165"/>
      <c r="DX6401" s="165"/>
      <c r="DY6401" s="165"/>
      <c r="DZ6401" s="165"/>
      <c r="EA6401" s="165"/>
      <c r="EB6401" s="165"/>
      <c r="EC6401" s="165"/>
      <c r="ED6401" s="165"/>
    </row>
    <row r="6402" spans="3:134">
      <c r="C6402" s="152">
        <v>6379</v>
      </c>
      <c r="D6402" s="153">
        <v>-4778.9359317589524</v>
      </c>
      <c r="E6402" s="153">
        <v>303093.73709896207</v>
      </c>
      <c r="F6402" s="153">
        <v>286606.7766379118</v>
      </c>
      <c r="G6402" s="153">
        <v>140084.21454611421</v>
      </c>
      <c r="H6402" s="153">
        <v>793736.94739840925</v>
      </c>
      <c r="I6402" s="153">
        <v>3181710.3860510588</v>
      </c>
      <c r="J6402" s="153">
        <v>6863778.6096975505</v>
      </c>
      <c r="K6402" s="153">
        <v>3869009.1340579242</v>
      </c>
      <c r="L6402" s="153">
        <v>5699471.914520815</v>
      </c>
      <c r="M6402" s="153">
        <v>7634066.7926688343</v>
      </c>
      <c r="N6402" s="153">
        <v>7106265.8581582457</v>
      </c>
      <c r="O6402" s="153">
        <v>7500189.5941118151</v>
      </c>
      <c r="P6402" s="153">
        <v>8634916.3581729382</v>
      </c>
      <c r="Q6402" s="153">
        <v>5437723.0764192641</v>
      </c>
      <c r="R6402" s="153">
        <v>6408464.7315683365</v>
      </c>
      <c r="S6402" s="153">
        <v>6747650.2543139905</v>
      </c>
      <c r="T6402" s="153">
        <v>2426771.299568817</v>
      </c>
      <c r="U6402" s="153">
        <v>-2403675.3328244388</v>
      </c>
      <c r="V6402" s="153">
        <v>-2084803.8260273933</v>
      </c>
      <c r="W6402" s="153">
        <v>-408402.09295237064</v>
      </c>
      <c r="X6402" s="153">
        <v>520786.76761455834</v>
      </c>
      <c r="Y6402" s="153">
        <v>1869881.1781377345</v>
      </c>
      <c r="Z6402" s="153">
        <v>0</v>
      </c>
      <c r="AA6402" s="153">
        <v>0</v>
      </c>
      <c r="AB6402" s="165"/>
      <c r="AC6402" s="165"/>
      <c r="AD6402" s="165"/>
      <c r="AE6402" s="165"/>
      <c r="AF6402" s="165"/>
      <c r="AG6402" s="165"/>
      <c r="AH6402" s="165"/>
      <c r="AI6402" s="165"/>
      <c r="AJ6402" s="165"/>
      <c r="AK6402" s="165"/>
      <c r="AL6402" s="165"/>
      <c r="AM6402" s="165"/>
      <c r="AN6402" s="165"/>
      <c r="AO6402" s="165"/>
      <c r="AP6402" s="165"/>
      <c r="AQ6402" s="165"/>
      <c r="AR6402" s="165"/>
      <c r="AS6402" s="165"/>
      <c r="AT6402" s="165"/>
      <c r="AU6402" s="165"/>
      <c r="AV6402" s="165"/>
      <c r="AW6402" s="165"/>
      <c r="AX6402" s="165"/>
      <c r="AY6402" s="165"/>
      <c r="AZ6402" s="165"/>
      <c r="BA6402" s="165"/>
      <c r="BB6402" s="165"/>
      <c r="BC6402" s="165"/>
      <c r="BD6402" s="165"/>
      <c r="BE6402" s="165"/>
      <c r="BF6402" s="165"/>
      <c r="BG6402" s="165"/>
      <c r="BH6402" s="165"/>
      <c r="BI6402" s="165"/>
      <c r="BJ6402" s="165"/>
      <c r="BK6402" s="165"/>
      <c r="BL6402" s="165"/>
      <c r="BM6402" s="165"/>
      <c r="BN6402" s="165"/>
      <c r="BO6402" s="165"/>
      <c r="BP6402" s="165"/>
      <c r="BQ6402" s="165"/>
      <c r="BR6402" s="165"/>
      <c r="BS6402" s="165"/>
      <c r="BT6402" s="165"/>
      <c r="BU6402" s="165"/>
      <c r="BV6402" s="165"/>
      <c r="BW6402" s="165"/>
      <c r="BX6402" s="165"/>
      <c r="BY6402" s="165"/>
      <c r="BZ6402" s="165"/>
      <c r="CA6402" s="165"/>
      <c r="CB6402" s="165"/>
      <c r="CC6402" s="165"/>
      <c r="CD6402" s="165"/>
      <c r="CE6402" s="165"/>
      <c r="CF6402" s="165"/>
      <c r="CG6402" s="165"/>
      <c r="CH6402" s="165"/>
      <c r="CI6402" s="165"/>
      <c r="CJ6402" s="165"/>
      <c r="CK6402" s="165"/>
      <c r="CL6402" s="165"/>
      <c r="CM6402" s="165"/>
      <c r="CN6402" s="165"/>
      <c r="CO6402" s="165"/>
      <c r="CP6402" s="165"/>
      <c r="CQ6402" s="165"/>
      <c r="CR6402" s="165"/>
      <c r="CS6402" s="165"/>
      <c r="CT6402" s="165"/>
      <c r="CU6402" s="165"/>
      <c r="CV6402" s="165"/>
      <c r="CW6402" s="165"/>
      <c r="CX6402" s="165"/>
      <c r="CY6402" s="165"/>
      <c r="CZ6402" s="165"/>
      <c r="DA6402" s="165"/>
      <c r="DB6402" s="165"/>
      <c r="DC6402" s="165"/>
      <c r="DD6402" s="165"/>
      <c r="DE6402" s="165"/>
      <c r="DF6402" s="165"/>
      <c r="DG6402" s="165"/>
      <c r="DH6402" s="165"/>
      <c r="DI6402" s="165"/>
      <c r="DJ6402" s="165"/>
      <c r="DK6402" s="165"/>
      <c r="DL6402" s="165"/>
      <c r="DM6402" s="165"/>
      <c r="DN6402" s="165"/>
      <c r="DO6402" s="165"/>
      <c r="DP6402" s="165"/>
      <c r="DQ6402" s="165"/>
      <c r="DR6402" s="165"/>
      <c r="DS6402" s="165"/>
      <c r="DT6402" s="165"/>
      <c r="DU6402" s="165"/>
      <c r="DV6402" s="165"/>
      <c r="DW6402" s="165"/>
      <c r="DX6402" s="165"/>
      <c r="DY6402" s="165"/>
      <c r="DZ6402" s="165"/>
      <c r="EA6402" s="165"/>
      <c r="EB6402" s="165"/>
      <c r="EC6402" s="165"/>
      <c r="ED6402" s="165"/>
    </row>
    <row r="6403" spans="3:134">
      <c r="C6403" s="152">
        <v>6380</v>
      </c>
      <c r="D6403" s="153">
        <v>-4778.9359317589524</v>
      </c>
      <c r="E6403" s="153">
        <v>-374291.43572434783</v>
      </c>
      <c r="F6403" s="153">
        <v>585799.86108417809</v>
      </c>
      <c r="G6403" s="153">
        <v>1041268.2250609547</v>
      </c>
      <c r="H6403" s="153">
        <v>1656592.027200982</v>
      </c>
      <c r="I6403" s="153">
        <v>1519493.2506857812</v>
      </c>
      <c r="J6403" s="153">
        <v>-175934.43087828159</v>
      </c>
      <c r="K6403" s="153">
        <v>-262358.41900458932</v>
      </c>
      <c r="L6403" s="153">
        <v>2772875.4682136327</v>
      </c>
      <c r="M6403" s="153">
        <v>3430467.5457742661</v>
      </c>
      <c r="N6403" s="153">
        <v>4503999.9048577994</v>
      </c>
      <c r="O6403" s="153">
        <v>4554823.8587986082</v>
      </c>
      <c r="P6403" s="153">
        <v>3344005.8204440475</v>
      </c>
      <c r="Q6403" s="153">
        <v>5058631.7170218825</v>
      </c>
      <c r="R6403" s="153">
        <v>6078352.5059520155</v>
      </c>
      <c r="S6403" s="153">
        <v>6053324.8661691695</v>
      </c>
      <c r="T6403" s="153">
        <v>6310417.4100923091</v>
      </c>
      <c r="U6403" s="153">
        <v>11199404.100230634</v>
      </c>
      <c r="V6403" s="153">
        <v>12119095.996093273</v>
      </c>
      <c r="W6403" s="153">
        <v>12640708.046236381</v>
      </c>
      <c r="X6403" s="153">
        <v>13059988.292295069</v>
      </c>
      <c r="Y6403" s="153">
        <v>13548279.147277877</v>
      </c>
      <c r="Z6403" s="153">
        <v>0</v>
      </c>
      <c r="AA6403" s="153">
        <v>0</v>
      </c>
      <c r="AB6403" s="165"/>
      <c r="AC6403" s="165"/>
      <c r="AD6403" s="165"/>
      <c r="AE6403" s="165"/>
      <c r="AF6403" s="165"/>
      <c r="AG6403" s="165"/>
      <c r="AH6403" s="165"/>
      <c r="AI6403" s="165"/>
      <c r="AJ6403" s="165"/>
      <c r="AK6403" s="165"/>
      <c r="AL6403" s="165"/>
      <c r="AM6403" s="165"/>
      <c r="AN6403" s="165"/>
      <c r="AO6403" s="165"/>
      <c r="AP6403" s="165"/>
      <c r="AQ6403" s="165"/>
      <c r="AR6403" s="165"/>
      <c r="AS6403" s="165"/>
      <c r="AT6403" s="165"/>
      <c r="AU6403" s="165"/>
      <c r="AV6403" s="165"/>
      <c r="AW6403" s="165"/>
      <c r="AX6403" s="165"/>
      <c r="AY6403" s="165"/>
      <c r="AZ6403" s="165"/>
      <c r="BA6403" s="165"/>
      <c r="BB6403" s="165"/>
      <c r="BC6403" s="165"/>
      <c r="BD6403" s="165"/>
      <c r="BE6403" s="165"/>
      <c r="BF6403" s="165"/>
      <c r="BG6403" s="165"/>
      <c r="BH6403" s="165"/>
      <c r="BI6403" s="165"/>
      <c r="BJ6403" s="165"/>
      <c r="BK6403" s="165"/>
      <c r="BL6403" s="165"/>
      <c r="BM6403" s="165"/>
      <c r="BN6403" s="165"/>
      <c r="BO6403" s="165"/>
      <c r="BP6403" s="165"/>
      <c r="BQ6403" s="165"/>
      <c r="BR6403" s="165"/>
      <c r="BS6403" s="165"/>
      <c r="BT6403" s="165"/>
      <c r="BU6403" s="165"/>
      <c r="BV6403" s="165"/>
      <c r="BW6403" s="165"/>
      <c r="BX6403" s="165"/>
      <c r="BY6403" s="165"/>
      <c r="BZ6403" s="165"/>
      <c r="CA6403" s="165"/>
      <c r="CB6403" s="165"/>
      <c r="CC6403" s="165"/>
      <c r="CD6403" s="165"/>
      <c r="CE6403" s="165"/>
      <c r="CF6403" s="165"/>
      <c r="CG6403" s="165"/>
      <c r="CH6403" s="165"/>
      <c r="CI6403" s="165"/>
      <c r="CJ6403" s="165"/>
      <c r="CK6403" s="165"/>
      <c r="CL6403" s="165"/>
      <c r="CM6403" s="165"/>
      <c r="CN6403" s="165"/>
      <c r="CO6403" s="165"/>
      <c r="CP6403" s="165"/>
      <c r="CQ6403" s="165"/>
      <c r="CR6403" s="165"/>
      <c r="CS6403" s="165"/>
      <c r="CT6403" s="165"/>
      <c r="CU6403" s="165"/>
      <c r="CV6403" s="165"/>
      <c r="CW6403" s="165"/>
      <c r="CX6403" s="165"/>
      <c r="CY6403" s="165"/>
      <c r="CZ6403" s="165"/>
      <c r="DA6403" s="165"/>
      <c r="DB6403" s="165"/>
      <c r="DC6403" s="165"/>
      <c r="DD6403" s="165"/>
      <c r="DE6403" s="165"/>
      <c r="DF6403" s="165"/>
      <c r="DG6403" s="165"/>
      <c r="DH6403" s="165"/>
      <c r="DI6403" s="165"/>
      <c r="DJ6403" s="165"/>
      <c r="DK6403" s="165"/>
      <c r="DL6403" s="165"/>
      <c r="DM6403" s="165"/>
      <c r="DN6403" s="165"/>
      <c r="DO6403" s="165"/>
      <c r="DP6403" s="165"/>
      <c r="DQ6403" s="165"/>
      <c r="DR6403" s="165"/>
      <c r="DS6403" s="165"/>
      <c r="DT6403" s="165"/>
      <c r="DU6403" s="165"/>
      <c r="DV6403" s="165"/>
      <c r="DW6403" s="165"/>
      <c r="DX6403" s="165"/>
      <c r="DY6403" s="165"/>
      <c r="DZ6403" s="165"/>
      <c r="EA6403" s="165"/>
      <c r="EB6403" s="165"/>
      <c r="EC6403" s="165"/>
      <c r="ED6403" s="165"/>
    </row>
    <row r="6404" spans="3:134">
      <c r="C6404" s="152">
        <v>6381</v>
      </c>
      <c r="D6404" s="155">
        <v>-4778.9359317589524</v>
      </c>
      <c r="E6404" s="155">
        <v>-287560.70068262517</v>
      </c>
      <c r="F6404" s="155">
        <v>356534.47383351624</v>
      </c>
      <c r="G6404" s="155">
        <v>569547.29089583457</v>
      </c>
      <c r="H6404" s="155">
        <v>1385196.4045747072</v>
      </c>
      <c r="I6404" s="155">
        <v>2787733.3471087366</v>
      </c>
      <c r="J6404" s="155">
        <v>1801213.9783279151</v>
      </c>
      <c r="K6404" s="155">
        <v>-1258266.5077587813</v>
      </c>
      <c r="L6404" s="155">
        <v>584320.04440285265</v>
      </c>
      <c r="M6404" s="155">
        <v>478672.34545880556</v>
      </c>
      <c r="N6404" s="155">
        <v>-129408.65512174368</v>
      </c>
      <c r="O6404" s="155">
        <v>-1301469.3812159598</v>
      </c>
      <c r="P6404" s="155">
        <v>-3001506.0379913747</v>
      </c>
      <c r="Q6404" s="155">
        <v>-3728533.8906136453</v>
      </c>
      <c r="R6404" s="155">
        <v>-2390754.556331411</v>
      </c>
      <c r="S6404" s="155">
        <v>-1203774.5467284918</v>
      </c>
      <c r="T6404" s="155">
        <v>4133898.3821469992</v>
      </c>
      <c r="U6404" s="155">
        <v>568078.49893461168</v>
      </c>
      <c r="V6404" s="155">
        <v>-7301863.2422701418</v>
      </c>
      <c r="W6404" s="155">
        <v>-10293570.116427973</v>
      </c>
      <c r="X6404" s="155">
        <v>-12073893.47979565</v>
      </c>
      <c r="Y6404" s="155">
        <v>-13576477.111712694</v>
      </c>
      <c r="Z6404" s="155">
        <v>0</v>
      </c>
      <c r="AA6404" s="155">
        <v>0</v>
      </c>
      <c r="AB6404" s="166"/>
      <c r="AC6404" s="166"/>
      <c r="AD6404" s="166"/>
      <c r="AE6404" s="166"/>
      <c r="AF6404" s="166"/>
      <c r="AG6404" s="166"/>
      <c r="AH6404" s="166"/>
      <c r="AI6404" s="166"/>
      <c r="AJ6404" s="166"/>
      <c r="AK6404" s="166"/>
      <c r="AL6404" s="166"/>
      <c r="AM6404" s="166"/>
      <c r="AN6404" s="166"/>
      <c r="AO6404" s="166"/>
      <c r="AP6404" s="166"/>
      <c r="AQ6404" s="166"/>
      <c r="AR6404" s="166"/>
      <c r="AS6404" s="166"/>
      <c r="AT6404" s="166"/>
      <c r="AU6404" s="166"/>
      <c r="AV6404" s="166"/>
      <c r="AW6404" s="166"/>
      <c r="AX6404" s="166"/>
      <c r="AY6404" s="166"/>
      <c r="AZ6404" s="166"/>
      <c r="BA6404" s="166"/>
      <c r="BB6404" s="166"/>
      <c r="BC6404" s="166"/>
      <c r="BD6404" s="166"/>
      <c r="BE6404" s="166"/>
      <c r="BF6404" s="166"/>
      <c r="BG6404" s="166"/>
      <c r="BH6404" s="166"/>
      <c r="BI6404" s="166"/>
      <c r="BJ6404" s="166"/>
      <c r="BK6404" s="166"/>
      <c r="BL6404" s="166"/>
      <c r="BM6404" s="166"/>
      <c r="BN6404" s="166"/>
      <c r="BO6404" s="166"/>
      <c r="BP6404" s="166"/>
      <c r="BQ6404" s="166"/>
      <c r="BR6404" s="166"/>
      <c r="BS6404" s="166"/>
      <c r="BT6404" s="166"/>
      <c r="BU6404" s="166"/>
      <c r="BV6404" s="166"/>
      <c r="BW6404" s="166"/>
      <c r="BX6404" s="166"/>
      <c r="BY6404" s="166"/>
      <c r="BZ6404" s="166"/>
      <c r="CA6404" s="166"/>
      <c r="CB6404" s="166"/>
      <c r="CC6404" s="166"/>
      <c r="CD6404" s="166"/>
      <c r="CE6404" s="166"/>
      <c r="CF6404" s="166"/>
      <c r="CG6404" s="166"/>
      <c r="CH6404" s="166"/>
      <c r="CI6404" s="166"/>
      <c r="CJ6404" s="166"/>
      <c r="CK6404" s="166"/>
      <c r="CL6404" s="166"/>
      <c r="CM6404" s="166"/>
      <c r="CN6404" s="166"/>
      <c r="CO6404" s="166"/>
      <c r="CP6404" s="166"/>
      <c r="CQ6404" s="166"/>
      <c r="CR6404" s="166"/>
      <c r="CS6404" s="166"/>
      <c r="CT6404" s="166"/>
      <c r="CU6404" s="166"/>
      <c r="CV6404" s="166"/>
      <c r="CW6404" s="166"/>
      <c r="CX6404" s="166"/>
      <c r="CY6404" s="166"/>
      <c r="CZ6404" s="166"/>
      <c r="DA6404" s="166"/>
      <c r="DB6404" s="166"/>
      <c r="DC6404" s="166"/>
      <c r="DD6404" s="166"/>
      <c r="DE6404" s="166"/>
      <c r="DF6404" s="166"/>
      <c r="DG6404" s="166"/>
      <c r="DH6404" s="166"/>
      <c r="DI6404" s="166"/>
      <c r="DJ6404" s="166"/>
      <c r="DK6404" s="166"/>
      <c r="DL6404" s="166"/>
      <c r="DM6404" s="166"/>
      <c r="DN6404" s="166"/>
      <c r="DO6404" s="166"/>
      <c r="DP6404" s="166"/>
      <c r="DQ6404" s="166"/>
      <c r="DR6404" s="166"/>
      <c r="DS6404" s="166"/>
      <c r="DT6404" s="166"/>
      <c r="DU6404" s="166"/>
      <c r="DV6404" s="166"/>
      <c r="DW6404" s="166"/>
      <c r="DX6404" s="166"/>
      <c r="DY6404" s="166"/>
      <c r="DZ6404" s="166"/>
      <c r="EA6404" s="166"/>
      <c r="EB6404" s="166"/>
      <c r="EC6404" s="166"/>
      <c r="ED6404" s="166"/>
    </row>
    <row r="6405" spans="3:134">
      <c r="C6405" s="152">
        <v>6382</v>
      </c>
      <c r="D6405" s="155">
        <v>-4778.9359317589524</v>
      </c>
      <c r="E6405" s="155">
        <v>812663.04128320515</v>
      </c>
      <c r="F6405" s="155">
        <v>2505368.8069453388</v>
      </c>
      <c r="G6405" s="155">
        <v>4038386.5164054334</v>
      </c>
      <c r="H6405" s="155">
        <v>4939565.0990018249</v>
      </c>
      <c r="I6405" s="155">
        <v>4854289.7620907426</v>
      </c>
      <c r="J6405" s="155">
        <v>3659702.4013316184</v>
      </c>
      <c r="K6405" s="155">
        <v>1675426.4547366053</v>
      </c>
      <c r="L6405" s="155">
        <v>-402511.5732780844</v>
      </c>
      <c r="M6405" s="155">
        <v>595876.46706977487</v>
      </c>
      <c r="N6405" s="155">
        <v>271184.49447010458</v>
      </c>
      <c r="O6405" s="155">
        <v>2204532.1233264357</v>
      </c>
      <c r="P6405" s="155">
        <v>3197125.3207031637</v>
      </c>
      <c r="Q6405" s="155">
        <v>1347795.4813565463</v>
      </c>
      <c r="R6405" s="155">
        <v>736462.82394349575</v>
      </c>
      <c r="S6405" s="155">
        <v>501665.10264910758</v>
      </c>
      <c r="T6405" s="155">
        <v>-126283.62726575136</v>
      </c>
      <c r="U6405" s="155">
        <v>4540402.3117233813</v>
      </c>
      <c r="V6405" s="155">
        <v>5862886.2714603245</v>
      </c>
      <c r="W6405" s="155">
        <v>7261398.2971182615</v>
      </c>
      <c r="X6405" s="155">
        <v>8855584.6758495122</v>
      </c>
      <c r="Y6405" s="155">
        <v>10982552.728803784</v>
      </c>
      <c r="Z6405" s="155">
        <v>0</v>
      </c>
      <c r="AA6405" s="155">
        <v>0</v>
      </c>
      <c r="AB6405" s="166"/>
      <c r="AC6405" s="166"/>
      <c r="AD6405" s="166"/>
      <c r="AE6405" s="166"/>
      <c r="AF6405" s="166"/>
      <c r="AG6405" s="166"/>
      <c r="AH6405" s="166"/>
      <c r="AI6405" s="166"/>
      <c r="AJ6405" s="166"/>
      <c r="AK6405" s="166"/>
      <c r="AL6405" s="166"/>
      <c r="AM6405" s="166"/>
      <c r="AN6405" s="166"/>
      <c r="AO6405" s="166"/>
      <c r="AP6405" s="166"/>
      <c r="AQ6405" s="166"/>
      <c r="AR6405" s="166"/>
      <c r="AS6405" s="166"/>
      <c r="AT6405" s="166"/>
      <c r="AU6405" s="166"/>
      <c r="AV6405" s="166"/>
      <c r="AW6405" s="166"/>
      <c r="AX6405" s="166"/>
      <c r="AY6405" s="166"/>
      <c r="AZ6405" s="166"/>
      <c r="BA6405" s="166"/>
      <c r="BB6405" s="166"/>
      <c r="BC6405" s="166"/>
      <c r="BD6405" s="166"/>
      <c r="BE6405" s="166"/>
      <c r="BF6405" s="166"/>
      <c r="BG6405" s="166"/>
      <c r="BH6405" s="166"/>
      <c r="BI6405" s="166"/>
      <c r="BJ6405" s="166"/>
      <c r="BK6405" s="166"/>
      <c r="BL6405" s="166"/>
      <c r="BM6405" s="166"/>
      <c r="BN6405" s="166"/>
      <c r="BO6405" s="166"/>
      <c r="BP6405" s="166"/>
      <c r="BQ6405" s="166"/>
      <c r="BR6405" s="166"/>
      <c r="BS6405" s="166"/>
      <c r="BT6405" s="166"/>
      <c r="BU6405" s="166"/>
      <c r="BV6405" s="166"/>
      <c r="BW6405" s="166"/>
      <c r="BX6405" s="166"/>
      <c r="BY6405" s="166"/>
      <c r="BZ6405" s="166"/>
      <c r="CA6405" s="166"/>
      <c r="CB6405" s="166"/>
      <c r="CC6405" s="166"/>
      <c r="CD6405" s="166"/>
      <c r="CE6405" s="166"/>
      <c r="CF6405" s="166"/>
      <c r="CG6405" s="166"/>
      <c r="CH6405" s="166"/>
      <c r="CI6405" s="166"/>
      <c r="CJ6405" s="166"/>
      <c r="CK6405" s="166"/>
      <c r="CL6405" s="166"/>
      <c r="CM6405" s="166"/>
      <c r="CN6405" s="166"/>
      <c r="CO6405" s="166"/>
      <c r="CP6405" s="166"/>
      <c r="CQ6405" s="166"/>
      <c r="CR6405" s="166"/>
      <c r="CS6405" s="166"/>
      <c r="CT6405" s="166"/>
      <c r="CU6405" s="166"/>
      <c r="CV6405" s="166"/>
      <c r="CW6405" s="166"/>
      <c r="CX6405" s="166"/>
      <c r="CY6405" s="166"/>
      <c r="CZ6405" s="166"/>
      <c r="DA6405" s="166"/>
      <c r="DB6405" s="166"/>
      <c r="DC6405" s="166"/>
      <c r="DD6405" s="166"/>
      <c r="DE6405" s="166"/>
      <c r="DF6405" s="166"/>
      <c r="DG6405" s="166"/>
      <c r="DH6405" s="166"/>
      <c r="DI6405" s="166"/>
      <c r="DJ6405" s="166"/>
      <c r="DK6405" s="166"/>
      <c r="DL6405" s="166"/>
      <c r="DM6405" s="166"/>
      <c r="DN6405" s="166"/>
      <c r="DO6405" s="166"/>
      <c r="DP6405" s="166"/>
      <c r="DQ6405" s="166"/>
      <c r="DR6405" s="166"/>
      <c r="DS6405" s="166"/>
      <c r="DT6405" s="166"/>
      <c r="DU6405" s="166"/>
      <c r="DV6405" s="166"/>
      <c r="DW6405" s="166"/>
      <c r="DX6405" s="166"/>
      <c r="DY6405" s="166"/>
      <c r="DZ6405" s="166"/>
      <c r="EA6405" s="166"/>
      <c r="EB6405" s="166"/>
      <c r="EC6405" s="166"/>
      <c r="ED6405" s="166"/>
    </row>
    <row r="6406" spans="3:134">
      <c r="C6406" s="152">
        <v>6383</v>
      </c>
      <c r="D6406" s="155">
        <v>-4778.9359317589524</v>
      </c>
      <c r="E6406" s="155">
        <v>-549407.06961342692</v>
      </c>
      <c r="F6406" s="155">
        <v>-1770006.9027450979</v>
      </c>
      <c r="G6406" s="155">
        <v>-375922.18197676539</v>
      </c>
      <c r="H6406" s="155">
        <v>-105115.62046439946</v>
      </c>
      <c r="I6406" s="155">
        <v>-157007.6186222136</v>
      </c>
      <c r="J6406" s="155">
        <v>28228.276043504477</v>
      </c>
      <c r="K6406" s="155">
        <v>994810.4988271147</v>
      </c>
      <c r="L6406" s="155">
        <v>1733702.8594886363</v>
      </c>
      <c r="M6406" s="155">
        <v>1861496.8331356794</v>
      </c>
      <c r="N6406" s="155">
        <v>3134224.3081728369</v>
      </c>
      <c r="O6406" s="155">
        <v>4625227.456751287</v>
      </c>
      <c r="P6406" s="155">
        <v>4812125.1343467087</v>
      </c>
      <c r="Q6406" s="155">
        <v>5067913.8989072293</v>
      </c>
      <c r="R6406" s="155">
        <v>6368022.9706326127</v>
      </c>
      <c r="S6406" s="155">
        <v>6427860.0590315461</v>
      </c>
      <c r="T6406" s="155">
        <v>3063248.5855052024</v>
      </c>
      <c r="U6406" s="155">
        <v>1878562.2009575069</v>
      </c>
      <c r="V6406" s="155">
        <v>-4191944.4873472005</v>
      </c>
      <c r="W6406" s="155">
        <v>-5603125.1862350851</v>
      </c>
      <c r="X6406" s="155">
        <v>-6055506.1266946942</v>
      </c>
      <c r="Y6406" s="155">
        <v>-5637944.8597235829</v>
      </c>
      <c r="Z6406" s="155">
        <v>0</v>
      </c>
      <c r="AA6406" s="155">
        <v>0</v>
      </c>
      <c r="AB6406" s="166"/>
      <c r="AC6406" s="166"/>
      <c r="AD6406" s="166"/>
      <c r="AE6406" s="166"/>
      <c r="AF6406" s="166"/>
      <c r="AG6406" s="166"/>
      <c r="AH6406" s="166"/>
      <c r="AI6406" s="166"/>
      <c r="AJ6406" s="166"/>
      <c r="AK6406" s="166"/>
      <c r="AL6406" s="166"/>
      <c r="AM6406" s="166"/>
      <c r="AN6406" s="166"/>
      <c r="AO6406" s="166"/>
      <c r="AP6406" s="166"/>
      <c r="AQ6406" s="166"/>
      <c r="AR6406" s="166"/>
      <c r="AS6406" s="166"/>
      <c r="AT6406" s="166"/>
      <c r="AU6406" s="166"/>
      <c r="AV6406" s="166"/>
      <c r="AW6406" s="166"/>
      <c r="AX6406" s="166"/>
      <c r="AY6406" s="166"/>
      <c r="AZ6406" s="166"/>
      <c r="BA6406" s="166"/>
      <c r="BB6406" s="166"/>
      <c r="BC6406" s="166"/>
      <c r="BD6406" s="166"/>
      <c r="BE6406" s="166"/>
      <c r="BF6406" s="166"/>
      <c r="BG6406" s="166"/>
      <c r="BH6406" s="166"/>
      <c r="BI6406" s="166"/>
      <c r="BJ6406" s="166"/>
      <c r="BK6406" s="166"/>
      <c r="BL6406" s="166"/>
      <c r="BM6406" s="166"/>
      <c r="BN6406" s="166"/>
      <c r="BO6406" s="166"/>
      <c r="BP6406" s="166"/>
      <c r="BQ6406" s="166"/>
      <c r="BR6406" s="166"/>
      <c r="BS6406" s="166"/>
      <c r="BT6406" s="166"/>
      <c r="BU6406" s="166"/>
      <c r="BV6406" s="166"/>
      <c r="BW6406" s="166"/>
      <c r="BX6406" s="166"/>
      <c r="BY6406" s="166"/>
      <c r="BZ6406" s="166"/>
      <c r="CA6406" s="166"/>
      <c r="CB6406" s="166"/>
      <c r="CC6406" s="166"/>
      <c r="CD6406" s="166"/>
      <c r="CE6406" s="166"/>
      <c r="CF6406" s="166"/>
      <c r="CG6406" s="166"/>
      <c r="CH6406" s="166"/>
      <c r="CI6406" s="166"/>
      <c r="CJ6406" s="166"/>
      <c r="CK6406" s="166"/>
      <c r="CL6406" s="166"/>
      <c r="CM6406" s="166"/>
      <c r="CN6406" s="166"/>
      <c r="CO6406" s="166"/>
      <c r="CP6406" s="166"/>
      <c r="CQ6406" s="166"/>
      <c r="CR6406" s="166"/>
      <c r="CS6406" s="166"/>
      <c r="CT6406" s="166"/>
      <c r="CU6406" s="166"/>
      <c r="CV6406" s="166"/>
      <c r="CW6406" s="166"/>
      <c r="CX6406" s="166"/>
      <c r="CY6406" s="166"/>
      <c r="CZ6406" s="166"/>
      <c r="DA6406" s="166"/>
      <c r="DB6406" s="166"/>
      <c r="DC6406" s="166"/>
      <c r="DD6406" s="166"/>
      <c r="DE6406" s="166"/>
      <c r="DF6406" s="166"/>
      <c r="DG6406" s="166"/>
      <c r="DH6406" s="166"/>
      <c r="DI6406" s="166"/>
      <c r="DJ6406" s="166"/>
      <c r="DK6406" s="166"/>
      <c r="DL6406" s="166"/>
      <c r="DM6406" s="166"/>
      <c r="DN6406" s="166"/>
      <c r="DO6406" s="166"/>
      <c r="DP6406" s="166"/>
      <c r="DQ6406" s="166"/>
      <c r="DR6406" s="166"/>
      <c r="DS6406" s="166"/>
      <c r="DT6406" s="166"/>
      <c r="DU6406" s="166"/>
      <c r="DV6406" s="166"/>
      <c r="DW6406" s="166"/>
      <c r="DX6406" s="166"/>
      <c r="DY6406" s="166"/>
      <c r="DZ6406" s="166"/>
      <c r="EA6406" s="166"/>
      <c r="EB6406" s="166"/>
      <c r="EC6406" s="166"/>
      <c r="ED6406" s="166"/>
    </row>
    <row r="6407" spans="3:134">
      <c r="C6407" s="152">
        <v>6384</v>
      </c>
      <c r="D6407" s="155">
        <v>-4778.9359317589524</v>
      </c>
      <c r="E6407" s="155">
        <v>-1416493.0835160911</v>
      </c>
      <c r="F6407" s="155">
        <v>-1473402.2904712111</v>
      </c>
      <c r="G6407" s="155">
        <v>-1584085.0191528201</v>
      </c>
      <c r="H6407" s="155">
        <v>-1064717.7289061695</v>
      </c>
      <c r="I6407" s="155">
        <v>-427663.90053451061</v>
      </c>
      <c r="J6407" s="155">
        <v>33331.112502992153</v>
      </c>
      <c r="K6407" s="155">
        <v>2086720.6076475531</v>
      </c>
      <c r="L6407" s="155">
        <v>1664781.7306615263</v>
      </c>
      <c r="M6407" s="155">
        <v>-307111.56730428338</v>
      </c>
      <c r="N6407" s="155">
        <v>-2168669.3748060763</v>
      </c>
      <c r="O6407" s="155">
        <v>-1668876.3450454175</v>
      </c>
      <c r="P6407" s="155">
        <v>-2853799.4898456931</v>
      </c>
      <c r="Q6407" s="155">
        <v>-5058873.0096565336</v>
      </c>
      <c r="R6407" s="155">
        <v>-4534693.9483957291</v>
      </c>
      <c r="S6407" s="155">
        <v>-3324230.738058731</v>
      </c>
      <c r="T6407" s="155">
        <v>-3169182.4513987452</v>
      </c>
      <c r="U6407" s="155">
        <v>-3710358.0615378916</v>
      </c>
      <c r="V6407" s="155">
        <v>-3823608.7391412258</v>
      </c>
      <c r="W6407" s="155">
        <v>1788570.7418510616</v>
      </c>
      <c r="X6407" s="155">
        <v>3027148.3421904743</v>
      </c>
      <c r="Y6407" s="155">
        <v>4338438.8767445236</v>
      </c>
      <c r="Z6407" s="155">
        <v>0</v>
      </c>
      <c r="AA6407" s="155">
        <v>0</v>
      </c>
      <c r="AB6407" s="166"/>
      <c r="AC6407" s="166"/>
      <c r="AD6407" s="166"/>
      <c r="AE6407" s="166"/>
      <c r="AF6407" s="166"/>
      <c r="AG6407" s="166"/>
      <c r="AH6407" s="166"/>
      <c r="AI6407" s="166"/>
      <c r="AJ6407" s="166"/>
      <c r="AK6407" s="166"/>
      <c r="AL6407" s="166"/>
      <c r="AM6407" s="166"/>
      <c r="AN6407" s="166"/>
      <c r="AO6407" s="166"/>
      <c r="AP6407" s="166"/>
      <c r="AQ6407" s="166"/>
      <c r="AR6407" s="166"/>
      <c r="AS6407" s="166"/>
      <c r="AT6407" s="166"/>
      <c r="AU6407" s="166"/>
      <c r="AV6407" s="166"/>
      <c r="AW6407" s="166"/>
      <c r="AX6407" s="166"/>
      <c r="AY6407" s="166"/>
      <c r="AZ6407" s="166"/>
      <c r="BA6407" s="166"/>
      <c r="BB6407" s="166"/>
      <c r="BC6407" s="166"/>
      <c r="BD6407" s="166"/>
      <c r="BE6407" s="166"/>
      <c r="BF6407" s="166"/>
      <c r="BG6407" s="166"/>
      <c r="BH6407" s="166"/>
      <c r="BI6407" s="166"/>
      <c r="BJ6407" s="166"/>
      <c r="BK6407" s="166"/>
      <c r="BL6407" s="166"/>
      <c r="BM6407" s="166"/>
      <c r="BN6407" s="166"/>
      <c r="BO6407" s="166"/>
      <c r="BP6407" s="166"/>
      <c r="BQ6407" s="166"/>
      <c r="BR6407" s="166"/>
      <c r="BS6407" s="166"/>
      <c r="BT6407" s="166"/>
      <c r="BU6407" s="166"/>
      <c r="BV6407" s="166"/>
      <c r="BW6407" s="166"/>
      <c r="BX6407" s="166"/>
      <c r="BY6407" s="166"/>
      <c r="BZ6407" s="166"/>
      <c r="CA6407" s="166"/>
      <c r="CB6407" s="166"/>
      <c r="CC6407" s="166"/>
      <c r="CD6407" s="166"/>
      <c r="CE6407" s="166"/>
      <c r="CF6407" s="166"/>
      <c r="CG6407" s="166"/>
      <c r="CH6407" s="166"/>
      <c r="CI6407" s="166"/>
      <c r="CJ6407" s="166"/>
      <c r="CK6407" s="166"/>
      <c r="CL6407" s="166"/>
      <c r="CM6407" s="166"/>
      <c r="CN6407" s="166"/>
      <c r="CO6407" s="166"/>
      <c r="CP6407" s="166"/>
      <c r="CQ6407" s="166"/>
      <c r="CR6407" s="166"/>
      <c r="CS6407" s="166"/>
      <c r="CT6407" s="166"/>
      <c r="CU6407" s="166"/>
      <c r="CV6407" s="166"/>
      <c r="CW6407" s="166"/>
      <c r="CX6407" s="166"/>
      <c r="CY6407" s="166"/>
      <c r="CZ6407" s="166"/>
      <c r="DA6407" s="166"/>
      <c r="DB6407" s="166"/>
      <c r="DC6407" s="166"/>
      <c r="DD6407" s="166"/>
      <c r="DE6407" s="166"/>
      <c r="DF6407" s="166"/>
      <c r="DG6407" s="166"/>
      <c r="DH6407" s="166"/>
      <c r="DI6407" s="166"/>
      <c r="DJ6407" s="166"/>
      <c r="DK6407" s="166"/>
      <c r="DL6407" s="166"/>
      <c r="DM6407" s="166"/>
      <c r="DN6407" s="166"/>
      <c r="DO6407" s="166"/>
      <c r="DP6407" s="166"/>
      <c r="DQ6407" s="166"/>
      <c r="DR6407" s="166"/>
      <c r="DS6407" s="166"/>
      <c r="DT6407" s="166"/>
      <c r="DU6407" s="166"/>
      <c r="DV6407" s="166"/>
      <c r="DW6407" s="166"/>
      <c r="DX6407" s="166"/>
      <c r="DY6407" s="166"/>
      <c r="DZ6407" s="166"/>
      <c r="EA6407" s="166"/>
      <c r="EB6407" s="166"/>
      <c r="EC6407" s="166"/>
      <c r="ED6407" s="166"/>
    </row>
    <row r="6408" spans="3:134">
      <c r="C6408" s="152">
        <v>6385</v>
      </c>
      <c r="D6408" s="153">
        <v>-4778.9359317589524</v>
      </c>
      <c r="E6408" s="153">
        <v>-516994.8809953481</v>
      </c>
      <c r="F6408" s="153">
        <v>431230.42788948119</v>
      </c>
      <c r="G6408" s="153">
        <v>798781.03762945533</v>
      </c>
      <c r="H6408" s="153">
        <v>322585.46537180245</v>
      </c>
      <c r="I6408" s="153">
        <v>-1648279.9479905069</v>
      </c>
      <c r="J6408" s="153">
        <v>856440.09457619488</v>
      </c>
      <c r="K6408" s="153">
        <v>-1247633.5705272853</v>
      </c>
      <c r="L6408" s="153">
        <v>-1050947.5731961131</v>
      </c>
      <c r="M6408" s="153">
        <v>-3573999.2284614444</v>
      </c>
      <c r="N6408" s="153">
        <v>-3533571.375114277</v>
      </c>
      <c r="O6408" s="153">
        <v>-2850866.9107105136</v>
      </c>
      <c r="P6408" s="153">
        <v>-1447849.1649855226</v>
      </c>
      <c r="Q6408" s="153">
        <v>-2367239.6435388029</v>
      </c>
      <c r="R6408" s="153">
        <v>-5852553.5974553376</v>
      </c>
      <c r="S6408" s="153">
        <v>-2846222.0539340228</v>
      </c>
      <c r="T6408" s="153">
        <v>-2011629.9617145956</v>
      </c>
      <c r="U6408" s="153">
        <v>-6499567.7705278993</v>
      </c>
      <c r="V6408" s="153">
        <v>-10573521.399126291</v>
      </c>
      <c r="W6408" s="153">
        <v>-13082176.752980843</v>
      </c>
      <c r="X6408" s="153">
        <v>-14005208.65472728</v>
      </c>
      <c r="Y6408" s="153">
        <v>-14382116.85705626</v>
      </c>
      <c r="Z6408" s="153">
        <v>0</v>
      </c>
      <c r="AA6408" s="153">
        <v>0</v>
      </c>
      <c r="AB6408" s="165"/>
      <c r="AC6408" s="165"/>
      <c r="AD6408" s="165"/>
      <c r="AE6408" s="165"/>
      <c r="AF6408" s="165"/>
      <c r="AG6408" s="165"/>
      <c r="AH6408" s="165"/>
      <c r="AI6408" s="165"/>
      <c r="AJ6408" s="165"/>
      <c r="AK6408" s="165"/>
      <c r="AL6408" s="165"/>
      <c r="AM6408" s="165"/>
      <c r="AN6408" s="165"/>
      <c r="AO6408" s="165"/>
      <c r="AP6408" s="165"/>
      <c r="AQ6408" s="165"/>
      <c r="AR6408" s="165"/>
      <c r="AS6408" s="165"/>
      <c r="AT6408" s="165"/>
      <c r="AU6408" s="165"/>
      <c r="AV6408" s="165"/>
      <c r="AW6408" s="165"/>
      <c r="AX6408" s="165"/>
      <c r="AY6408" s="165"/>
      <c r="AZ6408" s="165"/>
      <c r="BA6408" s="165"/>
      <c r="BB6408" s="165"/>
      <c r="BC6408" s="165"/>
      <c r="BD6408" s="165"/>
      <c r="BE6408" s="165"/>
      <c r="BF6408" s="165"/>
      <c r="BG6408" s="165"/>
      <c r="BH6408" s="165"/>
      <c r="BI6408" s="165"/>
      <c r="BJ6408" s="165"/>
      <c r="BK6408" s="165"/>
      <c r="BL6408" s="165"/>
      <c r="BM6408" s="165"/>
      <c r="BN6408" s="165"/>
      <c r="BO6408" s="165"/>
      <c r="BP6408" s="165"/>
      <c r="BQ6408" s="165"/>
      <c r="BR6408" s="165"/>
      <c r="BS6408" s="165"/>
      <c r="BT6408" s="165"/>
      <c r="BU6408" s="165"/>
      <c r="BV6408" s="165"/>
      <c r="BW6408" s="165"/>
      <c r="BX6408" s="165"/>
      <c r="BY6408" s="165"/>
      <c r="BZ6408" s="165"/>
      <c r="CA6408" s="165"/>
      <c r="CB6408" s="165"/>
      <c r="CC6408" s="165"/>
      <c r="CD6408" s="165"/>
      <c r="CE6408" s="165"/>
      <c r="CF6408" s="165"/>
      <c r="CG6408" s="165"/>
      <c r="CH6408" s="165"/>
      <c r="CI6408" s="165"/>
      <c r="CJ6408" s="165"/>
      <c r="CK6408" s="165"/>
      <c r="CL6408" s="165"/>
      <c r="CM6408" s="165"/>
      <c r="CN6408" s="165"/>
      <c r="CO6408" s="165"/>
      <c r="CP6408" s="165"/>
      <c r="CQ6408" s="165"/>
      <c r="CR6408" s="165"/>
      <c r="CS6408" s="165"/>
      <c r="CT6408" s="165"/>
      <c r="CU6408" s="165"/>
      <c r="CV6408" s="165"/>
      <c r="CW6408" s="165"/>
      <c r="CX6408" s="165"/>
      <c r="CY6408" s="165"/>
      <c r="CZ6408" s="165"/>
      <c r="DA6408" s="165"/>
      <c r="DB6408" s="165"/>
      <c r="DC6408" s="165"/>
      <c r="DD6408" s="165"/>
      <c r="DE6408" s="165"/>
      <c r="DF6408" s="165"/>
      <c r="DG6408" s="165"/>
      <c r="DH6408" s="165"/>
      <c r="DI6408" s="165"/>
      <c r="DJ6408" s="165"/>
      <c r="DK6408" s="165"/>
      <c r="DL6408" s="165"/>
      <c r="DM6408" s="165"/>
      <c r="DN6408" s="165"/>
      <c r="DO6408" s="165"/>
      <c r="DP6408" s="165"/>
      <c r="DQ6408" s="165"/>
      <c r="DR6408" s="165"/>
      <c r="DS6408" s="165"/>
      <c r="DT6408" s="165"/>
      <c r="DU6408" s="165"/>
      <c r="DV6408" s="165"/>
      <c r="DW6408" s="165"/>
      <c r="DX6408" s="165"/>
      <c r="DY6408" s="165"/>
      <c r="DZ6408" s="165"/>
      <c r="EA6408" s="165"/>
      <c r="EB6408" s="165"/>
      <c r="EC6408" s="165"/>
      <c r="ED6408" s="165"/>
    </row>
    <row r="6409" spans="3:134">
      <c r="C6409" s="152">
        <v>6386</v>
      </c>
      <c r="D6409" s="153">
        <v>-4778.9359317589524</v>
      </c>
      <c r="E6409" s="153">
        <v>-855566.75891259313</v>
      </c>
      <c r="F6409" s="153">
        <v>-1304858.1202703714</v>
      </c>
      <c r="G6409" s="153">
        <v>-2013450.1639009118</v>
      </c>
      <c r="H6409" s="153">
        <v>-1838291.4652274847</v>
      </c>
      <c r="I6409" s="153">
        <v>-829955.85207436979</v>
      </c>
      <c r="J6409" s="153">
        <v>-3578073.9304356128</v>
      </c>
      <c r="K6409" s="153">
        <v>-1300020.6531028897</v>
      </c>
      <c r="L6409" s="153">
        <v>-201358.17579387128</v>
      </c>
      <c r="M6409" s="153">
        <v>2608971.3040685356</v>
      </c>
      <c r="N6409" s="153">
        <v>2036091.4685280919</v>
      </c>
      <c r="O6409" s="153">
        <v>3260888.0387489647</v>
      </c>
      <c r="P6409" s="153">
        <v>5680409.2917203158</v>
      </c>
      <c r="Q6409" s="153">
        <v>5095396.3800004721</v>
      </c>
      <c r="R6409" s="153">
        <v>1648964.1455432922</v>
      </c>
      <c r="S6409" s="153">
        <v>2299567.8242591172</v>
      </c>
      <c r="T6409" s="153">
        <v>-2841851.5503504127</v>
      </c>
      <c r="U6409" s="153">
        <v>-5083630.6139218956</v>
      </c>
      <c r="V6409" s="153">
        <v>-8925862.3757450432</v>
      </c>
      <c r="W6409" s="153">
        <v>-10608247.653829798</v>
      </c>
      <c r="X6409" s="153">
        <v>-12965033.957058534</v>
      </c>
      <c r="Y6409" s="153">
        <v>-15317145.176772505</v>
      </c>
      <c r="Z6409" s="153">
        <v>0</v>
      </c>
      <c r="AA6409" s="153">
        <v>0</v>
      </c>
      <c r="AB6409" s="165"/>
      <c r="AC6409" s="165"/>
      <c r="AD6409" s="165"/>
      <c r="AE6409" s="165"/>
      <c r="AF6409" s="165"/>
      <c r="AG6409" s="165"/>
      <c r="AH6409" s="165"/>
      <c r="AI6409" s="165"/>
      <c r="AJ6409" s="165"/>
      <c r="AK6409" s="165"/>
      <c r="AL6409" s="165"/>
      <c r="AM6409" s="165"/>
      <c r="AN6409" s="165"/>
      <c r="AO6409" s="165"/>
      <c r="AP6409" s="165"/>
      <c r="AQ6409" s="165"/>
      <c r="AR6409" s="165"/>
      <c r="AS6409" s="165"/>
      <c r="AT6409" s="165"/>
      <c r="AU6409" s="165"/>
      <c r="AV6409" s="165"/>
      <c r="AW6409" s="165"/>
      <c r="AX6409" s="165"/>
      <c r="AY6409" s="165"/>
      <c r="AZ6409" s="165"/>
      <c r="BA6409" s="165"/>
      <c r="BB6409" s="165"/>
      <c r="BC6409" s="165"/>
      <c r="BD6409" s="165"/>
      <c r="BE6409" s="165"/>
      <c r="BF6409" s="165"/>
      <c r="BG6409" s="165"/>
      <c r="BH6409" s="165"/>
      <c r="BI6409" s="165"/>
      <c r="BJ6409" s="165"/>
      <c r="BK6409" s="165"/>
      <c r="BL6409" s="165"/>
      <c r="BM6409" s="165"/>
      <c r="BN6409" s="165"/>
      <c r="BO6409" s="165"/>
      <c r="BP6409" s="165"/>
      <c r="BQ6409" s="165"/>
      <c r="BR6409" s="165"/>
      <c r="BS6409" s="165"/>
      <c r="BT6409" s="165"/>
      <c r="BU6409" s="165"/>
      <c r="BV6409" s="165"/>
      <c r="BW6409" s="165"/>
      <c r="BX6409" s="165"/>
      <c r="BY6409" s="165"/>
      <c r="BZ6409" s="165"/>
      <c r="CA6409" s="165"/>
      <c r="CB6409" s="165"/>
      <c r="CC6409" s="165"/>
      <c r="CD6409" s="165"/>
      <c r="CE6409" s="165"/>
      <c r="CF6409" s="165"/>
      <c r="CG6409" s="165"/>
      <c r="CH6409" s="165"/>
      <c r="CI6409" s="165"/>
      <c r="CJ6409" s="165"/>
      <c r="CK6409" s="165"/>
      <c r="CL6409" s="165"/>
      <c r="CM6409" s="165"/>
      <c r="CN6409" s="165"/>
      <c r="CO6409" s="165"/>
      <c r="CP6409" s="165"/>
      <c r="CQ6409" s="165"/>
      <c r="CR6409" s="165"/>
      <c r="CS6409" s="165"/>
      <c r="CT6409" s="165"/>
      <c r="CU6409" s="165"/>
      <c r="CV6409" s="165"/>
      <c r="CW6409" s="165"/>
      <c r="CX6409" s="165"/>
      <c r="CY6409" s="165"/>
      <c r="CZ6409" s="165"/>
      <c r="DA6409" s="165"/>
      <c r="DB6409" s="165"/>
      <c r="DC6409" s="165"/>
      <c r="DD6409" s="165"/>
      <c r="DE6409" s="165"/>
      <c r="DF6409" s="165"/>
      <c r="DG6409" s="165"/>
      <c r="DH6409" s="165"/>
      <c r="DI6409" s="165"/>
      <c r="DJ6409" s="165"/>
      <c r="DK6409" s="165"/>
      <c r="DL6409" s="165"/>
      <c r="DM6409" s="165"/>
      <c r="DN6409" s="165"/>
      <c r="DO6409" s="165"/>
      <c r="DP6409" s="165"/>
      <c r="DQ6409" s="165"/>
      <c r="DR6409" s="165"/>
      <c r="DS6409" s="165"/>
      <c r="DT6409" s="165"/>
      <c r="DU6409" s="165"/>
      <c r="DV6409" s="165"/>
      <c r="DW6409" s="165"/>
      <c r="DX6409" s="165"/>
      <c r="DY6409" s="165"/>
      <c r="DZ6409" s="165"/>
      <c r="EA6409" s="165"/>
      <c r="EB6409" s="165"/>
      <c r="EC6409" s="165"/>
      <c r="ED6409" s="165"/>
    </row>
    <row r="6410" spans="3:134">
      <c r="C6410" s="152">
        <v>6387</v>
      </c>
      <c r="D6410" s="153">
        <v>-4778.9359317589524</v>
      </c>
      <c r="E6410" s="153">
        <v>1964528.1220015734</v>
      </c>
      <c r="F6410" s="153">
        <v>813532.65174873173</v>
      </c>
      <c r="G6410" s="153">
        <v>-1018197.4816445559</v>
      </c>
      <c r="H6410" s="153">
        <v>-1354697.3845845312</v>
      </c>
      <c r="I6410" s="153">
        <v>-985666.18411320448</v>
      </c>
      <c r="J6410" s="153">
        <v>-407274.11690065265</v>
      </c>
      <c r="K6410" s="153">
        <v>-1529588.5141926259</v>
      </c>
      <c r="L6410" s="153">
        <v>-2722371.2664907724</v>
      </c>
      <c r="M6410" s="153">
        <v>-2786576.7652603239</v>
      </c>
      <c r="N6410" s="153">
        <v>-5182337.0865469128</v>
      </c>
      <c r="O6410" s="153">
        <v>-5160795.2654389888</v>
      </c>
      <c r="P6410" s="153">
        <v>-7306522.7986339778</v>
      </c>
      <c r="Q6410" s="153">
        <v>-9123466.39352341</v>
      </c>
      <c r="R6410" s="153">
        <v>-8959009.5685668141</v>
      </c>
      <c r="S6410" s="153">
        <v>-7021720.3113199025</v>
      </c>
      <c r="T6410" s="153">
        <v>-6536882.8305375278</v>
      </c>
      <c r="U6410" s="153">
        <v>-8696640.0503037274</v>
      </c>
      <c r="V6410" s="153">
        <v>-13331871.997977525</v>
      </c>
      <c r="W6410" s="153">
        <v>-15070994.001959741</v>
      </c>
      <c r="X6410" s="153">
        <v>-16514275.730504483</v>
      </c>
      <c r="Y6410" s="153">
        <v>-17578188.96860157</v>
      </c>
      <c r="Z6410" s="153">
        <v>0</v>
      </c>
      <c r="AA6410" s="153">
        <v>0</v>
      </c>
      <c r="AB6410" s="165"/>
      <c r="AC6410" s="165"/>
      <c r="AD6410" s="165"/>
      <c r="AE6410" s="165"/>
      <c r="AF6410" s="165"/>
      <c r="AG6410" s="165"/>
      <c r="AH6410" s="165"/>
      <c r="AI6410" s="165"/>
      <c r="AJ6410" s="165"/>
      <c r="AK6410" s="165"/>
      <c r="AL6410" s="165"/>
      <c r="AM6410" s="165"/>
      <c r="AN6410" s="165"/>
      <c r="AO6410" s="165"/>
      <c r="AP6410" s="165"/>
      <c r="AQ6410" s="165"/>
      <c r="AR6410" s="165"/>
      <c r="AS6410" s="165"/>
      <c r="AT6410" s="165"/>
      <c r="AU6410" s="165"/>
      <c r="AV6410" s="165"/>
      <c r="AW6410" s="165"/>
      <c r="AX6410" s="165"/>
      <c r="AY6410" s="165"/>
      <c r="AZ6410" s="165"/>
      <c r="BA6410" s="165"/>
      <c r="BB6410" s="165"/>
      <c r="BC6410" s="165"/>
      <c r="BD6410" s="165"/>
      <c r="BE6410" s="165"/>
      <c r="BF6410" s="165"/>
      <c r="BG6410" s="165"/>
      <c r="BH6410" s="165"/>
      <c r="BI6410" s="165"/>
      <c r="BJ6410" s="165"/>
      <c r="BK6410" s="165"/>
      <c r="BL6410" s="165"/>
      <c r="BM6410" s="165"/>
      <c r="BN6410" s="165"/>
      <c r="BO6410" s="165"/>
      <c r="BP6410" s="165"/>
      <c r="BQ6410" s="165"/>
      <c r="BR6410" s="165"/>
      <c r="BS6410" s="165"/>
      <c r="BT6410" s="165"/>
      <c r="BU6410" s="165"/>
      <c r="BV6410" s="165"/>
      <c r="BW6410" s="165"/>
      <c r="BX6410" s="165"/>
      <c r="BY6410" s="165"/>
      <c r="BZ6410" s="165"/>
      <c r="CA6410" s="165"/>
      <c r="CB6410" s="165"/>
      <c r="CC6410" s="165"/>
      <c r="CD6410" s="165"/>
      <c r="CE6410" s="165"/>
      <c r="CF6410" s="165"/>
      <c r="CG6410" s="165"/>
      <c r="CH6410" s="165"/>
      <c r="CI6410" s="165"/>
      <c r="CJ6410" s="165"/>
      <c r="CK6410" s="165"/>
      <c r="CL6410" s="165"/>
      <c r="CM6410" s="165"/>
      <c r="CN6410" s="165"/>
      <c r="CO6410" s="165"/>
      <c r="CP6410" s="165"/>
      <c r="CQ6410" s="165"/>
      <c r="CR6410" s="165"/>
      <c r="CS6410" s="165"/>
      <c r="CT6410" s="165"/>
      <c r="CU6410" s="165"/>
      <c r="CV6410" s="165"/>
      <c r="CW6410" s="165"/>
      <c r="CX6410" s="165"/>
      <c r="CY6410" s="165"/>
      <c r="CZ6410" s="165"/>
      <c r="DA6410" s="165"/>
      <c r="DB6410" s="165"/>
      <c r="DC6410" s="165"/>
      <c r="DD6410" s="165"/>
      <c r="DE6410" s="165"/>
      <c r="DF6410" s="165"/>
      <c r="DG6410" s="165"/>
      <c r="DH6410" s="165"/>
      <c r="DI6410" s="165"/>
      <c r="DJ6410" s="165"/>
      <c r="DK6410" s="165"/>
      <c r="DL6410" s="165"/>
      <c r="DM6410" s="165"/>
      <c r="DN6410" s="165"/>
      <c r="DO6410" s="165"/>
      <c r="DP6410" s="165"/>
      <c r="DQ6410" s="165"/>
      <c r="DR6410" s="165"/>
      <c r="DS6410" s="165"/>
      <c r="DT6410" s="165"/>
      <c r="DU6410" s="165"/>
      <c r="DV6410" s="165"/>
      <c r="DW6410" s="165"/>
      <c r="DX6410" s="165"/>
      <c r="DY6410" s="165"/>
      <c r="DZ6410" s="165"/>
      <c r="EA6410" s="165"/>
      <c r="EB6410" s="165"/>
      <c r="EC6410" s="165"/>
      <c r="ED6410" s="165"/>
    </row>
    <row r="6411" spans="3:134">
      <c r="C6411" s="152">
        <v>6388</v>
      </c>
      <c r="D6411" s="153">
        <v>-4778.9359317589524</v>
      </c>
      <c r="E6411" s="153">
        <v>-1642487.0323435217</v>
      </c>
      <c r="F6411" s="153">
        <v>-256080.69544133544</v>
      </c>
      <c r="G6411" s="153">
        <v>-780211.99426351488</v>
      </c>
      <c r="H6411" s="153">
        <v>-1473997.6297254562</v>
      </c>
      <c r="I6411" s="153">
        <v>-3027229.7097456008</v>
      </c>
      <c r="J6411" s="153">
        <v>-4232609.5886997432</v>
      </c>
      <c r="K6411" s="153">
        <v>-7018098.5494902432</v>
      </c>
      <c r="L6411" s="153">
        <v>-3413344.3524934649</v>
      </c>
      <c r="M6411" s="153">
        <v>-5224244.8353943378</v>
      </c>
      <c r="N6411" s="153">
        <v>-3568014.7330071628</v>
      </c>
      <c r="O6411" s="153">
        <v>-937281.83799946308</v>
      </c>
      <c r="P6411" s="153">
        <v>-128766.26690906286</v>
      </c>
      <c r="Q6411" s="153">
        <v>-81191.079352974892</v>
      </c>
      <c r="R6411" s="153">
        <v>-949547.45775963366</v>
      </c>
      <c r="S6411" s="153">
        <v>701225.38460680842</v>
      </c>
      <c r="T6411" s="153">
        <v>-2708991.447235465</v>
      </c>
      <c r="U6411" s="153">
        <v>-1078404.0636550337</v>
      </c>
      <c r="V6411" s="153">
        <v>-8189071.8451675177</v>
      </c>
      <c r="W6411" s="153">
        <v>-13156028.106473595</v>
      </c>
      <c r="X6411" s="153">
        <v>-15575482.378467083</v>
      </c>
      <c r="Y6411" s="153">
        <v>-17649616.761873946</v>
      </c>
      <c r="Z6411" s="153">
        <v>0</v>
      </c>
      <c r="AA6411" s="153">
        <v>0</v>
      </c>
      <c r="AB6411" s="165"/>
      <c r="AC6411" s="165"/>
      <c r="AD6411" s="165"/>
      <c r="AE6411" s="165"/>
      <c r="AF6411" s="165"/>
      <c r="AG6411" s="165"/>
      <c r="AH6411" s="165"/>
      <c r="AI6411" s="165"/>
      <c r="AJ6411" s="165"/>
      <c r="AK6411" s="165"/>
      <c r="AL6411" s="165"/>
      <c r="AM6411" s="165"/>
      <c r="AN6411" s="165"/>
      <c r="AO6411" s="165"/>
      <c r="AP6411" s="165"/>
      <c r="AQ6411" s="165"/>
      <c r="AR6411" s="165"/>
      <c r="AS6411" s="165"/>
      <c r="AT6411" s="165"/>
      <c r="AU6411" s="165"/>
      <c r="AV6411" s="165"/>
      <c r="AW6411" s="165"/>
      <c r="AX6411" s="165"/>
      <c r="AY6411" s="165"/>
      <c r="AZ6411" s="165"/>
      <c r="BA6411" s="165"/>
      <c r="BB6411" s="165"/>
      <c r="BC6411" s="165"/>
      <c r="BD6411" s="165"/>
      <c r="BE6411" s="165"/>
      <c r="BF6411" s="165"/>
      <c r="BG6411" s="165"/>
      <c r="BH6411" s="165"/>
      <c r="BI6411" s="165"/>
      <c r="BJ6411" s="165"/>
      <c r="BK6411" s="165"/>
      <c r="BL6411" s="165"/>
      <c r="BM6411" s="165"/>
      <c r="BN6411" s="165"/>
      <c r="BO6411" s="165"/>
      <c r="BP6411" s="165"/>
      <c r="BQ6411" s="165"/>
      <c r="BR6411" s="165"/>
      <c r="BS6411" s="165"/>
      <c r="BT6411" s="165"/>
      <c r="BU6411" s="165"/>
      <c r="BV6411" s="165"/>
      <c r="BW6411" s="165"/>
      <c r="BX6411" s="165"/>
      <c r="BY6411" s="165"/>
      <c r="BZ6411" s="165"/>
      <c r="CA6411" s="165"/>
      <c r="CB6411" s="165"/>
      <c r="CC6411" s="165"/>
      <c r="CD6411" s="165"/>
      <c r="CE6411" s="165"/>
      <c r="CF6411" s="165"/>
      <c r="CG6411" s="165"/>
      <c r="CH6411" s="165"/>
      <c r="CI6411" s="165"/>
      <c r="CJ6411" s="165"/>
      <c r="CK6411" s="165"/>
      <c r="CL6411" s="165"/>
      <c r="CM6411" s="165"/>
      <c r="CN6411" s="165"/>
      <c r="CO6411" s="165"/>
      <c r="CP6411" s="165"/>
      <c r="CQ6411" s="165"/>
      <c r="CR6411" s="165"/>
      <c r="CS6411" s="165"/>
      <c r="CT6411" s="165"/>
      <c r="CU6411" s="165"/>
      <c r="CV6411" s="165"/>
      <c r="CW6411" s="165"/>
      <c r="CX6411" s="165"/>
      <c r="CY6411" s="165"/>
      <c r="CZ6411" s="165"/>
      <c r="DA6411" s="165"/>
      <c r="DB6411" s="165"/>
      <c r="DC6411" s="165"/>
      <c r="DD6411" s="165"/>
      <c r="DE6411" s="165"/>
      <c r="DF6411" s="165"/>
      <c r="DG6411" s="165"/>
      <c r="DH6411" s="165"/>
      <c r="DI6411" s="165"/>
      <c r="DJ6411" s="165"/>
      <c r="DK6411" s="165"/>
      <c r="DL6411" s="165"/>
      <c r="DM6411" s="165"/>
      <c r="DN6411" s="165"/>
      <c r="DO6411" s="165"/>
      <c r="DP6411" s="165"/>
      <c r="DQ6411" s="165"/>
      <c r="DR6411" s="165"/>
      <c r="DS6411" s="165"/>
      <c r="DT6411" s="165"/>
      <c r="DU6411" s="165"/>
      <c r="DV6411" s="165"/>
      <c r="DW6411" s="165"/>
      <c r="DX6411" s="165"/>
      <c r="DY6411" s="165"/>
      <c r="DZ6411" s="165"/>
      <c r="EA6411" s="165"/>
      <c r="EB6411" s="165"/>
      <c r="EC6411" s="165"/>
      <c r="ED6411" s="165"/>
    </row>
    <row r="6412" spans="3:134">
      <c r="C6412" s="152">
        <v>6389</v>
      </c>
      <c r="D6412" s="155">
        <v>-4778.9359317589524</v>
      </c>
      <c r="E6412" s="155">
        <v>-746682.8204395473</v>
      </c>
      <c r="F6412" s="155">
        <v>-1903504.4398860782</v>
      </c>
      <c r="G6412" s="155">
        <v>-1852414.3448122144</v>
      </c>
      <c r="H6412" s="155">
        <v>-2930242.4325319678</v>
      </c>
      <c r="I6412" s="155">
        <v>-1132212.7346304059</v>
      </c>
      <c r="J6412" s="155">
        <v>-1202629.5007983446</v>
      </c>
      <c r="K6412" s="155">
        <v>-1326106.1256534159</v>
      </c>
      <c r="L6412" s="155">
        <v>298020.68900716305</v>
      </c>
      <c r="M6412" s="155">
        <v>-1072528.6290269196</v>
      </c>
      <c r="N6412" s="155">
        <v>-740150.38438148797</v>
      </c>
      <c r="O6412" s="155">
        <v>-1025222.3556601852</v>
      </c>
      <c r="P6412" s="155">
        <v>-835942.20166566968</v>
      </c>
      <c r="Q6412" s="155">
        <v>-1302527.0026812404</v>
      </c>
      <c r="R6412" s="155">
        <v>-2172310.9572244138</v>
      </c>
      <c r="S6412" s="155">
        <v>-2563874.3490920365</v>
      </c>
      <c r="T6412" s="155">
        <v>-2621332.2714898586</v>
      </c>
      <c r="U6412" s="155">
        <v>-4330270.5147490352</v>
      </c>
      <c r="V6412" s="155">
        <v>-5348870.7666226923</v>
      </c>
      <c r="W6412" s="155">
        <v>-6725855.3874202371</v>
      </c>
      <c r="X6412" s="155">
        <v>-8168508.2357436866</v>
      </c>
      <c r="Y6412" s="155">
        <v>-9704281.1492858827</v>
      </c>
      <c r="Z6412" s="155">
        <v>0</v>
      </c>
      <c r="AA6412" s="155">
        <v>0</v>
      </c>
      <c r="AB6412" s="166"/>
      <c r="AC6412" s="166"/>
      <c r="AD6412" s="166"/>
      <c r="AE6412" s="166"/>
      <c r="AF6412" s="166"/>
      <c r="AG6412" s="166"/>
      <c r="AH6412" s="166"/>
      <c r="AI6412" s="166"/>
      <c r="AJ6412" s="166"/>
      <c r="AK6412" s="166"/>
      <c r="AL6412" s="166"/>
      <c r="AM6412" s="166"/>
      <c r="AN6412" s="166"/>
      <c r="AO6412" s="166"/>
      <c r="AP6412" s="166"/>
      <c r="AQ6412" s="166"/>
      <c r="AR6412" s="166"/>
      <c r="AS6412" s="166"/>
      <c r="AT6412" s="166"/>
      <c r="AU6412" s="166"/>
      <c r="AV6412" s="166"/>
      <c r="AW6412" s="166"/>
      <c r="AX6412" s="166"/>
      <c r="AY6412" s="166"/>
      <c r="AZ6412" s="166"/>
      <c r="BA6412" s="166"/>
      <c r="BB6412" s="166"/>
      <c r="BC6412" s="166"/>
      <c r="BD6412" s="166"/>
      <c r="BE6412" s="166"/>
      <c r="BF6412" s="166"/>
      <c r="BG6412" s="166"/>
      <c r="BH6412" s="166"/>
      <c r="BI6412" s="166"/>
      <c r="BJ6412" s="166"/>
      <c r="BK6412" s="166"/>
      <c r="BL6412" s="166"/>
      <c r="BM6412" s="166"/>
      <c r="BN6412" s="166"/>
      <c r="BO6412" s="166"/>
      <c r="BP6412" s="166"/>
      <c r="BQ6412" s="166"/>
      <c r="BR6412" s="166"/>
      <c r="BS6412" s="166"/>
      <c r="BT6412" s="166"/>
      <c r="BU6412" s="166"/>
      <c r="BV6412" s="166"/>
      <c r="BW6412" s="166"/>
      <c r="BX6412" s="166"/>
      <c r="BY6412" s="166"/>
      <c r="BZ6412" s="166"/>
      <c r="CA6412" s="166"/>
      <c r="CB6412" s="166"/>
      <c r="CC6412" s="166"/>
      <c r="CD6412" s="166"/>
      <c r="CE6412" s="166"/>
      <c r="CF6412" s="166"/>
      <c r="CG6412" s="166"/>
      <c r="CH6412" s="166"/>
      <c r="CI6412" s="166"/>
      <c r="CJ6412" s="166"/>
      <c r="CK6412" s="166"/>
      <c r="CL6412" s="166"/>
      <c r="CM6412" s="166"/>
      <c r="CN6412" s="166"/>
      <c r="CO6412" s="166"/>
      <c r="CP6412" s="166"/>
      <c r="CQ6412" s="166"/>
      <c r="CR6412" s="166"/>
      <c r="CS6412" s="166"/>
      <c r="CT6412" s="166"/>
      <c r="CU6412" s="166"/>
      <c r="CV6412" s="166"/>
      <c r="CW6412" s="166"/>
      <c r="CX6412" s="166"/>
      <c r="CY6412" s="166"/>
      <c r="CZ6412" s="166"/>
      <c r="DA6412" s="166"/>
      <c r="DB6412" s="166"/>
      <c r="DC6412" s="166"/>
      <c r="DD6412" s="166"/>
      <c r="DE6412" s="166"/>
      <c r="DF6412" s="166"/>
      <c r="DG6412" s="166"/>
      <c r="DH6412" s="166"/>
      <c r="DI6412" s="166"/>
      <c r="DJ6412" s="166"/>
      <c r="DK6412" s="166"/>
      <c r="DL6412" s="166"/>
      <c r="DM6412" s="166"/>
      <c r="DN6412" s="166"/>
      <c r="DO6412" s="166"/>
      <c r="DP6412" s="166"/>
      <c r="DQ6412" s="166"/>
      <c r="DR6412" s="166"/>
      <c r="DS6412" s="166"/>
      <c r="DT6412" s="166"/>
      <c r="DU6412" s="166"/>
      <c r="DV6412" s="166"/>
      <c r="DW6412" s="166"/>
      <c r="DX6412" s="166"/>
      <c r="DY6412" s="166"/>
      <c r="DZ6412" s="166"/>
      <c r="EA6412" s="166"/>
      <c r="EB6412" s="166"/>
      <c r="EC6412" s="166"/>
      <c r="ED6412" s="166"/>
    </row>
    <row r="6413" spans="3:134">
      <c r="C6413" s="152">
        <v>6390</v>
      </c>
      <c r="D6413" s="155">
        <v>-4778.9359317589524</v>
      </c>
      <c r="E6413" s="155">
        <v>453842.46161310375</v>
      </c>
      <c r="F6413" s="155">
        <v>1373794.8369354606</v>
      </c>
      <c r="G6413" s="155">
        <v>2916820.7519883811</v>
      </c>
      <c r="H6413" s="155">
        <v>3037303.2899618447</v>
      </c>
      <c r="I6413" s="155">
        <v>5583646.317700699</v>
      </c>
      <c r="J6413" s="155">
        <v>6179753.2431818396</v>
      </c>
      <c r="K6413" s="155">
        <v>2632670.3803545535</v>
      </c>
      <c r="L6413" s="155">
        <v>241463.59883910418</v>
      </c>
      <c r="M6413" s="155">
        <v>474455.95841279626</v>
      </c>
      <c r="N6413" s="155">
        <v>-339417.53367707133</v>
      </c>
      <c r="O6413" s="155">
        <v>-3360143.4580913931</v>
      </c>
      <c r="P6413" s="155">
        <v>-3648020.2835486233</v>
      </c>
      <c r="Q6413" s="155">
        <v>-3824068.8920190185</v>
      </c>
      <c r="R6413" s="155">
        <v>-4496562.8235547394</v>
      </c>
      <c r="S6413" s="155">
        <v>-2655533.2822760791</v>
      </c>
      <c r="T6413" s="155">
        <v>-513241.64357328415</v>
      </c>
      <c r="U6413" s="155">
        <v>-906768.74166058004</v>
      </c>
      <c r="V6413" s="155">
        <v>-4851705.3171706647</v>
      </c>
      <c r="W6413" s="155">
        <v>-6055600.8205391318</v>
      </c>
      <c r="X6413" s="155">
        <v>-7849785.9992155582</v>
      </c>
      <c r="Y6413" s="155">
        <v>-9404516.3557596952</v>
      </c>
      <c r="Z6413" s="155">
        <v>0</v>
      </c>
      <c r="AA6413" s="155">
        <v>0</v>
      </c>
      <c r="AB6413" s="166"/>
      <c r="AC6413" s="166"/>
      <c r="AD6413" s="166"/>
      <c r="AE6413" s="166"/>
      <c r="AF6413" s="166"/>
      <c r="AG6413" s="166"/>
      <c r="AH6413" s="166"/>
      <c r="AI6413" s="166"/>
      <c r="AJ6413" s="166"/>
      <c r="AK6413" s="166"/>
      <c r="AL6413" s="166"/>
      <c r="AM6413" s="166"/>
      <c r="AN6413" s="166"/>
      <c r="AO6413" s="166"/>
      <c r="AP6413" s="166"/>
      <c r="AQ6413" s="166"/>
      <c r="AR6413" s="166"/>
      <c r="AS6413" s="166"/>
      <c r="AT6413" s="166"/>
      <c r="AU6413" s="166"/>
      <c r="AV6413" s="166"/>
      <c r="AW6413" s="166"/>
      <c r="AX6413" s="166"/>
      <c r="AY6413" s="166"/>
      <c r="AZ6413" s="166"/>
      <c r="BA6413" s="166"/>
      <c r="BB6413" s="166"/>
      <c r="BC6413" s="166"/>
      <c r="BD6413" s="166"/>
      <c r="BE6413" s="166"/>
      <c r="BF6413" s="166"/>
      <c r="BG6413" s="166"/>
      <c r="BH6413" s="166"/>
      <c r="BI6413" s="166"/>
      <c r="BJ6413" s="166"/>
      <c r="BK6413" s="166"/>
      <c r="BL6413" s="166"/>
      <c r="BM6413" s="166"/>
      <c r="BN6413" s="166"/>
      <c r="BO6413" s="166"/>
      <c r="BP6413" s="166"/>
      <c r="BQ6413" s="166"/>
      <c r="BR6413" s="166"/>
      <c r="BS6413" s="166"/>
      <c r="BT6413" s="166"/>
      <c r="BU6413" s="166"/>
      <c r="BV6413" s="166"/>
      <c r="BW6413" s="166"/>
      <c r="BX6413" s="166"/>
      <c r="BY6413" s="166"/>
      <c r="BZ6413" s="166"/>
      <c r="CA6413" s="166"/>
      <c r="CB6413" s="166"/>
      <c r="CC6413" s="166"/>
      <c r="CD6413" s="166"/>
      <c r="CE6413" s="166"/>
      <c r="CF6413" s="166"/>
      <c r="CG6413" s="166"/>
      <c r="CH6413" s="166"/>
      <c r="CI6413" s="166"/>
      <c r="CJ6413" s="166"/>
      <c r="CK6413" s="166"/>
      <c r="CL6413" s="166"/>
      <c r="CM6413" s="166"/>
      <c r="CN6413" s="166"/>
      <c r="CO6413" s="166"/>
      <c r="CP6413" s="166"/>
      <c r="CQ6413" s="166"/>
      <c r="CR6413" s="166"/>
      <c r="CS6413" s="166"/>
      <c r="CT6413" s="166"/>
      <c r="CU6413" s="166"/>
      <c r="CV6413" s="166"/>
      <c r="CW6413" s="166"/>
      <c r="CX6413" s="166"/>
      <c r="CY6413" s="166"/>
      <c r="CZ6413" s="166"/>
      <c r="DA6413" s="166"/>
      <c r="DB6413" s="166"/>
      <c r="DC6413" s="166"/>
      <c r="DD6413" s="166"/>
      <c r="DE6413" s="166"/>
      <c r="DF6413" s="166"/>
      <c r="DG6413" s="166"/>
      <c r="DH6413" s="166"/>
      <c r="DI6413" s="166"/>
      <c r="DJ6413" s="166"/>
      <c r="DK6413" s="166"/>
      <c r="DL6413" s="166"/>
      <c r="DM6413" s="166"/>
      <c r="DN6413" s="166"/>
      <c r="DO6413" s="166"/>
      <c r="DP6413" s="166"/>
      <c r="DQ6413" s="166"/>
      <c r="DR6413" s="166"/>
      <c r="DS6413" s="166"/>
      <c r="DT6413" s="166"/>
      <c r="DU6413" s="166"/>
      <c r="DV6413" s="166"/>
      <c r="DW6413" s="166"/>
      <c r="DX6413" s="166"/>
      <c r="DY6413" s="166"/>
      <c r="DZ6413" s="166"/>
      <c r="EA6413" s="166"/>
      <c r="EB6413" s="166"/>
      <c r="EC6413" s="166"/>
      <c r="ED6413" s="166"/>
    </row>
    <row r="6414" spans="3:134">
      <c r="C6414" s="152">
        <v>6391</v>
      </c>
      <c r="D6414" s="155">
        <v>-4778.9359317589524</v>
      </c>
      <c r="E6414" s="155">
        <v>769833.92307221889</v>
      </c>
      <c r="F6414" s="155">
        <v>1203995.7674247473</v>
      </c>
      <c r="G6414" s="155">
        <v>744440.08379107714</v>
      </c>
      <c r="H6414" s="155">
        <v>1856750.5395265073</v>
      </c>
      <c r="I6414" s="155">
        <v>2317186.9720539153</v>
      </c>
      <c r="J6414" s="155">
        <v>1637017.387818262</v>
      </c>
      <c r="K6414" s="155">
        <v>-1499670.0002280772</v>
      </c>
      <c r="L6414" s="155">
        <v>-804187.10727997124</v>
      </c>
      <c r="M6414" s="155">
        <v>-971691.3298458606</v>
      </c>
      <c r="N6414" s="155">
        <v>-1450056.4737122953</v>
      </c>
      <c r="O6414" s="155">
        <v>-3078619.1771868169</v>
      </c>
      <c r="P6414" s="155">
        <v>-4682295.2543478608</v>
      </c>
      <c r="Q6414" s="155">
        <v>-4175612.054757297</v>
      </c>
      <c r="R6414" s="155">
        <v>-5343220.3251527399</v>
      </c>
      <c r="S6414" s="155">
        <v>-5468615.24335967</v>
      </c>
      <c r="T6414" s="155">
        <v>-15750425.988200217</v>
      </c>
      <c r="U6414" s="155">
        <v>-18896478.512518689</v>
      </c>
      <c r="V6414" s="155">
        <v>-21822767.302354813</v>
      </c>
      <c r="W6414" s="155">
        <v>-19777661.268018425</v>
      </c>
      <c r="X6414" s="155">
        <v>-20699928.736675605</v>
      </c>
      <c r="Y6414" s="155">
        <v>-21644540.023744553</v>
      </c>
      <c r="Z6414" s="155">
        <v>0</v>
      </c>
      <c r="AA6414" s="155">
        <v>0</v>
      </c>
      <c r="AB6414" s="166"/>
      <c r="AC6414" s="166"/>
      <c r="AD6414" s="166"/>
      <c r="AE6414" s="166"/>
      <c r="AF6414" s="166"/>
      <c r="AG6414" s="166"/>
      <c r="AH6414" s="166"/>
      <c r="AI6414" s="166"/>
      <c r="AJ6414" s="166"/>
      <c r="AK6414" s="166"/>
      <c r="AL6414" s="166"/>
      <c r="AM6414" s="166"/>
      <c r="AN6414" s="166"/>
      <c r="AO6414" s="166"/>
      <c r="AP6414" s="166"/>
      <c r="AQ6414" s="166"/>
      <c r="AR6414" s="166"/>
      <c r="AS6414" s="166"/>
      <c r="AT6414" s="166"/>
      <c r="AU6414" s="166"/>
      <c r="AV6414" s="166"/>
      <c r="AW6414" s="166"/>
      <c r="AX6414" s="166"/>
      <c r="AY6414" s="166"/>
      <c r="AZ6414" s="166"/>
      <c r="BA6414" s="166"/>
      <c r="BB6414" s="166"/>
      <c r="BC6414" s="166"/>
      <c r="BD6414" s="166"/>
      <c r="BE6414" s="166"/>
      <c r="BF6414" s="166"/>
      <c r="BG6414" s="166"/>
      <c r="BH6414" s="166"/>
      <c r="BI6414" s="166"/>
      <c r="BJ6414" s="166"/>
      <c r="BK6414" s="166"/>
      <c r="BL6414" s="166"/>
      <c r="BM6414" s="166"/>
      <c r="BN6414" s="166"/>
      <c r="BO6414" s="166"/>
      <c r="BP6414" s="166"/>
      <c r="BQ6414" s="166"/>
      <c r="BR6414" s="166"/>
      <c r="BS6414" s="166"/>
      <c r="BT6414" s="166"/>
      <c r="BU6414" s="166"/>
      <c r="BV6414" s="166"/>
      <c r="BW6414" s="166"/>
      <c r="BX6414" s="166"/>
      <c r="BY6414" s="166"/>
      <c r="BZ6414" s="166"/>
      <c r="CA6414" s="166"/>
      <c r="CB6414" s="166"/>
      <c r="CC6414" s="166"/>
      <c r="CD6414" s="166"/>
      <c r="CE6414" s="166"/>
      <c r="CF6414" s="166"/>
      <c r="CG6414" s="166"/>
      <c r="CH6414" s="166"/>
      <c r="CI6414" s="166"/>
      <c r="CJ6414" s="166"/>
      <c r="CK6414" s="166"/>
      <c r="CL6414" s="166"/>
      <c r="CM6414" s="166"/>
      <c r="CN6414" s="166"/>
      <c r="CO6414" s="166"/>
      <c r="CP6414" s="166"/>
      <c r="CQ6414" s="166"/>
      <c r="CR6414" s="166"/>
      <c r="CS6414" s="166"/>
      <c r="CT6414" s="166"/>
      <c r="CU6414" s="166"/>
      <c r="CV6414" s="166"/>
      <c r="CW6414" s="166"/>
      <c r="CX6414" s="166"/>
      <c r="CY6414" s="166"/>
      <c r="CZ6414" s="166"/>
      <c r="DA6414" s="166"/>
      <c r="DB6414" s="166"/>
      <c r="DC6414" s="166"/>
      <c r="DD6414" s="166"/>
      <c r="DE6414" s="166"/>
      <c r="DF6414" s="166"/>
      <c r="DG6414" s="166"/>
      <c r="DH6414" s="166"/>
      <c r="DI6414" s="166"/>
      <c r="DJ6414" s="166"/>
      <c r="DK6414" s="166"/>
      <c r="DL6414" s="166"/>
      <c r="DM6414" s="166"/>
      <c r="DN6414" s="166"/>
      <c r="DO6414" s="166"/>
      <c r="DP6414" s="166"/>
      <c r="DQ6414" s="166"/>
      <c r="DR6414" s="166"/>
      <c r="DS6414" s="166"/>
      <c r="DT6414" s="166"/>
      <c r="DU6414" s="166"/>
      <c r="DV6414" s="166"/>
      <c r="DW6414" s="166"/>
      <c r="DX6414" s="166"/>
      <c r="DY6414" s="166"/>
      <c r="DZ6414" s="166"/>
      <c r="EA6414" s="166"/>
      <c r="EB6414" s="166"/>
      <c r="EC6414" s="166"/>
      <c r="ED6414" s="166"/>
    </row>
    <row r="6415" spans="3:134">
      <c r="C6415" s="152">
        <v>6392</v>
      </c>
      <c r="D6415" s="155">
        <v>-4778.9359317589524</v>
      </c>
      <c r="E6415" s="155">
        <v>-355220.44966000319</v>
      </c>
      <c r="F6415" s="155">
        <v>-99582.004055723548</v>
      </c>
      <c r="G6415" s="155">
        <v>563313.54349491</v>
      </c>
      <c r="H6415" s="155">
        <v>1567006.3574087322</v>
      </c>
      <c r="I6415" s="155">
        <v>2368218.2577186227</v>
      </c>
      <c r="J6415" s="155">
        <v>346450.5279456079</v>
      </c>
      <c r="K6415" s="155">
        <v>-1003244.5086791217</v>
      </c>
      <c r="L6415" s="155">
        <v>2173292.4151494503</v>
      </c>
      <c r="M6415" s="155">
        <v>4071106.4590825886</v>
      </c>
      <c r="N6415" s="155">
        <v>3818779.8561094552</v>
      </c>
      <c r="O6415" s="155">
        <v>3481395.986905843</v>
      </c>
      <c r="P6415" s="155">
        <v>5673027.5416030884</v>
      </c>
      <c r="Q6415" s="155">
        <v>4230450.4597326517</v>
      </c>
      <c r="R6415" s="155">
        <v>4131632.5423860848</v>
      </c>
      <c r="S6415" s="155">
        <v>3051888.8954455256</v>
      </c>
      <c r="T6415" s="155">
        <v>6762511.8884148598</v>
      </c>
      <c r="U6415" s="155">
        <v>9091131.7291013896</v>
      </c>
      <c r="V6415" s="155">
        <v>10488259.02884753</v>
      </c>
      <c r="W6415" s="155">
        <v>7604077.1054550707</v>
      </c>
      <c r="X6415" s="155">
        <v>6409548.5879259259</v>
      </c>
      <c r="Y6415" s="155">
        <v>5084434.0994575322</v>
      </c>
      <c r="Z6415" s="155">
        <v>0</v>
      </c>
      <c r="AA6415" s="155">
        <v>0</v>
      </c>
      <c r="AB6415" s="166"/>
      <c r="AC6415" s="166"/>
      <c r="AD6415" s="166"/>
      <c r="AE6415" s="166"/>
      <c r="AF6415" s="166"/>
      <c r="AG6415" s="166"/>
      <c r="AH6415" s="166"/>
      <c r="AI6415" s="166"/>
      <c r="AJ6415" s="166"/>
      <c r="AK6415" s="166"/>
      <c r="AL6415" s="166"/>
      <c r="AM6415" s="166"/>
      <c r="AN6415" s="166"/>
      <c r="AO6415" s="166"/>
      <c r="AP6415" s="166"/>
      <c r="AQ6415" s="166"/>
      <c r="AR6415" s="166"/>
      <c r="AS6415" s="166"/>
      <c r="AT6415" s="166"/>
      <c r="AU6415" s="166"/>
      <c r="AV6415" s="166"/>
      <c r="AW6415" s="166"/>
      <c r="AX6415" s="166"/>
      <c r="AY6415" s="166"/>
      <c r="AZ6415" s="166"/>
      <c r="BA6415" s="166"/>
      <c r="BB6415" s="166"/>
      <c r="BC6415" s="166"/>
      <c r="BD6415" s="166"/>
      <c r="BE6415" s="166"/>
      <c r="BF6415" s="166"/>
      <c r="BG6415" s="166"/>
      <c r="BH6415" s="166"/>
      <c r="BI6415" s="166"/>
      <c r="BJ6415" s="166"/>
      <c r="BK6415" s="166"/>
      <c r="BL6415" s="166"/>
      <c r="BM6415" s="166"/>
      <c r="BN6415" s="166"/>
      <c r="BO6415" s="166"/>
      <c r="BP6415" s="166"/>
      <c r="BQ6415" s="166"/>
      <c r="BR6415" s="166"/>
      <c r="BS6415" s="166"/>
      <c r="BT6415" s="166"/>
      <c r="BU6415" s="166"/>
      <c r="BV6415" s="166"/>
      <c r="BW6415" s="166"/>
      <c r="BX6415" s="166"/>
      <c r="BY6415" s="166"/>
      <c r="BZ6415" s="166"/>
      <c r="CA6415" s="166"/>
      <c r="CB6415" s="166"/>
      <c r="CC6415" s="166"/>
      <c r="CD6415" s="166"/>
      <c r="CE6415" s="166"/>
      <c r="CF6415" s="166"/>
      <c r="CG6415" s="166"/>
      <c r="CH6415" s="166"/>
      <c r="CI6415" s="166"/>
      <c r="CJ6415" s="166"/>
      <c r="CK6415" s="166"/>
      <c r="CL6415" s="166"/>
      <c r="CM6415" s="166"/>
      <c r="CN6415" s="166"/>
      <c r="CO6415" s="166"/>
      <c r="CP6415" s="166"/>
      <c r="CQ6415" s="166"/>
      <c r="CR6415" s="166"/>
      <c r="CS6415" s="166"/>
      <c r="CT6415" s="166"/>
      <c r="CU6415" s="166"/>
      <c r="CV6415" s="166"/>
      <c r="CW6415" s="166"/>
      <c r="CX6415" s="166"/>
      <c r="CY6415" s="166"/>
      <c r="CZ6415" s="166"/>
      <c r="DA6415" s="166"/>
      <c r="DB6415" s="166"/>
      <c r="DC6415" s="166"/>
      <c r="DD6415" s="166"/>
      <c r="DE6415" s="166"/>
      <c r="DF6415" s="166"/>
      <c r="DG6415" s="166"/>
      <c r="DH6415" s="166"/>
      <c r="DI6415" s="166"/>
      <c r="DJ6415" s="166"/>
      <c r="DK6415" s="166"/>
      <c r="DL6415" s="166"/>
      <c r="DM6415" s="166"/>
      <c r="DN6415" s="166"/>
      <c r="DO6415" s="166"/>
      <c r="DP6415" s="166"/>
      <c r="DQ6415" s="166"/>
      <c r="DR6415" s="166"/>
      <c r="DS6415" s="166"/>
      <c r="DT6415" s="166"/>
      <c r="DU6415" s="166"/>
      <c r="DV6415" s="166"/>
      <c r="DW6415" s="166"/>
      <c r="DX6415" s="166"/>
      <c r="DY6415" s="166"/>
      <c r="DZ6415" s="166"/>
      <c r="EA6415" s="166"/>
      <c r="EB6415" s="166"/>
      <c r="EC6415" s="166"/>
      <c r="ED6415" s="166"/>
    </row>
    <row r="6416" spans="3:134">
      <c r="C6416" s="152">
        <v>6393</v>
      </c>
      <c r="D6416" s="153">
        <v>-4778.9359317589524</v>
      </c>
      <c r="E6416" s="153">
        <v>-755460.76879519224</v>
      </c>
      <c r="F6416" s="153">
        <v>-231903.65312543511</v>
      </c>
      <c r="G6416" s="153">
        <v>-517732.56871111691</v>
      </c>
      <c r="H6416" s="153">
        <v>1087729.5244850665</v>
      </c>
      <c r="I6416" s="153">
        <v>1491608.2122086287</v>
      </c>
      <c r="J6416" s="153">
        <v>1520590.6557142287</v>
      </c>
      <c r="K6416" s="153">
        <v>2527690.6361772418</v>
      </c>
      <c r="L6416" s="153">
        <v>4113906.7275630832</v>
      </c>
      <c r="M6416" s="153">
        <v>5905995.8018596917</v>
      </c>
      <c r="N6416" s="153">
        <v>7405099.6421218812</v>
      </c>
      <c r="O6416" s="153">
        <v>7369284.1109071523</v>
      </c>
      <c r="P6416" s="153">
        <v>7306183.7717765123</v>
      </c>
      <c r="Q6416" s="153">
        <v>4235825.0151480585</v>
      </c>
      <c r="R6416" s="153">
        <v>4619238.2962564379</v>
      </c>
      <c r="S6416" s="153">
        <v>3720052.9184246808</v>
      </c>
      <c r="T6416" s="153">
        <v>-1367691.4886122346</v>
      </c>
      <c r="U6416" s="153">
        <v>983695.21178898215</v>
      </c>
      <c r="V6416" s="153">
        <v>-7741835.4616512805</v>
      </c>
      <c r="W6416" s="153">
        <v>-9664666.4826013297</v>
      </c>
      <c r="X6416" s="153">
        <v>-12886650.168616921</v>
      </c>
      <c r="Y6416" s="153">
        <v>-16327455.508629069</v>
      </c>
      <c r="Z6416" s="153">
        <v>0</v>
      </c>
      <c r="AA6416" s="153">
        <v>0</v>
      </c>
      <c r="AB6416" s="165"/>
      <c r="AC6416" s="165"/>
      <c r="AD6416" s="165"/>
      <c r="AE6416" s="165"/>
      <c r="AF6416" s="165"/>
      <c r="AG6416" s="165"/>
      <c r="AH6416" s="165"/>
      <c r="AI6416" s="165"/>
      <c r="AJ6416" s="165"/>
      <c r="AK6416" s="165"/>
      <c r="AL6416" s="165"/>
      <c r="AM6416" s="165"/>
      <c r="AN6416" s="165"/>
      <c r="AO6416" s="165"/>
      <c r="AP6416" s="165"/>
      <c r="AQ6416" s="165"/>
      <c r="AR6416" s="165"/>
      <c r="AS6416" s="165"/>
      <c r="AT6416" s="165"/>
      <c r="AU6416" s="165"/>
      <c r="AV6416" s="165"/>
      <c r="AW6416" s="165"/>
      <c r="AX6416" s="165"/>
      <c r="AY6416" s="165"/>
      <c r="AZ6416" s="165"/>
      <c r="BA6416" s="165"/>
      <c r="BB6416" s="165"/>
      <c r="BC6416" s="165"/>
      <c r="BD6416" s="165"/>
      <c r="BE6416" s="165"/>
      <c r="BF6416" s="165"/>
      <c r="BG6416" s="165"/>
      <c r="BH6416" s="165"/>
      <c r="BI6416" s="165"/>
      <c r="BJ6416" s="165"/>
      <c r="BK6416" s="165"/>
      <c r="BL6416" s="165"/>
      <c r="BM6416" s="165"/>
      <c r="BN6416" s="165"/>
      <c r="BO6416" s="165"/>
      <c r="BP6416" s="165"/>
      <c r="BQ6416" s="165"/>
      <c r="BR6416" s="165"/>
      <c r="BS6416" s="165"/>
      <c r="BT6416" s="165"/>
      <c r="BU6416" s="165"/>
      <c r="BV6416" s="165"/>
      <c r="BW6416" s="165"/>
      <c r="BX6416" s="165"/>
      <c r="BY6416" s="165"/>
      <c r="BZ6416" s="165"/>
      <c r="CA6416" s="165"/>
      <c r="CB6416" s="165"/>
      <c r="CC6416" s="165"/>
      <c r="CD6416" s="165"/>
      <c r="CE6416" s="165"/>
      <c r="CF6416" s="165"/>
      <c r="CG6416" s="165"/>
      <c r="CH6416" s="165"/>
      <c r="CI6416" s="165"/>
      <c r="CJ6416" s="165"/>
      <c r="CK6416" s="165"/>
      <c r="CL6416" s="165"/>
      <c r="CM6416" s="165"/>
      <c r="CN6416" s="165"/>
      <c r="CO6416" s="165"/>
      <c r="CP6416" s="165"/>
      <c r="CQ6416" s="165"/>
      <c r="CR6416" s="165"/>
      <c r="CS6416" s="165"/>
      <c r="CT6416" s="165"/>
      <c r="CU6416" s="165"/>
      <c r="CV6416" s="165"/>
      <c r="CW6416" s="165"/>
      <c r="CX6416" s="165"/>
      <c r="CY6416" s="165"/>
      <c r="CZ6416" s="165"/>
      <c r="DA6416" s="165"/>
      <c r="DB6416" s="165"/>
      <c r="DC6416" s="165"/>
      <c r="DD6416" s="165"/>
      <c r="DE6416" s="165"/>
      <c r="DF6416" s="165"/>
      <c r="DG6416" s="165"/>
      <c r="DH6416" s="165"/>
      <c r="DI6416" s="165"/>
      <c r="DJ6416" s="165"/>
      <c r="DK6416" s="165"/>
      <c r="DL6416" s="165"/>
      <c r="DM6416" s="165"/>
      <c r="DN6416" s="165"/>
      <c r="DO6416" s="165"/>
      <c r="DP6416" s="165"/>
      <c r="DQ6416" s="165"/>
      <c r="DR6416" s="165"/>
      <c r="DS6416" s="165"/>
      <c r="DT6416" s="165"/>
      <c r="DU6416" s="165"/>
      <c r="DV6416" s="165"/>
      <c r="DW6416" s="165"/>
      <c r="DX6416" s="165"/>
      <c r="DY6416" s="165"/>
      <c r="DZ6416" s="165"/>
      <c r="EA6416" s="165"/>
      <c r="EB6416" s="165"/>
      <c r="EC6416" s="165"/>
      <c r="ED6416" s="165"/>
    </row>
    <row r="6417" spans="3:134">
      <c r="C6417" s="152">
        <v>6394</v>
      </c>
      <c r="D6417" s="153">
        <v>-4778.9359317589524</v>
      </c>
      <c r="E6417" s="153">
        <v>1386439.173279047</v>
      </c>
      <c r="F6417" s="153">
        <v>2737348.176783219</v>
      </c>
      <c r="G6417" s="153">
        <v>1087788.7770733386</v>
      </c>
      <c r="H6417" s="153">
        <v>2777426.1542671025</v>
      </c>
      <c r="I6417" s="153">
        <v>3543242.7456139177</v>
      </c>
      <c r="J6417" s="153">
        <v>4172694.0866340101</v>
      </c>
      <c r="K6417" s="153">
        <v>955403.97138981521</v>
      </c>
      <c r="L6417" s="153">
        <v>1194410.2642405033</v>
      </c>
      <c r="M6417" s="153">
        <v>50296.384932219982</v>
      </c>
      <c r="N6417" s="153">
        <v>-4495096.818247959</v>
      </c>
      <c r="O6417" s="153">
        <v>-1147186.8461544216</v>
      </c>
      <c r="P6417" s="153">
        <v>-503018.19547389448</v>
      </c>
      <c r="Q6417" s="153">
        <v>-1999098.3956146389</v>
      </c>
      <c r="R6417" s="153">
        <v>-617070.69009825587</v>
      </c>
      <c r="S6417" s="153">
        <v>207245.16031013429</v>
      </c>
      <c r="T6417" s="153">
        <v>-9163901.2006239295</v>
      </c>
      <c r="U6417" s="153">
        <v>-13040666.065249503</v>
      </c>
      <c r="V6417" s="153">
        <v>-14808098.10224545</v>
      </c>
      <c r="W6417" s="153">
        <v>-16038575.500779927</v>
      </c>
      <c r="X6417" s="153">
        <v>-17986200.089326069</v>
      </c>
      <c r="Y6417" s="153">
        <v>-19998842.032020658</v>
      </c>
      <c r="Z6417" s="153">
        <v>0</v>
      </c>
      <c r="AA6417" s="153">
        <v>0</v>
      </c>
      <c r="AB6417" s="165"/>
      <c r="AC6417" s="165"/>
      <c r="AD6417" s="165"/>
      <c r="AE6417" s="165"/>
      <c r="AF6417" s="165"/>
      <c r="AG6417" s="165"/>
      <c r="AH6417" s="165"/>
      <c r="AI6417" s="165"/>
      <c r="AJ6417" s="165"/>
      <c r="AK6417" s="165"/>
      <c r="AL6417" s="165"/>
      <c r="AM6417" s="165"/>
      <c r="AN6417" s="165"/>
      <c r="AO6417" s="165"/>
      <c r="AP6417" s="165"/>
      <c r="AQ6417" s="165"/>
      <c r="AR6417" s="165"/>
      <c r="AS6417" s="165"/>
      <c r="AT6417" s="165"/>
      <c r="AU6417" s="165"/>
      <c r="AV6417" s="165"/>
      <c r="AW6417" s="165"/>
      <c r="AX6417" s="165"/>
      <c r="AY6417" s="165"/>
      <c r="AZ6417" s="165"/>
      <c r="BA6417" s="165"/>
      <c r="BB6417" s="165"/>
      <c r="BC6417" s="165"/>
      <c r="BD6417" s="165"/>
      <c r="BE6417" s="165"/>
      <c r="BF6417" s="165"/>
      <c r="BG6417" s="165"/>
      <c r="BH6417" s="165"/>
      <c r="BI6417" s="165"/>
      <c r="BJ6417" s="165"/>
      <c r="BK6417" s="165"/>
      <c r="BL6417" s="165"/>
      <c r="BM6417" s="165"/>
      <c r="BN6417" s="165"/>
      <c r="BO6417" s="165"/>
      <c r="BP6417" s="165"/>
      <c r="BQ6417" s="165"/>
      <c r="BR6417" s="165"/>
      <c r="BS6417" s="165"/>
      <c r="BT6417" s="165"/>
      <c r="BU6417" s="165"/>
      <c r="BV6417" s="165"/>
      <c r="BW6417" s="165"/>
      <c r="BX6417" s="165"/>
      <c r="BY6417" s="165"/>
      <c r="BZ6417" s="165"/>
      <c r="CA6417" s="165"/>
      <c r="CB6417" s="165"/>
      <c r="CC6417" s="165"/>
      <c r="CD6417" s="165"/>
      <c r="CE6417" s="165"/>
      <c r="CF6417" s="165"/>
      <c r="CG6417" s="165"/>
      <c r="CH6417" s="165"/>
      <c r="CI6417" s="165"/>
      <c r="CJ6417" s="165"/>
      <c r="CK6417" s="165"/>
      <c r="CL6417" s="165"/>
      <c r="CM6417" s="165"/>
      <c r="CN6417" s="165"/>
      <c r="CO6417" s="165"/>
      <c r="CP6417" s="165"/>
      <c r="CQ6417" s="165"/>
      <c r="CR6417" s="165"/>
      <c r="CS6417" s="165"/>
      <c r="CT6417" s="165"/>
      <c r="CU6417" s="165"/>
      <c r="CV6417" s="165"/>
      <c r="CW6417" s="165"/>
      <c r="CX6417" s="165"/>
      <c r="CY6417" s="165"/>
      <c r="CZ6417" s="165"/>
      <c r="DA6417" s="165"/>
      <c r="DB6417" s="165"/>
      <c r="DC6417" s="165"/>
      <c r="DD6417" s="165"/>
      <c r="DE6417" s="165"/>
      <c r="DF6417" s="165"/>
      <c r="DG6417" s="165"/>
      <c r="DH6417" s="165"/>
      <c r="DI6417" s="165"/>
      <c r="DJ6417" s="165"/>
      <c r="DK6417" s="165"/>
      <c r="DL6417" s="165"/>
      <c r="DM6417" s="165"/>
      <c r="DN6417" s="165"/>
      <c r="DO6417" s="165"/>
      <c r="DP6417" s="165"/>
      <c r="DQ6417" s="165"/>
      <c r="DR6417" s="165"/>
      <c r="DS6417" s="165"/>
      <c r="DT6417" s="165"/>
      <c r="DU6417" s="165"/>
      <c r="DV6417" s="165"/>
      <c r="DW6417" s="165"/>
      <c r="DX6417" s="165"/>
      <c r="DY6417" s="165"/>
      <c r="DZ6417" s="165"/>
      <c r="EA6417" s="165"/>
      <c r="EB6417" s="165"/>
      <c r="EC6417" s="165"/>
      <c r="ED6417" s="165"/>
    </row>
    <row r="6418" spans="3:134">
      <c r="C6418" s="152">
        <v>6395</v>
      </c>
      <c r="D6418" s="153">
        <v>-4778.9359317589524</v>
      </c>
      <c r="E6418" s="153">
        <v>-1246500.0395267457</v>
      </c>
      <c r="F6418" s="153">
        <v>-2574635.8904628605</v>
      </c>
      <c r="G6418" s="153">
        <v>-1315160.8471987247</v>
      </c>
      <c r="H6418" s="153">
        <v>-1236713.2786704749</v>
      </c>
      <c r="I6418" s="153">
        <v>-1148226.3264595121</v>
      </c>
      <c r="J6418" s="153">
        <v>2080332.3421886116</v>
      </c>
      <c r="K6418" s="153">
        <v>242674.29239499569</v>
      </c>
      <c r="L6418" s="153">
        <v>2052467.4925497323</v>
      </c>
      <c r="M6418" s="153">
        <v>1794811.1511926055</v>
      </c>
      <c r="N6418" s="153">
        <v>845096.57622888684</v>
      </c>
      <c r="O6418" s="153">
        <v>230286.27847714722</v>
      </c>
      <c r="P6418" s="153">
        <v>3151663.9857749343</v>
      </c>
      <c r="Q6418" s="153">
        <v>-94661.809772282839</v>
      </c>
      <c r="R6418" s="153">
        <v>-1043545.891058892</v>
      </c>
      <c r="S6418" s="153">
        <v>-1853770.0652403384</v>
      </c>
      <c r="T6418" s="153">
        <v>-6277124.0035684705</v>
      </c>
      <c r="U6418" s="153">
        <v>-7169385.11380063</v>
      </c>
      <c r="V6418" s="153">
        <v>-8606693.4977980852</v>
      </c>
      <c r="W6418" s="153">
        <v>-10238920.75736469</v>
      </c>
      <c r="X6418" s="153">
        <v>-12244132.973473743</v>
      </c>
      <c r="Y6418" s="153">
        <v>-14460558.170711055</v>
      </c>
      <c r="Z6418" s="153">
        <v>0</v>
      </c>
      <c r="AA6418" s="153">
        <v>0</v>
      </c>
      <c r="AB6418" s="165"/>
      <c r="AC6418" s="165"/>
      <c r="AD6418" s="165"/>
      <c r="AE6418" s="165"/>
      <c r="AF6418" s="165"/>
      <c r="AG6418" s="165"/>
      <c r="AH6418" s="165"/>
      <c r="AI6418" s="165"/>
      <c r="AJ6418" s="165"/>
      <c r="AK6418" s="165"/>
      <c r="AL6418" s="165"/>
      <c r="AM6418" s="165"/>
      <c r="AN6418" s="165"/>
      <c r="AO6418" s="165"/>
      <c r="AP6418" s="165"/>
      <c r="AQ6418" s="165"/>
      <c r="AR6418" s="165"/>
      <c r="AS6418" s="165"/>
      <c r="AT6418" s="165"/>
      <c r="AU6418" s="165"/>
      <c r="AV6418" s="165"/>
      <c r="AW6418" s="165"/>
      <c r="AX6418" s="165"/>
      <c r="AY6418" s="165"/>
      <c r="AZ6418" s="165"/>
      <c r="BA6418" s="165"/>
      <c r="BB6418" s="165"/>
      <c r="BC6418" s="165"/>
      <c r="BD6418" s="165"/>
      <c r="BE6418" s="165"/>
      <c r="BF6418" s="165"/>
      <c r="BG6418" s="165"/>
      <c r="BH6418" s="165"/>
      <c r="BI6418" s="165"/>
      <c r="BJ6418" s="165"/>
      <c r="BK6418" s="165"/>
      <c r="BL6418" s="165"/>
      <c r="BM6418" s="165"/>
      <c r="BN6418" s="165"/>
      <c r="BO6418" s="165"/>
      <c r="BP6418" s="165"/>
      <c r="BQ6418" s="165"/>
      <c r="BR6418" s="165"/>
      <c r="BS6418" s="165"/>
      <c r="BT6418" s="165"/>
      <c r="BU6418" s="165"/>
      <c r="BV6418" s="165"/>
      <c r="BW6418" s="165"/>
      <c r="BX6418" s="165"/>
      <c r="BY6418" s="165"/>
      <c r="BZ6418" s="165"/>
      <c r="CA6418" s="165"/>
      <c r="CB6418" s="165"/>
      <c r="CC6418" s="165"/>
      <c r="CD6418" s="165"/>
      <c r="CE6418" s="165"/>
      <c r="CF6418" s="165"/>
      <c r="CG6418" s="165"/>
      <c r="CH6418" s="165"/>
      <c r="CI6418" s="165"/>
      <c r="CJ6418" s="165"/>
      <c r="CK6418" s="165"/>
      <c r="CL6418" s="165"/>
      <c r="CM6418" s="165"/>
      <c r="CN6418" s="165"/>
      <c r="CO6418" s="165"/>
      <c r="CP6418" s="165"/>
      <c r="CQ6418" s="165"/>
      <c r="CR6418" s="165"/>
      <c r="CS6418" s="165"/>
      <c r="CT6418" s="165"/>
      <c r="CU6418" s="165"/>
      <c r="CV6418" s="165"/>
      <c r="CW6418" s="165"/>
      <c r="CX6418" s="165"/>
      <c r="CY6418" s="165"/>
      <c r="CZ6418" s="165"/>
      <c r="DA6418" s="165"/>
      <c r="DB6418" s="165"/>
      <c r="DC6418" s="165"/>
      <c r="DD6418" s="165"/>
      <c r="DE6418" s="165"/>
      <c r="DF6418" s="165"/>
      <c r="DG6418" s="165"/>
      <c r="DH6418" s="165"/>
      <c r="DI6418" s="165"/>
      <c r="DJ6418" s="165"/>
      <c r="DK6418" s="165"/>
      <c r="DL6418" s="165"/>
      <c r="DM6418" s="165"/>
      <c r="DN6418" s="165"/>
      <c r="DO6418" s="165"/>
      <c r="DP6418" s="165"/>
      <c r="DQ6418" s="165"/>
      <c r="DR6418" s="165"/>
      <c r="DS6418" s="165"/>
      <c r="DT6418" s="165"/>
      <c r="DU6418" s="165"/>
      <c r="DV6418" s="165"/>
      <c r="DW6418" s="165"/>
      <c r="DX6418" s="165"/>
      <c r="DY6418" s="165"/>
      <c r="DZ6418" s="165"/>
      <c r="EA6418" s="165"/>
      <c r="EB6418" s="165"/>
      <c r="EC6418" s="165"/>
      <c r="ED6418" s="165"/>
    </row>
    <row r="6419" spans="3:134">
      <c r="C6419" s="152">
        <v>6396</v>
      </c>
      <c r="D6419" s="153">
        <v>-4778.9359317589524</v>
      </c>
      <c r="E6419" s="153">
        <v>-1249960.5460161418</v>
      </c>
      <c r="F6419" s="153">
        <v>-911198.37316192687</v>
      </c>
      <c r="G6419" s="153">
        <v>-2792985.5657185018</v>
      </c>
      <c r="H6419" s="153">
        <v>-1623320.6798791289</v>
      </c>
      <c r="I6419" s="153">
        <v>-3046779.388076067</v>
      </c>
      <c r="J6419" s="153">
        <v>-732709.48120608926</v>
      </c>
      <c r="K6419" s="153">
        <v>650784.51372650266</v>
      </c>
      <c r="L6419" s="153">
        <v>-2284407.7306896746</v>
      </c>
      <c r="M6419" s="153">
        <v>-272637.0611962527</v>
      </c>
      <c r="N6419" s="153">
        <v>67431.923648878932</v>
      </c>
      <c r="O6419" s="153">
        <v>-716762.8187803477</v>
      </c>
      <c r="P6419" s="153">
        <v>-590135.95420971513</v>
      </c>
      <c r="Q6419" s="153">
        <v>-2609251.0608325899</v>
      </c>
      <c r="R6419" s="153">
        <v>-3910107.5081418306</v>
      </c>
      <c r="S6419" s="153">
        <v>-5240310.1912007481</v>
      </c>
      <c r="T6419" s="153">
        <v>-9946923.2805623114</v>
      </c>
      <c r="U6419" s="153">
        <v>-16152718.22523433</v>
      </c>
      <c r="V6419" s="153">
        <v>-20648734.651932269</v>
      </c>
      <c r="W6419" s="153">
        <v>-22668990.768208832</v>
      </c>
      <c r="X6419" s="153">
        <v>-25023986.894912675</v>
      </c>
      <c r="Y6419" s="153">
        <v>-27528135.227990374</v>
      </c>
      <c r="Z6419" s="153">
        <v>0</v>
      </c>
      <c r="AA6419" s="153">
        <v>0</v>
      </c>
      <c r="AB6419" s="165"/>
      <c r="AC6419" s="165"/>
      <c r="AD6419" s="165"/>
      <c r="AE6419" s="165"/>
      <c r="AF6419" s="165"/>
      <c r="AG6419" s="165"/>
      <c r="AH6419" s="165"/>
      <c r="AI6419" s="165"/>
      <c r="AJ6419" s="165"/>
      <c r="AK6419" s="165"/>
      <c r="AL6419" s="165"/>
      <c r="AM6419" s="165"/>
      <c r="AN6419" s="165"/>
      <c r="AO6419" s="165"/>
      <c r="AP6419" s="165"/>
      <c r="AQ6419" s="165"/>
      <c r="AR6419" s="165"/>
      <c r="AS6419" s="165"/>
      <c r="AT6419" s="165"/>
      <c r="AU6419" s="165"/>
      <c r="AV6419" s="165"/>
      <c r="AW6419" s="165"/>
      <c r="AX6419" s="165"/>
      <c r="AY6419" s="165"/>
      <c r="AZ6419" s="165"/>
      <c r="BA6419" s="165"/>
      <c r="BB6419" s="165"/>
      <c r="BC6419" s="165"/>
      <c r="BD6419" s="165"/>
      <c r="BE6419" s="165"/>
      <c r="BF6419" s="165"/>
      <c r="BG6419" s="165"/>
      <c r="BH6419" s="165"/>
      <c r="BI6419" s="165"/>
      <c r="BJ6419" s="165"/>
      <c r="BK6419" s="165"/>
      <c r="BL6419" s="165"/>
      <c r="BM6419" s="165"/>
      <c r="BN6419" s="165"/>
      <c r="BO6419" s="165"/>
      <c r="BP6419" s="165"/>
      <c r="BQ6419" s="165"/>
      <c r="BR6419" s="165"/>
      <c r="BS6419" s="165"/>
      <c r="BT6419" s="165"/>
      <c r="BU6419" s="165"/>
      <c r="BV6419" s="165"/>
      <c r="BW6419" s="165"/>
      <c r="BX6419" s="165"/>
      <c r="BY6419" s="165"/>
      <c r="BZ6419" s="165"/>
      <c r="CA6419" s="165"/>
      <c r="CB6419" s="165"/>
      <c r="CC6419" s="165"/>
      <c r="CD6419" s="165"/>
      <c r="CE6419" s="165"/>
      <c r="CF6419" s="165"/>
      <c r="CG6419" s="165"/>
      <c r="CH6419" s="165"/>
      <c r="CI6419" s="165"/>
      <c r="CJ6419" s="165"/>
      <c r="CK6419" s="165"/>
      <c r="CL6419" s="165"/>
      <c r="CM6419" s="165"/>
      <c r="CN6419" s="165"/>
      <c r="CO6419" s="165"/>
      <c r="CP6419" s="165"/>
      <c r="CQ6419" s="165"/>
      <c r="CR6419" s="165"/>
      <c r="CS6419" s="165"/>
      <c r="CT6419" s="165"/>
      <c r="CU6419" s="165"/>
      <c r="CV6419" s="165"/>
      <c r="CW6419" s="165"/>
      <c r="CX6419" s="165"/>
      <c r="CY6419" s="165"/>
      <c r="CZ6419" s="165"/>
      <c r="DA6419" s="165"/>
      <c r="DB6419" s="165"/>
      <c r="DC6419" s="165"/>
      <c r="DD6419" s="165"/>
      <c r="DE6419" s="165"/>
      <c r="DF6419" s="165"/>
      <c r="DG6419" s="165"/>
      <c r="DH6419" s="165"/>
      <c r="DI6419" s="165"/>
      <c r="DJ6419" s="165"/>
      <c r="DK6419" s="165"/>
      <c r="DL6419" s="165"/>
      <c r="DM6419" s="165"/>
      <c r="DN6419" s="165"/>
      <c r="DO6419" s="165"/>
      <c r="DP6419" s="165"/>
      <c r="DQ6419" s="165"/>
      <c r="DR6419" s="165"/>
      <c r="DS6419" s="165"/>
      <c r="DT6419" s="165"/>
      <c r="DU6419" s="165"/>
      <c r="DV6419" s="165"/>
      <c r="DW6419" s="165"/>
      <c r="DX6419" s="165"/>
      <c r="DY6419" s="165"/>
      <c r="DZ6419" s="165"/>
      <c r="EA6419" s="165"/>
      <c r="EB6419" s="165"/>
      <c r="EC6419" s="165"/>
      <c r="ED6419" s="165"/>
    </row>
    <row r="6420" spans="3:134">
      <c r="C6420" s="152">
        <v>6397</v>
      </c>
      <c r="D6420" s="155">
        <v>-4778.9359317589524</v>
      </c>
      <c r="E6420" s="155">
        <v>-1382543.8034767061</v>
      </c>
      <c r="F6420" s="155">
        <v>-1346008.2507778555</v>
      </c>
      <c r="G6420" s="155">
        <v>-3495822.3730869144</v>
      </c>
      <c r="H6420" s="155">
        <v>-2544573.5244610459</v>
      </c>
      <c r="I6420" s="155">
        <v>-3359127.618674159</v>
      </c>
      <c r="J6420" s="155">
        <v>-4519491.5923104286</v>
      </c>
      <c r="K6420" s="155">
        <v>-3933844.867321685</v>
      </c>
      <c r="L6420" s="155">
        <v>-6949618.7904896587</v>
      </c>
      <c r="M6420" s="155">
        <v>-9286090.6668707281</v>
      </c>
      <c r="N6420" s="155">
        <v>-12516501.14864932</v>
      </c>
      <c r="O6420" s="155">
        <v>-10299251.846555606</v>
      </c>
      <c r="P6420" s="155">
        <v>-11189531.812508598</v>
      </c>
      <c r="Q6420" s="155">
        <v>-10263787.074516505</v>
      </c>
      <c r="R6420" s="155">
        <v>-11913567.990435764</v>
      </c>
      <c r="S6420" s="155">
        <v>-10403111.025308356</v>
      </c>
      <c r="T6420" s="155">
        <v>-13185779.214324668</v>
      </c>
      <c r="U6420" s="155">
        <v>-15221748.435619742</v>
      </c>
      <c r="V6420" s="155">
        <v>-20149041.170277864</v>
      </c>
      <c r="W6420" s="155">
        <v>-24151330.056281775</v>
      </c>
      <c r="X6420" s="155">
        <v>-25566225.102882758</v>
      </c>
      <c r="Y6420" s="155">
        <v>-26916916.806596443</v>
      </c>
      <c r="Z6420" s="155">
        <v>0</v>
      </c>
      <c r="AA6420" s="155">
        <v>0</v>
      </c>
      <c r="AB6420" s="166"/>
      <c r="AC6420" s="166"/>
      <c r="AD6420" s="166"/>
      <c r="AE6420" s="166"/>
      <c r="AF6420" s="166"/>
      <c r="AG6420" s="166"/>
      <c r="AH6420" s="166"/>
      <c r="AI6420" s="166"/>
      <c r="AJ6420" s="166"/>
      <c r="AK6420" s="166"/>
      <c r="AL6420" s="166"/>
      <c r="AM6420" s="166"/>
      <c r="AN6420" s="166"/>
      <c r="AO6420" s="166"/>
      <c r="AP6420" s="166"/>
      <c r="AQ6420" s="166"/>
      <c r="AR6420" s="166"/>
      <c r="AS6420" s="166"/>
      <c r="AT6420" s="166"/>
      <c r="AU6420" s="166"/>
      <c r="AV6420" s="166"/>
      <c r="AW6420" s="166"/>
      <c r="AX6420" s="166"/>
      <c r="AY6420" s="166"/>
      <c r="AZ6420" s="166"/>
      <c r="BA6420" s="166"/>
      <c r="BB6420" s="166"/>
      <c r="BC6420" s="166"/>
      <c r="BD6420" s="166"/>
      <c r="BE6420" s="166"/>
      <c r="BF6420" s="166"/>
      <c r="BG6420" s="166"/>
      <c r="BH6420" s="166"/>
      <c r="BI6420" s="166"/>
      <c r="BJ6420" s="166"/>
      <c r="BK6420" s="166"/>
      <c r="BL6420" s="166"/>
      <c r="BM6420" s="166"/>
      <c r="BN6420" s="166"/>
      <c r="BO6420" s="166"/>
      <c r="BP6420" s="166"/>
      <c r="BQ6420" s="166"/>
      <c r="BR6420" s="166"/>
      <c r="BS6420" s="166"/>
      <c r="BT6420" s="166"/>
      <c r="BU6420" s="166"/>
      <c r="BV6420" s="166"/>
      <c r="BW6420" s="166"/>
      <c r="BX6420" s="166"/>
      <c r="BY6420" s="166"/>
      <c r="BZ6420" s="166"/>
      <c r="CA6420" s="166"/>
      <c r="CB6420" s="166"/>
      <c r="CC6420" s="166"/>
      <c r="CD6420" s="166"/>
      <c r="CE6420" s="166"/>
      <c r="CF6420" s="166"/>
      <c r="CG6420" s="166"/>
      <c r="CH6420" s="166"/>
      <c r="CI6420" s="166"/>
      <c r="CJ6420" s="166"/>
      <c r="CK6420" s="166"/>
      <c r="CL6420" s="166"/>
      <c r="CM6420" s="166"/>
      <c r="CN6420" s="166"/>
      <c r="CO6420" s="166"/>
      <c r="CP6420" s="166"/>
      <c r="CQ6420" s="166"/>
      <c r="CR6420" s="166"/>
      <c r="CS6420" s="166"/>
      <c r="CT6420" s="166"/>
      <c r="CU6420" s="166"/>
      <c r="CV6420" s="166"/>
      <c r="CW6420" s="166"/>
      <c r="CX6420" s="166"/>
      <c r="CY6420" s="166"/>
      <c r="CZ6420" s="166"/>
      <c r="DA6420" s="166"/>
      <c r="DB6420" s="166"/>
      <c r="DC6420" s="166"/>
      <c r="DD6420" s="166"/>
      <c r="DE6420" s="166"/>
      <c r="DF6420" s="166"/>
      <c r="DG6420" s="166"/>
      <c r="DH6420" s="166"/>
      <c r="DI6420" s="166"/>
      <c r="DJ6420" s="166"/>
      <c r="DK6420" s="166"/>
      <c r="DL6420" s="166"/>
      <c r="DM6420" s="166"/>
      <c r="DN6420" s="166"/>
      <c r="DO6420" s="166"/>
      <c r="DP6420" s="166"/>
      <c r="DQ6420" s="166"/>
      <c r="DR6420" s="166"/>
      <c r="DS6420" s="166"/>
      <c r="DT6420" s="166"/>
      <c r="DU6420" s="166"/>
      <c r="DV6420" s="166"/>
      <c r="DW6420" s="166"/>
      <c r="DX6420" s="166"/>
      <c r="DY6420" s="166"/>
      <c r="DZ6420" s="166"/>
      <c r="EA6420" s="166"/>
      <c r="EB6420" s="166"/>
      <c r="EC6420" s="166"/>
      <c r="ED6420" s="166"/>
    </row>
    <row r="6421" spans="3:134">
      <c r="C6421" s="152">
        <v>6398</v>
      </c>
      <c r="D6421" s="155">
        <v>-4778.9359317589524</v>
      </c>
      <c r="E6421" s="155">
        <v>1975292.5714004338</v>
      </c>
      <c r="F6421" s="155">
        <v>2523336.8265034556</v>
      </c>
      <c r="G6421" s="155">
        <v>2187637.1217537075</v>
      </c>
      <c r="H6421" s="155">
        <v>362314.30692443252</v>
      </c>
      <c r="I6421" s="155">
        <v>2549458.6353034675</v>
      </c>
      <c r="J6421" s="155">
        <v>4574983.850849092</v>
      </c>
      <c r="K6421" s="155">
        <v>4764962.9713536799</v>
      </c>
      <c r="L6421" s="155">
        <v>4908928.573862046</v>
      </c>
      <c r="M6421" s="155">
        <v>6379434.7044977397</v>
      </c>
      <c r="N6421" s="155">
        <v>5850781.1454517543</v>
      </c>
      <c r="O6421" s="155">
        <v>6195717.5645144582</v>
      </c>
      <c r="P6421" s="155">
        <v>2850031.3604168296</v>
      </c>
      <c r="Q6421" s="155">
        <v>726694.31408116221</v>
      </c>
      <c r="R6421" s="155">
        <v>1539680.4552889913</v>
      </c>
      <c r="S6421" s="155">
        <v>905180.00864170492</v>
      </c>
      <c r="T6421" s="155">
        <v>-2480650.5386940092</v>
      </c>
      <c r="U6421" s="155">
        <v>-3208306.3130504191</v>
      </c>
      <c r="V6421" s="155">
        <v>-9408128.8118377924</v>
      </c>
      <c r="W6421" s="155">
        <v>-9266473.4960561097</v>
      </c>
      <c r="X6421" s="155">
        <v>-10394440.861362949</v>
      </c>
      <c r="Y6421" s="155">
        <v>-11562881.518132895</v>
      </c>
      <c r="Z6421" s="155">
        <v>0</v>
      </c>
      <c r="AA6421" s="155">
        <v>0</v>
      </c>
      <c r="AB6421" s="166"/>
      <c r="AC6421" s="166"/>
      <c r="AD6421" s="166"/>
      <c r="AE6421" s="166"/>
      <c r="AF6421" s="166"/>
      <c r="AG6421" s="166"/>
      <c r="AH6421" s="166"/>
      <c r="AI6421" s="166"/>
      <c r="AJ6421" s="166"/>
      <c r="AK6421" s="166"/>
      <c r="AL6421" s="166"/>
      <c r="AM6421" s="166"/>
      <c r="AN6421" s="166"/>
      <c r="AO6421" s="166"/>
      <c r="AP6421" s="166"/>
      <c r="AQ6421" s="166"/>
      <c r="AR6421" s="166"/>
      <c r="AS6421" s="166"/>
      <c r="AT6421" s="166"/>
      <c r="AU6421" s="166"/>
      <c r="AV6421" s="166"/>
      <c r="AW6421" s="166"/>
      <c r="AX6421" s="166"/>
      <c r="AY6421" s="166"/>
      <c r="AZ6421" s="166"/>
      <c r="BA6421" s="166"/>
      <c r="BB6421" s="166"/>
      <c r="BC6421" s="166"/>
      <c r="BD6421" s="166"/>
      <c r="BE6421" s="166"/>
      <c r="BF6421" s="166"/>
      <c r="BG6421" s="166"/>
      <c r="BH6421" s="166"/>
      <c r="BI6421" s="166"/>
      <c r="BJ6421" s="166"/>
      <c r="BK6421" s="166"/>
      <c r="BL6421" s="166"/>
      <c r="BM6421" s="166"/>
      <c r="BN6421" s="166"/>
      <c r="BO6421" s="166"/>
      <c r="BP6421" s="166"/>
      <c r="BQ6421" s="166"/>
      <c r="BR6421" s="166"/>
      <c r="BS6421" s="166"/>
      <c r="BT6421" s="166"/>
      <c r="BU6421" s="166"/>
      <c r="BV6421" s="166"/>
      <c r="BW6421" s="166"/>
      <c r="BX6421" s="166"/>
      <c r="BY6421" s="166"/>
      <c r="BZ6421" s="166"/>
      <c r="CA6421" s="166"/>
      <c r="CB6421" s="166"/>
      <c r="CC6421" s="166"/>
      <c r="CD6421" s="166"/>
      <c r="CE6421" s="166"/>
      <c r="CF6421" s="166"/>
      <c r="CG6421" s="166"/>
      <c r="CH6421" s="166"/>
      <c r="CI6421" s="166"/>
      <c r="CJ6421" s="166"/>
      <c r="CK6421" s="166"/>
      <c r="CL6421" s="166"/>
      <c r="CM6421" s="166"/>
      <c r="CN6421" s="166"/>
      <c r="CO6421" s="166"/>
      <c r="CP6421" s="166"/>
      <c r="CQ6421" s="166"/>
      <c r="CR6421" s="166"/>
      <c r="CS6421" s="166"/>
      <c r="CT6421" s="166"/>
      <c r="CU6421" s="166"/>
      <c r="CV6421" s="166"/>
      <c r="CW6421" s="166"/>
      <c r="CX6421" s="166"/>
      <c r="CY6421" s="166"/>
      <c r="CZ6421" s="166"/>
      <c r="DA6421" s="166"/>
      <c r="DB6421" s="166"/>
      <c r="DC6421" s="166"/>
      <c r="DD6421" s="166"/>
      <c r="DE6421" s="166"/>
      <c r="DF6421" s="166"/>
      <c r="DG6421" s="166"/>
      <c r="DH6421" s="166"/>
      <c r="DI6421" s="166"/>
      <c r="DJ6421" s="166"/>
      <c r="DK6421" s="166"/>
      <c r="DL6421" s="166"/>
      <c r="DM6421" s="166"/>
      <c r="DN6421" s="166"/>
      <c r="DO6421" s="166"/>
      <c r="DP6421" s="166"/>
      <c r="DQ6421" s="166"/>
      <c r="DR6421" s="166"/>
      <c r="DS6421" s="166"/>
      <c r="DT6421" s="166"/>
      <c r="DU6421" s="166"/>
      <c r="DV6421" s="166"/>
      <c r="DW6421" s="166"/>
      <c r="DX6421" s="166"/>
      <c r="DY6421" s="166"/>
      <c r="DZ6421" s="166"/>
      <c r="EA6421" s="166"/>
      <c r="EB6421" s="166"/>
      <c r="EC6421" s="166"/>
      <c r="ED6421" s="166"/>
    </row>
    <row r="6422" spans="3:134">
      <c r="C6422" s="152">
        <v>6399</v>
      </c>
      <c r="D6422" s="155">
        <v>-4778.9359317589524</v>
      </c>
      <c r="E6422" s="155">
        <v>-548135.71446472406</v>
      </c>
      <c r="F6422" s="155">
        <v>-1607085.0902601629</v>
      </c>
      <c r="G6422" s="155">
        <v>257200.21603471041</v>
      </c>
      <c r="H6422" s="155">
        <v>448605.35149632394</v>
      </c>
      <c r="I6422" s="155">
        <v>375877.09775000811</v>
      </c>
      <c r="J6422" s="155">
        <v>776678.95081044734</v>
      </c>
      <c r="K6422" s="155">
        <v>-562510.83078718185</v>
      </c>
      <c r="L6422" s="155">
        <v>-1775797.1869495213</v>
      </c>
      <c r="M6422" s="155">
        <v>-1042940.7286845893</v>
      </c>
      <c r="N6422" s="155">
        <v>1372284.0074350387</v>
      </c>
      <c r="O6422" s="155">
        <v>362997.21214812994</v>
      </c>
      <c r="P6422" s="155">
        <v>-21433.317321315408</v>
      </c>
      <c r="Q6422" s="155">
        <v>-1737671.4600246996</v>
      </c>
      <c r="R6422" s="155">
        <v>-1869345.9412901551</v>
      </c>
      <c r="S6422" s="155">
        <v>-1664194.0595669597</v>
      </c>
      <c r="T6422" s="155">
        <v>-4117036.5424179286</v>
      </c>
      <c r="U6422" s="155">
        <v>-7699213.7258540541</v>
      </c>
      <c r="V6422" s="155">
        <v>-12176139.073285311</v>
      </c>
      <c r="W6422" s="155">
        <v>-12716845.725562081</v>
      </c>
      <c r="X6422" s="155">
        <v>-14763266.242934614</v>
      </c>
      <c r="Y6422" s="155">
        <v>-16893734.50973627</v>
      </c>
      <c r="Z6422" s="155">
        <v>0</v>
      </c>
      <c r="AA6422" s="155">
        <v>0</v>
      </c>
      <c r="AB6422" s="166"/>
      <c r="AC6422" s="166"/>
      <c r="AD6422" s="166"/>
      <c r="AE6422" s="166"/>
      <c r="AF6422" s="166"/>
      <c r="AG6422" s="166"/>
      <c r="AH6422" s="166"/>
      <c r="AI6422" s="166"/>
      <c r="AJ6422" s="166"/>
      <c r="AK6422" s="166"/>
      <c r="AL6422" s="166"/>
      <c r="AM6422" s="166"/>
      <c r="AN6422" s="166"/>
      <c r="AO6422" s="166"/>
      <c r="AP6422" s="166"/>
      <c r="AQ6422" s="166"/>
      <c r="AR6422" s="166"/>
      <c r="AS6422" s="166"/>
      <c r="AT6422" s="166"/>
      <c r="AU6422" s="166"/>
      <c r="AV6422" s="166"/>
      <c r="AW6422" s="166"/>
      <c r="AX6422" s="166"/>
      <c r="AY6422" s="166"/>
      <c r="AZ6422" s="166"/>
      <c r="BA6422" s="166"/>
      <c r="BB6422" s="166"/>
      <c r="BC6422" s="166"/>
      <c r="BD6422" s="166"/>
      <c r="BE6422" s="166"/>
      <c r="BF6422" s="166"/>
      <c r="BG6422" s="166"/>
      <c r="BH6422" s="166"/>
      <c r="BI6422" s="166"/>
      <c r="BJ6422" s="166"/>
      <c r="BK6422" s="166"/>
      <c r="BL6422" s="166"/>
      <c r="BM6422" s="166"/>
      <c r="BN6422" s="166"/>
      <c r="BO6422" s="166"/>
      <c r="BP6422" s="166"/>
      <c r="BQ6422" s="166"/>
      <c r="BR6422" s="166"/>
      <c r="BS6422" s="166"/>
      <c r="BT6422" s="166"/>
      <c r="BU6422" s="166"/>
      <c r="BV6422" s="166"/>
      <c r="BW6422" s="166"/>
      <c r="BX6422" s="166"/>
      <c r="BY6422" s="166"/>
      <c r="BZ6422" s="166"/>
      <c r="CA6422" s="166"/>
      <c r="CB6422" s="166"/>
      <c r="CC6422" s="166"/>
      <c r="CD6422" s="166"/>
      <c r="CE6422" s="166"/>
      <c r="CF6422" s="166"/>
      <c r="CG6422" s="166"/>
      <c r="CH6422" s="166"/>
      <c r="CI6422" s="166"/>
      <c r="CJ6422" s="166"/>
      <c r="CK6422" s="166"/>
      <c r="CL6422" s="166"/>
      <c r="CM6422" s="166"/>
      <c r="CN6422" s="166"/>
      <c r="CO6422" s="166"/>
      <c r="CP6422" s="166"/>
      <c r="CQ6422" s="166"/>
      <c r="CR6422" s="166"/>
      <c r="CS6422" s="166"/>
      <c r="CT6422" s="166"/>
      <c r="CU6422" s="166"/>
      <c r="CV6422" s="166"/>
      <c r="CW6422" s="166"/>
      <c r="CX6422" s="166"/>
      <c r="CY6422" s="166"/>
      <c r="CZ6422" s="166"/>
      <c r="DA6422" s="166"/>
      <c r="DB6422" s="166"/>
      <c r="DC6422" s="166"/>
      <c r="DD6422" s="166"/>
      <c r="DE6422" s="166"/>
      <c r="DF6422" s="166"/>
      <c r="DG6422" s="166"/>
      <c r="DH6422" s="166"/>
      <c r="DI6422" s="166"/>
      <c r="DJ6422" s="166"/>
      <c r="DK6422" s="166"/>
      <c r="DL6422" s="166"/>
      <c r="DM6422" s="166"/>
      <c r="DN6422" s="166"/>
      <c r="DO6422" s="166"/>
      <c r="DP6422" s="166"/>
      <c r="DQ6422" s="166"/>
      <c r="DR6422" s="166"/>
      <c r="DS6422" s="166"/>
      <c r="DT6422" s="166"/>
      <c r="DU6422" s="166"/>
      <c r="DV6422" s="166"/>
      <c r="DW6422" s="166"/>
      <c r="DX6422" s="166"/>
      <c r="DY6422" s="166"/>
      <c r="DZ6422" s="166"/>
      <c r="EA6422" s="166"/>
      <c r="EB6422" s="166"/>
      <c r="EC6422" s="166"/>
      <c r="ED6422" s="166"/>
    </row>
    <row r="6423" spans="3:134">
      <c r="C6423" s="152">
        <v>6400</v>
      </c>
      <c r="D6423" s="155">
        <v>-4778.9359317589524</v>
      </c>
      <c r="E6423" s="155">
        <v>2520.3824522644281</v>
      </c>
      <c r="F6423" s="155">
        <v>665599.99161428213</v>
      </c>
      <c r="G6423" s="155">
        <v>867811.83457943797</v>
      </c>
      <c r="H6423" s="155">
        <v>763001.02363425493</v>
      </c>
      <c r="I6423" s="155">
        <v>173020.09928058088</v>
      </c>
      <c r="J6423" s="155">
        <v>-392657.55930308998</v>
      </c>
      <c r="K6423" s="155">
        <v>-3973564.9214760959</v>
      </c>
      <c r="L6423" s="155">
        <v>-2573157.0368300378</v>
      </c>
      <c r="M6423" s="155">
        <v>-4873129.874934867</v>
      </c>
      <c r="N6423" s="155">
        <v>-3974442.5167848021</v>
      </c>
      <c r="O6423" s="155">
        <v>-2828411.4550086409</v>
      </c>
      <c r="P6423" s="155">
        <v>-2820237.4706270844</v>
      </c>
      <c r="Q6423" s="155">
        <v>-2546538.5616641343</v>
      </c>
      <c r="R6423" s="155">
        <v>-3878002.3403507918</v>
      </c>
      <c r="S6423" s="155">
        <v>-4506651.8105005175</v>
      </c>
      <c r="T6423" s="155">
        <v>-4568823.4898302257</v>
      </c>
      <c r="U6423" s="155">
        <v>-9673510.1758400649</v>
      </c>
      <c r="V6423" s="155">
        <v>-8360472.1684763432</v>
      </c>
      <c r="W6423" s="155">
        <v>-7599600.7742561549</v>
      </c>
      <c r="X6423" s="155">
        <v>-8896982.4652152956</v>
      </c>
      <c r="Y6423" s="155">
        <v>-10124239.959433779</v>
      </c>
      <c r="Z6423" s="155">
        <v>0</v>
      </c>
      <c r="AA6423" s="155">
        <v>0</v>
      </c>
      <c r="AB6423" s="166"/>
      <c r="AC6423" s="166"/>
      <c r="AD6423" s="166"/>
      <c r="AE6423" s="166"/>
      <c r="AF6423" s="166"/>
      <c r="AG6423" s="166"/>
      <c r="AH6423" s="166"/>
      <c r="AI6423" s="166"/>
      <c r="AJ6423" s="166"/>
      <c r="AK6423" s="166"/>
      <c r="AL6423" s="166"/>
      <c r="AM6423" s="166"/>
      <c r="AN6423" s="166"/>
      <c r="AO6423" s="166"/>
      <c r="AP6423" s="166"/>
      <c r="AQ6423" s="166"/>
      <c r="AR6423" s="166"/>
      <c r="AS6423" s="166"/>
      <c r="AT6423" s="166"/>
      <c r="AU6423" s="166"/>
      <c r="AV6423" s="166"/>
      <c r="AW6423" s="166"/>
      <c r="AX6423" s="166"/>
      <c r="AY6423" s="166"/>
      <c r="AZ6423" s="166"/>
      <c r="BA6423" s="166"/>
      <c r="BB6423" s="166"/>
      <c r="BC6423" s="166"/>
      <c r="BD6423" s="166"/>
      <c r="BE6423" s="166"/>
      <c r="BF6423" s="166"/>
      <c r="BG6423" s="166"/>
      <c r="BH6423" s="166"/>
      <c r="BI6423" s="166"/>
      <c r="BJ6423" s="166"/>
      <c r="BK6423" s="166"/>
      <c r="BL6423" s="166"/>
      <c r="BM6423" s="166"/>
      <c r="BN6423" s="166"/>
      <c r="BO6423" s="166"/>
      <c r="BP6423" s="166"/>
      <c r="BQ6423" s="166"/>
      <c r="BR6423" s="166"/>
      <c r="BS6423" s="166"/>
      <c r="BT6423" s="166"/>
      <c r="BU6423" s="166"/>
      <c r="BV6423" s="166"/>
      <c r="BW6423" s="166"/>
      <c r="BX6423" s="166"/>
      <c r="BY6423" s="166"/>
      <c r="BZ6423" s="166"/>
      <c r="CA6423" s="166"/>
      <c r="CB6423" s="166"/>
      <c r="CC6423" s="166"/>
      <c r="CD6423" s="166"/>
      <c r="CE6423" s="166"/>
      <c r="CF6423" s="166"/>
      <c r="CG6423" s="166"/>
      <c r="CH6423" s="166"/>
      <c r="CI6423" s="166"/>
      <c r="CJ6423" s="166"/>
      <c r="CK6423" s="166"/>
      <c r="CL6423" s="166"/>
      <c r="CM6423" s="166"/>
      <c r="CN6423" s="166"/>
      <c r="CO6423" s="166"/>
      <c r="CP6423" s="166"/>
      <c r="CQ6423" s="166"/>
      <c r="CR6423" s="166"/>
      <c r="CS6423" s="166"/>
      <c r="CT6423" s="166"/>
      <c r="CU6423" s="166"/>
      <c r="CV6423" s="166"/>
      <c r="CW6423" s="166"/>
      <c r="CX6423" s="166"/>
      <c r="CY6423" s="166"/>
      <c r="CZ6423" s="166"/>
      <c r="DA6423" s="166"/>
      <c r="DB6423" s="166"/>
      <c r="DC6423" s="166"/>
      <c r="DD6423" s="166"/>
      <c r="DE6423" s="166"/>
      <c r="DF6423" s="166"/>
      <c r="DG6423" s="166"/>
      <c r="DH6423" s="166"/>
      <c r="DI6423" s="166"/>
      <c r="DJ6423" s="166"/>
      <c r="DK6423" s="166"/>
      <c r="DL6423" s="166"/>
      <c r="DM6423" s="166"/>
      <c r="DN6423" s="166"/>
      <c r="DO6423" s="166"/>
      <c r="DP6423" s="166"/>
      <c r="DQ6423" s="166"/>
      <c r="DR6423" s="166"/>
      <c r="DS6423" s="166"/>
      <c r="DT6423" s="166"/>
      <c r="DU6423" s="166"/>
      <c r="DV6423" s="166"/>
      <c r="DW6423" s="166"/>
      <c r="DX6423" s="166"/>
      <c r="DY6423" s="166"/>
      <c r="DZ6423" s="166"/>
      <c r="EA6423" s="166"/>
      <c r="EB6423" s="166"/>
      <c r="EC6423" s="166"/>
      <c r="ED6423" s="166"/>
    </row>
    <row r="6424" spans="3:134">
      <c r="C6424" s="152">
        <v>6401</v>
      </c>
      <c r="D6424" s="153">
        <v>-4778.9359317589524</v>
      </c>
      <c r="E6424" s="153">
        <v>989275.42490424216</v>
      </c>
      <c r="F6424" s="153">
        <v>834787.77226597071</v>
      </c>
      <c r="G6424" s="153">
        <v>868780.38108189404</v>
      </c>
      <c r="H6424" s="153">
        <v>1326175.2838522494</v>
      </c>
      <c r="I6424" s="153">
        <v>2411715.1689821929</v>
      </c>
      <c r="J6424" s="153">
        <v>2913948.6653428227</v>
      </c>
      <c r="K6424" s="153">
        <v>2111434.3743940145</v>
      </c>
      <c r="L6424" s="153">
        <v>3085424.3686522245</v>
      </c>
      <c r="M6424" s="153">
        <v>6678109.2753245384</v>
      </c>
      <c r="N6424" s="153">
        <v>6901108.3329017758</v>
      </c>
      <c r="O6424" s="153">
        <v>5949890.0318052471</v>
      </c>
      <c r="P6424" s="153">
        <v>7562241.2623267472</v>
      </c>
      <c r="Q6424" s="153">
        <v>6885494.6076471955</v>
      </c>
      <c r="R6424" s="153">
        <v>7101035.510008499</v>
      </c>
      <c r="S6424" s="153">
        <v>8184629.3651185185</v>
      </c>
      <c r="T6424" s="153">
        <v>11334644.732510597</v>
      </c>
      <c r="U6424" s="153">
        <v>9979552.6760895401</v>
      </c>
      <c r="V6424" s="153">
        <v>9612495.0497639328</v>
      </c>
      <c r="W6424" s="153">
        <v>9933836.0317311734</v>
      </c>
      <c r="X6424" s="153">
        <v>10729615.785358563</v>
      </c>
      <c r="Y6424" s="153">
        <v>12457543.962841034</v>
      </c>
      <c r="Z6424" s="153">
        <v>0</v>
      </c>
      <c r="AA6424" s="153">
        <v>0</v>
      </c>
      <c r="AB6424" s="165"/>
      <c r="AC6424" s="165"/>
      <c r="AD6424" s="165"/>
      <c r="AE6424" s="165"/>
      <c r="AF6424" s="165"/>
      <c r="AG6424" s="165"/>
      <c r="AH6424" s="165"/>
      <c r="AI6424" s="165"/>
      <c r="AJ6424" s="165"/>
      <c r="AK6424" s="165"/>
      <c r="AL6424" s="165"/>
      <c r="AM6424" s="165"/>
      <c r="AN6424" s="165"/>
      <c r="AO6424" s="165"/>
      <c r="AP6424" s="165"/>
      <c r="AQ6424" s="165"/>
      <c r="AR6424" s="165"/>
      <c r="AS6424" s="165"/>
      <c r="AT6424" s="165"/>
      <c r="AU6424" s="165"/>
      <c r="AV6424" s="165"/>
      <c r="AW6424" s="165"/>
      <c r="AX6424" s="165"/>
      <c r="AY6424" s="165"/>
      <c r="AZ6424" s="165"/>
      <c r="BA6424" s="165"/>
      <c r="BB6424" s="165"/>
      <c r="BC6424" s="165"/>
      <c r="BD6424" s="165"/>
      <c r="BE6424" s="165"/>
      <c r="BF6424" s="165"/>
      <c r="BG6424" s="165"/>
      <c r="BH6424" s="165"/>
      <c r="BI6424" s="165"/>
      <c r="BJ6424" s="165"/>
      <c r="BK6424" s="165"/>
      <c r="BL6424" s="165"/>
      <c r="BM6424" s="165"/>
      <c r="BN6424" s="165"/>
      <c r="BO6424" s="165"/>
      <c r="BP6424" s="165"/>
      <c r="BQ6424" s="165"/>
      <c r="BR6424" s="165"/>
      <c r="BS6424" s="165"/>
      <c r="BT6424" s="165"/>
      <c r="BU6424" s="165"/>
      <c r="BV6424" s="165"/>
      <c r="BW6424" s="165"/>
      <c r="BX6424" s="165"/>
      <c r="BY6424" s="165"/>
      <c r="BZ6424" s="165"/>
      <c r="CA6424" s="165"/>
      <c r="CB6424" s="165"/>
      <c r="CC6424" s="165"/>
      <c r="CD6424" s="165"/>
      <c r="CE6424" s="165"/>
      <c r="CF6424" s="165"/>
      <c r="CG6424" s="165"/>
      <c r="CH6424" s="165"/>
      <c r="CI6424" s="165"/>
      <c r="CJ6424" s="165"/>
      <c r="CK6424" s="165"/>
      <c r="CL6424" s="165"/>
      <c r="CM6424" s="165"/>
      <c r="CN6424" s="165"/>
      <c r="CO6424" s="165"/>
      <c r="CP6424" s="165"/>
      <c r="CQ6424" s="165"/>
      <c r="CR6424" s="165"/>
      <c r="CS6424" s="165"/>
      <c r="CT6424" s="165"/>
      <c r="CU6424" s="165"/>
      <c r="CV6424" s="165"/>
      <c r="CW6424" s="165"/>
      <c r="CX6424" s="165"/>
      <c r="CY6424" s="165"/>
      <c r="CZ6424" s="165"/>
      <c r="DA6424" s="165"/>
      <c r="DB6424" s="165"/>
      <c r="DC6424" s="165"/>
      <c r="DD6424" s="165"/>
      <c r="DE6424" s="165"/>
      <c r="DF6424" s="165"/>
      <c r="DG6424" s="165"/>
      <c r="DH6424" s="165"/>
      <c r="DI6424" s="165"/>
      <c r="DJ6424" s="165"/>
      <c r="DK6424" s="165"/>
      <c r="DL6424" s="165"/>
      <c r="DM6424" s="165"/>
      <c r="DN6424" s="165"/>
      <c r="DO6424" s="165"/>
      <c r="DP6424" s="165"/>
      <c r="DQ6424" s="165"/>
      <c r="DR6424" s="165"/>
      <c r="DS6424" s="165"/>
      <c r="DT6424" s="165"/>
      <c r="DU6424" s="165"/>
      <c r="DV6424" s="165"/>
      <c r="DW6424" s="165"/>
      <c r="DX6424" s="165"/>
      <c r="DY6424" s="165"/>
      <c r="DZ6424" s="165"/>
      <c r="EA6424" s="165"/>
      <c r="EB6424" s="165"/>
      <c r="EC6424" s="165"/>
      <c r="ED6424" s="165"/>
    </row>
    <row r="6425" spans="3:134">
      <c r="C6425" s="152">
        <v>6402</v>
      </c>
      <c r="D6425" s="153">
        <v>-4778.9359317589524</v>
      </c>
      <c r="E6425" s="153">
        <v>701211.58497320116</v>
      </c>
      <c r="F6425" s="153">
        <v>349857.71329680085</v>
      </c>
      <c r="G6425" s="153">
        <v>663289.40561039746</v>
      </c>
      <c r="H6425" s="153">
        <v>-547202.2663257122</v>
      </c>
      <c r="I6425" s="153">
        <v>1921042.9731708467</v>
      </c>
      <c r="J6425" s="153">
        <v>1714073.0736064464</v>
      </c>
      <c r="K6425" s="153">
        <v>1435273.9900056422</v>
      </c>
      <c r="L6425" s="153">
        <v>-311360.21512401104</v>
      </c>
      <c r="M6425" s="153">
        <v>887282.37351578474</v>
      </c>
      <c r="N6425" s="153">
        <v>613842.79755799472</v>
      </c>
      <c r="O6425" s="153">
        <v>1037971.7784800828</v>
      </c>
      <c r="P6425" s="153">
        <v>-615554.56499114633</v>
      </c>
      <c r="Q6425" s="153">
        <v>-2150684.9064304382</v>
      </c>
      <c r="R6425" s="153">
        <v>-1218762.4851952493</v>
      </c>
      <c r="S6425" s="153">
        <v>772881.10758814216</v>
      </c>
      <c r="T6425" s="153">
        <v>-2657592.7434456348</v>
      </c>
      <c r="U6425" s="153">
        <v>-8024641.4247795343</v>
      </c>
      <c r="V6425" s="153">
        <v>-7512625.8148522973</v>
      </c>
      <c r="W6425" s="153">
        <v>-10005630.697036862</v>
      </c>
      <c r="X6425" s="153">
        <v>-11426509.674681574</v>
      </c>
      <c r="Y6425" s="153">
        <v>-12863585.692776307</v>
      </c>
      <c r="Z6425" s="153">
        <v>0</v>
      </c>
      <c r="AA6425" s="153">
        <v>0</v>
      </c>
      <c r="AB6425" s="165"/>
      <c r="AC6425" s="165"/>
      <c r="AD6425" s="165"/>
      <c r="AE6425" s="165"/>
      <c r="AF6425" s="165"/>
      <c r="AG6425" s="165"/>
      <c r="AH6425" s="165"/>
      <c r="AI6425" s="165"/>
      <c r="AJ6425" s="165"/>
      <c r="AK6425" s="165"/>
      <c r="AL6425" s="165"/>
      <c r="AM6425" s="165"/>
      <c r="AN6425" s="165"/>
      <c r="AO6425" s="165"/>
      <c r="AP6425" s="165"/>
      <c r="AQ6425" s="165"/>
      <c r="AR6425" s="165"/>
      <c r="AS6425" s="165"/>
      <c r="AT6425" s="165"/>
      <c r="AU6425" s="165"/>
      <c r="AV6425" s="165"/>
      <c r="AW6425" s="165"/>
      <c r="AX6425" s="165"/>
      <c r="AY6425" s="165"/>
      <c r="AZ6425" s="165"/>
      <c r="BA6425" s="165"/>
      <c r="BB6425" s="165"/>
      <c r="BC6425" s="165"/>
      <c r="BD6425" s="165"/>
      <c r="BE6425" s="165"/>
      <c r="BF6425" s="165"/>
      <c r="BG6425" s="165"/>
      <c r="BH6425" s="165"/>
      <c r="BI6425" s="165"/>
      <c r="BJ6425" s="165"/>
      <c r="BK6425" s="165"/>
      <c r="BL6425" s="165"/>
      <c r="BM6425" s="165"/>
      <c r="BN6425" s="165"/>
      <c r="BO6425" s="165"/>
      <c r="BP6425" s="165"/>
      <c r="BQ6425" s="165"/>
      <c r="BR6425" s="165"/>
      <c r="BS6425" s="165"/>
      <c r="BT6425" s="165"/>
      <c r="BU6425" s="165"/>
      <c r="BV6425" s="165"/>
      <c r="BW6425" s="165"/>
      <c r="BX6425" s="165"/>
      <c r="BY6425" s="165"/>
      <c r="BZ6425" s="165"/>
      <c r="CA6425" s="165"/>
      <c r="CB6425" s="165"/>
      <c r="CC6425" s="165"/>
      <c r="CD6425" s="165"/>
      <c r="CE6425" s="165"/>
      <c r="CF6425" s="165"/>
      <c r="CG6425" s="165"/>
      <c r="CH6425" s="165"/>
      <c r="CI6425" s="165"/>
      <c r="CJ6425" s="165"/>
      <c r="CK6425" s="165"/>
      <c r="CL6425" s="165"/>
      <c r="CM6425" s="165"/>
      <c r="CN6425" s="165"/>
      <c r="CO6425" s="165"/>
      <c r="CP6425" s="165"/>
      <c r="CQ6425" s="165"/>
      <c r="CR6425" s="165"/>
      <c r="CS6425" s="165"/>
      <c r="CT6425" s="165"/>
      <c r="CU6425" s="165"/>
      <c r="CV6425" s="165"/>
      <c r="CW6425" s="165"/>
      <c r="CX6425" s="165"/>
      <c r="CY6425" s="165"/>
      <c r="CZ6425" s="165"/>
      <c r="DA6425" s="165"/>
      <c r="DB6425" s="165"/>
      <c r="DC6425" s="165"/>
      <c r="DD6425" s="165"/>
      <c r="DE6425" s="165"/>
      <c r="DF6425" s="165"/>
      <c r="DG6425" s="165"/>
      <c r="DH6425" s="165"/>
      <c r="DI6425" s="165"/>
      <c r="DJ6425" s="165"/>
      <c r="DK6425" s="165"/>
      <c r="DL6425" s="165"/>
      <c r="DM6425" s="165"/>
      <c r="DN6425" s="165"/>
      <c r="DO6425" s="165"/>
      <c r="DP6425" s="165"/>
      <c r="DQ6425" s="165"/>
      <c r="DR6425" s="165"/>
      <c r="DS6425" s="165"/>
      <c r="DT6425" s="165"/>
      <c r="DU6425" s="165"/>
      <c r="DV6425" s="165"/>
      <c r="DW6425" s="165"/>
      <c r="DX6425" s="165"/>
      <c r="DY6425" s="165"/>
      <c r="DZ6425" s="165"/>
      <c r="EA6425" s="165"/>
      <c r="EB6425" s="165"/>
      <c r="EC6425" s="165"/>
      <c r="ED6425" s="165"/>
    </row>
    <row r="6426" spans="3:134">
      <c r="C6426" s="152">
        <v>6403</v>
      </c>
      <c r="D6426" s="153">
        <v>-4778.9359317589524</v>
      </c>
      <c r="E6426" s="153">
        <v>-372605.31959846616</v>
      </c>
      <c r="F6426" s="153">
        <v>-1014680.8012001514</v>
      </c>
      <c r="G6426" s="153">
        <v>-118254.70899115503</v>
      </c>
      <c r="H6426" s="153">
        <v>-2296062.3737509549</v>
      </c>
      <c r="I6426" s="153">
        <v>-4196040.042307049</v>
      </c>
      <c r="J6426" s="153">
        <v>-2570605.8388810605</v>
      </c>
      <c r="K6426" s="153">
        <v>-4361916.5926873982</v>
      </c>
      <c r="L6426" s="153">
        <v>-4002518.7024296671</v>
      </c>
      <c r="M6426" s="153">
        <v>-5058094.4288729429</v>
      </c>
      <c r="N6426" s="153">
        <v>-8686626.0134442598</v>
      </c>
      <c r="O6426" s="153">
        <v>-9521299.8193839341</v>
      </c>
      <c r="P6426" s="153">
        <v>-9021586.0494668782</v>
      </c>
      <c r="Q6426" s="153">
        <v>-10238119.216854706</v>
      </c>
      <c r="R6426" s="153">
        <v>-10386650.38904199</v>
      </c>
      <c r="S6426" s="153">
        <v>-10888603.721778154</v>
      </c>
      <c r="T6426" s="153">
        <v>-13671153.567018077</v>
      </c>
      <c r="U6426" s="153">
        <v>-11900204.610860899</v>
      </c>
      <c r="V6426" s="153">
        <v>-11190122.501398057</v>
      </c>
      <c r="W6426" s="153">
        <v>-11554355.30092144</v>
      </c>
      <c r="X6426" s="153">
        <v>-10898029.878118008</v>
      </c>
      <c r="Y6426" s="153">
        <v>-9301342.1786507815</v>
      </c>
      <c r="Z6426" s="153">
        <v>0</v>
      </c>
      <c r="AA6426" s="153">
        <v>0</v>
      </c>
      <c r="AB6426" s="165"/>
      <c r="AC6426" s="165"/>
      <c r="AD6426" s="165"/>
      <c r="AE6426" s="165"/>
      <c r="AF6426" s="165"/>
      <c r="AG6426" s="165"/>
      <c r="AH6426" s="165"/>
      <c r="AI6426" s="165"/>
      <c r="AJ6426" s="165"/>
      <c r="AK6426" s="165"/>
      <c r="AL6426" s="165"/>
      <c r="AM6426" s="165"/>
      <c r="AN6426" s="165"/>
      <c r="AO6426" s="165"/>
      <c r="AP6426" s="165"/>
      <c r="AQ6426" s="165"/>
      <c r="AR6426" s="165"/>
      <c r="AS6426" s="165"/>
      <c r="AT6426" s="165"/>
      <c r="AU6426" s="165"/>
      <c r="AV6426" s="165"/>
      <c r="AW6426" s="165"/>
      <c r="AX6426" s="165"/>
      <c r="AY6426" s="165"/>
      <c r="AZ6426" s="165"/>
      <c r="BA6426" s="165"/>
      <c r="BB6426" s="165"/>
      <c r="BC6426" s="165"/>
      <c r="BD6426" s="165"/>
      <c r="BE6426" s="165"/>
      <c r="BF6426" s="165"/>
      <c r="BG6426" s="165"/>
      <c r="BH6426" s="165"/>
      <c r="BI6426" s="165"/>
      <c r="BJ6426" s="165"/>
      <c r="BK6426" s="165"/>
      <c r="BL6426" s="165"/>
      <c r="BM6426" s="165"/>
      <c r="BN6426" s="165"/>
      <c r="BO6426" s="165"/>
      <c r="BP6426" s="165"/>
      <c r="BQ6426" s="165"/>
      <c r="BR6426" s="165"/>
      <c r="BS6426" s="165"/>
      <c r="BT6426" s="165"/>
      <c r="BU6426" s="165"/>
      <c r="BV6426" s="165"/>
      <c r="BW6426" s="165"/>
      <c r="BX6426" s="165"/>
      <c r="BY6426" s="165"/>
      <c r="BZ6426" s="165"/>
      <c r="CA6426" s="165"/>
      <c r="CB6426" s="165"/>
      <c r="CC6426" s="165"/>
      <c r="CD6426" s="165"/>
      <c r="CE6426" s="165"/>
      <c r="CF6426" s="165"/>
      <c r="CG6426" s="165"/>
      <c r="CH6426" s="165"/>
      <c r="CI6426" s="165"/>
      <c r="CJ6426" s="165"/>
      <c r="CK6426" s="165"/>
      <c r="CL6426" s="165"/>
      <c r="CM6426" s="165"/>
      <c r="CN6426" s="165"/>
      <c r="CO6426" s="165"/>
      <c r="CP6426" s="165"/>
      <c r="CQ6426" s="165"/>
      <c r="CR6426" s="165"/>
      <c r="CS6426" s="165"/>
      <c r="CT6426" s="165"/>
      <c r="CU6426" s="165"/>
      <c r="CV6426" s="165"/>
      <c r="CW6426" s="165"/>
      <c r="CX6426" s="165"/>
      <c r="CY6426" s="165"/>
      <c r="CZ6426" s="165"/>
      <c r="DA6426" s="165"/>
      <c r="DB6426" s="165"/>
      <c r="DC6426" s="165"/>
      <c r="DD6426" s="165"/>
      <c r="DE6426" s="165"/>
      <c r="DF6426" s="165"/>
      <c r="DG6426" s="165"/>
      <c r="DH6426" s="165"/>
      <c r="DI6426" s="165"/>
      <c r="DJ6426" s="165"/>
      <c r="DK6426" s="165"/>
      <c r="DL6426" s="165"/>
      <c r="DM6426" s="165"/>
      <c r="DN6426" s="165"/>
      <c r="DO6426" s="165"/>
      <c r="DP6426" s="165"/>
      <c r="DQ6426" s="165"/>
      <c r="DR6426" s="165"/>
      <c r="DS6426" s="165"/>
      <c r="DT6426" s="165"/>
      <c r="DU6426" s="165"/>
      <c r="DV6426" s="165"/>
      <c r="DW6426" s="165"/>
      <c r="DX6426" s="165"/>
      <c r="DY6426" s="165"/>
      <c r="DZ6426" s="165"/>
      <c r="EA6426" s="165"/>
      <c r="EB6426" s="165"/>
      <c r="EC6426" s="165"/>
      <c r="ED6426" s="165"/>
    </row>
    <row r="6427" spans="3:134">
      <c r="C6427" s="152">
        <v>6404</v>
      </c>
      <c r="D6427" s="153">
        <v>-4778.9359317589524</v>
      </c>
      <c r="E6427" s="153">
        <v>-997912.4180251956</v>
      </c>
      <c r="F6427" s="153">
        <v>-884850.2776543498</v>
      </c>
      <c r="G6427" s="153">
        <v>-594517.32691603899</v>
      </c>
      <c r="H6427" s="153">
        <v>-835260.54395346344</v>
      </c>
      <c r="I6427" s="153">
        <v>-1515345.3327449113</v>
      </c>
      <c r="J6427" s="153">
        <v>-1858692.320518747</v>
      </c>
      <c r="K6427" s="153">
        <v>235077.7581680268</v>
      </c>
      <c r="L6427" s="153">
        <v>-1186285.8565050513</v>
      </c>
      <c r="M6427" s="153">
        <v>-2067910.3766888976</v>
      </c>
      <c r="N6427" s="153">
        <v>-3781725.6311302185</v>
      </c>
      <c r="O6427" s="153">
        <v>-4943378.2164515704</v>
      </c>
      <c r="P6427" s="153">
        <v>-4939258.4146710783</v>
      </c>
      <c r="Q6427" s="153">
        <v>-5891761.8513643742</v>
      </c>
      <c r="R6427" s="153">
        <v>-5359552.3454106152</v>
      </c>
      <c r="S6427" s="153">
        <v>-3973686.2837817818</v>
      </c>
      <c r="T6427" s="153">
        <v>-5029009.6536854208</v>
      </c>
      <c r="U6427" s="153">
        <v>-6534034.9648394883</v>
      </c>
      <c r="V6427" s="153">
        <v>-10472830.639112249</v>
      </c>
      <c r="W6427" s="153">
        <v>-11809933.828771725</v>
      </c>
      <c r="X6427" s="153">
        <v>-13565065.43532978</v>
      </c>
      <c r="Y6427" s="153">
        <v>-15411965.30834946</v>
      </c>
      <c r="Z6427" s="153">
        <v>0</v>
      </c>
      <c r="AA6427" s="153">
        <v>0</v>
      </c>
      <c r="AB6427" s="165"/>
      <c r="AC6427" s="165"/>
      <c r="AD6427" s="165"/>
      <c r="AE6427" s="165"/>
      <c r="AF6427" s="165"/>
      <c r="AG6427" s="165"/>
      <c r="AH6427" s="165"/>
      <c r="AI6427" s="165"/>
      <c r="AJ6427" s="165"/>
      <c r="AK6427" s="165"/>
      <c r="AL6427" s="165"/>
      <c r="AM6427" s="165"/>
      <c r="AN6427" s="165"/>
      <c r="AO6427" s="165"/>
      <c r="AP6427" s="165"/>
      <c r="AQ6427" s="165"/>
      <c r="AR6427" s="165"/>
      <c r="AS6427" s="165"/>
      <c r="AT6427" s="165"/>
      <c r="AU6427" s="165"/>
      <c r="AV6427" s="165"/>
      <c r="AW6427" s="165"/>
      <c r="AX6427" s="165"/>
      <c r="AY6427" s="165"/>
      <c r="AZ6427" s="165"/>
      <c r="BA6427" s="165"/>
      <c r="BB6427" s="165"/>
      <c r="BC6427" s="165"/>
      <c r="BD6427" s="165"/>
      <c r="BE6427" s="165"/>
      <c r="BF6427" s="165"/>
      <c r="BG6427" s="165"/>
      <c r="BH6427" s="165"/>
      <c r="BI6427" s="165"/>
      <c r="BJ6427" s="165"/>
      <c r="BK6427" s="165"/>
      <c r="BL6427" s="165"/>
      <c r="BM6427" s="165"/>
      <c r="BN6427" s="165"/>
      <c r="BO6427" s="165"/>
      <c r="BP6427" s="165"/>
      <c r="BQ6427" s="165"/>
      <c r="BR6427" s="165"/>
      <c r="BS6427" s="165"/>
      <c r="BT6427" s="165"/>
      <c r="BU6427" s="165"/>
      <c r="BV6427" s="165"/>
      <c r="BW6427" s="165"/>
      <c r="BX6427" s="165"/>
      <c r="BY6427" s="165"/>
      <c r="BZ6427" s="165"/>
      <c r="CA6427" s="165"/>
      <c r="CB6427" s="165"/>
      <c r="CC6427" s="165"/>
      <c r="CD6427" s="165"/>
      <c r="CE6427" s="165"/>
      <c r="CF6427" s="165"/>
      <c r="CG6427" s="165"/>
      <c r="CH6427" s="165"/>
      <c r="CI6427" s="165"/>
      <c r="CJ6427" s="165"/>
      <c r="CK6427" s="165"/>
      <c r="CL6427" s="165"/>
      <c r="CM6427" s="165"/>
      <c r="CN6427" s="165"/>
      <c r="CO6427" s="165"/>
      <c r="CP6427" s="165"/>
      <c r="CQ6427" s="165"/>
      <c r="CR6427" s="165"/>
      <c r="CS6427" s="165"/>
      <c r="CT6427" s="165"/>
      <c r="CU6427" s="165"/>
      <c r="CV6427" s="165"/>
      <c r="CW6427" s="165"/>
      <c r="CX6427" s="165"/>
      <c r="CY6427" s="165"/>
      <c r="CZ6427" s="165"/>
      <c r="DA6427" s="165"/>
      <c r="DB6427" s="165"/>
      <c r="DC6427" s="165"/>
      <c r="DD6427" s="165"/>
      <c r="DE6427" s="165"/>
      <c r="DF6427" s="165"/>
      <c r="DG6427" s="165"/>
      <c r="DH6427" s="165"/>
      <c r="DI6427" s="165"/>
      <c r="DJ6427" s="165"/>
      <c r="DK6427" s="165"/>
      <c r="DL6427" s="165"/>
      <c r="DM6427" s="165"/>
      <c r="DN6427" s="165"/>
      <c r="DO6427" s="165"/>
      <c r="DP6427" s="165"/>
      <c r="DQ6427" s="165"/>
      <c r="DR6427" s="165"/>
      <c r="DS6427" s="165"/>
      <c r="DT6427" s="165"/>
      <c r="DU6427" s="165"/>
      <c r="DV6427" s="165"/>
      <c r="DW6427" s="165"/>
      <c r="DX6427" s="165"/>
      <c r="DY6427" s="165"/>
      <c r="DZ6427" s="165"/>
      <c r="EA6427" s="165"/>
      <c r="EB6427" s="165"/>
      <c r="EC6427" s="165"/>
      <c r="ED6427" s="165"/>
    </row>
    <row r="6428" spans="3:134">
      <c r="C6428" s="152">
        <v>6405</v>
      </c>
      <c r="D6428" s="155">
        <v>-4778.9359317589524</v>
      </c>
      <c r="E6428" s="155">
        <v>-1215716.2451740801</v>
      </c>
      <c r="F6428" s="155">
        <v>178679.01547890902</v>
      </c>
      <c r="G6428" s="155">
        <v>346185.66147361696</v>
      </c>
      <c r="H6428" s="155">
        <v>1017748.6753311306</v>
      </c>
      <c r="I6428" s="155">
        <v>-872861.36756020784</v>
      </c>
      <c r="J6428" s="155">
        <v>-559587.81426472962</v>
      </c>
      <c r="K6428" s="155">
        <v>-1525639.0744470507</v>
      </c>
      <c r="L6428" s="155">
        <v>-3800826.5260553062</v>
      </c>
      <c r="M6428" s="155">
        <v>-2804967.9325221181</v>
      </c>
      <c r="N6428" s="155">
        <v>-3244193.6203028858</v>
      </c>
      <c r="O6428" s="155">
        <v>-6331374.8849765658</v>
      </c>
      <c r="P6428" s="155">
        <v>-7264931.0259819627</v>
      </c>
      <c r="Q6428" s="155">
        <v>-6862840.9386019558</v>
      </c>
      <c r="R6428" s="155">
        <v>-10120758.352752686</v>
      </c>
      <c r="S6428" s="155">
        <v>-7958721.4729418755</v>
      </c>
      <c r="T6428" s="155">
        <v>-9928895.1213204414</v>
      </c>
      <c r="U6428" s="155">
        <v>-15799486.646807358</v>
      </c>
      <c r="V6428" s="155">
        <v>-18650573.770602271</v>
      </c>
      <c r="W6428" s="155">
        <v>-24288137.533543319</v>
      </c>
      <c r="X6428" s="155">
        <v>-28612810.185892507</v>
      </c>
      <c r="Y6428" s="155">
        <v>-33087418.08384788</v>
      </c>
      <c r="Z6428" s="155">
        <v>0</v>
      </c>
      <c r="AA6428" s="155">
        <v>0</v>
      </c>
      <c r="AB6428" s="166"/>
      <c r="AC6428" s="166"/>
      <c r="AD6428" s="166"/>
      <c r="AE6428" s="166"/>
      <c r="AF6428" s="166"/>
      <c r="AG6428" s="166"/>
      <c r="AH6428" s="166"/>
      <c r="AI6428" s="166"/>
      <c r="AJ6428" s="166"/>
      <c r="AK6428" s="166"/>
      <c r="AL6428" s="166"/>
      <c r="AM6428" s="166"/>
      <c r="AN6428" s="166"/>
      <c r="AO6428" s="166"/>
      <c r="AP6428" s="166"/>
      <c r="AQ6428" s="166"/>
      <c r="AR6428" s="166"/>
      <c r="AS6428" s="166"/>
      <c r="AT6428" s="166"/>
      <c r="AU6428" s="166"/>
      <c r="AV6428" s="166"/>
      <c r="AW6428" s="166"/>
      <c r="AX6428" s="166"/>
      <c r="AY6428" s="166"/>
      <c r="AZ6428" s="166"/>
      <c r="BA6428" s="166"/>
      <c r="BB6428" s="166"/>
      <c r="BC6428" s="166"/>
      <c r="BD6428" s="166"/>
      <c r="BE6428" s="166"/>
      <c r="BF6428" s="166"/>
      <c r="BG6428" s="166"/>
      <c r="BH6428" s="166"/>
      <c r="BI6428" s="166"/>
      <c r="BJ6428" s="166"/>
      <c r="BK6428" s="166"/>
      <c r="BL6428" s="166"/>
      <c r="BM6428" s="166"/>
      <c r="BN6428" s="166"/>
      <c r="BO6428" s="166"/>
      <c r="BP6428" s="166"/>
      <c r="BQ6428" s="166"/>
      <c r="BR6428" s="166"/>
      <c r="BS6428" s="166"/>
      <c r="BT6428" s="166"/>
      <c r="BU6428" s="166"/>
      <c r="BV6428" s="166"/>
      <c r="BW6428" s="166"/>
      <c r="BX6428" s="166"/>
      <c r="BY6428" s="166"/>
      <c r="BZ6428" s="166"/>
      <c r="CA6428" s="166"/>
      <c r="CB6428" s="166"/>
      <c r="CC6428" s="166"/>
      <c r="CD6428" s="166"/>
      <c r="CE6428" s="166"/>
      <c r="CF6428" s="166"/>
      <c r="CG6428" s="166"/>
      <c r="CH6428" s="166"/>
      <c r="CI6428" s="166"/>
      <c r="CJ6428" s="166"/>
      <c r="CK6428" s="166"/>
      <c r="CL6428" s="166"/>
      <c r="CM6428" s="166"/>
      <c r="CN6428" s="166"/>
      <c r="CO6428" s="166"/>
      <c r="CP6428" s="166"/>
      <c r="CQ6428" s="166"/>
      <c r="CR6428" s="166"/>
      <c r="CS6428" s="166"/>
      <c r="CT6428" s="166"/>
      <c r="CU6428" s="166"/>
      <c r="CV6428" s="166"/>
      <c r="CW6428" s="166"/>
      <c r="CX6428" s="166"/>
      <c r="CY6428" s="166"/>
      <c r="CZ6428" s="166"/>
      <c r="DA6428" s="166"/>
      <c r="DB6428" s="166"/>
      <c r="DC6428" s="166"/>
      <c r="DD6428" s="166"/>
      <c r="DE6428" s="166"/>
      <c r="DF6428" s="166"/>
      <c r="DG6428" s="166"/>
      <c r="DH6428" s="166"/>
      <c r="DI6428" s="166"/>
      <c r="DJ6428" s="166"/>
      <c r="DK6428" s="166"/>
      <c r="DL6428" s="166"/>
      <c r="DM6428" s="166"/>
      <c r="DN6428" s="166"/>
      <c r="DO6428" s="166"/>
      <c r="DP6428" s="166"/>
      <c r="DQ6428" s="166"/>
      <c r="DR6428" s="166"/>
      <c r="DS6428" s="166"/>
      <c r="DT6428" s="166"/>
      <c r="DU6428" s="166"/>
      <c r="DV6428" s="166"/>
      <c r="DW6428" s="166"/>
      <c r="DX6428" s="166"/>
      <c r="DY6428" s="166"/>
      <c r="DZ6428" s="166"/>
      <c r="EA6428" s="166"/>
      <c r="EB6428" s="166"/>
      <c r="EC6428" s="166"/>
      <c r="ED6428" s="166"/>
    </row>
    <row r="6429" spans="3:134">
      <c r="C6429" s="152">
        <v>6406</v>
      </c>
      <c r="D6429" s="155">
        <v>-4778.9359317589524</v>
      </c>
      <c r="E6429" s="155">
        <v>836857.45433112979</v>
      </c>
      <c r="F6429" s="155">
        <v>1427926.843758896</v>
      </c>
      <c r="G6429" s="155">
        <v>1324635.2741073668</v>
      </c>
      <c r="H6429" s="155">
        <v>1855702.5442996472</v>
      </c>
      <c r="I6429" s="155">
        <v>3403673.9895203561</v>
      </c>
      <c r="J6429" s="155">
        <v>4469626.6669869423</v>
      </c>
      <c r="K6429" s="155">
        <v>218634.16105513275</v>
      </c>
      <c r="L6429" s="155">
        <v>99466.560781776905</v>
      </c>
      <c r="M6429" s="155">
        <v>254527.20129045844</v>
      </c>
      <c r="N6429" s="155">
        <v>494822.45607930422</v>
      </c>
      <c r="O6429" s="155">
        <v>729731.8913551122</v>
      </c>
      <c r="P6429" s="155">
        <v>3485288.2414909452</v>
      </c>
      <c r="Q6429" s="155">
        <v>2021497.5706245601</v>
      </c>
      <c r="R6429" s="155">
        <v>2290080.0863557607</v>
      </c>
      <c r="S6429" s="155">
        <v>2812348.162213698</v>
      </c>
      <c r="T6429" s="155">
        <v>-3437416.3398385644</v>
      </c>
      <c r="U6429" s="155">
        <v>-9481776.3558642715</v>
      </c>
      <c r="V6429" s="155">
        <v>-11613933.227400169</v>
      </c>
      <c r="W6429" s="155">
        <v>-11738357.181594506</v>
      </c>
      <c r="X6429" s="155">
        <v>-14326754.685949281</v>
      </c>
      <c r="Y6429" s="155">
        <v>-16609180.726927832</v>
      </c>
      <c r="Z6429" s="155">
        <v>0</v>
      </c>
      <c r="AA6429" s="155">
        <v>0</v>
      </c>
      <c r="AB6429" s="166"/>
      <c r="AC6429" s="166"/>
      <c r="AD6429" s="166"/>
      <c r="AE6429" s="166"/>
      <c r="AF6429" s="166"/>
      <c r="AG6429" s="166"/>
      <c r="AH6429" s="166"/>
      <c r="AI6429" s="166"/>
      <c r="AJ6429" s="166"/>
      <c r="AK6429" s="166"/>
      <c r="AL6429" s="166"/>
      <c r="AM6429" s="166"/>
      <c r="AN6429" s="166"/>
      <c r="AO6429" s="166"/>
      <c r="AP6429" s="166"/>
      <c r="AQ6429" s="166"/>
      <c r="AR6429" s="166"/>
      <c r="AS6429" s="166"/>
      <c r="AT6429" s="166"/>
      <c r="AU6429" s="166"/>
      <c r="AV6429" s="166"/>
      <c r="AW6429" s="166"/>
      <c r="AX6429" s="166"/>
      <c r="AY6429" s="166"/>
      <c r="AZ6429" s="166"/>
      <c r="BA6429" s="166"/>
      <c r="BB6429" s="166"/>
      <c r="BC6429" s="166"/>
      <c r="BD6429" s="166"/>
      <c r="BE6429" s="166"/>
      <c r="BF6429" s="166"/>
      <c r="BG6429" s="166"/>
      <c r="BH6429" s="166"/>
      <c r="BI6429" s="166"/>
      <c r="BJ6429" s="166"/>
      <c r="BK6429" s="166"/>
      <c r="BL6429" s="166"/>
      <c r="BM6429" s="166"/>
      <c r="BN6429" s="166"/>
      <c r="BO6429" s="166"/>
      <c r="BP6429" s="166"/>
      <c r="BQ6429" s="166"/>
      <c r="BR6429" s="166"/>
      <c r="BS6429" s="166"/>
      <c r="BT6429" s="166"/>
      <c r="BU6429" s="166"/>
      <c r="BV6429" s="166"/>
      <c r="BW6429" s="166"/>
      <c r="BX6429" s="166"/>
      <c r="BY6429" s="166"/>
      <c r="BZ6429" s="166"/>
      <c r="CA6429" s="166"/>
      <c r="CB6429" s="166"/>
      <c r="CC6429" s="166"/>
      <c r="CD6429" s="166"/>
      <c r="CE6429" s="166"/>
      <c r="CF6429" s="166"/>
      <c r="CG6429" s="166"/>
      <c r="CH6429" s="166"/>
      <c r="CI6429" s="166"/>
      <c r="CJ6429" s="166"/>
      <c r="CK6429" s="166"/>
      <c r="CL6429" s="166"/>
      <c r="CM6429" s="166"/>
      <c r="CN6429" s="166"/>
      <c r="CO6429" s="166"/>
      <c r="CP6429" s="166"/>
      <c r="CQ6429" s="166"/>
      <c r="CR6429" s="166"/>
      <c r="CS6429" s="166"/>
      <c r="CT6429" s="166"/>
      <c r="CU6429" s="166"/>
      <c r="CV6429" s="166"/>
      <c r="CW6429" s="166"/>
      <c r="CX6429" s="166"/>
      <c r="CY6429" s="166"/>
      <c r="CZ6429" s="166"/>
      <c r="DA6429" s="166"/>
      <c r="DB6429" s="166"/>
      <c r="DC6429" s="166"/>
      <c r="DD6429" s="166"/>
      <c r="DE6429" s="166"/>
      <c r="DF6429" s="166"/>
      <c r="DG6429" s="166"/>
      <c r="DH6429" s="166"/>
      <c r="DI6429" s="166"/>
      <c r="DJ6429" s="166"/>
      <c r="DK6429" s="166"/>
      <c r="DL6429" s="166"/>
      <c r="DM6429" s="166"/>
      <c r="DN6429" s="166"/>
      <c r="DO6429" s="166"/>
      <c r="DP6429" s="166"/>
      <c r="DQ6429" s="166"/>
      <c r="DR6429" s="166"/>
      <c r="DS6429" s="166"/>
      <c r="DT6429" s="166"/>
      <c r="DU6429" s="166"/>
      <c r="DV6429" s="166"/>
      <c r="DW6429" s="166"/>
      <c r="DX6429" s="166"/>
      <c r="DY6429" s="166"/>
      <c r="DZ6429" s="166"/>
      <c r="EA6429" s="166"/>
      <c r="EB6429" s="166"/>
      <c r="EC6429" s="166"/>
      <c r="ED6429" s="166"/>
    </row>
    <row r="6430" spans="3:134">
      <c r="C6430" s="152">
        <v>6407</v>
      </c>
      <c r="D6430" s="155">
        <v>-4778.9359317589524</v>
      </c>
      <c r="E6430" s="155">
        <v>699020.17894764245</v>
      </c>
      <c r="F6430" s="155">
        <v>328788.42112872005</v>
      </c>
      <c r="G6430" s="155">
        <v>-1653337.5099794567</v>
      </c>
      <c r="H6430" s="155">
        <v>228655.13750833273</v>
      </c>
      <c r="I6430" s="155">
        <v>-1551484.0244839191</v>
      </c>
      <c r="J6430" s="155">
        <v>-3175213.9987310767</v>
      </c>
      <c r="K6430" s="155">
        <v>1943781.6928369999</v>
      </c>
      <c r="L6430" s="155">
        <v>2440821.2258653194</v>
      </c>
      <c r="M6430" s="155">
        <v>3254138.7803339213</v>
      </c>
      <c r="N6430" s="155">
        <v>2247118.02025038</v>
      </c>
      <c r="O6430" s="155">
        <v>2511280.90175201</v>
      </c>
      <c r="P6430" s="155">
        <v>2949809.9737924784</v>
      </c>
      <c r="Q6430" s="155">
        <v>4206498.5127531588</v>
      </c>
      <c r="R6430" s="155">
        <v>6161636.8357256651</v>
      </c>
      <c r="S6430" s="155">
        <v>6014912.8161703646</v>
      </c>
      <c r="T6430" s="155">
        <v>1760513.3008500338</v>
      </c>
      <c r="U6430" s="155">
        <v>-2435304.6549657136</v>
      </c>
      <c r="V6430" s="155">
        <v>-11959324.522668526</v>
      </c>
      <c r="W6430" s="155">
        <v>-17322626.40835759</v>
      </c>
      <c r="X6430" s="155">
        <v>-20837068.128880918</v>
      </c>
      <c r="Y6430" s="155">
        <v>-24391262.454889953</v>
      </c>
      <c r="Z6430" s="155">
        <v>0</v>
      </c>
      <c r="AA6430" s="155">
        <v>0</v>
      </c>
      <c r="AB6430" s="166"/>
      <c r="AC6430" s="166"/>
      <c r="AD6430" s="166"/>
      <c r="AE6430" s="166"/>
      <c r="AF6430" s="166"/>
      <c r="AG6430" s="166"/>
      <c r="AH6430" s="166"/>
      <c r="AI6430" s="166"/>
      <c r="AJ6430" s="166"/>
      <c r="AK6430" s="166"/>
      <c r="AL6430" s="166"/>
      <c r="AM6430" s="166"/>
      <c r="AN6430" s="166"/>
      <c r="AO6430" s="166"/>
      <c r="AP6430" s="166"/>
      <c r="AQ6430" s="166"/>
      <c r="AR6430" s="166"/>
      <c r="AS6430" s="166"/>
      <c r="AT6430" s="166"/>
      <c r="AU6430" s="166"/>
      <c r="AV6430" s="166"/>
      <c r="AW6430" s="166"/>
      <c r="AX6430" s="166"/>
      <c r="AY6430" s="166"/>
      <c r="AZ6430" s="166"/>
      <c r="BA6430" s="166"/>
      <c r="BB6430" s="166"/>
      <c r="BC6430" s="166"/>
      <c r="BD6430" s="166"/>
      <c r="BE6430" s="166"/>
      <c r="BF6430" s="166"/>
      <c r="BG6430" s="166"/>
      <c r="BH6430" s="166"/>
      <c r="BI6430" s="166"/>
      <c r="BJ6430" s="166"/>
      <c r="BK6430" s="166"/>
      <c r="BL6430" s="166"/>
      <c r="BM6430" s="166"/>
      <c r="BN6430" s="166"/>
      <c r="BO6430" s="166"/>
      <c r="BP6430" s="166"/>
      <c r="BQ6430" s="166"/>
      <c r="BR6430" s="166"/>
      <c r="BS6430" s="166"/>
      <c r="BT6430" s="166"/>
      <c r="BU6430" s="166"/>
      <c r="BV6430" s="166"/>
      <c r="BW6430" s="166"/>
      <c r="BX6430" s="166"/>
      <c r="BY6430" s="166"/>
      <c r="BZ6430" s="166"/>
      <c r="CA6430" s="166"/>
      <c r="CB6430" s="166"/>
      <c r="CC6430" s="166"/>
      <c r="CD6430" s="166"/>
      <c r="CE6430" s="166"/>
      <c r="CF6430" s="166"/>
      <c r="CG6430" s="166"/>
      <c r="CH6430" s="166"/>
      <c r="CI6430" s="166"/>
      <c r="CJ6430" s="166"/>
      <c r="CK6430" s="166"/>
      <c r="CL6430" s="166"/>
      <c r="CM6430" s="166"/>
      <c r="CN6430" s="166"/>
      <c r="CO6430" s="166"/>
      <c r="CP6430" s="166"/>
      <c r="CQ6430" s="166"/>
      <c r="CR6430" s="166"/>
      <c r="CS6430" s="166"/>
      <c r="CT6430" s="166"/>
      <c r="CU6430" s="166"/>
      <c r="CV6430" s="166"/>
      <c r="CW6430" s="166"/>
      <c r="CX6430" s="166"/>
      <c r="CY6430" s="166"/>
      <c r="CZ6430" s="166"/>
      <c r="DA6430" s="166"/>
      <c r="DB6430" s="166"/>
      <c r="DC6430" s="166"/>
      <c r="DD6430" s="166"/>
      <c r="DE6430" s="166"/>
      <c r="DF6430" s="166"/>
      <c r="DG6430" s="166"/>
      <c r="DH6430" s="166"/>
      <c r="DI6430" s="166"/>
      <c r="DJ6430" s="166"/>
      <c r="DK6430" s="166"/>
      <c r="DL6430" s="166"/>
      <c r="DM6430" s="166"/>
      <c r="DN6430" s="166"/>
      <c r="DO6430" s="166"/>
      <c r="DP6430" s="166"/>
      <c r="DQ6430" s="166"/>
      <c r="DR6430" s="166"/>
      <c r="DS6430" s="166"/>
      <c r="DT6430" s="166"/>
      <c r="DU6430" s="166"/>
      <c r="DV6430" s="166"/>
      <c r="DW6430" s="166"/>
      <c r="DX6430" s="166"/>
      <c r="DY6430" s="166"/>
      <c r="DZ6430" s="166"/>
      <c r="EA6430" s="166"/>
      <c r="EB6430" s="166"/>
      <c r="EC6430" s="166"/>
      <c r="ED6430" s="166"/>
    </row>
    <row r="6431" spans="3:134">
      <c r="C6431" s="152">
        <v>6408</v>
      </c>
      <c r="D6431" s="155">
        <v>-4778.9359317589524</v>
      </c>
      <c r="E6431" s="155">
        <v>578788.96666951478</v>
      </c>
      <c r="F6431" s="155">
        <v>1376878.4839373082</v>
      </c>
      <c r="G6431" s="155">
        <v>140879.23527598381</v>
      </c>
      <c r="H6431" s="155">
        <v>-1180759.9327197373</v>
      </c>
      <c r="I6431" s="155">
        <v>-240150.79334869981</v>
      </c>
      <c r="J6431" s="155">
        <v>-1593165.8600118458</v>
      </c>
      <c r="K6431" s="155">
        <v>-2950056.3590515703</v>
      </c>
      <c r="L6431" s="155">
        <v>-3297192.9842550457</v>
      </c>
      <c r="M6431" s="155">
        <v>-5531115.9855377078</v>
      </c>
      <c r="N6431" s="155">
        <v>-4974882.7870960832</v>
      </c>
      <c r="O6431" s="155">
        <v>-3147861.2555164397</v>
      </c>
      <c r="P6431" s="155">
        <v>-3942778.131569162</v>
      </c>
      <c r="Q6431" s="155">
        <v>-3726298.2525952011</v>
      </c>
      <c r="R6431" s="155">
        <v>-7008790.7103455514</v>
      </c>
      <c r="S6431" s="155">
        <v>-4539668.5500584394</v>
      </c>
      <c r="T6431" s="155">
        <v>-6859241.3244414479</v>
      </c>
      <c r="U6431" s="155">
        <v>-4132206.295189172</v>
      </c>
      <c r="V6431" s="155">
        <v>-5713231.3597503453</v>
      </c>
      <c r="W6431" s="155">
        <v>-3094302.9766604304</v>
      </c>
      <c r="X6431" s="155">
        <v>-3151789.553296119</v>
      </c>
      <c r="Y6431" s="155">
        <v>-3198783.9358450472</v>
      </c>
      <c r="Z6431" s="155">
        <v>0</v>
      </c>
      <c r="AA6431" s="155">
        <v>0</v>
      </c>
      <c r="AB6431" s="166"/>
      <c r="AC6431" s="166"/>
      <c r="AD6431" s="166"/>
      <c r="AE6431" s="166"/>
      <c r="AF6431" s="166"/>
      <c r="AG6431" s="166"/>
      <c r="AH6431" s="166"/>
      <c r="AI6431" s="166"/>
      <c r="AJ6431" s="166"/>
      <c r="AK6431" s="166"/>
      <c r="AL6431" s="166"/>
      <c r="AM6431" s="166"/>
      <c r="AN6431" s="166"/>
      <c r="AO6431" s="166"/>
      <c r="AP6431" s="166"/>
      <c r="AQ6431" s="166"/>
      <c r="AR6431" s="166"/>
      <c r="AS6431" s="166"/>
      <c r="AT6431" s="166"/>
      <c r="AU6431" s="166"/>
      <c r="AV6431" s="166"/>
      <c r="AW6431" s="166"/>
      <c r="AX6431" s="166"/>
      <c r="AY6431" s="166"/>
      <c r="AZ6431" s="166"/>
      <c r="BA6431" s="166"/>
      <c r="BB6431" s="166"/>
      <c r="BC6431" s="166"/>
      <c r="BD6431" s="166"/>
      <c r="BE6431" s="166"/>
      <c r="BF6431" s="166"/>
      <c r="BG6431" s="166"/>
      <c r="BH6431" s="166"/>
      <c r="BI6431" s="166"/>
      <c r="BJ6431" s="166"/>
      <c r="BK6431" s="166"/>
      <c r="BL6431" s="166"/>
      <c r="BM6431" s="166"/>
      <c r="BN6431" s="166"/>
      <c r="BO6431" s="166"/>
      <c r="BP6431" s="166"/>
      <c r="BQ6431" s="166"/>
      <c r="BR6431" s="166"/>
      <c r="BS6431" s="166"/>
      <c r="BT6431" s="166"/>
      <c r="BU6431" s="166"/>
      <c r="BV6431" s="166"/>
      <c r="BW6431" s="166"/>
      <c r="BX6431" s="166"/>
      <c r="BY6431" s="166"/>
      <c r="BZ6431" s="166"/>
      <c r="CA6431" s="166"/>
      <c r="CB6431" s="166"/>
      <c r="CC6431" s="166"/>
      <c r="CD6431" s="166"/>
      <c r="CE6431" s="166"/>
      <c r="CF6431" s="166"/>
      <c r="CG6431" s="166"/>
      <c r="CH6431" s="166"/>
      <c r="CI6431" s="166"/>
      <c r="CJ6431" s="166"/>
      <c r="CK6431" s="166"/>
      <c r="CL6431" s="166"/>
      <c r="CM6431" s="166"/>
      <c r="CN6431" s="166"/>
      <c r="CO6431" s="166"/>
      <c r="CP6431" s="166"/>
      <c r="CQ6431" s="166"/>
      <c r="CR6431" s="166"/>
      <c r="CS6431" s="166"/>
      <c r="CT6431" s="166"/>
      <c r="CU6431" s="166"/>
      <c r="CV6431" s="166"/>
      <c r="CW6431" s="166"/>
      <c r="CX6431" s="166"/>
      <c r="CY6431" s="166"/>
      <c r="CZ6431" s="166"/>
      <c r="DA6431" s="166"/>
      <c r="DB6431" s="166"/>
      <c r="DC6431" s="166"/>
      <c r="DD6431" s="166"/>
      <c r="DE6431" s="166"/>
      <c r="DF6431" s="166"/>
      <c r="DG6431" s="166"/>
      <c r="DH6431" s="166"/>
      <c r="DI6431" s="166"/>
      <c r="DJ6431" s="166"/>
      <c r="DK6431" s="166"/>
      <c r="DL6431" s="166"/>
      <c r="DM6431" s="166"/>
      <c r="DN6431" s="166"/>
      <c r="DO6431" s="166"/>
      <c r="DP6431" s="166"/>
      <c r="DQ6431" s="166"/>
      <c r="DR6431" s="166"/>
      <c r="DS6431" s="166"/>
      <c r="DT6431" s="166"/>
      <c r="DU6431" s="166"/>
      <c r="DV6431" s="166"/>
      <c r="DW6431" s="166"/>
      <c r="DX6431" s="166"/>
      <c r="DY6431" s="166"/>
      <c r="DZ6431" s="166"/>
      <c r="EA6431" s="166"/>
      <c r="EB6431" s="166"/>
      <c r="EC6431" s="166"/>
      <c r="ED6431" s="166"/>
    </row>
    <row r="6432" spans="3:134">
      <c r="C6432" s="152">
        <v>6409</v>
      </c>
      <c r="D6432" s="153">
        <v>-4778.9359317589524</v>
      </c>
      <c r="E6432" s="153">
        <v>-195368.52269951999</v>
      </c>
      <c r="F6432" s="153">
        <v>-518582.76626771688</v>
      </c>
      <c r="G6432" s="153">
        <v>214441.87449012697</v>
      </c>
      <c r="H6432" s="153">
        <v>-279431.27306517959</v>
      </c>
      <c r="I6432" s="153">
        <v>-301202.47019805014</v>
      </c>
      <c r="J6432" s="153">
        <v>313705.90959380567</v>
      </c>
      <c r="K6432" s="153">
        <v>-1387955.7302325219</v>
      </c>
      <c r="L6432" s="153">
        <v>-1378436.6827264279</v>
      </c>
      <c r="M6432" s="153">
        <v>-337345.15925128758</v>
      </c>
      <c r="N6432" s="153">
        <v>-2337846.3514419794</v>
      </c>
      <c r="O6432" s="153">
        <v>207576.35962435603</v>
      </c>
      <c r="P6432" s="153">
        <v>29764.835908338428</v>
      </c>
      <c r="Q6432" s="153">
        <v>-985549.76761768758</v>
      </c>
      <c r="R6432" s="153">
        <v>-3019188.187157765</v>
      </c>
      <c r="S6432" s="153">
        <v>-3545244.8950435072</v>
      </c>
      <c r="T6432" s="153">
        <v>-16673638.160877228</v>
      </c>
      <c r="U6432" s="153">
        <v>-19271500.879056811</v>
      </c>
      <c r="V6432" s="153">
        <v>-22291441.649302378</v>
      </c>
      <c r="W6432" s="153">
        <v>-20213905.033951819</v>
      </c>
      <c r="X6432" s="153">
        <v>-22820611.328899145</v>
      </c>
      <c r="Y6432" s="153">
        <v>-25872024.536991596</v>
      </c>
      <c r="Z6432" s="153">
        <v>0</v>
      </c>
      <c r="AA6432" s="153">
        <v>0</v>
      </c>
      <c r="AB6432" s="165"/>
      <c r="AC6432" s="165"/>
      <c r="AD6432" s="165"/>
      <c r="AE6432" s="165"/>
      <c r="AF6432" s="165"/>
      <c r="AG6432" s="165"/>
      <c r="AH6432" s="165"/>
      <c r="AI6432" s="165"/>
      <c r="AJ6432" s="165"/>
      <c r="AK6432" s="165"/>
      <c r="AL6432" s="165"/>
      <c r="AM6432" s="165"/>
      <c r="AN6432" s="165"/>
      <c r="AO6432" s="165"/>
      <c r="AP6432" s="165"/>
      <c r="AQ6432" s="165"/>
      <c r="AR6432" s="165"/>
      <c r="AS6432" s="165"/>
      <c r="AT6432" s="165"/>
      <c r="AU6432" s="165"/>
      <c r="AV6432" s="165"/>
      <c r="AW6432" s="165"/>
      <c r="AX6432" s="165"/>
      <c r="AY6432" s="165"/>
      <c r="AZ6432" s="165"/>
      <c r="BA6432" s="165"/>
      <c r="BB6432" s="165"/>
      <c r="BC6432" s="165"/>
      <c r="BD6432" s="165"/>
      <c r="BE6432" s="165"/>
      <c r="BF6432" s="165"/>
      <c r="BG6432" s="165"/>
      <c r="BH6432" s="165"/>
      <c r="BI6432" s="165"/>
      <c r="BJ6432" s="165"/>
      <c r="BK6432" s="165"/>
      <c r="BL6432" s="165"/>
      <c r="BM6432" s="165"/>
      <c r="BN6432" s="165"/>
      <c r="BO6432" s="165"/>
      <c r="BP6432" s="165"/>
      <c r="BQ6432" s="165"/>
      <c r="BR6432" s="165"/>
      <c r="BS6432" s="165"/>
      <c r="BT6432" s="165"/>
      <c r="BU6432" s="165"/>
      <c r="BV6432" s="165"/>
      <c r="BW6432" s="165"/>
      <c r="BX6432" s="165"/>
      <c r="BY6432" s="165"/>
      <c r="BZ6432" s="165"/>
      <c r="CA6432" s="165"/>
      <c r="CB6432" s="165"/>
      <c r="CC6432" s="165"/>
      <c r="CD6432" s="165"/>
      <c r="CE6432" s="165"/>
      <c r="CF6432" s="165"/>
      <c r="CG6432" s="165"/>
      <c r="CH6432" s="165"/>
      <c r="CI6432" s="165"/>
      <c r="CJ6432" s="165"/>
      <c r="CK6432" s="165"/>
      <c r="CL6432" s="165"/>
      <c r="CM6432" s="165"/>
      <c r="CN6432" s="165"/>
      <c r="CO6432" s="165"/>
      <c r="CP6432" s="165"/>
      <c r="CQ6432" s="165"/>
      <c r="CR6432" s="165"/>
      <c r="CS6432" s="165"/>
      <c r="CT6432" s="165"/>
      <c r="CU6432" s="165"/>
      <c r="CV6432" s="165"/>
      <c r="CW6432" s="165"/>
      <c r="CX6432" s="165"/>
      <c r="CY6432" s="165"/>
      <c r="CZ6432" s="165"/>
      <c r="DA6432" s="165"/>
      <c r="DB6432" s="165"/>
      <c r="DC6432" s="165"/>
      <c r="DD6432" s="165"/>
      <c r="DE6432" s="165"/>
      <c r="DF6432" s="165"/>
      <c r="DG6432" s="165"/>
      <c r="DH6432" s="165"/>
      <c r="DI6432" s="165"/>
      <c r="DJ6432" s="165"/>
      <c r="DK6432" s="165"/>
      <c r="DL6432" s="165"/>
      <c r="DM6432" s="165"/>
      <c r="DN6432" s="165"/>
      <c r="DO6432" s="165"/>
      <c r="DP6432" s="165"/>
      <c r="DQ6432" s="165"/>
      <c r="DR6432" s="165"/>
      <c r="DS6432" s="165"/>
      <c r="DT6432" s="165"/>
      <c r="DU6432" s="165"/>
      <c r="DV6432" s="165"/>
      <c r="DW6432" s="165"/>
      <c r="DX6432" s="165"/>
      <c r="DY6432" s="165"/>
      <c r="DZ6432" s="165"/>
      <c r="EA6432" s="165"/>
      <c r="EB6432" s="165"/>
      <c r="EC6432" s="165"/>
      <c r="ED6432" s="165"/>
    </row>
    <row r="6433" spans="3:134">
      <c r="C6433" s="152">
        <v>6410</v>
      </c>
      <c r="D6433" s="153">
        <v>-4778.9359317589524</v>
      </c>
      <c r="E6433" s="153">
        <v>1622659.5724244714</v>
      </c>
      <c r="F6433" s="153">
        <v>285850.54446864128</v>
      </c>
      <c r="G6433" s="153">
        <v>736126.41814137995</v>
      </c>
      <c r="H6433" s="153">
        <v>612866.85155031085</v>
      </c>
      <c r="I6433" s="153">
        <v>881995.5257923156</v>
      </c>
      <c r="J6433" s="153">
        <v>-1717866.5526996702</v>
      </c>
      <c r="K6433" s="153">
        <v>-3610047.6981531978</v>
      </c>
      <c r="L6433" s="153">
        <v>-4503454.3991188407</v>
      </c>
      <c r="M6433" s="153">
        <v>-5515955.5982690006</v>
      </c>
      <c r="N6433" s="153">
        <v>-4204063.0258165747</v>
      </c>
      <c r="O6433" s="153">
        <v>-4438642.6604921669</v>
      </c>
      <c r="P6433" s="153">
        <v>-5109442.0604610741</v>
      </c>
      <c r="Q6433" s="153">
        <v>-6828798.3888768107</v>
      </c>
      <c r="R6433" s="153">
        <v>-8299535.0723235011</v>
      </c>
      <c r="S6433" s="153">
        <v>-12128411.157658428</v>
      </c>
      <c r="T6433" s="153">
        <v>-10701944.416558683</v>
      </c>
      <c r="U6433" s="153">
        <v>-13167658.102662772</v>
      </c>
      <c r="V6433" s="153">
        <v>-9771374.244570151</v>
      </c>
      <c r="W6433" s="153">
        <v>-11675005.780247837</v>
      </c>
      <c r="X6433" s="153">
        <v>-12604484.517927676</v>
      </c>
      <c r="Y6433" s="153">
        <v>-13590096.261698946</v>
      </c>
      <c r="Z6433" s="153">
        <v>0</v>
      </c>
      <c r="AA6433" s="153">
        <v>0</v>
      </c>
      <c r="AB6433" s="165"/>
      <c r="AC6433" s="165"/>
      <c r="AD6433" s="165"/>
      <c r="AE6433" s="165"/>
      <c r="AF6433" s="165"/>
      <c r="AG6433" s="165"/>
      <c r="AH6433" s="165"/>
      <c r="AI6433" s="165"/>
      <c r="AJ6433" s="165"/>
      <c r="AK6433" s="165"/>
      <c r="AL6433" s="165"/>
      <c r="AM6433" s="165"/>
      <c r="AN6433" s="165"/>
      <c r="AO6433" s="165"/>
      <c r="AP6433" s="165"/>
      <c r="AQ6433" s="165"/>
      <c r="AR6433" s="165"/>
      <c r="AS6433" s="165"/>
      <c r="AT6433" s="165"/>
      <c r="AU6433" s="165"/>
      <c r="AV6433" s="165"/>
      <c r="AW6433" s="165"/>
      <c r="AX6433" s="165"/>
      <c r="AY6433" s="165"/>
      <c r="AZ6433" s="165"/>
      <c r="BA6433" s="165"/>
      <c r="BB6433" s="165"/>
      <c r="BC6433" s="165"/>
      <c r="BD6433" s="165"/>
      <c r="BE6433" s="165"/>
      <c r="BF6433" s="165"/>
      <c r="BG6433" s="165"/>
      <c r="BH6433" s="165"/>
      <c r="BI6433" s="165"/>
      <c r="BJ6433" s="165"/>
      <c r="BK6433" s="165"/>
      <c r="BL6433" s="165"/>
      <c r="BM6433" s="165"/>
      <c r="BN6433" s="165"/>
      <c r="BO6433" s="165"/>
      <c r="BP6433" s="165"/>
      <c r="BQ6433" s="165"/>
      <c r="BR6433" s="165"/>
      <c r="BS6433" s="165"/>
      <c r="BT6433" s="165"/>
      <c r="BU6433" s="165"/>
      <c r="BV6433" s="165"/>
      <c r="BW6433" s="165"/>
      <c r="BX6433" s="165"/>
      <c r="BY6433" s="165"/>
      <c r="BZ6433" s="165"/>
      <c r="CA6433" s="165"/>
      <c r="CB6433" s="165"/>
      <c r="CC6433" s="165"/>
      <c r="CD6433" s="165"/>
      <c r="CE6433" s="165"/>
      <c r="CF6433" s="165"/>
      <c r="CG6433" s="165"/>
      <c r="CH6433" s="165"/>
      <c r="CI6433" s="165"/>
      <c r="CJ6433" s="165"/>
      <c r="CK6433" s="165"/>
      <c r="CL6433" s="165"/>
      <c r="CM6433" s="165"/>
      <c r="CN6433" s="165"/>
      <c r="CO6433" s="165"/>
      <c r="CP6433" s="165"/>
      <c r="CQ6433" s="165"/>
      <c r="CR6433" s="165"/>
      <c r="CS6433" s="165"/>
      <c r="CT6433" s="165"/>
      <c r="CU6433" s="165"/>
      <c r="CV6433" s="165"/>
      <c r="CW6433" s="165"/>
      <c r="CX6433" s="165"/>
      <c r="CY6433" s="165"/>
      <c r="CZ6433" s="165"/>
      <c r="DA6433" s="165"/>
      <c r="DB6433" s="165"/>
      <c r="DC6433" s="165"/>
      <c r="DD6433" s="165"/>
      <c r="DE6433" s="165"/>
      <c r="DF6433" s="165"/>
      <c r="DG6433" s="165"/>
      <c r="DH6433" s="165"/>
      <c r="DI6433" s="165"/>
      <c r="DJ6433" s="165"/>
      <c r="DK6433" s="165"/>
      <c r="DL6433" s="165"/>
      <c r="DM6433" s="165"/>
      <c r="DN6433" s="165"/>
      <c r="DO6433" s="165"/>
      <c r="DP6433" s="165"/>
      <c r="DQ6433" s="165"/>
      <c r="DR6433" s="165"/>
      <c r="DS6433" s="165"/>
      <c r="DT6433" s="165"/>
      <c r="DU6433" s="165"/>
      <c r="DV6433" s="165"/>
      <c r="DW6433" s="165"/>
      <c r="DX6433" s="165"/>
      <c r="DY6433" s="165"/>
      <c r="DZ6433" s="165"/>
      <c r="EA6433" s="165"/>
      <c r="EB6433" s="165"/>
      <c r="EC6433" s="165"/>
      <c r="ED6433" s="165"/>
    </row>
    <row r="6434" spans="3:134">
      <c r="C6434" s="152">
        <v>6411</v>
      </c>
      <c r="D6434" s="153">
        <v>-4778.9359317589524</v>
      </c>
      <c r="E6434" s="153">
        <v>-1246743.540854916</v>
      </c>
      <c r="F6434" s="153">
        <v>-632471.06971733272</v>
      </c>
      <c r="G6434" s="153">
        <v>-346401.65587317944</v>
      </c>
      <c r="H6434" s="153">
        <v>450112.9023578763</v>
      </c>
      <c r="I6434" s="153">
        <v>1236845.7496331185</v>
      </c>
      <c r="J6434" s="153">
        <v>1731506.1089285463</v>
      </c>
      <c r="K6434" s="153">
        <v>3169558.6764240116</v>
      </c>
      <c r="L6434" s="153">
        <v>5844092.4307772964</v>
      </c>
      <c r="M6434" s="153">
        <v>9106676.1606126726</v>
      </c>
      <c r="N6434" s="153">
        <v>10002064.938488081</v>
      </c>
      <c r="O6434" s="153">
        <v>9404717.1778862774</v>
      </c>
      <c r="P6434" s="153">
        <v>10329386.148058265</v>
      </c>
      <c r="Q6434" s="153">
        <v>8821491.4938372374</v>
      </c>
      <c r="R6434" s="153">
        <v>9769256.782237336</v>
      </c>
      <c r="S6434" s="153">
        <v>10732602.064700931</v>
      </c>
      <c r="T6434" s="153">
        <v>8801310.0488726944</v>
      </c>
      <c r="U6434" s="153">
        <v>7852680.0394038558</v>
      </c>
      <c r="V6434" s="153">
        <v>12376832.342758045</v>
      </c>
      <c r="W6434" s="153">
        <v>13910227.840034321</v>
      </c>
      <c r="X6434" s="153">
        <v>13929304.750574559</v>
      </c>
      <c r="Y6434" s="153">
        <v>13764777.106468678</v>
      </c>
      <c r="Z6434" s="153">
        <v>0</v>
      </c>
      <c r="AA6434" s="153">
        <v>0</v>
      </c>
      <c r="AB6434" s="165"/>
      <c r="AC6434" s="165"/>
      <c r="AD6434" s="165"/>
      <c r="AE6434" s="165"/>
      <c r="AF6434" s="165"/>
      <c r="AG6434" s="165"/>
      <c r="AH6434" s="165"/>
      <c r="AI6434" s="165"/>
      <c r="AJ6434" s="165"/>
      <c r="AK6434" s="165"/>
      <c r="AL6434" s="165"/>
      <c r="AM6434" s="165"/>
      <c r="AN6434" s="165"/>
      <c r="AO6434" s="165"/>
      <c r="AP6434" s="165"/>
      <c r="AQ6434" s="165"/>
      <c r="AR6434" s="165"/>
      <c r="AS6434" s="165"/>
      <c r="AT6434" s="165"/>
      <c r="AU6434" s="165"/>
      <c r="AV6434" s="165"/>
      <c r="AW6434" s="165"/>
      <c r="AX6434" s="165"/>
      <c r="AY6434" s="165"/>
      <c r="AZ6434" s="165"/>
      <c r="BA6434" s="165"/>
      <c r="BB6434" s="165"/>
      <c r="BC6434" s="165"/>
      <c r="BD6434" s="165"/>
      <c r="BE6434" s="165"/>
      <c r="BF6434" s="165"/>
      <c r="BG6434" s="165"/>
      <c r="BH6434" s="165"/>
      <c r="BI6434" s="165"/>
      <c r="BJ6434" s="165"/>
      <c r="BK6434" s="165"/>
      <c r="BL6434" s="165"/>
      <c r="BM6434" s="165"/>
      <c r="BN6434" s="165"/>
      <c r="BO6434" s="165"/>
      <c r="BP6434" s="165"/>
      <c r="BQ6434" s="165"/>
      <c r="BR6434" s="165"/>
      <c r="BS6434" s="165"/>
      <c r="BT6434" s="165"/>
      <c r="BU6434" s="165"/>
      <c r="BV6434" s="165"/>
      <c r="BW6434" s="165"/>
      <c r="BX6434" s="165"/>
      <c r="BY6434" s="165"/>
      <c r="BZ6434" s="165"/>
      <c r="CA6434" s="165"/>
      <c r="CB6434" s="165"/>
      <c r="CC6434" s="165"/>
      <c r="CD6434" s="165"/>
      <c r="CE6434" s="165"/>
      <c r="CF6434" s="165"/>
      <c r="CG6434" s="165"/>
      <c r="CH6434" s="165"/>
      <c r="CI6434" s="165"/>
      <c r="CJ6434" s="165"/>
      <c r="CK6434" s="165"/>
      <c r="CL6434" s="165"/>
      <c r="CM6434" s="165"/>
      <c r="CN6434" s="165"/>
      <c r="CO6434" s="165"/>
      <c r="CP6434" s="165"/>
      <c r="CQ6434" s="165"/>
      <c r="CR6434" s="165"/>
      <c r="CS6434" s="165"/>
      <c r="CT6434" s="165"/>
      <c r="CU6434" s="165"/>
      <c r="CV6434" s="165"/>
      <c r="CW6434" s="165"/>
      <c r="CX6434" s="165"/>
      <c r="CY6434" s="165"/>
      <c r="CZ6434" s="165"/>
      <c r="DA6434" s="165"/>
      <c r="DB6434" s="165"/>
      <c r="DC6434" s="165"/>
      <c r="DD6434" s="165"/>
      <c r="DE6434" s="165"/>
      <c r="DF6434" s="165"/>
      <c r="DG6434" s="165"/>
      <c r="DH6434" s="165"/>
      <c r="DI6434" s="165"/>
      <c r="DJ6434" s="165"/>
      <c r="DK6434" s="165"/>
      <c r="DL6434" s="165"/>
      <c r="DM6434" s="165"/>
      <c r="DN6434" s="165"/>
      <c r="DO6434" s="165"/>
      <c r="DP6434" s="165"/>
      <c r="DQ6434" s="165"/>
      <c r="DR6434" s="165"/>
      <c r="DS6434" s="165"/>
      <c r="DT6434" s="165"/>
      <c r="DU6434" s="165"/>
      <c r="DV6434" s="165"/>
      <c r="DW6434" s="165"/>
      <c r="DX6434" s="165"/>
      <c r="DY6434" s="165"/>
      <c r="DZ6434" s="165"/>
      <c r="EA6434" s="165"/>
      <c r="EB6434" s="165"/>
      <c r="EC6434" s="165"/>
      <c r="ED6434" s="165"/>
    </row>
    <row r="6435" spans="3:134">
      <c r="C6435" s="152">
        <v>6412</v>
      </c>
      <c r="D6435" s="153">
        <v>-4778.9359317589524</v>
      </c>
      <c r="E6435" s="153">
        <v>-1054979.5747414231</v>
      </c>
      <c r="F6435" s="153">
        <v>-421216.36047326028</v>
      </c>
      <c r="G6435" s="153">
        <v>-103659.276238814</v>
      </c>
      <c r="H6435" s="153">
        <v>150564.31377789378</v>
      </c>
      <c r="I6435" s="153">
        <v>705562.41612872481</v>
      </c>
      <c r="J6435" s="153">
        <v>5641511.7175944746</v>
      </c>
      <c r="K6435" s="153">
        <v>7147799.6265403628</v>
      </c>
      <c r="L6435" s="153">
        <v>7562347.9860783219</v>
      </c>
      <c r="M6435" s="153">
        <v>7780513.3590910584</v>
      </c>
      <c r="N6435" s="153">
        <v>6814277.762334317</v>
      </c>
      <c r="O6435" s="153">
        <v>3929144.0937528759</v>
      </c>
      <c r="P6435" s="153">
        <v>5537309.1230842918</v>
      </c>
      <c r="Q6435" s="153">
        <v>4302128.9289956838</v>
      </c>
      <c r="R6435" s="153">
        <v>4880726.461952284</v>
      </c>
      <c r="S6435" s="153">
        <v>3610096.97386989</v>
      </c>
      <c r="T6435" s="153">
        <v>3451496.4673607796</v>
      </c>
      <c r="U6435" s="153">
        <v>-1154815.8022352457</v>
      </c>
      <c r="V6435" s="153">
        <v>-2644724.0262795687</v>
      </c>
      <c r="W6435" s="153">
        <v>-58637.67980837822</v>
      </c>
      <c r="X6435" s="153">
        <v>-148313.55009913445</v>
      </c>
      <c r="Y6435" s="153">
        <v>149989.85736252367</v>
      </c>
      <c r="Z6435" s="153">
        <v>0</v>
      </c>
      <c r="AA6435" s="153">
        <v>0</v>
      </c>
      <c r="AB6435" s="165"/>
      <c r="AC6435" s="165"/>
      <c r="AD6435" s="165"/>
      <c r="AE6435" s="165"/>
      <c r="AF6435" s="165"/>
      <c r="AG6435" s="165"/>
      <c r="AH6435" s="165"/>
      <c r="AI6435" s="165"/>
      <c r="AJ6435" s="165"/>
      <c r="AK6435" s="165"/>
      <c r="AL6435" s="165"/>
      <c r="AM6435" s="165"/>
      <c r="AN6435" s="165"/>
      <c r="AO6435" s="165"/>
      <c r="AP6435" s="165"/>
      <c r="AQ6435" s="165"/>
      <c r="AR6435" s="165"/>
      <c r="AS6435" s="165"/>
      <c r="AT6435" s="165"/>
      <c r="AU6435" s="165"/>
      <c r="AV6435" s="165"/>
      <c r="AW6435" s="165"/>
      <c r="AX6435" s="165"/>
      <c r="AY6435" s="165"/>
      <c r="AZ6435" s="165"/>
      <c r="BA6435" s="165"/>
      <c r="BB6435" s="165"/>
      <c r="BC6435" s="165"/>
      <c r="BD6435" s="165"/>
      <c r="BE6435" s="165"/>
      <c r="BF6435" s="165"/>
      <c r="BG6435" s="165"/>
      <c r="BH6435" s="165"/>
      <c r="BI6435" s="165"/>
      <c r="BJ6435" s="165"/>
      <c r="BK6435" s="165"/>
      <c r="BL6435" s="165"/>
      <c r="BM6435" s="165"/>
      <c r="BN6435" s="165"/>
      <c r="BO6435" s="165"/>
      <c r="BP6435" s="165"/>
      <c r="BQ6435" s="165"/>
      <c r="BR6435" s="165"/>
      <c r="BS6435" s="165"/>
      <c r="BT6435" s="165"/>
      <c r="BU6435" s="165"/>
      <c r="BV6435" s="165"/>
      <c r="BW6435" s="165"/>
      <c r="BX6435" s="165"/>
      <c r="BY6435" s="165"/>
      <c r="BZ6435" s="165"/>
      <c r="CA6435" s="165"/>
      <c r="CB6435" s="165"/>
      <c r="CC6435" s="165"/>
      <c r="CD6435" s="165"/>
      <c r="CE6435" s="165"/>
      <c r="CF6435" s="165"/>
      <c r="CG6435" s="165"/>
      <c r="CH6435" s="165"/>
      <c r="CI6435" s="165"/>
      <c r="CJ6435" s="165"/>
      <c r="CK6435" s="165"/>
      <c r="CL6435" s="165"/>
      <c r="CM6435" s="165"/>
      <c r="CN6435" s="165"/>
      <c r="CO6435" s="165"/>
      <c r="CP6435" s="165"/>
      <c r="CQ6435" s="165"/>
      <c r="CR6435" s="165"/>
      <c r="CS6435" s="165"/>
      <c r="CT6435" s="165"/>
      <c r="CU6435" s="165"/>
      <c r="CV6435" s="165"/>
      <c r="CW6435" s="165"/>
      <c r="CX6435" s="165"/>
      <c r="CY6435" s="165"/>
      <c r="CZ6435" s="165"/>
      <c r="DA6435" s="165"/>
      <c r="DB6435" s="165"/>
      <c r="DC6435" s="165"/>
      <c r="DD6435" s="165"/>
      <c r="DE6435" s="165"/>
      <c r="DF6435" s="165"/>
      <c r="DG6435" s="165"/>
      <c r="DH6435" s="165"/>
      <c r="DI6435" s="165"/>
      <c r="DJ6435" s="165"/>
      <c r="DK6435" s="165"/>
      <c r="DL6435" s="165"/>
      <c r="DM6435" s="165"/>
      <c r="DN6435" s="165"/>
      <c r="DO6435" s="165"/>
      <c r="DP6435" s="165"/>
      <c r="DQ6435" s="165"/>
      <c r="DR6435" s="165"/>
      <c r="DS6435" s="165"/>
      <c r="DT6435" s="165"/>
      <c r="DU6435" s="165"/>
      <c r="DV6435" s="165"/>
      <c r="DW6435" s="165"/>
      <c r="DX6435" s="165"/>
      <c r="DY6435" s="165"/>
      <c r="DZ6435" s="165"/>
      <c r="EA6435" s="165"/>
      <c r="EB6435" s="165"/>
      <c r="EC6435" s="165"/>
      <c r="ED6435" s="165"/>
    </row>
    <row r="6436" spans="3:134">
      <c r="C6436" s="152">
        <v>6413</v>
      </c>
      <c r="D6436" s="155">
        <v>-4778.9359317589524</v>
      </c>
      <c r="E6436" s="155">
        <v>499009.76073597372</v>
      </c>
      <c r="F6436" s="155">
        <v>-1315920.6200832725</v>
      </c>
      <c r="G6436" s="155">
        <v>-2684291.5518088043</v>
      </c>
      <c r="H6436" s="155">
        <v>-2413824.6926069856</v>
      </c>
      <c r="I6436" s="155">
        <v>-5127545.8705456406</v>
      </c>
      <c r="J6436" s="155">
        <v>-6375969.9931587428</v>
      </c>
      <c r="K6436" s="155">
        <v>-7762437.5371615291</v>
      </c>
      <c r="L6436" s="155">
        <v>-4202325.1365379244</v>
      </c>
      <c r="M6436" s="155">
        <v>-2709033.8172324151</v>
      </c>
      <c r="N6436" s="155">
        <v>-2992812.7538748831</v>
      </c>
      <c r="O6436" s="155">
        <v>-890837.35399375856</v>
      </c>
      <c r="P6436" s="155">
        <v>-85054.014778867364</v>
      </c>
      <c r="Q6436" s="155">
        <v>228092.30613720417</v>
      </c>
      <c r="R6436" s="155">
        <v>1590252.5511761606</v>
      </c>
      <c r="S6436" s="155">
        <v>1679126.0592245609</v>
      </c>
      <c r="T6436" s="155">
        <v>-562859.88727883995</v>
      </c>
      <c r="U6436" s="155">
        <v>-1921584.2252140641</v>
      </c>
      <c r="V6436" s="155">
        <v>-4024203.3656472713</v>
      </c>
      <c r="W6436" s="155">
        <v>-4667573.3229318559</v>
      </c>
      <c r="X6436" s="155">
        <v>-8968481.7161568254</v>
      </c>
      <c r="Y6436" s="155">
        <v>-14033951.884794131</v>
      </c>
      <c r="Z6436" s="155">
        <v>0</v>
      </c>
      <c r="AA6436" s="155">
        <v>0</v>
      </c>
      <c r="AB6436" s="166"/>
      <c r="AC6436" s="166"/>
      <c r="AD6436" s="166"/>
      <c r="AE6436" s="166"/>
      <c r="AF6436" s="166"/>
      <c r="AG6436" s="166"/>
      <c r="AH6436" s="166"/>
      <c r="AI6436" s="166"/>
      <c r="AJ6436" s="166"/>
      <c r="AK6436" s="166"/>
      <c r="AL6436" s="166"/>
      <c r="AM6436" s="166"/>
      <c r="AN6436" s="166"/>
      <c r="AO6436" s="166"/>
      <c r="AP6436" s="166"/>
      <c r="AQ6436" s="166"/>
      <c r="AR6436" s="166"/>
      <c r="AS6436" s="166"/>
      <c r="AT6436" s="166"/>
      <c r="AU6436" s="166"/>
      <c r="AV6436" s="166"/>
      <c r="AW6436" s="166"/>
      <c r="AX6436" s="166"/>
      <c r="AY6436" s="166"/>
      <c r="AZ6436" s="166"/>
      <c r="BA6436" s="166"/>
      <c r="BB6436" s="166"/>
      <c r="BC6436" s="166"/>
      <c r="BD6436" s="166"/>
      <c r="BE6436" s="166"/>
      <c r="BF6436" s="166"/>
      <c r="BG6436" s="166"/>
      <c r="BH6436" s="166"/>
      <c r="BI6436" s="166"/>
      <c r="BJ6436" s="166"/>
      <c r="BK6436" s="166"/>
      <c r="BL6436" s="166"/>
      <c r="BM6436" s="166"/>
      <c r="BN6436" s="166"/>
      <c r="BO6436" s="166"/>
      <c r="BP6436" s="166"/>
      <c r="BQ6436" s="166"/>
      <c r="BR6436" s="166"/>
      <c r="BS6436" s="166"/>
      <c r="BT6436" s="166"/>
      <c r="BU6436" s="166"/>
      <c r="BV6436" s="166"/>
      <c r="BW6436" s="166"/>
      <c r="BX6436" s="166"/>
      <c r="BY6436" s="166"/>
      <c r="BZ6436" s="166"/>
      <c r="CA6436" s="166"/>
      <c r="CB6436" s="166"/>
      <c r="CC6436" s="166"/>
      <c r="CD6436" s="166"/>
      <c r="CE6436" s="166"/>
      <c r="CF6436" s="166"/>
      <c r="CG6436" s="166"/>
      <c r="CH6436" s="166"/>
      <c r="CI6436" s="166"/>
      <c r="CJ6436" s="166"/>
      <c r="CK6436" s="166"/>
      <c r="CL6436" s="166"/>
      <c r="CM6436" s="166"/>
      <c r="CN6436" s="166"/>
      <c r="CO6436" s="166"/>
      <c r="CP6436" s="166"/>
      <c r="CQ6436" s="166"/>
      <c r="CR6436" s="166"/>
      <c r="CS6436" s="166"/>
      <c r="CT6436" s="166"/>
      <c r="CU6436" s="166"/>
      <c r="CV6436" s="166"/>
      <c r="CW6436" s="166"/>
      <c r="CX6436" s="166"/>
      <c r="CY6436" s="166"/>
      <c r="CZ6436" s="166"/>
      <c r="DA6436" s="166"/>
      <c r="DB6436" s="166"/>
      <c r="DC6436" s="166"/>
      <c r="DD6436" s="166"/>
      <c r="DE6436" s="166"/>
      <c r="DF6436" s="166"/>
      <c r="DG6436" s="166"/>
      <c r="DH6436" s="166"/>
      <c r="DI6436" s="166"/>
      <c r="DJ6436" s="166"/>
      <c r="DK6436" s="166"/>
      <c r="DL6436" s="166"/>
      <c r="DM6436" s="166"/>
      <c r="DN6436" s="166"/>
      <c r="DO6436" s="166"/>
      <c r="DP6436" s="166"/>
      <c r="DQ6436" s="166"/>
      <c r="DR6436" s="166"/>
      <c r="DS6436" s="166"/>
      <c r="DT6436" s="166"/>
      <c r="DU6436" s="166"/>
      <c r="DV6436" s="166"/>
      <c r="DW6436" s="166"/>
      <c r="DX6436" s="166"/>
      <c r="DY6436" s="166"/>
      <c r="DZ6436" s="166"/>
      <c r="EA6436" s="166"/>
      <c r="EB6436" s="166"/>
      <c r="EC6436" s="166"/>
      <c r="ED6436" s="166"/>
    </row>
    <row r="6437" spans="3:134">
      <c r="C6437" s="152">
        <v>6414</v>
      </c>
      <c r="D6437" s="155">
        <v>-4778.9359317589524</v>
      </c>
      <c r="E6437" s="155">
        <v>-1494788.5293732882</v>
      </c>
      <c r="F6437" s="155">
        <v>-725292.99166344106</v>
      </c>
      <c r="G6437" s="155">
        <v>-1761342.9104399085</v>
      </c>
      <c r="H6437" s="155">
        <v>-1742816.9180110842</v>
      </c>
      <c r="I6437" s="155">
        <v>-3425005.3760623485</v>
      </c>
      <c r="J6437" s="155">
        <v>-1441624.9646628946</v>
      </c>
      <c r="K6437" s="155">
        <v>-5096821.680656895</v>
      </c>
      <c r="L6437" s="155">
        <v>-5047354.482274428</v>
      </c>
      <c r="M6437" s="155">
        <v>-4671645.5172936171</v>
      </c>
      <c r="N6437" s="155">
        <v>-8378119.1718642861</v>
      </c>
      <c r="O6437" s="155">
        <v>-8304148.9098869413</v>
      </c>
      <c r="P6437" s="155">
        <v>-6295002.6341757029</v>
      </c>
      <c r="Q6437" s="155">
        <v>-10508740.665697902</v>
      </c>
      <c r="R6437" s="155">
        <v>-10582810.936310574</v>
      </c>
      <c r="S6437" s="155">
        <v>-10152008.977132991</v>
      </c>
      <c r="T6437" s="155">
        <v>-26624829.827930704</v>
      </c>
      <c r="U6437" s="155">
        <v>-30567293.619242609</v>
      </c>
      <c r="V6437" s="155">
        <v>-22183813.571426615</v>
      </c>
      <c r="W6437" s="155">
        <v>-18489783.7887097</v>
      </c>
      <c r="X6437" s="155">
        <v>-20336387.578815565</v>
      </c>
      <c r="Y6437" s="155">
        <v>-22404237.603710815</v>
      </c>
      <c r="Z6437" s="155">
        <v>0</v>
      </c>
      <c r="AA6437" s="155">
        <v>0</v>
      </c>
      <c r="AB6437" s="166"/>
      <c r="AC6437" s="166"/>
      <c r="AD6437" s="166"/>
      <c r="AE6437" s="166"/>
      <c r="AF6437" s="166"/>
      <c r="AG6437" s="166"/>
      <c r="AH6437" s="166"/>
      <c r="AI6437" s="166"/>
      <c r="AJ6437" s="166"/>
      <c r="AK6437" s="166"/>
      <c r="AL6437" s="166"/>
      <c r="AM6437" s="166"/>
      <c r="AN6437" s="166"/>
      <c r="AO6437" s="166"/>
      <c r="AP6437" s="166"/>
      <c r="AQ6437" s="166"/>
      <c r="AR6437" s="166"/>
      <c r="AS6437" s="166"/>
      <c r="AT6437" s="166"/>
      <c r="AU6437" s="166"/>
      <c r="AV6437" s="166"/>
      <c r="AW6437" s="166"/>
      <c r="AX6437" s="166"/>
      <c r="AY6437" s="166"/>
      <c r="AZ6437" s="166"/>
      <c r="BA6437" s="166"/>
      <c r="BB6437" s="166"/>
      <c r="BC6437" s="166"/>
      <c r="BD6437" s="166"/>
      <c r="BE6437" s="166"/>
      <c r="BF6437" s="166"/>
      <c r="BG6437" s="166"/>
      <c r="BH6437" s="166"/>
      <c r="BI6437" s="166"/>
      <c r="BJ6437" s="166"/>
      <c r="BK6437" s="166"/>
      <c r="BL6437" s="166"/>
      <c r="BM6437" s="166"/>
      <c r="BN6437" s="166"/>
      <c r="BO6437" s="166"/>
      <c r="BP6437" s="166"/>
      <c r="BQ6437" s="166"/>
      <c r="BR6437" s="166"/>
      <c r="BS6437" s="166"/>
      <c r="BT6437" s="166"/>
      <c r="BU6437" s="166"/>
      <c r="BV6437" s="166"/>
      <c r="BW6437" s="166"/>
      <c r="BX6437" s="166"/>
      <c r="BY6437" s="166"/>
      <c r="BZ6437" s="166"/>
      <c r="CA6437" s="166"/>
      <c r="CB6437" s="166"/>
      <c r="CC6437" s="166"/>
      <c r="CD6437" s="166"/>
      <c r="CE6437" s="166"/>
      <c r="CF6437" s="166"/>
      <c r="CG6437" s="166"/>
      <c r="CH6437" s="166"/>
      <c r="CI6437" s="166"/>
      <c r="CJ6437" s="166"/>
      <c r="CK6437" s="166"/>
      <c r="CL6437" s="166"/>
      <c r="CM6437" s="166"/>
      <c r="CN6437" s="166"/>
      <c r="CO6437" s="166"/>
      <c r="CP6437" s="166"/>
      <c r="CQ6437" s="166"/>
      <c r="CR6437" s="166"/>
      <c r="CS6437" s="166"/>
      <c r="CT6437" s="166"/>
      <c r="CU6437" s="166"/>
      <c r="CV6437" s="166"/>
      <c r="CW6437" s="166"/>
      <c r="CX6437" s="166"/>
      <c r="CY6437" s="166"/>
      <c r="CZ6437" s="166"/>
      <c r="DA6437" s="166"/>
      <c r="DB6437" s="166"/>
      <c r="DC6437" s="166"/>
      <c r="DD6437" s="166"/>
      <c r="DE6437" s="166"/>
      <c r="DF6437" s="166"/>
      <c r="DG6437" s="166"/>
      <c r="DH6437" s="166"/>
      <c r="DI6437" s="166"/>
      <c r="DJ6437" s="166"/>
      <c r="DK6437" s="166"/>
      <c r="DL6437" s="166"/>
      <c r="DM6437" s="166"/>
      <c r="DN6437" s="166"/>
      <c r="DO6437" s="166"/>
      <c r="DP6437" s="166"/>
      <c r="DQ6437" s="166"/>
      <c r="DR6437" s="166"/>
      <c r="DS6437" s="166"/>
      <c r="DT6437" s="166"/>
      <c r="DU6437" s="166"/>
      <c r="DV6437" s="166"/>
      <c r="DW6437" s="166"/>
      <c r="DX6437" s="166"/>
      <c r="DY6437" s="166"/>
      <c r="DZ6437" s="166"/>
      <c r="EA6437" s="166"/>
      <c r="EB6437" s="166"/>
      <c r="EC6437" s="166"/>
      <c r="ED6437" s="166"/>
    </row>
    <row r="6438" spans="3:134">
      <c r="C6438" s="152">
        <v>6415</v>
      </c>
      <c r="D6438" s="155">
        <v>-4778.9359317589524</v>
      </c>
      <c r="E6438" s="155">
        <v>-456943.80161362886</v>
      </c>
      <c r="F6438" s="155">
        <v>-449376.83717928827</v>
      </c>
      <c r="G6438" s="155">
        <v>1047340.592494756</v>
      </c>
      <c r="H6438" s="155">
        <v>1785610.5526910573</v>
      </c>
      <c r="I6438" s="155">
        <v>-227060.57143469155</v>
      </c>
      <c r="J6438" s="155">
        <v>1339616.4895310849</v>
      </c>
      <c r="K6438" s="155">
        <v>-2757635.661986351</v>
      </c>
      <c r="L6438" s="155">
        <v>-3205842.5677131414</v>
      </c>
      <c r="M6438" s="155">
        <v>-1215585.764612034</v>
      </c>
      <c r="N6438" s="155">
        <v>-753106.71648606658</v>
      </c>
      <c r="O6438" s="155">
        <v>-1942606.8603681773</v>
      </c>
      <c r="P6438" s="155">
        <v>-621113.90229673684</v>
      </c>
      <c r="Q6438" s="155">
        <v>-737975.68769681454</v>
      </c>
      <c r="R6438" s="155">
        <v>-1761443.7919182181</v>
      </c>
      <c r="S6438" s="155">
        <v>-124125.89179499447</v>
      </c>
      <c r="T6438" s="155">
        <v>10218835.639072239</v>
      </c>
      <c r="U6438" s="155">
        <v>7654658.8529352993</v>
      </c>
      <c r="V6438" s="155">
        <v>2482981.0012440979</v>
      </c>
      <c r="W6438" s="155">
        <v>1975956.256947428</v>
      </c>
      <c r="X6438" s="155">
        <v>-122286.31327287853</v>
      </c>
      <c r="Y6438" s="155">
        <v>-2711587.0635413378</v>
      </c>
      <c r="Z6438" s="155">
        <v>0</v>
      </c>
      <c r="AA6438" s="155">
        <v>0</v>
      </c>
      <c r="AB6438" s="166"/>
      <c r="AC6438" s="166"/>
      <c r="AD6438" s="166"/>
      <c r="AE6438" s="166"/>
      <c r="AF6438" s="166"/>
      <c r="AG6438" s="166"/>
      <c r="AH6438" s="166"/>
      <c r="AI6438" s="166"/>
      <c r="AJ6438" s="166"/>
      <c r="AK6438" s="166"/>
      <c r="AL6438" s="166"/>
      <c r="AM6438" s="166"/>
      <c r="AN6438" s="166"/>
      <c r="AO6438" s="166"/>
      <c r="AP6438" s="166"/>
      <c r="AQ6438" s="166"/>
      <c r="AR6438" s="166"/>
      <c r="AS6438" s="166"/>
      <c r="AT6438" s="166"/>
      <c r="AU6438" s="166"/>
      <c r="AV6438" s="166"/>
      <c r="AW6438" s="166"/>
      <c r="AX6438" s="166"/>
      <c r="AY6438" s="166"/>
      <c r="AZ6438" s="166"/>
      <c r="BA6438" s="166"/>
      <c r="BB6438" s="166"/>
      <c r="BC6438" s="166"/>
      <c r="BD6438" s="166"/>
      <c r="BE6438" s="166"/>
      <c r="BF6438" s="166"/>
      <c r="BG6438" s="166"/>
      <c r="BH6438" s="166"/>
      <c r="BI6438" s="166"/>
      <c r="BJ6438" s="166"/>
      <c r="BK6438" s="166"/>
      <c r="BL6438" s="166"/>
      <c r="BM6438" s="166"/>
      <c r="BN6438" s="166"/>
      <c r="BO6438" s="166"/>
      <c r="BP6438" s="166"/>
      <c r="BQ6438" s="166"/>
      <c r="BR6438" s="166"/>
      <c r="BS6438" s="166"/>
      <c r="BT6438" s="166"/>
      <c r="BU6438" s="166"/>
      <c r="BV6438" s="166"/>
      <c r="BW6438" s="166"/>
      <c r="BX6438" s="166"/>
      <c r="BY6438" s="166"/>
      <c r="BZ6438" s="166"/>
      <c r="CA6438" s="166"/>
      <c r="CB6438" s="166"/>
      <c r="CC6438" s="166"/>
      <c r="CD6438" s="166"/>
      <c r="CE6438" s="166"/>
      <c r="CF6438" s="166"/>
      <c r="CG6438" s="166"/>
      <c r="CH6438" s="166"/>
      <c r="CI6438" s="166"/>
      <c r="CJ6438" s="166"/>
      <c r="CK6438" s="166"/>
      <c r="CL6438" s="166"/>
      <c r="CM6438" s="166"/>
      <c r="CN6438" s="166"/>
      <c r="CO6438" s="166"/>
      <c r="CP6438" s="166"/>
      <c r="CQ6438" s="166"/>
      <c r="CR6438" s="166"/>
      <c r="CS6438" s="166"/>
      <c r="CT6438" s="166"/>
      <c r="CU6438" s="166"/>
      <c r="CV6438" s="166"/>
      <c r="CW6438" s="166"/>
      <c r="CX6438" s="166"/>
      <c r="CY6438" s="166"/>
      <c r="CZ6438" s="166"/>
      <c r="DA6438" s="166"/>
      <c r="DB6438" s="166"/>
      <c r="DC6438" s="166"/>
      <c r="DD6438" s="166"/>
      <c r="DE6438" s="166"/>
      <c r="DF6438" s="166"/>
      <c r="DG6438" s="166"/>
      <c r="DH6438" s="166"/>
      <c r="DI6438" s="166"/>
      <c r="DJ6438" s="166"/>
      <c r="DK6438" s="166"/>
      <c r="DL6438" s="166"/>
      <c r="DM6438" s="166"/>
      <c r="DN6438" s="166"/>
      <c r="DO6438" s="166"/>
      <c r="DP6438" s="166"/>
      <c r="DQ6438" s="166"/>
      <c r="DR6438" s="166"/>
      <c r="DS6438" s="166"/>
      <c r="DT6438" s="166"/>
      <c r="DU6438" s="166"/>
      <c r="DV6438" s="166"/>
      <c r="DW6438" s="166"/>
      <c r="DX6438" s="166"/>
      <c r="DY6438" s="166"/>
      <c r="DZ6438" s="166"/>
      <c r="EA6438" s="166"/>
      <c r="EB6438" s="166"/>
      <c r="EC6438" s="166"/>
      <c r="ED6438" s="166"/>
    </row>
    <row r="6439" spans="3:134">
      <c r="C6439" s="152">
        <v>6416</v>
      </c>
      <c r="D6439" s="155">
        <v>-4778.9359317589524</v>
      </c>
      <c r="E6439" s="155">
        <v>-583730.55901089311</v>
      </c>
      <c r="F6439" s="155">
        <v>-2660832.8070205003</v>
      </c>
      <c r="G6439" s="155">
        <v>-1131345.8661759645</v>
      </c>
      <c r="H6439" s="155">
        <v>267029.24588239193</v>
      </c>
      <c r="I6439" s="155">
        <v>-960306.83550439775</v>
      </c>
      <c r="J6439" s="155">
        <v>-866861.3571074158</v>
      </c>
      <c r="K6439" s="155">
        <v>-1338317.6505131572</v>
      </c>
      <c r="L6439" s="155">
        <v>97513.053373232484</v>
      </c>
      <c r="M6439" s="155">
        <v>-205601.68855440617</v>
      </c>
      <c r="N6439" s="155">
        <v>-1322841.1477127075</v>
      </c>
      <c r="O6439" s="155">
        <v>-1093619.4858001173</v>
      </c>
      <c r="P6439" s="155">
        <v>-1899912.3872288913</v>
      </c>
      <c r="Q6439" s="155">
        <v>-1632888.0272649974</v>
      </c>
      <c r="R6439" s="155">
        <v>-2594361.8630122989</v>
      </c>
      <c r="S6439" s="155">
        <v>-1463750.0938750654</v>
      </c>
      <c r="T6439" s="155">
        <v>-5613307.6858022958</v>
      </c>
      <c r="U6439" s="155">
        <v>-12860.485957205296</v>
      </c>
      <c r="V6439" s="155">
        <v>-5083281.2740194499</v>
      </c>
      <c r="W6439" s="155">
        <v>-6923504.8767902404</v>
      </c>
      <c r="X6439" s="155">
        <v>-8393767.8984145373</v>
      </c>
      <c r="Y6439" s="155">
        <v>-10062030.540444538</v>
      </c>
      <c r="Z6439" s="155">
        <v>0</v>
      </c>
      <c r="AA6439" s="155">
        <v>0</v>
      </c>
      <c r="AB6439" s="166"/>
      <c r="AC6439" s="166"/>
      <c r="AD6439" s="166"/>
      <c r="AE6439" s="166"/>
      <c r="AF6439" s="166"/>
      <c r="AG6439" s="166"/>
      <c r="AH6439" s="166"/>
      <c r="AI6439" s="166"/>
      <c r="AJ6439" s="166"/>
      <c r="AK6439" s="166"/>
      <c r="AL6439" s="166"/>
      <c r="AM6439" s="166"/>
      <c r="AN6439" s="166"/>
      <c r="AO6439" s="166"/>
      <c r="AP6439" s="166"/>
      <c r="AQ6439" s="166"/>
      <c r="AR6439" s="166"/>
      <c r="AS6439" s="166"/>
      <c r="AT6439" s="166"/>
      <c r="AU6439" s="166"/>
      <c r="AV6439" s="166"/>
      <c r="AW6439" s="166"/>
      <c r="AX6439" s="166"/>
      <c r="AY6439" s="166"/>
      <c r="AZ6439" s="166"/>
      <c r="BA6439" s="166"/>
      <c r="BB6439" s="166"/>
      <c r="BC6439" s="166"/>
      <c r="BD6439" s="166"/>
      <c r="BE6439" s="166"/>
      <c r="BF6439" s="166"/>
      <c r="BG6439" s="166"/>
      <c r="BH6439" s="166"/>
      <c r="BI6439" s="166"/>
      <c r="BJ6439" s="166"/>
      <c r="BK6439" s="166"/>
      <c r="BL6439" s="166"/>
      <c r="BM6439" s="166"/>
      <c r="BN6439" s="166"/>
      <c r="BO6439" s="166"/>
      <c r="BP6439" s="166"/>
      <c r="BQ6439" s="166"/>
      <c r="BR6439" s="166"/>
      <c r="BS6439" s="166"/>
      <c r="BT6439" s="166"/>
      <c r="BU6439" s="166"/>
      <c r="BV6439" s="166"/>
      <c r="BW6439" s="166"/>
      <c r="BX6439" s="166"/>
      <c r="BY6439" s="166"/>
      <c r="BZ6439" s="166"/>
      <c r="CA6439" s="166"/>
      <c r="CB6439" s="166"/>
      <c r="CC6439" s="166"/>
      <c r="CD6439" s="166"/>
      <c r="CE6439" s="166"/>
      <c r="CF6439" s="166"/>
      <c r="CG6439" s="166"/>
      <c r="CH6439" s="166"/>
      <c r="CI6439" s="166"/>
      <c r="CJ6439" s="166"/>
      <c r="CK6439" s="166"/>
      <c r="CL6439" s="166"/>
      <c r="CM6439" s="166"/>
      <c r="CN6439" s="166"/>
      <c r="CO6439" s="166"/>
      <c r="CP6439" s="166"/>
      <c r="CQ6439" s="166"/>
      <c r="CR6439" s="166"/>
      <c r="CS6439" s="166"/>
      <c r="CT6439" s="166"/>
      <c r="CU6439" s="166"/>
      <c r="CV6439" s="166"/>
      <c r="CW6439" s="166"/>
      <c r="CX6439" s="166"/>
      <c r="CY6439" s="166"/>
      <c r="CZ6439" s="166"/>
      <c r="DA6439" s="166"/>
      <c r="DB6439" s="166"/>
      <c r="DC6439" s="166"/>
      <c r="DD6439" s="166"/>
      <c r="DE6439" s="166"/>
      <c r="DF6439" s="166"/>
      <c r="DG6439" s="166"/>
      <c r="DH6439" s="166"/>
      <c r="DI6439" s="166"/>
      <c r="DJ6439" s="166"/>
      <c r="DK6439" s="166"/>
      <c r="DL6439" s="166"/>
      <c r="DM6439" s="166"/>
      <c r="DN6439" s="166"/>
      <c r="DO6439" s="166"/>
      <c r="DP6439" s="166"/>
      <c r="DQ6439" s="166"/>
      <c r="DR6439" s="166"/>
      <c r="DS6439" s="166"/>
      <c r="DT6439" s="166"/>
      <c r="DU6439" s="166"/>
      <c r="DV6439" s="166"/>
      <c r="DW6439" s="166"/>
      <c r="DX6439" s="166"/>
      <c r="DY6439" s="166"/>
      <c r="DZ6439" s="166"/>
      <c r="EA6439" s="166"/>
      <c r="EB6439" s="166"/>
      <c r="EC6439" s="166"/>
      <c r="ED6439" s="166"/>
    </row>
    <row r="6440" spans="3:134">
      <c r="C6440" s="152">
        <v>6417</v>
      </c>
      <c r="D6440" s="153">
        <v>-4778.9359317589524</v>
      </c>
      <c r="E6440" s="153">
        <v>-81854.26511913538</v>
      </c>
      <c r="F6440" s="153">
        <v>-788770.24157491326</v>
      </c>
      <c r="G6440" s="153">
        <v>-1953040.4596279562</v>
      </c>
      <c r="H6440" s="153">
        <v>-1771252.0151802897</v>
      </c>
      <c r="I6440" s="153">
        <v>-3696832.0438549966</v>
      </c>
      <c r="J6440" s="153">
        <v>-2540452.4127315283</v>
      </c>
      <c r="K6440" s="153">
        <v>-3512140.061063379</v>
      </c>
      <c r="L6440" s="153">
        <v>-1019589.8771281987</v>
      </c>
      <c r="M6440" s="153">
        <v>595207.12332189083</v>
      </c>
      <c r="N6440" s="153">
        <v>-2495382.3833889365</v>
      </c>
      <c r="O6440" s="153">
        <v>-1360131.5142210275</v>
      </c>
      <c r="P6440" s="153">
        <v>-1614059.3700263649</v>
      </c>
      <c r="Q6440" s="153">
        <v>-3887452.1502835304</v>
      </c>
      <c r="R6440" s="153">
        <v>-4340415.3908933997</v>
      </c>
      <c r="S6440" s="153">
        <v>-4509226.646686241</v>
      </c>
      <c r="T6440" s="153">
        <v>-3782284.7829615474</v>
      </c>
      <c r="U6440" s="153">
        <v>-1425320.2788215727</v>
      </c>
      <c r="V6440" s="153">
        <v>-7513398.6748726815</v>
      </c>
      <c r="W6440" s="153">
        <v>-9251754.1049307883</v>
      </c>
      <c r="X6440" s="153">
        <v>-10494284.072819293</v>
      </c>
      <c r="Y6440" s="153">
        <v>-11969823.927519083</v>
      </c>
      <c r="Z6440" s="153">
        <v>0</v>
      </c>
      <c r="AA6440" s="153">
        <v>0</v>
      </c>
      <c r="AB6440" s="165"/>
      <c r="AC6440" s="165"/>
      <c r="AD6440" s="165"/>
      <c r="AE6440" s="165"/>
      <c r="AF6440" s="165"/>
      <c r="AG6440" s="165"/>
      <c r="AH6440" s="165"/>
      <c r="AI6440" s="165"/>
      <c r="AJ6440" s="165"/>
      <c r="AK6440" s="165"/>
      <c r="AL6440" s="165"/>
      <c r="AM6440" s="165"/>
      <c r="AN6440" s="165"/>
      <c r="AO6440" s="165"/>
      <c r="AP6440" s="165"/>
      <c r="AQ6440" s="165"/>
      <c r="AR6440" s="165"/>
      <c r="AS6440" s="165"/>
      <c r="AT6440" s="165"/>
      <c r="AU6440" s="165"/>
      <c r="AV6440" s="165"/>
      <c r="AW6440" s="165"/>
      <c r="AX6440" s="165"/>
      <c r="AY6440" s="165"/>
      <c r="AZ6440" s="165"/>
      <c r="BA6440" s="165"/>
      <c r="BB6440" s="165"/>
      <c r="BC6440" s="165"/>
      <c r="BD6440" s="165"/>
      <c r="BE6440" s="165"/>
      <c r="BF6440" s="165"/>
      <c r="BG6440" s="165"/>
      <c r="BH6440" s="165"/>
      <c r="BI6440" s="165"/>
      <c r="BJ6440" s="165"/>
      <c r="BK6440" s="165"/>
      <c r="BL6440" s="165"/>
      <c r="BM6440" s="165"/>
      <c r="BN6440" s="165"/>
      <c r="BO6440" s="165"/>
      <c r="BP6440" s="165"/>
      <c r="BQ6440" s="165"/>
      <c r="BR6440" s="165"/>
      <c r="BS6440" s="165"/>
      <c r="BT6440" s="165"/>
      <c r="BU6440" s="165"/>
      <c r="BV6440" s="165"/>
      <c r="BW6440" s="165"/>
      <c r="BX6440" s="165"/>
      <c r="BY6440" s="165"/>
      <c r="BZ6440" s="165"/>
      <c r="CA6440" s="165"/>
      <c r="CB6440" s="165"/>
      <c r="CC6440" s="165"/>
      <c r="CD6440" s="165"/>
      <c r="CE6440" s="165"/>
      <c r="CF6440" s="165"/>
      <c r="CG6440" s="165"/>
      <c r="CH6440" s="165"/>
      <c r="CI6440" s="165"/>
      <c r="CJ6440" s="165"/>
      <c r="CK6440" s="165"/>
      <c r="CL6440" s="165"/>
      <c r="CM6440" s="165"/>
      <c r="CN6440" s="165"/>
      <c r="CO6440" s="165"/>
      <c r="CP6440" s="165"/>
      <c r="CQ6440" s="165"/>
      <c r="CR6440" s="165"/>
      <c r="CS6440" s="165"/>
      <c r="CT6440" s="165"/>
      <c r="CU6440" s="165"/>
      <c r="CV6440" s="165"/>
      <c r="CW6440" s="165"/>
      <c r="CX6440" s="165"/>
      <c r="CY6440" s="165"/>
      <c r="CZ6440" s="165"/>
      <c r="DA6440" s="165"/>
      <c r="DB6440" s="165"/>
      <c r="DC6440" s="165"/>
      <c r="DD6440" s="165"/>
      <c r="DE6440" s="165"/>
      <c r="DF6440" s="165"/>
      <c r="DG6440" s="165"/>
      <c r="DH6440" s="165"/>
      <c r="DI6440" s="165"/>
      <c r="DJ6440" s="165"/>
      <c r="DK6440" s="165"/>
      <c r="DL6440" s="165"/>
      <c r="DM6440" s="165"/>
      <c r="DN6440" s="165"/>
      <c r="DO6440" s="165"/>
      <c r="DP6440" s="165"/>
      <c r="DQ6440" s="165"/>
      <c r="DR6440" s="165"/>
      <c r="DS6440" s="165"/>
      <c r="DT6440" s="165"/>
      <c r="DU6440" s="165"/>
      <c r="DV6440" s="165"/>
      <c r="DW6440" s="165"/>
      <c r="DX6440" s="165"/>
      <c r="DY6440" s="165"/>
      <c r="DZ6440" s="165"/>
      <c r="EA6440" s="165"/>
      <c r="EB6440" s="165"/>
      <c r="EC6440" s="165"/>
      <c r="ED6440" s="165"/>
    </row>
    <row r="6441" spans="3:134">
      <c r="C6441" s="152">
        <v>6418</v>
      </c>
      <c r="D6441" s="153">
        <v>-4778.9359317589524</v>
      </c>
      <c r="E6441" s="153">
        <v>-240202.43037800491</v>
      </c>
      <c r="F6441" s="153">
        <v>-278612.28785531223</v>
      </c>
      <c r="G6441" s="153">
        <v>313696.41201418638</v>
      </c>
      <c r="H6441" s="153">
        <v>-985546.70049770176</v>
      </c>
      <c r="I6441" s="153">
        <v>-2309520.7139836252</v>
      </c>
      <c r="J6441" s="153">
        <v>-2668156.4430343658</v>
      </c>
      <c r="K6441" s="153">
        <v>-4906166.581663698</v>
      </c>
      <c r="L6441" s="153">
        <v>-5755670.5237948745</v>
      </c>
      <c r="M6441" s="153">
        <v>-3411966.8381031156</v>
      </c>
      <c r="N6441" s="153">
        <v>-6150997.2185675055</v>
      </c>
      <c r="O6441" s="153">
        <v>-6781264.2591017336</v>
      </c>
      <c r="P6441" s="153">
        <v>-8600463.1767769903</v>
      </c>
      <c r="Q6441" s="153">
        <v>-10597767.46187149</v>
      </c>
      <c r="R6441" s="153">
        <v>-10779469.18820329</v>
      </c>
      <c r="S6441" s="153">
        <v>-10891058.91680266</v>
      </c>
      <c r="T6441" s="153">
        <v>-11665917.416994274</v>
      </c>
      <c r="U6441" s="153">
        <v>-14610938.902929619</v>
      </c>
      <c r="V6441" s="153">
        <v>-20048502.502044365</v>
      </c>
      <c r="W6441" s="153">
        <v>-20412715.614707306</v>
      </c>
      <c r="X6441" s="153">
        <v>-22604564.430856213</v>
      </c>
      <c r="Y6441" s="153">
        <v>-24771434.219656542</v>
      </c>
      <c r="Z6441" s="153">
        <v>0</v>
      </c>
      <c r="AA6441" s="153">
        <v>0</v>
      </c>
      <c r="AB6441" s="165"/>
      <c r="AC6441" s="165"/>
      <c r="AD6441" s="165"/>
      <c r="AE6441" s="165"/>
      <c r="AF6441" s="165"/>
      <c r="AG6441" s="165"/>
      <c r="AH6441" s="165"/>
      <c r="AI6441" s="165"/>
      <c r="AJ6441" s="165"/>
      <c r="AK6441" s="165"/>
      <c r="AL6441" s="165"/>
      <c r="AM6441" s="165"/>
      <c r="AN6441" s="165"/>
      <c r="AO6441" s="165"/>
      <c r="AP6441" s="165"/>
      <c r="AQ6441" s="165"/>
      <c r="AR6441" s="165"/>
      <c r="AS6441" s="165"/>
      <c r="AT6441" s="165"/>
      <c r="AU6441" s="165"/>
      <c r="AV6441" s="165"/>
      <c r="AW6441" s="165"/>
      <c r="AX6441" s="165"/>
      <c r="AY6441" s="165"/>
      <c r="AZ6441" s="165"/>
      <c r="BA6441" s="165"/>
      <c r="BB6441" s="165"/>
      <c r="BC6441" s="165"/>
      <c r="BD6441" s="165"/>
      <c r="BE6441" s="165"/>
      <c r="BF6441" s="165"/>
      <c r="BG6441" s="165"/>
      <c r="BH6441" s="165"/>
      <c r="BI6441" s="165"/>
      <c r="BJ6441" s="165"/>
      <c r="BK6441" s="165"/>
      <c r="BL6441" s="165"/>
      <c r="BM6441" s="165"/>
      <c r="BN6441" s="165"/>
      <c r="BO6441" s="165"/>
      <c r="BP6441" s="165"/>
      <c r="BQ6441" s="165"/>
      <c r="BR6441" s="165"/>
      <c r="BS6441" s="165"/>
      <c r="BT6441" s="165"/>
      <c r="BU6441" s="165"/>
      <c r="BV6441" s="165"/>
      <c r="BW6441" s="165"/>
      <c r="BX6441" s="165"/>
      <c r="BY6441" s="165"/>
      <c r="BZ6441" s="165"/>
      <c r="CA6441" s="165"/>
      <c r="CB6441" s="165"/>
      <c r="CC6441" s="165"/>
      <c r="CD6441" s="165"/>
      <c r="CE6441" s="165"/>
      <c r="CF6441" s="165"/>
      <c r="CG6441" s="165"/>
      <c r="CH6441" s="165"/>
      <c r="CI6441" s="165"/>
      <c r="CJ6441" s="165"/>
      <c r="CK6441" s="165"/>
      <c r="CL6441" s="165"/>
      <c r="CM6441" s="165"/>
      <c r="CN6441" s="165"/>
      <c r="CO6441" s="165"/>
      <c r="CP6441" s="165"/>
      <c r="CQ6441" s="165"/>
      <c r="CR6441" s="165"/>
      <c r="CS6441" s="165"/>
      <c r="CT6441" s="165"/>
      <c r="CU6441" s="165"/>
      <c r="CV6441" s="165"/>
      <c r="CW6441" s="165"/>
      <c r="CX6441" s="165"/>
      <c r="CY6441" s="165"/>
      <c r="CZ6441" s="165"/>
      <c r="DA6441" s="165"/>
      <c r="DB6441" s="165"/>
      <c r="DC6441" s="165"/>
      <c r="DD6441" s="165"/>
      <c r="DE6441" s="165"/>
      <c r="DF6441" s="165"/>
      <c r="DG6441" s="165"/>
      <c r="DH6441" s="165"/>
      <c r="DI6441" s="165"/>
      <c r="DJ6441" s="165"/>
      <c r="DK6441" s="165"/>
      <c r="DL6441" s="165"/>
      <c r="DM6441" s="165"/>
      <c r="DN6441" s="165"/>
      <c r="DO6441" s="165"/>
      <c r="DP6441" s="165"/>
      <c r="DQ6441" s="165"/>
      <c r="DR6441" s="165"/>
      <c r="DS6441" s="165"/>
      <c r="DT6441" s="165"/>
      <c r="DU6441" s="165"/>
      <c r="DV6441" s="165"/>
      <c r="DW6441" s="165"/>
      <c r="DX6441" s="165"/>
      <c r="DY6441" s="165"/>
      <c r="DZ6441" s="165"/>
      <c r="EA6441" s="165"/>
      <c r="EB6441" s="165"/>
      <c r="EC6441" s="165"/>
      <c r="ED6441" s="165"/>
    </row>
    <row r="6442" spans="3:134">
      <c r="C6442" s="152">
        <v>6419</v>
      </c>
      <c r="D6442" s="153">
        <v>-4778.9359317589524</v>
      </c>
      <c r="E6442" s="153">
        <v>-1240682.116055429</v>
      </c>
      <c r="F6442" s="153">
        <v>-1344181.5946323425</v>
      </c>
      <c r="G6442" s="153">
        <v>-1432093.9081547111</v>
      </c>
      <c r="H6442" s="153">
        <v>-1794753.3656713516</v>
      </c>
      <c r="I6442" s="153">
        <v>-2813130.0057727844</v>
      </c>
      <c r="J6442" s="153">
        <v>-2139892.9912886769</v>
      </c>
      <c r="K6442" s="153">
        <v>-3232555.7682839632</v>
      </c>
      <c r="L6442" s="153">
        <v>-3253284.9731068909</v>
      </c>
      <c r="M6442" s="153">
        <v>-4176558.7535820603</v>
      </c>
      <c r="N6442" s="153">
        <v>-4583242.4516577721</v>
      </c>
      <c r="O6442" s="153">
        <v>-4064897.9521025866</v>
      </c>
      <c r="P6442" s="153">
        <v>-5947440.7018256634</v>
      </c>
      <c r="Q6442" s="153">
        <v>-6750826.6470040083</v>
      </c>
      <c r="R6442" s="153">
        <v>-4054502.5379634798</v>
      </c>
      <c r="S6442" s="153">
        <v>-4562490.6337860525</v>
      </c>
      <c r="T6442" s="153">
        <v>3130783.6198104471</v>
      </c>
      <c r="U6442" s="153">
        <v>208426.47111910582</v>
      </c>
      <c r="V6442" s="153">
        <v>-3407471.085393995</v>
      </c>
      <c r="W6442" s="153">
        <v>-4693186.1731967926</v>
      </c>
      <c r="X6442" s="153">
        <v>-7940166.66542162</v>
      </c>
      <c r="Y6442" s="153">
        <v>-11372260.882825226</v>
      </c>
      <c r="Z6442" s="153">
        <v>0</v>
      </c>
      <c r="AA6442" s="153">
        <v>0</v>
      </c>
      <c r="AB6442" s="165"/>
      <c r="AC6442" s="165"/>
      <c r="AD6442" s="165"/>
      <c r="AE6442" s="165"/>
      <c r="AF6442" s="165"/>
      <c r="AG6442" s="165"/>
      <c r="AH6442" s="165"/>
      <c r="AI6442" s="165"/>
      <c r="AJ6442" s="165"/>
      <c r="AK6442" s="165"/>
      <c r="AL6442" s="165"/>
      <c r="AM6442" s="165"/>
      <c r="AN6442" s="165"/>
      <c r="AO6442" s="165"/>
      <c r="AP6442" s="165"/>
      <c r="AQ6442" s="165"/>
      <c r="AR6442" s="165"/>
      <c r="AS6442" s="165"/>
      <c r="AT6442" s="165"/>
      <c r="AU6442" s="165"/>
      <c r="AV6442" s="165"/>
      <c r="AW6442" s="165"/>
      <c r="AX6442" s="165"/>
      <c r="AY6442" s="165"/>
      <c r="AZ6442" s="165"/>
      <c r="BA6442" s="165"/>
      <c r="BB6442" s="165"/>
      <c r="BC6442" s="165"/>
      <c r="BD6442" s="165"/>
      <c r="BE6442" s="165"/>
      <c r="BF6442" s="165"/>
      <c r="BG6442" s="165"/>
      <c r="BH6442" s="165"/>
      <c r="BI6442" s="165"/>
      <c r="BJ6442" s="165"/>
      <c r="BK6442" s="165"/>
      <c r="BL6442" s="165"/>
      <c r="BM6442" s="165"/>
      <c r="BN6442" s="165"/>
      <c r="BO6442" s="165"/>
      <c r="BP6442" s="165"/>
      <c r="BQ6442" s="165"/>
      <c r="BR6442" s="165"/>
      <c r="BS6442" s="165"/>
      <c r="BT6442" s="165"/>
      <c r="BU6442" s="165"/>
      <c r="BV6442" s="165"/>
      <c r="BW6442" s="165"/>
      <c r="BX6442" s="165"/>
      <c r="BY6442" s="165"/>
      <c r="BZ6442" s="165"/>
      <c r="CA6442" s="165"/>
      <c r="CB6442" s="165"/>
      <c r="CC6442" s="165"/>
      <c r="CD6442" s="165"/>
      <c r="CE6442" s="165"/>
      <c r="CF6442" s="165"/>
      <c r="CG6442" s="165"/>
      <c r="CH6442" s="165"/>
      <c r="CI6442" s="165"/>
      <c r="CJ6442" s="165"/>
      <c r="CK6442" s="165"/>
      <c r="CL6442" s="165"/>
      <c r="CM6442" s="165"/>
      <c r="CN6442" s="165"/>
      <c r="CO6442" s="165"/>
      <c r="CP6442" s="165"/>
      <c r="CQ6442" s="165"/>
      <c r="CR6442" s="165"/>
      <c r="CS6442" s="165"/>
      <c r="CT6442" s="165"/>
      <c r="CU6442" s="165"/>
      <c r="CV6442" s="165"/>
      <c r="CW6442" s="165"/>
      <c r="CX6442" s="165"/>
      <c r="CY6442" s="165"/>
      <c r="CZ6442" s="165"/>
      <c r="DA6442" s="165"/>
      <c r="DB6442" s="165"/>
      <c r="DC6442" s="165"/>
      <c r="DD6442" s="165"/>
      <c r="DE6442" s="165"/>
      <c r="DF6442" s="165"/>
      <c r="DG6442" s="165"/>
      <c r="DH6442" s="165"/>
      <c r="DI6442" s="165"/>
      <c r="DJ6442" s="165"/>
      <c r="DK6442" s="165"/>
      <c r="DL6442" s="165"/>
      <c r="DM6442" s="165"/>
      <c r="DN6442" s="165"/>
      <c r="DO6442" s="165"/>
      <c r="DP6442" s="165"/>
      <c r="DQ6442" s="165"/>
      <c r="DR6442" s="165"/>
      <c r="DS6442" s="165"/>
      <c r="DT6442" s="165"/>
      <c r="DU6442" s="165"/>
      <c r="DV6442" s="165"/>
      <c r="DW6442" s="165"/>
      <c r="DX6442" s="165"/>
      <c r="DY6442" s="165"/>
      <c r="DZ6442" s="165"/>
      <c r="EA6442" s="165"/>
      <c r="EB6442" s="165"/>
      <c r="EC6442" s="165"/>
      <c r="ED6442" s="165"/>
    </row>
    <row r="6443" spans="3:134">
      <c r="C6443" s="152">
        <v>6420</v>
      </c>
      <c r="D6443" s="153">
        <v>-4778.9359317589524</v>
      </c>
      <c r="E6443" s="153">
        <v>-263597.33444790542</v>
      </c>
      <c r="F6443" s="153">
        <v>-1570613.3144672811</v>
      </c>
      <c r="G6443" s="153">
        <v>-2233745.4859841019</v>
      </c>
      <c r="H6443" s="153">
        <v>-2002931.6011718214</v>
      </c>
      <c r="I6443" s="153">
        <v>-269806.07175038755</v>
      </c>
      <c r="J6443" s="153">
        <v>-446579.67921806872</v>
      </c>
      <c r="K6443" s="153">
        <v>275967.03818276525</v>
      </c>
      <c r="L6443" s="153">
        <v>1240895.4771181643</v>
      </c>
      <c r="M6443" s="153">
        <v>56731.687172234058</v>
      </c>
      <c r="N6443" s="153">
        <v>-1468326.401444912</v>
      </c>
      <c r="O6443" s="153">
        <v>-1878415.643626079</v>
      </c>
      <c r="P6443" s="153">
        <v>-2558939.713859871</v>
      </c>
      <c r="Q6443" s="153">
        <v>-1994668.0171528757</v>
      </c>
      <c r="R6443" s="153">
        <v>-3535882.90120022</v>
      </c>
      <c r="S6443" s="153">
        <v>-4358517.0525317192</v>
      </c>
      <c r="T6443" s="153">
        <v>-1734113.3810888082</v>
      </c>
      <c r="U6443" s="153">
        <v>-946343.3519512862</v>
      </c>
      <c r="V6443" s="153">
        <v>1876550.0121018887</v>
      </c>
      <c r="W6443" s="153">
        <v>1619038.4944639653</v>
      </c>
      <c r="X6443" s="153">
        <v>356155.87799651921</v>
      </c>
      <c r="Y6443" s="153">
        <v>-1360714.114957571</v>
      </c>
      <c r="Z6443" s="153">
        <v>0</v>
      </c>
      <c r="AA6443" s="153">
        <v>0</v>
      </c>
      <c r="AB6443" s="165"/>
      <c r="AC6443" s="165"/>
      <c r="AD6443" s="165"/>
      <c r="AE6443" s="165"/>
      <c r="AF6443" s="165"/>
      <c r="AG6443" s="165"/>
      <c r="AH6443" s="165"/>
      <c r="AI6443" s="165"/>
      <c r="AJ6443" s="165"/>
      <c r="AK6443" s="165"/>
      <c r="AL6443" s="165"/>
      <c r="AM6443" s="165"/>
      <c r="AN6443" s="165"/>
      <c r="AO6443" s="165"/>
      <c r="AP6443" s="165"/>
      <c r="AQ6443" s="165"/>
      <c r="AR6443" s="165"/>
      <c r="AS6443" s="165"/>
      <c r="AT6443" s="165"/>
      <c r="AU6443" s="165"/>
      <c r="AV6443" s="165"/>
      <c r="AW6443" s="165"/>
      <c r="AX6443" s="165"/>
      <c r="AY6443" s="165"/>
      <c r="AZ6443" s="165"/>
      <c r="BA6443" s="165"/>
      <c r="BB6443" s="165"/>
      <c r="BC6443" s="165"/>
      <c r="BD6443" s="165"/>
      <c r="BE6443" s="165"/>
      <c r="BF6443" s="165"/>
      <c r="BG6443" s="165"/>
      <c r="BH6443" s="165"/>
      <c r="BI6443" s="165"/>
      <c r="BJ6443" s="165"/>
      <c r="BK6443" s="165"/>
      <c r="BL6443" s="165"/>
      <c r="BM6443" s="165"/>
      <c r="BN6443" s="165"/>
      <c r="BO6443" s="165"/>
      <c r="BP6443" s="165"/>
      <c r="BQ6443" s="165"/>
      <c r="BR6443" s="165"/>
      <c r="BS6443" s="165"/>
      <c r="BT6443" s="165"/>
      <c r="BU6443" s="165"/>
      <c r="BV6443" s="165"/>
      <c r="BW6443" s="165"/>
      <c r="BX6443" s="165"/>
      <c r="BY6443" s="165"/>
      <c r="BZ6443" s="165"/>
      <c r="CA6443" s="165"/>
      <c r="CB6443" s="165"/>
      <c r="CC6443" s="165"/>
      <c r="CD6443" s="165"/>
      <c r="CE6443" s="165"/>
      <c r="CF6443" s="165"/>
      <c r="CG6443" s="165"/>
      <c r="CH6443" s="165"/>
      <c r="CI6443" s="165"/>
      <c r="CJ6443" s="165"/>
      <c r="CK6443" s="165"/>
      <c r="CL6443" s="165"/>
      <c r="CM6443" s="165"/>
      <c r="CN6443" s="165"/>
      <c r="CO6443" s="165"/>
      <c r="CP6443" s="165"/>
      <c r="CQ6443" s="165"/>
      <c r="CR6443" s="165"/>
      <c r="CS6443" s="165"/>
      <c r="CT6443" s="165"/>
      <c r="CU6443" s="165"/>
      <c r="CV6443" s="165"/>
      <c r="CW6443" s="165"/>
      <c r="CX6443" s="165"/>
      <c r="CY6443" s="165"/>
      <c r="CZ6443" s="165"/>
      <c r="DA6443" s="165"/>
      <c r="DB6443" s="165"/>
      <c r="DC6443" s="165"/>
      <c r="DD6443" s="165"/>
      <c r="DE6443" s="165"/>
      <c r="DF6443" s="165"/>
      <c r="DG6443" s="165"/>
      <c r="DH6443" s="165"/>
      <c r="DI6443" s="165"/>
      <c r="DJ6443" s="165"/>
      <c r="DK6443" s="165"/>
      <c r="DL6443" s="165"/>
      <c r="DM6443" s="165"/>
      <c r="DN6443" s="165"/>
      <c r="DO6443" s="165"/>
      <c r="DP6443" s="165"/>
      <c r="DQ6443" s="165"/>
      <c r="DR6443" s="165"/>
      <c r="DS6443" s="165"/>
      <c r="DT6443" s="165"/>
      <c r="DU6443" s="165"/>
      <c r="DV6443" s="165"/>
      <c r="DW6443" s="165"/>
      <c r="DX6443" s="165"/>
      <c r="DY6443" s="165"/>
      <c r="DZ6443" s="165"/>
      <c r="EA6443" s="165"/>
      <c r="EB6443" s="165"/>
      <c r="EC6443" s="165"/>
      <c r="ED6443" s="165"/>
    </row>
    <row r="6444" spans="3:134">
      <c r="C6444" s="152">
        <v>6421</v>
      </c>
      <c r="D6444" s="155">
        <v>-4778.9359317589524</v>
      </c>
      <c r="E6444" s="155">
        <v>-1104.1519431620836</v>
      </c>
      <c r="F6444" s="155">
        <v>627317.1489148289</v>
      </c>
      <c r="G6444" s="155">
        <v>1348120.7665073723</v>
      </c>
      <c r="H6444" s="155">
        <v>791918.5940079093</v>
      </c>
      <c r="I6444" s="155">
        <v>2114667.2393370718</v>
      </c>
      <c r="J6444" s="155">
        <v>2684685.6712407172</v>
      </c>
      <c r="K6444" s="155">
        <v>2956942.1176905632</v>
      </c>
      <c r="L6444" s="155">
        <v>4518999.6876958758</v>
      </c>
      <c r="M6444" s="155">
        <v>6875877.8631225824</v>
      </c>
      <c r="N6444" s="155">
        <v>5915298.043115899</v>
      </c>
      <c r="O6444" s="155">
        <v>5004290.0089900643</v>
      </c>
      <c r="P6444" s="155">
        <v>3785841.169316262</v>
      </c>
      <c r="Q6444" s="155">
        <v>2415362.6376796812</v>
      </c>
      <c r="R6444" s="155">
        <v>1887679.2328161597</v>
      </c>
      <c r="S6444" s="155">
        <v>2267947.1263661385</v>
      </c>
      <c r="T6444" s="155">
        <v>-799272.62440337241</v>
      </c>
      <c r="U6444" s="155">
        <v>-367529.45500215888</v>
      </c>
      <c r="V6444" s="155">
        <v>3759919.9045998454</v>
      </c>
      <c r="W6444" s="155">
        <v>4792138.7950090617</v>
      </c>
      <c r="X6444" s="155">
        <v>2229572.4334109277</v>
      </c>
      <c r="Y6444" s="155">
        <v>-823090.71611201763</v>
      </c>
      <c r="Z6444" s="155">
        <v>0</v>
      </c>
      <c r="AA6444" s="155">
        <v>0</v>
      </c>
      <c r="AB6444" s="166"/>
      <c r="AC6444" s="166"/>
      <c r="AD6444" s="166"/>
      <c r="AE6444" s="166"/>
      <c r="AF6444" s="166"/>
      <c r="AG6444" s="166"/>
      <c r="AH6444" s="166"/>
      <c r="AI6444" s="166"/>
      <c r="AJ6444" s="166"/>
      <c r="AK6444" s="166"/>
      <c r="AL6444" s="166"/>
      <c r="AM6444" s="166"/>
      <c r="AN6444" s="166"/>
      <c r="AO6444" s="166"/>
      <c r="AP6444" s="166"/>
      <c r="AQ6444" s="166"/>
      <c r="AR6444" s="166"/>
      <c r="AS6444" s="166"/>
      <c r="AT6444" s="166"/>
      <c r="AU6444" s="166"/>
      <c r="AV6444" s="166"/>
      <c r="AW6444" s="166"/>
      <c r="AX6444" s="166"/>
      <c r="AY6444" s="166"/>
      <c r="AZ6444" s="166"/>
      <c r="BA6444" s="166"/>
      <c r="BB6444" s="166"/>
      <c r="BC6444" s="166"/>
      <c r="BD6444" s="166"/>
      <c r="BE6444" s="166"/>
      <c r="BF6444" s="166"/>
      <c r="BG6444" s="166"/>
      <c r="BH6444" s="166"/>
      <c r="BI6444" s="166"/>
      <c r="BJ6444" s="166"/>
      <c r="BK6444" s="166"/>
      <c r="BL6444" s="166"/>
      <c r="BM6444" s="166"/>
      <c r="BN6444" s="166"/>
      <c r="BO6444" s="166"/>
      <c r="BP6444" s="166"/>
      <c r="BQ6444" s="166"/>
      <c r="BR6444" s="166"/>
      <c r="BS6444" s="166"/>
      <c r="BT6444" s="166"/>
      <c r="BU6444" s="166"/>
      <c r="BV6444" s="166"/>
      <c r="BW6444" s="166"/>
      <c r="BX6444" s="166"/>
      <c r="BY6444" s="166"/>
      <c r="BZ6444" s="166"/>
      <c r="CA6444" s="166"/>
      <c r="CB6444" s="166"/>
      <c r="CC6444" s="166"/>
      <c r="CD6444" s="166"/>
      <c r="CE6444" s="166"/>
      <c r="CF6444" s="166"/>
      <c r="CG6444" s="166"/>
      <c r="CH6444" s="166"/>
      <c r="CI6444" s="166"/>
      <c r="CJ6444" s="166"/>
      <c r="CK6444" s="166"/>
      <c r="CL6444" s="166"/>
      <c r="CM6444" s="166"/>
      <c r="CN6444" s="166"/>
      <c r="CO6444" s="166"/>
      <c r="CP6444" s="166"/>
      <c r="CQ6444" s="166"/>
      <c r="CR6444" s="166"/>
      <c r="CS6444" s="166"/>
      <c r="CT6444" s="166"/>
      <c r="CU6444" s="166"/>
      <c r="CV6444" s="166"/>
      <c r="CW6444" s="166"/>
      <c r="CX6444" s="166"/>
      <c r="CY6444" s="166"/>
      <c r="CZ6444" s="166"/>
      <c r="DA6444" s="166"/>
      <c r="DB6444" s="166"/>
      <c r="DC6444" s="166"/>
      <c r="DD6444" s="166"/>
      <c r="DE6444" s="166"/>
      <c r="DF6444" s="166"/>
      <c r="DG6444" s="166"/>
      <c r="DH6444" s="166"/>
      <c r="DI6444" s="166"/>
      <c r="DJ6444" s="166"/>
      <c r="DK6444" s="166"/>
      <c r="DL6444" s="166"/>
      <c r="DM6444" s="166"/>
      <c r="DN6444" s="166"/>
      <c r="DO6444" s="166"/>
      <c r="DP6444" s="166"/>
      <c r="DQ6444" s="166"/>
      <c r="DR6444" s="166"/>
      <c r="DS6444" s="166"/>
      <c r="DT6444" s="166"/>
      <c r="DU6444" s="166"/>
      <c r="DV6444" s="166"/>
      <c r="DW6444" s="166"/>
      <c r="DX6444" s="166"/>
      <c r="DY6444" s="166"/>
      <c r="DZ6444" s="166"/>
      <c r="EA6444" s="166"/>
      <c r="EB6444" s="166"/>
      <c r="EC6444" s="166"/>
      <c r="ED6444" s="166"/>
    </row>
    <row r="6445" spans="3:134">
      <c r="C6445" s="152">
        <v>6422</v>
      </c>
      <c r="D6445" s="155">
        <v>-4778.9359317589524</v>
      </c>
      <c r="E6445" s="155">
        <v>-266310.48223137856</v>
      </c>
      <c r="F6445" s="155">
        <v>-830983.05678869784</v>
      </c>
      <c r="G6445" s="155">
        <v>-707614.45872923732</v>
      </c>
      <c r="H6445" s="155">
        <v>-429700.78506051004</v>
      </c>
      <c r="I6445" s="155">
        <v>-2803876.5169469416</v>
      </c>
      <c r="J6445" s="155">
        <v>-2807067.014207989</v>
      </c>
      <c r="K6445" s="155">
        <v>-5322131.7168219686</v>
      </c>
      <c r="L6445" s="155">
        <v>-3670467.9080497921</v>
      </c>
      <c r="M6445" s="155">
        <v>-2589774.4376434684</v>
      </c>
      <c r="N6445" s="155">
        <v>-2423919.7302003652</v>
      </c>
      <c r="O6445" s="155">
        <v>-3419165.7529858798</v>
      </c>
      <c r="P6445" s="155">
        <v>-3863868.7156140357</v>
      </c>
      <c r="Q6445" s="155">
        <v>-1756884.9141288847</v>
      </c>
      <c r="R6445" s="155">
        <v>-2304968.9015475214</v>
      </c>
      <c r="S6445" s="155">
        <v>-2895297.1881890595</v>
      </c>
      <c r="T6445" s="155">
        <v>3695621.4141712934</v>
      </c>
      <c r="U6445" s="155">
        <v>-1925683.9152304232</v>
      </c>
      <c r="V6445" s="155">
        <v>-4701510.4885348231</v>
      </c>
      <c r="W6445" s="155">
        <v>-9060833.1007867604</v>
      </c>
      <c r="X6445" s="155">
        <v>-10208472.123698294</v>
      </c>
      <c r="Y6445" s="155">
        <v>-11398503.297764421</v>
      </c>
      <c r="Z6445" s="155">
        <v>0</v>
      </c>
      <c r="AA6445" s="155">
        <v>0</v>
      </c>
      <c r="AB6445" s="166"/>
      <c r="AC6445" s="166"/>
      <c r="AD6445" s="166"/>
      <c r="AE6445" s="166"/>
      <c r="AF6445" s="166"/>
      <c r="AG6445" s="166"/>
      <c r="AH6445" s="166"/>
      <c r="AI6445" s="166"/>
      <c r="AJ6445" s="166"/>
      <c r="AK6445" s="166"/>
      <c r="AL6445" s="166"/>
      <c r="AM6445" s="166"/>
      <c r="AN6445" s="166"/>
      <c r="AO6445" s="166"/>
      <c r="AP6445" s="166"/>
      <c r="AQ6445" s="166"/>
      <c r="AR6445" s="166"/>
      <c r="AS6445" s="166"/>
      <c r="AT6445" s="166"/>
      <c r="AU6445" s="166"/>
      <c r="AV6445" s="166"/>
      <c r="AW6445" s="166"/>
      <c r="AX6445" s="166"/>
      <c r="AY6445" s="166"/>
      <c r="AZ6445" s="166"/>
      <c r="BA6445" s="166"/>
      <c r="BB6445" s="166"/>
      <c r="BC6445" s="166"/>
      <c r="BD6445" s="166"/>
      <c r="BE6445" s="166"/>
      <c r="BF6445" s="166"/>
      <c r="BG6445" s="166"/>
      <c r="BH6445" s="166"/>
      <c r="BI6445" s="166"/>
      <c r="BJ6445" s="166"/>
      <c r="BK6445" s="166"/>
      <c r="BL6445" s="166"/>
      <c r="BM6445" s="166"/>
      <c r="BN6445" s="166"/>
      <c r="BO6445" s="166"/>
      <c r="BP6445" s="166"/>
      <c r="BQ6445" s="166"/>
      <c r="BR6445" s="166"/>
      <c r="BS6445" s="166"/>
      <c r="BT6445" s="166"/>
      <c r="BU6445" s="166"/>
      <c r="BV6445" s="166"/>
      <c r="BW6445" s="166"/>
      <c r="BX6445" s="166"/>
      <c r="BY6445" s="166"/>
      <c r="BZ6445" s="166"/>
      <c r="CA6445" s="166"/>
      <c r="CB6445" s="166"/>
      <c r="CC6445" s="166"/>
      <c r="CD6445" s="166"/>
      <c r="CE6445" s="166"/>
      <c r="CF6445" s="166"/>
      <c r="CG6445" s="166"/>
      <c r="CH6445" s="166"/>
      <c r="CI6445" s="166"/>
      <c r="CJ6445" s="166"/>
      <c r="CK6445" s="166"/>
      <c r="CL6445" s="166"/>
      <c r="CM6445" s="166"/>
      <c r="CN6445" s="166"/>
      <c r="CO6445" s="166"/>
      <c r="CP6445" s="166"/>
      <c r="CQ6445" s="166"/>
      <c r="CR6445" s="166"/>
      <c r="CS6445" s="166"/>
      <c r="CT6445" s="166"/>
      <c r="CU6445" s="166"/>
      <c r="CV6445" s="166"/>
      <c r="CW6445" s="166"/>
      <c r="CX6445" s="166"/>
      <c r="CY6445" s="166"/>
      <c r="CZ6445" s="166"/>
      <c r="DA6445" s="166"/>
      <c r="DB6445" s="166"/>
      <c r="DC6445" s="166"/>
      <c r="DD6445" s="166"/>
      <c r="DE6445" s="166"/>
      <c r="DF6445" s="166"/>
      <c r="DG6445" s="166"/>
      <c r="DH6445" s="166"/>
      <c r="DI6445" s="166"/>
      <c r="DJ6445" s="166"/>
      <c r="DK6445" s="166"/>
      <c r="DL6445" s="166"/>
      <c r="DM6445" s="166"/>
      <c r="DN6445" s="166"/>
      <c r="DO6445" s="166"/>
      <c r="DP6445" s="166"/>
      <c r="DQ6445" s="166"/>
      <c r="DR6445" s="166"/>
      <c r="DS6445" s="166"/>
      <c r="DT6445" s="166"/>
      <c r="DU6445" s="166"/>
      <c r="DV6445" s="166"/>
      <c r="DW6445" s="166"/>
      <c r="DX6445" s="166"/>
      <c r="DY6445" s="166"/>
      <c r="DZ6445" s="166"/>
      <c r="EA6445" s="166"/>
      <c r="EB6445" s="166"/>
      <c r="EC6445" s="166"/>
      <c r="ED6445" s="166"/>
    </row>
    <row r="6446" spans="3:134">
      <c r="C6446" s="152">
        <v>6423</v>
      </c>
      <c r="D6446" s="155">
        <v>-4778.9359317589524</v>
      </c>
      <c r="E6446" s="155">
        <v>-850263.24175551534</v>
      </c>
      <c r="F6446" s="155">
        <v>-1421832.0112205297</v>
      </c>
      <c r="G6446" s="155">
        <v>63101.292857691646</v>
      </c>
      <c r="H6446" s="155">
        <v>-1472229.4349129796</v>
      </c>
      <c r="I6446" s="155">
        <v>-766593.46768446267</v>
      </c>
      <c r="J6446" s="155">
        <v>-1263853.5896951407</v>
      </c>
      <c r="K6446" s="155">
        <v>-3274320.4896766394</v>
      </c>
      <c r="L6446" s="155">
        <v>-1567498.9539061189</v>
      </c>
      <c r="M6446" s="155">
        <v>-3645732.1361197829</v>
      </c>
      <c r="N6446" s="155">
        <v>-7806419.4595670849</v>
      </c>
      <c r="O6446" s="155">
        <v>-7831728.3493907601</v>
      </c>
      <c r="P6446" s="155">
        <v>-5673153.6889355928</v>
      </c>
      <c r="Q6446" s="155">
        <v>-8207615.6985997111</v>
      </c>
      <c r="R6446" s="155">
        <v>-9256152.2779475003</v>
      </c>
      <c r="S6446" s="155">
        <v>-8007186.9606982619</v>
      </c>
      <c r="T6446" s="155">
        <v>-11754240.104892269</v>
      </c>
      <c r="U6446" s="155">
        <v>-18894167.539178059</v>
      </c>
      <c r="V6446" s="155">
        <v>-17091663.12110427</v>
      </c>
      <c r="W6446" s="155">
        <v>-18999615.354587451</v>
      </c>
      <c r="X6446" s="155">
        <v>-20430224.040370747</v>
      </c>
      <c r="Y6446" s="155">
        <v>-22097787.955495492</v>
      </c>
      <c r="Z6446" s="155">
        <v>0</v>
      </c>
      <c r="AA6446" s="155">
        <v>0</v>
      </c>
      <c r="AB6446" s="166"/>
      <c r="AC6446" s="166"/>
      <c r="AD6446" s="166"/>
      <c r="AE6446" s="166"/>
      <c r="AF6446" s="166"/>
      <c r="AG6446" s="166"/>
      <c r="AH6446" s="166"/>
      <c r="AI6446" s="166"/>
      <c r="AJ6446" s="166"/>
      <c r="AK6446" s="166"/>
      <c r="AL6446" s="166"/>
      <c r="AM6446" s="166"/>
      <c r="AN6446" s="166"/>
      <c r="AO6446" s="166"/>
      <c r="AP6446" s="166"/>
      <c r="AQ6446" s="166"/>
      <c r="AR6446" s="166"/>
      <c r="AS6446" s="166"/>
      <c r="AT6446" s="166"/>
      <c r="AU6446" s="166"/>
      <c r="AV6446" s="166"/>
      <c r="AW6446" s="166"/>
      <c r="AX6446" s="166"/>
      <c r="AY6446" s="166"/>
      <c r="AZ6446" s="166"/>
      <c r="BA6446" s="166"/>
      <c r="BB6446" s="166"/>
      <c r="BC6446" s="166"/>
      <c r="BD6446" s="166"/>
      <c r="BE6446" s="166"/>
      <c r="BF6446" s="166"/>
      <c r="BG6446" s="166"/>
      <c r="BH6446" s="166"/>
      <c r="BI6446" s="166"/>
      <c r="BJ6446" s="166"/>
      <c r="BK6446" s="166"/>
      <c r="BL6446" s="166"/>
      <c r="BM6446" s="166"/>
      <c r="BN6446" s="166"/>
      <c r="BO6446" s="166"/>
      <c r="BP6446" s="166"/>
      <c r="BQ6446" s="166"/>
      <c r="BR6446" s="166"/>
      <c r="BS6446" s="166"/>
      <c r="BT6446" s="166"/>
      <c r="BU6446" s="166"/>
      <c r="BV6446" s="166"/>
      <c r="BW6446" s="166"/>
      <c r="BX6446" s="166"/>
      <c r="BY6446" s="166"/>
      <c r="BZ6446" s="166"/>
      <c r="CA6446" s="166"/>
      <c r="CB6446" s="166"/>
      <c r="CC6446" s="166"/>
      <c r="CD6446" s="166"/>
      <c r="CE6446" s="166"/>
      <c r="CF6446" s="166"/>
      <c r="CG6446" s="166"/>
      <c r="CH6446" s="166"/>
      <c r="CI6446" s="166"/>
      <c r="CJ6446" s="166"/>
      <c r="CK6446" s="166"/>
      <c r="CL6446" s="166"/>
      <c r="CM6446" s="166"/>
      <c r="CN6446" s="166"/>
      <c r="CO6446" s="166"/>
      <c r="CP6446" s="166"/>
      <c r="CQ6446" s="166"/>
      <c r="CR6446" s="166"/>
      <c r="CS6446" s="166"/>
      <c r="CT6446" s="166"/>
      <c r="CU6446" s="166"/>
      <c r="CV6446" s="166"/>
      <c r="CW6446" s="166"/>
      <c r="CX6446" s="166"/>
      <c r="CY6446" s="166"/>
      <c r="CZ6446" s="166"/>
      <c r="DA6446" s="166"/>
      <c r="DB6446" s="166"/>
      <c r="DC6446" s="166"/>
      <c r="DD6446" s="166"/>
      <c r="DE6446" s="166"/>
      <c r="DF6446" s="166"/>
      <c r="DG6446" s="166"/>
      <c r="DH6446" s="166"/>
      <c r="DI6446" s="166"/>
      <c r="DJ6446" s="166"/>
      <c r="DK6446" s="166"/>
      <c r="DL6446" s="166"/>
      <c r="DM6446" s="166"/>
      <c r="DN6446" s="166"/>
      <c r="DO6446" s="166"/>
      <c r="DP6446" s="166"/>
      <c r="DQ6446" s="166"/>
      <c r="DR6446" s="166"/>
      <c r="DS6446" s="166"/>
      <c r="DT6446" s="166"/>
      <c r="DU6446" s="166"/>
      <c r="DV6446" s="166"/>
      <c r="DW6446" s="166"/>
      <c r="DX6446" s="166"/>
      <c r="DY6446" s="166"/>
      <c r="DZ6446" s="166"/>
      <c r="EA6446" s="166"/>
      <c r="EB6446" s="166"/>
      <c r="EC6446" s="166"/>
      <c r="ED6446" s="166"/>
    </row>
    <row r="6447" spans="3:134">
      <c r="C6447" s="152">
        <v>6424</v>
      </c>
      <c r="D6447" s="155">
        <v>-4778.9359317589524</v>
      </c>
      <c r="E6447" s="155">
        <v>154400.25797490776</v>
      </c>
      <c r="F6447" s="155">
        <v>-329124.50504103303</v>
      </c>
      <c r="G6447" s="155">
        <v>-638724.93016834557</v>
      </c>
      <c r="H6447" s="155">
        <v>-1388853.8494355977</v>
      </c>
      <c r="I6447" s="155">
        <v>666943.63107731938</v>
      </c>
      <c r="J6447" s="155">
        <v>2519389.3703550994</v>
      </c>
      <c r="K6447" s="155">
        <v>2995846.7097305804</v>
      </c>
      <c r="L6447" s="155">
        <v>3837021.9973928481</v>
      </c>
      <c r="M6447" s="155">
        <v>3100632.559326753</v>
      </c>
      <c r="N6447" s="155">
        <v>3801612.6668540239</v>
      </c>
      <c r="O6447" s="155">
        <v>3376677.7832237184</v>
      </c>
      <c r="P6447" s="155">
        <v>2917021.2325331122</v>
      </c>
      <c r="Q6447" s="155">
        <v>3041097.6707286686</v>
      </c>
      <c r="R6447" s="155">
        <v>2083029.3100993931</v>
      </c>
      <c r="S6447" s="155">
        <v>501145.60911940038</v>
      </c>
      <c r="T6447" s="155">
        <v>1440840.0513395667</v>
      </c>
      <c r="U6447" s="155">
        <v>-1420088.6523044854</v>
      </c>
      <c r="V6447" s="155">
        <v>-4692771.5218421221</v>
      </c>
      <c r="W6447" s="155">
        <v>-8340029.2784167379</v>
      </c>
      <c r="X6447" s="155">
        <v>-11754208.218511894</v>
      </c>
      <c r="Y6447" s="155">
        <v>-15174662.153251559</v>
      </c>
      <c r="Z6447" s="155">
        <v>0</v>
      </c>
      <c r="AA6447" s="155">
        <v>0</v>
      </c>
      <c r="AB6447" s="166"/>
      <c r="AC6447" s="166"/>
      <c r="AD6447" s="166"/>
      <c r="AE6447" s="166"/>
      <c r="AF6447" s="166"/>
      <c r="AG6447" s="166"/>
      <c r="AH6447" s="166"/>
      <c r="AI6447" s="166"/>
      <c r="AJ6447" s="166"/>
      <c r="AK6447" s="166"/>
      <c r="AL6447" s="166"/>
      <c r="AM6447" s="166"/>
      <c r="AN6447" s="166"/>
      <c r="AO6447" s="166"/>
      <c r="AP6447" s="166"/>
      <c r="AQ6447" s="166"/>
      <c r="AR6447" s="166"/>
      <c r="AS6447" s="166"/>
      <c r="AT6447" s="166"/>
      <c r="AU6447" s="166"/>
      <c r="AV6447" s="166"/>
      <c r="AW6447" s="166"/>
      <c r="AX6447" s="166"/>
      <c r="AY6447" s="166"/>
      <c r="AZ6447" s="166"/>
      <c r="BA6447" s="166"/>
      <c r="BB6447" s="166"/>
      <c r="BC6447" s="166"/>
      <c r="BD6447" s="166"/>
      <c r="BE6447" s="166"/>
      <c r="BF6447" s="166"/>
      <c r="BG6447" s="166"/>
      <c r="BH6447" s="166"/>
      <c r="BI6447" s="166"/>
      <c r="BJ6447" s="166"/>
      <c r="BK6447" s="166"/>
      <c r="BL6447" s="166"/>
      <c r="BM6447" s="166"/>
      <c r="BN6447" s="166"/>
      <c r="BO6447" s="166"/>
      <c r="BP6447" s="166"/>
      <c r="BQ6447" s="166"/>
      <c r="BR6447" s="166"/>
      <c r="BS6447" s="166"/>
      <c r="BT6447" s="166"/>
      <c r="BU6447" s="166"/>
      <c r="BV6447" s="166"/>
      <c r="BW6447" s="166"/>
      <c r="BX6447" s="166"/>
      <c r="BY6447" s="166"/>
      <c r="BZ6447" s="166"/>
      <c r="CA6447" s="166"/>
      <c r="CB6447" s="166"/>
      <c r="CC6447" s="166"/>
      <c r="CD6447" s="166"/>
      <c r="CE6447" s="166"/>
      <c r="CF6447" s="166"/>
      <c r="CG6447" s="166"/>
      <c r="CH6447" s="166"/>
      <c r="CI6447" s="166"/>
      <c r="CJ6447" s="166"/>
      <c r="CK6447" s="166"/>
      <c r="CL6447" s="166"/>
      <c r="CM6447" s="166"/>
      <c r="CN6447" s="166"/>
      <c r="CO6447" s="166"/>
      <c r="CP6447" s="166"/>
      <c r="CQ6447" s="166"/>
      <c r="CR6447" s="166"/>
      <c r="CS6447" s="166"/>
      <c r="CT6447" s="166"/>
      <c r="CU6447" s="166"/>
      <c r="CV6447" s="166"/>
      <c r="CW6447" s="166"/>
      <c r="CX6447" s="166"/>
      <c r="CY6447" s="166"/>
      <c r="CZ6447" s="166"/>
      <c r="DA6447" s="166"/>
      <c r="DB6447" s="166"/>
      <c r="DC6447" s="166"/>
      <c r="DD6447" s="166"/>
      <c r="DE6447" s="166"/>
      <c r="DF6447" s="166"/>
      <c r="DG6447" s="166"/>
      <c r="DH6447" s="166"/>
      <c r="DI6447" s="166"/>
      <c r="DJ6447" s="166"/>
      <c r="DK6447" s="166"/>
      <c r="DL6447" s="166"/>
      <c r="DM6447" s="166"/>
      <c r="DN6447" s="166"/>
      <c r="DO6447" s="166"/>
      <c r="DP6447" s="166"/>
      <c r="DQ6447" s="166"/>
      <c r="DR6447" s="166"/>
      <c r="DS6447" s="166"/>
      <c r="DT6447" s="166"/>
      <c r="DU6447" s="166"/>
      <c r="DV6447" s="166"/>
      <c r="DW6447" s="166"/>
      <c r="DX6447" s="166"/>
      <c r="DY6447" s="166"/>
      <c r="DZ6447" s="166"/>
      <c r="EA6447" s="166"/>
      <c r="EB6447" s="166"/>
      <c r="EC6447" s="166"/>
      <c r="ED6447" s="166"/>
    </row>
    <row r="6448" spans="3:134">
      <c r="C6448" s="152">
        <v>6425</v>
      </c>
      <c r="D6448" s="153">
        <v>-4778.9359317589524</v>
      </c>
      <c r="E6448" s="153">
        <v>115402.52009873092</v>
      </c>
      <c r="F6448" s="153">
        <v>731323.04769337177</v>
      </c>
      <c r="G6448" s="153">
        <v>1640818.0038323849</v>
      </c>
      <c r="H6448" s="153">
        <v>1549770.6868580431</v>
      </c>
      <c r="I6448" s="153">
        <v>1403690.3686972708</v>
      </c>
      <c r="J6448" s="153">
        <v>6377661.8578335792</v>
      </c>
      <c r="K6448" s="153">
        <v>7042242.8075081855</v>
      </c>
      <c r="L6448" s="153">
        <v>9034198.7339905947</v>
      </c>
      <c r="M6448" s="153">
        <v>11952502.254146203</v>
      </c>
      <c r="N6448" s="153">
        <v>8437213.9068115801</v>
      </c>
      <c r="O6448" s="153">
        <v>10260969.832928315</v>
      </c>
      <c r="P6448" s="153">
        <v>10885316.990996748</v>
      </c>
      <c r="Q6448" s="153">
        <v>11939921.151176393</v>
      </c>
      <c r="R6448" s="153">
        <v>10634914.463758737</v>
      </c>
      <c r="S6448" s="153">
        <v>9531793.8550501615</v>
      </c>
      <c r="T6448" s="153">
        <v>7602700.0232342482</v>
      </c>
      <c r="U6448" s="153">
        <v>4315027.0834850818</v>
      </c>
      <c r="V6448" s="153">
        <v>-2945788.3467839807</v>
      </c>
      <c r="W6448" s="153">
        <v>-2562325.9880677909</v>
      </c>
      <c r="X6448" s="153">
        <v>-3974243.8504032791</v>
      </c>
      <c r="Y6448" s="153">
        <v>-5061873.9518982172</v>
      </c>
      <c r="Z6448" s="153">
        <v>0</v>
      </c>
      <c r="AA6448" s="153">
        <v>0</v>
      </c>
      <c r="AB6448" s="165"/>
      <c r="AC6448" s="165"/>
      <c r="AD6448" s="165"/>
      <c r="AE6448" s="165"/>
      <c r="AF6448" s="165"/>
      <c r="AG6448" s="165"/>
      <c r="AH6448" s="165"/>
      <c r="AI6448" s="165"/>
      <c r="AJ6448" s="165"/>
      <c r="AK6448" s="165"/>
      <c r="AL6448" s="165"/>
      <c r="AM6448" s="165"/>
      <c r="AN6448" s="165"/>
      <c r="AO6448" s="165"/>
      <c r="AP6448" s="165"/>
      <c r="AQ6448" s="165"/>
      <c r="AR6448" s="165"/>
      <c r="AS6448" s="165"/>
      <c r="AT6448" s="165"/>
      <c r="AU6448" s="165"/>
      <c r="AV6448" s="165"/>
      <c r="AW6448" s="165"/>
      <c r="AX6448" s="165"/>
      <c r="AY6448" s="165"/>
      <c r="AZ6448" s="165"/>
      <c r="BA6448" s="165"/>
      <c r="BB6448" s="165"/>
      <c r="BC6448" s="165"/>
      <c r="BD6448" s="165"/>
      <c r="BE6448" s="165"/>
      <c r="BF6448" s="165"/>
      <c r="BG6448" s="165"/>
      <c r="BH6448" s="165"/>
      <c r="BI6448" s="165"/>
      <c r="BJ6448" s="165"/>
      <c r="BK6448" s="165"/>
      <c r="BL6448" s="165"/>
      <c r="BM6448" s="165"/>
      <c r="BN6448" s="165"/>
      <c r="BO6448" s="165"/>
      <c r="BP6448" s="165"/>
      <c r="BQ6448" s="165"/>
      <c r="BR6448" s="165"/>
      <c r="BS6448" s="165"/>
      <c r="BT6448" s="165"/>
      <c r="BU6448" s="165"/>
      <c r="BV6448" s="165"/>
      <c r="BW6448" s="165"/>
      <c r="BX6448" s="165"/>
      <c r="BY6448" s="165"/>
      <c r="BZ6448" s="165"/>
      <c r="CA6448" s="165"/>
      <c r="CB6448" s="165"/>
      <c r="CC6448" s="165"/>
      <c r="CD6448" s="165"/>
      <c r="CE6448" s="165"/>
      <c r="CF6448" s="165"/>
      <c r="CG6448" s="165"/>
      <c r="CH6448" s="165"/>
      <c r="CI6448" s="165"/>
      <c r="CJ6448" s="165"/>
      <c r="CK6448" s="165"/>
      <c r="CL6448" s="165"/>
      <c r="CM6448" s="165"/>
      <c r="CN6448" s="165"/>
      <c r="CO6448" s="165"/>
      <c r="CP6448" s="165"/>
      <c r="CQ6448" s="165"/>
      <c r="CR6448" s="165"/>
      <c r="CS6448" s="165"/>
      <c r="CT6448" s="165"/>
      <c r="CU6448" s="165"/>
      <c r="CV6448" s="165"/>
      <c r="CW6448" s="165"/>
      <c r="CX6448" s="165"/>
      <c r="CY6448" s="165"/>
      <c r="CZ6448" s="165"/>
      <c r="DA6448" s="165"/>
      <c r="DB6448" s="165"/>
      <c r="DC6448" s="165"/>
      <c r="DD6448" s="165"/>
      <c r="DE6448" s="165"/>
      <c r="DF6448" s="165"/>
      <c r="DG6448" s="165"/>
      <c r="DH6448" s="165"/>
      <c r="DI6448" s="165"/>
      <c r="DJ6448" s="165"/>
      <c r="DK6448" s="165"/>
      <c r="DL6448" s="165"/>
      <c r="DM6448" s="165"/>
      <c r="DN6448" s="165"/>
      <c r="DO6448" s="165"/>
      <c r="DP6448" s="165"/>
      <c r="DQ6448" s="165"/>
      <c r="DR6448" s="165"/>
      <c r="DS6448" s="165"/>
      <c r="DT6448" s="165"/>
      <c r="DU6448" s="165"/>
      <c r="DV6448" s="165"/>
      <c r="DW6448" s="165"/>
      <c r="DX6448" s="165"/>
      <c r="DY6448" s="165"/>
      <c r="DZ6448" s="165"/>
      <c r="EA6448" s="165"/>
      <c r="EB6448" s="165"/>
      <c r="EC6448" s="165"/>
      <c r="ED6448" s="165"/>
    </row>
    <row r="6449" spans="3:134">
      <c r="C6449" s="152">
        <v>6426</v>
      </c>
      <c r="D6449" s="153">
        <v>-4778.9359317589524</v>
      </c>
      <c r="E6449" s="153">
        <v>4036.5242110937834</v>
      </c>
      <c r="F6449" s="153">
        <v>-315496.79284772277</v>
      </c>
      <c r="G6449" s="153">
        <v>19707.61461339891</v>
      </c>
      <c r="H6449" s="153">
        <v>-264730.7762875706</v>
      </c>
      <c r="I6449" s="153">
        <v>1037984.681064561</v>
      </c>
      <c r="J6449" s="153">
        <v>3882331.4953088909</v>
      </c>
      <c r="K6449" s="153">
        <v>2813572.2169343829</v>
      </c>
      <c r="L6449" s="153">
        <v>2677919.2472871095</v>
      </c>
      <c r="M6449" s="153">
        <v>4609524.7196895927</v>
      </c>
      <c r="N6449" s="153">
        <v>4760018.4562038779</v>
      </c>
      <c r="O6449" s="153">
        <v>6888706.7202513516</v>
      </c>
      <c r="P6449" s="153">
        <v>7368376.080460906</v>
      </c>
      <c r="Q6449" s="153">
        <v>7408990.6418153197</v>
      </c>
      <c r="R6449" s="153">
        <v>8293460.7448620647</v>
      </c>
      <c r="S6449" s="153">
        <v>11270105.047659352</v>
      </c>
      <c r="T6449" s="153">
        <v>12015145.614828035</v>
      </c>
      <c r="U6449" s="153">
        <v>9626502.4563300014</v>
      </c>
      <c r="V6449" s="153">
        <v>10756610.442446142</v>
      </c>
      <c r="W6449" s="153">
        <v>11646567.449981779</v>
      </c>
      <c r="X6449" s="153">
        <v>11690463.293622479</v>
      </c>
      <c r="Y6449" s="153">
        <v>11634562.388741523</v>
      </c>
      <c r="Z6449" s="153">
        <v>0</v>
      </c>
      <c r="AA6449" s="153">
        <v>0</v>
      </c>
      <c r="AB6449" s="165"/>
      <c r="AC6449" s="165"/>
      <c r="AD6449" s="165"/>
      <c r="AE6449" s="165"/>
      <c r="AF6449" s="165"/>
      <c r="AG6449" s="165"/>
      <c r="AH6449" s="165"/>
      <c r="AI6449" s="165"/>
      <c r="AJ6449" s="165"/>
      <c r="AK6449" s="165"/>
      <c r="AL6449" s="165"/>
      <c r="AM6449" s="165"/>
      <c r="AN6449" s="165"/>
      <c r="AO6449" s="165"/>
      <c r="AP6449" s="165"/>
      <c r="AQ6449" s="165"/>
      <c r="AR6449" s="165"/>
      <c r="AS6449" s="165"/>
      <c r="AT6449" s="165"/>
      <c r="AU6449" s="165"/>
      <c r="AV6449" s="165"/>
      <c r="AW6449" s="165"/>
      <c r="AX6449" s="165"/>
      <c r="AY6449" s="165"/>
      <c r="AZ6449" s="165"/>
      <c r="BA6449" s="165"/>
      <c r="BB6449" s="165"/>
      <c r="BC6449" s="165"/>
      <c r="BD6449" s="165"/>
      <c r="BE6449" s="165"/>
      <c r="BF6449" s="165"/>
      <c r="BG6449" s="165"/>
      <c r="BH6449" s="165"/>
      <c r="BI6449" s="165"/>
      <c r="BJ6449" s="165"/>
      <c r="BK6449" s="165"/>
      <c r="BL6449" s="165"/>
      <c r="BM6449" s="165"/>
      <c r="BN6449" s="165"/>
      <c r="BO6449" s="165"/>
      <c r="BP6449" s="165"/>
      <c r="BQ6449" s="165"/>
      <c r="BR6449" s="165"/>
      <c r="BS6449" s="165"/>
      <c r="BT6449" s="165"/>
      <c r="BU6449" s="165"/>
      <c r="BV6449" s="165"/>
      <c r="BW6449" s="165"/>
      <c r="BX6449" s="165"/>
      <c r="BY6449" s="165"/>
      <c r="BZ6449" s="165"/>
      <c r="CA6449" s="165"/>
      <c r="CB6449" s="165"/>
      <c r="CC6449" s="165"/>
      <c r="CD6449" s="165"/>
      <c r="CE6449" s="165"/>
      <c r="CF6449" s="165"/>
      <c r="CG6449" s="165"/>
      <c r="CH6449" s="165"/>
      <c r="CI6449" s="165"/>
      <c r="CJ6449" s="165"/>
      <c r="CK6449" s="165"/>
      <c r="CL6449" s="165"/>
      <c r="CM6449" s="165"/>
      <c r="CN6449" s="165"/>
      <c r="CO6449" s="165"/>
      <c r="CP6449" s="165"/>
      <c r="CQ6449" s="165"/>
      <c r="CR6449" s="165"/>
      <c r="CS6449" s="165"/>
      <c r="CT6449" s="165"/>
      <c r="CU6449" s="165"/>
      <c r="CV6449" s="165"/>
      <c r="CW6449" s="165"/>
      <c r="CX6449" s="165"/>
      <c r="CY6449" s="165"/>
      <c r="CZ6449" s="165"/>
      <c r="DA6449" s="165"/>
      <c r="DB6449" s="165"/>
      <c r="DC6449" s="165"/>
      <c r="DD6449" s="165"/>
      <c r="DE6449" s="165"/>
      <c r="DF6449" s="165"/>
      <c r="DG6449" s="165"/>
      <c r="DH6449" s="165"/>
      <c r="DI6449" s="165"/>
      <c r="DJ6449" s="165"/>
      <c r="DK6449" s="165"/>
      <c r="DL6449" s="165"/>
      <c r="DM6449" s="165"/>
      <c r="DN6449" s="165"/>
      <c r="DO6449" s="165"/>
      <c r="DP6449" s="165"/>
      <c r="DQ6449" s="165"/>
      <c r="DR6449" s="165"/>
      <c r="DS6449" s="165"/>
      <c r="DT6449" s="165"/>
      <c r="DU6449" s="165"/>
      <c r="DV6449" s="165"/>
      <c r="DW6449" s="165"/>
      <c r="DX6449" s="165"/>
      <c r="DY6449" s="165"/>
      <c r="DZ6449" s="165"/>
      <c r="EA6449" s="165"/>
      <c r="EB6449" s="165"/>
      <c r="EC6449" s="165"/>
      <c r="ED6449" s="165"/>
    </row>
    <row r="6450" spans="3:134">
      <c r="C6450" s="152">
        <v>6427</v>
      </c>
      <c r="D6450" s="153">
        <v>-4778.9359317589524</v>
      </c>
      <c r="E6450" s="153">
        <v>320070.83616627753</v>
      </c>
      <c r="F6450" s="153">
        <v>-229933.76740074158</v>
      </c>
      <c r="G6450" s="153">
        <v>-788865.13599571586</v>
      </c>
      <c r="H6450" s="153">
        <v>-1067838.6840621978</v>
      </c>
      <c r="I6450" s="153">
        <v>-6072820.4731482565</v>
      </c>
      <c r="J6450" s="153">
        <v>-4237252.4002991617</v>
      </c>
      <c r="K6450" s="153">
        <v>-4445066.6585860997</v>
      </c>
      <c r="L6450" s="153">
        <v>-4385377.118134439</v>
      </c>
      <c r="M6450" s="153">
        <v>-4305622.4598673582</v>
      </c>
      <c r="N6450" s="153">
        <v>-4919651.1283559203</v>
      </c>
      <c r="O6450" s="153">
        <v>-5407618.1341230571</v>
      </c>
      <c r="P6450" s="153">
        <v>-1517443.4495420903</v>
      </c>
      <c r="Q6450" s="153">
        <v>-2513743.3826820403</v>
      </c>
      <c r="R6450" s="153">
        <v>-2090195.0332975984</v>
      </c>
      <c r="S6450" s="153">
        <v>-4476746.1596012563</v>
      </c>
      <c r="T6450" s="153">
        <v>-8803296.3643919826</v>
      </c>
      <c r="U6450" s="153">
        <v>-7534197.8558082581</v>
      </c>
      <c r="V6450" s="153">
        <v>-13276189.237498596</v>
      </c>
      <c r="W6450" s="153">
        <v>-18414225.933424488</v>
      </c>
      <c r="X6450" s="153">
        <v>-19680427.105065033</v>
      </c>
      <c r="Y6450" s="153">
        <v>-20688638.463185728</v>
      </c>
      <c r="Z6450" s="153">
        <v>0</v>
      </c>
      <c r="AA6450" s="153">
        <v>0</v>
      </c>
      <c r="AB6450" s="165"/>
      <c r="AC6450" s="165"/>
      <c r="AD6450" s="165"/>
      <c r="AE6450" s="165"/>
      <c r="AF6450" s="165"/>
      <c r="AG6450" s="165"/>
      <c r="AH6450" s="165"/>
      <c r="AI6450" s="165"/>
      <c r="AJ6450" s="165"/>
      <c r="AK6450" s="165"/>
      <c r="AL6450" s="165"/>
      <c r="AM6450" s="165"/>
      <c r="AN6450" s="165"/>
      <c r="AO6450" s="165"/>
      <c r="AP6450" s="165"/>
      <c r="AQ6450" s="165"/>
      <c r="AR6450" s="165"/>
      <c r="AS6450" s="165"/>
      <c r="AT6450" s="165"/>
      <c r="AU6450" s="165"/>
      <c r="AV6450" s="165"/>
      <c r="AW6450" s="165"/>
      <c r="AX6450" s="165"/>
      <c r="AY6450" s="165"/>
      <c r="AZ6450" s="165"/>
      <c r="BA6450" s="165"/>
      <c r="BB6450" s="165"/>
      <c r="BC6450" s="165"/>
      <c r="BD6450" s="165"/>
      <c r="BE6450" s="165"/>
      <c r="BF6450" s="165"/>
      <c r="BG6450" s="165"/>
      <c r="BH6450" s="165"/>
      <c r="BI6450" s="165"/>
      <c r="BJ6450" s="165"/>
      <c r="BK6450" s="165"/>
      <c r="BL6450" s="165"/>
      <c r="BM6450" s="165"/>
      <c r="BN6450" s="165"/>
      <c r="BO6450" s="165"/>
      <c r="BP6450" s="165"/>
      <c r="BQ6450" s="165"/>
      <c r="BR6450" s="165"/>
      <c r="BS6450" s="165"/>
      <c r="BT6450" s="165"/>
      <c r="BU6450" s="165"/>
      <c r="BV6450" s="165"/>
      <c r="BW6450" s="165"/>
      <c r="BX6450" s="165"/>
      <c r="BY6450" s="165"/>
      <c r="BZ6450" s="165"/>
      <c r="CA6450" s="165"/>
      <c r="CB6450" s="165"/>
      <c r="CC6450" s="165"/>
      <c r="CD6450" s="165"/>
      <c r="CE6450" s="165"/>
      <c r="CF6450" s="165"/>
      <c r="CG6450" s="165"/>
      <c r="CH6450" s="165"/>
      <c r="CI6450" s="165"/>
      <c r="CJ6450" s="165"/>
      <c r="CK6450" s="165"/>
      <c r="CL6450" s="165"/>
      <c r="CM6450" s="165"/>
      <c r="CN6450" s="165"/>
      <c r="CO6450" s="165"/>
      <c r="CP6450" s="165"/>
      <c r="CQ6450" s="165"/>
      <c r="CR6450" s="165"/>
      <c r="CS6450" s="165"/>
      <c r="CT6450" s="165"/>
      <c r="CU6450" s="165"/>
      <c r="CV6450" s="165"/>
      <c r="CW6450" s="165"/>
      <c r="CX6450" s="165"/>
      <c r="CY6450" s="165"/>
      <c r="CZ6450" s="165"/>
      <c r="DA6450" s="165"/>
      <c r="DB6450" s="165"/>
      <c r="DC6450" s="165"/>
      <c r="DD6450" s="165"/>
      <c r="DE6450" s="165"/>
      <c r="DF6450" s="165"/>
      <c r="DG6450" s="165"/>
      <c r="DH6450" s="165"/>
      <c r="DI6450" s="165"/>
      <c r="DJ6450" s="165"/>
      <c r="DK6450" s="165"/>
      <c r="DL6450" s="165"/>
      <c r="DM6450" s="165"/>
      <c r="DN6450" s="165"/>
      <c r="DO6450" s="165"/>
      <c r="DP6450" s="165"/>
      <c r="DQ6450" s="165"/>
      <c r="DR6450" s="165"/>
      <c r="DS6450" s="165"/>
      <c r="DT6450" s="165"/>
      <c r="DU6450" s="165"/>
      <c r="DV6450" s="165"/>
      <c r="DW6450" s="165"/>
      <c r="DX6450" s="165"/>
      <c r="DY6450" s="165"/>
      <c r="DZ6450" s="165"/>
      <c r="EA6450" s="165"/>
      <c r="EB6450" s="165"/>
      <c r="EC6450" s="165"/>
      <c r="ED6450" s="165"/>
    </row>
    <row r="6451" spans="3:134">
      <c r="C6451" s="152">
        <v>6428</v>
      </c>
      <c r="D6451" s="153">
        <v>-4778.9359317589524</v>
      </c>
      <c r="E6451" s="153">
        <v>-963074.8332438767</v>
      </c>
      <c r="F6451" s="153">
        <v>-103998.29112267494</v>
      </c>
      <c r="G6451" s="153">
        <v>-827467.05430357158</v>
      </c>
      <c r="H6451" s="153">
        <v>278932.56803059578</v>
      </c>
      <c r="I6451" s="153">
        <v>1471081.82538037</v>
      </c>
      <c r="J6451" s="153">
        <v>2635149.7831837684</v>
      </c>
      <c r="K6451" s="153">
        <v>3795531.7565995008</v>
      </c>
      <c r="L6451" s="153">
        <v>2917092.6956497431</v>
      </c>
      <c r="M6451" s="153">
        <v>2077098.2564145923</v>
      </c>
      <c r="N6451" s="153">
        <v>305777.22339832783</v>
      </c>
      <c r="O6451" s="153">
        <v>-892573.38617515564</v>
      </c>
      <c r="P6451" s="153">
        <v>-3617739.4161108136</v>
      </c>
      <c r="Q6451" s="153">
        <v>-2187219.3541398793</v>
      </c>
      <c r="R6451" s="153">
        <v>-4496661.571412161</v>
      </c>
      <c r="S6451" s="153">
        <v>-3898647.5038218647</v>
      </c>
      <c r="T6451" s="153">
        <v>-3945663.626766175</v>
      </c>
      <c r="U6451" s="153">
        <v>-5119276.8854954243</v>
      </c>
      <c r="V6451" s="153">
        <v>-5519022.3805585355</v>
      </c>
      <c r="W6451" s="153">
        <v>-5333828.0046117306</v>
      </c>
      <c r="X6451" s="153">
        <v>-6759251.4033421725</v>
      </c>
      <c r="Y6451" s="153">
        <v>-8143436.6598666608</v>
      </c>
      <c r="Z6451" s="153">
        <v>0</v>
      </c>
      <c r="AA6451" s="153">
        <v>0</v>
      </c>
      <c r="AB6451" s="165"/>
      <c r="AC6451" s="165"/>
      <c r="AD6451" s="165"/>
      <c r="AE6451" s="165"/>
      <c r="AF6451" s="165"/>
      <c r="AG6451" s="165"/>
      <c r="AH6451" s="165"/>
      <c r="AI6451" s="165"/>
      <c r="AJ6451" s="165"/>
      <c r="AK6451" s="165"/>
      <c r="AL6451" s="165"/>
      <c r="AM6451" s="165"/>
      <c r="AN6451" s="165"/>
      <c r="AO6451" s="165"/>
      <c r="AP6451" s="165"/>
      <c r="AQ6451" s="165"/>
      <c r="AR6451" s="165"/>
      <c r="AS6451" s="165"/>
      <c r="AT6451" s="165"/>
      <c r="AU6451" s="165"/>
      <c r="AV6451" s="165"/>
      <c r="AW6451" s="165"/>
      <c r="AX6451" s="165"/>
      <c r="AY6451" s="165"/>
      <c r="AZ6451" s="165"/>
      <c r="BA6451" s="165"/>
      <c r="BB6451" s="165"/>
      <c r="BC6451" s="165"/>
      <c r="BD6451" s="165"/>
      <c r="BE6451" s="165"/>
      <c r="BF6451" s="165"/>
      <c r="BG6451" s="165"/>
      <c r="BH6451" s="165"/>
      <c r="BI6451" s="165"/>
      <c r="BJ6451" s="165"/>
      <c r="BK6451" s="165"/>
      <c r="BL6451" s="165"/>
      <c r="BM6451" s="165"/>
      <c r="BN6451" s="165"/>
      <c r="BO6451" s="165"/>
      <c r="BP6451" s="165"/>
      <c r="BQ6451" s="165"/>
      <c r="BR6451" s="165"/>
      <c r="BS6451" s="165"/>
      <c r="BT6451" s="165"/>
      <c r="BU6451" s="165"/>
      <c r="BV6451" s="165"/>
      <c r="BW6451" s="165"/>
      <c r="BX6451" s="165"/>
      <c r="BY6451" s="165"/>
      <c r="BZ6451" s="165"/>
      <c r="CA6451" s="165"/>
      <c r="CB6451" s="165"/>
      <c r="CC6451" s="165"/>
      <c r="CD6451" s="165"/>
      <c r="CE6451" s="165"/>
      <c r="CF6451" s="165"/>
      <c r="CG6451" s="165"/>
      <c r="CH6451" s="165"/>
      <c r="CI6451" s="165"/>
      <c r="CJ6451" s="165"/>
      <c r="CK6451" s="165"/>
      <c r="CL6451" s="165"/>
      <c r="CM6451" s="165"/>
      <c r="CN6451" s="165"/>
      <c r="CO6451" s="165"/>
      <c r="CP6451" s="165"/>
      <c r="CQ6451" s="165"/>
      <c r="CR6451" s="165"/>
      <c r="CS6451" s="165"/>
      <c r="CT6451" s="165"/>
      <c r="CU6451" s="165"/>
      <c r="CV6451" s="165"/>
      <c r="CW6451" s="165"/>
      <c r="CX6451" s="165"/>
      <c r="CY6451" s="165"/>
      <c r="CZ6451" s="165"/>
      <c r="DA6451" s="165"/>
      <c r="DB6451" s="165"/>
      <c r="DC6451" s="165"/>
      <c r="DD6451" s="165"/>
      <c r="DE6451" s="165"/>
      <c r="DF6451" s="165"/>
      <c r="DG6451" s="165"/>
      <c r="DH6451" s="165"/>
      <c r="DI6451" s="165"/>
      <c r="DJ6451" s="165"/>
      <c r="DK6451" s="165"/>
      <c r="DL6451" s="165"/>
      <c r="DM6451" s="165"/>
      <c r="DN6451" s="165"/>
      <c r="DO6451" s="165"/>
      <c r="DP6451" s="165"/>
      <c r="DQ6451" s="165"/>
      <c r="DR6451" s="165"/>
      <c r="DS6451" s="165"/>
      <c r="DT6451" s="165"/>
      <c r="DU6451" s="165"/>
      <c r="DV6451" s="165"/>
      <c r="DW6451" s="165"/>
      <c r="DX6451" s="165"/>
      <c r="DY6451" s="165"/>
      <c r="DZ6451" s="165"/>
      <c r="EA6451" s="165"/>
      <c r="EB6451" s="165"/>
      <c r="EC6451" s="165"/>
      <c r="ED6451" s="165"/>
    </row>
    <row r="6452" spans="3:134">
      <c r="C6452" s="152">
        <v>6429</v>
      </c>
      <c r="D6452" s="155">
        <v>-4778.9359317589524</v>
      </c>
      <c r="E6452" s="155">
        <v>200190.53180852532</v>
      </c>
      <c r="F6452" s="155">
        <v>-8921.6481246054173</v>
      </c>
      <c r="G6452" s="155">
        <v>-260402.50274902582</v>
      </c>
      <c r="H6452" s="155">
        <v>-1314351.0581903607</v>
      </c>
      <c r="I6452" s="155">
        <v>-2716166.1366131008</v>
      </c>
      <c r="J6452" s="155">
        <v>-2671849.1085529774</v>
      </c>
      <c r="K6452" s="155">
        <v>-4630452.0752850473</v>
      </c>
      <c r="L6452" s="155">
        <v>-6191642.1295804083</v>
      </c>
      <c r="M6452" s="155">
        <v>-5757485.2429103106</v>
      </c>
      <c r="N6452" s="155">
        <v>-3919942.0635337979</v>
      </c>
      <c r="O6452" s="155">
        <v>-2931835.7517990917</v>
      </c>
      <c r="P6452" s="155">
        <v>-3324590.4296809733</v>
      </c>
      <c r="Q6452" s="155">
        <v>-2359649.5473029763</v>
      </c>
      <c r="R6452" s="155">
        <v>359827.56795564294</v>
      </c>
      <c r="S6452" s="155">
        <v>-1657073.7842313647</v>
      </c>
      <c r="T6452" s="155">
        <v>-3876774.9343551099</v>
      </c>
      <c r="U6452" s="155">
        <v>-12208181.615295112</v>
      </c>
      <c r="V6452" s="155">
        <v>-6359940.4911288321</v>
      </c>
      <c r="W6452" s="155">
        <v>-7593187.5510528982</v>
      </c>
      <c r="X6452" s="155">
        <v>-10017631.323703319</v>
      </c>
      <c r="Y6452" s="155">
        <v>-13109208.804101765</v>
      </c>
      <c r="Z6452" s="155">
        <v>0</v>
      </c>
      <c r="AA6452" s="155">
        <v>0</v>
      </c>
      <c r="AB6452" s="166"/>
      <c r="AC6452" s="166"/>
      <c r="AD6452" s="166"/>
      <c r="AE6452" s="166"/>
      <c r="AF6452" s="166"/>
      <c r="AG6452" s="166"/>
      <c r="AH6452" s="166"/>
      <c r="AI6452" s="166"/>
      <c r="AJ6452" s="166"/>
      <c r="AK6452" s="166"/>
      <c r="AL6452" s="166"/>
      <c r="AM6452" s="166"/>
      <c r="AN6452" s="166"/>
      <c r="AO6452" s="166"/>
      <c r="AP6452" s="166"/>
      <c r="AQ6452" s="166"/>
      <c r="AR6452" s="166"/>
      <c r="AS6452" s="166"/>
      <c r="AT6452" s="166"/>
      <c r="AU6452" s="166"/>
      <c r="AV6452" s="166"/>
      <c r="AW6452" s="166"/>
      <c r="AX6452" s="166"/>
      <c r="AY6452" s="166"/>
      <c r="AZ6452" s="166"/>
      <c r="BA6452" s="166"/>
      <c r="BB6452" s="166"/>
      <c r="BC6452" s="166"/>
      <c r="BD6452" s="166"/>
      <c r="BE6452" s="166"/>
      <c r="BF6452" s="166"/>
      <c r="BG6452" s="166"/>
      <c r="BH6452" s="166"/>
      <c r="BI6452" s="166"/>
      <c r="BJ6452" s="166"/>
      <c r="BK6452" s="166"/>
      <c r="BL6452" s="166"/>
      <c r="BM6452" s="166"/>
      <c r="BN6452" s="166"/>
      <c r="BO6452" s="166"/>
      <c r="BP6452" s="166"/>
      <c r="BQ6452" s="166"/>
      <c r="BR6452" s="166"/>
      <c r="BS6452" s="166"/>
      <c r="BT6452" s="166"/>
      <c r="BU6452" s="166"/>
      <c r="BV6452" s="166"/>
      <c r="BW6452" s="166"/>
      <c r="BX6452" s="166"/>
      <c r="BY6452" s="166"/>
      <c r="BZ6452" s="166"/>
      <c r="CA6452" s="166"/>
      <c r="CB6452" s="166"/>
      <c r="CC6452" s="166"/>
      <c r="CD6452" s="166"/>
      <c r="CE6452" s="166"/>
      <c r="CF6452" s="166"/>
      <c r="CG6452" s="166"/>
      <c r="CH6452" s="166"/>
      <c r="CI6452" s="166"/>
      <c r="CJ6452" s="166"/>
      <c r="CK6452" s="166"/>
      <c r="CL6452" s="166"/>
      <c r="CM6452" s="166"/>
      <c r="CN6452" s="166"/>
      <c r="CO6452" s="166"/>
      <c r="CP6452" s="166"/>
      <c r="CQ6452" s="166"/>
      <c r="CR6452" s="166"/>
      <c r="CS6452" s="166"/>
      <c r="CT6452" s="166"/>
      <c r="CU6452" s="166"/>
      <c r="CV6452" s="166"/>
      <c r="CW6452" s="166"/>
      <c r="CX6452" s="166"/>
      <c r="CY6452" s="166"/>
      <c r="CZ6452" s="166"/>
      <c r="DA6452" s="166"/>
      <c r="DB6452" s="166"/>
      <c r="DC6452" s="166"/>
      <c r="DD6452" s="166"/>
      <c r="DE6452" s="166"/>
      <c r="DF6452" s="166"/>
      <c r="DG6452" s="166"/>
      <c r="DH6452" s="166"/>
      <c r="DI6452" s="166"/>
      <c r="DJ6452" s="166"/>
      <c r="DK6452" s="166"/>
      <c r="DL6452" s="166"/>
      <c r="DM6452" s="166"/>
      <c r="DN6452" s="166"/>
      <c r="DO6452" s="166"/>
      <c r="DP6452" s="166"/>
      <c r="DQ6452" s="166"/>
      <c r="DR6452" s="166"/>
      <c r="DS6452" s="166"/>
      <c r="DT6452" s="166"/>
      <c r="DU6452" s="166"/>
      <c r="DV6452" s="166"/>
      <c r="DW6452" s="166"/>
      <c r="DX6452" s="166"/>
      <c r="DY6452" s="166"/>
      <c r="DZ6452" s="166"/>
      <c r="EA6452" s="166"/>
      <c r="EB6452" s="166"/>
      <c r="EC6452" s="166"/>
      <c r="ED6452" s="166"/>
    </row>
    <row r="6453" spans="3:134">
      <c r="C6453" s="152">
        <v>6430</v>
      </c>
      <c r="D6453" s="155">
        <v>-4778.9359317589524</v>
      </c>
      <c r="E6453" s="155">
        <v>558535.98080858588</v>
      </c>
      <c r="F6453" s="155">
        <v>-277537.70495098829</v>
      </c>
      <c r="G6453" s="155">
        <v>-1296054.1827384382</v>
      </c>
      <c r="H6453" s="155">
        <v>-1155231.760402143</v>
      </c>
      <c r="I6453" s="155">
        <v>-2219513.4380917549</v>
      </c>
      <c r="J6453" s="155">
        <v>-646774.57047581673</v>
      </c>
      <c r="K6453" s="155">
        <v>-3181154.6318838894</v>
      </c>
      <c r="L6453" s="155">
        <v>-4718539.0684025586</v>
      </c>
      <c r="M6453" s="155">
        <v>-4345407.0083835423</v>
      </c>
      <c r="N6453" s="155">
        <v>-5626464.5510609597</v>
      </c>
      <c r="O6453" s="155">
        <v>-6526899.2638730705</v>
      </c>
      <c r="P6453" s="155">
        <v>-7530215.3459299058</v>
      </c>
      <c r="Q6453" s="155">
        <v>-10000723.344283432</v>
      </c>
      <c r="R6453" s="155">
        <v>-10589562.606113777</v>
      </c>
      <c r="S6453" s="155">
        <v>-10896251.355370879</v>
      </c>
      <c r="T6453" s="155">
        <v>-9251155.8906378746</v>
      </c>
      <c r="U6453" s="155">
        <v>-7706114.7351440787</v>
      </c>
      <c r="V6453" s="155">
        <v>-7963512.6410075277</v>
      </c>
      <c r="W6453" s="155">
        <v>-9410027.3641923219</v>
      </c>
      <c r="X6453" s="155">
        <v>-11246392.517472044</v>
      </c>
      <c r="Y6453" s="155">
        <v>-13280469.744422927</v>
      </c>
      <c r="Z6453" s="155">
        <v>0</v>
      </c>
      <c r="AA6453" s="155">
        <v>0</v>
      </c>
      <c r="AB6453" s="166"/>
      <c r="AC6453" s="166"/>
      <c r="AD6453" s="166"/>
      <c r="AE6453" s="166"/>
      <c r="AF6453" s="166"/>
      <c r="AG6453" s="166"/>
      <c r="AH6453" s="166"/>
      <c r="AI6453" s="166"/>
      <c r="AJ6453" s="166"/>
      <c r="AK6453" s="166"/>
      <c r="AL6453" s="166"/>
      <c r="AM6453" s="166"/>
      <c r="AN6453" s="166"/>
      <c r="AO6453" s="166"/>
      <c r="AP6453" s="166"/>
      <c r="AQ6453" s="166"/>
      <c r="AR6453" s="166"/>
      <c r="AS6453" s="166"/>
      <c r="AT6453" s="166"/>
      <c r="AU6453" s="166"/>
      <c r="AV6453" s="166"/>
      <c r="AW6453" s="166"/>
      <c r="AX6453" s="166"/>
      <c r="AY6453" s="166"/>
      <c r="AZ6453" s="166"/>
      <c r="BA6453" s="166"/>
      <c r="BB6453" s="166"/>
      <c r="BC6453" s="166"/>
      <c r="BD6453" s="166"/>
      <c r="BE6453" s="166"/>
      <c r="BF6453" s="166"/>
      <c r="BG6453" s="166"/>
      <c r="BH6453" s="166"/>
      <c r="BI6453" s="166"/>
      <c r="BJ6453" s="166"/>
      <c r="BK6453" s="166"/>
      <c r="BL6453" s="166"/>
      <c r="BM6453" s="166"/>
      <c r="BN6453" s="166"/>
      <c r="BO6453" s="166"/>
      <c r="BP6453" s="166"/>
      <c r="BQ6453" s="166"/>
      <c r="BR6453" s="166"/>
      <c r="BS6453" s="166"/>
      <c r="BT6453" s="166"/>
      <c r="BU6453" s="166"/>
      <c r="BV6453" s="166"/>
      <c r="BW6453" s="166"/>
      <c r="BX6453" s="166"/>
      <c r="BY6453" s="166"/>
      <c r="BZ6453" s="166"/>
      <c r="CA6453" s="166"/>
      <c r="CB6453" s="166"/>
      <c r="CC6453" s="166"/>
      <c r="CD6453" s="166"/>
      <c r="CE6453" s="166"/>
      <c r="CF6453" s="166"/>
      <c r="CG6453" s="166"/>
      <c r="CH6453" s="166"/>
      <c r="CI6453" s="166"/>
      <c r="CJ6453" s="166"/>
      <c r="CK6453" s="166"/>
      <c r="CL6453" s="166"/>
      <c r="CM6453" s="166"/>
      <c r="CN6453" s="166"/>
      <c r="CO6453" s="166"/>
      <c r="CP6453" s="166"/>
      <c r="CQ6453" s="166"/>
      <c r="CR6453" s="166"/>
      <c r="CS6453" s="166"/>
      <c r="CT6453" s="166"/>
      <c r="CU6453" s="166"/>
      <c r="CV6453" s="166"/>
      <c r="CW6453" s="166"/>
      <c r="CX6453" s="166"/>
      <c r="CY6453" s="166"/>
      <c r="CZ6453" s="166"/>
      <c r="DA6453" s="166"/>
      <c r="DB6453" s="166"/>
      <c r="DC6453" s="166"/>
      <c r="DD6453" s="166"/>
      <c r="DE6453" s="166"/>
      <c r="DF6453" s="166"/>
      <c r="DG6453" s="166"/>
      <c r="DH6453" s="166"/>
      <c r="DI6453" s="166"/>
      <c r="DJ6453" s="166"/>
      <c r="DK6453" s="166"/>
      <c r="DL6453" s="166"/>
      <c r="DM6453" s="166"/>
      <c r="DN6453" s="166"/>
      <c r="DO6453" s="166"/>
      <c r="DP6453" s="166"/>
      <c r="DQ6453" s="166"/>
      <c r="DR6453" s="166"/>
      <c r="DS6453" s="166"/>
      <c r="DT6453" s="166"/>
      <c r="DU6453" s="166"/>
      <c r="DV6453" s="166"/>
      <c r="DW6453" s="166"/>
      <c r="DX6453" s="166"/>
      <c r="DY6453" s="166"/>
      <c r="DZ6453" s="166"/>
      <c r="EA6453" s="166"/>
      <c r="EB6453" s="166"/>
      <c r="EC6453" s="166"/>
      <c r="ED6453" s="166"/>
    </row>
    <row r="6454" spans="3:134">
      <c r="C6454" s="152">
        <v>6431</v>
      </c>
      <c r="D6454" s="155">
        <v>-4778.9359317589524</v>
      </c>
      <c r="E6454" s="155">
        <v>902594.75275743008</v>
      </c>
      <c r="F6454" s="155">
        <v>1584721.1732561588</v>
      </c>
      <c r="G6454" s="155">
        <v>502877.49510101974</v>
      </c>
      <c r="H6454" s="155">
        <v>1143052.9888124615</v>
      </c>
      <c r="I6454" s="155">
        <v>1314030.4688152671</v>
      </c>
      <c r="J6454" s="155">
        <v>-478023.3431198597</v>
      </c>
      <c r="K6454" s="155">
        <v>-2927382.1738466918</v>
      </c>
      <c r="L6454" s="155">
        <v>-4179201.0112157166</v>
      </c>
      <c r="M6454" s="155">
        <v>-3398082.6205604821</v>
      </c>
      <c r="N6454" s="155">
        <v>-3091960.3337557614</v>
      </c>
      <c r="O6454" s="155">
        <v>-2633686.968938753</v>
      </c>
      <c r="P6454" s="155">
        <v>190776.74456210434</v>
      </c>
      <c r="Q6454" s="155">
        <v>150224.55434586108</v>
      </c>
      <c r="R6454" s="155">
        <v>-1160779.4681575745</v>
      </c>
      <c r="S6454" s="155">
        <v>367785.60785913467</v>
      </c>
      <c r="T6454" s="155">
        <v>-8532571.9354137331</v>
      </c>
      <c r="U6454" s="155">
        <v>-9093677.8886564225</v>
      </c>
      <c r="V6454" s="155">
        <v>-6188524.6649855226</v>
      </c>
      <c r="W6454" s="155">
        <v>-6138066.7362847775</v>
      </c>
      <c r="X6454" s="155">
        <v>-6544347.2025865167</v>
      </c>
      <c r="Y6454" s="155">
        <v>-6608712.0727167577</v>
      </c>
      <c r="Z6454" s="155">
        <v>0</v>
      </c>
      <c r="AA6454" s="155">
        <v>0</v>
      </c>
      <c r="AB6454" s="166"/>
      <c r="AC6454" s="166"/>
      <c r="AD6454" s="166"/>
      <c r="AE6454" s="166"/>
      <c r="AF6454" s="166"/>
      <c r="AG6454" s="166"/>
      <c r="AH6454" s="166"/>
      <c r="AI6454" s="166"/>
      <c r="AJ6454" s="166"/>
      <c r="AK6454" s="166"/>
      <c r="AL6454" s="166"/>
      <c r="AM6454" s="166"/>
      <c r="AN6454" s="166"/>
      <c r="AO6454" s="166"/>
      <c r="AP6454" s="166"/>
      <c r="AQ6454" s="166"/>
      <c r="AR6454" s="166"/>
      <c r="AS6454" s="166"/>
      <c r="AT6454" s="166"/>
      <c r="AU6454" s="166"/>
      <c r="AV6454" s="166"/>
      <c r="AW6454" s="166"/>
      <c r="AX6454" s="166"/>
      <c r="AY6454" s="166"/>
      <c r="AZ6454" s="166"/>
      <c r="BA6454" s="166"/>
      <c r="BB6454" s="166"/>
      <c r="BC6454" s="166"/>
      <c r="BD6454" s="166"/>
      <c r="BE6454" s="166"/>
      <c r="BF6454" s="166"/>
      <c r="BG6454" s="166"/>
      <c r="BH6454" s="166"/>
      <c r="BI6454" s="166"/>
      <c r="BJ6454" s="166"/>
      <c r="BK6454" s="166"/>
      <c r="BL6454" s="166"/>
      <c r="BM6454" s="166"/>
      <c r="BN6454" s="166"/>
      <c r="BO6454" s="166"/>
      <c r="BP6454" s="166"/>
      <c r="BQ6454" s="166"/>
      <c r="BR6454" s="166"/>
      <c r="BS6454" s="166"/>
      <c r="BT6454" s="166"/>
      <c r="BU6454" s="166"/>
      <c r="BV6454" s="166"/>
      <c r="BW6454" s="166"/>
      <c r="BX6454" s="166"/>
      <c r="BY6454" s="166"/>
      <c r="BZ6454" s="166"/>
      <c r="CA6454" s="166"/>
      <c r="CB6454" s="166"/>
      <c r="CC6454" s="166"/>
      <c r="CD6454" s="166"/>
      <c r="CE6454" s="166"/>
      <c r="CF6454" s="166"/>
      <c r="CG6454" s="166"/>
      <c r="CH6454" s="166"/>
      <c r="CI6454" s="166"/>
      <c r="CJ6454" s="166"/>
      <c r="CK6454" s="166"/>
      <c r="CL6454" s="166"/>
      <c r="CM6454" s="166"/>
      <c r="CN6454" s="166"/>
      <c r="CO6454" s="166"/>
      <c r="CP6454" s="166"/>
      <c r="CQ6454" s="166"/>
      <c r="CR6454" s="166"/>
      <c r="CS6454" s="166"/>
      <c r="CT6454" s="166"/>
      <c r="CU6454" s="166"/>
      <c r="CV6454" s="166"/>
      <c r="CW6454" s="166"/>
      <c r="CX6454" s="166"/>
      <c r="CY6454" s="166"/>
      <c r="CZ6454" s="166"/>
      <c r="DA6454" s="166"/>
      <c r="DB6454" s="166"/>
      <c r="DC6454" s="166"/>
      <c r="DD6454" s="166"/>
      <c r="DE6454" s="166"/>
      <c r="DF6454" s="166"/>
      <c r="DG6454" s="166"/>
      <c r="DH6454" s="166"/>
      <c r="DI6454" s="166"/>
      <c r="DJ6454" s="166"/>
      <c r="DK6454" s="166"/>
      <c r="DL6454" s="166"/>
      <c r="DM6454" s="166"/>
      <c r="DN6454" s="166"/>
      <c r="DO6454" s="166"/>
      <c r="DP6454" s="166"/>
      <c r="DQ6454" s="166"/>
      <c r="DR6454" s="166"/>
      <c r="DS6454" s="166"/>
      <c r="DT6454" s="166"/>
      <c r="DU6454" s="166"/>
      <c r="DV6454" s="166"/>
      <c r="DW6454" s="166"/>
      <c r="DX6454" s="166"/>
      <c r="DY6454" s="166"/>
      <c r="DZ6454" s="166"/>
      <c r="EA6454" s="166"/>
      <c r="EB6454" s="166"/>
      <c r="EC6454" s="166"/>
      <c r="ED6454" s="166"/>
    </row>
    <row r="6455" spans="3:134">
      <c r="C6455" s="152">
        <v>6432</v>
      </c>
      <c r="D6455" s="155">
        <v>-4778.9359317589524</v>
      </c>
      <c r="E6455" s="155">
        <v>-120011.82429917157</v>
      </c>
      <c r="F6455" s="155">
        <v>311723.09508490562</v>
      </c>
      <c r="G6455" s="155">
        <v>258414.61238054931</v>
      </c>
      <c r="H6455" s="155">
        <v>225475.51816307008</v>
      </c>
      <c r="I6455" s="155">
        <v>1586641.9117385149</v>
      </c>
      <c r="J6455" s="155">
        <v>5265611.0452285558</v>
      </c>
      <c r="K6455" s="155">
        <v>1243176.2414290905</v>
      </c>
      <c r="L6455" s="155">
        <v>2308965.4206715971</v>
      </c>
      <c r="M6455" s="155">
        <v>3084551.6927631646</v>
      </c>
      <c r="N6455" s="155">
        <v>3719078.4951018244</v>
      </c>
      <c r="O6455" s="155">
        <v>2718559.2673875839</v>
      </c>
      <c r="P6455" s="155">
        <v>3931967.2026761472</v>
      </c>
      <c r="Q6455" s="155">
        <v>2308116.9706334174</v>
      </c>
      <c r="R6455" s="155">
        <v>2798455.3867978603</v>
      </c>
      <c r="S6455" s="155">
        <v>4651778.7503609955</v>
      </c>
      <c r="T6455" s="155">
        <v>4558854.2350044101</v>
      </c>
      <c r="U6455" s="155">
        <v>751823.30263029039</v>
      </c>
      <c r="V6455" s="155">
        <v>-4005841.2404152751</v>
      </c>
      <c r="W6455" s="155">
        <v>-9063512.2189970165</v>
      </c>
      <c r="X6455" s="155">
        <v>-12196050.61097233</v>
      </c>
      <c r="Y6455" s="155">
        <v>-15192261.8848712</v>
      </c>
      <c r="Z6455" s="155">
        <v>0</v>
      </c>
      <c r="AA6455" s="155">
        <v>0</v>
      </c>
      <c r="AB6455" s="166"/>
      <c r="AC6455" s="166"/>
      <c r="AD6455" s="166"/>
      <c r="AE6455" s="166"/>
      <c r="AF6455" s="166"/>
      <c r="AG6455" s="166"/>
      <c r="AH6455" s="166"/>
      <c r="AI6455" s="166"/>
      <c r="AJ6455" s="166"/>
      <c r="AK6455" s="166"/>
      <c r="AL6455" s="166"/>
      <c r="AM6455" s="166"/>
      <c r="AN6455" s="166"/>
      <c r="AO6455" s="166"/>
      <c r="AP6455" s="166"/>
      <c r="AQ6455" s="166"/>
      <c r="AR6455" s="166"/>
      <c r="AS6455" s="166"/>
      <c r="AT6455" s="166"/>
      <c r="AU6455" s="166"/>
      <c r="AV6455" s="166"/>
      <c r="AW6455" s="166"/>
      <c r="AX6455" s="166"/>
      <c r="AY6455" s="166"/>
      <c r="AZ6455" s="166"/>
      <c r="BA6455" s="166"/>
      <c r="BB6455" s="166"/>
      <c r="BC6455" s="166"/>
      <c r="BD6455" s="166"/>
      <c r="BE6455" s="166"/>
      <c r="BF6455" s="166"/>
      <c r="BG6455" s="166"/>
      <c r="BH6455" s="166"/>
      <c r="BI6455" s="166"/>
      <c r="BJ6455" s="166"/>
      <c r="BK6455" s="166"/>
      <c r="BL6455" s="166"/>
      <c r="BM6455" s="166"/>
      <c r="BN6455" s="166"/>
      <c r="BO6455" s="166"/>
      <c r="BP6455" s="166"/>
      <c r="BQ6455" s="166"/>
      <c r="BR6455" s="166"/>
      <c r="BS6455" s="166"/>
      <c r="BT6455" s="166"/>
      <c r="BU6455" s="166"/>
      <c r="BV6455" s="166"/>
      <c r="BW6455" s="166"/>
      <c r="BX6455" s="166"/>
      <c r="BY6455" s="166"/>
      <c r="BZ6455" s="166"/>
      <c r="CA6455" s="166"/>
      <c r="CB6455" s="166"/>
      <c r="CC6455" s="166"/>
      <c r="CD6455" s="166"/>
      <c r="CE6455" s="166"/>
      <c r="CF6455" s="166"/>
      <c r="CG6455" s="166"/>
      <c r="CH6455" s="166"/>
      <c r="CI6455" s="166"/>
      <c r="CJ6455" s="166"/>
      <c r="CK6455" s="166"/>
      <c r="CL6455" s="166"/>
      <c r="CM6455" s="166"/>
      <c r="CN6455" s="166"/>
      <c r="CO6455" s="166"/>
      <c r="CP6455" s="166"/>
      <c r="CQ6455" s="166"/>
      <c r="CR6455" s="166"/>
      <c r="CS6455" s="166"/>
      <c r="CT6455" s="166"/>
      <c r="CU6455" s="166"/>
      <c r="CV6455" s="166"/>
      <c r="CW6455" s="166"/>
      <c r="CX6455" s="166"/>
      <c r="CY6455" s="166"/>
      <c r="CZ6455" s="166"/>
      <c r="DA6455" s="166"/>
      <c r="DB6455" s="166"/>
      <c r="DC6455" s="166"/>
      <c r="DD6455" s="166"/>
      <c r="DE6455" s="166"/>
      <c r="DF6455" s="166"/>
      <c r="DG6455" s="166"/>
      <c r="DH6455" s="166"/>
      <c r="DI6455" s="166"/>
      <c r="DJ6455" s="166"/>
      <c r="DK6455" s="166"/>
      <c r="DL6455" s="166"/>
      <c r="DM6455" s="166"/>
      <c r="DN6455" s="166"/>
      <c r="DO6455" s="166"/>
      <c r="DP6455" s="166"/>
      <c r="DQ6455" s="166"/>
      <c r="DR6455" s="166"/>
      <c r="DS6455" s="166"/>
      <c r="DT6455" s="166"/>
      <c r="DU6455" s="166"/>
      <c r="DV6455" s="166"/>
      <c r="DW6455" s="166"/>
      <c r="DX6455" s="166"/>
      <c r="DY6455" s="166"/>
      <c r="DZ6455" s="166"/>
      <c r="EA6455" s="166"/>
      <c r="EB6455" s="166"/>
      <c r="EC6455" s="166"/>
      <c r="ED6455" s="166"/>
    </row>
    <row r="6456" spans="3:134">
      <c r="C6456" s="152">
        <v>6433</v>
      </c>
      <c r="D6456" s="153">
        <v>-4778.9359317589524</v>
      </c>
      <c r="E6456" s="153">
        <v>-415595.49621686339</v>
      </c>
      <c r="F6456" s="153">
        <v>-819321.37245339155</v>
      </c>
      <c r="G6456" s="153">
        <v>-325450.11281469464</v>
      </c>
      <c r="H6456" s="153">
        <v>224104.55220124125</v>
      </c>
      <c r="I6456" s="153">
        <v>2588274.8561256975</v>
      </c>
      <c r="J6456" s="153">
        <v>1306898.227221325</v>
      </c>
      <c r="K6456" s="153">
        <v>2636169.0768912435</v>
      </c>
      <c r="L6456" s="153">
        <v>-1684045.9818938226</v>
      </c>
      <c r="M6456" s="153">
        <v>334773.55552373827</v>
      </c>
      <c r="N6456" s="153">
        <v>-798589.4882709533</v>
      </c>
      <c r="O6456" s="153">
        <v>866308.26235434413</v>
      </c>
      <c r="P6456" s="153">
        <v>-542998.73965835571</v>
      </c>
      <c r="Q6456" s="153">
        <v>-326989.29070106149</v>
      </c>
      <c r="R6456" s="153">
        <v>1134663.8499201238</v>
      </c>
      <c r="S6456" s="153">
        <v>1973401.8970696628</v>
      </c>
      <c r="T6456" s="153">
        <v>-2429279.6847031415</v>
      </c>
      <c r="U6456" s="153">
        <v>-13263841.246346086</v>
      </c>
      <c r="V6456" s="153">
        <v>-17071847.407502845</v>
      </c>
      <c r="W6456" s="153">
        <v>-21531513.92130512</v>
      </c>
      <c r="X6456" s="153">
        <v>-23839298.027432844</v>
      </c>
      <c r="Y6456" s="153">
        <v>-26331994.092671081</v>
      </c>
      <c r="Z6456" s="153">
        <v>0</v>
      </c>
      <c r="AA6456" s="153">
        <v>0</v>
      </c>
      <c r="AB6456" s="165"/>
      <c r="AC6456" s="165"/>
      <c r="AD6456" s="165"/>
      <c r="AE6456" s="165"/>
      <c r="AF6456" s="165"/>
      <c r="AG6456" s="165"/>
      <c r="AH6456" s="165"/>
      <c r="AI6456" s="165"/>
      <c r="AJ6456" s="165"/>
      <c r="AK6456" s="165"/>
      <c r="AL6456" s="165"/>
      <c r="AM6456" s="165"/>
      <c r="AN6456" s="165"/>
      <c r="AO6456" s="165"/>
      <c r="AP6456" s="165"/>
      <c r="AQ6456" s="165"/>
      <c r="AR6456" s="165"/>
      <c r="AS6456" s="165"/>
      <c r="AT6456" s="165"/>
      <c r="AU6456" s="165"/>
      <c r="AV6456" s="165"/>
      <c r="AW6456" s="165"/>
      <c r="AX6456" s="165"/>
      <c r="AY6456" s="165"/>
      <c r="AZ6456" s="165"/>
      <c r="BA6456" s="165"/>
      <c r="BB6456" s="165"/>
      <c r="BC6456" s="165"/>
      <c r="BD6456" s="165"/>
      <c r="BE6456" s="165"/>
      <c r="BF6456" s="165"/>
      <c r="BG6456" s="165"/>
      <c r="BH6456" s="165"/>
      <c r="BI6456" s="165"/>
      <c r="BJ6456" s="165"/>
      <c r="BK6456" s="165"/>
      <c r="BL6456" s="165"/>
      <c r="BM6456" s="165"/>
      <c r="BN6456" s="165"/>
      <c r="BO6456" s="165"/>
      <c r="BP6456" s="165"/>
      <c r="BQ6456" s="165"/>
      <c r="BR6456" s="165"/>
      <c r="BS6456" s="165"/>
      <c r="BT6456" s="165"/>
      <c r="BU6456" s="165"/>
      <c r="BV6456" s="165"/>
      <c r="BW6456" s="165"/>
      <c r="BX6456" s="165"/>
      <c r="BY6456" s="165"/>
      <c r="BZ6456" s="165"/>
      <c r="CA6456" s="165"/>
      <c r="CB6456" s="165"/>
      <c r="CC6456" s="165"/>
      <c r="CD6456" s="165"/>
      <c r="CE6456" s="165"/>
      <c r="CF6456" s="165"/>
      <c r="CG6456" s="165"/>
      <c r="CH6456" s="165"/>
      <c r="CI6456" s="165"/>
      <c r="CJ6456" s="165"/>
      <c r="CK6456" s="165"/>
      <c r="CL6456" s="165"/>
      <c r="CM6456" s="165"/>
      <c r="CN6456" s="165"/>
      <c r="CO6456" s="165"/>
      <c r="CP6456" s="165"/>
      <c r="CQ6456" s="165"/>
      <c r="CR6456" s="165"/>
      <c r="CS6456" s="165"/>
      <c r="CT6456" s="165"/>
      <c r="CU6456" s="165"/>
      <c r="CV6456" s="165"/>
      <c r="CW6456" s="165"/>
      <c r="CX6456" s="165"/>
      <c r="CY6456" s="165"/>
      <c r="CZ6456" s="165"/>
      <c r="DA6456" s="165"/>
      <c r="DB6456" s="165"/>
      <c r="DC6456" s="165"/>
      <c r="DD6456" s="165"/>
      <c r="DE6456" s="165"/>
      <c r="DF6456" s="165"/>
      <c r="DG6456" s="165"/>
      <c r="DH6456" s="165"/>
      <c r="DI6456" s="165"/>
      <c r="DJ6456" s="165"/>
      <c r="DK6456" s="165"/>
      <c r="DL6456" s="165"/>
      <c r="DM6456" s="165"/>
      <c r="DN6456" s="165"/>
      <c r="DO6456" s="165"/>
      <c r="DP6456" s="165"/>
      <c r="DQ6456" s="165"/>
      <c r="DR6456" s="165"/>
      <c r="DS6456" s="165"/>
      <c r="DT6456" s="165"/>
      <c r="DU6456" s="165"/>
      <c r="DV6456" s="165"/>
      <c r="DW6456" s="165"/>
      <c r="DX6456" s="165"/>
      <c r="DY6456" s="165"/>
      <c r="DZ6456" s="165"/>
      <c r="EA6456" s="165"/>
      <c r="EB6456" s="165"/>
      <c r="EC6456" s="165"/>
      <c r="ED6456" s="165"/>
    </row>
    <row r="6457" spans="3:134">
      <c r="C6457" s="152">
        <v>6434</v>
      </c>
      <c r="D6457" s="153">
        <v>-4778.9359317589524</v>
      </c>
      <c r="E6457" s="153">
        <v>-518915.54793150723</v>
      </c>
      <c r="F6457" s="153">
        <v>-494843.42554888129</v>
      </c>
      <c r="G6457" s="153">
        <v>-283737.61375498772</v>
      </c>
      <c r="H6457" s="153">
        <v>-541979.5782995522</v>
      </c>
      <c r="I6457" s="153">
        <v>-240939.56852097809</v>
      </c>
      <c r="J6457" s="153">
        <v>1213464.9394049793</v>
      </c>
      <c r="K6457" s="153">
        <v>1379523.6437304318</v>
      </c>
      <c r="L6457" s="153">
        <v>-3109094.5094029456</v>
      </c>
      <c r="M6457" s="153">
        <v>-4701954.5954201072</v>
      </c>
      <c r="N6457" s="153">
        <v>-6198837.0758829266</v>
      </c>
      <c r="O6457" s="153">
        <v>-3346461.4442558438</v>
      </c>
      <c r="P6457" s="153">
        <v>-2901202.7725276351</v>
      </c>
      <c r="Q6457" s="153">
        <v>-1559395.4282774925</v>
      </c>
      <c r="R6457" s="153">
        <v>-1242753.5940715224</v>
      </c>
      <c r="S6457" s="153">
        <v>-1091552.6833485067</v>
      </c>
      <c r="T6457" s="153">
        <v>-4784315.6040290892</v>
      </c>
      <c r="U6457" s="153">
        <v>-4890941.4203908592</v>
      </c>
      <c r="V6457" s="153">
        <v>-9483355.9631965458</v>
      </c>
      <c r="W6457" s="153">
        <v>-7249057.576840505</v>
      </c>
      <c r="X6457" s="153">
        <v>-8694278.0185154229</v>
      </c>
      <c r="Y6457" s="153">
        <v>-10095169.897019461</v>
      </c>
      <c r="Z6457" s="153">
        <v>0</v>
      </c>
      <c r="AA6457" s="153">
        <v>0</v>
      </c>
      <c r="AB6457" s="165"/>
      <c r="AC6457" s="165"/>
      <c r="AD6457" s="165"/>
      <c r="AE6457" s="165"/>
      <c r="AF6457" s="165"/>
      <c r="AG6457" s="165"/>
      <c r="AH6457" s="165"/>
      <c r="AI6457" s="165"/>
      <c r="AJ6457" s="165"/>
      <c r="AK6457" s="165"/>
      <c r="AL6457" s="165"/>
      <c r="AM6457" s="165"/>
      <c r="AN6457" s="165"/>
      <c r="AO6457" s="165"/>
      <c r="AP6457" s="165"/>
      <c r="AQ6457" s="165"/>
      <c r="AR6457" s="165"/>
      <c r="AS6457" s="165"/>
      <c r="AT6457" s="165"/>
      <c r="AU6457" s="165"/>
      <c r="AV6457" s="165"/>
      <c r="AW6457" s="165"/>
      <c r="AX6457" s="165"/>
      <c r="AY6457" s="165"/>
      <c r="AZ6457" s="165"/>
      <c r="BA6457" s="165"/>
      <c r="BB6457" s="165"/>
      <c r="BC6457" s="165"/>
      <c r="BD6457" s="165"/>
      <c r="BE6457" s="165"/>
      <c r="BF6457" s="165"/>
      <c r="BG6457" s="165"/>
      <c r="BH6457" s="165"/>
      <c r="BI6457" s="165"/>
      <c r="BJ6457" s="165"/>
      <c r="BK6457" s="165"/>
      <c r="BL6457" s="165"/>
      <c r="BM6457" s="165"/>
      <c r="BN6457" s="165"/>
      <c r="BO6457" s="165"/>
      <c r="BP6457" s="165"/>
      <c r="BQ6457" s="165"/>
      <c r="BR6457" s="165"/>
      <c r="BS6457" s="165"/>
      <c r="BT6457" s="165"/>
      <c r="BU6457" s="165"/>
      <c r="BV6457" s="165"/>
      <c r="BW6457" s="165"/>
      <c r="BX6457" s="165"/>
      <c r="BY6457" s="165"/>
      <c r="BZ6457" s="165"/>
      <c r="CA6457" s="165"/>
      <c r="CB6457" s="165"/>
      <c r="CC6457" s="165"/>
      <c r="CD6457" s="165"/>
      <c r="CE6457" s="165"/>
      <c r="CF6457" s="165"/>
      <c r="CG6457" s="165"/>
      <c r="CH6457" s="165"/>
      <c r="CI6457" s="165"/>
      <c r="CJ6457" s="165"/>
      <c r="CK6457" s="165"/>
      <c r="CL6457" s="165"/>
      <c r="CM6457" s="165"/>
      <c r="CN6457" s="165"/>
      <c r="CO6457" s="165"/>
      <c r="CP6457" s="165"/>
      <c r="CQ6457" s="165"/>
      <c r="CR6457" s="165"/>
      <c r="CS6457" s="165"/>
      <c r="CT6457" s="165"/>
      <c r="CU6457" s="165"/>
      <c r="CV6457" s="165"/>
      <c r="CW6457" s="165"/>
      <c r="CX6457" s="165"/>
      <c r="CY6457" s="165"/>
      <c r="CZ6457" s="165"/>
      <c r="DA6457" s="165"/>
      <c r="DB6457" s="165"/>
      <c r="DC6457" s="165"/>
      <c r="DD6457" s="165"/>
      <c r="DE6457" s="165"/>
      <c r="DF6457" s="165"/>
      <c r="DG6457" s="165"/>
      <c r="DH6457" s="165"/>
      <c r="DI6457" s="165"/>
      <c r="DJ6457" s="165"/>
      <c r="DK6457" s="165"/>
      <c r="DL6457" s="165"/>
      <c r="DM6457" s="165"/>
      <c r="DN6457" s="165"/>
      <c r="DO6457" s="165"/>
      <c r="DP6457" s="165"/>
      <c r="DQ6457" s="165"/>
      <c r="DR6457" s="165"/>
      <c r="DS6457" s="165"/>
      <c r="DT6457" s="165"/>
      <c r="DU6457" s="165"/>
      <c r="DV6457" s="165"/>
      <c r="DW6457" s="165"/>
      <c r="DX6457" s="165"/>
      <c r="DY6457" s="165"/>
      <c r="DZ6457" s="165"/>
      <c r="EA6457" s="165"/>
      <c r="EB6457" s="165"/>
      <c r="EC6457" s="165"/>
      <c r="ED6457" s="165"/>
    </row>
    <row r="6458" spans="3:134">
      <c r="C6458" s="152">
        <v>6435</v>
      </c>
      <c r="D6458" s="153">
        <v>-4778.9359317589524</v>
      </c>
      <c r="E6458" s="153">
        <v>-382187.11305987835</v>
      </c>
      <c r="F6458" s="153">
        <v>1775289.2008230537</v>
      </c>
      <c r="G6458" s="153">
        <v>81354.447904929519</v>
      </c>
      <c r="H6458" s="153">
        <v>-287860.78438036144</v>
      </c>
      <c r="I6458" s="153">
        <v>223931.98694522679</v>
      </c>
      <c r="J6458" s="153">
        <v>718067.89568784833</v>
      </c>
      <c r="K6458" s="153">
        <v>-161492.42001754045</v>
      </c>
      <c r="L6458" s="153">
        <v>1489669.6107451022</v>
      </c>
      <c r="M6458" s="153">
        <v>3627265.009811312</v>
      </c>
      <c r="N6458" s="153">
        <v>2221849.3958167285</v>
      </c>
      <c r="O6458" s="153">
        <v>2227119.5779835284</v>
      </c>
      <c r="P6458" s="153">
        <v>3047375.8060544878</v>
      </c>
      <c r="Q6458" s="153">
        <v>2486743.4091653079</v>
      </c>
      <c r="R6458" s="153">
        <v>1854024.3132423908</v>
      </c>
      <c r="S6458" s="153">
        <v>-250406.7734465301</v>
      </c>
      <c r="T6458" s="153">
        <v>-1257425.5985232294</v>
      </c>
      <c r="U6458" s="153">
        <v>-5870216.486438781</v>
      </c>
      <c r="V6458" s="153">
        <v>-3554983.4647441655</v>
      </c>
      <c r="W6458" s="153">
        <v>-7384557.1871834248</v>
      </c>
      <c r="X6458" s="153">
        <v>-9091053.3899947405</v>
      </c>
      <c r="Y6458" s="153">
        <v>-11033625.663593411</v>
      </c>
      <c r="Z6458" s="153">
        <v>0</v>
      </c>
      <c r="AA6458" s="153">
        <v>0</v>
      </c>
      <c r="AB6458" s="165"/>
      <c r="AC6458" s="165"/>
      <c r="AD6458" s="165"/>
      <c r="AE6458" s="165"/>
      <c r="AF6458" s="165"/>
      <c r="AG6458" s="165"/>
      <c r="AH6458" s="165"/>
      <c r="AI6458" s="165"/>
      <c r="AJ6458" s="165"/>
      <c r="AK6458" s="165"/>
      <c r="AL6458" s="165"/>
      <c r="AM6458" s="165"/>
      <c r="AN6458" s="165"/>
      <c r="AO6458" s="165"/>
      <c r="AP6458" s="165"/>
      <c r="AQ6458" s="165"/>
      <c r="AR6458" s="165"/>
      <c r="AS6458" s="165"/>
      <c r="AT6458" s="165"/>
      <c r="AU6458" s="165"/>
      <c r="AV6458" s="165"/>
      <c r="AW6458" s="165"/>
      <c r="AX6458" s="165"/>
      <c r="AY6458" s="165"/>
      <c r="AZ6458" s="165"/>
      <c r="BA6458" s="165"/>
      <c r="BB6458" s="165"/>
      <c r="BC6458" s="165"/>
      <c r="BD6458" s="165"/>
      <c r="BE6458" s="165"/>
      <c r="BF6458" s="165"/>
      <c r="BG6458" s="165"/>
      <c r="BH6458" s="165"/>
      <c r="BI6458" s="165"/>
      <c r="BJ6458" s="165"/>
      <c r="BK6458" s="165"/>
      <c r="BL6458" s="165"/>
      <c r="BM6458" s="165"/>
      <c r="BN6458" s="165"/>
      <c r="BO6458" s="165"/>
      <c r="BP6458" s="165"/>
      <c r="BQ6458" s="165"/>
      <c r="BR6458" s="165"/>
      <c r="BS6458" s="165"/>
      <c r="BT6458" s="165"/>
      <c r="BU6458" s="165"/>
      <c r="BV6458" s="165"/>
      <c r="BW6458" s="165"/>
      <c r="BX6458" s="165"/>
      <c r="BY6458" s="165"/>
      <c r="BZ6458" s="165"/>
      <c r="CA6458" s="165"/>
      <c r="CB6458" s="165"/>
      <c r="CC6458" s="165"/>
      <c r="CD6458" s="165"/>
      <c r="CE6458" s="165"/>
      <c r="CF6458" s="165"/>
      <c r="CG6458" s="165"/>
      <c r="CH6458" s="165"/>
      <c r="CI6458" s="165"/>
      <c r="CJ6458" s="165"/>
      <c r="CK6458" s="165"/>
      <c r="CL6458" s="165"/>
      <c r="CM6458" s="165"/>
      <c r="CN6458" s="165"/>
      <c r="CO6458" s="165"/>
      <c r="CP6458" s="165"/>
      <c r="CQ6458" s="165"/>
      <c r="CR6458" s="165"/>
      <c r="CS6458" s="165"/>
      <c r="CT6458" s="165"/>
      <c r="CU6458" s="165"/>
      <c r="CV6458" s="165"/>
      <c r="CW6458" s="165"/>
      <c r="CX6458" s="165"/>
      <c r="CY6458" s="165"/>
      <c r="CZ6458" s="165"/>
      <c r="DA6458" s="165"/>
      <c r="DB6458" s="165"/>
      <c r="DC6458" s="165"/>
      <c r="DD6458" s="165"/>
      <c r="DE6458" s="165"/>
      <c r="DF6458" s="165"/>
      <c r="DG6458" s="165"/>
      <c r="DH6458" s="165"/>
      <c r="DI6458" s="165"/>
      <c r="DJ6458" s="165"/>
      <c r="DK6458" s="165"/>
      <c r="DL6458" s="165"/>
      <c r="DM6458" s="165"/>
      <c r="DN6458" s="165"/>
      <c r="DO6458" s="165"/>
      <c r="DP6458" s="165"/>
      <c r="DQ6458" s="165"/>
      <c r="DR6458" s="165"/>
      <c r="DS6458" s="165"/>
      <c r="DT6458" s="165"/>
      <c r="DU6458" s="165"/>
      <c r="DV6458" s="165"/>
      <c r="DW6458" s="165"/>
      <c r="DX6458" s="165"/>
      <c r="DY6458" s="165"/>
      <c r="DZ6458" s="165"/>
      <c r="EA6458" s="165"/>
      <c r="EB6458" s="165"/>
      <c r="EC6458" s="165"/>
      <c r="ED6458" s="165"/>
    </row>
    <row r="6459" spans="3:134">
      <c r="C6459" s="152">
        <v>6436</v>
      </c>
      <c r="D6459" s="153">
        <v>-4778.9359317589524</v>
      </c>
      <c r="E6459" s="153">
        <v>945359.21706441045</v>
      </c>
      <c r="F6459" s="153">
        <v>169978.04184412956</v>
      </c>
      <c r="G6459" s="153">
        <v>-891268.2959356755</v>
      </c>
      <c r="H6459" s="153">
        <v>-674106.28362971544</v>
      </c>
      <c r="I6459" s="153">
        <v>-334752.80623066425</v>
      </c>
      <c r="J6459" s="153">
        <v>1086819.4234874994</v>
      </c>
      <c r="K6459" s="153">
        <v>1192260.1244866699</v>
      </c>
      <c r="L6459" s="153">
        <v>172616.09889273345</v>
      </c>
      <c r="M6459" s="153">
        <v>1627634.3856532723</v>
      </c>
      <c r="N6459" s="153">
        <v>-1204968.3102958053</v>
      </c>
      <c r="O6459" s="153">
        <v>-958401.71834084392</v>
      </c>
      <c r="P6459" s="153">
        <v>992261.14010670781</v>
      </c>
      <c r="Q6459" s="153">
        <v>-893390.96366195381</v>
      </c>
      <c r="R6459" s="153">
        <v>-25759.745973408222</v>
      </c>
      <c r="S6459" s="153">
        <v>2269636.282061249</v>
      </c>
      <c r="T6459" s="153">
        <v>-5087313.5824003369</v>
      </c>
      <c r="U6459" s="153">
        <v>-4596742.6993056834</v>
      </c>
      <c r="V6459" s="153">
        <v>-8792144.590422377</v>
      </c>
      <c r="W6459" s="153">
        <v>-11831088.658389658</v>
      </c>
      <c r="X6459" s="153">
        <v>-13396252.065157637</v>
      </c>
      <c r="Y6459" s="153">
        <v>-15166559.443845466</v>
      </c>
      <c r="Z6459" s="153">
        <v>0</v>
      </c>
      <c r="AA6459" s="153">
        <v>0</v>
      </c>
      <c r="AB6459" s="165"/>
      <c r="AC6459" s="165"/>
      <c r="AD6459" s="165"/>
      <c r="AE6459" s="165"/>
      <c r="AF6459" s="165"/>
      <c r="AG6459" s="165"/>
      <c r="AH6459" s="165"/>
      <c r="AI6459" s="165"/>
      <c r="AJ6459" s="165"/>
      <c r="AK6459" s="165"/>
      <c r="AL6459" s="165"/>
      <c r="AM6459" s="165"/>
      <c r="AN6459" s="165"/>
      <c r="AO6459" s="165"/>
      <c r="AP6459" s="165"/>
      <c r="AQ6459" s="165"/>
      <c r="AR6459" s="165"/>
      <c r="AS6459" s="165"/>
      <c r="AT6459" s="165"/>
      <c r="AU6459" s="165"/>
      <c r="AV6459" s="165"/>
      <c r="AW6459" s="165"/>
      <c r="AX6459" s="165"/>
      <c r="AY6459" s="165"/>
      <c r="AZ6459" s="165"/>
      <c r="BA6459" s="165"/>
      <c r="BB6459" s="165"/>
      <c r="BC6459" s="165"/>
      <c r="BD6459" s="165"/>
      <c r="BE6459" s="165"/>
      <c r="BF6459" s="165"/>
      <c r="BG6459" s="165"/>
      <c r="BH6459" s="165"/>
      <c r="BI6459" s="165"/>
      <c r="BJ6459" s="165"/>
      <c r="BK6459" s="165"/>
      <c r="BL6459" s="165"/>
      <c r="BM6459" s="165"/>
      <c r="BN6459" s="165"/>
      <c r="BO6459" s="165"/>
      <c r="BP6459" s="165"/>
      <c r="BQ6459" s="165"/>
      <c r="BR6459" s="165"/>
      <c r="BS6459" s="165"/>
      <c r="BT6459" s="165"/>
      <c r="BU6459" s="165"/>
      <c r="BV6459" s="165"/>
      <c r="BW6459" s="165"/>
      <c r="BX6459" s="165"/>
      <c r="BY6459" s="165"/>
      <c r="BZ6459" s="165"/>
      <c r="CA6459" s="165"/>
      <c r="CB6459" s="165"/>
      <c r="CC6459" s="165"/>
      <c r="CD6459" s="165"/>
      <c r="CE6459" s="165"/>
      <c r="CF6459" s="165"/>
      <c r="CG6459" s="165"/>
      <c r="CH6459" s="165"/>
      <c r="CI6459" s="165"/>
      <c r="CJ6459" s="165"/>
      <c r="CK6459" s="165"/>
      <c r="CL6459" s="165"/>
      <c r="CM6459" s="165"/>
      <c r="CN6459" s="165"/>
      <c r="CO6459" s="165"/>
      <c r="CP6459" s="165"/>
      <c r="CQ6459" s="165"/>
      <c r="CR6459" s="165"/>
      <c r="CS6459" s="165"/>
      <c r="CT6459" s="165"/>
      <c r="CU6459" s="165"/>
      <c r="CV6459" s="165"/>
      <c r="CW6459" s="165"/>
      <c r="CX6459" s="165"/>
      <c r="CY6459" s="165"/>
      <c r="CZ6459" s="165"/>
      <c r="DA6459" s="165"/>
      <c r="DB6459" s="165"/>
      <c r="DC6459" s="165"/>
      <c r="DD6459" s="165"/>
      <c r="DE6459" s="165"/>
      <c r="DF6459" s="165"/>
      <c r="DG6459" s="165"/>
      <c r="DH6459" s="165"/>
      <c r="DI6459" s="165"/>
      <c r="DJ6459" s="165"/>
      <c r="DK6459" s="165"/>
      <c r="DL6459" s="165"/>
      <c r="DM6459" s="165"/>
      <c r="DN6459" s="165"/>
      <c r="DO6459" s="165"/>
      <c r="DP6459" s="165"/>
      <c r="DQ6459" s="165"/>
      <c r="DR6459" s="165"/>
      <c r="DS6459" s="165"/>
      <c r="DT6459" s="165"/>
      <c r="DU6459" s="165"/>
      <c r="DV6459" s="165"/>
      <c r="DW6459" s="165"/>
      <c r="DX6459" s="165"/>
      <c r="DY6459" s="165"/>
      <c r="DZ6459" s="165"/>
      <c r="EA6459" s="165"/>
      <c r="EB6459" s="165"/>
      <c r="EC6459" s="165"/>
      <c r="ED6459" s="165"/>
    </row>
    <row r="6460" spans="3:134">
      <c r="C6460" s="152">
        <v>6437</v>
      </c>
      <c r="D6460" s="155">
        <v>-4778.9359317589524</v>
      </c>
      <c r="E6460" s="155">
        <v>1609007.810468927</v>
      </c>
      <c r="F6460" s="155">
        <v>1098469.9574914724</v>
      </c>
      <c r="G6460" s="155">
        <v>1073098.0761015415</v>
      </c>
      <c r="H6460" s="155">
        <v>795598.02040728927</v>
      </c>
      <c r="I6460" s="155">
        <v>1354574.4508231431</v>
      </c>
      <c r="J6460" s="155">
        <v>-942609.49614946544</v>
      </c>
      <c r="K6460" s="155">
        <v>-1137772.995787397</v>
      </c>
      <c r="L6460" s="155">
        <v>-939394.32205320895</v>
      </c>
      <c r="M6460" s="155">
        <v>-2350498.6478464752</v>
      </c>
      <c r="N6460" s="155">
        <v>-3409857.1399980932</v>
      </c>
      <c r="O6460" s="155">
        <v>-2370154.7637573034</v>
      </c>
      <c r="P6460" s="155">
        <v>-3734734.0747562647</v>
      </c>
      <c r="Q6460" s="155">
        <v>-5481435.3717063963</v>
      </c>
      <c r="R6460" s="155">
        <v>-4042901.7111419141</v>
      </c>
      <c r="S6460" s="155">
        <v>-297601.82746222615</v>
      </c>
      <c r="T6460" s="155">
        <v>-2379224.4293032587</v>
      </c>
      <c r="U6460" s="155">
        <v>-5008064.6141157895</v>
      </c>
      <c r="V6460" s="155">
        <v>-7850424.3957292289</v>
      </c>
      <c r="W6460" s="155">
        <v>-7931061.4771207124</v>
      </c>
      <c r="X6460" s="155">
        <v>-7993494.1382417828</v>
      </c>
      <c r="Y6460" s="155">
        <v>-7966768.1225877255</v>
      </c>
      <c r="Z6460" s="155">
        <v>0</v>
      </c>
      <c r="AA6460" s="155">
        <v>0</v>
      </c>
      <c r="AB6460" s="166"/>
      <c r="AC6460" s="166"/>
      <c r="AD6460" s="166"/>
      <c r="AE6460" s="166"/>
      <c r="AF6460" s="166"/>
      <c r="AG6460" s="166"/>
      <c r="AH6460" s="166"/>
      <c r="AI6460" s="166"/>
      <c r="AJ6460" s="166"/>
      <c r="AK6460" s="166"/>
      <c r="AL6460" s="166"/>
      <c r="AM6460" s="166"/>
      <c r="AN6460" s="166"/>
      <c r="AO6460" s="166"/>
      <c r="AP6460" s="166"/>
      <c r="AQ6460" s="166"/>
      <c r="AR6460" s="166"/>
      <c r="AS6460" s="166"/>
      <c r="AT6460" s="166"/>
      <c r="AU6460" s="166"/>
      <c r="AV6460" s="166"/>
      <c r="AW6460" s="166"/>
      <c r="AX6460" s="166"/>
      <c r="AY6460" s="166"/>
      <c r="AZ6460" s="166"/>
      <c r="BA6460" s="166"/>
      <c r="BB6460" s="166"/>
      <c r="BC6460" s="166"/>
      <c r="BD6460" s="166"/>
      <c r="BE6460" s="166"/>
      <c r="BF6460" s="166"/>
      <c r="BG6460" s="166"/>
      <c r="BH6460" s="166"/>
      <c r="BI6460" s="166"/>
      <c r="BJ6460" s="166"/>
      <c r="BK6460" s="166"/>
      <c r="BL6460" s="166"/>
      <c r="BM6460" s="166"/>
      <c r="BN6460" s="166"/>
      <c r="BO6460" s="166"/>
      <c r="BP6460" s="166"/>
      <c r="BQ6460" s="166"/>
      <c r="BR6460" s="166"/>
      <c r="BS6460" s="166"/>
      <c r="BT6460" s="166"/>
      <c r="BU6460" s="166"/>
      <c r="BV6460" s="166"/>
      <c r="BW6460" s="166"/>
      <c r="BX6460" s="166"/>
      <c r="BY6460" s="166"/>
      <c r="BZ6460" s="166"/>
      <c r="CA6460" s="166"/>
      <c r="CB6460" s="166"/>
      <c r="CC6460" s="166"/>
      <c r="CD6460" s="166"/>
      <c r="CE6460" s="166"/>
      <c r="CF6460" s="166"/>
      <c r="CG6460" s="166"/>
      <c r="CH6460" s="166"/>
      <c r="CI6460" s="166"/>
      <c r="CJ6460" s="166"/>
      <c r="CK6460" s="166"/>
      <c r="CL6460" s="166"/>
      <c r="CM6460" s="166"/>
      <c r="CN6460" s="166"/>
      <c r="CO6460" s="166"/>
      <c r="CP6460" s="166"/>
      <c r="CQ6460" s="166"/>
      <c r="CR6460" s="166"/>
      <c r="CS6460" s="166"/>
      <c r="CT6460" s="166"/>
      <c r="CU6460" s="166"/>
      <c r="CV6460" s="166"/>
      <c r="CW6460" s="166"/>
      <c r="CX6460" s="166"/>
      <c r="CY6460" s="166"/>
      <c r="CZ6460" s="166"/>
      <c r="DA6460" s="166"/>
      <c r="DB6460" s="166"/>
      <c r="DC6460" s="166"/>
      <c r="DD6460" s="166"/>
      <c r="DE6460" s="166"/>
      <c r="DF6460" s="166"/>
      <c r="DG6460" s="166"/>
      <c r="DH6460" s="166"/>
      <c r="DI6460" s="166"/>
      <c r="DJ6460" s="166"/>
      <c r="DK6460" s="166"/>
      <c r="DL6460" s="166"/>
      <c r="DM6460" s="166"/>
      <c r="DN6460" s="166"/>
      <c r="DO6460" s="166"/>
      <c r="DP6460" s="166"/>
      <c r="DQ6460" s="166"/>
      <c r="DR6460" s="166"/>
      <c r="DS6460" s="166"/>
      <c r="DT6460" s="166"/>
      <c r="DU6460" s="166"/>
      <c r="DV6460" s="166"/>
      <c r="DW6460" s="166"/>
      <c r="DX6460" s="166"/>
      <c r="DY6460" s="166"/>
      <c r="DZ6460" s="166"/>
      <c r="EA6460" s="166"/>
      <c r="EB6460" s="166"/>
      <c r="EC6460" s="166"/>
      <c r="ED6460" s="166"/>
    </row>
    <row r="6461" spans="3:134">
      <c r="C6461" s="152">
        <v>6438</v>
      </c>
      <c r="D6461" s="155">
        <v>-4778.9359317589524</v>
      </c>
      <c r="E6461" s="155">
        <v>-707585.2562045455</v>
      </c>
      <c r="F6461" s="155">
        <v>-983875.6700694859</v>
      </c>
      <c r="G6461" s="155">
        <v>-966808.04559631646</v>
      </c>
      <c r="H6461" s="155">
        <v>115362.43801991642</v>
      </c>
      <c r="I6461" s="155">
        <v>791375.55248138309</v>
      </c>
      <c r="J6461" s="155">
        <v>442932.10379274189</v>
      </c>
      <c r="K6461" s="155">
        <v>-479471.18474340439</v>
      </c>
      <c r="L6461" s="155">
        <v>1481157.458505258</v>
      </c>
      <c r="M6461" s="155">
        <v>1335981.5092996657</v>
      </c>
      <c r="N6461" s="155">
        <v>8333.5394571274519</v>
      </c>
      <c r="O6461" s="155">
        <v>3065116.6005013883</v>
      </c>
      <c r="P6461" s="155">
        <v>2536519.6593215466</v>
      </c>
      <c r="Q6461" s="155">
        <v>-598048.05061253905</v>
      </c>
      <c r="R6461" s="155">
        <v>312005.62924873829</v>
      </c>
      <c r="S6461" s="155">
        <v>-366453.5098387152</v>
      </c>
      <c r="T6461" s="155">
        <v>-4132904.0638092756</v>
      </c>
      <c r="U6461" s="155">
        <v>-17770018.194441825</v>
      </c>
      <c r="V6461" s="155">
        <v>-25080453.217360899</v>
      </c>
      <c r="W6461" s="155">
        <v>-26322051.696809888</v>
      </c>
      <c r="X6461" s="155">
        <v>-28218855.210577101</v>
      </c>
      <c r="Y6461" s="155">
        <v>-29982527.615127817</v>
      </c>
      <c r="Z6461" s="155">
        <v>0</v>
      </c>
      <c r="AA6461" s="155">
        <v>0</v>
      </c>
      <c r="AB6461" s="166"/>
      <c r="AC6461" s="166"/>
      <c r="AD6461" s="166"/>
      <c r="AE6461" s="166"/>
      <c r="AF6461" s="166"/>
      <c r="AG6461" s="166"/>
      <c r="AH6461" s="166"/>
      <c r="AI6461" s="166"/>
      <c r="AJ6461" s="166"/>
      <c r="AK6461" s="166"/>
      <c r="AL6461" s="166"/>
      <c r="AM6461" s="166"/>
      <c r="AN6461" s="166"/>
      <c r="AO6461" s="166"/>
      <c r="AP6461" s="166"/>
      <c r="AQ6461" s="166"/>
      <c r="AR6461" s="166"/>
      <c r="AS6461" s="166"/>
      <c r="AT6461" s="166"/>
      <c r="AU6461" s="166"/>
      <c r="AV6461" s="166"/>
      <c r="AW6461" s="166"/>
      <c r="AX6461" s="166"/>
      <c r="AY6461" s="166"/>
      <c r="AZ6461" s="166"/>
      <c r="BA6461" s="166"/>
      <c r="BB6461" s="166"/>
      <c r="BC6461" s="166"/>
      <c r="BD6461" s="166"/>
      <c r="BE6461" s="166"/>
      <c r="BF6461" s="166"/>
      <c r="BG6461" s="166"/>
      <c r="BH6461" s="166"/>
      <c r="BI6461" s="166"/>
      <c r="BJ6461" s="166"/>
      <c r="BK6461" s="166"/>
      <c r="BL6461" s="166"/>
      <c r="BM6461" s="166"/>
      <c r="BN6461" s="166"/>
      <c r="BO6461" s="166"/>
      <c r="BP6461" s="166"/>
      <c r="BQ6461" s="166"/>
      <c r="BR6461" s="166"/>
      <c r="BS6461" s="166"/>
      <c r="BT6461" s="166"/>
      <c r="BU6461" s="166"/>
      <c r="BV6461" s="166"/>
      <c r="BW6461" s="166"/>
      <c r="BX6461" s="166"/>
      <c r="BY6461" s="166"/>
      <c r="BZ6461" s="166"/>
      <c r="CA6461" s="166"/>
      <c r="CB6461" s="166"/>
      <c r="CC6461" s="166"/>
      <c r="CD6461" s="166"/>
      <c r="CE6461" s="166"/>
      <c r="CF6461" s="166"/>
      <c r="CG6461" s="166"/>
      <c r="CH6461" s="166"/>
      <c r="CI6461" s="166"/>
      <c r="CJ6461" s="166"/>
      <c r="CK6461" s="166"/>
      <c r="CL6461" s="166"/>
      <c r="CM6461" s="166"/>
      <c r="CN6461" s="166"/>
      <c r="CO6461" s="166"/>
      <c r="CP6461" s="166"/>
      <c r="CQ6461" s="166"/>
      <c r="CR6461" s="166"/>
      <c r="CS6461" s="166"/>
      <c r="CT6461" s="166"/>
      <c r="CU6461" s="166"/>
      <c r="CV6461" s="166"/>
      <c r="CW6461" s="166"/>
      <c r="CX6461" s="166"/>
      <c r="CY6461" s="166"/>
      <c r="CZ6461" s="166"/>
      <c r="DA6461" s="166"/>
      <c r="DB6461" s="166"/>
      <c r="DC6461" s="166"/>
      <c r="DD6461" s="166"/>
      <c r="DE6461" s="166"/>
      <c r="DF6461" s="166"/>
      <c r="DG6461" s="166"/>
      <c r="DH6461" s="166"/>
      <c r="DI6461" s="166"/>
      <c r="DJ6461" s="166"/>
      <c r="DK6461" s="166"/>
      <c r="DL6461" s="166"/>
      <c r="DM6461" s="166"/>
      <c r="DN6461" s="166"/>
      <c r="DO6461" s="166"/>
      <c r="DP6461" s="166"/>
      <c r="DQ6461" s="166"/>
      <c r="DR6461" s="166"/>
      <c r="DS6461" s="166"/>
      <c r="DT6461" s="166"/>
      <c r="DU6461" s="166"/>
      <c r="DV6461" s="166"/>
      <c r="DW6461" s="166"/>
      <c r="DX6461" s="166"/>
      <c r="DY6461" s="166"/>
      <c r="DZ6461" s="166"/>
      <c r="EA6461" s="166"/>
      <c r="EB6461" s="166"/>
      <c r="EC6461" s="166"/>
      <c r="ED6461" s="166"/>
    </row>
    <row r="6462" spans="3:134">
      <c r="C6462" s="152">
        <v>6439</v>
      </c>
      <c r="D6462" s="155">
        <v>-4778.9359317589524</v>
      </c>
      <c r="E6462" s="155">
        <v>1054541.8967035413</v>
      </c>
      <c r="F6462" s="155">
        <v>2984917.536405921</v>
      </c>
      <c r="G6462" s="155">
        <v>3708779.8632610142</v>
      </c>
      <c r="H6462" s="155">
        <v>3862440.1271286756</v>
      </c>
      <c r="I6462" s="155">
        <v>3631399.6234371066</v>
      </c>
      <c r="J6462" s="155">
        <v>3883110.9516350776</v>
      </c>
      <c r="K6462" s="155">
        <v>4511711.9104625285</v>
      </c>
      <c r="L6462" s="155">
        <v>3480030.9291541278</v>
      </c>
      <c r="M6462" s="155">
        <v>1531933.2126701623</v>
      </c>
      <c r="N6462" s="155">
        <v>2784647.8953534216</v>
      </c>
      <c r="O6462" s="155">
        <v>3019830.4666662067</v>
      </c>
      <c r="P6462" s="155">
        <v>2371438.6201117337</v>
      </c>
      <c r="Q6462" s="155">
        <v>2577933.6409622729</v>
      </c>
      <c r="R6462" s="155">
        <v>2074908.2068451047</v>
      </c>
      <c r="S6462" s="155">
        <v>2497313.9524692148</v>
      </c>
      <c r="T6462" s="155">
        <v>2111804.464940235</v>
      </c>
      <c r="U6462" s="155">
        <v>-5046951.6373006403</v>
      </c>
      <c r="V6462" s="155">
        <v>-4744904.0546795279</v>
      </c>
      <c r="W6462" s="155">
        <v>-5600884.3407361358</v>
      </c>
      <c r="X6462" s="155">
        <v>-5316246.5248873085</v>
      </c>
      <c r="Y6462" s="155">
        <v>-4511333.9687724113</v>
      </c>
      <c r="Z6462" s="155">
        <v>0</v>
      </c>
      <c r="AA6462" s="155">
        <v>0</v>
      </c>
      <c r="AB6462" s="166"/>
      <c r="AC6462" s="166"/>
      <c r="AD6462" s="166"/>
      <c r="AE6462" s="166"/>
      <c r="AF6462" s="166"/>
      <c r="AG6462" s="166"/>
      <c r="AH6462" s="166"/>
      <c r="AI6462" s="166"/>
      <c r="AJ6462" s="166"/>
      <c r="AK6462" s="166"/>
      <c r="AL6462" s="166"/>
      <c r="AM6462" s="166"/>
      <c r="AN6462" s="166"/>
      <c r="AO6462" s="166"/>
      <c r="AP6462" s="166"/>
      <c r="AQ6462" s="166"/>
      <c r="AR6462" s="166"/>
      <c r="AS6462" s="166"/>
      <c r="AT6462" s="166"/>
      <c r="AU6462" s="166"/>
      <c r="AV6462" s="166"/>
      <c r="AW6462" s="166"/>
      <c r="AX6462" s="166"/>
      <c r="AY6462" s="166"/>
      <c r="AZ6462" s="166"/>
      <c r="BA6462" s="166"/>
      <c r="BB6462" s="166"/>
      <c r="BC6462" s="166"/>
      <c r="BD6462" s="166"/>
      <c r="BE6462" s="166"/>
      <c r="BF6462" s="166"/>
      <c r="BG6462" s="166"/>
      <c r="BH6462" s="166"/>
      <c r="BI6462" s="166"/>
      <c r="BJ6462" s="166"/>
      <c r="BK6462" s="166"/>
      <c r="BL6462" s="166"/>
      <c r="BM6462" s="166"/>
      <c r="BN6462" s="166"/>
      <c r="BO6462" s="166"/>
      <c r="BP6462" s="166"/>
      <c r="BQ6462" s="166"/>
      <c r="BR6462" s="166"/>
      <c r="BS6462" s="166"/>
      <c r="BT6462" s="166"/>
      <c r="BU6462" s="166"/>
      <c r="BV6462" s="166"/>
      <c r="BW6462" s="166"/>
      <c r="BX6462" s="166"/>
      <c r="BY6462" s="166"/>
      <c r="BZ6462" s="166"/>
      <c r="CA6462" s="166"/>
      <c r="CB6462" s="166"/>
      <c r="CC6462" s="166"/>
      <c r="CD6462" s="166"/>
      <c r="CE6462" s="166"/>
      <c r="CF6462" s="166"/>
      <c r="CG6462" s="166"/>
      <c r="CH6462" s="166"/>
      <c r="CI6462" s="166"/>
      <c r="CJ6462" s="166"/>
      <c r="CK6462" s="166"/>
      <c r="CL6462" s="166"/>
      <c r="CM6462" s="166"/>
      <c r="CN6462" s="166"/>
      <c r="CO6462" s="166"/>
      <c r="CP6462" s="166"/>
      <c r="CQ6462" s="166"/>
      <c r="CR6462" s="166"/>
      <c r="CS6462" s="166"/>
      <c r="CT6462" s="166"/>
      <c r="CU6462" s="166"/>
      <c r="CV6462" s="166"/>
      <c r="CW6462" s="166"/>
      <c r="CX6462" s="166"/>
      <c r="CY6462" s="166"/>
      <c r="CZ6462" s="166"/>
      <c r="DA6462" s="166"/>
      <c r="DB6462" s="166"/>
      <c r="DC6462" s="166"/>
      <c r="DD6462" s="166"/>
      <c r="DE6462" s="166"/>
      <c r="DF6462" s="166"/>
      <c r="DG6462" s="166"/>
      <c r="DH6462" s="166"/>
      <c r="DI6462" s="166"/>
      <c r="DJ6462" s="166"/>
      <c r="DK6462" s="166"/>
      <c r="DL6462" s="166"/>
      <c r="DM6462" s="166"/>
      <c r="DN6462" s="166"/>
      <c r="DO6462" s="166"/>
      <c r="DP6462" s="166"/>
      <c r="DQ6462" s="166"/>
      <c r="DR6462" s="166"/>
      <c r="DS6462" s="166"/>
      <c r="DT6462" s="166"/>
      <c r="DU6462" s="166"/>
      <c r="DV6462" s="166"/>
      <c r="DW6462" s="166"/>
      <c r="DX6462" s="166"/>
      <c r="DY6462" s="166"/>
      <c r="DZ6462" s="166"/>
      <c r="EA6462" s="166"/>
      <c r="EB6462" s="166"/>
      <c r="EC6462" s="166"/>
      <c r="ED6462" s="166"/>
    </row>
    <row r="6463" spans="3:134">
      <c r="C6463" s="152">
        <v>6440</v>
      </c>
      <c r="D6463" s="155">
        <v>-4778.9359317589524</v>
      </c>
      <c r="E6463" s="155">
        <v>-772166.82757212222</v>
      </c>
      <c r="F6463" s="155">
        <v>-988024.4464930445</v>
      </c>
      <c r="G6463" s="155">
        <v>-1531425.0715001523</v>
      </c>
      <c r="H6463" s="155">
        <v>-1244657.8768931478</v>
      </c>
      <c r="I6463" s="155">
        <v>-856964.51701705158</v>
      </c>
      <c r="J6463" s="155">
        <v>361702.65060028434</v>
      </c>
      <c r="K6463" s="155">
        <v>-756988.33220051229</v>
      </c>
      <c r="L6463" s="155">
        <v>-522684.0104932934</v>
      </c>
      <c r="M6463" s="155">
        <v>-2116927.8406226486</v>
      </c>
      <c r="N6463" s="155">
        <v>-4548496.0024898946</v>
      </c>
      <c r="O6463" s="155">
        <v>-5554827.9660035223</v>
      </c>
      <c r="P6463" s="155">
        <v>-6874790.8444389701</v>
      </c>
      <c r="Q6463" s="155">
        <v>-6978336.546974197</v>
      </c>
      <c r="R6463" s="155">
        <v>-4721328.0899056643</v>
      </c>
      <c r="S6463" s="155">
        <v>-3325033.2068078518</v>
      </c>
      <c r="T6463" s="155">
        <v>-3344493.7264554948</v>
      </c>
      <c r="U6463" s="155">
        <v>-9997342.5655365586</v>
      </c>
      <c r="V6463" s="155">
        <v>-8120905.4390539229</v>
      </c>
      <c r="W6463" s="155">
        <v>-11259455.924297288</v>
      </c>
      <c r="X6463" s="155">
        <v>-13072417.452450439</v>
      </c>
      <c r="Y6463" s="155">
        <v>-14987312.518519372</v>
      </c>
      <c r="Z6463" s="155">
        <v>0</v>
      </c>
      <c r="AA6463" s="155">
        <v>0</v>
      </c>
      <c r="AB6463" s="166"/>
      <c r="AC6463" s="166"/>
      <c r="AD6463" s="166"/>
      <c r="AE6463" s="166"/>
      <c r="AF6463" s="166"/>
      <c r="AG6463" s="166"/>
      <c r="AH6463" s="166"/>
      <c r="AI6463" s="166"/>
      <c r="AJ6463" s="166"/>
      <c r="AK6463" s="166"/>
      <c r="AL6463" s="166"/>
      <c r="AM6463" s="166"/>
      <c r="AN6463" s="166"/>
      <c r="AO6463" s="166"/>
      <c r="AP6463" s="166"/>
      <c r="AQ6463" s="166"/>
      <c r="AR6463" s="166"/>
      <c r="AS6463" s="166"/>
      <c r="AT6463" s="166"/>
      <c r="AU6463" s="166"/>
      <c r="AV6463" s="166"/>
      <c r="AW6463" s="166"/>
      <c r="AX6463" s="166"/>
      <c r="AY6463" s="166"/>
      <c r="AZ6463" s="166"/>
      <c r="BA6463" s="166"/>
      <c r="BB6463" s="166"/>
      <c r="BC6463" s="166"/>
      <c r="BD6463" s="166"/>
      <c r="BE6463" s="166"/>
      <c r="BF6463" s="166"/>
      <c r="BG6463" s="166"/>
      <c r="BH6463" s="166"/>
      <c r="BI6463" s="166"/>
      <c r="BJ6463" s="166"/>
      <c r="BK6463" s="166"/>
      <c r="BL6463" s="166"/>
      <c r="BM6463" s="166"/>
      <c r="BN6463" s="166"/>
      <c r="BO6463" s="166"/>
      <c r="BP6463" s="166"/>
      <c r="BQ6463" s="166"/>
      <c r="BR6463" s="166"/>
      <c r="BS6463" s="166"/>
      <c r="BT6463" s="166"/>
      <c r="BU6463" s="166"/>
      <c r="BV6463" s="166"/>
      <c r="BW6463" s="166"/>
      <c r="BX6463" s="166"/>
      <c r="BY6463" s="166"/>
      <c r="BZ6463" s="166"/>
      <c r="CA6463" s="166"/>
      <c r="CB6463" s="166"/>
      <c r="CC6463" s="166"/>
      <c r="CD6463" s="166"/>
      <c r="CE6463" s="166"/>
      <c r="CF6463" s="166"/>
      <c r="CG6463" s="166"/>
      <c r="CH6463" s="166"/>
      <c r="CI6463" s="166"/>
      <c r="CJ6463" s="166"/>
      <c r="CK6463" s="166"/>
      <c r="CL6463" s="166"/>
      <c r="CM6463" s="166"/>
      <c r="CN6463" s="166"/>
      <c r="CO6463" s="166"/>
      <c r="CP6463" s="166"/>
      <c r="CQ6463" s="166"/>
      <c r="CR6463" s="166"/>
      <c r="CS6463" s="166"/>
      <c r="CT6463" s="166"/>
      <c r="CU6463" s="166"/>
      <c r="CV6463" s="166"/>
      <c r="CW6463" s="166"/>
      <c r="CX6463" s="166"/>
      <c r="CY6463" s="166"/>
      <c r="CZ6463" s="166"/>
      <c r="DA6463" s="166"/>
      <c r="DB6463" s="166"/>
      <c r="DC6463" s="166"/>
      <c r="DD6463" s="166"/>
      <c r="DE6463" s="166"/>
      <c r="DF6463" s="166"/>
      <c r="DG6463" s="166"/>
      <c r="DH6463" s="166"/>
      <c r="DI6463" s="166"/>
      <c r="DJ6463" s="166"/>
      <c r="DK6463" s="166"/>
      <c r="DL6463" s="166"/>
      <c r="DM6463" s="166"/>
      <c r="DN6463" s="166"/>
      <c r="DO6463" s="166"/>
      <c r="DP6463" s="166"/>
      <c r="DQ6463" s="166"/>
      <c r="DR6463" s="166"/>
      <c r="DS6463" s="166"/>
      <c r="DT6463" s="166"/>
      <c r="DU6463" s="166"/>
      <c r="DV6463" s="166"/>
      <c r="DW6463" s="166"/>
      <c r="DX6463" s="166"/>
      <c r="DY6463" s="166"/>
      <c r="DZ6463" s="166"/>
      <c r="EA6463" s="166"/>
      <c r="EB6463" s="166"/>
      <c r="EC6463" s="166"/>
      <c r="ED6463" s="166"/>
    </row>
    <row r="6464" spans="3:134">
      <c r="C6464" s="152">
        <v>6441</v>
      </c>
      <c r="D6464" s="153">
        <v>-4778.9359317589524</v>
      </c>
      <c r="E6464" s="153">
        <v>-204890.70302818716</v>
      </c>
      <c r="F6464" s="153">
        <v>-1471906.5126619786</v>
      </c>
      <c r="G6464" s="153">
        <v>-2817720.3444542587</v>
      </c>
      <c r="H6464" s="153">
        <v>-3061014.1514064521</v>
      </c>
      <c r="I6464" s="153">
        <v>-890648.70598626137</v>
      </c>
      <c r="J6464" s="153">
        <v>-1037115.7875057608</v>
      </c>
      <c r="K6464" s="153">
        <v>-2295017.4255046546</v>
      </c>
      <c r="L6464" s="153">
        <v>-3871050.8173516989</v>
      </c>
      <c r="M6464" s="153">
        <v>-5059902.2102317214</v>
      </c>
      <c r="N6464" s="153">
        <v>-3800166.7971898019</v>
      </c>
      <c r="O6464" s="153">
        <v>-3494107.8433706462</v>
      </c>
      <c r="P6464" s="153">
        <v>-3639956.7740546316</v>
      </c>
      <c r="Q6464" s="153">
        <v>-4849942.7422360033</v>
      </c>
      <c r="R6464" s="153">
        <v>-2006711.981438309</v>
      </c>
      <c r="S6464" s="153">
        <v>-2373609.3217863142</v>
      </c>
      <c r="T6464" s="153">
        <v>-10457296.769982293</v>
      </c>
      <c r="U6464" s="153">
        <v>-14928328.701803774</v>
      </c>
      <c r="V6464" s="153">
        <v>-15463423.761468232</v>
      </c>
      <c r="W6464" s="153">
        <v>-20146279.140337691</v>
      </c>
      <c r="X6464" s="153">
        <v>-22779842.672081232</v>
      </c>
      <c r="Y6464" s="153">
        <v>-25298463.635014519</v>
      </c>
      <c r="Z6464" s="153">
        <v>0</v>
      </c>
      <c r="AA6464" s="153">
        <v>0</v>
      </c>
      <c r="AB6464" s="165"/>
      <c r="AC6464" s="165"/>
      <c r="AD6464" s="165"/>
      <c r="AE6464" s="165"/>
      <c r="AF6464" s="165"/>
      <c r="AG6464" s="165"/>
      <c r="AH6464" s="165"/>
      <c r="AI6464" s="165"/>
      <c r="AJ6464" s="165"/>
      <c r="AK6464" s="165"/>
      <c r="AL6464" s="165"/>
      <c r="AM6464" s="165"/>
      <c r="AN6464" s="165"/>
      <c r="AO6464" s="165"/>
      <c r="AP6464" s="165"/>
      <c r="AQ6464" s="165"/>
      <c r="AR6464" s="165"/>
      <c r="AS6464" s="165"/>
      <c r="AT6464" s="165"/>
      <c r="AU6464" s="165"/>
      <c r="AV6464" s="165"/>
      <c r="AW6464" s="165"/>
      <c r="AX6464" s="165"/>
      <c r="AY6464" s="165"/>
      <c r="AZ6464" s="165"/>
      <c r="BA6464" s="165"/>
      <c r="BB6464" s="165"/>
      <c r="BC6464" s="165"/>
      <c r="BD6464" s="165"/>
      <c r="BE6464" s="165"/>
      <c r="BF6464" s="165"/>
      <c r="BG6464" s="165"/>
      <c r="BH6464" s="165"/>
      <c r="BI6464" s="165"/>
      <c r="BJ6464" s="165"/>
      <c r="BK6464" s="165"/>
      <c r="BL6464" s="165"/>
      <c r="BM6464" s="165"/>
      <c r="BN6464" s="165"/>
      <c r="BO6464" s="165"/>
      <c r="BP6464" s="165"/>
      <c r="BQ6464" s="165"/>
      <c r="BR6464" s="165"/>
      <c r="BS6464" s="165"/>
      <c r="BT6464" s="165"/>
      <c r="BU6464" s="165"/>
      <c r="BV6464" s="165"/>
      <c r="BW6464" s="165"/>
      <c r="BX6464" s="165"/>
      <c r="BY6464" s="165"/>
      <c r="BZ6464" s="165"/>
      <c r="CA6464" s="165"/>
      <c r="CB6464" s="165"/>
      <c r="CC6464" s="165"/>
      <c r="CD6464" s="165"/>
      <c r="CE6464" s="165"/>
      <c r="CF6464" s="165"/>
      <c r="CG6464" s="165"/>
      <c r="CH6464" s="165"/>
      <c r="CI6464" s="165"/>
      <c r="CJ6464" s="165"/>
      <c r="CK6464" s="165"/>
      <c r="CL6464" s="165"/>
      <c r="CM6464" s="165"/>
      <c r="CN6464" s="165"/>
      <c r="CO6464" s="165"/>
      <c r="CP6464" s="165"/>
      <c r="CQ6464" s="165"/>
      <c r="CR6464" s="165"/>
      <c r="CS6464" s="165"/>
      <c r="CT6464" s="165"/>
      <c r="CU6464" s="165"/>
      <c r="CV6464" s="165"/>
      <c r="CW6464" s="165"/>
      <c r="CX6464" s="165"/>
      <c r="CY6464" s="165"/>
      <c r="CZ6464" s="165"/>
      <c r="DA6464" s="165"/>
      <c r="DB6464" s="165"/>
      <c r="DC6464" s="165"/>
      <c r="DD6464" s="165"/>
      <c r="DE6464" s="165"/>
      <c r="DF6464" s="165"/>
      <c r="DG6464" s="165"/>
      <c r="DH6464" s="165"/>
      <c r="DI6464" s="165"/>
      <c r="DJ6464" s="165"/>
      <c r="DK6464" s="165"/>
      <c r="DL6464" s="165"/>
      <c r="DM6464" s="165"/>
      <c r="DN6464" s="165"/>
      <c r="DO6464" s="165"/>
      <c r="DP6464" s="165"/>
      <c r="DQ6464" s="165"/>
      <c r="DR6464" s="165"/>
      <c r="DS6464" s="165"/>
      <c r="DT6464" s="165"/>
      <c r="DU6464" s="165"/>
      <c r="DV6464" s="165"/>
      <c r="DW6464" s="165"/>
      <c r="DX6464" s="165"/>
      <c r="DY6464" s="165"/>
      <c r="DZ6464" s="165"/>
      <c r="EA6464" s="165"/>
      <c r="EB6464" s="165"/>
      <c r="EC6464" s="165"/>
      <c r="ED6464" s="165"/>
    </row>
    <row r="6465" spans="3:134">
      <c r="C6465" s="152">
        <v>6442</v>
      </c>
      <c r="D6465" s="153">
        <v>-4778.9359317589524</v>
      </c>
      <c r="E6465" s="153">
        <v>936630.25935582817</v>
      </c>
      <c r="F6465" s="153">
        <v>1386642.1980837882</v>
      </c>
      <c r="G6465" s="153">
        <v>1794704.2696073055</v>
      </c>
      <c r="H6465" s="153">
        <v>1647871.5961348116</v>
      </c>
      <c r="I6465" s="153">
        <v>624385.80834826827</v>
      </c>
      <c r="J6465" s="153">
        <v>-2531841.3790712953</v>
      </c>
      <c r="K6465" s="153">
        <v>-659610.27328629792</v>
      </c>
      <c r="L6465" s="153">
        <v>-2581775.4479776621</v>
      </c>
      <c r="M6465" s="153">
        <v>-936553.65254375339</v>
      </c>
      <c r="N6465" s="153">
        <v>-1893340.3260568827</v>
      </c>
      <c r="O6465" s="153">
        <v>-808640.3092996031</v>
      </c>
      <c r="P6465" s="153">
        <v>281202.75191242993</v>
      </c>
      <c r="Q6465" s="153">
        <v>746941.09388425946</v>
      </c>
      <c r="R6465" s="153">
        <v>-1022978.3450009376</v>
      </c>
      <c r="S6465" s="153">
        <v>-391575.1746917367</v>
      </c>
      <c r="T6465" s="153">
        <v>1208924.1892206669</v>
      </c>
      <c r="U6465" s="153">
        <v>2290338.5240429193</v>
      </c>
      <c r="V6465" s="153">
        <v>-3003580.7192962468</v>
      </c>
      <c r="W6465" s="153">
        <v>-3237936.2368013114</v>
      </c>
      <c r="X6465" s="153">
        <v>-2215652.6213475913</v>
      </c>
      <c r="Y6465" s="153">
        <v>-837758.84124439955</v>
      </c>
      <c r="Z6465" s="153">
        <v>0</v>
      </c>
      <c r="AA6465" s="153">
        <v>0</v>
      </c>
      <c r="AB6465" s="165"/>
      <c r="AC6465" s="165"/>
      <c r="AD6465" s="165"/>
      <c r="AE6465" s="165"/>
      <c r="AF6465" s="165"/>
      <c r="AG6465" s="165"/>
      <c r="AH6465" s="165"/>
      <c r="AI6465" s="165"/>
      <c r="AJ6465" s="165"/>
      <c r="AK6465" s="165"/>
      <c r="AL6465" s="165"/>
      <c r="AM6465" s="165"/>
      <c r="AN6465" s="165"/>
      <c r="AO6465" s="165"/>
      <c r="AP6465" s="165"/>
      <c r="AQ6465" s="165"/>
      <c r="AR6465" s="165"/>
      <c r="AS6465" s="165"/>
      <c r="AT6465" s="165"/>
      <c r="AU6465" s="165"/>
      <c r="AV6465" s="165"/>
      <c r="AW6465" s="165"/>
      <c r="AX6465" s="165"/>
      <c r="AY6465" s="165"/>
      <c r="AZ6465" s="165"/>
      <c r="BA6465" s="165"/>
      <c r="BB6465" s="165"/>
      <c r="BC6465" s="165"/>
      <c r="BD6465" s="165"/>
      <c r="BE6465" s="165"/>
      <c r="BF6465" s="165"/>
      <c r="BG6465" s="165"/>
      <c r="BH6465" s="165"/>
      <c r="BI6465" s="165"/>
      <c r="BJ6465" s="165"/>
      <c r="BK6465" s="165"/>
      <c r="BL6465" s="165"/>
      <c r="BM6465" s="165"/>
      <c r="BN6465" s="165"/>
      <c r="BO6465" s="165"/>
      <c r="BP6465" s="165"/>
      <c r="BQ6465" s="165"/>
      <c r="BR6465" s="165"/>
      <c r="BS6465" s="165"/>
      <c r="BT6465" s="165"/>
      <c r="BU6465" s="165"/>
      <c r="BV6465" s="165"/>
      <c r="BW6465" s="165"/>
      <c r="BX6465" s="165"/>
      <c r="BY6465" s="165"/>
      <c r="BZ6465" s="165"/>
      <c r="CA6465" s="165"/>
      <c r="CB6465" s="165"/>
      <c r="CC6465" s="165"/>
      <c r="CD6465" s="165"/>
      <c r="CE6465" s="165"/>
      <c r="CF6465" s="165"/>
      <c r="CG6465" s="165"/>
      <c r="CH6465" s="165"/>
      <c r="CI6465" s="165"/>
      <c r="CJ6465" s="165"/>
      <c r="CK6465" s="165"/>
      <c r="CL6465" s="165"/>
      <c r="CM6465" s="165"/>
      <c r="CN6465" s="165"/>
      <c r="CO6465" s="165"/>
      <c r="CP6465" s="165"/>
      <c r="CQ6465" s="165"/>
      <c r="CR6465" s="165"/>
      <c r="CS6465" s="165"/>
      <c r="CT6465" s="165"/>
      <c r="CU6465" s="165"/>
      <c r="CV6465" s="165"/>
      <c r="CW6465" s="165"/>
      <c r="CX6465" s="165"/>
      <c r="CY6465" s="165"/>
      <c r="CZ6465" s="165"/>
      <c r="DA6465" s="165"/>
      <c r="DB6465" s="165"/>
      <c r="DC6465" s="165"/>
      <c r="DD6465" s="165"/>
      <c r="DE6465" s="165"/>
      <c r="DF6465" s="165"/>
      <c r="DG6465" s="165"/>
      <c r="DH6465" s="165"/>
      <c r="DI6465" s="165"/>
      <c r="DJ6465" s="165"/>
      <c r="DK6465" s="165"/>
      <c r="DL6465" s="165"/>
      <c r="DM6465" s="165"/>
      <c r="DN6465" s="165"/>
      <c r="DO6465" s="165"/>
      <c r="DP6465" s="165"/>
      <c r="DQ6465" s="165"/>
      <c r="DR6465" s="165"/>
      <c r="DS6465" s="165"/>
      <c r="DT6465" s="165"/>
      <c r="DU6465" s="165"/>
      <c r="DV6465" s="165"/>
      <c r="DW6465" s="165"/>
      <c r="DX6465" s="165"/>
      <c r="DY6465" s="165"/>
      <c r="DZ6465" s="165"/>
      <c r="EA6465" s="165"/>
      <c r="EB6465" s="165"/>
      <c r="EC6465" s="165"/>
      <c r="ED6465" s="165"/>
    </row>
    <row r="6466" spans="3:134">
      <c r="C6466" s="152">
        <v>6443</v>
      </c>
      <c r="D6466" s="153">
        <v>-4778.9359317589524</v>
      </c>
      <c r="E6466" s="153">
        <v>-738089.35470302403</v>
      </c>
      <c r="F6466" s="153">
        <v>-22873.814622536302</v>
      </c>
      <c r="G6466" s="153">
        <v>1177565.594527185</v>
      </c>
      <c r="H6466" s="153">
        <v>1040036.5447794199</v>
      </c>
      <c r="I6466" s="153">
        <v>3257008.4371128231</v>
      </c>
      <c r="J6466" s="153">
        <v>4257537.6242633462</v>
      </c>
      <c r="K6466" s="153">
        <v>3749111.3291904479</v>
      </c>
      <c r="L6466" s="153">
        <v>6990308.3392703235</v>
      </c>
      <c r="M6466" s="153">
        <v>5977485.694046542</v>
      </c>
      <c r="N6466" s="153">
        <v>949107.64480833709</v>
      </c>
      <c r="O6466" s="153">
        <v>634022.60328198969</v>
      </c>
      <c r="P6466" s="153">
        <v>332964.6084869802</v>
      </c>
      <c r="Q6466" s="153">
        <v>-1623329.6233470738</v>
      </c>
      <c r="R6466" s="153">
        <v>99557.059840142727</v>
      </c>
      <c r="S6466" s="153">
        <v>-881374.77027547359</v>
      </c>
      <c r="T6466" s="153">
        <v>42529.754920244217</v>
      </c>
      <c r="U6466" s="153">
        <v>-8160522.8823429793</v>
      </c>
      <c r="V6466" s="153">
        <v>-5009415.7254190743</v>
      </c>
      <c r="W6466" s="153">
        <v>-6475230.6186348647</v>
      </c>
      <c r="X6466" s="153">
        <v>-8927604.1585028619</v>
      </c>
      <c r="Y6466" s="153">
        <v>-11599763.655660361</v>
      </c>
      <c r="Z6466" s="153">
        <v>0</v>
      </c>
      <c r="AA6466" s="153">
        <v>0</v>
      </c>
      <c r="AB6466" s="165"/>
      <c r="AC6466" s="165"/>
      <c r="AD6466" s="165"/>
      <c r="AE6466" s="165"/>
      <c r="AF6466" s="165"/>
      <c r="AG6466" s="165"/>
      <c r="AH6466" s="165"/>
      <c r="AI6466" s="165"/>
      <c r="AJ6466" s="165"/>
      <c r="AK6466" s="165"/>
      <c r="AL6466" s="165"/>
      <c r="AM6466" s="165"/>
      <c r="AN6466" s="165"/>
      <c r="AO6466" s="165"/>
      <c r="AP6466" s="165"/>
      <c r="AQ6466" s="165"/>
      <c r="AR6466" s="165"/>
      <c r="AS6466" s="165"/>
      <c r="AT6466" s="165"/>
      <c r="AU6466" s="165"/>
      <c r="AV6466" s="165"/>
      <c r="AW6466" s="165"/>
      <c r="AX6466" s="165"/>
      <c r="AY6466" s="165"/>
      <c r="AZ6466" s="165"/>
      <c r="BA6466" s="165"/>
      <c r="BB6466" s="165"/>
      <c r="BC6466" s="165"/>
      <c r="BD6466" s="165"/>
      <c r="BE6466" s="165"/>
      <c r="BF6466" s="165"/>
      <c r="BG6466" s="165"/>
      <c r="BH6466" s="165"/>
      <c r="BI6466" s="165"/>
      <c r="BJ6466" s="165"/>
      <c r="BK6466" s="165"/>
      <c r="BL6466" s="165"/>
      <c r="BM6466" s="165"/>
      <c r="BN6466" s="165"/>
      <c r="BO6466" s="165"/>
      <c r="BP6466" s="165"/>
      <c r="BQ6466" s="165"/>
      <c r="BR6466" s="165"/>
      <c r="BS6466" s="165"/>
      <c r="BT6466" s="165"/>
      <c r="BU6466" s="165"/>
      <c r="BV6466" s="165"/>
      <c r="BW6466" s="165"/>
      <c r="BX6466" s="165"/>
      <c r="BY6466" s="165"/>
      <c r="BZ6466" s="165"/>
      <c r="CA6466" s="165"/>
      <c r="CB6466" s="165"/>
      <c r="CC6466" s="165"/>
      <c r="CD6466" s="165"/>
      <c r="CE6466" s="165"/>
      <c r="CF6466" s="165"/>
      <c r="CG6466" s="165"/>
      <c r="CH6466" s="165"/>
      <c r="CI6466" s="165"/>
      <c r="CJ6466" s="165"/>
      <c r="CK6466" s="165"/>
      <c r="CL6466" s="165"/>
      <c r="CM6466" s="165"/>
      <c r="CN6466" s="165"/>
      <c r="CO6466" s="165"/>
      <c r="CP6466" s="165"/>
      <c r="CQ6466" s="165"/>
      <c r="CR6466" s="165"/>
      <c r="CS6466" s="165"/>
      <c r="CT6466" s="165"/>
      <c r="CU6466" s="165"/>
      <c r="CV6466" s="165"/>
      <c r="CW6466" s="165"/>
      <c r="CX6466" s="165"/>
      <c r="CY6466" s="165"/>
      <c r="CZ6466" s="165"/>
      <c r="DA6466" s="165"/>
      <c r="DB6466" s="165"/>
      <c r="DC6466" s="165"/>
      <c r="DD6466" s="165"/>
      <c r="DE6466" s="165"/>
      <c r="DF6466" s="165"/>
      <c r="DG6466" s="165"/>
      <c r="DH6466" s="165"/>
      <c r="DI6466" s="165"/>
      <c r="DJ6466" s="165"/>
      <c r="DK6466" s="165"/>
      <c r="DL6466" s="165"/>
      <c r="DM6466" s="165"/>
      <c r="DN6466" s="165"/>
      <c r="DO6466" s="165"/>
      <c r="DP6466" s="165"/>
      <c r="DQ6466" s="165"/>
      <c r="DR6466" s="165"/>
      <c r="DS6466" s="165"/>
      <c r="DT6466" s="165"/>
      <c r="DU6466" s="165"/>
      <c r="DV6466" s="165"/>
      <c r="DW6466" s="165"/>
      <c r="DX6466" s="165"/>
      <c r="DY6466" s="165"/>
      <c r="DZ6466" s="165"/>
      <c r="EA6466" s="165"/>
      <c r="EB6466" s="165"/>
      <c r="EC6466" s="165"/>
      <c r="ED6466" s="165"/>
    </row>
    <row r="6467" spans="3:134">
      <c r="C6467" s="152">
        <v>6444</v>
      </c>
      <c r="D6467" s="153">
        <v>-4778.9359317589524</v>
      </c>
      <c r="E6467" s="153">
        <v>-92723.693144008517</v>
      </c>
      <c r="F6467" s="153">
        <v>-844458.80128619075</v>
      </c>
      <c r="G6467" s="153">
        <v>247327.04439021647</v>
      </c>
      <c r="H6467" s="153">
        <v>137296.36072196066</v>
      </c>
      <c r="I6467" s="153">
        <v>-1558710.292775169</v>
      </c>
      <c r="J6467" s="153">
        <v>-2119848.1583756506</v>
      </c>
      <c r="K6467" s="153">
        <v>-1232918.9343526959</v>
      </c>
      <c r="L6467" s="153">
        <v>-652530.79792909324</v>
      </c>
      <c r="M6467" s="153">
        <v>-1355212.6405202001</v>
      </c>
      <c r="N6467" s="153">
        <v>-6688907.1332640499</v>
      </c>
      <c r="O6467" s="153">
        <v>-5643362.0076650977</v>
      </c>
      <c r="P6467" s="153">
        <v>-2809701.6168392003</v>
      </c>
      <c r="Q6467" s="153">
        <v>-2345761.2966636717</v>
      </c>
      <c r="R6467" s="153">
        <v>-758526.195498541</v>
      </c>
      <c r="S6467" s="153">
        <v>-1418159.4148471355</v>
      </c>
      <c r="T6467" s="153">
        <v>-5043614.7973832637</v>
      </c>
      <c r="U6467" s="153">
        <v>-6867937.9910651892</v>
      </c>
      <c r="V6467" s="153">
        <v>-9521815.3042018861</v>
      </c>
      <c r="W6467" s="153">
        <v>-12042761.284783453</v>
      </c>
      <c r="X6467" s="153">
        <v>-13305482.598209038</v>
      </c>
      <c r="Y6467" s="153">
        <v>-14674452.997902885</v>
      </c>
      <c r="Z6467" s="153">
        <v>0</v>
      </c>
      <c r="AA6467" s="153">
        <v>0</v>
      </c>
      <c r="AB6467" s="165"/>
      <c r="AC6467" s="165"/>
      <c r="AD6467" s="165"/>
      <c r="AE6467" s="165"/>
      <c r="AF6467" s="165"/>
      <c r="AG6467" s="165"/>
      <c r="AH6467" s="165"/>
      <c r="AI6467" s="165"/>
      <c r="AJ6467" s="165"/>
      <c r="AK6467" s="165"/>
      <c r="AL6467" s="165"/>
      <c r="AM6467" s="165"/>
      <c r="AN6467" s="165"/>
      <c r="AO6467" s="165"/>
      <c r="AP6467" s="165"/>
      <c r="AQ6467" s="165"/>
      <c r="AR6467" s="165"/>
      <c r="AS6467" s="165"/>
      <c r="AT6467" s="165"/>
      <c r="AU6467" s="165"/>
      <c r="AV6467" s="165"/>
      <c r="AW6467" s="165"/>
      <c r="AX6467" s="165"/>
      <c r="AY6467" s="165"/>
      <c r="AZ6467" s="165"/>
      <c r="BA6467" s="165"/>
      <c r="BB6467" s="165"/>
      <c r="BC6467" s="165"/>
      <c r="BD6467" s="165"/>
      <c r="BE6467" s="165"/>
      <c r="BF6467" s="165"/>
      <c r="BG6467" s="165"/>
      <c r="BH6467" s="165"/>
      <c r="BI6467" s="165"/>
      <c r="BJ6467" s="165"/>
      <c r="BK6467" s="165"/>
      <c r="BL6467" s="165"/>
      <c r="BM6467" s="165"/>
      <c r="BN6467" s="165"/>
      <c r="BO6467" s="165"/>
      <c r="BP6467" s="165"/>
      <c r="BQ6467" s="165"/>
      <c r="BR6467" s="165"/>
      <c r="BS6467" s="165"/>
      <c r="BT6467" s="165"/>
      <c r="BU6467" s="165"/>
      <c r="BV6467" s="165"/>
      <c r="BW6467" s="165"/>
      <c r="BX6467" s="165"/>
      <c r="BY6467" s="165"/>
      <c r="BZ6467" s="165"/>
      <c r="CA6467" s="165"/>
      <c r="CB6467" s="165"/>
      <c r="CC6467" s="165"/>
      <c r="CD6467" s="165"/>
      <c r="CE6467" s="165"/>
      <c r="CF6467" s="165"/>
      <c r="CG6467" s="165"/>
      <c r="CH6467" s="165"/>
      <c r="CI6467" s="165"/>
      <c r="CJ6467" s="165"/>
      <c r="CK6467" s="165"/>
      <c r="CL6467" s="165"/>
      <c r="CM6467" s="165"/>
      <c r="CN6467" s="165"/>
      <c r="CO6467" s="165"/>
      <c r="CP6467" s="165"/>
      <c r="CQ6467" s="165"/>
      <c r="CR6467" s="165"/>
      <c r="CS6467" s="165"/>
      <c r="CT6467" s="165"/>
      <c r="CU6467" s="165"/>
      <c r="CV6467" s="165"/>
      <c r="CW6467" s="165"/>
      <c r="CX6467" s="165"/>
      <c r="CY6467" s="165"/>
      <c r="CZ6467" s="165"/>
      <c r="DA6467" s="165"/>
      <c r="DB6467" s="165"/>
      <c r="DC6467" s="165"/>
      <c r="DD6467" s="165"/>
      <c r="DE6467" s="165"/>
      <c r="DF6467" s="165"/>
      <c r="DG6467" s="165"/>
      <c r="DH6467" s="165"/>
      <c r="DI6467" s="165"/>
      <c r="DJ6467" s="165"/>
      <c r="DK6467" s="165"/>
      <c r="DL6467" s="165"/>
      <c r="DM6467" s="165"/>
      <c r="DN6467" s="165"/>
      <c r="DO6467" s="165"/>
      <c r="DP6467" s="165"/>
      <c r="DQ6467" s="165"/>
      <c r="DR6467" s="165"/>
      <c r="DS6467" s="165"/>
      <c r="DT6467" s="165"/>
      <c r="DU6467" s="165"/>
      <c r="DV6467" s="165"/>
      <c r="DW6467" s="165"/>
      <c r="DX6467" s="165"/>
      <c r="DY6467" s="165"/>
      <c r="DZ6467" s="165"/>
      <c r="EA6467" s="165"/>
      <c r="EB6467" s="165"/>
      <c r="EC6467" s="165"/>
      <c r="ED6467" s="165"/>
    </row>
    <row r="6468" spans="3:134">
      <c r="C6468" s="152">
        <v>6445</v>
      </c>
      <c r="D6468" s="155">
        <v>-4778.9359317589524</v>
      </c>
      <c r="E6468" s="155">
        <v>-1518410.3408047408</v>
      </c>
      <c r="F6468" s="155">
        <v>-674506.24612112343</v>
      </c>
      <c r="G6468" s="155">
        <v>372578.64034219086</v>
      </c>
      <c r="H6468" s="155">
        <v>322067.4570107609</v>
      </c>
      <c r="I6468" s="155">
        <v>1964603.4404312521</v>
      </c>
      <c r="J6468" s="155">
        <v>-664834.6218777746</v>
      </c>
      <c r="K6468" s="155">
        <v>-2009583.3211112767</v>
      </c>
      <c r="L6468" s="155">
        <v>-2901019.5515739322</v>
      </c>
      <c r="M6468" s="155">
        <v>-2147568.6504805386</v>
      </c>
      <c r="N6468" s="155">
        <v>-1911787.5916367918</v>
      </c>
      <c r="O6468" s="155">
        <v>-3516436.1739199907</v>
      </c>
      <c r="P6468" s="155">
        <v>-6321434.000825271</v>
      </c>
      <c r="Q6468" s="155">
        <v>-3307356.4260247201</v>
      </c>
      <c r="R6468" s="155">
        <v>-1319386.3081243932</v>
      </c>
      <c r="S6468" s="155">
        <v>-3382782.7479877472</v>
      </c>
      <c r="T6468" s="155">
        <v>-6929780.0253469795</v>
      </c>
      <c r="U6468" s="155">
        <v>-19939162.1908997</v>
      </c>
      <c r="V6468" s="155">
        <v>-26070024.571916699</v>
      </c>
      <c r="W6468" s="155">
        <v>-25893075.602646872</v>
      </c>
      <c r="X6468" s="155">
        <v>-27376446.336964771</v>
      </c>
      <c r="Y6468" s="155">
        <v>-28429996.403063491</v>
      </c>
      <c r="Z6468" s="155">
        <v>0</v>
      </c>
      <c r="AA6468" s="155">
        <v>0</v>
      </c>
      <c r="AB6468" s="166"/>
      <c r="AC6468" s="166"/>
      <c r="AD6468" s="166"/>
      <c r="AE6468" s="166"/>
      <c r="AF6468" s="166"/>
      <c r="AG6468" s="166"/>
      <c r="AH6468" s="166"/>
      <c r="AI6468" s="166"/>
      <c r="AJ6468" s="166"/>
      <c r="AK6468" s="166"/>
      <c r="AL6468" s="166"/>
      <c r="AM6468" s="166"/>
      <c r="AN6468" s="166"/>
      <c r="AO6468" s="166"/>
      <c r="AP6468" s="166"/>
      <c r="AQ6468" s="166"/>
      <c r="AR6468" s="166"/>
      <c r="AS6468" s="166"/>
      <c r="AT6468" s="166"/>
      <c r="AU6468" s="166"/>
      <c r="AV6468" s="166"/>
      <c r="AW6468" s="166"/>
      <c r="AX6468" s="166"/>
      <c r="AY6468" s="166"/>
      <c r="AZ6468" s="166"/>
      <c r="BA6468" s="166"/>
      <c r="BB6468" s="166"/>
      <c r="BC6468" s="166"/>
      <c r="BD6468" s="166"/>
      <c r="BE6468" s="166"/>
      <c r="BF6468" s="166"/>
      <c r="BG6468" s="166"/>
      <c r="BH6468" s="166"/>
      <c r="BI6468" s="166"/>
      <c r="BJ6468" s="166"/>
      <c r="BK6468" s="166"/>
      <c r="BL6468" s="166"/>
      <c r="BM6468" s="166"/>
      <c r="BN6468" s="166"/>
      <c r="BO6468" s="166"/>
      <c r="BP6468" s="166"/>
      <c r="BQ6468" s="166"/>
      <c r="BR6468" s="166"/>
      <c r="BS6468" s="166"/>
      <c r="BT6468" s="166"/>
      <c r="BU6468" s="166"/>
      <c r="BV6468" s="166"/>
      <c r="BW6468" s="166"/>
      <c r="BX6468" s="166"/>
      <c r="BY6468" s="166"/>
      <c r="BZ6468" s="166"/>
      <c r="CA6468" s="166"/>
      <c r="CB6468" s="166"/>
      <c r="CC6468" s="166"/>
      <c r="CD6468" s="166"/>
      <c r="CE6468" s="166"/>
      <c r="CF6468" s="166"/>
      <c r="CG6468" s="166"/>
      <c r="CH6468" s="166"/>
      <c r="CI6468" s="166"/>
      <c r="CJ6468" s="166"/>
      <c r="CK6468" s="166"/>
      <c r="CL6468" s="166"/>
      <c r="CM6468" s="166"/>
      <c r="CN6468" s="166"/>
      <c r="CO6468" s="166"/>
      <c r="CP6468" s="166"/>
      <c r="CQ6468" s="166"/>
      <c r="CR6468" s="166"/>
      <c r="CS6468" s="166"/>
      <c r="CT6468" s="166"/>
      <c r="CU6468" s="166"/>
      <c r="CV6468" s="166"/>
      <c r="CW6468" s="166"/>
      <c r="CX6468" s="166"/>
      <c r="CY6468" s="166"/>
      <c r="CZ6468" s="166"/>
      <c r="DA6468" s="166"/>
      <c r="DB6468" s="166"/>
      <c r="DC6468" s="166"/>
      <c r="DD6468" s="166"/>
      <c r="DE6468" s="166"/>
      <c r="DF6468" s="166"/>
      <c r="DG6468" s="166"/>
      <c r="DH6468" s="166"/>
      <c r="DI6468" s="166"/>
      <c r="DJ6468" s="166"/>
      <c r="DK6468" s="166"/>
      <c r="DL6468" s="166"/>
      <c r="DM6468" s="166"/>
      <c r="DN6468" s="166"/>
      <c r="DO6468" s="166"/>
      <c r="DP6468" s="166"/>
      <c r="DQ6468" s="166"/>
      <c r="DR6468" s="166"/>
      <c r="DS6468" s="166"/>
      <c r="DT6468" s="166"/>
      <c r="DU6468" s="166"/>
      <c r="DV6468" s="166"/>
      <c r="DW6468" s="166"/>
      <c r="DX6468" s="166"/>
      <c r="DY6468" s="166"/>
      <c r="DZ6468" s="166"/>
      <c r="EA6468" s="166"/>
      <c r="EB6468" s="166"/>
      <c r="EC6468" s="166"/>
      <c r="ED6468" s="166"/>
    </row>
    <row r="6469" spans="3:134">
      <c r="C6469" s="152">
        <v>6446</v>
      </c>
      <c r="D6469" s="155">
        <v>-4778.9359317589524</v>
      </c>
      <c r="E6469" s="155">
        <v>614578.64675207436</v>
      </c>
      <c r="F6469" s="155">
        <v>649864.72484561801</v>
      </c>
      <c r="G6469" s="155">
        <v>657631.06516128778</v>
      </c>
      <c r="H6469" s="155">
        <v>1921379.4047621638</v>
      </c>
      <c r="I6469" s="155">
        <v>1567082.3614401817</v>
      </c>
      <c r="J6469" s="155">
        <v>904856.06001514196</v>
      </c>
      <c r="K6469" s="155">
        <v>1828038.9020157754</v>
      </c>
      <c r="L6469" s="155">
        <v>1161092.1518768072</v>
      </c>
      <c r="M6469" s="155">
        <v>586783.01476897299</v>
      </c>
      <c r="N6469" s="155">
        <v>2358428.4292817861</v>
      </c>
      <c r="O6469" s="155">
        <v>4785244.6706848294</v>
      </c>
      <c r="P6469" s="155">
        <v>877424.40987913311</v>
      </c>
      <c r="Q6469" s="155">
        <v>-979262.72406367958</v>
      </c>
      <c r="R6469" s="155">
        <v>-2299108.4452493638</v>
      </c>
      <c r="S6469" s="155">
        <v>-2664642.1194723397</v>
      </c>
      <c r="T6469" s="155">
        <v>-2298813.0899390131</v>
      </c>
      <c r="U6469" s="155">
        <v>-4859096.4273930788</v>
      </c>
      <c r="V6469" s="155">
        <v>-7039341.8992999643</v>
      </c>
      <c r="W6469" s="155">
        <v>-6670930.5331953615</v>
      </c>
      <c r="X6469" s="155">
        <v>-6854828.7043163627</v>
      </c>
      <c r="Y6469" s="155">
        <v>-7288213.8136526048</v>
      </c>
      <c r="Z6469" s="155">
        <v>0</v>
      </c>
      <c r="AA6469" s="155">
        <v>0</v>
      </c>
      <c r="AB6469" s="166"/>
      <c r="AC6469" s="166"/>
      <c r="AD6469" s="166"/>
      <c r="AE6469" s="166"/>
      <c r="AF6469" s="166"/>
      <c r="AG6469" s="166"/>
      <c r="AH6469" s="166"/>
      <c r="AI6469" s="166"/>
      <c r="AJ6469" s="166"/>
      <c r="AK6469" s="166"/>
      <c r="AL6469" s="166"/>
      <c r="AM6469" s="166"/>
      <c r="AN6469" s="166"/>
      <c r="AO6469" s="166"/>
      <c r="AP6469" s="166"/>
      <c r="AQ6469" s="166"/>
      <c r="AR6469" s="166"/>
      <c r="AS6469" s="166"/>
      <c r="AT6469" s="166"/>
      <c r="AU6469" s="166"/>
      <c r="AV6469" s="166"/>
      <c r="AW6469" s="166"/>
      <c r="AX6469" s="166"/>
      <c r="AY6469" s="166"/>
      <c r="AZ6469" s="166"/>
      <c r="BA6469" s="166"/>
      <c r="BB6469" s="166"/>
      <c r="BC6469" s="166"/>
      <c r="BD6469" s="166"/>
      <c r="BE6469" s="166"/>
      <c r="BF6469" s="166"/>
      <c r="BG6469" s="166"/>
      <c r="BH6469" s="166"/>
      <c r="BI6469" s="166"/>
      <c r="BJ6469" s="166"/>
      <c r="BK6469" s="166"/>
      <c r="BL6469" s="166"/>
      <c r="BM6469" s="166"/>
      <c r="BN6469" s="166"/>
      <c r="BO6469" s="166"/>
      <c r="BP6469" s="166"/>
      <c r="BQ6469" s="166"/>
      <c r="BR6469" s="166"/>
      <c r="BS6469" s="166"/>
      <c r="BT6469" s="166"/>
      <c r="BU6469" s="166"/>
      <c r="BV6469" s="166"/>
      <c r="BW6469" s="166"/>
      <c r="BX6469" s="166"/>
      <c r="BY6469" s="166"/>
      <c r="BZ6469" s="166"/>
      <c r="CA6469" s="166"/>
      <c r="CB6469" s="166"/>
      <c r="CC6469" s="166"/>
      <c r="CD6469" s="166"/>
      <c r="CE6469" s="166"/>
      <c r="CF6469" s="166"/>
      <c r="CG6469" s="166"/>
      <c r="CH6469" s="166"/>
      <c r="CI6469" s="166"/>
      <c r="CJ6469" s="166"/>
      <c r="CK6469" s="166"/>
      <c r="CL6469" s="166"/>
      <c r="CM6469" s="166"/>
      <c r="CN6469" s="166"/>
      <c r="CO6469" s="166"/>
      <c r="CP6469" s="166"/>
      <c r="CQ6469" s="166"/>
      <c r="CR6469" s="166"/>
      <c r="CS6469" s="166"/>
      <c r="CT6469" s="166"/>
      <c r="CU6469" s="166"/>
      <c r="CV6469" s="166"/>
      <c r="CW6469" s="166"/>
      <c r="CX6469" s="166"/>
      <c r="CY6469" s="166"/>
      <c r="CZ6469" s="166"/>
      <c r="DA6469" s="166"/>
      <c r="DB6469" s="166"/>
      <c r="DC6469" s="166"/>
      <c r="DD6469" s="166"/>
      <c r="DE6469" s="166"/>
      <c r="DF6469" s="166"/>
      <c r="DG6469" s="166"/>
      <c r="DH6469" s="166"/>
      <c r="DI6469" s="166"/>
      <c r="DJ6469" s="166"/>
      <c r="DK6469" s="166"/>
      <c r="DL6469" s="166"/>
      <c r="DM6469" s="166"/>
      <c r="DN6469" s="166"/>
      <c r="DO6469" s="166"/>
      <c r="DP6469" s="166"/>
      <c r="DQ6469" s="166"/>
      <c r="DR6469" s="166"/>
      <c r="DS6469" s="166"/>
      <c r="DT6469" s="166"/>
      <c r="DU6469" s="166"/>
      <c r="DV6469" s="166"/>
      <c r="DW6469" s="166"/>
      <c r="DX6469" s="166"/>
      <c r="DY6469" s="166"/>
      <c r="DZ6469" s="166"/>
      <c r="EA6469" s="166"/>
      <c r="EB6469" s="166"/>
      <c r="EC6469" s="166"/>
      <c r="ED6469" s="166"/>
    </row>
    <row r="6470" spans="3:134">
      <c r="C6470" s="152">
        <v>6447</v>
      </c>
      <c r="D6470" s="155">
        <v>-4778.9359317589524</v>
      </c>
      <c r="E6470" s="155">
        <v>316215.03672932088</v>
      </c>
      <c r="F6470" s="155">
        <v>1418960.621727854</v>
      </c>
      <c r="G6470" s="155">
        <v>1222202.7085893601</v>
      </c>
      <c r="H6470" s="155">
        <v>1942756.3635081649</v>
      </c>
      <c r="I6470" s="155">
        <v>-475276.13554856181</v>
      </c>
      <c r="J6470" s="155">
        <v>-1346351.1614329219</v>
      </c>
      <c r="K6470" s="155">
        <v>-5088754.6189706475</v>
      </c>
      <c r="L6470" s="155">
        <v>-3722686.777091369</v>
      </c>
      <c r="M6470" s="155">
        <v>-4648874.0866791755</v>
      </c>
      <c r="N6470" s="155">
        <v>-4886304.4096951336</v>
      </c>
      <c r="O6470" s="155">
        <v>-5246389.0386890471</v>
      </c>
      <c r="P6470" s="155">
        <v>-5371465.5580496937</v>
      </c>
      <c r="Q6470" s="155">
        <v>-4775431.5152620077</v>
      </c>
      <c r="R6470" s="155">
        <v>-1998507.7514213622</v>
      </c>
      <c r="S6470" s="155">
        <v>-1828610.3307664245</v>
      </c>
      <c r="T6470" s="155">
        <v>-4260787.8760392368</v>
      </c>
      <c r="U6470" s="155">
        <v>-3023777.0354395062</v>
      </c>
      <c r="V6470" s="155">
        <v>-7929415.9404229522</v>
      </c>
      <c r="W6470" s="155">
        <v>-9582296.6418697834</v>
      </c>
      <c r="X6470" s="155">
        <v>-10220631.447698623</v>
      </c>
      <c r="Y6470" s="155">
        <v>-10369030.051841825</v>
      </c>
      <c r="Z6470" s="155">
        <v>0</v>
      </c>
      <c r="AA6470" s="155">
        <v>0</v>
      </c>
      <c r="AB6470" s="166"/>
      <c r="AC6470" s="166"/>
      <c r="AD6470" s="166"/>
      <c r="AE6470" s="166"/>
      <c r="AF6470" s="166"/>
      <c r="AG6470" s="166"/>
      <c r="AH6470" s="166"/>
      <c r="AI6470" s="166"/>
      <c r="AJ6470" s="166"/>
      <c r="AK6470" s="166"/>
      <c r="AL6470" s="166"/>
      <c r="AM6470" s="166"/>
      <c r="AN6470" s="166"/>
      <c r="AO6470" s="166"/>
      <c r="AP6470" s="166"/>
      <c r="AQ6470" s="166"/>
      <c r="AR6470" s="166"/>
      <c r="AS6470" s="166"/>
      <c r="AT6470" s="166"/>
      <c r="AU6470" s="166"/>
      <c r="AV6470" s="166"/>
      <c r="AW6470" s="166"/>
      <c r="AX6470" s="166"/>
      <c r="AY6470" s="166"/>
      <c r="AZ6470" s="166"/>
      <c r="BA6470" s="166"/>
      <c r="BB6470" s="166"/>
      <c r="BC6470" s="166"/>
      <c r="BD6470" s="166"/>
      <c r="BE6470" s="166"/>
      <c r="BF6470" s="166"/>
      <c r="BG6470" s="166"/>
      <c r="BH6470" s="166"/>
      <c r="BI6470" s="166"/>
      <c r="BJ6470" s="166"/>
      <c r="BK6470" s="166"/>
      <c r="BL6470" s="166"/>
      <c r="BM6470" s="166"/>
      <c r="BN6470" s="166"/>
      <c r="BO6470" s="166"/>
      <c r="BP6470" s="166"/>
      <c r="BQ6470" s="166"/>
      <c r="BR6470" s="166"/>
      <c r="BS6470" s="166"/>
      <c r="BT6470" s="166"/>
      <c r="BU6470" s="166"/>
      <c r="BV6470" s="166"/>
      <c r="BW6470" s="166"/>
      <c r="BX6470" s="166"/>
      <c r="BY6470" s="166"/>
      <c r="BZ6470" s="166"/>
      <c r="CA6470" s="166"/>
      <c r="CB6470" s="166"/>
      <c r="CC6470" s="166"/>
      <c r="CD6470" s="166"/>
      <c r="CE6470" s="166"/>
      <c r="CF6470" s="166"/>
      <c r="CG6470" s="166"/>
      <c r="CH6470" s="166"/>
      <c r="CI6470" s="166"/>
      <c r="CJ6470" s="166"/>
      <c r="CK6470" s="166"/>
      <c r="CL6470" s="166"/>
      <c r="CM6470" s="166"/>
      <c r="CN6470" s="166"/>
      <c r="CO6470" s="166"/>
      <c r="CP6470" s="166"/>
      <c r="CQ6470" s="166"/>
      <c r="CR6470" s="166"/>
      <c r="CS6470" s="166"/>
      <c r="CT6470" s="166"/>
      <c r="CU6470" s="166"/>
      <c r="CV6470" s="166"/>
      <c r="CW6470" s="166"/>
      <c r="CX6470" s="166"/>
      <c r="CY6470" s="166"/>
      <c r="CZ6470" s="166"/>
      <c r="DA6470" s="166"/>
      <c r="DB6470" s="166"/>
      <c r="DC6470" s="166"/>
      <c r="DD6470" s="166"/>
      <c r="DE6470" s="166"/>
      <c r="DF6470" s="166"/>
      <c r="DG6470" s="166"/>
      <c r="DH6470" s="166"/>
      <c r="DI6470" s="166"/>
      <c r="DJ6470" s="166"/>
      <c r="DK6470" s="166"/>
      <c r="DL6470" s="166"/>
      <c r="DM6470" s="166"/>
      <c r="DN6470" s="166"/>
      <c r="DO6470" s="166"/>
      <c r="DP6470" s="166"/>
      <c r="DQ6470" s="166"/>
      <c r="DR6470" s="166"/>
      <c r="DS6470" s="166"/>
      <c r="DT6470" s="166"/>
      <c r="DU6470" s="166"/>
      <c r="DV6470" s="166"/>
      <c r="DW6470" s="166"/>
      <c r="DX6470" s="166"/>
      <c r="DY6470" s="166"/>
      <c r="DZ6470" s="166"/>
      <c r="EA6470" s="166"/>
      <c r="EB6470" s="166"/>
      <c r="EC6470" s="166"/>
      <c r="ED6470" s="166"/>
    </row>
    <row r="6471" spans="3:134">
      <c r="C6471" s="152">
        <v>6448</v>
      </c>
      <c r="D6471" s="155">
        <v>-4778.9359317589524</v>
      </c>
      <c r="E6471" s="155">
        <v>-863838.92180933058</v>
      </c>
      <c r="F6471" s="155">
        <v>-356854.34959053993</v>
      </c>
      <c r="G6471" s="155">
        <v>-1205568.8261855096</v>
      </c>
      <c r="H6471" s="155">
        <v>-2352084.4192603827</v>
      </c>
      <c r="I6471" s="155">
        <v>-2271444.8017690778</v>
      </c>
      <c r="J6471" s="155">
        <v>1037777.7676181197</v>
      </c>
      <c r="K6471" s="155">
        <v>-550672.47695796192</v>
      </c>
      <c r="L6471" s="155">
        <v>1210473.2107936144</v>
      </c>
      <c r="M6471" s="155">
        <v>-868667.89674806595</v>
      </c>
      <c r="N6471" s="155">
        <v>392379.8456851691</v>
      </c>
      <c r="O6471" s="155">
        <v>2047358.0570494831</v>
      </c>
      <c r="P6471" s="155">
        <v>2542032.1914595068</v>
      </c>
      <c r="Q6471" s="155">
        <v>2159357.4732975513</v>
      </c>
      <c r="R6471" s="155">
        <v>2407931.358457461</v>
      </c>
      <c r="S6471" s="155">
        <v>-517176.25603350997</v>
      </c>
      <c r="T6471" s="155">
        <v>-6128956.1330323815</v>
      </c>
      <c r="U6471" s="155">
        <v>-3427408.4924377501</v>
      </c>
      <c r="V6471" s="155">
        <v>-5160162.5774796307</v>
      </c>
      <c r="W6471" s="155">
        <v>-4872237.1332407892</v>
      </c>
      <c r="X6471" s="155">
        <v>-6540979.7995065004</v>
      </c>
      <c r="Y6471" s="155">
        <v>-8539670.7699443549</v>
      </c>
      <c r="Z6471" s="155">
        <v>0</v>
      </c>
      <c r="AA6471" s="155">
        <v>0</v>
      </c>
      <c r="AB6471" s="166"/>
      <c r="AC6471" s="166"/>
      <c r="AD6471" s="166"/>
      <c r="AE6471" s="166"/>
      <c r="AF6471" s="166"/>
      <c r="AG6471" s="166"/>
      <c r="AH6471" s="166"/>
      <c r="AI6471" s="166"/>
      <c r="AJ6471" s="166"/>
      <c r="AK6471" s="166"/>
      <c r="AL6471" s="166"/>
      <c r="AM6471" s="166"/>
      <c r="AN6471" s="166"/>
      <c r="AO6471" s="166"/>
      <c r="AP6471" s="166"/>
      <c r="AQ6471" s="166"/>
      <c r="AR6471" s="166"/>
      <c r="AS6471" s="166"/>
      <c r="AT6471" s="166"/>
      <c r="AU6471" s="166"/>
      <c r="AV6471" s="166"/>
      <c r="AW6471" s="166"/>
      <c r="AX6471" s="166"/>
      <c r="AY6471" s="166"/>
      <c r="AZ6471" s="166"/>
      <c r="BA6471" s="166"/>
      <c r="BB6471" s="166"/>
      <c r="BC6471" s="166"/>
      <c r="BD6471" s="166"/>
      <c r="BE6471" s="166"/>
      <c r="BF6471" s="166"/>
      <c r="BG6471" s="166"/>
      <c r="BH6471" s="166"/>
      <c r="BI6471" s="166"/>
      <c r="BJ6471" s="166"/>
      <c r="BK6471" s="166"/>
      <c r="BL6471" s="166"/>
      <c r="BM6471" s="166"/>
      <c r="BN6471" s="166"/>
      <c r="BO6471" s="166"/>
      <c r="BP6471" s="166"/>
      <c r="BQ6471" s="166"/>
      <c r="BR6471" s="166"/>
      <c r="BS6471" s="166"/>
      <c r="BT6471" s="166"/>
      <c r="BU6471" s="166"/>
      <c r="BV6471" s="166"/>
      <c r="BW6471" s="166"/>
      <c r="BX6471" s="166"/>
      <c r="BY6471" s="166"/>
      <c r="BZ6471" s="166"/>
      <c r="CA6471" s="166"/>
      <c r="CB6471" s="166"/>
      <c r="CC6471" s="166"/>
      <c r="CD6471" s="166"/>
      <c r="CE6471" s="166"/>
      <c r="CF6471" s="166"/>
      <c r="CG6471" s="166"/>
      <c r="CH6471" s="166"/>
      <c r="CI6471" s="166"/>
      <c r="CJ6471" s="166"/>
      <c r="CK6471" s="166"/>
      <c r="CL6471" s="166"/>
      <c r="CM6471" s="166"/>
      <c r="CN6471" s="166"/>
      <c r="CO6471" s="166"/>
      <c r="CP6471" s="166"/>
      <c r="CQ6471" s="166"/>
      <c r="CR6471" s="166"/>
      <c r="CS6471" s="166"/>
      <c r="CT6471" s="166"/>
      <c r="CU6471" s="166"/>
      <c r="CV6471" s="166"/>
      <c r="CW6471" s="166"/>
      <c r="CX6471" s="166"/>
      <c r="CY6471" s="166"/>
      <c r="CZ6471" s="166"/>
      <c r="DA6471" s="166"/>
      <c r="DB6471" s="166"/>
      <c r="DC6471" s="166"/>
      <c r="DD6471" s="166"/>
      <c r="DE6471" s="166"/>
      <c r="DF6471" s="166"/>
      <c r="DG6471" s="166"/>
      <c r="DH6471" s="166"/>
      <c r="DI6471" s="166"/>
      <c r="DJ6471" s="166"/>
      <c r="DK6471" s="166"/>
      <c r="DL6471" s="166"/>
      <c r="DM6471" s="166"/>
      <c r="DN6471" s="166"/>
      <c r="DO6471" s="166"/>
      <c r="DP6471" s="166"/>
      <c r="DQ6471" s="166"/>
      <c r="DR6471" s="166"/>
      <c r="DS6471" s="166"/>
      <c r="DT6471" s="166"/>
      <c r="DU6471" s="166"/>
      <c r="DV6471" s="166"/>
      <c r="DW6471" s="166"/>
      <c r="DX6471" s="166"/>
      <c r="DY6471" s="166"/>
      <c r="DZ6471" s="166"/>
      <c r="EA6471" s="166"/>
      <c r="EB6471" s="166"/>
      <c r="EC6471" s="166"/>
      <c r="ED6471" s="166"/>
    </row>
    <row r="6472" spans="3:134">
      <c r="C6472" s="152">
        <v>6449</v>
      </c>
      <c r="D6472" s="153">
        <v>-4778.9359317589524</v>
      </c>
      <c r="E6472" s="153">
        <v>264804.42272599041</v>
      </c>
      <c r="F6472" s="153">
        <v>1102743.0008877516</v>
      </c>
      <c r="G6472" s="153">
        <v>1460105.2875417322</v>
      </c>
      <c r="H6472" s="153">
        <v>986864.87071637809</v>
      </c>
      <c r="I6472" s="153">
        <v>498596.43422263861</v>
      </c>
      <c r="J6472" s="153">
        <v>-169801.62928044796</v>
      </c>
      <c r="K6472" s="153">
        <v>1407814.5529017597</v>
      </c>
      <c r="L6472" s="153">
        <v>3304466.5073818564</v>
      </c>
      <c r="M6472" s="153">
        <v>5488806.8994703442</v>
      </c>
      <c r="N6472" s="153">
        <v>5038870.1869432628</v>
      </c>
      <c r="O6472" s="153">
        <v>5514166.3774427474</v>
      </c>
      <c r="P6472" s="153">
        <v>9278232.9349760562</v>
      </c>
      <c r="Q6472" s="153">
        <v>7960049.1719018072</v>
      </c>
      <c r="R6472" s="153">
        <v>9041787.0096608549</v>
      </c>
      <c r="S6472" s="153">
        <v>8424700.3068845421</v>
      </c>
      <c r="T6472" s="153">
        <v>5074262.0429268479</v>
      </c>
      <c r="U6472" s="153">
        <v>209201.74408118427</v>
      </c>
      <c r="V6472" s="153">
        <v>-3450331.4076049328</v>
      </c>
      <c r="W6472" s="153">
        <v>-2533990.5823208839</v>
      </c>
      <c r="X6472" s="153">
        <v>-4500680.0366712362</v>
      </c>
      <c r="Y6472" s="153">
        <v>-6106550.6299826354</v>
      </c>
      <c r="Z6472" s="153">
        <v>0</v>
      </c>
      <c r="AA6472" s="153">
        <v>0</v>
      </c>
      <c r="AB6472" s="165"/>
      <c r="AC6472" s="165"/>
      <c r="AD6472" s="165"/>
      <c r="AE6472" s="165"/>
      <c r="AF6472" s="165"/>
      <c r="AG6472" s="165"/>
      <c r="AH6472" s="165"/>
      <c r="AI6472" s="165"/>
      <c r="AJ6472" s="165"/>
      <c r="AK6472" s="165"/>
      <c r="AL6472" s="165"/>
      <c r="AM6472" s="165"/>
      <c r="AN6472" s="165"/>
      <c r="AO6472" s="165"/>
      <c r="AP6472" s="165"/>
      <c r="AQ6472" s="165"/>
      <c r="AR6472" s="165"/>
      <c r="AS6472" s="165"/>
      <c r="AT6472" s="165"/>
      <c r="AU6472" s="165"/>
      <c r="AV6472" s="165"/>
      <c r="AW6472" s="165"/>
      <c r="AX6472" s="165"/>
      <c r="AY6472" s="165"/>
      <c r="AZ6472" s="165"/>
      <c r="BA6472" s="165"/>
      <c r="BB6472" s="165"/>
      <c r="BC6472" s="165"/>
      <c r="BD6472" s="165"/>
      <c r="BE6472" s="165"/>
      <c r="BF6472" s="165"/>
      <c r="BG6472" s="165"/>
      <c r="BH6472" s="165"/>
      <c r="BI6472" s="165"/>
      <c r="BJ6472" s="165"/>
      <c r="BK6472" s="165"/>
      <c r="BL6472" s="165"/>
      <c r="BM6472" s="165"/>
      <c r="BN6472" s="165"/>
      <c r="BO6472" s="165"/>
      <c r="BP6472" s="165"/>
      <c r="BQ6472" s="165"/>
      <c r="BR6472" s="165"/>
      <c r="BS6472" s="165"/>
      <c r="BT6472" s="165"/>
      <c r="BU6472" s="165"/>
      <c r="BV6472" s="165"/>
      <c r="BW6472" s="165"/>
      <c r="BX6472" s="165"/>
      <c r="BY6472" s="165"/>
      <c r="BZ6472" s="165"/>
      <c r="CA6472" s="165"/>
      <c r="CB6472" s="165"/>
      <c r="CC6472" s="165"/>
      <c r="CD6472" s="165"/>
      <c r="CE6472" s="165"/>
      <c r="CF6472" s="165"/>
      <c r="CG6472" s="165"/>
      <c r="CH6472" s="165"/>
      <c r="CI6472" s="165"/>
      <c r="CJ6472" s="165"/>
      <c r="CK6472" s="165"/>
      <c r="CL6472" s="165"/>
      <c r="CM6472" s="165"/>
      <c r="CN6472" s="165"/>
      <c r="CO6472" s="165"/>
      <c r="CP6472" s="165"/>
      <c r="CQ6472" s="165"/>
      <c r="CR6472" s="165"/>
      <c r="CS6472" s="165"/>
      <c r="CT6472" s="165"/>
      <c r="CU6472" s="165"/>
      <c r="CV6472" s="165"/>
      <c r="CW6472" s="165"/>
      <c r="CX6472" s="165"/>
      <c r="CY6472" s="165"/>
      <c r="CZ6472" s="165"/>
      <c r="DA6472" s="165"/>
      <c r="DB6472" s="165"/>
      <c r="DC6472" s="165"/>
      <c r="DD6472" s="165"/>
      <c r="DE6472" s="165"/>
      <c r="DF6472" s="165"/>
      <c r="DG6472" s="165"/>
      <c r="DH6472" s="165"/>
      <c r="DI6472" s="165"/>
      <c r="DJ6472" s="165"/>
      <c r="DK6472" s="165"/>
      <c r="DL6472" s="165"/>
      <c r="DM6472" s="165"/>
      <c r="DN6472" s="165"/>
      <c r="DO6472" s="165"/>
      <c r="DP6472" s="165"/>
      <c r="DQ6472" s="165"/>
      <c r="DR6472" s="165"/>
      <c r="DS6472" s="165"/>
      <c r="DT6472" s="165"/>
      <c r="DU6472" s="165"/>
      <c r="DV6472" s="165"/>
      <c r="DW6472" s="165"/>
      <c r="DX6472" s="165"/>
      <c r="DY6472" s="165"/>
      <c r="DZ6472" s="165"/>
      <c r="EA6472" s="165"/>
      <c r="EB6472" s="165"/>
      <c r="EC6472" s="165"/>
      <c r="ED6472" s="165"/>
    </row>
    <row r="6473" spans="3:134">
      <c r="C6473" s="152">
        <v>6450</v>
      </c>
      <c r="D6473" s="153">
        <v>-4778.9359317589524</v>
      </c>
      <c r="E6473" s="153">
        <v>-2102316.8434153348</v>
      </c>
      <c r="F6473" s="153">
        <v>-2713873.3866026103</v>
      </c>
      <c r="G6473" s="153">
        <v>-3899991.3448404521</v>
      </c>
      <c r="H6473" s="153">
        <v>-4348650.5404411852</v>
      </c>
      <c r="I6473" s="153">
        <v>-5339540.6673220694</v>
      </c>
      <c r="J6473" s="153">
        <v>-1604271.3140698373</v>
      </c>
      <c r="K6473" s="153">
        <v>-4222181.2769756317</v>
      </c>
      <c r="L6473" s="153">
        <v>-7259556.017470926</v>
      </c>
      <c r="M6473" s="153">
        <v>-6515909.951954484</v>
      </c>
      <c r="N6473" s="153">
        <v>-6041314.8049829304</v>
      </c>
      <c r="O6473" s="153">
        <v>-3916680.375198409</v>
      </c>
      <c r="P6473" s="153">
        <v>-4702179.9319183081</v>
      </c>
      <c r="Q6473" s="153">
        <v>-5509379.2946443111</v>
      </c>
      <c r="R6473" s="153">
        <v>-6338222.7407250553</v>
      </c>
      <c r="S6473" s="153">
        <v>-5599837.2962534726</v>
      </c>
      <c r="T6473" s="153">
        <v>-9507506.0260575414</v>
      </c>
      <c r="U6473" s="153">
        <v>-12109317.126734868</v>
      </c>
      <c r="V6473" s="153">
        <v>-16935856.869454622</v>
      </c>
      <c r="W6473" s="153">
        <v>-18717773.754511356</v>
      </c>
      <c r="X6473" s="153">
        <v>-21594402.96610862</v>
      </c>
      <c r="Y6473" s="153">
        <v>-24378697.803477436</v>
      </c>
      <c r="Z6473" s="153">
        <v>0</v>
      </c>
      <c r="AA6473" s="153">
        <v>0</v>
      </c>
      <c r="AB6473" s="165"/>
      <c r="AC6473" s="165"/>
      <c r="AD6473" s="165"/>
      <c r="AE6473" s="165"/>
      <c r="AF6473" s="165"/>
      <c r="AG6473" s="165"/>
      <c r="AH6473" s="165"/>
      <c r="AI6473" s="165"/>
      <c r="AJ6473" s="165"/>
      <c r="AK6473" s="165"/>
      <c r="AL6473" s="165"/>
      <c r="AM6473" s="165"/>
      <c r="AN6473" s="165"/>
      <c r="AO6473" s="165"/>
      <c r="AP6473" s="165"/>
      <c r="AQ6473" s="165"/>
      <c r="AR6473" s="165"/>
      <c r="AS6473" s="165"/>
      <c r="AT6473" s="165"/>
      <c r="AU6473" s="165"/>
      <c r="AV6473" s="165"/>
      <c r="AW6473" s="165"/>
      <c r="AX6473" s="165"/>
      <c r="AY6473" s="165"/>
      <c r="AZ6473" s="165"/>
      <c r="BA6473" s="165"/>
      <c r="BB6473" s="165"/>
      <c r="BC6473" s="165"/>
      <c r="BD6473" s="165"/>
      <c r="BE6473" s="165"/>
      <c r="BF6473" s="165"/>
      <c r="BG6473" s="165"/>
      <c r="BH6473" s="165"/>
      <c r="BI6473" s="165"/>
      <c r="BJ6473" s="165"/>
      <c r="BK6473" s="165"/>
      <c r="BL6473" s="165"/>
      <c r="BM6473" s="165"/>
      <c r="BN6473" s="165"/>
      <c r="BO6473" s="165"/>
      <c r="BP6473" s="165"/>
      <c r="BQ6473" s="165"/>
      <c r="BR6473" s="165"/>
      <c r="BS6473" s="165"/>
      <c r="BT6473" s="165"/>
      <c r="BU6473" s="165"/>
      <c r="BV6473" s="165"/>
      <c r="BW6473" s="165"/>
      <c r="BX6473" s="165"/>
      <c r="BY6473" s="165"/>
      <c r="BZ6473" s="165"/>
      <c r="CA6473" s="165"/>
      <c r="CB6473" s="165"/>
      <c r="CC6473" s="165"/>
      <c r="CD6473" s="165"/>
      <c r="CE6473" s="165"/>
      <c r="CF6473" s="165"/>
      <c r="CG6473" s="165"/>
      <c r="CH6473" s="165"/>
      <c r="CI6473" s="165"/>
      <c r="CJ6473" s="165"/>
      <c r="CK6473" s="165"/>
      <c r="CL6473" s="165"/>
      <c r="CM6473" s="165"/>
      <c r="CN6473" s="165"/>
      <c r="CO6473" s="165"/>
      <c r="CP6473" s="165"/>
      <c r="CQ6473" s="165"/>
      <c r="CR6473" s="165"/>
      <c r="CS6473" s="165"/>
      <c r="CT6473" s="165"/>
      <c r="CU6473" s="165"/>
      <c r="CV6473" s="165"/>
      <c r="CW6473" s="165"/>
      <c r="CX6473" s="165"/>
      <c r="CY6473" s="165"/>
      <c r="CZ6473" s="165"/>
      <c r="DA6473" s="165"/>
      <c r="DB6473" s="165"/>
      <c r="DC6473" s="165"/>
      <c r="DD6473" s="165"/>
      <c r="DE6473" s="165"/>
      <c r="DF6473" s="165"/>
      <c r="DG6473" s="165"/>
      <c r="DH6473" s="165"/>
      <c r="DI6473" s="165"/>
      <c r="DJ6473" s="165"/>
      <c r="DK6473" s="165"/>
      <c r="DL6473" s="165"/>
      <c r="DM6473" s="165"/>
      <c r="DN6473" s="165"/>
      <c r="DO6473" s="165"/>
      <c r="DP6473" s="165"/>
      <c r="DQ6473" s="165"/>
      <c r="DR6473" s="165"/>
      <c r="DS6473" s="165"/>
      <c r="DT6473" s="165"/>
      <c r="DU6473" s="165"/>
      <c r="DV6473" s="165"/>
      <c r="DW6473" s="165"/>
      <c r="DX6473" s="165"/>
      <c r="DY6473" s="165"/>
      <c r="DZ6473" s="165"/>
      <c r="EA6473" s="165"/>
      <c r="EB6473" s="165"/>
      <c r="EC6473" s="165"/>
      <c r="ED6473" s="165"/>
    </row>
    <row r="6474" spans="3:134">
      <c r="C6474" s="152">
        <v>6451</v>
      </c>
      <c r="D6474" s="153">
        <v>-4778.9359317589524</v>
      </c>
      <c r="E6474" s="153">
        <v>222031.28740558028</v>
      </c>
      <c r="F6474" s="153">
        <v>617204.3599319607</v>
      </c>
      <c r="G6474" s="153">
        <v>1130514.7392161041</v>
      </c>
      <c r="H6474" s="153">
        <v>1120618.8848324418</v>
      </c>
      <c r="I6474" s="153">
        <v>-1336542.5479416102</v>
      </c>
      <c r="J6474" s="153">
        <v>-1511241.2244750261</v>
      </c>
      <c r="K6474" s="153">
        <v>-4118504.8140060306</v>
      </c>
      <c r="L6474" s="153">
        <v>-5562219.5658653826</v>
      </c>
      <c r="M6474" s="153">
        <v>-6959217.6434401125</v>
      </c>
      <c r="N6474" s="153">
        <v>-6900047.0785215348</v>
      </c>
      <c r="O6474" s="153">
        <v>-8960708.4855633676</v>
      </c>
      <c r="P6474" s="153">
        <v>-9135245.2174612284</v>
      </c>
      <c r="Q6474" s="153">
        <v>-9658298.9170516282</v>
      </c>
      <c r="R6474" s="153">
        <v>-9033714.2223561108</v>
      </c>
      <c r="S6474" s="153">
        <v>-9799864.8720085472</v>
      </c>
      <c r="T6474" s="153">
        <v>-15672835.186457843</v>
      </c>
      <c r="U6474" s="153">
        <v>-25819531.077772811</v>
      </c>
      <c r="V6474" s="153">
        <v>-28934465.554899275</v>
      </c>
      <c r="W6474" s="153">
        <v>-30889238.514280856</v>
      </c>
      <c r="X6474" s="153">
        <v>-32149642.848525763</v>
      </c>
      <c r="Y6474" s="153">
        <v>-33552210.580686122</v>
      </c>
      <c r="Z6474" s="153">
        <v>0</v>
      </c>
      <c r="AA6474" s="153">
        <v>0</v>
      </c>
      <c r="AB6474" s="165"/>
      <c r="AC6474" s="165"/>
      <c r="AD6474" s="165"/>
      <c r="AE6474" s="165"/>
      <c r="AF6474" s="165"/>
      <c r="AG6474" s="165"/>
      <c r="AH6474" s="165"/>
      <c r="AI6474" s="165"/>
      <c r="AJ6474" s="165"/>
      <c r="AK6474" s="165"/>
      <c r="AL6474" s="165"/>
      <c r="AM6474" s="165"/>
      <c r="AN6474" s="165"/>
      <c r="AO6474" s="165"/>
      <c r="AP6474" s="165"/>
      <c r="AQ6474" s="165"/>
      <c r="AR6474" s="165"/>
      <c r="AS6474" s="165"/>
      <c r="AT6474" s="165"/>
      <c r="AU6474" s="165"/>
      <c r="AV6474" s="165"/>
      <c r="AW6474" s="165"/>
      <c r="AX6474" s="165"/>
      <c r="AY6474" s="165"/>
      <c r="AZ6474" s="165"/>
      <c r="BA6474" s="165"/>
      <c r="BB6474" s="165"/>
      <c r="BC6474" s="165"/>
      <c r="BD6474" s="165"/>
      <c r="BE6474" s="165"/>
      <c r="BF6474" s="165"/>
      <c r="BG6474" s="165"/>
      <c r="BH6474" s="165"/>
      <c r="BI6474" s="165"/>
      <c r="BJ6474" s="165"/>
      <c r="BK6474" s="165"/>
      <c r="BL6474" s="165"/>
      <c r="BM6474" s="165"/>
      <c r="BN6474" s="165"/>
      <c r="BO6474" s="165"/>
      <c r="BP6474" s="165"/>
      <c r="BQ6474" s="165"/>
      <c r="BR6474" s="165"/>
      <c r="BS6474" s="165"/>
      <c r="BT6474" s="165"/>
      <c r="BU6474" s="165"/>
      <c r="BV6474" s="165"/>
      <c r="BW6474" s="165"/>
      <c r="BX6474" s="165"/>
      <c r="BY6474" s="165"/>
      <c r="BZ6474" s="165"/>
      <c r="CA6474" s="165"/>
      <c r="CB6474" s="165"/>
      <c r="CC6474" s="165"/>
      <c r="CD6474" s="165"/>
      <c r="CE6474" s="165"/>
      <c r="CF6474" s="165"/>
      <c r="CG6474" s="165"/>
      <c r="CH6474" s="165"/>
      <c r="CI6474" s="165"/>
      <c r="CJ6474" s="165"/>
      <c r="CK6474" s="165"/>
      <c r="CL6474" s="165"/>
      <c r="CM6474" s="165"/>
      <c r="CN6474" s="165"/>
      <c r="CO6474" s="165"/>
      <c r="CP6474" s="165"/>
      <c r="CQ6474" s="165"/>
      <c r="CR6474" s="165"/>
      <c r="CS6474" s="165"/>
      <c r="CT6474" s="165"/>
      <c r="CU6474" s="165"/>
      <c r="CV6474" s="165"/>
      <c r="CW6474" s="165"/>
      <c r="CX6474" s="165"/>
      <c r="CY6474" s="165"/>
      <c r="CZ6474" s="165"/>
      <c r="DA6474" s="165"/>
      <c r="DB6474" s="165"/>
      <c r="DC6474" s="165"/>
      <c r="DD6474" s="165"/>
      <c r="DE6474" s="165"/>
      <c r="DF6474" s="165"/>
      <c r="DG6474" s="165"/>
      <c r="DH6474" s="165"/>
      <c r="DI6474" s="165"/>
      <c r="DJ6474" s="165"/>
      <c r="DK6474" s="165"/>
      <c r="DL6474" s="165"/>
      <c r="DM6474" s="165"/>
      <c r="DN6474" s="165"/>
      <c r="DO6474" s="165"/>
      <c r="DP6474" s="165"/>
      <c r="DQ6474" s="165"/>
      <c r="DR6474" s="165"/>
      <c r="DS6474" s="165"/>
      <c r="DT6474" s="165"/>
      <c r="DU6474" s="165"/>
      <c r="DV6474" s="165"/>
      <c r="DW6474" s="165"/>
      <c r="DX6474" s="165"/>
      <c r="DY6474" s="165"/>
      <c r="DZ6474" s="165"/>
      <c r="EA6474" s="165"/>
      <c r="EB6474" s="165"/>
      <c r="EC6474" s="165"/>
      <c r="ED6474" s="165"/>
    </row>
    <row r="6475" spans="3:134">
      <c r="C6475" s="152">
        <v>6452</v>
      </c>
      <c r="D6475" s="153">
        <v>-4778.9359317589524</v>
      </c>
      <c r="E6475" s="153">
        <v>418727.92607991397</v>
      </c>
      <c r="F6475" s="153">
        <v>1847221.2806493342</v>
      </c>
      <c r="G6475" s="153">
        <v>274054.24486532807</v>
      </c>
      <c r="H6475" s="153">
        <v>784935.12204450369</v>
      </c>
      <c r="I6475" s="153">
        <v>-3303002.8214625716</v>
      </c>
      <c r="J6475" s="153">
        <v>-1612795.4338701516</v>
      </c>
      <c r="K6475" s="153">
        <v>-2124648.8869600445</v>
      </c>
      <c r="L6475" s="153">
        <v>-5122637.9074946046</v>
      </c>
      <c r="M6475" s="153">
        <v>-4250577.215228796</v>
      </c>
      <c r="N6475" s="153">
        <v>-5225720.3494099677</v>
      </c>
      <c r="O6475" s="153">
        <v>-5191300.9114646465</v>
      </c>
      <c r="P6475" s="153">
        <v>-5927938.7085776329</v>
      </c>
      <c r="Q6475" s="153">
        <v>-5371580.2595600784</v>
      </c>
      <c r="R6475" s="153">
        <v>-5002598.5327578336</v>
      </c>
      <c r="S6475" s="153">
        <v>-5619917.1579771191</v>
      </c>
      <c r="T6475" s="153">
        <v>-13308984.027995348</v>
      </c>
      <c r="U6475" s="153">
        <v>-10597032.373149782</v>
      </c>
      <c r="V6475" s="153">
        <v>-9050273.3689552695</v>
      </c>
      <c r="W6475" s="153">
        <v>-9437563.0456966311</v>
      </c>
      <c r="X6475" s="153">
        <v>-9143043.1767781824</v>
      </c>
      <c r="Y6475" s="153">
        <v>-8493949.4771212637</v>
      </c>
      <c r="Z6475" s="153">
        <v>0</v>
      </c>
      <c r="AA6475" s="153">
        <v>0</v>
      </c>
      <c r="AB6475" s="165"/>
      <c r="AC6475" s="165"/>
      <c r="AD6475" s="165"/>
      <c r="AE6475" s="165"/>
      <c r="AF6475" s="165"/>
      <c r="AG6475" s="165"/>
      <c r="AH6475" s="165"/>
      <c r="AI6475" s="165"/>
      <c r="AJ6475" s="165"/>
      <c r="AK6475" s="165"/>
      <c r="AL6475" s="165"/>
      <c r="AM6475" s="165"/>
      <c r="AN6475" s="165"/>
      <c r="AO6475" s="165"/>
      <c r="AP6475" s="165"/>
      <c r="AQ6475" s="165"/>
      <c r="AR6475" s="165"/>
      <c r="AS6475" s="165"/>
      <c r="AT6475" s="165"/>
      <c r="AU6475" s="165"/>
      <c r="AV6475" s="165"/>
      <c r="AW6475" s="165"/>
      <c r="AX6475" s="165"/>
      <c r="AY6475" s="165"/>
      <c r="AZ6475" s="165"/>
      <c r="BA6475" s="165"/>
      <c r="BB6475" s="165"/>
      <c r="BC6475" s="165"/>
      <c r="BD6475" s="165"/>
      <c r="BE6475" s="165"/>
      <c r="BF6475" s="165"/>
      <c r="BG6475" s="165"/>
      <c r="BH6475" s="165"/>
      <c r="BI6475" s="165"/>
      <c r="BJ6475" s="165"/>
      <c r="BK6475" s="165"/>
      <c r="BL6475" s="165"/>
      <c r="BM6475" s="165"/>
      <c r="BN6475" s="165"/>
      <c r="BO6475" s="165"/>
      <c r="BP6475" s="165"/>
      <c r="BQ6475" s="165"/>
      <c r="BR6475" s="165"/>
      <c r="BS6475" s="165"/>
      <c r="BT6475" s="165"/>
      <c r="BU6475" s="165"/>
      <c r="BV6475" s="165"/>
      <c r="BW6475" s="165"/>
      <c r="BX6475" s="165"/>
      <c r="BY6475" s="165"/>
      <c r="BZ6475" s="165"/>
      <c r="CA6475" s="165"/>
      <c r="CB6475" s="165"/>
      <c r="CC6475" s="165"/>
      <c r="CD6475" s="165"/>
      <c r="CE6475" s="165"/>
      <c r="CF6475" s="165"/>
      <c r="CG6475" s="165"/>
      <c r="CH6475" s="165"/>
      <c r="CI6475" s="165"/>
      <c r="CJ6475" s="165"/>
      <c r="CK6475" s="165"/>
      <c r="CL6475" s="165"/>
      <c r="CM6475" s="165"/>
      <c r="CN6475" s="165"/>
      <c r="CO6475" s="165"/>
      <c r="CP6475" s="165"/>
      <c r="CQ6475" s="165"/>
      <c r="CR6475" s="165"/>
      <c r="CS6475" s="165"/>
      <c r="CT6475" s="165"/>
      <c r="CU6475" s="165"/>
      <c r="CV6475" s="165"/>
      <c r="CW6475" s="165"/>
      <c r="CX6475" s="165"/>
      <c r="CY6475" s="165"/>
      <c r="CZ6475" s="165"/>
      <c r="DA6475" s="165"/>
      <c r="DB6475" s="165"/>
      <c r="DC6475" s="165"/>
      <c r="DD6475" s="165"/>
      <c r="DE6475" s="165"/>
      <c r="DF6475" s="165"/>
      <c r="DG6475" s="165"/>
      <c r="DH6475" s="165"/>
      <c r="DI6475" s="165"/>
      <c r="DJ6475" s="165"/>
      <c r="DK6475" s="165"/>
      <c r="DL6475" s="165"/>
      <c r="DM6475" s="165"/>
      <c r="DN6475" s="165"/>
      <c r="DO6475" s="165"/>
      <c r="DP6475" s="165"/>
      <c r="DQ6475" s="165"/>
      <c r="DR6475" s="165"/>
      <c r="DS6475" s="165"/>
      <c r="DT6475" s="165"/>
      <c r="DU6475" s="165"/>
      <c r="DV6475" s="165"/>
      <c r="DW6475" s="165"/>
      <c r="DX6475" s="165"/>
      <c r="DY6475" s="165"/>
      <c r="DZ6475" s="165"/>
      <c r="EA6475" s="165"/>
      <c r="EB6475" s="165"/>
      <c r="EC6475" s="165"/>
      <c r="ED6475" s="165"/>
    </row>
    <row r="6476" spans="3:134">
      <c r="C6476" s="152">
        <v>6453</v>
      </c>
      <c r="D6476" s="155">
        <v>-4778.9359317589524</v>
      </c>
      <c r="E6476" s="155">
        <v>1076412.3245354146</v>
      </c>
      <c r="F6476" s="155">
        <v>5424.2789673805237</v>
      </c>
      <c r="G6476" s="155">
        <v>-753911.06975637376</v>
      </c>
      <c r="H6476" s="155">
        <v>1271991.5063933283</v>
      </c>
      <c r="I6476" s="155">
        <v>1148379.8662672639</v>
      </c>
      <c r="J6476" s="155">
        <v>733528.23504750431</v>
      </c>
      <c r="K6476" s="155">
        <v>254887.55443388224</v>
      </c>
      <c r="L6476" s="155">
        <v>74957.130390316248</v>
      </c>
      <c r="M6476" s="155">
        <v>1986606.164616704</v>
      </c>
      <c r="N6476" s="155">
        <v>576084.05399185419</v>
      </c>
      <c r="O6476" s="155">
        <v>-376521.59870557487</v>
      </c>
      <c r="P6476" s="155">
        <v>-1582186.0676413774</v>
      </c>
      <c r="Q6476" s="155">
        <v>-2670585.4413114339</v>
      </c>
      <c r="R6476" s="155">
        <v>-888465.8909894079</v>
      </c>
      <c r="S6476" s="155">
        <v>-653131.37350155413</v>
      </c>
      <c r="T6476" s="155">
        <v>-2209923.9179687202</v>
      </c>
      <c r="U6476" s="155">
        <v>-4343187.7732303143</v>
      </c>
      <c r="V6476" s="155">
        <v>-7773250.439669013</v>
      </c>
      <c r="W6476" s="155">
        <v>-8837053.1722939461</v>
      </c>
      <c r="X6476" s="155">
        <v>-9603135.8406264782</v>
      </c>
      <c r="Y6476" s="155">
        <v>-10487579.191873416</v>
      </c>
      <c r="Z6476" s="155">
        <v>0</v>
      </c>
      <c r="AA6476" s="155">
        <v>0</v>
      </c>
      <c r="AB6476" s="166"/>
      <c r="AC6476" s="166"/>
      <c r="AD6476" s="166"/>
      <c r="AE6476" s="166"/>
      <c r="AF6476" s="166"/>
      <c r="AG6476" s="166"/>
      <c r="AH6476" s="166"/>
      <c r="AI6476" s="166"/>
      <c r="AJ6476" s="166"/>
      <c r="AK6476" s="166"/>
      <c r="AL6476" s="166"/>
      <c r="AM6476" s="166"/>
      <c r="AN6476" s="166"/>
      <c r="AO6476" s="166"/>
      <c r="AP6476" s="166"/>
      <c r="AQ6476" s="166"/>
      <c r="AR6476" s="166"/>
      <c r="AS6476" s="166"/>
      <c r="AT6476" s="166"/>
      <c r="AU6476" s="166"/>
      <c r="AV6476" s="166"/>
      <c r="AW6476" s="166"/>
      <c r="AX6476" s="166"/>
      <c r="AY6476" s="166"/>
      <c r="AZ6476" s="166"/>
      <c r="BA6476" s="166"/>
      <c r="BB6476" s="166"/>
      <c r="BC6476" s="166"/>
      <c r="BD6476" s="166"/>
      <c r="BE6476" s="166"/>
      <c r="BF6476" s="166"/>
      <c r="BG6476" s="166"/>
      <c r="BH6476" s="166"/>
      <c r="BI6476" s="166"/>
      <c r="BJ6476" s="166"/>
      <c r="BK6476" s="166"/>
      <c r="BL6476" s="166"/>
      <c r="BM6476" s="166"/>
      <c r="BN6476" s="166"/>
      <c r="BO6476" s="166"/>
      <c r="BP6476" s="166"/>
      <c r="BQ6476" s="166"/>
      <c r="BR6476" s="166"/>
      <c r="BS6476" s="166"/>
      <c r="BT6476" s="166"/>
      <c r="BU6476" s="166"/>
      <c r="BV6476" s="166"/>
      <c r="BW6476" s="166"/>
      <c r="BX6476" s="166"/>
      <c r="BY6476" s="166"/>
      <c r="BZ6476" s="166"/>
      <c r="CA6476" s="166"/>
      <c r="CB6476" s="166"/>
      <c r="CC6476" s="166"/>
      <c r="CD6476" s="166"/>
      <c r="CE6476" s="166"/>
      <c r="CF6476" s="166"/>
      <c r="CG6476" s="166"/>
      <c r="CH6476" s="166"/>
      <c r="CI6476" s="166"/>
      <c r="CJ6476" s="166"/>
      <c r="CK6476" s="166"/>
      <c r="CL6476" s="166"/>
      <c r="CM6476" s="166"/>
      <c r="CN6476" s="166"/>
      <c r="CO6476" s="166"/>
      <c r="CP6476" s="166"/>
      <c r="CQ6476" s="166"/>
      <c r="CR6476" s="166"/>
      <c r="CS6476" s="166"/>
      <c r="CT6476" s="166"/>
      <c r="CU6476" s="166"/>
      <c r="CV6476" s="166"/>
      <c r="CW6476" s="166"/>
      <c r="CX6476" s="166"/>
      <c r="CY6476" s="166"/>
      <c r="CZ6476" s="166"/>
      <c r="DA6476" s="166"/>
      <c r="DB6476" s="166"/>
      <c r="DC6476" s="166"/>
      <c r="DD6476" s="166"/>
      <c r="DE6476" s="166"/>
      <c r="DF6476" s="166"/>
      <c r="DG6476" s="166"/>
      <c r="DH6476" s="166"/>
      <c r="DI6476" s="166"/>
      <c r="DJ6476" s="166"/>
      <c r="DK6476" s="166"/>
      <c r="DL6476" s="166"/>
      <c r="DM6476" s="166"/>
      <c r="DN6476" s="166"/>
      <c r="DO6476" s="166"/>
      <c r="DP6476" s="166"/>
      <c r="DQ6476" s="166"/>
      <c r="DR6476" s="166"/>
      <c r="DS6476" s="166"/>
      <c r="DT6476" s="166"/>
      <c r="DU6476" s="166"/>
      <c r="DV6476" s="166"/>
      <c r="DW6476" s="166"/>
      <c r="DX6476" s="166"/>
      <c r="DY6476" s="166"/>
      <c r="DZ6476" s="166"/>
      <c r="EA6476" s="166"/>
      <c r="EB6476" s="166"/>
      <c r="EC6476" s="166"/>
      <c r="ED6476" s="166"/>
    </row>
    <row r="6477" spans="3:134">
      <c r="C6477" s="152">
        <v>6454</v>
      </c>
      <c r="D6477" s="155">
        <v>-4778.9359317589524</v>
      </c>
      <c r="E6477" s="155">
        <v>386633.36801108718</v>
      </c>
      <c r="F6477" s="155">
        <v>1317125.5663569123</v>
      </c>
      <c r="G6477" s="155">
        <v>1875363.4398306012</v>
      </c>
      <c r="H6477" s="155">
        <v>3107176.3235275447</v>
      </c>
      <c r="I6477" s="155">
        <v>1929661.362131685</v>
      </c>
      <c r="J6477" s="155">
        <v>-277180.93292628229</v>
      </c>
      <c r="K6477" s="155">
        <v>-1860684.4882475734</v>
      </c>
      <c r="L6477" s="155">
        <v>-2178871.1258593202</v>
      </c>
      <c r="M6477" s="155">
        <v>-1351741.2164937407</v>
      </c>
      <c r="N6477" s="155">
        <v>-2597593.0580230951</v>
      </c>
      <c r="O6477" s="155">
        <v>-2975968.5216359794</v>
      </c>
      <c r="P6477" s="155">
        <v>-5705111.1901676506</v>
      </c>
      <c r="Q6477" s="155">
        <v>-7893919.1114375293</v>
      </c>
      <c r="R6477" s="155">
        <v>-10268700.646337315</v>
      </c>
      <c r="S6477" s="155">
        <v>-11394982.886012822</v>
      </c>
      <c r="T6477" s="155">
        <v>-12753761.281871989</v>
      </c>
      <c r="U6477" s="155">
        <v>-14750736.930281058</v>
      </c>
      <c r="V6477" s="155">
        <v>-18508368.180393532</v>
      </c>
      <c r="W6477" s="155">
        <v>-19431387.154778048</v>
      </c>
      <c r="X6477" s="155">
        <v>-22045635.628088653</v>
      </c>
      <c r="Y6477" s="155">
        <v>-24470535.715422019</v>
      </c>
      <c r="Z6477" s="155">
        <v>0</v>
      </c>
      <c r="AA6477" s="155">
        <v>0</v>
      </c>
      <c r="AB6477" s="166"/>
      <c r="AC6477" s="166"/>
      <c r="AD6477" s="166"/>
      <c r="AE6477" s="166"/>
      <c r="AF6477" s="166"/>
      <c r="AG6477" s="166"/>
      <c r="AH6477" s="166"/>
      <c r="AI6477" s="166"/>
      <c r="AJ6477" s="166"/>
      <c r="AK6477" s="166"/>
      <c r="AL6477" s="166"/>
      <c r="AM6477" s="166"/>
      <c r="AN6477" s="166"/>
      <c r="AO6477" s="166"/>
      <c r="AP6477" s="166"/>
      <c r="AQ6477" s="166"/>
      <c r="AR6477" s="166"/>
      <c r="AS6477" s="166"/>
      <c r="AT6477" s="166"/>
      <c r="AU6477" s="166"/>
      <c r="AV6477" s="166"/>
      <c r="AW6477" s="166"/>
      <c r="AX6477" s="166"/>
      <c r="AY6477" s="166"/>
      <c r="AZ6477" s="166"/>
      <c r="BA6477" s="166"/>
      <c r="BB6477" s="166"/>
      <c r="BC6477" s="166"/>
      <c r="BD6477" s="166"/>
      <c r="BE6477" s="166"/>
      <c r="BF6477" s="166"/>
      <c r="BG6477" s="166"/>
      <c r="BH6477" s="166"/>
      <c r="BI6477" s="166"/>
      <c r="BJ6477" s="166"/>
      <c r="BK6477" s="166"/>
      <c r="BL6477" s="166"/>
      <c r="BM6477" s="166"/>
      <c r="BN6477" s="166"/>
      <c r="BO6477" s="166"/>
      <c r="BP6477" s="166"/>
      <c r="BQ6477" s="166"/>
      <c r="BR6477" s="166"/>
      <c r="BS6477" s="166"/>
      <c r="BT6477" s="166"/>
      <c r="BU6477" s="166"/>
      <c r="BV6477" s="166"/>
      <c r="BW6477" s="166"/>
      <c r="BX6477" s="166"/>
      <c r="BY6477" s="166"/>
      <c r="BZ6477" s="166"/>
      <c r="CA6477" s="166"/>
      <c r="CB6477" s="166"/>
      <c r="CC6477" s="166"/>
      <c r="CD6477" s="166"/>
      <c r="CE6477" s="166"/>
      <c r="CF6477" s="166"/>
      <c r="CG6477" s="166"/>
      <c r="CH6477" s="166"/>
      <c r="CI6477" s="166"/>
      <c r="CJ6477" s="166"/>
      <c r="CK6477" s="166"/>
      <c r="CL6477" s="166"/>
      <c r="CM6477" s="166"/>
      <c r="CN6477" s="166"/>
      <c r="CO6477" s="166"/>
      <c r="CP6477" s="166"/>
      <c r="CQ6477" s="166"/>
      <c r="CR6477" s="166"/>
      <c r="CS6477" s="166"/>
      <c r="CT6477" s="166"/>
      <c r="CU6477" s="166"/>
      <c r="CV6477" s="166"/>
      <c r="CW6477" s="166"/>
      <c r="CX6477" s="166"/>
      <c r="CY6477" s="166"/>
      <c r="CZ6477" s="166"/>
      <c r="DA6477" s="166"/>
      <c r="DB6477" s="166"/>
      <c r="DC6477" s="166"/>
      <c r="DD6477" s="166"/>
      <c r="DE6477" s="166"/>
      <c r="DF6477" s="166"/>
      <c r="DG6477" s="166"/>
      <c r="DH6477" s="166"/>
      <c r="DI6477" s="166"/>
      <c r="DJ6477" s="166"/>
      <c r="DK6477" s="166"/>
      <c r="DL6477" s="166"/>
      <c r="DM6477" s="166"/>
      <c r="DN6477" s="166"/>
      <c r="DO6477" s="166"/>
      <c r="DP6477" s="166"/>
      <c r="DQ6477" s="166"/>
      <c r="DR6477" s="166"/>
      <c r="DS6477" s="166"/>
      <c r="DT6477" s="166"/>
      <c r="DU6477" s="166"/>
      <c r="DV6477" s="166"/>
      <c r="DW6477" s="166"/>
      <c r="DX6477" s="166"/>
      <c r="DY6477" s="166"/>
      <c r="DZ6477" s="166"/>
      <c r="EA6477" s="166"/>
      <c r="EB6477" s="166"/>
      <c r="EC6477" s="166"/>
      <c r="ED6477" s="166"/>
    </row>
    <row r="6478" spans="3:134">
      <c r="C6478" s="152">
        <v>6455</v>
      </c>
      <c r="D6478" s="155">
        <v>-4778.9359317589524</v>
      </c>
      <c r="E6478" s="155">
        <v>-392108.64223770797</v>
      </c>
      <c r="F6478" s="155">
        <v>-986273.24848613143</v>
      </c>
      <c r="G6478" s="155">
        <v>-1706743.2113217413</v>
      </c>
      <c r="H6478" s="155">
        <v>-1397732.7341995388</v>
      </c>
      <c r="I6478" s="155">
        <v>-95632.07896989584</v>
      </c>
      <c r="J6478" s="155">
        <v>823470.59794019163</v>
      </c>
      <c r="K6478" s="155">
        <v>704740.94308386743</v>
      </c>
      <c r="L6478" s="155">
        <v>-196647.43963596225</v>
      </c>
      <c r="M6478" s="155">
        <v>1113255.1665546745</v>
      </c>
      <c r="N6478" s="155">
        <v>2333167.5605795234</v>
      </c>
      <c r="O6478" s="155">
        <v>3877786.7572824657</v>
      </c>
      <c r="P6478" s="155">
        <v>3834103.3704694957</v>
      </c>
      <c r="Q6478" s="155">
        <v>3504672.9081291407</v>
      </c>
      <c r="R6478" s="155">
        <v>3232463.5586624742</v>
      </c>
      <c r="S6478" s="155">
        <v>2142823.6378199458</v>
      </c>
      <c r="T6478" s="155">
        <v>-3511685.7682531625</v>
      </c>
      <c r="U6478" s="155">
        <v>-4352472.5613696128</v>
      </c>
      <c r="V6478" s="155">
        <v>-7365477.2253920287</v>
      </c>
      <c r="W6478" s="155">
        <v>-12511157.102050602</v>
      </c>
      <c r="X6478" s="155">
        <v>-14504375.776143223</v>
      </c>
      <c r="Y6478" s="155">
        <v>-16096873.978161514</v>
      </c>
      <c r="Z6478" s="155">
        <v>0</v>
      </c>
      <c r="AA6478" s="155">
        <v>0</v>
      </c>
      <c r="AB6478" s="166"/>
      <c r="AC6478" s="166"/>
      <c r="AD6478" s="166"/>
      <c r="AE6478" s="166"/>
      <c r="AF6478" s="166"/>
      <c r="AG6478" s="166"/>
      <c r="AH6478" s="166"/>
      <c r="AI6478" s="166"/>
      <c r="AJ6478" s="166"/>
      <c r="AK6478" s="166"/>
      <c r="AL6478" s="166"/>
      <c r="AM6478" s="166"/>
      <c r="AN6478" s="166"/>
      <c r="AO6478" s="166"/>
      <c r="AP6478" s="166"/>
      <c r="AQ6478" s="166"/>
      <c r="AR6478" s="166"/>
      <c r="AS6478" s="166"/>
      <c r="AT6478" s="166"/>
      <c r="AU6478" s="166"/>
      <c r="AV6478" s="166"/>
      <c r="AW6478" s="166"/>
      <c r="AX6478" s="166"/>
      <c r="AY6478" s="166"/>
      <c r="AZ6478" s="166"/>
      <c r="BA6478" s="166"/>
      <c r="BB6478" s="166"/>
      <c r="BC6478" s="166"/>
      <c r="BD6478" s="166"/>
      <c r="BE6478" s="166"/>
      <c r="BF6478" s="166"/>
      <c r="BG6478" s="166"/>
      <c r="BH6478" s="166"/>
      <c r="BI6478" s="166"/>
      <c r="BJ6478" s="166"/>
      <c r="BK6478" s="166"/>
      <c r="BL6478" s="166"/>
      <c r="BM6478" s="166"/>
      <c r="BN6478" s="166"/>
      <c r="BO6478" s="166"/>
      <c r="BP6478" s="166"/>
      <c r="BQ6478" s="166"/>
      <c r="BR6478" s="166"/>
      <c r="BS6478" s="166"/>
      <c r="BT6478" s="166"/>
      <c r="BU6478" s="166"/>
      <c r="BV6478" s="166"/>
      <c r="BW6478" s="166"/>
      <c r="BX6478" s="166"/>
      <c r="BY6478" s="166"/>
      <c r="BZ6478" s="166"/>
      <c r="CA6478" s="166"/>
      <c r="CB6478" s="166"/>
      <c r="CC6478" s="166"/>
      <c r="CD6478" s="166"/>
      <c r="CE6478" s="166"/>
      <c r="CF6478" s="166"/>
      <c r="CG6478" s="166"/>
      <c r="CH6478" s="166"/>
      <c r="CI6478" s="166"/>
      <c r="CJ6478" s="166"/>
      <c r="CK6478" s="166"/>
      <c r="CL6478" s="166"/>
      <c r="CM6478" s="166"/>
      <c r="CN6478" s="166"/>
      <c r="CO6478" s="166"/>
      <c r="CP6478" s="166"/>
      <c r="CQ6478" s="166"/>
      <c r="CR6478" s="166"/>
      <c r="CS6478" s="166"/>
      <c r="CT6478" s="166"/>
      <c r="CU6478" s="166"/>
      <c r="CV6478" s="166"/>
      <c r="CW6478" s="166"/>
      <c r="CX6478" s="166"/>
      <c r="CY6478" s="166"/>
      <c r="CZ6478" s="166"/>
      <c r="DA6478" s="166"/>
      <c r="DB6478" s="166"/>
      <c r="DC6478" s="166"/>
      <c r="DD6478" s="166"/>
      <c r="DE6478" s="166"/>
      <c r="DF6478" s="166"/>
      <c r="DG6478" s="166"/>
      <c r="DH6478" s="166"/>
      <c r="DI6478" s="166"/>
      <c r="DJ6478" s="166"/>
      <c r="DK6478" s="166"/>
      <c r="DL6478" s="166"/>
      <c r="DM6478" s="166"/>
      <c r="DN6478" s="166"/>
      <c r="DO6478" s="166"/>
      <c r="DP6478" s="166"/>
      <c r="DQ6478" s="166"/>
      <c r="DR6478" s="166"/>
      <c r="DS6478" s="166"/>
      <c r="DT6478" s="166"/>
      <c r="DU6478" s="166"/>
      <c r="DV6478" s="166"/>
      <c r="DW6478" s="166"/>
      <c r="DX6478" s="166"/>
      <c r="DY6478" s="166"/>
      <c r="DZ6478" s="166"/>
      <c r="EA6478" s="166"/>
      <c r="EB6478" s="166"/>
      <c r="EC6478" s="166"/>
      <c r="ED6478" s="166"/>
    </row>
    <row r="6479" spans="3:134">
      <c r="C6479" s="152">
        <v>6456</v>
      </c>
      <c r="D6479" s="155">
        <v>-4778.9359317589524</v>
      </c>
      <c r="E6479" s="155">
        <v>135175.0406370908</v>
      </c>
      <c r="F6479" s="155">
        <v>-35702.718672990799</v>
      </c>
      <c r="G6479" s="155">
        <v>909506.66769474745</v>
      </c>
      <c r="H6479" s="155">
        <v>814790.56057365239</v>
      </c>
      <c r="I6479" s="155">
        <v>57885.333732500672</v>
      </c>
      <c r="J6479" s="155">
        <v>708722.95611266792</v>
      </c>
      <c r="K6479" s="155">
        <v>-105831.12308402359</v>
      </c>
      <c r="L6479" s="155">
        <v>2305931.9534185082</v>
      </c>
      <c r="M6479" s="155">
        <v>2076626.064681232</v>
      </c>
      <c r="N6479" s="155">
        <v>1726049.4262713343</v>
      </c>
      <c r="O6479" s="155">
        <v>1392569.1823295057</v>
      </c>
      <c r="P6479" s="155">
        <v>1258852.5938533992</v>
      </c>
      <c r="Q6479" s="155">
        <v>1830855.7426378876</v>
      </c>
      <c r="R6479" s="155">
        <v>2784272.9269244373</v>
      </c>
      <c r="S6479" s="155">
        <v>4177691.0917133242</v>
      </c>
      <c r="T6479" s="155">
        <v>-4307941.6013583988</v>
      </c>
      <c r="U6479" s="155">
        <v>-10002041.539880574</v>
      </c>
      <c r="V6479" s="155">
        <v>-11639943.480801806</v>
      </c>
      <c r="W6479" s="155">
        <v>-12278552.675310954</v>
      </c>
      <c r="X6479" s="155">
        <v>-12841421.685079426</v>
      </c>
      <c r="Y6479" s="155">
        <v>-13151041.927130133</v>
      </c>
      <c r="Z6479" s="155">
        <v>0</v>
      </c>
      <c r="AA6479" s="155">
        <v>0</v>
      </c>
      <c r="AB6479" s="166"/>
      <c r="AC6479" s="166"/>
      <c r="AD6479" s="166"/>
      <c r="AE6479" s="166"/>
      <c r="AF6479" s="166"/>
      <c r="AG6479" s="166"/>
      <c r="AH6479" s="166"/>
      <c r="AI6479" s="166"/>
      <c r="AJ6479" s="166"/>
      <c r="AK6479" s="166"/>
      <c r="AL6479" s="166"/>
      <c r="AM6479" s="166"/>
      <c r="AN6479" s="166"/>
      <c r="AO6479" s="166"/>
      <c r="AP6479" s="166"/>
      <c r="AQ6479" s="166"/>
      <c r="AR6479" s="166"/>
      <c r="AS6479" s="166"/>
      <c r="AT6479" s="166"/>
      <c r="AU6479" s="166"/>
      <c r="AV6479" s="166"/>
      <c r="AW6479" s="166"/>
      <c r="AX6479" s="166"/>
      <c r="AY6479" s="166"/>
      <c r="AZ6479" s="166"/>
      <c r="BA6479" s="166"/>
      <c r="BB6479" s="166"/>
      <c r="BC6479" s="166"/>
      <c r="BD6479" s="166"/>
      <c r="BE6479" s="166"/>
      <c r="BF6479" s="166"/>
      <c r="BG6479" s="166"/>
      <c r="BH6479" s="166"/>
      <c r="BI6479" s="166"/>
      <c r="BJ6479" s="166"/>
      <c r="BK6479" s="166"/>
      <c r="BL6479" s="166"/>
      <c r="BM6479" s="166"/>
      <c r="BN6479" s="166"/>
      <c r="BO6479" s="166"/>
      <c r="BP6479" s="166"/>
      <c r="BQ6479" s="166"/>
      <c r="BR6479" s="166"/>
      <c r="BS6479" s="166"/>
      <c r="BT6479" s="166"/>
      <c r="BU6479" s="166"/>
      <c r="BV6479" s="166"/>
      <c r="BW6479" s="166"/>
      <c r="BX6479" s="166"/>
      <c r="BY6479" s="166"/>
      <c r="BZ6479" s="166"/>
      <c r="CA6479" s="166"/>
      <c r="CB6479" s="166"/>
      <c r="CC6479" s="166"/>
      <c r="CD6479" s="166"/>
      <c r="CE6479" s="166"/>
      <c r="CF6479" s="166"/>
      <c r="CG6479" s="166"/>
      <c r="CH6479" s="166"/>
      <c r="CI6479" s="166"/>
      <c r="CJ6479" s="166"/>
      <c r="CK6479" s="166"/>
      <c r="CL6479" s="166"/>
      <c r="CM6479" s="166"/>
      <c r="CN6479" s="166"/>
      <c r="CO6479" s="166"/>
      <c r="CP6479" s="166"/>
      <c r="CQ6479" s="166"/>
      <c r="CR6479" s="166"/>
      <c r="CS6479" s="166"/>
      <c r="CT6479" s="166"/>
      <c r="CU6479" s="166"/>
      <c r="CV6479" s="166"/>
      <c r="CW6479" s="166"/>
      <c r="CX6479" s="166"/>
      <c r="CY6479" s="166"/>
      <c r="CZ6479" s="166"/>
      <c r="DA6479" s="166"/>
      <c r="DB6479" s="166"/>
      <c r="DC6479" s="166"/>
      <c r="DD6479" s="166"/>
      <c r="DE6479" s="166"/>
      <c r="DF6479" s="166"/>
      <c r="DG6479" s="166"/>
      <c r="DH6479" s="166"/>
      <c r="DI6479" s="166"/>
      <c r="DJ6479" s="166"/>
      <c r="DK6479" s="166"/>
      <c r="DL6479" s="166"/>
      <c r="DM6479" s="166"/>
      <c r="DN6479" s="166"/>
      <c r="DO6479" s="166"/>
      <c r="DP6479" s="166"/>
      <c r="DQ6479" s="166"/>
      <c r="DR6479" s="166"/>
      <c r="DS6479" s="166"/>
      <c r="DT6479" s="166"/>
      <c r="DU6479" s="166"/>
      <c r="DV6479" s="166"/>
      <c r="DW6479" s="166"/>
      <c r="DX6479" s="166"/>
      <c r="DY6479" s="166"/>
      <c r="DZ6479" s="166"/>
      <c r="EA6479" s="166"/>
      <c r="EB6479" s="166"/>
      <c r="EC6479" s="166"/>
      <c r="ED6479" s="166"/>
    </row>
    <row r="6480" spans="3:134">
      <c r="C6480" s="152">
        <v>6457</v>
      </c>
      <c r="D6480" s="153">
        <v>-4778.9359317589524</v>
      </c>
      <c r="E6480" s="153">
        <v>316387.6868468374</v>
      </c>
      <c r="F6480" s="153">
        <v>-297421.93095235527</v>
      </c>
      <c r="G6480" s="153">
        <v>-498426.34172798693</v>
      </c>
      <c r="H6480" s="153">
        <v>-643494.9554708302</v>
      </c>
      <c r="I6480" s="153">
        <v>-1256457.7988867015</v>
      </c>
      <c r="J6480" s="153">
        <v>-2302562.4793633074</v>
      </c>
      <c r="K6480" s="153">
        <v>-1271189.8049752563</v>
      </c>
      <c r="L6480" s="153">
        <v>-4519441.4159964174</v>
      </c>
      <c r="M6480" s="153">
        <v>-4063871.7948503494</v>
      </c>
      <c r="N6480" s="153">
        <v>-5156402.531465888</v>
      </c>
      <c r="O6480" s="153">
        <v>-6162844.18835859</v>
      </c>
      <c r="P6480" s="153">
        <v>-4755665.795842275</v>
      </c>
      <c r="Q6480" s="153">
        <v>-4054999.9572822601</v>
      </c>
      <c r="R6480" s="153">
        <v>-4136246.5733583272</v>
      </c>
      <c r="S6480" s="153">
        <v>-5015561.301187098</v>
      </c>
      <c r="T6480" s="153">
        <v>-1018283.9996917546</v>
      </c>
      <c r="U6480" s="153">
        <v>-2075401.7297770828</v>
      </c>
      <c r="V6480" s="153">
        <v>-2858531.0500236005</v>
      </c>
      <c r="W6480" s="153">
        <v>-2708896.8505606949</v>
      </c>
      <c r="X6480" s="153">
        <v>-2294202.5792588443</v>
      </c>
      <c r="Y6480" s="153">
        <v>-1407682.8918487281</v>
      </c>
      <c r="Z6480" s="153">
        <v>0</v>
      </c>
      <c r="AA6480" s="153">
        <v>0</v>
      </c>
      <c r="AB6480" s="165"/>
      <c r="AC6480" s="165"/>
      <c r="AD6480" s="165"/>
      <c r="AE6480" s="165"/>
      <c r="AF6480" s="165"/>
      <c r="AG6480" s="165"/>
      <c r="AH6480" s="165"/>
      <c r="AI6480" s="165"/>
      <c r="AJ6480" s="165"/>
      <c r="AK6480" s="165"/>
      <c r="AL6480" s="165"/>
      <c r="AM6480" s="165"/>
      <c r="AN6480" s="165"/>
      <c r="AO6480" s="165"/>
      <c r="AP6480" s="165"/>
      <c r="AQ6480" s="165"/>
      <c r="AR6480" s="165"/>
      <c r="AS6480" s="165"/>
      <c r="AT6480" s="165"/>
      <c r="AU6480" s="165"/>
      <c r="AV6480" s="165"/>
      <c r="AW6480" s="165"/>
      <c r="AX6480" s="165"/>
      <c r="AY6480" s="165"/>
      <c r="AZ6480" s="165"/>
      <c r="BA6480" s="165"/>
      <c r="BB6480" s="165"/>
      <c r="BC6480" s="165"/>
      <c r="BD6480" s="165"/>
      <c r="BE6480" s="165"/>
      <c r="BF6480" s="165"/>
      <c r="BG6480" s="165"/>
      <c r="BH6480" s="165"/>
      <c r="BI6480" s="165"/>
      <c r="BJ6480" s="165"/>
      <c r="BK6480" s="165"/>
      <c r="BL6480" s="165"/>
      <c r="BM6480" s="165"/>
      <c r="BN6480" s="165"/>
      <c r="BO6480" s="165"/>
      <c r="BP6480" s="165"/>
      <c r="BQ6480" s="165"/>
      <c r="BR6480" s="165"/>
      <c r="BS6480" s="165"/>
      <c r="BT6480" s="165"/>
      <c r="BU6480" s="165"/>
      <c r="BV6480" s="165"/>
      <c r="BW6480" s="165"/>
      <c r="BX6480" s="165"/>
      <c r="BY6480" s="165"/>
      <c r="BZ6480" s="165"/>
      <c r="CA6480" s="165"/>
      <c r="CB6480" s="165"/>
      <c r="CC6480" s="165"/>
      <c r="CD6480" s="165"/>
      <c r="CE6480" s="165"/>
      <c r="CF6480" s="165"/>
      <c r="CG6480" s="165"/>
      <c r="CH6480" s="165"/>
      <c r="CI6480" s="165"/>
      <c r="CJ6480" s="165"/>
      <c r="CK6480" s="165"/>
      <c r="CL6480" s="165"/>
      <c r="CM6480" s="165"/>
      <c r="CN6480" s="165"/>
      <c r="CO6480" s="165"/>
      <c r="CP6480" s="165"/>
      <c r="CQ6480" s="165"/>
      <c r="CR6480" s="165"/>
      <c r="CS6480" s="165"/>
      <c r="CT6480" s="165"/>
      <c r="CU6480" s="165"/>
      <c r="CV6480" s="165"/>
      <c r="CW6480" s="165"/>
      <c r="CX6480" s="165"/>
      <c r="CY6480" s="165"/>
      <c r="CZ6480" s="165"/>
      <c r="DA6480" s="165"/>
      <c r="DB6480" s="165"/>
      <c r="DC6480" s="165"/>
      <c r="DD6480" s="165"/>
      <c r="DE6480" s="165"/>
      <c r="DF6480" s="165"/>
      <c r="DG6480" s="165"/>
      <c r="DH6480" s="165"/>
      <c r="DI6480" s="165"/>
      <c r="DJ6480" s="165"/>
      <c r="DK6480" s="165"/>
      <c r="DL6480" s="165"/>
      <c r="DM6480" s="165"/>
      <c r="DN6480" s="165"/>
      <c r="DO6480" s="165"/>
      <c r="DP6480" s="165"/>
      <c r="DQ6480" s="165"/>
      <c r="DR6480" s="165"/>
      <c r="DS6480" s="165"/>
      <c r="DT6480" s="165"/>
      <c r="DU6480" s="165"/>
      <c r="DV6480" s="165"/>
      <c r="DW6480" s="165"/>
      <c r="DX6480" s="165"/>
      <c r="DY6480" s="165"/>
      <c r="DZ6480" s="165"/>
      <c r="EA6480" s="165"/>
      <c r="EB6480" s="165"/>
      <c r="EC6480" s="165"/>
      <c r="ED6480" s="165"/>
    </row>
    <row r="6481" spans="3:134">
      <c r="C6481" s="152">
        <v>6458</v>
      </c>
      <c r="D6481" s="153">
        <v>-4778.9359317589524</v>
      </c>
      <c r="E6481" s="153">
        <v>-42138.519224017859</v>
      </c>
      <c r="F6481" s="153">
        <v>-338442.07011905313</v>
      </c>
      <c r="G6481" s="153">
        <v>-1735661.610024929</v>
      </c>
      <c r="H6481" s="153">
        <v>-1660478.9287934005</v>
      </c>
      <c r="I6481" s="153">
        <v>-285582.84723646939</v>
      </c>
      <c r="J6481" s="153">
        <v>-335353.22680908442</v>
      </c>
      <c r="K6481" s="153">
        <v>-655551.3090968132</v>
      </c>
      <c r="L6481" s="153">
        <v>-198014.94055363536</v>
      </c>
      <c r="M6481" s="153">
        <v>-10517.950625449419</v>
      </c>
      <c r="N6481" s="153">
        <v>-517049.21701583266</v>
      </c>
      <c r="O6481" s="153">
        <v>2572675.7047082931</v>
      </c>
      <c r="P6481" s="153">
        <v>2685022.6448671371</v>
      </c>
      <c r="Q6481" s="153">
        <v>1699091.0849171132</v>
      </c>
      <c r="R6481" s="153">
        <v>183685.28041554987</v>
      </c>
      <c r="S6481" s="153">
        <v>-1244265.2319821864</v>
      </c>
      <c r="T6481" s="153">
        <v>-6417315.4010378122</v>
      </c>
      <c r="U6481" s="153">
        <v>-4516421.9230056703</v>
      </c>
      <c r="V6481" s="153">
        <v>-1900035.1930300444</v>
      </c>
      <c r="W6481" s="153">
        <v>-1634990.3911157995</v>
      </c>
      <c r="X6481" s="153">
        <v>-2871013.8233971298</v>
      </c>
      <c r="Y6481" s="153">
        <v>-4184898.5464770496</v>
      </c>
      <c r="Z6481" s="153">
        <v>0</v>
      </c>
      <c r="AA6481" s="153">
        <v>0</v>
      </c>
      <c r="AB6481" s="165"/>
      <c r="AC6481" s="165"/>
      <c r="AD6481" s="165"/>
      <c r="AE6481" s="165"/>
      <c r="AF6481" s="165"/>
      <c r="AG6481" s="165"/>
      <c r="AH6481" s="165"/>
      <c r="AI6481" s="165"/>
      <c r="AJ6481" s="165"/>
      <c r="AK6481" s="165"/>
      <c r="AL6481" s="165"/>
      <c r="AM6481" s="165"/>
      <c r="AN6481" s="165"/>
      <c r="AO6481" s="165"/>
      <c r="AP6481" s="165"/>
      <c r="AQ6481" s="165"/>
      <c r="AR6481" s="165"/>
      <c r="AS6481" s="165"/>
      <c r="AT6481" s="165"/>
      <c r="AU6481" s="165"/>
      <c r="AV6481" s="165"/>
      <c r="AW6481" s="165"/>
      <c r="AX6481" s="165"/>
      <c r="AY6481" s="165"/>
      <c r="AZ6481" s="165"/>
      <c r="BA6481" s="165"/>
      <c r="BB6481" s="165"/>
      <c r="BC6481" s="165"/>
      <c r="BD6481" s="165"/>
      <c r="BE6481" s="165"/>
      <c r="BF6481" s="165"/>
      <c r="BG6481" s="165"/>
      <c r="BH6481" s="165"/>
      <c r="BI6481" s="165"/>
      <c r="BJ6481" s="165"/>
      <c r="BK6481" s="165"/>
      <c r="BL6481" s="165"/>
      <c r="BM6481" s="165"/>
      <c r="BN6481" s="165"/>
      <c r="BO6481" s="165"/>
      <c r="BP6481" s="165"/>
      <c r="BQ6481" s="165"/>
      <c r="BR6481" s="165"/>
      <c r="BS6481" s="165"/>
      <c r="BT6481" s="165"/>
      <c r="BU6481" s="165"/>
      <c r="BV6481" s="165"/>
      <c r="BW6481" s="165"/>
      <c r="BX6481" s="165"/>
      <c r="BY6481" s="165"/>
      <c r="BZ6481" s="165"/>
      <c r="CA6481" s="165"/>
      <c r="CB6481" s="165"/>
      <c r="CC6481" s="165"/>
      <c r="CD6481" s="165"/>
      <c r="CE6481" s="165"/>
      <c r="CF6481" s="165"/>
      <c r="CG6481" s="165"/>
      <c r="CH6481" s="165"/>
      <c r="CI6481" s="165"/>
      <c r="CJ6481" s="165"/>
      <c r="CK6481" s="165"/>
      <c r="CL6481" s="165"/>
      <c r="CM6481" s="165"/>
      <c r="CN6481" s="165"/>
      <c r="CO6481" s="165"/>
      <c r="CP6481" s="165"/>
      <c r="CQ6481" s="165"/>
      <c r="CR6481" s="165"/>
      <c r="CS6481" s="165"/>
      <c r="CT6481" s="165"/>
      <c r="CU6481" s="165"/>
      <c r="CV6481" s="165"/>
      <c r="CW6481" s="165"/>
      <c r="CX6481" s="165"/>
      <c r="CY6481" s="165"/>
      <c r="CZ6481" s="165"/>
      <c r="DA6481" s="165"/>
      <c r="DB6481" s="165"/>
      <c r="DC6481" s="165"/>
      <c r="DD6481" s="165"/>
      <c r="DE6481" s="165"/>
      <c r="DF6481" s="165"/>
      <c r="DG6481" s="165"/>
      <c r="DH6481" s="165"/>
      <c r="DI6481" s="165"/>
      <c r="DJ6481" s="165"/>
      <c r="DK6481" s="165"/>
      <c r="DL6481" s="165"/>
      <c r="DM6481" s="165"/>
      <c r="DN6481" s="165"/>
      <c r="DO6481" s="165"/>
      <c r="DP6481" s="165"/>
      <c r="DQ6481" s="165"/>
      <c r="DR6481" s="165"/>
      <c r="DS6481" s="165"/>
      <c r="DT6481" s="165"/>
      <c r="DU6481" s="165"/>
      <c r="DV6481" s="165"/>
      <c r="DW6481" s="165"/>
      <c r="DX6481" s="165"/>
      <c r="DY6481" s="165"/>
      <c r="DZ6481" s="165"/>
      <c r="EA6481" s="165"/>
      <c r="EB6481" s="165"/>
      <c r="EC6481" s="165"/>
      <c r="ED6481" s="165"/>
    </row>
    <row r="6482" spans="3:134">
      <c r="C6482" s="152">
        <v>6459</v>
      </c>
      <c r="D6482" s="153">
        <v>-4778.9359317589524</v>
      </c>
      <c r="E6482" s="153">
        <v>1023822.3295268565</v>
      </c>
      <c r="F6482" s="153">
        <v>1339329.5017951876</v>
      </c>
      <c r="G6482" s="153">
        <v>2242564.6384303421</v>
      </c>
      <c r="H6482" s="153">
        <v>2805821.6638290137</v>
      </c>
      <c r="I6482" s="153">
        <v>3025023.295078218</v>
      </c>
      <c r="J6482" s="153">
        <v>2791677.0948081911</v>
      </c>
      <c r="K6482" s="153">
        <v>2896138.9362750649</v>
      </c>
      <c r="L6482" s="153">
        <v>2304145.1422706395</v>
      </c>
      <c r="M6482" s="153">
        <v>2281457.8662942499</v>
      </c>
      <c r="N6482" s="153">
        <v>3544446.8461487889</v>
      </c>
      <c r="O6482" s="153">
        <v>2905273.0372609645</v>
      </c>
      <c r="P6482" s="153">
        <v>1822218.0420577079</v>
      </c>
      <c r="Q6482" s="153">
        <v>35672.602876901627</v>
      </c>
      <c r="R6482" s="153">
        <v>886495.8131608963</v>
      </c>
      <c r="S6482" s="153">
        <v>736496.97245460749</v>
      </c>
      <c r="T6482" s="153">
        <v>1340065.9774187356</v>
      </c>
      <c r="U6482" s="153">
        <v>1414173.301984787</v>
      </c>
      <c r="V6482" s="153">
        <v>87604.058446705341</v>
      </c>
      <c r="W6482" s="153">
        <v>2871879.9603805542</v>
      </c>
      <c r="X6482" s="153">
        <v>3481089.1748708338</v>
      </c>
      <c r="Y6482" s="153">
        <v>4543894.9827414751</v>
      </c>
      <c r="Z6482" s="153">
        <v>0</v>
      </c>
      <c r="AA6482" s="153">
        <v>0</v>
      </c>
      <c r="AB6482" s="165"/>
      <c r="AC6482" s="165"/>
      <c r="AD6482" s="165"/>
      <c r="AE6482" s="165"/>
      <c r="AF6482" s="165"/>
      <c r="AG6482" s="165"/>
      <c r="AH6482" s="165"/>
      <c r="AI6482" s="165"/>
      <c r="AJ6482" s="165"/>
      <c r="AK6482" s="165"/>
      <c r="AL6482" s="165"/>
      <c r="AM6482" s="165"/>
      <c r="AN6482" s="165"/>
      <c r="AO6482" s="165"/>
      <c r="AP6482" s="165"/>
      <c r="AQ6482" s="165"/>
      <c r="AR6482" s="165"/>
      <c r="AS6482" s="165"/>
      <c r="AT6482" s="165"/>
      <c r="AU6482" s="165"/>
      <c r="AV6482" s="165"/>
      <c r="AW6482" s="165"/>
      <c r="AX6482" s="165"/>
      <c r="AY6482" s="165"/>
      <c r="AZ6482" s="165"/>
      <c r="BA6482" s="165"/>
      <c r="BB6482" s="165"/>
      <c r="BC6482" s="165"/>
      <c r="BD6482" s="165"/>
      <c r="BE6482" s="165"/>
      <c r="BF6482" s="165"/>
      <c r="BG6482" s="165"/>
      <c r="BH6482" s="165"/>
      <c r="BI6482" s="165"/>
      <c r="BJ6482" s="165"/>
      <c r="BK6482" s="165"/>
      <c r="BL6482" s="165"/>
      <c r="BM6482" s="165"/>
      <c r="BN6482" s="165"/>
      <c r="BO6482" s="165"/>
      <c r="BP6482" s="165"/>
      <c r="BQ6482" s="165"/>
      <c r="BR6482" s="165"/>
      <c r="BS6482" s="165"/>
      <c r="BT6482" s="165"/>
      <c r="BU6482" s="165"/>
      <c r="BV6482" s="165"/>
      <c r="BW6482" s="165"/>
      <c r="BX6482" s="165"/>
      <c r="BY6482" s="165"/>
      <c r="BZ6482" s="165"/>
      <c r="CA6482" s="165"/>
      <c r="CB6482" s="165"/>
      <c r="CC6482" s="165"/>
      <c r="CD6482" s="165"/>
      <c r="CE6482" s="165"/>
      <c r="CF6482" s="165"/>
      <c r="CG6482" s="165"/>
      <c r="CH6482" s="165"/>
      <c r="CI6482" s="165"/>
      <c r="CJ6482" s="165"/>
      <c r="CK6482" s="165"/>
      <c r="CL6482" s="165"/>
      <c r="CM6482" s="165"/>
      <c r="CN6482" s="165"/>
      <c r="CO6482" s="165"/>
      <c r="CP6482" s="165"/>
      <c r="CQ6482" s="165"/>
      <c r="CR6482" s="165"/>
      <c r="CS6482" s="165"/>
      <c r="CT6482" s="165"/>
      <c r="CU6482" s="165"/>
      <c r="CV6482" s="165"/>
      <c r="CW6482" s="165"/>
      <c r="CX6482" s="165"/>
      <c r="CY6482" s="165"/>
      <c r="CZ6482" s="165"/>
      <c r="DA6482" s="165"/>
      <c r="DB6482" s="165"/>
      <c r="DC6482" s="165"/>
      <c r="DD6482" s="165"/>
      <c r="DE6482" s="165"/>
      <c r="DF6482" s="165"/>
      <c r="DG6482" s="165"/>
      <c r="DH6482" s="165"/>
      <c r="DI6482" s="165"/>
      <c r="DJ6482" s="165"/>
      <c r="DK6482" s="165"/>
      <c r="DL6482" s="165"/>
      <c r="DM6482" s="165"/>
      <c r="DN6482" s="165"/>
      <c r="DO6482" s="165"/>
      <c r="DP6482" s="165"/>
      <c r="DQ6482" s="165"/>
      <c r="DR6482" s="165"/>
      <c r="DS6482" s="165"/>
      <c r="DT6482" s="165"/>
      <c r="DU6482" s="165"/>
      <c r="DV6482" s="165"/>
      <c r="DW6482" s="165"/>
      <c r="DX6482" s="165"/>
      <c r="DY6482" s="165"/>
      <c r="DZ6482" s="165"/>
      <c r="EA6482" s="165"/>
      <c r="EB6482" s="165"/>
      <c r="EC6482" s="165"/>
      <c r="ED6482" s="165"/>
    </row>
    <row r="6483" spans="3:134">
      <c r="C6483" s="152">
        <v>6460</v>
      </c>
      <c r="D6483" s="153">
        <v>-4778.9359317589524</v>
      </c>
      <c r="E6483" s="153">
        <v>387897.52784533799</v>
      </c>
      <c r="F6483" s="153">
        <v>-1028950.1184548289</v>
      </c>
      <c r="G6483" s="153">
        <v>35061.39346422255</v>
      </c>
      <c r="H6483" s="153">
        <v>-60681.214059501886</v>
      </c>
      <c r="I6483" s="153">
        <v>1102689.134166792</v>
      </c>
      <c r="J6483" s="153">
        <v>937353.50898051262</v>
      </c>
      <c r="K6483" s="153">
        <v>2449737.7991023809</v>
      </c>
      <c r="L6483" s="153">
        <v>4175920.185576126</v>
      </c>
      <c r="M6483" s="153">
        <v>3219427.0349509269</v>
      </c>
      <c r="N6483" s="153">
        <v>3081880.5661208928</v>
      </c>
      <c r="O6483" s="153">
        <v>2525384.6046019644</v>
      </c>
      <c r="P6483" s="153">
        <v>2867727.4433797896</v>
      </c>
      <c r="Q6483" s="153">
        <v>2530536.3810659349</v>
      </c>
      <c r="R6483" s="153">
        <v>2129178.7563281506</v>
      </c>
      <c r="S6483" s="153">
        <v>3856894.5380386263</v>
      </c>
      <c r="T6483" s="153">
        <v>4286923.859322235</v>
      </c>
      <c r="U6483" s="153">
        <v>-443708.27820619941</v>
      </c>
      <c r="V6483" s="153">
        <v>1293915.9205171019</v>
      </c>
      <c r="W6483" s="153">
        <v>1178725.3148002476</v>
      </c>
      <c r="X6483" s="153">
        <v>1494866.4149316102</v>
      </c>
      <c r="Y6483" s="153">
        <v>2617799.8737289608</v>
      </c>
      <c r="Z6483" s="153">
        <v>0</v>
      </c>
      <c r="AA6483" s="153">
        <v>0</v>
      </c>
      <c r="AB6483" s="165"/>
      <c r="AC6483" s="165"/>
      <c r="AD6483" s="165"/>
      <c r="AE6483" s="165"/>
      <c r="AF6483" s="165"/>
      <c r="AG6483" s="165"/>
      <c r="AH6483" s="165"/>
      <c r="AI6483" s="165"/>
      <c r="AJ6483" s="165"/>
      <c r="AK6483" s="165"/>
      <c r="AL6483" s="165"/>
      <c r="AM6483" s="165"/>
      <c r="AN6483" s="165"/>
      <c r="AO6483" s="165"/>
      <c r="AP6483" s="165"/>
      <c r="AQ6483" s="165"/>
      <c r="AR6483" s="165"/>
      <c r="AS6483" s="165"/>
      <c r="AT6483" s="165"/>
      <c r="AU6483" s="165"/>
      <c r="AV6483" s="165"/>
      <c r="AW6483" s="165"/>
      <c r="AX6483" s="165"/>
      <c r="AY6483" s="165"/>
      <c r="AZ6483" s="165"/>
      <c r="BA6483" s="165"/>
      <c r="BB6483" s="165"/>
      <c r="BC6483" s="165"/>
      <c r="BD6483" s="165"/>
      <c r="BE6483" s="165"/>
      <c r="BF6483" s="165"/>
      <c r="BG6483" s="165"/>
      <c r="BH6483" s="165"/>
      <c r="BI6483" s="165"/>
      <c r="BJ6483" s="165"/>
      <c r="BK6483" s="165"/>
      <c r="BL6483" s="165"/>
      <c r="BM6483" s="165"/>
      <c r="BN6483" s="165"/>
      <c r="BO6483" s="165"/>
      <c r="BP6483" s="165"/>
      <c r="BQ6483" s="165"/>
      <c r="BR6483" s="165"/>
      <c r="BS6483" s="165"/>
      <c r="BT6483" s="165"/>
      <c r="BU6483" s="165"/>
      <c r="BV6483" s="165"/>
      <c r="BW6483" s="165"/>
      <c r="BX6483" s="165"/>
      <c r="BY6483" s="165"/>
      <c r="BZ6483" s="165"/>
      <c r="CA6483" s="165"/>
      <c r="CB6483" s="165"/>
      <c r="CC6483" s="165"/>
      <c r="CD6483" s="165"/>
      <c r="CE6483" s="165"/>
      <c r="CF6483" s="165"/>
      <c r="CG6483" s="165"/>
      <c r="CH6483" s="165"/>
      <c r="CI6483" s="165"/>
      <c r="CJ6483" s="165"/>
      <c r="CK6483" s="165"/>
      <c r="CL6483" s="165"/>
      <c r="CM6483" s="165"/>
      <c r="CN6483" s="165"/>
      <c r="CO6483" s="165"/>
      <c r="CP6483" s="165"/>
      <c r="CQ6483" s="165"/>
      <c r="CR6483" s="165"/>
      <c r="CS6483" s="165"/>
      <c r="CT6483" s="165"/>
      <c r="CU6483" s="165"/>
      <c r="CV6483" s="165"/>
      <c r="CW6483" s="165"/>
      <c r="CX6483" s="165"/>
      <c r="CY6483" s="165"/>
      <c r="CZ6483" s="165"/>
      <c r="DA6483" s="165"/>
      <c r="DB6483" s="165"/>
      <c r="DC6483" s="165"/>
      <c r="DD6483" s="165"/>
      <c r="DE6483" s="165"/>
      <c r="DF6483" s="165"/>
      <c r="DG6483" s="165"/>
      <c r="DH6483" s="165"/>
      <c r="DI6483" s="165"/>
      <c r="DJ6483" s="165"/>
      <c r="DK6483" s="165"/>
      <c r="DL6483" s="165"/>
      <c r="DM6483" s="165"/>
      <c r="DN6483" s="165"/>
      <c r="DO6483" s="165"/>
      <c r="DP6483" s="165"/>
      <c r="DQ6483" s="165"/>
      <c r="DR6483" s="165"/>
      <c r="DS6483" s="165"/>
      <c r="DT6483" s="165"/>
      <c r="DU6483" s="165"/>
      <c r="DV6483" s="165"/>
      <c r="DW6483" s="165"/>
      <c r="DX6483" s="165"/>
      <c r="DY6483" s="165"/>
      <c r="DZ6483" s="165"/>
      <c r="EA6483" s="165"/>
      <c r="EB6483" s="165"/>
      <c r="EC6483" s="165"/>
      <c r="ED6483" s="165"/>
    </row>
    <row r="6484" spans="3:134">
      <c r="C6484" s="152">
        <v>6461</v>
      </c>
      <c r="D6484" s="155">
        <v>-4778.9359317589524</v>
      </c>
      <c r="E6484" s="155">
        <v>398782.0939411819</v>
      </c>
      <c r="F6484" s="155">
        <v>-111375.10747107863</v>
      </c>
      <c r="G6484" s="155">
        <v>-831969.20389540493</v>
      </c>
      <c r="H6484" s="155">
        <v>-1035004.3562145382</v>
      </c>
      <c r="I6484" s="155">
        <v>-2160357.5806842893</v>
      </c>
      <c r="J6484" s="155">
        <v>-2537560.3645679951</v>
      </c>
      <c r="K6484" s="155">
        <v>-2711963.8133780658</v>
      </c>
      <c r="L6484" s="155">
        <v>-7036330.630197823</v>
      </c>
      <c r="M6484" s="155">
        <v>-8894612.7853221446</v>
      </c>
      <c r="N6484" s="155">
        <v>-11452048.272085115</v>
      </c>
      <c r="O6484" s="155">
        <v>-12833748.784435153</v>
      </c>
      <c r="P6484" s="155">
        <v>-10734842.034203887</v>
      </c>
      <c r="Q6484" s="155">
        <v>-10734204.282783329</v>
      </c>
      <c r="R6484" s="155">
        <v>-8647297.2333537936</v>
      </c>
      <c r="S6484" s="155">
        <v>-6885167.6994169503</v>
      </c>
      <c r="T6484" s="155">
        <v>-8051550.9063879848</v>
      </c>
      <c r="U6484" s="155">
        <v>-4751746.1564155817</v>
      </c>
      <c r="V6484" s="155">
        <v>-5541823.7966317534</v>
      </c>
      <c r="W6484" s="155">
        <v>-9510545.0900851339</v>
      </c>
      <c r="X6484" s="155">
        <v>-11724431.348376602</v>
      </c>
      <c r="Y6484" s="155">
        <v>-13797822.07204631</v>
      </c>
      <c r="Z6484" s="155">
        <v>0</v>
      </c>
      <c r="AA6484" s="155">
        <v>0</v>
      </c>
      <c r="AB6484" s="166"/>
      <c r="AC6484" s="166"/>
      <c r="AD6484" s="166"/>
      <c r="AE6484" s="166"/>
      <c r="AF6484" s="166"/>
      <c r="AG6484" s="166"/>
      <c r="AH6484" s="166"/>
      <c r="AI6484" s="166"/>
      <c r="AJ6484" s="166"/>
      <c r="AK6484" s="166"/>
      <c r="AL6484" s="166"/>
      <c r="AM6484" s="166"/>
      <c r="AN6484" s="166"/>
      <c r="AO6484" s="166"/>
      <c r="AP6484" s="166"/>
      <c r="AQ6484" s="166"/>
      <c r="AR6484" s="166"/>
      <c r="AS6484" s="166"/>
      <c r="AT6484" s="166"/>
      <c r="AU6484" s="166"/>
      <c r="AV6484" s="166"/>
      <c r="AW6484" s="166"/>
      <c r="AX6484" s="166"/>
      <c r="AY6484" s="166"/>
      <c r="AZ6484" s="166"/>
      <c r="BA6484" s="166"/>
      <c r="BB6484" s="166"/>
      <c r="BC6484" s="166"/>
      <c r="BD6484" s="166"/>
      <c r="BE6484" s="166"/>
      <c r="BF6484" s="166"/>
      <c r="BG6484" s="166"/>
      <c r="BH6484" s="166"/>
      <c r="BI6484" s="166"/>
      <c r="BJ6484" s="166"/>
      <c r="BK6484" s="166"/>
      <c r="BL6484" s="166"/>
      <c r="BM6484" s="166"/>
      <c r="BN6484" s="166"/>
      <c r="BO6484" s="166"/>
      <c r="BP6484" s="166"/>
      <c r="BQ6484" s="166"/>
      <c r="BR6484" s="166"/>
      <c r="BS6484" s="166"/>
      <c r="BT6484" s="166"/>
      <c r="BU6484" s="166"/>
      <c r="BV6484" s="166"/>
      <c r="BW6484" s="166"/>
      <c r="BX6484" s="166"/>
      <c r="BY6484" s="166"/>
      <c r="BZ6484" s="166"/>
      <c r="CA6484" s="166"/>
      <c r="CB6484" s="166"/>
      <c r="CC6484" s="166"/>
      <c r="CD6484" s="166"/>
      <c r="CE6484" s="166"/>
      <c r="CF6484" s="166"/>
      <c r="CG6484" s="166"/>
      <c r="CH6484" s="166"/>
      <c r="CI6484" s="166"/>
      <c r="CJ6484" s="166"/>
      <c r="CK6484" s="166"/>
      <c r="CL6484" s="166"/>
      <c r="CM6484" s="166"/>
      <c r="CN6484" s="166"/>
      <c r="CO6484" s="166"/>
      <c r="CP6484" s="166"/>
      <c r="CQ6484" s="166"/>
      <c r="CR6484" s="166"/>
      <c r="CS6484" s="166"/>
      <c r="CT6484" s="166"/>
      <c r="CU6484" s="166"/>
      <c r="CV6484" s="166"/>
      <c r="CW6484" s="166"/>
      <c r="CX6484" s="166"/>
      <c r="CY6484" s="166"/>
      <c r="CZ6484" s="166"/>
      <c r="DA6484" s="166"/>
      <c r="DB6484" s="166"/>
      <c r="DC6484" s="166"/>
      <c r="DD6484" s="166"/>
      <c r="DE6484" s="166"/>
      <c r="DF6484" s="166"/>
      <c r="DG6484" s="166"/>
      <c r="DH6484" s="166"/>
      <c r="DI6484" s="166"/>
      <c r="DJ6484" s="166"/>
      <c r="DK6484" s="166"/>
      <c r="DL6484" s="166"/>
      <c r="DM6484" s="166"/>
      <c r="DN6484" s="166"/>
      <c r="DO6484" s="166"/>
      <c r="DP6484" s="166"/>
      <c r="DQ6484" s="166"/>
      <c r="DR6484" s="166"/>
      <c r="DS6484" s="166"/>
      <c r="DT6484" s="166"/>
      <c r="DU6484" s="166"/>
      <c r="DV6484" s="166"/>
      <c r="DW6484" s="166"/>
      <c r="DX6484" s="166"/>
      <c r="DY6484" s="166"/>
      <c r="DZ6484" s="166"/>
      <c r="EA6484" s="166"/>
      <c r="EB6484" s="166"/>
      <c r="EC6484" s="166"/>
      <c r="ED6484" s="166"/>
    </row>
    <row r="6485" spans="3:134">
      <c r="C6485" s="152">
        <v>6462</v>
      </c>
      <c r="D6485" s="155">
        <v>-4778.9359317589524</v>
      </c>
      <c r="E6485" s="155">
        <v>-487170.88926516473</v>
      </c>
      <c r="F6485" s="155">
        <v>1990768.7512921542</v>
      </c>
      <c r="G6485" s="155">
        <v>1809672.3446836472</v>
      </c>
      <c r="H6485" s="155">
        <v>2585713.8195616156</v>
      </c>
      <c r="I6485" s="155">
        <v>3501826.2841895968</v>
      </c>
      <c r="J6485" s="155">
        <v>2014856.1012486666</v>
      </c>
      <c r="K6485" s="155">
        <v>2470412.0056857169</v>
      </c>
      <c r="L6485" s="155">
        <v>3895677.374434337</v>
      </c>
      <c r="M6485" s="155">
        <v>5148763.2844376862</v>
      </c>
      <c r="N6485" s="155">
        <v>6574430.2336143106</v>
      </c>
      <c r="O6485" s="155">
        <v>5648676.6910352558</v>
      </c>
      <c r="P6485" s="155">
        <v>4101692.0030790716</v>
      </c>
      <c r="Q6485" s="155">
        <v>2905215.2593414783</v>
      </c>
      <c r="R6485" s="155">
        <v>720751.71974208951</v>
      </c>
      <c r="S6485" s="155">
        <v>3135814.0103922337</v>
      </c>
      <c r="T6485" s="155">
        <v>-830119.20735540986</v>
      </c>
      <c r="U6485" s="155">
        <v>-1212583.4261645675</v>
      </c>
      <c r="V6485" s="155">
        <v>-9117274.8785036951</v>
      </c>
      <c r="W6485" s="155">
        <v>-12788970.649553046</v>
      </c>
      <c r="X6485" s="155">
        <v>-15678472.503578871</v>
      </c>
      <c r="Y6485" s="155">
        <v>-18194420.095355913</v>
      </c>
      <c r="Z6485" s="155">
        <v>0</v>
      </c>
      <c r="AA6485" s="155">
        <v>0</v>
      </c>
      <c r="AB6485" s="166"/>
      <c r="AC6485" s="166"/>
      <c r="AD6485" s="166"/>
      <c r="AE6485" s="166"/>
      <c r="AF6485" s="166"/>
      <c r="AG6485" s="166"/>
      <c r="AH6485" s="166"/>
      <c r="AI6485" s="166"/>
      <c r="AJ6485" s="166"/>
      <c r="AK6485" s="166"/>
      <c r="AL6485" s="166"/>
      <c r="AM6485" s="166"/>
      <c r="AN6485" s="166"/>
      <c r="AO6485" s="166"/>
      <c r="AP6485" s="166"/>
      <c r="AQ6485" s="166"/>
      <c r="AR6485" s="166"/>
      <c r="AS6485" s="166"/>
      <c r="AT6485" s="166"/>
      <c r="AU6485" s="166"/>
      <c r="AV6485" s="166"/>
      <c r="AW6485" s="166"/>
      <c r="AX6485" s="166"/>
      <c r="AY6485" s="166"/>
      <c r="AZ6485" s="166"/>
      <c r="BA6485" s="166"/>
      <c r="BB6485" s="166"/>
      <c r="BC6485" s="166"/>
      <c r="BD6485" s="166"/>
      <c r="BE6485" s="166"/>
      <c r="BF6485" s="166"/>
      <c r="BG6485" s="166"/>
      <c r="BH6485" s="166"/>
      <c r="BI6485" s="166"/>
      <c r="BJ6485" s="166"/>
      <c r="BK6485" s="166"/>
      <c r="BL6485" s="166"/>
      <c r="BM6485" s="166"/>
      <c r="BN6485" s="166"/>
      <c r="BO6485" s="166"/>
      <c r="BP6485" s="166"/>
      <c r="BQ6485" s="166"/>
      <c r="BR6485" s="166"/>
      <c r="BS6485" s="166"/>
      <c r="BT6485" s="166"/>
      <c r="BU6485" s="166"/>
      <c r="BV6485" s="166"/>
      <c r="BW6485" s="166"/>
      <c r="BX6485" s="166"/>
      <c r="BY6485" s="166"/>
      <c r="BZ6485" s="166"/>
      <c r="CA6485" s="166"/>
      <c r="CB6485" s="166"/>
      <c r="CC6485" s="166"/>
      <c r="CD6485" s="166"/>
      <c r="CE6485" s="166"/>
      <c r="CF6485" s="166"/>
      <c r="CG6485" s="166"/>
      <c r="CH6485" s="166"/>
      <c r="CI6485" s="166"/>
      <c r="CJ6485" s="166"/>
      <c r="CK6485" s="166"/>
      <c r="CL6485" s="166"/>
      <c r="CM6485" s="166"/>
      <c r="CN6485" s="166"/>
      <c r="CO6485" s="166"/>
      <c r="CP6485" s="166"/>
      <c r="CQ6485" s="166"/>
      <c r="CR6485" s="166"/>
      <c r="CS6485" s="166"/>
      <c r="CT6485" s="166"/>
      <c r="CU6485" s="166"/>
      <c r="CV6485" s="166"/>
      <c r="CW6485" s="166"/>
      <c r="CX6485" s="166"/>
      <c r="CY6485" s="166"/>
      <c r="CZ6485" s="166"/>
      <c r="DA6485" s="166"/>
      <c r="DB6485" s="166"/>
      <c r="DC6485" s="166"/>
      <c r="DD6485" s="166"/>
      <c r="DE6485" s="166"/>
      <c r="DF6485" s="166"/>
      <c r="DG6485" s="166"/>
      <c r="DH6485" s="166"/>
      <c r="DI6485" s="166"/>
      <c r="DJ6485" s="166"/>
      <c r="DK6485" s="166"/>
      <c r="DL6485" s="166"/>
      <c r="DM6485" s="166"/>
      <c r="DN6485" s="166"/>
      <c r="DO6485" s="166"/>
      <c r="DP6485" s="166"/>
      <c r="DQ6485" s="166"/>
      <c r="DR6485" s="166"/>
      <c r="DS6485" s="166"/>
      <c r="DT6485" s="166"/>
      <c r="DU6485" s="166"/>
      <c r="DV6485" s="166"/>
      <c r="DW6485" s="166"/>
      <c r="DX6485" s="166"/>
      <c r="DY6485" s="166"/>
      <c r="DZ6485" s="166"/>
      <c r="EA6485" s="166"/>
      <c r="EB6485" s="166"/>
      <c r="EC6485" s="166"/>
      <c r="ED6485" s="166"/>
    </row>
    <row r="6486" spans="3:134">
      <c r="C6486" s="152">
        <v>6463</v>
      </c>
      <c r="D6486" s="155">
        <v>-4778.9359317589524</v>
      </c>
      <c r="E6486" s="155">
        <v>265985.50647814572</v>
      </c>
      <c r="F6486" s="155">
        <v>-242896.55427381396</v>
      </c>
      <c r="G6486" s="155">
        <v>-961119.90826378763</v>
      </c>
      <c r="H6486" s="155">
        <v>-128057.48177973926</v>
      </c>
      <c r="I6486" s="155">
        <v>-565032.28643321991</v>
      </c>
      <c r="J6486" s="155">
        <v>-1250036.197704047</v>
      </c>
      <c r="K6486" s="155">
        <v>-1879840.242686227</v>
      </c>
      <c r="L6486" s="155">
        <v>-1658339.7867764831</v>
      </c>
      <c r="M6486" s="155">
        <v>-2484710.5421292931</v>
      </c>
      <c r="N6486" s="155">
        <v>-5088272.3837054968</v>
      </c>
      <c r="O6486" s="155">
        <v>-4387118.6487377584</v>
      </c>
      <c r="P6486" s="155">
        <v>-5620668.933901161</v>
      </c>
      <c r="Q6486" s="155">
        <v>-6119873.3977059424</v>
      </c>
      <c r="R6486" s="155">
        <v>-8193126.8098836988</v>
      </c>
      <c r="S6486" s="155">
        <v>-8444800.5299835801</v>
      </c>
      <c r="T6486" s="155">
        <v>-8271350.8989566118</v>
      </c>
      <c r="U6486" s="155">
        <v>-5046427.5923014134</v>
      </c>
      <c r="V6486" s="155">
        <v>-5693452.6302165389</v>
      </c>
      <c r="W6486" s="155">
        <v>-5919507.884226501</v>
      </c>
      <c r="X6486" s="155">
        <v>-7613173.1596014351</v>
      </c>
      <c r="Y6486" s="155">
        <v>-9647012.2182768881</v>
      </c>
      <c r="Z6486" s="155">
        <v>0</v>
      </c>
      <c r="AA6486" s="155">
        <v>0</v>
      </c>
      <c r="AB6486" s="166"/>
      <c r="AC6486" s="166"/>
      <c r="AD6486" s="166"/>
      <c r="AE6486" s="166"/>
      <c r="AF6486" s="166"/>
      <c r="AG6486" s="166"/>
      <c r="AH6486" s="166"/>
      <c r="AI6486" s="166"/>
      <c r="AJ6486" s="166"/>
      <c r="AK6486" s="166"/>
      <c r="AL6486" s="166"/>
      <c r="AM6486" s="166"/>
      <c r="AN6486" s="166"/>
      <c r="AO6486" s="166"/>
      <c r="AP6486" s="166"/>
      <c r="AQ6486" s="166"/>
      <c r="AR6486" s="166"/>
      <c r="AS6486" s="166"/>
      <c r="AT6486" s="166"/>
      <c r="AU6486" s="166"/>
      <c r="AV6486" s="166"/>
      <c r="AW6486" s="166"/>
      <c r="AX6486" s="166"/>
      <c r="AY6486" s="166"/>
      <c r="AZ6486" s="166"/>
      <c r="BA6486" s="166"/>
      <c r="BB6486" s="166"/>
      <c r="BC6486" s="166"/>
      <c r="BD6486" s="166"/>
      <c r="BE6486" s="166"/>
      <c r="BF6486" s="166"/>
      <c r="BG6486" s="166"/>
      <c r="BH6486" s="166"/>
      <c r="BI6486" s="166"/>
      <c r="BJ6486" s="166"/>
      <c r="BK6486" s="166"/>
      <c r="BL6486" s="166"/>
      <c r="BM6486" s="166"/>
      <c r="BN6486" s="166"/>
      <c r="BO6486" s="166"/>
      <c r="BP6486" s="166"/>
      <c r="BQ6486" s="166"/>
      <c r="BR6486" s="166"/>
      <c r="BS6486" s="166"/>
      <c r="BT6486" s="166"/>
      <c r="BU6486" s="166"/>
      <c r="BV6486" s="166"/>
      <c r="BW6486" s="166"/>
      <c r="BX6486" s="166"/>
      <c r="BY6486" s="166"/>
      <c r="BZ6486" s="166"/>
      <c r="CA6486" s="166"/>
      <c r="CB6486" s="166"/>
      <c r="CC6486" s="166"/>
      <c r="CD6486" s="166"/>
      <c r="CE6486" s="166"/>
      <c r="CF6486" s="166"/>
      <c r="CG6486" s="166"/>
      <c r="CH6486" s="166"/>
      <c r="CI6486" s="166"/>
      <c r="CJ6486" s="166"/>
      <c r="CK6486" s="166"/>
      <c r="CL6486" s="166"/>
      <c r="CM6486" s="166"/>
      <c r="CN6486" s="166"/>
      <c r="CO6486" s="166"/>
      <c r="CP6486" s="166"/>
      <c r="CQ6486" s="166"/>
      <c r="CR6486" s="166"/>
      <c r="CS6486" s="166"/>
      <c r="CT6486" s="166"/>
      <c r="CU6486" s="166"/>
      <c r="CV6486" s="166"/>
      <c r="CW6486" s="166"/>
      <c r="CX6486" s="166"/>
      <c r="CY6486" s="166"/>
      <c r="CZ6486" s="166"/>
      <c r="DA6486" s="166"/>
      <c r="DB6486" s="166"/>
      <c r="DC6486" s="166"/>
      <c r="DD6486" s="166"/>
      <c r="DE6486" s="166"/>
      <c r="DF6486" s="166"/>
      <c r="DG6486" s="166"/>
      <c r="DH6486" s="166"/>
      <c r="DI6486" s="166"/>
      <c r="DJ6486" s="166"/>
      <c r="DK6486" s="166"/>
      <c r="DL6486" s="166"/>
      <c r="DM6486" s="166"/>
      <c r="DN6486" s="166"/>
      <c r="DO6486" s="166"/>
      <c r="DP6486" s="166"/>
      <c r="DQ6486" s="166"/>
      <c r="DR6486" s="166"/>
      <c r="DS6486" s="166"/>
      <c r="DT6486" s="166"/>
      <c r="DU6486" s="166"/>
      <c r="DV6486" s="166"/>
      <c r="DW6486" s="166"/>
      <c r="DX6486" s="166"/>
      <c r="DY6486" s="166"/>
      <c r="DZ6486" s="166"/>
      <c r="EA6486" s="166"/>
      <c r="EB6486" s="166"/>
      <c r="EC6486" s="166"/>
      <c r="ED6486" s="166"/>
    </row>
    <row r="6487" spans="3:134">
      <c r="C6487" s="152">
        <v>6464</v>
      </c>
      <c r="D6487" s="155">
        <v>-4778.9359317589524</v>
      </c>
      <c r="E6487" s="155">
        <v>-303741.98137047887</v>
      </c>
      <c r="F6487" s="155">
        <v>460767.93810907006</v>
      </c>
      <c r="G6487" s="155">
        <v>1204248.1350118369</v>
      </c>
      <c r="H6487" s="155">
        <v>2515187.684369266</v>
      </c>
      <c r="I6487" s="155">
        <v>2343027.5679254681</v>
      </c>
      <c r="J6487" s="155">
        <v>1518034.2677851468</v>
      </c>
      <c r="K6487" s="155">
        <v>2576102.7948708534</v>
      </c>
      <c r="L6487" s="155">
        <v>2280213.0738990009</v>
      </c>
      <c r="M6487" s="155">
        <v>808628.70573216677</v>
      </c>
      <c r="N6487" s="155">
        <v>140300.76137088239</v>
      </c>
      <c r="O6487" s="155">
        <v>1984017.8973840922</v>
      </c>
      <c r="P6487" s="155">
        <v>1894707.6769128591</v>
      </c>
      <c r="Q6487" s="155">
        <v>97032.301383033395</v>
      </c>
      <c r="R6487" s="155">
        <v>-508476.40167948604</v>
      </c>
      <c r="S6487" s="155">
        <v>-2036485.0462642759</v>
      </c>
      <c r="T6487" s="155">
        <v>-7087482.167167902</v>
      </c>
      <c r="U6487" s="155">
        <v>-8681745.3865402639</v>
      </c>
      <c r="V6487" s="155">
        <v>-6076549.6930483729</v>
      </c>
      <c r="W6487" s="155">
        <v>-5054273.6976659745</v>
      </c>
      <c r="X6487" s="155">
        <v>-5014473.3030732572</v>
      </c>
      <c r="Y6487" s="155">
        <v>-4595978.5746122301</v>
      </c>
      <c r="Z6487" s="155">
        <v>0</v>
      </c>
      <c r="AA6487" s="155">
        <v>0</v>
      </c>
      <c r="AB6487" s="166"/>
      <c r="AC6487" s="166"/>
      <c r="AD6487" s="166"/>
      <c r="AE6487" s="166"/>
      <c r="AF6487" s="166"/>
      <c r="AG6487" s="166"/>
      <c r="AH6487" s="166"/>
      <c r="AI6487" s="166"/>
      <c r="AJ6487" s="166"/>
      <c r="AK6487" s="166"/>
      <c r="AL6487" s="166"/>
      <c r="AM6487" s="166"/>
      <c r="AN6487" s="166"/>
      <c r="AO6487" s="166"/>
      <c r="AP6487" s="166"/>
      <c r="AQ6487" s="166"/>
      <c r="AR6487" s="166"/>
      <c r="AS6487" s="166"/>
      <c r="AT6487" s="166"/>
      <c r="AU6487" s="166"/>
      <c r="AV6487" s="166"/>
      <c r="AW6487" s="166"/>
      <c r="AX6487" s="166"/>
      <c r="AY6487" s="166"/>
      <c r="AZ6487" s="166"/>
      <c r="BA6487" s="166"/>
      <c r="BB6487" s="166"/>
      <c r="BC6487" s="166"/>
      <c r="BD6487" s="166"/>
      <c r="BE6487" s="166"/>
      <c r="BF6487" s="166"/>
      <c r="BG6487" s="166"/>
      <c r="BH6487" s="166"/>
      <c r="BI6487" s="166"/>
      <c r="BJ6487" s="166"/>
      <c r="BK6487" s="166"/>
      <c r="BL6487" s="166"/>
      <c r="BM6487" s="166"/>
      <c r="BN6487" s="166"/>
      <c r="BO6487" s="166"/>
      <c r="BP6487" s="166"/>
      <c r="BQ6487" s="166"/>
      <c r="BR6487" s="166"/>
      <c r="BS6487" s="166"/>
      <c r="BT6487" s="166"/>
      <c r="BU6487" s="166"/>
      <c r="BV6487" s="166"/>
      <c r="BW6487" s="166"/>
      <c r="BX6487" s="166"/>
      <c r="BY6487" s="166"/>
      <c r="BZ6487" s="166"/>
      <c r="CA6487" s="166"/>
      <c r="CB6487" s="166"/>
      <c r="CC6487" s="166"/>
      <c r="CD6487" s="166"/>
      <c r="CE6487" s="166"/>
      <c r="CF6487" s="166"/>
      <c r="CG6487" s="166"/>
      <c r="CH6487" s="166"/>
      <c r="CI6487" s="166"/>
      <c r="CJ6487" s="166"/>
      <c r="CK6487" s="166"/>
      <c r="CL6487" s="166"/>
      <c r="CM6487" s="166"/>
      <c r="CN6487" s="166"/>
      <c r="CO6487" s="166"/>
      <c r="CP6487" s="166"/>
      <c r="CQ6487" s="166"/>
      <c r="CR6487" s="166"/>
      <c r="CS6487" s="166"/>
      <c r="CT6487" s="166"/>
      <c r="CU6487" s="166"/>
      <c r="CV6487" s="166"/>
      <c r="CW6487" s="166"/>
      <c r="CX6487" s="166"/>
      <c r="CY6487" s="166"/>
      <c r="CZ6487" s="166"/>
      <c r="DA6487" s="166"/>
      <c r="DB6487" s="166"/>
      <c r="DC6487" s="166"/>
      <c r="DD6487" s="166"/>
      <c r="DE6487" s="166"/>
      <c r="DF6487" s="166"/>
      <c r="DG6487" s="166"/>
      <c r="DH6487" s="166"/>
      <c r="DI6487" s="166"/>
      <c r="DJ6487" s="166"/>
      <c r="DK6487" s="166"/>
      <c r="DL6487" s="166"/>
      <c r="DM6487" s="166"/>
      <c r="DN6487" s="166"/>
      <c r="DO6487" s="166"/>
      <c r="DP6487" s="166"/>
      <c r="DQ6487" s="166"/>
      <c r="DR6487" s="166"/>
      <c r="DS6487" s="166"/>
      <c r="DT6487" s="166"/>
      <c r="DU6487" s="166"/>
      <c r="DV6487" s="166"/>
      <c r="DW6487" s="166"/>
      <c r="DX6487" s="166"/>
      <c r="DY6487" s="166"/>
      <c r="DZ6487" s="166"/>
      <c r="EA6487" s="166"/>
      <c r="EB6487" s="166"/>
      <c r="EC6487" s="166"/>
      <c r="ED6487" s="166"/>
    </row>
    <row r="6488" spans="3:134">
      <c r="C6488" s="152">
        <v>6465</v>
      </c>
      <c r="D6488" s="153">
        <v>-4778.9359317589524</v>
      </c>
      <c r="E6488" s="153">
        <v>-95865.622827991843</v>
      </c>
      <c r="F6488" s="153">
        <v>1283477.5103356391</v>
      </c>
      <c r="G6488" s="153">
        <v>326809.89288559556</v>
      </c>
      <c r="H6488" s="153">
        <v>-1775864.7776727378</v>
      </c>
      <c r="I6488" s="153">
        <v>-3887123.2499605268</v>
      </c>
      <c r="J6488" s="153">
        <v>-3111603.4408121854</v>
      </c>
      <c r="K6488" s="153">
        <v>-4401488.0177826732</v>
      </c>
      <c r="L6488" s="153">
        <v>-3427090.5566276014</v>
      </c>
      <c r="M6488" s="153">
        <v>-2705690.743561089</v>
      </c>
      <c r="N6488" s="153">
        <v>-2213449.273381874</v>
      </c>
      <c r="O6488" s="153">
        <v>-2476403.7698848248</v>
      </c>
      <c r="P6488" s="153">
        <v>-2786651.2621347606</v>
      </c>
      <c r="Q6488" s="153">
        <v>-7295117.4090299904</v>
      </c>
      <c r="R6488" s="153">
        <v>-9443239.5820314586</v>
      </c>
      <c r="S6488" s="153">
        <v>-10558826.000693291</v>
      </c>
      <c r="T6488" s="153">
        <v>-8825224.7853276581</v>
      </c>
      <c r="U6488" s="153">
        <v>-2699240.8649497479</v>
      </c>
      <c r="V6488" s="153">
        <v>-1733813.2837572545</v>
      </c>
      <c r="W6488" s="153">
        <v>-559361.11034584045</v>
      </c>
      <c r="X6488" s="153">
        <v>241894.38908073306</v>
      </c>
      <c r="Y6488" s="153">
        <v>1874084.34213081</v>
      </c>
      <c r="Z6488" s="153">
        <v>0</v>
      </c>
      <c r="AA6488" s="153">
        <v>0</v>
      </c>
      <c r="AB6488" s="165"/>
      <c r="AC6488" s="165"/>
      <c r="AD6488" s="165"/>
      <c r="AE6488" s="165"/>
      <c r="AF6488" s="165"/>
      <c r="AG6488" s="165"/>
      <c r="AH6488" s="165"/>
      <c r="AI6488" s="165"/>
      <c r="AJ6488" s="165"/>
      <c r="AK6488" s="165"/>
      <c r="AL6488" s="165"/>
      <c r="AM6488" s="165"/>
      <c r="AN6488" s="165"/>
      <c r="AO6488" s="165"/>
      <c r="AP6488" s="165"/>
      <c r="AQ6488" s="165"/>
      <c r="AR6488" s="165"/>
      <c r="AS6488" s="165"/>
      <c r="AT6488" s="165"/>
      <c r="AU6488" s="165"/>
      <c r="AV6488" s="165"/>
      <c r="AW6488" s="165"/>
      <c r="AX6488" s="165"/>
      <c r="AY6488" s="165"/>
      <c r="AZ6488" s="165"/>
      <c r="BA6488" s="165"/>
      <c r="BB6488" s="165"/>
      <c r="BC6488" s="165"/>
      <c r="BD6488" s="165"/>
      <c r="BE6488" s="165"/>
      <c r="BF6488" s="165"/>
      <c r="BG6488" s="165"/>
      <c r="BH6488" s="165"/>
      <c r="BI6488" s="165"/>
      <c r="BJ6488" s="165"/>
      <c r="BK6488" s="165"/>
      <c r="BL6488" s="165"/>
      <c r="BM6488" s="165"/>
      <c r="BN6488" s="165"/>
      <c r="BO6488" s="165"/>
      <c r="BP6488" s="165"/>
      <c r="BQ6488" s="165"/>
      <c r="BR6488" s="165"/>
      <c r="BS6488" s="165"/>
      <c r="BT6488" s="165"/>
      <c r="BU6488" s="165"/>
      <c r="BV6488" s="165"/>
      <c r="BW6488" s="165"/>
      <c r="BX6488" s="165"/>
      <c r="BY6488" s="165"/>
      <c r="BZ6488" s="165"/>
      <c r="CA6488" s="165"/>
      <c r="CB6488" s="165"/>
      <c r="CC6488" s="165"/>
      <c r="CD6488" s="165"/>
      <c r="CE6488" s="165"/>
      <c r="CF6488" s="165"/>
      <c r="CG6488" s="165"/>
      <c r="CH6488" s="165"/>
      <c r="CI6488" s="165"/>
      <c r="CJ6488" s="165"/>
      <c r="CK6488" s="165"/>
      <c r="CL6488" s="165"/>
      <c r="CM6488" s="165"/>
      <c r="CN6488" s="165"/>
      <c r="CO6488" s="165"/>
      <c r="CP6488" s="165"/>
      <c r="CQ6488" s="165"/>
      <c r="CR6488" s="165"/>
      <c r="CS6488" s="165"/>
      <c r="CT6488" s="165"/>
      <c r="CU6488" s="165"/>
      <c r="CV6488" s="165"/>
      <c r="CW6488" s="165"/>
      <c r="CX6488" s="165"/>
      <c r="CY6488" s="165"/>
      <c r="CZ6488" s="165"/>
      <c r="DA6488" s="165"/>
      <c r="DB6488" s="165"/>
      <c r="DC6488" s="165"/>
      <c r="DD6488" s="165"/>
      <c r="DE6488" s="165"/>
      <c r="DF6488" s="165"/>
      <c r="DG6488" s="165"/>
      <c r="DH6488" s="165"/>
      <c r="DI6488" s="165"/>
      <c r="DJ6488" s="165"/>
      <c r="DK6488" s="165"/>
      <c r="DL6488" s="165"/>
      <c r="DM6488" s="165"/>
      <c r="DN6488" s="165"/>
      <c r="DO6488" s="165"/>
      <c r="DP6488" s="165"/>
      <c r="DQ6488" s="165"/>
      <c r="DR6488" s="165"/>
      <c r="DS6488" s="165"/>
      <c r="DT6488" s="165"/>
      <c r="DU6488" s="165"/>
      <c r="DV6488" s="165"/>
      <c r="DW6488" s="165"/>
      <c r="DX6488" s="165"/>
      <c r="DY6488" s="165"/>
      <c r="DZ6488" s="165"/>
      <c r="EA6488" s="165"/>
      <c r="EB6488" s="165"/>
      <c r="EC6488" s="165"/>
      <c r="ED6488" s="165"/>
    </row>
    <row r="6489" spans="3:134">
      <c r="C6489" s="152">
        <v>6466</v>
      </c>
      <c r="D6489" s="153">
        <v>-4778.9359317589524</v>
      </c>
      <c r="E6489" s="153">
        <v>297501.33284555376</v>
      </c>
      <c r="F6489" s="153">
        <v>783347.41514548659</v>
      </c>
      <c r="G6489" s="153">
        <v>1179814.8211600333</v>
      </c>
      <c r="H6489" s="153">
        <v>2088545.3927212059</v>
      </c>
      <c r="I6489" s="153">
        <v>4508765.2360310107</v>
      </c>
      <c r="J6489" s="153">
        <v>5418109.1207557768</v>
      </c>
      <c r="K6489" s="153">
        <v>5222616.7995526791</v>
      </c>
      <c r="L6489" s="153">
        <v>3898806.4050209224</v>
      </c>
      <c r="M6489" s="153">
        <v>2693626.2403105497</v>
      </c>
      <c r="N6489" s="153">
        <v>2412705.1759157181</v>
      </c>
      <c r="O6489" s="153">
        <v>4338556.8660836667</v>
      </c>
      <c r="P6489" s="153">
        <v>5131243.2251490504</v>
      </c>
      <c r="Q6489" s="153">
        <v>2034287.5554544479</v>
      </c>
      <c r="R6489" s="153">
        <v>1557554.5756666958</v>
      </c>
      <c r="S6489" s="153">
        <v>1308693.0877781659</v>
      </c>
      <c r="T6489" s="153">
        <v>-2397404.8055984676</v>
      </c>
      <c r="U6489" s="153">
        <v>-5343503.3392188251</v>
      </c>
      <c r="V6489" s="153">
        <v>-10432272.725113034</v>
      </c>
      <c r="W6489" s="153">
        <v>-9901641.4673333019</v>
      </c>
      <c r="X6489" s="153">
        <v>-9853394.9550952017</v>
      </c>
      <c r="Y6489" s="153">
        <v>-10067244.572130695</v>
      </c>
      <c r="Z6489" s="153">
        <v>0</v>
      </c>
      <c r="AA6489" s="153">
        <v>0</v>
      </c>
      <c r="AB6489" s="165"/>
      <c r="AC6489" s="165"/>
      <c r="AD6489" s="165"/>
      <c r="AE6489" s="165"/>
      <c r="AF6489" s="165"/>
      <c r="AG6489" s="165"/>
      <c r="AH6489" s="165"/>
      <c r="AI6489" s="165"/>
      <c r="AJ6489" s="165"/>
      <c r="AK6489" s="165"/>
      <c r="AL6489" s="165"/>
      <c r="AM6489" s="165"/>
      <c r="AN6489" s="165"/>
      <c r="AO6489" s="165"/>
      <c r="AP6489" s="165"/>
      <c r="AQ6489" s="165"/>
      <c r="AR6489" s="165"/>
      <c r="AS6489" s="165"/>
      <c r="AT6489" s="165"/>
      <c r="AU6489" s="165"/>
      <c r="AV6489" s="165"/>
      <c r="AW6489" s="165"/>
      <c r="AX6489" s="165"/>
      <c r="AY6489" s="165"/>
      <c r="AZ6489" s="165"/>
      <c r="BA6489" s="165"/>
      <c r="BB6489" s="165"/>
      <c r="BC6489" s="165"/>
      <c r="BD6489" s="165"/>
      <c r="BE6489" s="165"/>
      <c r="BF6489" s="165"/>
      <c r="BG6489" s="165"/>
      <c r="BH6489" s="165"/>
      <c r="BI6489" s="165"/>
      <c r="BJ6489" s="165"/>
      <c r="BK6489" s="165"/>
      <c r="BL6489" s="165"/>
      <c r="BM6489" s="165"/>
      <c r="BN6489" s="165"/>
      <c r="BO6489" s="165"/>
      <c r="BP6489" s="165"/>
      <c r="BQ6489" s="165"/>
      <c r="BR6489" s="165"/>
      <c r="BS6489" s="165"/>
      <c r="BT6489" s="165"/>
      <c r="BU6489" s="165"/>
      <c r="BV6489" s="165"/>
      <c r="BW6489" s="165"/>
      <c r="BX6489" s="165"/>
      <c r="BY6489" s="165"/>
      <c r="BZ6489" s="165"/>
      <c r="CA6489" s="165"/>
      <c r="CB6489" s="165"/>
      <c r="CC6489" s="165"/>
      <c r="CD6489" s="165"/>
      <c r="CE6489" s="165"/>
      <c r="CF6489" s="165"/>
      <c r="CG6489" s="165"/>
      <c r="CH6489" s="165"/>
      <c r="CI6489" s="165"/>
      <c r="CJ6489" s="165"/>
      <c r="CK6489" s="165"/>
      <c r="CL6489" s="165"/>
      <c r="CM6489" s="165"/>
      <c r="CN6489" s="165"/>
      <c r="CO6489" s="165"/>
      <c r="CP6489" s="165"/>
      <c r="CQ6489" s="165"/>
      <c r="CR6489" s="165"/>
      <c r="CS6489" s="165"/>
      <c r="CT6489" s="165"/>
      <c r="CU6489" s="165"/>
      <c r="CV6489" s="165"/>
      <c r="CW6489" s="165"/>
      <c r="CX6489" s="165"/>
      <c r="CY6489" s="165"/>
      <c r="CZ6489" s="165"/>
      <c r="DA6489" s="165"/>
      <c r="DB6489" s="165"/>
      <c r="DC6489" s="165"/>
      <c r="DD6489" s="165"/>
      <c r="DE6489" s="165"/>
      <c r="DF6489" s="165"/>
      <c r="DG6489" s="165"/>
      <c r="DH6489" s="165"/>
      <c r="DI6489" s="165"/>
      <c r="DJ6489" s="165"/>
      <c r="DK6489" s="165"/>
      <c r="DL6489" s="165"/>
      <c r="DM6489" s="165"/>
      <c r="DN6489" s="165"/>
      <c r="DO6489" s="165"/>
      <c r="DP6489" s="165"/>
      <c r="DQ6489" s="165"/>
      <c r="DR6489" s="165"/>
      <c r="DS6489" s="165"/>
      <c r="DT6489" s="165"/>
      <c r="DU6489" s="165"/>
      <c r="DV6489" s="165"/>
      <c r="DW6489" s="165"/>
      <c r="DX6489" s="165"/>
      <c r="DY6489" s="165"/>
      <c r="DZ6489" s="165"/>
      <c r="EA6489" s="165"/>
      <c r="EB6489" s="165"/>
      <c r="EC6489" s="165"/>
      <c r="ED6489" s="165"/>
    </row>
    <row r="6490" spans="3:134">
      <c r="C6490" s="152">
        <v>6467</v>
      </c>
      <c r="D6490" s="153">
        <v>-4778.9359317589524</v>
      </c>
      <c r="E6490" s="153">
        <v>471896.04978194833</v>
      </c>
      <c r="F6490" s="153">
        <v>1392804.979786545</v>
      </c>
      <c r="G6490" s="153">
        <v>1393373.4008942246</v>
      </c>
      <c r="H6490" s="153">
        <v>1115668.875624299</v>
      </c>
      <c r="I6490" s="153">
        <v>189351.90275514126</v>
      </c>
      <c r="J6490" s="153">
        <v>1659090.9945512563</v>
      </c>
      <c r="K6490" s="153">
        <v>-1014962.3144455701</v>
      </c>
      <c r="L6490" s="153">
        <v>-2254337.456132561</v>
      </c>
      <c r="M6490" s="153">
        <v>-1615233.4396463037</v>
      </c>
      <c r="N6490" s="153">
        <v>-1384315.6512385905</v>
      </c>
      <c r="O6490" s="153">
        <v>385151.02165341377</v>
      </c>
      <c r="P6490" s="153">
        <v>-281289.44815090299</v>
      </c>
      <c r="Q6490" s="153">
        <v>-794236.74650640786</v>
      </c>
      <c r="R6490" s="153">
        <v>-1329134.4677778482</v>
      </c>
      <c r="S6490" s="153">
        <v>2365672.378460601</v>
      </c>
      <c r="T6490" s="153">
        <v>4903133.399846077</v>
      </c>
      <c r="U6490" s="153">
        <v>3856693.6492509544</v>
      </c>
      <c r="V6490" s="153">
        <v>185142.81041410565</v>
      </c>
      <c r="W6490" s="153">
        <v>-556839.53477740288</v>
      </c>
      <c r="X6490" s="153">
        <v>-2166334.6556943804</v>
      </c>
      <c r="Y6490" s="153">
        <v>-4323165.820752576</v>
      </c>
      <c r="Z6490" s="153">
        <v>0</v>
      </c>
      <c r="AA6490" s="153">
        <v>0</v>
      </c>
      <c r="AB6490" s="165"/>
      <c r="AC6490" s="165"/>
      <c r="AD6490" s="165"/>
      <c r="AE6490" s="165"/>
      <c r="AF6490" s="165"/>
      <c r="AG6490" s="165"/>
      <c r="AH6490" s="165"/>
      <c r="AI6490" s="165"/>
      <c r="AJ6490" s="165"/>
      <c r="AK6490" s="165"/>
      <c r="AL6490" s="165"/>
      <c r="AM6490" s="165"/>
      <c r="AN6490" s="165"/>
      <c r="AO6490" s="165"/>
      <c r="AP6490" s="165"/>
      <c r="AQ6490" s="165"/>
      <c r="AR6490" s="165"/>
      <c r="AS6490" s="165"/>
      <c r="AT6490" s="165"/>
      <c r="AU6490" s="165"/>
      <c r="AV6490" s="165"/>
      <c r="AW6490" s="165"/>
      <c r="AX6490" s="165"/>
      <c r="AY6490" s="165"/>
      <c r="AZ6490" s="165"/>
      <c r="BA6490" s="165"/>
      <c r="BB6490" s="165"/>
      <c r="BC6490" s="165"/>
      <c r="BD6490" s="165"/>
      <c r="BE6490" s="165"/>
      <c r="BF6490" s="165"/>
      <c r="BG6490" s="165"/>
      <c r="BH6490" s="165"/>
      <c r="BI6490" s="165"/>
      <c r="BJ6490" s="165"/>
      <c r="BK6490" s="165"/>
      <c r="BL6490" s="165"/>
      <c r="BM6490" s="165"/>
      <c r="BN6490" s="165"/>
      <c r="BO6490" s="165"/>
      <c r="BP6490" s="165"/>
      <c r="BQ6490" s="165"/>
      <c r="BR6490" s="165"/>
      <c r="BS6490" s="165"/>
      <c r="BT6490" s="165"/>
      <c r="BU6490" s="165"/>
      <c r="BV6490" s="165"/>
      <c r="BW6490" s="165"/>
      <c r="BX6490" s="165"/>
      <c r="BY6490" s="165"/>
      <c r="BZ6490" s="165"/>
      <c r="CA6490" s="165"/>
      <c r="CB6490" s="165"/>
      <c r="CC6490" s="165"/>
      <c r="CD6490" s="165"/>
      <c r="CE6490" s="165"/>
      <c r="CF6490" s="165"/>
      <c r="CG6490" s="165"/>
      <c r="CH6490" s="165"/>
      <c r="CI6490" s="165"/>
      <c r="CJ6490" s="165"/>
      <c r="CK6490" s="165"/>
      <c r="CL6490" s="165"/>
      <c r="CM6490" s="165"/>
      <c r="CN6490" s="165"/>
      <c r="CO6490" s="165"/>
      <c r="CP6490" s="165"/>
      <c r="CQ6490" s="165"/>
      <c r="CR6490" s="165"/>
      <c r="CS6490" s="165"/>
      <c r="CT6490" s="165"/>
      <c r="CU6490" s="165"/>
      <c r="CV6490" s="165"/>
      <c r="CW6490" s="165"/>
      <c r="CX6490" s="165"/>
      <c r="CY6490" s="165"/>
      <c r="CZ6490" s="165"/>
      <c r="DA6490" s="165"/>
      <c r="DB6490" s="165"/>
      <c r="DC6490" s="165"/>
      <c r="DD6490" s="165"/>
      <c r="DE6490" s="165"/>
      <c r="DF6490" s="165"/>
      <c r="DG6490" s="165"/>
      <c r="DH6490" s="165"/>
      <c r="DI6490" s="165"/>
      <c r="DJ6490" s="165"/>
      <c r="DK6490" s="165"/>
      <c r="DL6490" s="165"/>
      <c r="DM6490" s="165"/>
      <c r="DN6490" s="165"/>
      <c r="DO6490" s="165"/>
      <c r="DP6490" s="165"/>
      <c r="DQ6490" s="165"/>
      <c r="DR6490" s="165"/>
      <c r="DS6490" s="165"/>
      <c r="DT6490" s="165"/>
      <c r="DU6490" s="165"/>
      <c r="DV6490" s="165"/>
      <c r="DW6490" s="165"/>
      <c r="DX6490" s="165"/>
      <c r="DY6490" s="165"/>
      <c r="DZ6490" s="165"/>
      <c r="EA6490" s="165"/>
      <c r="EB6490" s="165"/>
      <c r="EC6490" s="165"/>
      <c r="ED6490" s="165"/>
    </row>
    <row r="6491" spans="3:134">
      <c r="C6491" s="152">
        <v>6468</v>
      </c>
      <c r="D6491" s="153">
        <v>-4778.9359317589524</v>
      </c>
      <c r="E6491" s="153">
        <v>-906191.25498637557</v>
      </c>
      <c r="F6491" s="153">
        <v>-1344058.4242114425</v>
      </c>
      <c r="G6491" s="153">
        <v>-117255.38948071003</v>
      </c>
      <c r="H6491" s="153">
        <v>-61933.725564777851</v>
      </c>
      <c r="I6491" s="153">
        <v>137844.93618920445</v>
      </c>
      <c r="J6491" s="153">
        <v>416949.20427894592</v>
      </c>
      <c r="K6491" s="153">
        <v>352605.37973563373</v>
      </c>
      <c r="L6491" s="153">
        <v>1134283.1343674362</v>
      </c>
      <c r="M6491" s="153">
        <v>1578472.3495706916</v>
      </c>
      <c r="N6491" s="153">
        <v>-507379.48137590289</v>
      </c>
      <c r="O6491" s="153">
        <v>-192881.23930878937</v>
      </c>
      <c r="P6491" s="153">
        <v>-1277328.0907597095</v>
      </c>
      <c r="Q6491" s="153">
        <v>-3937419.4481598288</v>
      </c>
      <c r="R6491" s="153">
        <v>-3028252.9481270164</v>
      </c>
      <c r="S6491" s="153">
        <v>-5372628.2332221866</v>
      </c>
      <c r="T6491" s="153">
        <v>-9667097.5844545811</v>
      </c>
      <c r="U6491" s="153">
        <v>-10398520.454254434</v>
      </c>
      <c r="V6491" s="153">
        <v>-18151573.856209859</v>
      </c>
      <c r="W6491" s="153">
        <v>-17758275.973980933</v>
      </c>
      <c r="X6491" s="153">
        <v>-18052625.217649624</v>
      </c>
      <c r="Y6491" s="153">
        <v>-18117785.741078317</v>
      </c>
      <c r="Z6491" s="153">
        <v>0</v>
      </c>
      <c r="AA6491" s="153">
        <v>0</v>
      </c>
      <c r="AB6491" s="165"/>
      <c r="AC6491" s="165"/>
      <c r="AD6491" s="165"/>
      <c r="AE6491" s="165"/>
      <c r="AF6491" s="165"/>
      <c r="AG6491" s="165"/>
      <c r="AH6491" s="165"/>
      <c r="AI6491" s="165"/>
      <c r="AJ6491" s="165"/>
      <c r="AK6491" s="165"/>
      <c r="AL6491" s="165"/>
      <c r="AM6491" s="165"/>
      <c r="AN6491" s="165"/>
      <c r="AO6491" s="165"/>
      <c r="AP6491" s="165"/>
      <c r="AQ6491" s="165"/>
      <c r="AR6491" s="165"/>
      <c r="AS6491" s="165"/>
      <c r="AT6491" s="165"/>
      <c r="AU6491" s="165"/>
      <c r="AV6491" s="165"/>
      <c r="AW6491" s="165"/>
      <c r="AX6491" s="165"/>
      <c r="AY6491" s="165"/>
      <c r="AZ6491" s="165"/>
      <c r="BA6491" s="165"/>
      <c r="BB6491" s="165"/>
      <c r="BC6491" s="165"/>
      <c r="BD6491" s="165"/>
      <c r="BE6491" s="165"/>
      <c r="BF6491" s="165"/>
      <c r="BG6491" s="165"/>
      <c r="BH6491" s="165"/>
      <c r="BI6491" s="165"/>
      <c r="BJ6491" s="165"/>
      <c r="BK6491" s="165"/>
      <c r="BL6491" s="165"/>
      <c r="BM6491" s="165"/>
      <c r="BN6491" s="165"/>
      <c r="BO6491" s="165"/>
      <c r="BP6491" s="165"/>
      <c r="BQ6491" s="165"/>
      <c r="BR6491" s="165"/>
      <c r="BS6491" s="165"/>
      <c r="BT6491" s="165"/>
      <c r="BU6491" s="165"/>
      <c r="BV6491" s="165"/>
      <c r="BW6491" s="165"/>
      <c r="BX6491" s="165"/>
      <c r="BY6491" s="165"/>
      <c r="BZ6491" s="165"/>
      <c r="CA6491" s="165"/>
      <c r="CB6491" s="165"/>
      <c r="CC6491" s="165"/>
      <c r="CD6491" s="165"/>
      <c r="CE6491" s="165"/>
      <c r="CF6491" s="165"/>
      <c r="CG6491" s="165"/>
      <c r="CH6491" s="165"/>
      <c r="CI6491" s="165"/>
      <c r="CJ6491" s="165"/>
      <c r="CK6491" s="165"/>
      <c r="CL6491" s="165"/>
      <c r="CM6491" s="165"/>
      <c r="CN6491" s="165"/>
      <c r="CO6491" s="165"/>
      <c r="CP6491" s="165"/>
      <c r="CQ6491" s="165"/>
      <c r="CR6491" s="165"/>
      <c r="CS6491" s="165"/>
      <c r="CT6491" s="165"/>
      <c r="CU6491" s="165"/>
      <c r="CV6491" s="165"/>
      <c r="CW6491" s="165"/>
      <c r="CX6491" s="165"/>
      <c r="CY6491" s="165"/>
      <c r="CZ6491" s="165"/>
      <c r="DA6491" s="165"/>
      <c r="DB6491" s="165"/>
      <c r="DC6491" s="165"/>
      <c r="DD6491" s="165"/>
      <c r="DE6491" s="165"/>
      <c r="DF6491" s="165"/>
      <c r="DG6491" s="165"/>
      <c r="DH6491" s="165"/>
      <c r="DI6491" s="165"/>
      <c r="DJ6491" s="165"/>
      <c r="DK6491" s="165"/>
      <c r="DL6491" s="165"/>
      <c r="DM6491" s="165"/>
      <c r="DN6491" s="165"/>
      <c r="DO6491" s="165"/>
      <c r="DP6491" s="165"/>
      <c r="DQ6491" s="165"/>
      <c r="DR6491" s="165"/>
      <c r="DS6491" s="165"/>
      <c r="DT6491" s="165"/>
      <c r="DU6491" s="165"/>
      <c r="DV6491" s="165"/>
      <c r="DW6491" s="165"/>
      <c r="DX6491" s="165"/>
      <c r="DY6491" s="165"/>
      <c r="DZ6491" s="165"/>
      <c r="EA6491" s="165"/>
      <c r="EB6491" s="165"/>
      <c r="EC6491" s="165"/>
      <c r="ED6491" s="165"/>
    </row>
    <row r="6492" spans="3:134">
      <c r="C6492" s="152">
        <v>6469</v>
      </c>
      <c r="D6492" s="155">
        <v>-4778.9359317589524</v>
      </c>
      <c r="E6492" s="155">
        <v>-1180174.3243687749</v>
      </c>
      <c r="F6492" s="155">
        <v>-832217.30480994284</v>
      </c>
      <c r="G6492" s="155">
        <v>-1132982.8017168045</v>
      </c>
      <c r="H6492" s="155">
        <v>-933572.50628690422</v>
      </c>
      <c r="I6492" s="155">
        <v>2191354.2929221541</v>
      </c>
      <c r="J6492" s="155">
        <v>56157.289699375629</v>
      </c>
      <c r="K6492" s="155">
        <v>-263764.53819303215</v>
      </c>
      <c r="L6492" s="155">
        <v>-449931.59914447367</v>
      </c>
      <c r="M6492" s="155">
        <v>1574687.5703091174</v>
      </c>
      <c r="N6492" s="155">
        <v>1945472.5644046366</v>
      </c>
      <c r="O6492" s="155">
        <v>3712289.5622200966</v>
      </c>
      <c r="P6492" s="155">
        <v>4443247.339414075</v>
      </c>
      <c r="Q6492" s="155">
        <v>5625319.0446825027</v>
      </c>
      <c r="R6492" s="155">
        <v>5362627.9177834839</v>
      </c>
      <c r="S6492" s="155">
        <v>4964019.2829059958</v>
      </c>
      <c r="T6492" s="155">
        <v>-1206136.9775408953</v>
      </c>
      <c r="U6492" s="155">
        <v>-7005603.5754681975</v>
      </c>
      <c r="V6492" s="155">
        <v>-5696866.934192434</v>
      </c>
      <c r="W6492" s="155">
        <v>-8479540.9910444021</v>
      </c>
      <c r="X6492" s="155">
        <v>-11295815.856860608</v>
      </c>
      <c r="Y6492" s="155">
        <v>-14696582.951646462</v>
      </c>
      <c r="Z6492" s="155">
        <v>0</v>
      </c>
      <c r="AA6492" s="155">
        <v>0</v>
      </c>
      <c r="AB6492" s="166"/>
      <c r="AC6492" s="166"/>
      <c r="AD6492" s="166"/>
      <c r="AE6492" s="166"/>
      <c r="AF6492" s="166"/>
      <c r="AG6492" s="166"/>
      <c r="AH6492" s="166"/>
      <c r="AI6492" s="166"/>
      <c r="AJ6492" s="166"/>
      <c r="AK6492" s="166"/>
      <c r="AL6492" s="166"/>
      <c r="AM6492" s="166"/>
      <c r="AN6492" s="166"/>
      <c r="AO6492" s="166"/>
      <c r="AP6492" s="166"/>
      <c r="AQ6492" s="166"/>
      <c r="AR6492" s="166"/>
      <c r="AS6492" s="166"/>
      <c r="AT6492" s="166"/>
      <c r="AU6492" s="166"/>
      <c r="AV6492" s="166"/>
      <c r="AW6492" s="166"/>
      <c r="AX6492" s="166"/>
      <c r="AY6492" s="166"/>
      <c r="AZ6492" s="166"/>
      <c r="BA6492" s="166"/>
      <c r="BB6492" s="166"/>
      <c r="BC6492" s="166"/>
      <c r="BD6492" s="166"/>
      <c r="BE6492" s="166"/>
      <c r="BF6492" s="166"/>
      <c r="BG6492" s="166"/>
      <c r="BH6492" s="166"/>
      <c r="BI6492" s="166"/>
      <c r="BJ6492" s="166"/>
      <c r="BK6492" s="166"/>
      <c r="BL6492" s="166"/>
      <c r="BM6492" s="166"/>
      <c r="BN6492" s="166"/>
      <c r="BO6492" s="166"/>
      <c r="BP6492" s="166"/>
      <c r="BQ6492" s="166"/>
      <c r="BR6492" s="166"/>
      <c r="BS6492" s="166"/>
      <c r="BT6492" s="166"/>
      <c r="BU6492" s="166"/>
      <c r="BV6492" s="166"/>
      <c r="BW6492" s="166"/>
      <c r="BX6492" s="166"/>
      <c r="BY6492" s="166"/>
      <c r="BZ6492" s="166"/>
      <c r="CA6492" s="166"/>
      <c r="CB6492" s="166"/>
      <c r="CC6492" s="166"/>
      <c r="CD6492" s="166"/>
      <c r="CE6492" s="166"/>
      <c r="CF6492" s="166"/>
      <c r="CG6492" s="166"/>
      <c r="CH6492" s="166"/>
      <c r="CI6492" s="166"/>
      <c r="CJ6492" s="166"/>
      <c r="CK6492" s="166"/>
      <c r="CL6492" s="166"/>
      <c r="CM6492" s="166"/>
      <c r="CN6492" s="166"/>
      <c r="CO6492" s="166"/>
      <c r="CP6492" s="166"/>
      <c r="CQ6492" s="166"/>
      <c r="CR6492" s="166"/>
      <c r="CS6492" s="166"/>
      <c r="CT6492" s="166"/>
      <c r="CU6492" s="166"/>
      <c r="CV6492" s="166"/>
      <c r="CW6492" s="166"/>
      <c r="CX6492" s="166"/>
      <c r="CY6492" s="166"/>
      <c r="CZ6492" s="166"/>
      <c r="DA6492" s="166"/>
      <c r="DB6492" s="166"/>
      <c r="DC6492" s="166"/>
      <c r="DD6492" s="166"/>
      <c r="DE6492" s="166"/>
      <c r="DF6492" s="166"/>
      <c r="DG6492" s="166"/>
      <c r="DH6492" s="166"/>
      <c r="DI6492" s="166"/>
      <c r="DJ6492" s="166"/>
      <c r="DK6492" s="166"/>
      <c r="DL6492" s="166"/>
      <c r="DM6492" s="166"/>
      <c r="DN6492" s="166"/>
      <c r="DO6492" s="166"/>
      <c r="DP6492" s="166"/>
      <c r="DQ6492" s="166"/>
      <c r="DR6492" s="166"/>
      <c r="DS6492" s="166"/>
      <c r="DT6492" s="166"/>
      <c r="DU6492" s="166"/>
      <c r="DV6492" s="166"/>
      <c r="DW6492" s="166"/>
      <c r="DX6492" s="166"/>
      <c r="DY6492" s="166"/>
      <c r="DZ6492" s="166"/>
      <c r="EA6492" s="166"/>
      <c r="EB6492" s="166"/>
      <c r="EC6492" s="166"/>
      <c r="ED6492" s="166"/>
    </row>
    <row r="6493" spans="3:134">
      <c r="C6493" s="152">
        <v>6470</v>
      </c>
      <c r="D6493" s="155">
        <v>-4778.9359317589524</v>
      </c>
      <c r="E6493" s="155">
        <v>-77795.808552712202</v>
      </c>
      <c r="F6493" s="155">
        <v>-1227333.7218525708</v>
      </c>
      <c r="G6493" s="155">
        <v>-468412.76348285377</v>
      </c>
      <c r="H6493" s="155">
        <v>-481184.72248798609</v>
      </c>
      <c r="I6493" s="155">
        <v>-2429557.2808640748</v>
      </c>
      <c r="J6493" s="155">
        <v>-3072054.5074983984</v>
      </c>
      <c r="K6493" s="155">
        <v>-4296910.8356679529</v>
      </c>
      <c r="L6493" s="155">
        <v>-2612227.624134481</v>
      </c>
      <c r="M6493" s="155">
        <v>-3606672.8415426165</v>
      </c>
      <c r="N6493" s="155">
        <v>-3126272.4575190544</v>
      </c>
      <c r="O6493" s="155">
        <v>-2903071.4995610267</v>
      </c>
      <c r="P6493" s="155">
        <v>-3058480.3532323837</v>
      </c>
      <c r="Q6493" s="155">
        <v>-3060642.3995902091</v>
      </c>
      <c r="R6493" s="155">
        <v>-4056279.1270729154</v>
      </c>
      <c r="S6493" s="155">
        <v>-2772279.5309647918</v>
      </c>
      <c r="T6493" s="155">
        <v>-458082.0174126327</v>
      </c>
      <c r="U6493" s="155">
        <v>-983737.62261618674</v>
      </c>
      <c r="V6493" s="155">
        <v>-7597370.5022122115</v>
      </c>
      <c r="W6493" s="155">
        <v>-8919923.9829876423</v>
      </c>
      <c r="X6493" s="155">
        <v>-11446068.634991229</v>
      </c>
      <c r="Y6493" s="155">
        <v>-14017144.37992999</v>
      </c>
      <c r="Z6493" s="155">
        <v>0</v>
      </c>
      <c r="AA6493" s="155">
        <v>0</v>
      </c>
      <c r="AB6493" s="166"/>
      <c r="AC6493" s="166"/>
      <c r="AD6493" s="166"/>
      <c r="AE6493" s="166"/>
      <c r="AF6493" s="166"/>
      <c r="AG6493" s="166"/>
      <c r="AH6493" s="166"/>
      <c r="AI6493" s="166"/>
      <c r="AJ6493" s="166"/>
      <c r="AK6493" s="166"/>
      <c r="AL6493" s="166"/>
      <c r="AM6493" s="166"/>
      <c r="AN6493" s="166"/>
      <c r="AO6493" s="166"/>
      <c r="AP6493" s="166"/>
      <c r="AQ6493" s="166"/>
      <c r="AR6493" s="166"/>
      <c r="AS6493" s="166"/>
      <c r="AT6493" s="166"/>
      <c r="AU6493" s="166"/>
      <c r="AV6493" s="166"/>
      <c r="AW6493" s="166"/>
      <c r="AX6493" s="166"/>
      <c r="AY6493" s="166"/>
      <c r="AZ6493" s="166"/>
      <c r="BA6493" s="166"/>
      <c r="BB6493" s="166"/>
      <c r="BC6493" s="166"/>
      <c r="BD6493" s="166"/>
      <c r="BE6493" s="166"/>
      <c r="BF6493" s="166"/>
      <c r="BG6493" s="166"/>
      <c r="BH6493" s="166"/>
      <c r="BI6493" s="166"/>
      <c r="BJ6493" s="166"/>
      <c r="BK6493" s="166"/>
      <c r="BL6493" s="166"/>
      <c r="BM6493" s="166"/>
      <c r="BN6493" s="166"/>
      <c r="BO6493" s="166"/>
      <c r="BP6493" s="166"/>
      <c r="BQ6493" s="166"/>
      <c r="BR6493" s="166"/>
      <c r="BS6493" s="166"/>
      <c r="BT6493" s="166"/>
      <c r="BU6493" s="166"/>
      <c r="BV6493" s="166"/>
      <c r="BW6493" s="166"/>
      <c r="BX6493" s="166"/>
      <c r="BY6493" s="166"/>
      <c r="BZ6493" s="166"/>
      <c r="CA6493" s="166"/>
      <c r="CB6493" s="166"/>
      <c r="CC6493" s="166"/>
      <c r="CD6493" s="166"/>
      <c r="CE6493" s="166"/>
      <c r="CF6493" s="166"/>
      <c r="CG6493" s="166"/>
      <c r="CH6493" s="166"/>
      <c r="CI6493" s="166"/>
      <c r="CJ6493" s="166"/>
      <c r="CK6493" s="166"/>
      <c r="CL6493" s="166"/>
      <c r="CM6493" s="166"/>
      <c r="CN6493" s="166"/>
      <c r="CO6493" s="166"/>
      <c r="CP6493" s="166"/>
      <c r="CQ6493" s="166"/>
      <c r="CR6493" s="166"/>
      <c r="CS6493" s="166"/>
      <c r="CT6493" s="166"/>
      <c r="CU6493" s="166"/>
      <c r="CV6493" s="166"/>
      <c r="CW6493" s="166"/>
      <c r="CX6493" s="166"/>
      <c r="CY6493" s="166"/>
      <c r="CZ6493" s="166"/>
      <c r="DA6493" s="166"/>
      <c r="DB6493" s="166"/>
      <c r="DC6493" s="166"/>
      <c r="DD6493" s="166"/>
      <c r="DE6493" s="166"/>
      <c r="DF6493" s="166"/>
      <c r="DG6493" s="166"/>
      <c r="DH6493" s="166"/>
      <c r="DI6493" s="166"/>
      <c r="DJ6493" s="166"/>
      <c r="DK6493" s="166"/>
      <c r="DL6493" s="166"/>
      <c r="DM6493" s="166"/>
      <c r="DN6493" s="166"/>
      <c r="DO6493" s="166"/>
      <c r="DP6493" s="166"/>
      <c r="DQ6493" s="166"/>
      <c r="DR6493" s="166"/>
      <c r="DS6493" s="166"/>
      <c r="DT6493" s="166"/>
      <c r="DU6493" s="166"/>
      <c r="DV6493" s="166"/>
      <c r="DW6493" s="166"/>
      <c r="DX6493" s="166"/>
      <c r="DY6493" s="166"/>
      <c r="DZ6493" s="166"/>
      <c r="EA6493" s="166"/>
      <c r="EB6493" s="166"/>
      <c r="EC6493" s="166"/>
      <c r="ED6493" s="166"/>
    </row>
    <row r="6494" spans="3:134">
      <c r="C6494" s="152">
        <v>6471</v>
      </c>
      <c r="D6494" s="155">
        <v>-4778.9359317589524</v>
      </c>
      <c r="E6494" s="155">
        <v>-1761375.1696803868</v>
      </c>
      <c r="F6494" s="155">
        <v>-1316559.1688050628</v>
      </c>
      <c r="G6494" s="155">
        <v>-2417390.1734616905</v>
      </c>
      <c r="H6494" s="155">
        <v>-2707883.6805363297</v>
      </c>
      <c r="I6494" s="155">
        <v>397717.09104561806</v>
      </c>
      <c r="J6494" s="155">
        <v>-386467.52456392348</v>
      </c>
      <c r="K6494" s="155">
        <v>-1762108.4073595107</v>
      </c>
      <c r="L6494" s="155">
        <v>-1962775.4334335774</v>
      </c>
      <c r="M6494" s="155">
        <v>-2810197.5504475385</v>
      </c>
      <c r="N6494" s="155">
        <v>-3660810.9293611348</v>
      </c>
      <c r="O6494" s="155">
        <v>-3498961.0903609246</v>
      </c>
      <c r="P6494" s="155">
        <v>-2836947.6181863099</v>
      </c>
      <c r="Q6494" s="155">
        <v>-5978400.6372217387</v>
      </c>
      <c r="R6494" s="155">
        <v>-6047813.6953911334</v>
      </c>
      <c r="S6494" s="155">
        <v>-4453196.123125419</v>
      </c>
      <c r="T6494" s="155">
        <v>-9588234.8516682535</v>
      </c>
      <c r="U6494" s="155">
        <v>-15620057.216087267</v>
      </c>
      <c r="V6494" s="155">
        <v>-13891934.068478525</v>
      </c>
      <c r="W6494" s="155">
        <v>-16836573.454115674</v>
      </c>
      <c r="X6494" s="155">
        <v>-18195016.944893837</v>
      </c>
      <c r="Y6494" s="155">
        <v>-19430824.656800672</v>
      </c>
      <c r="Z6494" s="155">
        <v>0</v>
      </c>
      <c r="AA6494" s="155">
        <v>0</v>
      </c>
      <c r="AB6494" s="166"/>
      <c r="AC6494" s="166"/>
      <c r="AD6494" s="166"/>
      <c r="AE6494" s="166"/>
      <c r="AF6494" s="166"/>
      <c r="AG6494" s="166"/>
      <c r="AH6494" s="166"/>
      <c r="AI6494" s="166"/>
      <c r="AJ6494" s="166"/>
      <c r="AK6494" s="166"/>
      <c r="AL6494" s="166"/>
      <c r="AM6494" s="166"/>
      <c r="AN6494" s="166"/>
      <c r="AO6494" s="166"/>
      <c r="AP6494" s="166"/>
      <c r="AQ6494" s="166"/>
      <c r="AR6494" s="166"/>
      <c r="AS6494" s="166"/>
      <c r="AT6494" s="166"/>
      <c r="AU6494" s="166"/>
      <c r="AV6494" s="166"/>
      <c r="AW6494" s="166"/>
      <c r="AX6494" s="166"/>
      <c r="AY6494" s="166"/>
      <c r="AZ6494" s="166"/>
      <c r="BA6494" s="166"/>
      <c r="BB6494" s="166"/>
      <c r="BC6494" s="166"/>
      <c r="BD6494" s="166"/>
      <c r="BE6494" s="166"/>
      <c r="BF6494" s="166"/>
      <c r="BG6494" s="166"/>
      <c r="BH6494" s="166"/>
      <c r="BI6494" s="166"/>
      <c r="BJ6494" s="166"/>
      <c r="BK6494" s="166"/>
      <c r="BL6494" s="166"/>
      <c r="BM6494" s="166"/>
      <c r="BN6494" s="166"/>
      <c r="BO6494" s="166"/>
      <c r="BP6494" s="166"/>
      <c r="BQ6494" s="166"/>
      <c r="BR6494" s="166"/>
      <c r="BS6494" s="166"/>
      <c r="BT6494" s="166"/>
      <c r="BU6494" s="166"/>
      <c r="BV6494" s="166"/>
      <c r="BW6494" s="166"/>
      <c r="BX6494" s="166"/>
      <c r="BY6494" s="166"/>
      <c r="BZ6494" s="166"/>
      <c r="CA6494" s="166"/>
      <c r="CB6494" s="166"/>
      <c r="CC6494" s="166"/>
      <c r="CD6494" s="166"/>
      <c r="CE6494" s="166"/>
      <c r="CF6494" s="166"/>
      <c r="CG6494" s="166"/>
      <c r="CH6494" s="166"/>
      <c r="CI6494" s="166"/>
      <c r="CJ6494" s="166"/>
      <c r="CK6494" s="166"/>
      <c r="CL6494" s="166"/>
      <c r="CM6494" s="166"/>
      <c r="CN6494" s="166"/>
      <c r="CO6494" s="166"/>
      <c r="CP6494" s="166"/>
      <c r="CQ6494" s="166"/>
      <c r="CR6494" s="166"/>
      <c r="CS6494" s="166"/>
      <c r="CT6494" s="166"/>
      <c r="CU6494" s="166"/>
      <c r="CV6494" s="166"/>
      <c r="CW6494" s="166"/>
      <c r="CX6494" s="166"/>
      <c r="CY6494" s="166"/>
      <c r="CZ6494" s="166"/>
      <c r="DA6494" s="166"/>
      <c r="DB6494" s="166"/>
      <c r="DC6494" s="166"/>
      <c r="DD6494" s="166"/>
      <c r="DE6494" s="166"/>
      <c r="DF6494" s="166"/>
      <c r="DG6494" s="166"/>
      <c r="DH6494" s="166"/>
      <c r="DI6494" s="166"/>
      <c r="DJ6494" s="166"/>
      <c r="DK6494" s="166"/>
      <c r="DL6494" s="166"/>
      <c r="DM6494" s="166"/>
      <c r="DN6494" s="166"/>
      <c r="DO6494" s="166"/>
      <c r="DP6494" s="166"/>
      <c r="DQ6494" s="166"/>
      <c r="DR6494" s="166"/>
      <c r="DS6494" s="166"/>
      <c r="DT6494" s="166"/>
      <c r="DU6494" s="166"/>
      <c r="DV6494" s="166"/>
      <c r="DW6494" s="166"/>
      <c r="DX6494" s="166"/>
      <c r="DY6494" s="166"/>
      <c r="DZ6494" s="166"/>
      <c r="EA6494" s="166"/>
      <c r="EB6494" s="166"/>
      <c r="EC6494" s="166"/>
      <c r="ED6494" s="166"/>
    </row>
    <row r="6495" spans="3:134">
      <c r="C6495" s="152">
        <v>6472</v>
      </c>
      <c r="D6495" s="155">
        <v>-4778.9359317589524</v>
      </c>
      <c r="E6495" s="155">
        <v>-389494.14480310678</v>
      </c>
      <c r="F6495" s="155">
        <v>620888.25451749563</v>
      </c>
      <c r="G6495" s="155">
        <v>285465.13866961002</v>
      </c>
      <c r="H6495" s="155">
        <v>-1298468.9605718702</v>
      </c>
      <c r="I6495" s="155">
        <v>-2315323.0994316638</v>
      </c>
      <c r="J6495" s="155">
        <v>-3220677.4347472042</v>
      </c>
      <c r="K6495" s="155">
        <v>-4394340.5286328495</v>
      </c>
      <c r="L6495" s="155">
        <v>-5038850.2194020003</v>
      </c>
      <c r="M6495" s="155">
        <v>-6447702.7997027338</v>
      </c>
      <c r="N6495" s="155">
        <v>-4600086.1235847175</v>
      </c>
      <c r="O6495" s="155">
        <v>-3202285.4808725119</v>
      </c>
      <c r="P6495" s="155">
        <v>-4777045.4005936384</v>
      </c>
      <c r="Q6495" s="155">
        <v>-5487257.0029941201</v>
      </c>
      <c r="R6495" s="155">
        <v>-5082751.1763350517</v>
      </c>
      <c r="S6495" s="155">
        <v>-4732387.2840180397</v>
      </c>
      <c r="T6495" s="155">
        <v>-4232967.823454529</v>
      </c>
      <c r="U6495" s="155">
        <v>-6592915.3604479283</v>
      </c>
      <c r="V6495" s="155">
        <v>-5997041.9335439652</v>
      </c>
      <c r="W6495" s="155">
        <v>-8638144.4318743646</v>
      </c>
      <c r="X6495" s="155">
        <v>-6241807.9179846793</v>
      </c>
      <c r="Y6495" s="155">
        <v>-2545154.8617748171</v>
      </c>
      <c r="Z6495" s="155">
        <v>0</v>
      </c>
      <c r="AA6495" s="155">
        <v>0</v>
      </c>
      <c r="AB6495" s="166"/>
      <c r="AC6495" s="166"/>
      <c r="AD6495" s="166"/>
      <c r="AE6495" s="166"/>
      <c r="AF6495" s="166"/>
      <c r="AG6495" s="166"/>
      <c r="AH6495" s="166"/>
      <c r="AI6495" s="166"/>
      <c r="AJ6495" s="166"/>
      <c r="AK6495" s="166"/>
      <c r="AL6495" s="166"/>
      <c r="AM6495" s="166"/>
      <c r="AN6495" s="166"/>
      <c r="AO6495" s="166"/>
      <c r="AP6495" s="166"/>
      <c r="AQ6495" s="166"/>
      <c r="AR6495" s="166"/>
      <c r="AS6495" s="166"/>
      <c r="AT6495" s="166"/>
      <c r="AU6495" s="166"/>
      <c r="AV6495" s="166"/>
      <c r="AW6495" s="166"/>
      <c r="AX6495" s="166"/>
      <c r="AY6495" s="166"/>
      <c r="AZ6495" s="166"/>
      <c r="BA6495" s="166"/>
      <c r="BB6495" s="166"/>
      <c r="BC6495" s="166"/>
      <c r="BD6495" s="166"/>
      <c r="BE6495" s="166"/>
      <c r="BF6495" s="166"/>
      <c r="BG6495" s="166"/>
      <c r="BH6495" s="166"/>
      <c r="BI6495" s="166"/>
      <c r="BJ6495" s="166"/>
      <c r="BK6495" s="166"/>
      <c r="BL6495" s="166"/>
      <c r="BM6495" s="166"/>
      <c r="BN6495" s="166"/>
      <c r="BO6495" s="166"/>
      <c r="BP6495" s="166"/>
      <c r="BQ6495" s="166"/>
      <c r="BR6495" s="166"/>
      <c r="BS6495" s="166"/>
      <c r="BT6495" s="166"/>
      <c r="BU6495" s="166"/>
      <c r="BV6495" s="166"/>
      <c r="BW6495" s="166"/>
      <c r="BX6495" s="166"/>
      <c r="BY6495" s="166"/>
      <c r="BZ6495" s="166"/>
      <c r="CA6495" s="166"/>
      <c r="CB6495" s="166"/>
      <c r="CC6495" s="166"/>
      <c r="CD6495" s="166"/>
      <c r="CE6495" s="166"/>
      <c r="CF6495" s="166"/>
      <c r="CG6495" s="166"/>
      <c r="CH6495" s="166"/>
      <c r="CI6495" s="166"/>
      <c r="CJ6495" s="166"/>
      <c r="CK6495" s="166"/>
      <c r="CL6495" s="166"/>
      <c r="CM6495" s="166"/>
      <c r="CN6495" s="166"/>
      <c r="CO6495" s="166"/>
      <c r="CP6495" s="166"/>
      <c r="CQ6495" s="166"/>
      <c r="CR6495" s="166"/>
      <c r="CS6495" s="166"/>
      <c r="CT6495" s="166"/>
      <c r="CU6495" s="166"/>
      <c r="CV6495" s="166"/>
      <c r="CW6495" s="166"/>
      <c r="CX6495" s="166"/>
      <c r="CY6495" s="166"/>
      <c r="CZ6495" s="166"/>
      <c r="DA6495" s="166"/>
      <c r="DB6495" s="166"/>
      <c r="DC6495" s="166"/>
      <c r="DD6495" s="166"/>
      <c r="DE6495" s="166"/>
      <c r="DF6495" s="166"/>
      <c r="DG6495" s="166"/>
      <c r="DH6495" s="166"/>
      <c r="DI6495" s="166"/>
      <c r="DJ6495" s="166"/>
      <c r="DK6495" s="166"/>
      <c r="DL6495" s="166"/>
      <c r="DM6495" s="166"/>
      <c r="DN6495" s="166"/>
      <c r="DO6495" s="166"/>
      <c r="DP6495" s="166"/>
      <c r="DQ6495" s="166"/>
      <c r="DR6495" s="166"/>
      <c r="DS6495" s="166"/>
      <c r="DT6495" s="166"/>
      <c r="DU6495" s="166"/>
      <c r="DV6495" s="166"/>
      <c r="DW6495" s="166"/>
      <c r="DX6495" s="166"/>
      <c r="DY6495" s="166"/>
      <c r="DZ6495" s="166"/>
      <c r="EA6495" s="166"/>
      <c r="EB6495" s="166"/>
      <c r="EC6495" s="166"/>
      <c r="ED6495" s="166"/>
    </row>
    <row r="6496" spans="3:134">
      <c r="C6496" s="152">
        <v>6473</v>
      </c>
      <c r="D6496" s="153">
        <v>-4778.9359317589524</v>
      </c>
      <c r="E6496" s="153">
        <v>580725.67269803584</v>
      </c>
      <c r="F6496" s="153">
        <v>-421494.78150859475</v>
      </c>
      <c r="G6496" s="153">
        <v>-1189059.3253261447</v>
      </c>
      <c r="H6496" s="153">
        <v>-164069.74360606074</v>
      </c>
      <c r="I6496" s="153">
        <v>-409709.02097284794</v>
      </c>
      <c r="J6496" s="153">
        <v>-1942486.346009165</v>
      </c>
      <c r="K6496" s="153">
        <v>-1863763.8546977937</v>
      </c>
      <c r="L6496" s="153">
        <v>-234699.17849697173</v>
      </c>
      <c r="M6496" s="153">
        <v>-363743.18956279755</v>
      </c>
      <c r="N6496" s="153">
        <v>-428227.76438811421</v>
      </c>
      <c r="O6496" s="153">
        <v>-2520808.5368519872</v>
      </c>
      <c r="P6496" s="153">
        <v>-3545668.735029161</v>
      </c>
      <c r="Q6496" s="153">
        <v>-4087821.0757508427</v>
      </c>
      <c r="R6496" s="153">
        <v>-1641730.6190137863</v>
      </c>
      <c r="S6496" s="153">
        <v>-2483625.192831859</v>
      </c>
      <c r="T6496" s="153">
        <v>-5348588.958480075</v>
      </c>
      <c r="U6496" s="153">
        <v>-8328425.1050334722</v>
      </c>
      <c r="V6496" s="153">
        <v>-13922015.992278233</v>
      </c>
      <c r="W6496" s="153">
        <v>-14192806.374216542</v>
      </c>
      <c r="X6496" s="153">
        <v>-15771941.908792019</v>
      </c>
      <c r="Y6496" s="153">
        <v>-17056446.611925393</v>
      </c>
      <c r="Z6496" s="153">
        <v>0</v>
      </c>
      <c r="AA6496" s="153">
        <v>0</v>
      </c>
      <c r="AB6496" s="165"/>
      <c r="AC6496" s="165"/>
      <c r="AD6496" s="165"/>
      <c r="AE6496" s="165"/>
      <c r="AF6496" s="165"/>
      <c r="AG6496" s="165"/>
      <c r="AH6496" s="165"/>
      <c r="AI6496" s="165"/>
      <c r="AJ6496" s="165"/>
      <c r="AK6496" s="165"/>
      <c r="AL6496" s="165"/>
      <c r="AM6496" s="165"/>
      <c r="AN6496" s="165"/>
      <c r="AO6496" s="165"/>
      <c r="AP6496" s="165"/>
      <c r="AQ6496" s="165"/>
      <c r="AR6496" s="165"/>
      <c r="AS6496" s="165"/>
      <c r="AT6496" s="165"/>
      <c r="AU6496" s="165"/>
      <c r="AV6496" s="165"/>
      <c r="AW6496" s="165"/>
      <c r="AX6496" s="165"/>
      <c r="AY6496" s="165"/>
      <c r="AZ6496" s="165"/>
      <c r="BA6496" s="165"/>
      <c r="BB6496" s="165"/>
      <c r="BC6496" s="165"/>
      <c r="BD6496" s="165"/>
      <c r="BE6496" s="165"/>
      <c r="BF6496" s="165"/>
      <c r="BG6496" s="165"/>
      <c r="BH6496" s="165"/>
      <c r="BI6496" s="165"/>
      <c r="BJ6496" s="165"/>
      <c r="BK6496" s="165"/>
      <c r="BL6496" s="165"/>
      <c r="BM6496" s="165"/>
      <c r="BN6496" s="165"/>
      <c r="BO6496" s="165"/>
      <c r="BP6496" s="165"/>
      <c r="BQ6496" s="165"/>
      <c r="BR6496" s="165"/>
      <c r="BS6496" s="165"/>
      <c r="BT6496" s="165"/>
      <c r="BU6496" s="165"/>
      <c r="BV6496" s="165"/>
      <c r="BW6496" s="165"/>
      <c r="BX6496" s="165"/>
      <c r="BY6496" s="165"/>
      <c r="BZ6496" s="165"/>
      <c r="CA6496" s="165"/>
      <c r="CB6496" s="165"/>
      <c r="CC6496" s="165"/>
      <c r="CD6496" s="165"/>
      <c r="CE6496" s="165"/>
      <c r="CF6496" s="165"/>
      <c r="CG6496" s="165"/>
      <c r="CH6496" s="165"/>
      <c r="CI6496" s="165"/>
      <c r="CJ6496" s="165"/>
      <c r="CK6496" s="165"/>
      <c r="CL6496" s="165"/>
      <c r="CM6496" s="165"/>
      <c r="CN6496" s="165"/>
      <c r="CO6496" s="165"/>
      <c r="CP6496" s="165"/>
      <c r="CQ6496" s="165"/>
      <c r="CR6496" s="165"/>
      <c r="CS6496" s="165"/>
      <c r="CT6496" s="165"/>
      <c r="CU6496" s="165"/>
      <c r="CV6496" s="165"/>
      <c r="CW6496" s="165"/>
      <c r="CX6496" s="165"/>
      <c r="CY6496" s="165"/>
      <c r="CZ6496" s="165"/>
      <c r="DA6496" s="165"/>
      <c r="DB6496" s="165"/>
      <c r="DC6496" s="165"/>
      <c r="DD6496" s="165"/>
      <c r="DE6496" s="165"/>
      <c r="DF6496" s="165"/>
      <c r="DG6496" s="165"/>
      <c r="DH6496" s="165"/>
      <c r="DI6496" s="165"/>
      <c r="DJ6496" s="165"/>
      <c r="DK6496" s="165"/>
      <c r="DL6496" s="165"/>
      <c r="DM6496" s="165"/>
      <c r="DN6496" s="165"/>
      <c r="DO6496" s="165"/>
      <c r="DP6496" s="165"/>
      <c r="DQ6496" s="165"/>
      <c r="DR6496" s="165"/>
      <c r="DS6496" s="165"/>
      <c r="DT6496" s="165"/>
      <c r="DU6496" s="165"/>
      <c r="DV6496" s="165"/>
      <c r="DW6496" s="165"/>
      <c r="DX6496" s="165"/>
      <c r="DY6496" s="165"/>
      <c r="DZ6496" s="165"/>
      <c r="EA6496" s="165"/>
      <c r="EB6496" s="165"/>
      <c r="EC6496" s="165"/>
      <c r="ED6496" s="165"/>
    </row>
    <row r="6497" spans="3:134">
      <c r="C6497" s="152">
        <v>6474</v>
      </c>
      <c r="D6497" s="153">
        <v>-4778.9359317589524</v>
      </c>
      <c r="E6497" s="153">
        <v>-1095579.8941954672</v>
      </c>
      <c r="F6497" s="153">
        <v>-1373701.5841650814</v>
      </c>
      <c r="G6497" s="153">
        <v>-416088.3326574862</v>
      </c>
      <c r="H6497" s="153">
        <v>-704793.23983380198</v>
      </c>
      <c r="I6497" s="153">
        <v>-1243978.1028618962</v>
      </c>
      <c r="J6497" s="153">
        <v>-941345.59468670189</v>
      </c>
      <c r="K6497" s="153">
        <v>-2719656.485383153</v>
      </c>
      <c r="L6497" s="153">
        <v>-4649804.0612625182</v>
      </c>
      <c r="M6497" s="153">
        <v>-4437337.6111926585</v>
      </c>
      <c r="N6497" s="153">
        <v>-6127527.1671852469</v>
      </c>
      <c r="O6497" s="153">
        <v>-5041767.4515615255</v>
      </c>
      <c r="P6497" s="153">
        <v>-6327586.5889401287</v>
      </c>
      <c r="Q6497" s="153">
        <v>-11074580.589009538</v>
      </c>
      <c r="R6497" s="153">
        <v>-11216219.389791206</v>
      </c>
      <c r="S6497" s="153">
        <v>-8614710.7866028547</v>
      </c>
      <c r="T6497" s="153">
        <v>-2633100.7698622793</v>
      </c>
      <c r="U6497" s="153">
        <v>2306123.1656027585</v>
      </c>
      <c r="V6497" s="153">
        <v>-5052510.0463257581</v>
      </c>
      <c r="W6497" s="153">
        <v>-5251258.1692535281</v>
      </c>
      <c r="X6497" s="153">
        <v>-5594459.2386103719</v>
      </c>
      <c r="Y6497" s="153">
        <v>-5568333.349671334</v>
      </c>
      <c r="Z6497" s="153">
        <v>0</v>
      </c>
      <c r="AA6497" s="153">
        <v>0</v>
      </c>
      <c r="AB6497" s="165"/>
      <c r="AC6497" s="165"/>
      <c r="AD6497" s="165"/>
      <c r="AE6497" s="165"/>
      <c r="AF6497" s="165"/>
      <c r="AG6497" s="165"/>
      <c r="AH6497" s="165"/>
      <c r="AI6497" s="165"/>
      <c r="AJ6497" s="165"/>
      <c r="AK6497" s="165"/>
      <c r="AL6497" s="165"/>
      <c r="AM6497" s="165"/>
      <c r="AN6497" s="165"/>
      <c r="AO6497" s="165"/>
      <c r="AP6497" s="165"/>
      <c r="AQ6497" s="165"/>
      <c r="AR6497" s="165"/>
      <c r="AS6497" s="165"/>
      <c r="AT6497" s="165"/>
      <c r="AU6497" s="165"/>
      <c r="AV6497" s="165"/>
      <c r="AW6497" s="165"/>
      <c r="AX6497" s="165"/>
      <c r="AY6497" s="165"/>
      <c r="AZ6497" s="165"/>
      <c r="BA6497" s="165"/>
      <c r="BB6497" s="165"/>
      <c r="BC6497" s="165"/>
      <c r="BD6497" s="165"/>
      <c r="BE6497" s="165"/>
      <c r="BF6497" s="165"/>
      <c r="BG6497" s="165"/>
      <c r="BH6497" s="165"/>
      <c r="BI6497" s="165"/>
      <c r="BJ6497" s="165"/>
      <c r="BK6497" s="165"/>
      <c r="BL6497" s="165"/>
      <c r="BM6497" s="165"/>
      <c r="BN6497" s="165"/>
      <c r="BO6497" s="165"/>
      <c r="BP6497" s="165"/>
      <c r="BQ6497" s="165"/>
      <c r="BR6497" s="165"/>
      <c r="BS6497" s="165"/>
      <c r="BT6497" s="165"/>
      <c r="BU6497" s="165"/>
      <c r="BV6497" s="165"/>
      <c r="BW6497" s="165"/>
      <c r="BX6497" s="165"/>
      <c r="BY6497" s="165"/>
      <c r="BZ6497" s="165"/>
      <c r="CA6497" s="165"/>
      <c r="CB6497" s="165"/>
      <c r="CC6497" s="165"/>
      <c r="CD6497" s="165"/>
      <c r="CE6497" s="165"/>
      <c r="CF6497" s="165"/>
      <c r="CG6497" s="165"/>
      <c r="CH6497" s="165"/>
      <c r="CI6497" s="165"/>
      <c r="CJ6497" s="165"/>
      <c r="CK6497" s="165"/>
      <c r="CL6497" s="165"/>
      <c r="CM6497" s="165"/>
      <c r="CN6497" s="165"/>
      <c r="CO6497" s="165"/>
      <c r="CP6497" s="165"/>
      <c r="CQ6497" s="165"/>
      <c r="CR6497" s="165"/>
      <c r="CS6497" s="165"/>
      <c r="CT6497" s="165"/>
      <c r="CU6497" s="165"/>
      <c r="CV6497" s="165"/>
      <c r="CW6497" s="165"/>
      <c r="CX6497" s="165"/>
      <c r="CY6497" s="165"/>
      <c r="CZ6497" s="165"/>
      <c r="DA6497" s="165"/>
      <c r="DB6497" s="165"/>
      <c r="DC6497" s="165"/>
      <c r="DD6497" s="165"/>
      <c r="DE6497" s="165"/>
      <c r="DF6497" s="165"/>
      <c r="DG6497" s="165"/>
      <c r="DH6497" s="165"/>
      <c r="DI6497" s="165"/>
      <c r="DJ6497" s="165"/>
      <c r="DK6497" s="165"/>
      <c r="DL6497" s="165"/>
      <c r="DM6497" s="165"/>
      <c r="DN6497" s="165"/>
      <c r="DO6497" s="165"/>
      <c r="DP6497" s="165"/>
      <c r="DQ6497" s="165"/>
      <c r="DR6497" s="165"/>
      <c r="DS6497" s="165"/>
      <c r="DT6497" s="165"/>
      <c r="DU6497" s="165"/>
      <c r="DV6497" s="165"/>
      <c r="DW6497" s="165"/>
      <c r="DX6497" s="165"/>
      <c r="DY6497" s="165"/>
      <c r="DZ6497" s="165"/>
      <c r="EA6497" s="165"/>
      <c r="EB6497" s="165"/>
      <c r="EC6497" s="165"/>
      <c r="ED6497" s="165"/>
    </row>
    <row r="6498" spans="3:134">
      <c r="C6498" s="152">
        <v>6475</v>
      </c>
      <c r="D6498" s="153">
        <v>-4778.9359317589524</v>
      </c>
      <c r="E6498" s="153">
        <v>1454843.4946066439</v>
      </c>
      <c r="F6498" s="153">
        <v>3040553.040476054</v>
      </c>
      <c r="G6498" s="153">
        <v>3238835.1185527444</v>
      </c>
      <c r="H6498" s="153">
        <v>2821471.290465802</v>
      </c>
      <c r="I6498" s="153">
        <v>3683653.8296386451</v>
      </c>
      <c r="J6498" s="153">
        <v>2633765.0941846669</v>
      </c>
      <c r="K6498" s="153">
        <v>4253618.6292331517</v>
      </c>
      <c r="L6498" s="153">
        <v>7988929.70669882</v>
      </c>
      <c r="M6498" s="153">
        <v>8792398.63728185</v>
      </c>
      <c r="N6498" s="153">
        <v>9039328.5598595887</v>
      </c>
      <c r="O6498" s="153">
        <v>8006103.7388401031</v>
      </c>
      <c r="P6498" s="153">
        <v>8306111.874324888</v>
      </c>
      <c r="Q6498" s="153">
        <v>6436873.4099201113</v>
      </c>
      <c r="R6498" s="153">
        <v>6129723.2896882147</v>
      </c>
      <c r="S6498" s="153">
        <v>6182729.8197409511</v>
      </c>
      <c r="T6498" s="153">
        <v>-1527619.8762435764</v>
      </c>
      <c r="U6498" s="153">
        <v>-3477305.9020475</v>
      </c>
      <c r="V6498" s="153">
        <v>-6007977.4087651223</v>
      </c>
      <c r="W6498" s="153">
        <v>-7035347.9931111336</v>
      </c>
      <c r="X6498" s="153">
        <v>-9525206.9072390497</v>
      </c>
      <c r="Y6498" s="153">
        <v>-12425208.440943986</v>
      </c>
      <c r="Z6498" s="153">
        <v>0</v>
      </c>
      <c r="AA6498" s="153">
        <v>0</v>
      </c>
      <c r="AB6498" s="165"/>
      <c r="AC6498" s="165"/>
      <c r="AD6498" s="165"/>
      <c r="AE6498" s="165"/>
      <c r="AF6498" s="165"/>
      <c r="AG6498" s="165"/>
      <c r="AH6498" s="165"/>
      <c r="AI6498" s="165"/>
      <c r="AJ6498" s="165"/>
      <c r="AK6498" s="165"/>
      <c r="AL6498" s="165"/>
      <c r="AM6498" s="165"/>
      <c r="AN6498" s="165"/>
      <c r="AO6498" s="165"/>
      <c r="AP6498" s="165"/>
      <c r="AQ6498" s="165"/>
      <c r="AR6498" s="165"/>
      <c r="AS6498" s="165"/>
      <c r="AT6498" s="165"/>
      <c r="AU6498" s="165"/>
      <c r="AV6498" s="165"/>
      <c r="AW6498" s="165"/>
      <c r="AX6498" s="165"/>
      <c r="AY6498" s="165"/>
      <c r="AZ6498" s="165"/>
      <c r="BA6498" s="165"/>
      <c r="BB6498" s="165"/>
      <c r="BC6498" s="165"/>
      <c r="BD6498" s="165"/>
      <c r="BE6498" s="165"/>
      <c r="BF6498" s="165"/>
      <c r="BG6498" s="165"/>
      <c r="BH6498" s="165"/>
      <c r="BI6498" s="165"/>
      <c r="BJ6498" s="165"/>
      <c r="BK6498" s="165"/>
      <c r="BL6498" s="165"/>
      <c r="BM6498" s="165"/>
      <c r="BN6498" s="165"/>
      <c r="BO6498" s="165"/>
      <c r="BP6498" s="165"/>
      <c r="BQ6498" s="165"/>
      <c r="BR6498" s="165"/>
      <c r="BS6498" s="165"/>
      <c r="BT6498" s="165"/>
      <c r="BU6498" s="165"/>
      <c r="BV6498" s="165"/>
      <c r="BW6498" s="165"/>
      <c r="BX6498" s="165"/>
      <c r="BY6498" s="165"/>
      <c r="BZ6498" s="165"/>
      <c r="CA6498" s="165"/>
      <c r="CB6498" s="165"/>
      <c r="CC6498" s="165"/>
      <c r="CD6498" s="165"/>
      <c r="CE6498" s="165"/>
      <c r="CF6498" s="165"/>
      <c r="CG6498" s="165"/>
      <c r="CH6498" s="165"/>
      <c r="CI6498" s="165"/>
      <c r="CJ6498" s="165"/>
      <c r="CK6498" s="165"/>
      <c r="CL6498" s="165"/>
      <c r="CM6498" s="165"/>
      <c r="CN6498" s="165"/>
      <c r="CO6498" s="165"/>
      <c r="CP6498" s="165"/>
      <c r="CQ6498" s="165"/>
      <c r="CR6498" s="165"/>
      <c r="CS6498" s="165"/>
      <c r="CT6498" s="165"/>
      <c r="CU6498" s="165"/>
      <c r="CV6498" s="165"/>
      <c r="CW6498" s="165"/>
      <c r="CX6498" s="165"/>
      <c r="CY6498" s="165"/>
      <c r="CZ6498" s="165"/>
      <c r="DA6498" s="165"/>
      <c r="DB6498" s="165"/>
      <c r="DC6498" s="165"/>
      <c r="DD6498" s="165"/>
      <c r="DE6498" s="165"/>
      <c r="DF6498" s="165"/>
      <c r="DG6498" s="165"/>
      <c r="DH6498" s="165"/>
      <c r="DI6498" s="165"/>
      <c r="DJ6498" s="165"/>
      <c r="DK6498" s="165"/>
      <c r="DL6498" s="165"/>
      <c r="DM6498" s="165"/>
      <c r="DN6498" s="165"/>
      <c r="DO6498" s="165"/>
      <c r="DP6498" s="165"/>
      <c r="DQ6498" s="165"/>
      <c r="DR6498" s="165"/>
      <c r="DS6498" s="165"/>
      <c r="DT6498" s="165"/>
      <c r="DU6498" s="165"/>
      <c r="DV6498" s="165"/>
      <c r="DW6498" s="165"/>
      <c r="DX6498" s="165"/>
      <c r="DY6498" s="165"/>
      <c r="DZ6498" s="165"/>
      <c r="EA6498" s="165"/>
      <c r="EB6498" s="165"/>
      <c r="EC6498" s="165"/>
      <c r="ED6498" s="165"/>
    </row>
    <row r="6499" spans="3:134">
      <c r="C6499" s="152">
        <v>6476</v>
      </c>
      <c r="D6499" s="153">
        <v>-4778.9359317589524</v>
      </c>
      <c r="E6499" s="153">
        <v>104221.31239143014</v>
      </c>
      <c r="F6499" s="153">
        <v>493976.89434240758</v>
      </c>
      <c r="G6499" s="153">
        <v>-42449.004973769188</v>
      </c>
      <c r="H6499" s="153">
        <v>1134137.3051852286</v>
      </c>
      <c r="I6499" s="153">
        <v>2574036.6438566297</v>
      </c>
      <c r="J6499" s="153">
        <v>2611989.346167624</v>
      </c>
      <c r="K6499" s="153">
        <v>2924047.2838265896</v>
      </c>
      <c r="L6499" s="153">
        <v>-180947.74552850425</v>
      </c>
      <c r="M6499" s="153">
        <v>234546.84553734958</v>
      </c>
      <c r="N6499" s="153">
        <v>-1953300.4096551239</v>
      </c>
      <c r="O6499" s="153">
        <v>-1600423.6075767577</v>
      </c>
      <c r="P6499" s="153">
        <v>-2097554.4871878326</v>
      </c>
      <c r="Q6499" s="153">
        <v>-4378746.3105508983</v>
      </c>
      <c r="R6499" s="153">
        <v>-3890313.2437049747</v>
      </c>
      <c r="S6499" s="153">
        <v>-4555158.5973607153</v>
      </c>
      <c r="T6499" s="153">
        <v>-1720220.0941043943</v>
      </c>
      <c r="U6499" s="153">
        <v>-3916186.6247131526</v>
      </c>
      <c r="V6499" s="153">
        <v>-4852991.9720905572</v>
      </c>
      <c r="W6499" s="153">
        <v>-6455400.9162067622</v>
      </c>
      <c r="X6499" s="153">
        <v>-10069324.510304123</v>
      </c>
      <c r="Y6499" s="153">
        <v>-13772109.623078033</v>
      </c>
      <c r="Z6499" s="153">
        <v>0</v>
      </c>
      <c r="AA6499" s="153">
        <v>0</v>
      </c>
      <c r="AB6499" s="165"/>
      <c r="AC6499" s="165"/>
      <c r="AD6499" s="165"/>
      <c r="AE6499" s="165"/>
      <c r="AF6499" s="165"/>
      <c r="AG6499" s="165"/>
      <c r="AH6499" s="165"/>
      <c r="AI6499" s="165"/>
      <c r="AJ6499" s="165"/>
      <c r="AK6499" s="165"/>
      <c r="AL6499" s="165"/>
      <c r="AM6499" s="165"/>
      <c r="AN6499" s="165"/>
      <c r="AO6499" s="165"/>
      <c r="AP6499" s="165"/>
      <c r="AQ6499" s="165"/>
      <c r="AR6499" s="165"/>
      <c r="AS6499" s="165"/>
      <c r="AT6499" s="165"/>
      <c r="AU6499" s="165"/>
      <c r="AV6499" s="165"/>
      <c r="AW6499" s="165"/>
      <c r="AX6499" s="165"/>
      <c r="AY6499" s="165"/>
      <c r="AZ6499" s="165"/>
      <c r="BA6499" s="165"/>
      <c r="BB6499" s="165"/>
      <c r="BC6499" s="165"/>
      <c r="BD6499" s="165"/>
      <c r="BE6499" s="165"/>
      <c r="BF6499" s="165"/>
      <c r="BG6499" s="165"/>
      <c r="BH6499" s="165"/>
      <c r="BI6499" s="165"/>
      <c r="BJ6499" s="165"/>
      <c r="BK6499" s="165"/>
      <c r="BL6499" s="165"/>
      <c r="BM6499" s="165"/>
      <c r="BN6499" s="165"/>
      <c r="BO6499" s="165"/>
      <c r="BP6499" s="165"/>
      <c r="BQ6499" s="165"/>
      <c r="BR6499" s="165"/>
      <c r="BS6499" s="165"/>
      <c r="BT6499" s="165"/>
      <c r="BU6499" s="165"/>
      <c r="BV6499" s="165"/>
      <c r="BW6499" s="165"/>
      <c r="BX6499" s="165"/>
      <c r="BY6499" s="165"/>
      <c r="BZ6499" s="165"/>
      <c r="CA6499" s="165"/>
      <c r="CB6499" s="165"/>
      <c r="CC6499" s="165"/>
      <c r="CD6499" s="165"/>
      <c r="CE6499" s="165"/>
      <c r="CF6499" s="165"/>
      <c r="CG6499" s="165"/>
      <c r="CH6499" s="165"/>
      <c r="CI6499" s="165"/>
      <c r="CJ6499" s="165"/>
      <c r="CK6499" s="165"/>
      <c r="CL6499" s="165"/>
      <c r="CM6499" s="165"/>
      <c r="CN6499" s="165"/>
      <c r="CO6499" s="165"/>
      <c r="CP6499" s="165"/>
      <c r="CQ6499" s="165"/>
      <c r="CR6499" s="165"/>
      <c r="CS6499" s="165"/>
      <c r="CT6499" s="165"/>
      <c r="CU6499" s="165"/>
      <c r="CV6499" s="165"/>
      <c r="CW6499" s="165"/>
      <c r="CX6499" s="165"/>
      <c r="CY6499" s="165"/>
      <c r="CZ6499" s="165"/>
      <c r="DA6499" s="165"/>
      <c r="DB6499" s="165"/>
      <c r="DC6499" s="165"/>
      <c r="DD6499" s="165"/>
      <c r="DE6499" s="165"/>
      <c r="DF6499" s="165"/>
      <c r="DG6499" s="165"/>
      <c r="DH6499" s="165"/>
      <c r="DI6499" s="165"/>
      <c r="DJ6499" s="165"/>
      <c r="DK6499" s="165"/>
      <c r="DL6499" s="165"/>
      <c r="DM6499" s="165"/>
      <c r="DN6499" s="165"/>
      <c r="DO6499" s="165"/>
      <c r="DP6499" s="165"/>
      <c r="DQ6499" s="165"/>
      <c r="DR6499" s="165"/>
      <c r="DS6499" s="165"/>
      <c r="DT6499" s="165"/>
      <c r="DU6499" s="165"/>
      <c r="DV6499" s="165"/>
      <c r="DW6499" s="165"/>
      <c r="DX6499" s="165"/>
      <c r="DY6499" s="165"/>
      <c r="DZ6499" s="165"/>
      <c r="EA6499" s="165"/>
      <c r="EB6499" s="165"/>
      <c r="EC6499" s="165"/>
      <c r="ED6499" s="165"/>
    </row>
    <row r="6500" spans="3:134">
      <c r="C6500" s="152">
        <v>6477</v>
      </c>
      <c r="D6500" s="155">
        <v>-4778.9359317589524</v>
      </c>
      <c r="E6500" s="155">
        <v>-400381.00734296441</v>
      </c>
      <c r="F6500" s="155">
        <v>-99125.737962469459</v>
      </c>
      <c r="G6500" s="155">
        <v>-970451.57133634388</v>
      </c>
      <c r="H6500" s="155">
        <v>474696.69769372046</v>
      </c>
      <c r="I6500" s="155">
        <v>1133764.7382276207</v>
      </c>
      <c r="J6500" s="155">
        <v>1433291.6862613857</v>
      </c>
      <c r="K6500" s="155">
        <v>71602.126166969538</v>
      </c>
      <c r="L6500" s="155">
        <v>-9472.4046079069376</v>
      </c>
      <c r="M6500" s="155">
        <v>1839216.9714637697</v>
      </c>
      <c r="N6500" s="155">
        <v>1485275.2648485601</v>
      </c>
      <c r="O6500" s="155">
        <v>904385.22867849469</v>
      </c>
      <c r="P6500" s="155">
        <v>1907097.0912923515</v>
      </c>
      <c r="Q6500" s="155">
        <v>995156.01814477146</v>
      </c>
      <c r="R6500" s="155">
        <v>1203224.294296816</v>
      </c>
      <c r="S6500" s="155">
        <v>3666578.2235019207</v>
      </c>
      <c r="T6500" s="155">
        <v>2690005.4383723736</v>
      </c>
      <c r="U6500" s="155">
        <v>1698466.4692514986</v>
      </c>
      <c r="V6500" s="155">
        <v>-3307059.8097377121</v>
      </c>
      <c r="W6500" s="155">
        <v>-7231906.1486510932</v>
      </c>
      <c r="X6500" s="155">
        <v>-9692706.3209381998</v>
      </c>
      <c r="Y6500" s="155">
        <v>-12831563.86554569</v>
      </c>
      <c r="Z6500" s="155">
        <v>0</v>
      </c>
      <c r="AA6500" s="155">
        <v>0</v>
      </c>
      <c r="AB6500" s="166"/>
      <c r="AC6500" s="166"/>
      <c r="AD6500" s="166"/>
      <c r="AE6500" s="166"/>
      <c r="AF6500" s="166"/>
      <c r="AG6500" s="166"/>
      <c r="AH6500" s="166"/>
      <c r="AI6500" s="166"/>
      <c r="AJ6500" s="166"/>
      <c r="AK6500" s="166"/>
      <c r="AL6500" s="166"/>
      <c r="AM6500" s="166"/>
      <c r="AN6500" s="166"/>
      <c r="AO6500" s="166"/>
      <c r="AP6500" s="166"/>
      <c r="AQ6500" s="166"/>
      <c r="AR6500" s="166"/>
      <c r="AS6500" s="166"/>
      <c r="AT6500" s="166"/>
      <c r="AU6500" s="166"/>
      <c r="AV6500" s="166"/>
      <c r="AW6500" s="166"/>
      <c r="AX6500" s="166"/>
      <c r="AY6500" s="166"/>
      <c r="AZ6500" s="166"/>
      <c r="BA6500" s="166"/>
      <c r="BB6500" s="166"/>
      <c r="BC6500" s="166"/>
      <c r="BD6500" s="166"/>
      <c r="BE6500" s="166"/>
      <c r="BF6500" s="166"/>
      <c r="BG6500" s="166"/>
      <c r="BH6500" s="166"/>
      <c r="BI6500" s="166"/>
      <c r="BJ6500" s="166"/>
      <c r="BK6500" s="166"/>
      <c r="BL6500" s="166"/>
      <c r="BM6500" s="166"/>
      <c r="BN6500" s="166"/>
      <c r="BO6500" s="166"/>
      <c r="BP6500" s="166"/>
      <c r="BQ6500" s="166"/>
      <c r="BR6500" s="166"/>
      <c r="BS6500" s="166"/>
      <c r="BT6500" s="166"/>
      <c r="BU6500" s="166"/>
      <c r="BV6500" s="166"/>
      <c r="BW6500" s="166"/>
      <c r="BX6500" s="166"/>
      <c r="BY6500" s="166"/>
      <c r="BZ6500" s="166"/>
      <c r="CA6500" s="166"/>
      <c r="CB6500" s="166"/>
      <c r="CC6500" s="166"/>
      <c r="CD6500" s="166"/>
      <c r="CE6500" s="166"/>
      <c r="CF6500" s="166"/>
      <c r="CG6500" s="166"/>
      <c r="CH6500" s="166"/>
      <c r="CI6500" s="166"/>
      <c r="CJ6500" s="166"/>
      <c r="CK6500" s="166"/>
      <c r="CL6500" s="166"/>
      <c r="CM6500" s="166"/>
      <c r="CN6500" s="166"/>
      <c r="CO6500" s="166"/>
      <c r="CP6500" s="166"/>
      <c r="CQ6500" s="166"/>
      <c r="CR6500" s="166"/>
      <c r="CS6500" s="166"/>
      <c r="CT6500" s="166"/>
      <c r="CU6500" s="166"/>
      <c r="CV6500" s="166"/>
      <c r="CW6500" s="166"/>
      <c r="CX6500" s="166"/>
      <c r="CY6500" s="166"/>
      <c r="CZ6500" s="166"/>
      <c r="DA6500" s="166"/>
      <c r="DB6500" s="166"/>
      <c r="DC6500" s="166"/>
      <c r="DD6500" s="166"/>
      <c r="DE6500" s="166"/>
      <c r="DF6500" s="166"/>
      <c r="DG6500" s="166"/>
      <c r="DH6500" s="166"/>
      <c r="DI6500" s="166"/>
      <c r="DJ6500" s="166"/>
      <c r="DK6500" s="166"/>
      <c r="DL6500" s="166"/>
      <c r="DM6500" s="166"/>
      <c r="DN6500" s="166"/>
      <c r="DO6500" s="166"/>
      <c r="DP6500" s="166"/>
      <c r="DQ6500" s="166"/>
      <c r="DR6500" s="166"/>
      <c r="DS6500" s="166"/>
      <c r="DT6500" s="166"/>
      <c r="DU6500" s="166"/>
      <c r="DV6500" s="166"/>
      <c r="DW6500" s="166"/>
      <c r="DX6500" s="166"/>
      <c r="DY6500" s="166"/>
      <c r="DZ6500" s="166"/>
      <c r="EA6500" s="166"/>
      <c r="EB6500" s="166"/>
      <c r="EC6500" s="166"/>
      <c r="ED6500" s="166"/>
    </row>
    <row r="6501" spans="3:134">
      <c r="C6501" s="152">
        <v>6478</v>
      </c>
      <c r="D6501" s="155">
        <v>-4778.9359317589524</v>
      </c>
      <c r="E6501" s="155">
        <v>-1915257.770377323</v>
      </c>
      <c r="F6501" s="155">
        <v>-1789098.8089226484</v>
      </c>
      <c r="G6501" s="155">
        <v>-1829692.9097328484</v>
      </c>
      <c r="H6501" s="155">
        <v>-2458106.801119566</v>
      </c>
      <c r="I6501" s="155">
        <v>-3847667.7180167884</v>
      </c>
      <c r="J6501" s="155">
        <v>-855024.89417463541</v>
      </c>
      <c r="K6501" s="155">
        <v>-651246.92826515436</v>
      </c>
      <c r="L6501" s="155">
        <v>-1163103.3346879929</v>
      </c>
      <c r="M6501" s="155">
        <v>-163282.63165295124</v>
      </c>
      <c r="N6501" s="155">
        <v>-1957592.8393158466</v>
      </c>
      <c r="O6501" s="155">
        <v>-2470909.9021999687</v>
      </c>
      <c r="P6501" s="155">
        <v>-2963050.8344115615</v>
      </c>
      <c r="Q6501" s="155">
        <v>-1437172.9612836242</v>
      </c>
      <c r="R6501" s="155">
        <v>-2747691.7431313246</v>
      </c>
      <c r="S6501" s="155">
        <v>-3670331.868971318</v>
      </c>
      <c r="T6501" s="155">
        <v>1232391.6307688951</v>
      </c>
      <c r="U6501" s="155">
        <v>-1936896.9855211228</v>
      </c>
      <c r="V6501" s="155">
        <v>-3008898.3622300774</v>
      </c>
      <c r="W6501" s="155">
        <v>-6467103.125411272</v>
      </c>
      <c r="X6501" s="155">
        <v>-8954068.7512062937</v>
      </c>
      <c r="Y6501" s="155">
        <v>-11057502.987403408</v>
      </c>
      <c r="Z6501" s="155">
        <v>0</v>
      </c>
      <c r="AA6501" s="155">
        <v>0</v>
      </c>
      <c r="AB6501" s="166"/>
      <c r="AC6501" s="166"/>
      <c r="AD6501" s="166"/>
      <c r="AE6501" s="166"/>
      <c r="AF6501" s="166"/>
      <c r="AG6501" s="166"/>
      <c r="AH6501" s="166"/>
      <c r="AI6501" s="166"/>
      <c r="AJ6501" s="166"/>
      <c r="AK6501" s="166"/>
      <c r="AL6501" s="166"/>
      <c r="AM6501" s="166"/>
      <c r="AN6501" s="166"/>
      <c r="AO6501" s="166"/>
      <c r="AP6501" s="166"/>
      <c r="AQ6501" s="166"/>
      <c r="AR6501" s="166"/>
      <c r="AS6501" s="166"/>
      <c r="AT6501" s="166"/>
      <c r="AU6501" s="166"/>
      <c r="AV6501" s="166"/>
      <c r="AW6501" s="166"/>
      <c r="AX6501" s="166"/>
      <c r="AY6501" s="166"/>
      <c r="AZ6501" s="166"/>
      <c r="BA6501" s="166"/>
      <c r="BB6501" s="166"/>
      <c r="BC6501" s="166"/>
      <c r="BD6501" s="166"/>
      <c r="BE6501" s="166"/>
      <c r="BF6501" s="166"/>
      <c r="BG6501" s="166"/>
      <c r="BH6501" s="166"/>
      <c r="BI6501" s="166"/>
      <c r="BJ6501" s="166"/>
      <c r="BK6501" s="166"/>
      <c r="BL6501" s="166"/>
      <c r="BM6501" s="166"/>
      <c r="BN6501" s="166"/>
      <c r="BO6501" s="166"/>
      <c r="BP6501" s="166"/>
      <c r="BQ6501" s="166"/>
      <c r="BR6501" s="166"/>
      <c r="BS6501" s="166"/>
      <c r="BT6501" s="166"/>
      <c r="BU6501" s="166"/>
      <c r="BV6501" s="166"/>
      <c r="BW6501" s="166"/>
      <c r="BX6501" s="166"/>
      <c r="BY6501" s="166"/>
      <c r="BZ6501" s="166"/>
      <c r="CA6501" s="166"/>
      <c r="CB6501" s="166"/>
      <c r="CC6501" s="166"/>
      <c r="CD6501" s="166"/>
      <c r="CE6501" s="166"/>
      <c r="CF6501" s="166"/>
      <c r="CG6501" s="166"/>
      <c r="CH6501" s="166"/>
      <c r="CI6501" s="166"/>
      <c r="CJ6501" s="166"/>
      <c r="CK6501" s="166"/>
      <c r="CL6501" s="166"/>
      <c r="CM6501" s="166"/>
      <c r="CN6501" s="166"/>
      <c r="CO6501" s="166"/>
      <c r="CP6501" s="166"/>
      <c r="CQ6501" s="166"/>
      <c r="CR6501" s="166"/>
      <c r="CS6501" s="166"/>
      <c r="CT6501" s="166"/>
      <c r="CU6501" s="166"/>
      <c r="CV6501" s="166"/>
      <c r="CW6501" s="166"/>
      <c r="CX6501" s="166"/>
      <c r="CY6501" s="166"/>
      <c r="CZ6501" s="166"/>
      <c r="DA6501" s="166"/>
      <c r="DB6501" s="166"/>
      <c r="DC6501" s="166"/>
      <c r="DD6501" s="166"/>
      <c r="DE6501" s="166"/>
      <c r="DF6501" s="166"/>
      <c r="DG6501" s="166"/>
      <c r="DH6501" s="166"/>
      <c r="DI6501" s="166"/>
      <c r="DJ6501" s="166"/>
      <c r="DK6501" s="166"/>
      <c r="DL6501" s="166"/>
      <c r="DM6501" s="166"/>
      <c r="DN6501" s="166"/>
      <c r="DO6501" s="166"/>
      <c r="DP6501" s="166"/>
      <c r="DQ6501" s="166"/>
      <c r="DR6501" s="166"/>
      <c r="DS6501" s="166"/>
      <c r="DT6501" s="166"/>
      <c r="DU6501" s="166"/>
      <c r="DV6501" s="166"/>
      <c r="DW6501" s="166"/>
      <c r="DX6501" s="166"/>
      <c r="DY6501" s="166"/>
      <c r="DZ6501" s="166"/>
      <c r="EA6501" s="166"/>
      <c r="EB6501" s="166"/>
      <c r="EC6501" s="166"/>
      <c r="ED6501" s="166"/>
    </row>
    <row r="6502" spans="3:134">
      <c r="C6502" s="152">
        <v>6479</v>
      </c>
      <c r="D6502" s="155">
        <v>-4778.9359317589524</v>
      </c>
      <c r="E6502" s="155">
        <v>712339.25971865654</v>
      </c>
      <c r="F6502" s="155">
        <v>168906.90425211191</v>
      </c>
      <c r="G6502" s="155">
        <v>-146277.28700587153</v>
      </c>
      <c r="H6502" s="155">
        <v>47894.829690739512</v>
      </c>
      <c r="I6502" s="155">
        <v>-157896.13795486093</v>
      </c>
      <c r="J6502" s="155">
        <v>419511.82533533871</v>
      </c>
      <c r="K6502" s="155">
        <v>-287409.8341037184</v>
      </c>
      <c r="L6502" s="155">
        <v>-145265.48298172653</v>
      </c>
      <c r="M6502" s="155">
        <v>1721120.2721657008</v>
      </c>
      <c r="N6502" s="155">
        <v>2156352.4006702602</v>
      </c>
      <c r="O6502" s="155">
        <v>2244117.9836667031</v>
      </c>
      <c r="P6502" s="155">
        <v>1108875.6004645675</v>
      </c>
      <c r="Q6502" s="155">
        <v>821384.50999392569</v>
      </c>
      <c r="R6502" s="155">
        <v>1916671.0390378237</v>
      </c>
      <c r="S6502" s="155">
        <v>2442787.3159238994</v>
      </c>
      <c r="T6502" s="155">
        <v>867375.39420995116</v>
      </c>
      <c r="U6502" s="155">
        <v>4816474.0297530591</v>
      </c>
      <c r="V6502" s="155">
        <v>2811565.3838104308</v>
      </c>
      <c r="W6502" s="155">
        <v>4239025.0131979138</v>
      </c>
      <c r="X6502" s="155">
        <v>5896686.7197631299</v>
      </c>
      <c r="Y6502" s="155">
        <v>8514930.0408605188</v>
      </c>
      <c r="Z6502" s="155">
        <v>0</v>
      </c>
      <c r="AA6502" s="155">
        <v>0</v>
      </c>
      <c r="AB6502" s="166"/>
      <c r="AC6502" s="166"/>
      <c r="AD6502" s="166"/>
      <c r="AE6502" s="166"/>
      <c r="AF6502" s="166"/>
      <c r="AG6502" s="166"/>
      <c r="AH6502" s="166"/>
      <c r="AI6502" s="166"/>
      <c r="AJ6502" s="166"/>
      <c r="AK6502" s="166"/>
      <c r="AL6502" s="166"/>
      <c r="AM6502" s="166"/>
      <c r="AN6502" s="166"/>
      <c r="AO6502" s="166"/>
      <c r="AP6502" s="166"/>
      <c r="AQ6502" s="166"/>
      <c r="AR6502" s="166"/>
      <c r="AS6502" s="166"/>
      <c r="AT6502" s="166"/>
      <c r="AU6502" s="166"/>
      <c r="AV6502" s="166"/>
      <c r="AW6502" s="166"/>
      <c r="AX6502" s="166"/>
      <c r="AY6502" s="166"/>
      <c r="AZ6502" s="166"/>
      <c r="BA6502" s="166"/>
      <c r="BB6502" s="166"/>
      <c r="BC6502" s="166"/>
      <c r="BD6502" s="166"/>
      <c r="BE6502" s="166"/>
      <c r="BF6502" s="166"/>
      <c r="BG6502" s="166"/>
      <c r="BH6502" s="166"/>
      <c r="BI6502" s="166"/>
      <c r="BJ6502" s="166"/>
      <c r="BK6502" s="166"/>
      <c r="BL6502" s="166"/>
      <c r="BM6502" s="166"/>
      <c r="BN6502" s="166"/>
      <c r="BO6502" s="166"/>
      <c r="BP6502" s="166"/>
      <c r="BQ6502" s="166"/>
      <c r="BR6502" s="166"/>
      <c r="BS6502" s="166"/>
      <c r="BT6502" s="166"/>
      <c r="BU6502" s="166"/>
      <c r="BV6502" s="166"/>
      <c r="BW6502" s="166"/>
      <c r="BX6502" s="166"/>
      <c r="BY6502" s="166"/>
      <c r="BZ6502" s="166"/>
      <c r="CA6502" s="166"/>
      <c r="CB6502" s="166"/>
      <c r="CC6502" s="166"/>
      <c r="CD6502" s="166"/>
      <c r="CE6502" s="166"/>
      <c r="CF6502" s="166"/>
      <c r="CG6502" s="166"/>
      <c r="CH6502" s="166"/>
      <c r="CI6502" s="166"/>
      <c r="CJ6502" s="166"/>
      <c r="CK6502" s="166"/>
      <c r="CL6502" s="166"/>
      <c r="CM6502" s="166"/>
      <c r="CN6502" s="166"/>
      <c r="CO6502" s="166"/>
      <c r="CP6502" s="166"/>
      <c r="CQ6502" s="166"/>
      <c r="CR6502" s="166"/>
      <c r="CS6502" s="166"/>
      <c r="CT6502" s="166"/>
      <c r="CU6502" s="166"/>
      <c r="CV6502" s="166"/>
      <c r="CW6502" s="166"/>
      <c r="CX6502" s="166"/>
      <c r="CY6502" s="166"/>
      <c r="CZ6502" s="166"/>
      <c r="DA6502" s="166"/>
      <c r="DB6502" s="166"/>
      <c r="DC6502" s="166"/>
      <c r="DD6502" s="166"/>
      <c r="DE6502" s="166"/>
      <c r="DF6502" s="166"/>
      <c r="DG6502" s="166"/>
      <c r="DH6502" s="166"/>
      <c r="DI6502" s="166"/>
      <c r="DJ6502" s="166"/>
      <c r="DK6502" s="166"/>
      <c r="DL6502" s="166"/>
      <c r="DM6502" s="166"/>
      <c r="DN6502" s="166"/>
      <c r="DO6502" s="166"/>
      <c r="DP6502" s="166"/>
      <c r="DQ6502" s="166"/>
      <c r="DR6502" s="166"/>
      <c r="DS6502" s="166"/>
      <c r="DT6502" s="166"/>
      <c r="DU6502" s="166"/>
      <c r="DV6502" s="166"/>
      <c r="DW6502" s="166"/>
      <c r="DX6502" s="166"/>
      <c r="DY6502" s="166"/>
      <c r="DZ6502" s="166"/>
      <c r="EA6502" s="166"/>
      <c r="EB6502" s="166"/>
      <c r="EC6502" s="166"/>
      <c r="ED6502" s="166"/>
    </row>
    <row r="6503" spans="3:134">
      <c r="C6503" s="152">
        <v>6480</v>
      </c>
      <c r="D6503" s="155">
        <v>-4778.9359317589524</v>
      </c>
      <c r="E6503" s="155">
        <v>-1033785.9386007339</v>
      </c>
      <c r="F6503" s="155">
        <v>-2418791.5432293713</v>
      </c>
      <c r="G6503" s="155">
        <v>-3010721.3085431159</v>
      </c>
      <c r="H6503" s="155">
        <v>-2531189.1391955912</v>
      </c>
      <c r="I6503" s="155">
        <v>-1945710.5647911876</v>
      </c>
      <c r="J6503" s="155">
        <v>-1340170.1870581061</v>
      </c>
      <c r="K6503" s="155">
        <v>-2125591.3174544573</v>
      </c>
      <c r="L6503" s="155">
        <v>-903161.57084237039</v>
      </c>
      <c r="M6503" s="155">
        <v>-210502.30682611465</v>
      </c>
      <c r="N6503" s="155">
        <v>-994757.11415316164</v>
      </c>
      <c r="O6503" s="155">
        <v>-1987195.4442339987</v>
      </c>
      <c r="P6503" s="155">
        <v>-389198.96382147074</v>
      </c>
      <c r="Q6503" s="155">
        <v>1476291.5434173495</v>
      </c>
      <c r="R6503" s="155">
        <v>93368.077506303787</v>
      </c>
      <c r="S6503" s="155">
        <v>-181735.4718682915</v>
      </c>
      <c r="T6503" s="155">
        <v>-5089098.4627728164</v>
      </c>
      <c r="U6503" s="155">
        <v>-10891149.84994024</v>
      </c>
      <c r="V6503" s="155">
        <v>-8710608.1486624777</v>
      </c>
      <c r="W6503" s="155">
        <v>-13429245.088628531</v>
      </c>
      <c r="X6503" s="155">
        <v>-15773274.505497873</v>
      </c>
      <c r="Y6503" s="155">
        <v>-18215447.796417698</v>
      </c>
      <c r="Z6503" s="155">
        <v>0</v>
      </c>
      <c r="AA6503" s="155">
        <v>0</v>
      </c>
      <c r="AB6503" s="166"/>
      <c r="AC6503" s="166"/>
      <c r="AD6503" s="166"/>
      <c r="AE6503" s="166"/>
      <c r="AF6503" s="166"/>
      <c r="AG6503" s="166"/>
      <c r="AH6503" s="166"/>
      <c r="AI6503" s="166"/>
      <c r="AJ6503" s="166"/>
      <c r="AK6503" s="166"/>
      <c r="AL6503" s="166"/>
      <c r="AM6503" s="166"/>
      <c r="AN6503" s="166"/>
      <c r="AO6503" s="166"/>
      <c r="AP6503" s="166"/>
      <c r="AQ6503" s="166"/>
      <c r="AR6503" s="166"/>
      <c r="AS6503" s="166"/>
      <c r="AT6503" s="166"/>
      <c r="AU6503" s="166"/>
      <c r="AV6503" s="166"/>
      <c r="AW6503" s="166"/>
      <c r="AX6503" s="166"/>
      <c r="AY6503" s="166"/>
      <c r="AZ6503" s="166"/>
      <c r="BA6503" s="166"/>
      <c r="BB6503" s="166"/>
      <c r="BC6503" s="166"/>
      <c r="BD6503" s="166"/>
      <c r="BE6503" s="166"/>
      <c r="BF6503" s="166"/>
      <c r="BG6503" s="166"/>
      <c r="BH6503" s="166"/>
      <c r="BI6503" s="166"/>
      <c r="BJ6503" s="166"/>
      <c r="BK6503" s="166"/>
      <c r="BL6503" s="166"/>
      <c r="BM6503" s="166"/>
      <c r="BN6503" s="166"/>
      <c r="BO6503" s="166"/>
      <c r="BP6503" s="166"/>
      <c r="BQ6503" s="166"/>
      <c r="BR6503" s="166"/>
      <c r="BS6503" s="166"/>
      <c r="BT6503" s="166"/>
      <c r="BU6503" s="166"/>
      <c r="BV6503" s="166"/>
      <c r="BW6503" s="166"/>
      <c r="BX6503" s="166"/>
      <c r="BY6503" s="166"/>
      <c r="BZ6503" s="166"/>
      <c r="CA6503" s="166"/>
      <c r="CB6503" s="166"/>
      <c r="CC6503" s="166"/>
      <c r="CD6503" s="166"/>
      <c r="CE6503" s="166"/>
      <c r="CF6503" s="166"/>
      <c r="CG6503" s="166"/>
      <c r="CH6503" s="166"/>
      <c r="CI6503" s="166"/>
      <c r="CJ6503" s="166"/>
      <c r="CK6503" s="166"/>
      <c r="CL6503" s="166"/>
      <c r="CM6503" s="166"/>
      <c r="CN6503" s="166"/>
      <c r="CO6503" s="166"/>
      <c r="CP6503" s="166"/>
      <c r="CQ6503" s="166"/>
      <c r="CR6503" s="166"/>
      <c r="CS6503" s="166"/>
      <c r="CT6503" s="166"/>
      <c r="CU6503" s="166"/>
      <c r="CV6503" s="166"/>
      <c r="CW6503" s="166"/>
      <c r="CX6503" s="166"/>
      <c r="CY6503" s="166"/>
      <c r="CZ6503" s="166"/>
      <c r="DA6503" s="166"/>
      <c r="DB6503" s="166"/>
      <c r="DC6503" s="166"/>
      <c r="DD6503" s="166"/>
      <c r="DE6503" s="166"/>
      <c r="DF6503" s="166"/>
      <c r="DG6503" s="166"/>
      <c r="DH6503" s="166"/>
      <c r="DI6503" s="166"/>
      <c r="DJ6503" s="166"/>
      <c r="DK6503" s="166"/>
      <c r="DL6503" s="166"/>
      <c r="DM6503" s="166"/>
      <c r="DN6503" s="166"/>
      <c r="DO6503" s="166"/>
      <c r="DP6503" s="166"/>
      <c r="DQ6503" s="166"/>
      <c r="DR6503" s="166"/>
      <c r="DS6503" s="166"/>
      <c r="DT6503" s="166"/>
      <c r="DU6503" s="166"/>
      <c r="DV6503" s="166"/>
      <c r="DW6503" s="166"/>
      <c r="DX6503" s="166"/>
      <c r="DY6503" s="166"/>
      <c r="DZ6503" s="166"/>
      <c r="EA6503" s="166"/>
      <c r="EB6503" s="166"/>
      <c r="EC6503" s="166"/>
      <c r="ED6503" s="166"/>
    </row>
    <row r="6504" spans="3:134">
      <c r="C6504" s="152">
        <v>6481</v>
      </c>
      <c r="D6504" s="153">
        <v>-4778.9359317589524</v>
      </c>
      <c r="E6504" s="153">
        <v>-473691.1362606436</v>
      </c>
      <c r="F6504" s="153">
        <v>-1571723.2596073151</v>
      </c>
      <c r="G6504" s="153">
        <v>94753.515371963382</v>
      </c>
      <c r="H6504" s="153">
        <v>-2151750.5736709386</v>
      </c>
      <c r="I6504" s="153">
        <v>861.441300958395</v>
      </c>
      <c r="J6504" s="153">
        <v>1225053.169828102</v>
      </c>
      <c r="K6504" s="153">
        <v>35581.63303309679</v>
      </c>
      <c r="L6504" s="153">
        <v>856321.42724984884</v>
      </c>
      <c r="M6504" s="153">
        <v>2631492.8644941598</v>
      </c>
      <c r="N6504" s="153">
        <v>998631.30420421064</v>
      </c>
      <c r="O6504" s="153">
        <v>256876.63309575617</v>
      </c>
      <c r="P6504" s="153">
        <v>2722636.2877083421</v>
      </c>
      <c r="Q6504" s="153">
        <v>6420573.4229097664</v>
      </c>
      <c r="R6504" s="153">
        <v>6760435.3759912699</v>
      </c>
      <c r="S6504" s="153">
        <v>7349439.9441499859</v>
      </c>
      <c r="T6504" s="153">
        <v>5305620.9658331424</v>
      </c>
      <c r="U6504" s="153">
        <v>787603.63232281804</v>
      </c>
      <c r="V6504" s="153">
        <v>-967308.6001483202</v>
      </c>
      <c r="W6504" s="153">
        <v>-1020202.6240056455</v>
      </c>
      <c r="X6504" s="153">
        <v>-2249074.8159664869</v>
      </c>
      <c r="Y6504" s="153">
        <v>-3532710.7081322074</v>
      </c>
      <c r="Z6504" s="153">
        <v>0</v>
      </c>
      <c r="AA6504" s="153">
        <v>0</v>
      </c>
      <c r="AB6504" s="165"/>
      <c r="AC6504" s="165"/>
      <c r="AD6504" s="165"/>
      <c r="AE6504" s="165"/>
      <c r="AF6504" s="165"/>
      <c r="AG6504" s="165"/>
      <c r="AH6504" s="165"/>
      <c r="AI6504" s="165"/>
      <c r="AJ6504" s="165"/>
      <c r="AK6504" s="165"/>
      <c r="AL6504" s="165"/>
      <c r="AM6504" s="165"/>
      <c r="AN6504" s="165"/>
      <c r="AO6504" s="165"/>
      <c r="AP6504" s="165"/>
      <c r="AQ6504" s="165"/>
      <c r="AR6504" s="165"/>
      <c r="AS6504" s="165"/>
      <c r="AT6504" s="165"/>
      <c r="AU6504" s="165"/>
      <c r="AV6504" s="165"/>
      <c r="AW6504" s="165"/>
      <c r="AX6504" s="165"/>
      <c r="AY6504" s="165"/>
      <c r="AZ6504" s="165"/>
      <c r="BA6504" s="165"/>
      <c r="BB6504" s="165"/>
      <c r="BC6504" s="165"/>
      <c r="BD6504" s="165"/>
      <c r="BE6504" s="165"/>
      <c r="BF6504" s="165"/>
      <c r="BG6504" s="165"/>
      <c r="BH6504" s="165"/>
      <c r="BI6504" s="165"/>
      <c r="BJ6504" s="165"/>
      <c r="BK6504" s="165"/>
      <c r="BL6504" s="165"/>
      <c r="BM6504" s="165"/>
      <c r="BN6504" s="165"/>
      <c r="BO6504" s="165"/>
      <c r="BP6504" s="165"/>
      <c r="BQ6504" s="165"/>
      <c r="BR6504" s="165"/>
      <c r="BS6504" s="165"/>
      <c r="BT6504" s="165"/>
      <c r="BU6504" s="165"/>
      <c r="BV6504" s="165"/>
      <c r="BW6504" s="165"/>
      <c r="BX6504" s="165"/>
      <c r="BY6504" s="165"/>
      <c r="BZ6504" s="165"/>
      <c r="CA6504" s="165"/>
      <c r="CB6504" s="165"/>
      <c r="CC6504" s="165"/>
      <c r="CD6504" s="165"/>
      <c r="CE6504" s="165"/>
      <c r="CF6504" s="165"/>
      <c r="CG6504" s="165"/>
      <c r="CH6504" s="165"/>
      <c r="CI6504" s="165"/>
      <c r="CJ6504" s="165"/>
      <c r="CK6504" s="165"/>
      <c r="CL6504" s="165"/>
      <c r="CM6504" s="165"/>
      <c r="CN6504" s="165"/>
      <c r="CO6504" s="165"/>
      <c r="CP6504" s="165"/>
      <c r="CQ6504" s="165"/>
      <c r="CR6504" s="165"/>
      <c r="CS6504" s="165"/>
      <c r="CT6504" s="165"/>
      <c r="CU6504" s="165"/>
      <c r="CV6504" s="165"/>
      <c r="CW6504" s="165"/>
      <c r="CX6504" s="165"/>
      <c r="CY6504" s="165"/>
      <c r="CZ6504" s="165"/>
      <c r="DA6504" s="165"/>
      <c r="DB6504" s="165"/>
      <c r="DC6504" s="165"/>
      <c r="DD6504" s="165"/>
      <c r="DE6504" s="165"/>
      <c r="DF6504" s="165"/>
      <c r="DG6504" s="165"/>
      <c r="DH6504" s="165"/>
      <c r="DI6504" s="165"/>
      <c r="DJ6504" s="165"/>
      <c r="DK6504" s="165"/>
      <c r="DL6504" s="165"/>
      <c r="DM6504" s="165"/>
      <c r="DN6504" s="165"/>
      <c r="DO6504" s="165"/>
      <c r="DP6504" s="165"/>
      <c r="DQ6504" s="165"/>
      <c r="DR6504" s="165"/>
      <c r="DS6504" s="165"/>
      <c r="DT6504" s="165"/>
      <c r="DU6504" s="165"/>
      <c r="DV6504" s="165"/>
      <c r="DW6504" s="165"/>
      <c r="DX6504" s="165"/>
      <c r="DY6504" s="165"/>
      <c r="DZ6504" s="165"/>
      <c r="EA6504" s="165"/>
      <c r="EB6504" s="165"/>
      <c r="EC6504" s="165"/>
      <c r="ED6504" s="165"/>
    </row>
    <row r="6505" spans="3:134">
      <c r="C6505" s="152">
        <v>6482</v>
      </c>
      <c r="D6505" s="153">
        <v>-4778.9359317589524</v>
      </c>
      <c r="E6505" s="153">
        <v>651637.5410400629</v>
      </c>
      <c r="F6505" s="153">
        <v>2168124.7175363749</v>
      </c>
      <c r="G6505" s="153">
        <v>3055247.6950339079</v>
      </c>
      <c r="H6505" s="153">
        <v>2642140.3796386868</v>
      </c>
      <c r="I6505" s="153">
        <v>1007783.8410303891</v>
      </c>
      <c r="J6505" s="153">
        <v>2854581.1862078756</v>
      </c>
      <c r="K6505" s="153">
        <v>-457151.98357748985</v>
      </c>
      <c r="L6505" s="153">
        <v>-315202.16298235953</v>
      </c>
      <c r="M6505" s="153">
        <v>1466.501433044672</v>
      </c>
      <c r="N6505" s="153">
        <v>-547940.71335439384</v>
      </c>
      <c r="O6505" s="153">
        <v>-205681.56619797647</v>
      </c>
      <c r="P6505" s="153">
        <v>1348258.7477405965</v>
      </c>
      <c r="Q6505" s="153">
        <v>1409527.0884663314</v>
      </c>
      <c r="R6505" s="153">
        <v>1341652.1667865217</v>
      </c>
      <c r="S6505" s="153">
        <v>2262364.6135728657</v>
      </c>
      <c r="T6505" s="153">
        <v>808740.11908660829</v>
      </c>
      <c r="U6505" s="153">
        <v>1253778.3772298098</v>
      </c>
      <c r="V6505" s="153">
        <v>1193194.3736458421</v>
      </c>
      <c r="W6505" s="153">
        <v>-1128848.2531810403</v>
      </c>
      <c r="X6505" s="153">
        <v>-3986053.1957757473</v>
      </c>
      <c r="Y6505" s="153">
        <v>-6933492.7052027881</v>
      </c>
      <c r="Z6505" s="153">
        <v>0</v>
      </c>
      <c r="AA6505" s="153">
        <v>0</v>
      </c>
      <c r="AB6505" s="165"/>
      <c r="AC6505" s="165"/>
      <c r="AD6505" s="165"/>
      <c r="AE6505" s="165"/>
      <c r="AF6505" s="165"/>
      <c r="AG6505" s="165"/>
      <c r="AH6505" s="165"/>
      <c r="AI6505" s="165"/>
      <c r="AJ6505" s="165"/>
      <c r="AK6505" s="165"/>
      <c r="AL6505" s="165"/>
      <c r="AM6505" s="165"/>
      <c r="AN6505" s="165"/>
      <c r="AO6505" s="165"/>
      <c r="AP6505" s="165"/>
      <c r="AQ6505" s="165"/>
      <c r="AR6505" s="165"/>
      <c r="AS6505" s="165"/>
      <c r="AT6505" s="165"/>
      <c r="AU6505" s="165"/>
      <c r="AV6505" s="165"/>
      <c r="AW6505" s="165"/>
      <c r="AX6505" s="165"/>
      <c r="AY6505" s="165"/>
      <c r="AZ6505" s="165"/>
      <c r="BA6505" s="165"/>
      <c r="BB6505" s="165"/>
      <c r="BC6505" s="165"/>
      <c r="BD6505" s="165"/>
      <c r="BE6505" s="165"/>
      <c r="BF6505" s="165"/>
      <c r="BG6505" s="165"/>
      <c r="BH6505" s="165"/>
      <c r="BI6505" s="165"/>
      <c r="BJ6505" s="165"/>
      <c r="BK6505" s="165"/>
      <c r="BL6505" s="165"/>
      <c r="BM6505" s="165"/>
      <c r="BN6505" s="165"/>
      <c r="BO6505" s="165"/>
      <c r="BP6505" s="165"/>
      <c r="BQ6505" s="165"/>
      <c r="BR6505" s="165"/>
      <c r="BS6505" s="165"/>
      <c r="BT6505" s="165"/>
      <c r="BU6505" s="165"/>
      <c r="BV6505" s="165"/>
      <c r="BW6505" s="165"/>
      <c r="BX6505" s="165"/>
      <c r="BY6505" s="165"/>
      <c r="BZ6505" s="165"/>
      <c r="CA6505" s="165"/>
      <c r="CB6505" s="165"/>
      <c r="CC6505" s="165"/>
      <c r="CD6505" s="165"/>
      <c r="CE6505" s="165"/>
      <c r="CF6505" s="165"/>
      <c r="CG6505" s="165"/>
      <c r="CH6505" s="165"/>
      <c r="CI6505" s="165"/>
      <c r="CJ6505" s="165"/>
      <c r="CK6505" s="165"/>
      <c r="CL6505" s="165"/>
      <c r="CM6505" s="165"/>
      <c r="CN6505" s="165"/>
      <c r="CO6505" s="165"/>
      <c r="CP6505" s="165"/>
      <c r="CQ6505" s="165"/>
      <c r="CR6505" s="165"/>
      <c r="CS6505" s="165"/>
      <c r="CT6505" s="165"/>
      <c r="CU6505" s="165"/>
      <c r="CV6505" s="165"/>
      <c r="CW6505" s="165"/>
      <c r="CX6505" s="165"/>
      <c r="CY6505" s="165"/>
      <c r="CZ6505" s="165"/>
      <c r="DA6505" s="165"/>
      <c r="DB6505" s="165"/>
      <c r="DC6505" s="165"/>
      <c r="DD6505" s="165"/>
      <c r="DE6505" s="165"/>
      <c r="DF6505" s="165"/>
      <c r="DG6505" s="165"/>
      <c r="DH6505" s="165"/>
      <c r="DI6505" s="165"/>
      <c r="DJ6505" s="165"/>
      <c r="DK6505" s="165"/>
      <c r="DL6505" s="165"/>
      <c r="DM6505" s="165"/>
      <c r="DN6505" s="165"/>
      <c r="DO6505" s="165"/>
      <c r="DP6505" s="165"/>
      <c r="DQ6505" s="165"/>
      <c r="DR6505" s="165"/>
      <c r="DS6505" s="165"/>
      <c r="DT6505" s="165"/>
      <c r="DU6505" s="165"/>
      <c r="DV6505" s="165"/>
      <c r="DW6505" s="165"/>
      <c r="DX6505" s="165"/>
      <c r="DY6505" s="165"/>
      <c r="DZ6505" s="165"/>
      <c r="EA6505" s="165"/>
      <c r="EB6505" s="165"/>
      <c r="EC6505" s="165"/>
      <c r="ED6505" s="165"/>
    </row>
    <row r="6506" spans="3:134">
      <c r="C6506" s="152">
        <v>6483</v>
      </c>
      <c r="D6506" s="153">
        <v>-4778.9359317589524</v>
      </c>
      <c r="E6506" s="153">
        <v>-27707.849685624242</v>
      </c>
      <c r="F6506" s="153">
        <v>706870.30250109732</v>
      </c>
      <c r="G6506" s="153">
        <v>1700033.6377826333</v>
      </c>
      <c r="H6506" s="153">
        <v>44030.975199520588</v>
      </c>
      <c r="I6506" s="153">
        <v>-2085225.0675625652</v>
      </c>
      <c r="J6506" s="153">
        <v>-4328790.1854034364</v>
      </c>
      <c r="K6506" s="153">
        <v>-5604466.3059135973</v>
      </c>
      <c r="L6506" s="153">
        <v>-5771074.9097987264</v>
      </c>
      <c r="M6506" s="153">
        <v>-6899686.1259941161</v>
      </c>
      <c r="N6506" s="153">
        <v>-7372809.3324220926</v>
      </c>
      <c r="O6506" s="153">
        <v>-7198278.9013652503</v>
      </c>
      <c r="P6506" s="153">
        <v>-8056968.7243473828</v>
      </c>
      <c r="Q6506" s="153">
        <v>-2949926.235013783</v>
      </c>
      <c r="R6506" s="153">
        <v>-200772.13922907412</v>
      </c>
      <c r="S6506" s="153">
        <v>-1156996.0740393549</v>
      </c>
      <c r="T6506" s="153">
        <v>-10860750.076383203</v>
      </c>
      <c r="U6506" s="153">
        <v>-16099293.247115374</v>
      </c>
      <c r="V6506" s="153">
        <v>-22946105.770257041</v>
      </c>
      <c r="W6506" s="153">
        <v>-26040793.586501881</v>
      </c>
      <c r="X6506" s="153">
        <v>-28458625.448550925</v>
      </c>
      <c r="Y6506" s="153">
        <v>-30698944.471007943</v>
      </c>
      <c r="Z6506" s="153">
        <v>0</v>
      </c>
      <c r="AA6506" s="153">
        <v>0</v>
      </c>
      <c r="AB6506" s="165"/>
      <c r="AC6506" s="165"/>
      <c r="AD6506" s="165"/>
      <c r="AE6506" s="165"/>
      <c r="AF6506" s="165"/>
      <c r="AG6506" s="165"/>
      <c r="AH6506" s="165"/>
      <c r="AI6506" s="165"/>
      <c r="AJ6506" s="165"/>
      <c r="AK6506" s="165"/>
      <c r="AL6506" s="165"/>
      <c r="AM6506" s="165"/>
      <c r="AN6506" s="165"/>
      <c r="AO6506" s="165"/>
      <c r="AP6506" s="165"/>
      <c r="AQ6506" s="165"/>
      <c r="AR6506" s="165"/>
      <c r="AS6506" s="165"/>
      <c r="AT6506" s="165"/>
      <c r="AU6506" s="165"/>
      <c r="AV6506" s="165"/>
      <c r="AW6506" s="165"/>
      <c r="AX6506" s="165"/>
      <c r="AY6506" s="165"/>
      <c r="AZ6506" s="165"/>
      <c r="BA6506" s="165"/>
      <c r="BB6506" s="165"/>
      <c r="BC6506" s="165"/>
      <c r="BD6506" s="165"/>
      <c r="BE6506" s="165"/>
      <c r="BF6506" s="165"/>
      <c r="BG6506" s="165"/>
      <c r="BH6506" s="165"/>
      <c r="BI6506" s="165"/>
      <c r="BJ6506" s="165"/>
      <c r="BK6506" s="165"/>
      <c r="BL6506" s="165"/>
      <c r="BM6506" s="165"/>
      <c r="BN6506" s="165"/>
      <c r="BO6506" s="165"/>
      <c r="BP6506" s="165"/>
      <c r="BQ6506" s="165"/>
      <c r="BR6506" s="165"/>
      <c r="BS6506" s="165"/>
      <c r="BT6506" s="165"/>
      <c r="BU6506" s="165"/>
      <c r="BV6506" s="165"/>
      <c r="BW6506" s="165"/>
      <c r="BX6506" s="165"/>
      <c r="BY6506" s="165"/>
      <c r="BZ6506" s="165"/>
      <c r="CA6506" s="165"/>
      <c r="CB6506" s="165"/>
      <c r="CC6506" s="165"/>
      <c r="CD6506" s="165"/>
      <c r="CE6506" s="165"/>
      <c r="CF6506" s="165"/>
      <c r="CG6506" s="165"/>
      <c r="CH6506" s="165"/>
      <c r="CI6506" s="165"/>
      <c r="CJ6506" s="165"/>
      <c r="CK6506" s="165"/>
      <c r="CL6506" s="165"/>
      <c r="CM6506" s="165"/>
      <c r="CN6506" s="165"/>
      <c r="CO6506" s="165"/>
      <c r="CP6506" s="165"/>
      <c r="CQ6506" s="165"/>
      <c r="CR6506" s="165"/>
      <c r="CS6506" s="165"/>
      <c r="CT6506" s="165"/>
      <c r="CU6506" s="165"/>
      <c r="CV6506" s="165"/>
      <c r="CW6506" s="165"/>
      <c r="CX6506" s="165"/>
      <c r="CY6506" s="165"/>
      <c r="CZ6506" s="165"/>
      <c r="DA6506" s="165"/>
      <c r="DB6506" s="165"/>
      <c r="DC6506" s="165"/>
      <c r="DD6506" s="165"/>
      <c r="DE6506" s="165"/>
      <c r="DF6506" s="165"/>
      <c r="DG6506" s="165"/>
      <c r="DH6506" s="165"/>
      <c r="DI6506" s="165"/>
      <c r="DJ6506" s="165"/>
      <c r="DK6506" s="165"/>
      <c r="DL6506" s="165"/>
      <c r="DM6506" s="165"/>
      <c r="DN6506" s="165"/>
      <c r="DO6506" s="165"/>
      <c r="DP6506" s="165"/>
      <c r="DQ6506" s="165"/>
      <c r="DR6506" s="165"/>
      <c r="DS6506" s="165"/>
      <c r="DT6506" s="165"/>
      <c r="DU6506" s="165"/>
      <c r="DV6506" s="165"/>
      <c r="DW6506" s="165"/>
      <c r="DX6506" s="165"/>
      <c r="DY6506" s="165"/>
      <c r="DZ6506" s="165"/>
      <c r="EA6506" s="165"/>
      <c r="EB6506" s="165"/>
      <c r="EC6506" s="165"/>
      <c r="ED6506" s="165"/>
    </row>
    <row r="6507" spans="3:134">
      <c r="C6507" s="152">
        <v>6484</v>
      </c>
      <c r="D6507" s="153">
        <v>-4778.9359317589524</v>
      </c>
      <c r="E6507" s="153">
        <v>-61744.090940520167</v>
      </c>
      <c r="F6507" s="153">
        <v>913146.21558977664</v>
      </c>
      <c r="G6507" s="153">
        <v>1951289.6604667455</v>
      </c>
      <c r="H6507" s="153">
        <v>1950279.9454928637</v>
      </c>
      <c r="I6507" s="153">
        <v>558189.71340171993</v>
      </c>
      <c r="J6507" s="153">
        <v>-343441.50622947514</v>
      </c>
      <c r="K6507" s="153">
        <v>-536574.46947692335</v>
      </c>
      <c r="L6507" s="153">
        <v>-3595841.0060194731</v>
      </c>
      <c r="M6507" s="153">
        <v>1068428.4232340157</v>
      </c>
      <c r="N6507" s="153">
        <v>652542.54056327045</v>
      </c>
      <c r="O6507" s="153">
        <v>3073604.9757635444</v>
      </c>
      <c r="P6507" s="153">
        <v>1685242.4564094841</v>
      </c>
      <c r="Q6507" s="153">
        <v>-1404206.995431304</v>
      </c>
      <c r="R6507" s="153">
        <v>-3163156.4761033058</v>
      </c>
      <c r="S6507" s="153">
        <v>-2720403.105569452</v>
      </c>
      <c r="T6507" s="153">
        <v>-6181885.7394738346</v>
      </c>
      <c r="U6507" s="153">
        <v>-8540041.1358659565</v>
      </c>
      <c r="V6507" s="153">
        <v>-13207373.142480031</v>
      </c>
      <c r="W6507" s="153">
        <v>-13529120.886215881</v>
      </c>
      <c r="X6507" s="153">
        <v>-14051479.903115124</v>
      </c>
      <c r="Y6507" s="153">
        <v>-14197961.079741001</v>
      </c>
      <c r="Z6507" s="153">
        <v>0</v>
      </c>
      <c r="AA6507" s="153">
        <v>0</v>
      </c>
      <c r="AB6507" s="165"/>
      <c r="AC6507" s="165"/>
      <c r="AD6507" s="165"/>
      <c r="AE6507" s="165"/>
      <c r="AF6507" s="165"/>
      <c r="AG6507" s="165"/>
      <c r="AH6507" s="165"/>
      <c r="AI6507" s="165"/>
      <c r="AJ6507" s="165"/>
      <c r="AK6507" s="165"/>
      <c r="AL6507" s="165"/>
      <c r="AM6507" s="165"/>
      <c r="AN6507" s="165"/>
      <c r="AO6507" s="165"/>
      <c r="AP6507" s="165"/>
      <c r="AQ6507" s="165"/>
      <c r="AR6507" s="165"/>
      <c r="AS6507" s="165"/>
      <c r="AT6507" s="165"/>
      <c r="AU6507" s="165"/>
      <c r="AV6507" s="165"/>
      <c r="AW6507" s="165"/>
      <c r="AX6507" s="165"/>
      <c r="AY6507" s="165"/>
      <c r="AZ6507" s="165"/>
      <c r="BA6507" s="165"/>
      <c r="BB6507" s="165"/>
      <c r="BC6507" s="165"/>
      <c r="BD6507" s="165"/>
      <c r="BE6507" s="165"/>
      <c r="BF6507" s="165"/>
      <c r="BG6507" s="165"/>
      <c r="BH6507" s="165"/>
      <c r="BI6507" s="165"/>
      <c r="BJ6507" s="165"/>
      <c r="BK6507" s="165"/>
      <c r="BL6507" s="165"/>
      <c r="BM6507" s="165"/>
      <c r="BN6507" s="165"/>
      <c r="BO6507" s="165"/>
      <c r="BP6507" s="165"/>
      <c r="BQ6507" s="165"/>
      <c r="BR6507" s="165"/>
      <c r="BS6507" s="165"/>
      <c r="BT6507" s="165"/>
      <c r="BU6507" s="165"/>
      <c r="BV6507" s="165"/>
      <c r="BW6507" s="165"/>
      <c r="BX6507" s="165"/>
      <c r="BY6507" s="165"/>
      <c r="BZ6507" s="165"/>
      <c r="CA6507" s="165"/>
      <c r="CB6507" s="165"/>
      <c r="CC6507" s="165"/>
      <c r="CD6507" s="165"/>
      <c r="CE6507" s="165"/>
      <c r="CF6507" s="165"/>
      <c r="CG6507" s="165"/>
      <c r="CH6507" s="165"/>
      <c r="CI6507" s="165"/>
      <c r="CJ6507" s="165"/>
      <c r="CK6507" s="165"/>
      <c r="CL6507" s="165"/>
      <c r="CM6507" s="165"/>
      <c r="CN6507" s="165"/>
      <c r="CO6507" s="165"/>
      <c r="CP6507" s="165"/>
      <c r="CQ6507" s="165"/>
      <c r="CR6507" s="165"/>
      <c r="CS6507" s="165"/>
      <c r="CT6507" s="165"/>
      <c r="CU6507" s="165"/>
      <c r="CV6507" s="165"/>
      <c r="CW6507" s="165"/>
      <c r="CX6507" s="165"/>
      <c r="CY6507" s="165"/>
      <c r="CZ6507" s="165"/>
      <c r="DA6507" s="165"/>
      <c r="DB6507" s="165"/>
      <c r="DC6507" s="165"/>
      <c r="DD6507" s="165"/>
      <c r="DE6507" s="165"/>
      <c r="DF6507" s="165"/>
      <c r="DG6507" s="165"/>
      <c r="DH6507" s="165"/>
      <c r="DI6507" s="165"/>
      <c r="DJ6507" s="165"/>
      <c r="DK6507" s="165"/>
      <c r="DL6507" s="165"/>
      <c r="DM6507" s="165"/>
      <c r="DN6507" s="165"/>
      <c r="DO6507" s="165"/>
      <c r="DP6507" s="165"/>
      <c r="DQ6507" s="165"/>
      <c r="DR6507" s="165"/>
      <c r="DS6507" s="165"/>
      <c r="DT6507" s="165"/>
      <c r="DU6507" s="165"/>
      <c r="DV6507" s="165"/>
      <c r="DW6507" s="165"/>
      <c r="DX6507" s="165"/>
      <c r="DY6507" s="165"/>
      <c r="DZ6507" s="165"/>
      <c r="EA6507" s="165"/>
      <c r="EB6507" s="165"/>
      <c r="EC6507" s="165"/>
      <c r="ED6507" s="165"/>
    </row>
    <row r="6508" spans="3:134">
      <c r="C6508" s="152">
        <v>6485</v>
      </c>
      <c r="D6508" s="155">
        <v>-4778.9359317589524</v>
      </c>
      <c r="E6508" s="155">
        <v>-858035.660681054</v>
      </c>
      <c r="F6508" s="155">
        <v>-1557307.2957000881</v>
      </c>
      <c r="G6508" s="155">
        <v>335366.56334199011</v>
      </c>
      <c r="H6508" s="155">
        <v>2230059.9149205834</v>
      </c>
      <c r="I6508" s="155">
        <v>484196.77614249289</v>
      </c>
      <c r="J6508" s="155">
        <v>274678.05107167363</v>
      </c>
      <c r="K6508" s="155">
        <v>-1352532.132509321</v>
      </c>
      <c r="L6508" s="155">
        <v>-2896570.2168603987</v>
      </c>
      <c r="M6508" s="155">
        <v>-1831605.7409203798</v>
      </c>
      <c r="N6508" s="155">
        <v>860634.14469611645</v>
      </c>
      <c r="O6508" s="155">
        <v>3722081.0128474087</v>
      </c>
      <c r="P6508" s="155">
        <v>4431586.8046265244</v>
      </c>
      <c r="Q6508" s="155">
        <v>3708383.2300203294</v>
      </c>
      <c r="R6508" s="155">
        <v>5903486.4755608141</v>
      </c>
      <c r="S6508" s="155">
        <v>2697902.818275854</v>
      </c>
      <c r="T6508" s="155">
        <v>4288506.842370972</v>
      </c>
      <c r="U6508" s="155">
        <v>447102.76859043539</v>
      </c>
      <c r="V6508" s="155">
        <v>-360042.2737556994</v>
      </c>
      <c r="W6508" s="155">
        <v>-2534984.059853524</v>
      </c>
      <c r="X6508" s="155">
        <v>-5212382.8335367143</v>
      </c>
      <c r="Y6508" s="155">
        <v>-8131933.2126732469</v>
      </c>
      <c r="Z6508" s="155">
        <v>0</v>
      </c>
      <c r="AA6508" s="155">
        <v>0</v>
      </c>
      <c r="AB6508" s="166"/>
      <c r="AC6508" s="166"/>
      <c r="AD6508" s="166"/>
      <c r="AE6508" s="166"/>
      <c r="AF6508" s="166"/>
      <c r="AG6508" s="166"/>
      <c r="AH6508" s="166"/>
      <c r="AI6508" s="166"/>
      <c r="AJ6508" s="166"/>
      <c r="AK6508" s="166"/>
      <c r="AL6508" s="166"/>
      <c r="AM6508" s="166"/>
      <c r="AN6508" s="166"/>
      <c r="AO6508" s="166"/>
      <c r="AP6508" s="166"/>
      <c r="AQ6508" s="166"/>
      <c r="AR6508" s="166"/>
      <c r="AS6508" s="166"/>
      <c r="AT6508" s="166"/>
      <c r="AU6508" s="166"/>
      <c r="AV6508" s="166"/>
      <c r="AW6508" s="166"/>
      <c r="AX6508" s="166"/>
      <c r="AY6508" s="166"/>
      <c r="AZ6508" s="166"/>
      <c r="BA6508" s="166"/>
      <c r="BB6508" s="166"/>
      <c r="BC6508" s="166"/>
      <c r="BD6508" s="166"/>
      <c r="BE6508" s="166"/>
      <c r="BF6508" s="166"/>
      <c r="BG6508" s="166"/>
      <c r="BH6508" s="166"/>
      <c r="BI6508" s="166"/>
      <c r="BJ6508" s="166"/>
      <c r="BK6508" s="166"/>
      <c r="BL6508" s="166"/>
      <c r="BM6508" s="166"/>
      <c r="BN6508" s="166"/>
      <c r="BO6508" s="166"/>
      <c r="BP6508" s="166"/>
      <c r="BQ6508" s="166"/>
      <c r="BR6508" s="166"/>
      <c r="BS6508" s="166"/>
      <c r="BT6508" s="166"/>
      <c r="BU6508" s="166"/>
      <c r="BV6508" s="166"/>
      <c r="BW6508" s="166"/>
      <c r="BX6508" s="166"/>
      <c r="BY6508" s="166"/>
      <c r="BZ6508" s="166"/>
      <c r="CA6508" s="166"/>
      <c r="CB6508" s="166"/>
      <c r="CC6508" s="166"/>
      <c r="CD6508" s="166"/>
      <c r="CE6508" s="166"/>
      <c r="CF6508" s="166"/>
      <c r="CG6508" s="166"/>
      <c r="CH6508" s="166"/>
      <c r="CI6508" s="166"/>
      <c r="CJ6508" s="166"/>
      <c r="CK6508" s="166"/>
      <c r="CL6508" s="166"/>
      <c r="CM6508" s="166"/>
      <c r="CN6508" s="166"/>
      <c r="CO6508" s="166"/>
      <c r="CP6508" s="166"/>
      <c r="CQ6508" s="166"/>
      <c r="CR6508" s="166"/>
      <c r="CS6508" s="166"/>
      <c r="CT6508" s="166"/>
      <c r="CU6508" s="166"/>
      <c r="CV6508" s="166"/>
      <c r="CW6508" s="166"/>
      <c r="CX6508" s="166"/>
      <c r="CY6508" s="166"/>
      <c r="CZ6508" s="166"/>
      <c r="DA6508" s="166"/>
      <c r="DB6508" s="166"/>
      <c r="DC6508" s="166"/>
      <c r="DD6508" s="166"/>
      <c r="DE6508" s="166"/>
      <c r="DF6508" s="166"/>
      <c r="DG6508" s="166"/>
      <c r="DH6508" s="166"/>
      <c r="DI6508" s="166"/>
      <c r="DJ6508" s="166"/>
      <c r="DK6508" s="166"/>
      <c r="DL6508" s="166"/>
      <c r="DM6508" s="166"/>
      <c r="DN6508" s="166"/>
      <c r="DO6508" s="166"/>
      <c r="DP6508" s="166"/>
      <c r="DQ6508" s="166"/>
      <c r="DR6508" s="166"/>
      <c r="DS6508" s="166"/>
      <c r="DT6508" s="166"/>
      <c r="DU6508" s="166"/>
      <c r="DV6508" s="166"/>
      <c r="DW6508" s="166"/>
      <c r="DX6508" s="166"/>
      <c r="DY6508" s="166"/>
      <c r="DZ6508" s="166"/>
      <c r="EA6508" s="166"/>
      <c r="EB6508" s="166"/>
      <c r="EC6508" s="166"/>
      <c r="ED6508" s="166"/>
    </row>
    <row r="6509" spans="3:134">
      <c r="C6509" s="152">
        <v>6486</v>
      </c>
      <c r="D6509" s="155">
        <v>-4778.9359317589524</v>
      </c>
      <c r="E6509" s="155">
        <v>-291665.20256413519</v>
      </c>
      <c r="F6509" s="155">
        <v>-655617.15987472236</v>
      </c>
      <c r="G6509" s="155">
        <v>-1570664.1807310581</v>
      </c>
      <c r="H6509" s="155">
        <v>-1604276.8327724934</v>
      </c>
      <c r="I6509" s="155">
        <v>-11428.505757987499</v>
      </c>
      <c r="J6509" s="155">
        <v>2207148.6669740826</v>
      </c>
      <c r="K6509" s="155">
        <v>1379456.968462944</v>
      </c>
      <c r="L6509" s="155">
        <v>1540827.2009563446</v>
      </c>
      <c r="M6509" s="155">
        <v>3321318.927629292</v>
      </c>
      <c r="N6509" s="155">
        <v>2095432.889511928</v>
      </c>
      <c r="O6509" s="155">
        <v>336190.73152185977</v>
      </c>
      <c r="P6509" s="155">
        <v>-3175393.8462318927</v>
      </c>
      <c r="Q6509" s="155">
        <v>-1885676.4561895877</v>
      </c>
      <c r="R6509" s="155">
        <v>-405686.77401539683</v>
      </c>
      <c r="S6509" s="155">
        <v>-182537.38189299405</v>
      </c>
      <c r="T6509" s="155">
        <v>3471746.1411343515</v>
      </c>
      <c r="U6509" s="155">
        <v>3306300.095910117</v>
      </c>
      <c r="V6509" s="155">
        <v>2468434.4958042949</v>
      </c>
      <c r="W6509" s="155">
        <v>-909096.80244459212</v>
      </c>
      <c r="X6509" s="155">
        <v>-4869438.8238374144</v>
      </c>
      <c r="Y6509" s="155">
        <v>-9085576.6732482612</v>
      </c>
      <c r="Z6509" s="155">
        <v>0</v>
      </c>
      <c r="AA6509" s="155">
        <v>0</v>
      </c>
      <c r="AB6509" s="166"/>
      <c r="AC6509" s="166"/>
      <c r="AD6509" s="166"/>
      <c r="AE6509" s="166"/>
      <c r="AF6509" s="166"/>
      <c r="AG6509" s="166"/>
      <c r="AH6509" s="166"/>
      <c r="AI6509" s="166"/>
      <c r="AJ6509" s="166"/>
      <c r="AK6509" s="166"/>
      <c r="AL6509" s="166"/>
      <c r="AM6509" s="166"/>
      <c r="AN6509" s="166"/>
      <c r="AO6509" s="166"/>
      <c r="AP6509" s="166"/>
      <c r="AQ6509" s="166"/>
      <c r="AR6509" s="166"/>
      <c r="AS6509" s="166"/>
      <c r="AT6509" s="166"/>
      <c r="AU6509" s="166"/>
      <c r="AV6509" s="166"/>
      <c r="AW6509" s="166"/>
      <c r="AX6509" s="166"/>
      <c r="AY6509" s="166"/>
      <c r="AZ6509" s="166"/>
      <c r="BA6509" s="166"/>
      <c r="BB6509" s="166"/>
      <c r="BC6509" s="166"/>
      <c r="BD6509" s="166"/>
      <c r="BE6509" s="166"/>
      <c r="BF6509" s="166"/>
      <c r="BG6509" s="166"/>
      <c r="BH6509" s="166"/>
      <c r="BI6509" s="166"/>
      <c r="BJ6509" s="166"/>
      <c r="BK6509" s="166"/>
      <c r="BL6509" s="166"/>
      <c r="BM6509" s="166"/>
      <c r="BN6509" s="166"/>
      <c r="BO6509" s="166"/>
      <c r="BP6509" s="166"/>
      <c r="BQ6509" s="166"/>
      <c r="BR6509" s="166"/>
      <c r="BS6509" s="166"/>
      <c r="BT6509" s="166"/>
      <c r="BU6509" s="166"/>
      <c r="BV6509" s="166"/>
      <c r="BW6509" s="166"/>
      <c r="BX6509" s="166"/>
      <c r="BY6509" s="166"/>
      <c r="BZ6509" s="166"/>
      <c r="CA6509" s="166"/>
      <c r="CB6509" s="166"/>
      <c r="CC6509" s="166"/>
      <c r="CD6509" s="166"/>
      <c r="CE6509" s="166"/>
      <c r="CF6509" s="166"/>
      <c r="CG6509" s="166"/>
      <c r="CH6509" s="166"/>
      <c r="CI6509" s="166"/>
      <c r="CJ6509" s="166"/>
      <c r="CK6509" s="166"/>
      <c r="CL6509" s="166"/>
      <c r="CM6509" s="166"/>
      <c r="CN6509" s="166"/>
      <c r="CO6509" s="166"/>
      <c r="CP6509" s="166"/>
      <c r="CQ6509" s="166"/>
      <c r="CR6509" s="166"/>
      <c r="CS6509" s="166"/>
      <c r="CT6509" s="166"/>
      <c r="CU6509" s="166"/>
      <c r="CV6509" s="166"/>
      <c r="CW6509" s="166"/>
      <c r="CX6509" s="166"/>
      <c r="CY6509" s="166"/>
      <c r="CZ6509" s="166"/>
      <c r="DA6509" s="166"/>
      <c r="DB6509" s="166"/>
      <c r="DC6509" s="166"/>
      <c r="DD6509" s="166"/>
      <c r="DE6509" s="166"/>
      <c r="DF6509" s="166"/>
      <c r="DG6509" s="166"/>
      <c r="DH6509" s="166"/>
      <c r="DI6509" s="166"/>
      <c r="DJ6509" s="166"/>
      <c r="DK6509" s="166"/>
      <c r="DL6509" s="166"/>
      <c r="DM6509" s="166"/>
      <c r="DN6509" s="166"/>
      <c r="DO6509" s="166"/>
      <c r="DP6509" s="166"/>
      <c r="DQ6509" s="166"/>
      <c r="DR6509" s="166"/>
      <c r="DS6509" s="166"/>
      <c r="DT6509" s="166"/>
      <c r="DU6509" s="166"/>
      <c r="DV6509" s="166"/>
      <c r="DW6509" s="166"/>
      <c r="DX6509" s="166"/>
      <c r="DY6509" s="166"/>
      <c r="DZ6509" s="166"/>
      <c r="EA6509" s="166"/>
      <c r="EB6509" s="166"/>
      <c r="EC6509" s="166"/>
      <c r="ED6509" s="166"/>
    </row>
    <row r="6510" spans="3:134">
      <c r="C6510" s="152">
        <v>6487</v>
      </c>
      <c r="D6510" s="155">
        <v>-4778.9359317589524</v>
      </c>
      <c r="E6510" s="155">
        <v>-226886.45294226706</v>
      </c>
      <c r="F6510" s="155">
        <v>-159770.33065193892</v>
      </c>
      <c r="G6510" s="155">
        <v>120900.67019923031</v>
      </c>
      <c r="H6510" s="155">
        <v>266675.76973879337</v>
      </c>
      <c r="I6510" s="155">
        <v>-1888113.3597260267</v>
      </c>
      <c r="J6510" s="155">
        <v>-3026929.7062638849</v>
      </c>
      <c r="K6510" s="155">
        <v>-1126016.9535886943</v>
      </c>
      <c r="L6510" s="155">
        <v>-1912780.2775069177</v>
      </c>
      <c r="M6510" s="155">
        <v>-1877455.3504972011</v>
      </c>
      <c r="N6510" s="155">
        <v>-4381948.646407336</v>
      </c>
      <c r="O6510" s="155">
        <v>-4227167.3760726452</v>
      </c>
      <c r="P6510" s="155">
        <v>-4513843.5237873942</v>
      </c>
      <c r="Q6510" s="155">
        <v>-5269716.5108775944</v>
      </c>
      <c r="R6510" s="155">
        <v>-7276899.1694328338</v>
      </c>
      <c r="S6510" s="155">
        <v>-7536178.6377705634</v>
      </c>
      <c r="T6510" s="155">
        <v>-18107918.657332882</v>
      </c>
      <c r="U6510" s="155">
        <v>-21227343.893842816</v>
      </c>
      <c r="V6510" s="155">
        <v>-21739433.084138498</v>
      </c>
      <c r="W6510" s="155">
        <v>-21125372.654088899</v>
      </c>
      <c r="X6510" s="155">
        <v>-21551868.713083625</v>
      </c>
      <c r="Y6510" s="155">
        <v>-21908951.802667916</v>
      </c>
      <c r="Z6510" s="155">
        <v>0</v>
      </c>
      <c r="AA6510" s="155">
        <v>0</v>
      </c>
      <c r="AB6510" s="166"/>
      <c r="AC6510" s="166"/>
      <c r="AD6510" s="166"/>
      <c r="AE6510" s="166"/>
      <c r="AF6510" s="166"/>
      <c r="AG6510" s="166"/>
      <c r="AH6510" s="166"/>
      <c r="AI6510" s="166"/>
      <c r="AJ6510" s="166"/>
      <c r="AK6510" s="166"/>
      <c r="AL6510" s="166"/>
      <c r="AM6510" s="166"/>
      <c r="AN6510" s="166"/>
      <c r="AO6510" s="166"/>
      <c r="AP6510" s="166"/>
      <c r="AQ6510" s="166"/>
      <c r="AR6510" s="166"/>
      <c r="AS6510" s="166"/>
      <c r="AT6510" s="166"/>
      <c r="AU6510" s="166"/>
      <c r="AV6510" s="166"/>
      <c r="AW6510" s="166"/>
      <c r="AX6510" s="166"/>
      <c r="AY6510" s="166"/>
      <c r="AZ6510" s="166"/>
      <c r="BA6510" s="166"/>
      <c r="BB6510" s="166"/>
      <c r="BC6510" s="166"/>
      <c r="BD6510" s="166"/>
      <c r="BE6510" s="166"/>
      <c r="BF6510" s="166"/>
      <c r="BG6510" s="166"/>
      <c r="BH6510" s="166"/>
      <c r="BI6510" s="166"/>
      <c r="BJ6510" s="166"/>
      <c r="BK6510" s="166"/>
      <c r="BL6510" s="166"/>
      <c r="BM6510" s="166"/>
      <c r="BN6510" s="166"/>
      <c r="BO6510" s="166"/>
      <c r="BP6510" s="166"/>
      <c r="BQ6510" s="166"/>
      <c r="BR6510" s="166"/>
      <c r="BS6510" s="166"/>
      <c r="BT6510" s="166"/>
      <c r="BU6510" s="166"/>
      <c r="BV6510" s="166"/>
      <c r="BW6510" s="166"/>
      <c r="BX6510" s="166"/>
      <c r="BY6510" s="166"/>
      <c r="BZ6510" s="166"/>
      <c r="CA6510" s="166"/>
      <c r="CB6510" s="166"/>
      <c r="CC6510" s="166"/>
      <c r="CD6510" s="166"/>
      <c r="CE6510" s="166"/>
      <c r="CF6510" s="166"/>
      <c r="CG6510" s="166"/>
      <c r="CH6510" s="166"/>
      <c r="CI6510" s="166"/>
      <c r="CJ6510" s="166"/>
      <c r="CK6510" s="166"/>
      <c r="CL6510" s="166"/>
      <c r="CM6510" s="166"/>
      <c r="CN6510" s="166"/>
      <c r="CO6510" s="166"/>
      <c r="CP6510" s="166"/>
      <c r="CQ6510" s="166"/>
      <c r="CR6510" s="166"/>
      <c r="CS6510" s="166"/>
      <c r="CT6510" s="166"/>
      <c r="CU6510" s="166"/>
      <c r="CV6510" s="166"/>
      <c r="CW6510" s="166"/>
      <c r="CX6510" s="166"/>
      <c r="CY6510" s="166"/>
      <c r="CZ6510" s="166"/>
      <c r="DA6510" s="166"/>
      <c r="DB6510" s="166"/>
      <c r="DC6510" s="166"/>
      <c r="DD6510" s="166"/>
      <c r="DE6510" s="166"/>
      <c r="DF6510" s="166"/>
      <c r="DG6510" s="166"/>
      <c r="DH6510" s="166"/>
      <c r="DI6510" s="166"/>
      <c r="DJ6510" s="166"/>
      <c r="DK6510" s="166"/>
      <c r="DL6510" s="166"/>
      <c r="DM6510" s="166"/>
      <c r="DN6510" s="166"/>
      <c r="DO6510" s="166"/>
      <c r="DP6510" s="166"/>
      <c r="DQ6510" s="166"/>
      <c r="DR6510" s="166"/>
      <c r="DS6510" s="166"/>
      <c r="DT6510" s="166"/>
      <c r="DU6510" s="166"/>
      <c r="DV6510" s="166"/>
      <c r="DW6510" s="166"/>
      <c r="DX6510" s="166"/>
      <c r="DY6510" s="166"/>
      <c r="DZ6510" s="166"/>
      <c r="EA6510" s="166"/>
      <c r="EB6510" s="166"/>
      <c r="EC6510" s="166"/>
      <c r="ED6510" s="166"/>
    </row>
    <row r="6511" spans="3:134">
      <c r="C6511" s="152">
        <v>6488</v>
      </c>
      <c r="D6511" s="155">
        <v>-4778.9359317589524</v>
      </c>
      <c r="E6511" s="155">
        <v>-255117.75501435995</v>
      </c>
      <c r="F6511" s="155">
        <v>-1247236.7520759255</v>
      </c>
      <c r="G6511" s="155">
        <v>-834439.77491173148</v>
      </c>
      <c r="H6511" s="155">
        <v>-1267620.3475645632</v>
      </c>
      <c r="I6511" s="155">
        <v>-3371671.5662841797</v>
      </c>
      <c r="J6511" s="155">
        <v>-3681198.3192138672</v>
      </c>
      <c r="K6511" s="155">
        <v>-4179996.637513563</v>
      </c>
      <c r="L6511" s="155">
        <v>-2873213.0834586173</v>
      </c>
      <c r="M6511" s="155">
        <v>-1989947.2668485492</v>
      </c>
      <c r="N6511" s="155">
        <v>-3877386.273811534</v>
      </c>
      <c r="O6511" s="155">
        <v>-2446564.6550018787</v>
      </c>
      <c r="P6511" s="155">
        <v>-2602999.8625044823</v>
      </c>
      <c r="Q6511" s="155">
        <v>-3728683.7432207465</v>
      </c>
      <c r="R6511" s="155">
        <v>-4960033.1520542651</v>
      </c>
      <c r="S6511" s="155">
        <v>-5366109.3121359348</v>
      </c>
      <c r="T6511" s="155">
        <v>-12964412.05375886</v>
      </c>
      <c r="U6511" s="155">
        <v>-25123959.318189204</v>
      </c>
      <c r="V6511" s="155">
        <v>-30399814.270547062</v>
      </c>
      <c r="W6511" s="155">
        <v>-28994077.715147972</v>
      </c>
      <c r="X6511" s="155">
        <v>-29612397.461472407</v>
      </c>
      <c r="Y6511" s="155">
        <v>-29941276.430190876</v>
      </c>
      <c r="Z6511" s="155">
        <v>0</v>
      </c>
      <c r="AA6511" s="155">
        <v>0</v>
      </c>
      <c r="AB6511" s="166"/>
      <c r="AC6511" s="166"/>
      <c r="AD6511" s="166"/>
      <c r="AE6511" s="166"/>
      <c r="AF6511" s="166"/>
      <c r="AG6511" s="166"/>
      <c r="AH6511" s="166"/>
      <c r="AI6511" s="166"/>
      <c r="AJ6511" s="166"/>
      <c r="AK6511" s="166"/>
      <c r="AL6511" s="166"/>
      <c r="AM6511" s="166"/>
      <c r="AN6511" s="166"/>
      <c r="AO6511" s="166"/>
      <c r="AP6511" s="166"/>
      <c r="AQ6511" s="166"/>
      <c r="AR6511" s="166"/>
      <c r="AS6511" s="166"/>
      <c r="AT6511" s="166"/>
      <c r="AU6511" s="166"/>
      <c r="AV6511" s="166"/>
      <c r="AW6511" s="166"/>
      <c r="AX6511" s="166"/>
      <c r="AY6511" s="166"/>
      <c r="AZ6511" s="166"/>
      <c r="BA6511" s="166"/>
      <c r="BB6511" s="166"/>
      <c r="BC6511" s="166"/>
      <c r="BD6511" s="166"/>
      <c r="BE6511" s="166"/>
      <c r="BF6511" s="166"/>
      <c r="BG6511" s="166"/>
      <c r="BH6511" s="166"/>
      <c r="BI6511" s="166"/>
      <c r="BJ6511" s="166"/>
      <c r="BK6511" s="166"/>
      <c r="BL6511" s="166"/>
      <c r="BM6511" s="166"/>
      <c r="BN6511" s="166"/>
      <c r="BO6511" s="166"/>
      <c r="BP6511" s="166"/>
      <c r="BQ6511" s="166"/>
      <c r="BR6511" s="166"/>
      <c r="BS6511" s="166"/>
      <c r="BT6511" s="166"/>
      <c r="BU6511" s="166"/>
      <c r="BV6511" s="166"/>
      <c r="BW6511" s="166"/>
      <c r="BX6511" s="166"/>
      <c r="BY6511" s="166"/>
      <c r="BZ6511" s="166"/>
      <c r="CA6511" s="166"/>
      <c r="CB6511" s="166"/>
      <c r="CC6511" s="166"/>
      <c r="CD6511" s="166"/>
      <c r="CE6511" s="166"/>
      <c r="CF6511" s="166"/>
      <c r="CG6511" s="166"/>
      <c r="CH6511" s="166"/>
      <c r="CI6511" s="166"/>
      <c r="CJ6511" s="166"/>
      <c r="CK6511" s="166"/>
      <c r="CL6511" s="166"/>
      <c r="CM6511" s="166"/>
      <c r="CN6511" s="166"/>
      <c r="CO6511" s="166"/>
      <c r="CP6511" s="166"/>
      <c r="CQ6511" s="166"/>
      <c r="CR6511" s="166"/>
      <c r="CS6511" s="166"/>
      <c r="CT6511" s="166"/>
      <c r="CU6511" s="166"/>
      <c r="CV6511" s="166"/>
      <c r="CW6511" s="166"/>
      <c r="CX6511" s="166"/>
      <c r="CY6511" s="166"/>
      <c r="CZ6511" s="166"/>
      <c r="DA6511" s="166"/>
      <c r="DB6511" s="166"/>
      <c r="DC6511" s="166"/>
      <c r="DD6511" s="166"/>
      <c r="DE6511" s="166"/>
      <c r="DF6511" s="166"/>
      <c r="DG6511" s="166"/>
      <c r="DH6511" s="166"/>
      <c r="DI6511" s="166"/>
      <c r="DJ6511" s="166"/>
      <c r="DK6511" s="166"/>
      <c r="DL6511" s="166"/>
      <c r="DM6511" s="166"/>
      <c r="DN6511" s="166"/>
      <c r="DO6511" s="166"/>
      <c r="DP6511" s="166"/>
      <c r="DQ6511" s="166"/>
      <c r="DR6511" s="166"/>
      <c r="DS6511" s="166"/>
      <c r="DT6511" s="166"/>
      <c r="DU6511" s="166"/>
      <c r="DV6511" s="166"/>
      <c r="DW6511" s="166"/>
      <c r="DX6511" s="166"/>
      <c r="DY6511" s="166"/>
      <c r="DZ6511" s="166"/>
      <c r="EA6511" s="166"/>
      <c r="EB6511" s="166"/>
      <c r="EC6511" s="166"/>
      <c r="ED6511" s="166"/>
    </row>
    <row r="6512" spans="3:134">
      <c r="C6512" s="152">
        <v>6489</v>
      </c>
      <c r="D6512" s="153">
        <v>-4778.9359317589524</v>
      </c>
      <c r="E6512" s="153">
        <v>639795.19046068192</v>
      </c>
      <c r="F6512" s="153">
        <v>-489405.06062866747</v>
      </c>
      <c r="G6512" s="153">
        <v>757575.99869993329</v>
      </c>
      <c r="H6512" s="153">
        <v>296169.81602613628</v>
      </c>
      <c r="I6512" s="153">
        <v>1128099.1414985508</v>
      </c>
      <c r="J6512" s="153">
        <v>2359635.216277957</v>
      </c>
      <c r="K6512" s="153">
        <v>3603360.6000805199</v>
      </c>
      <c r="L6512" s="153">
        <v>-489099.00280244648</v>
      </c>
      <c r="M6512" s="153">
        <v>115118.46588547528</v>
      </c>
      <c r="N6512" s="153">
        <v>-230937.54146049917</v>
      </c>
      <c r="O6512" s="153">
        <v>279310.46753576398</v>
      </c>
      <c r="P6512" s="153">
        <v>2757643.9177018702</v>
      </c>
      <c r="Q6512" s="153">
        <v>2895524.8288978189</v>
      </c>
      <c r="R6512" s="153">
        <v>3978109.8792191446</v>
      </c>
      <c r="S6512" s="153">
        <v>4523111.4928454906</v>
      </c>
      <c r="T6512" s="153">
        <v>2843525.5599915683</v>
      </c>
      <c r="U6512" s="153">
        <v>2638407.3722091615</v>
      </c>
      <c r="V6512" s="153">
        <v>-1624958.1812985837</v>
      </c>
      <c r="W6512" s="153">
        <v>-1346615.9197711796</v>
      </c>
      <c r="X6512" s="153">
        <v>-2751124.5839930475</v>
      </c>
      <c r="Y6512" s="153">
        <v>-4126345.7534171045</v>
      </c>
      <c r="Z6512" s="153">
        <v>0</v>
      </c>
      <c r="AA6512" s="153">
        <v>0</v>
      </c>
      <c r="AB6512" s="165"/>
      <c r="AC6512" s="165"/>
      <c r="AD6512" s="165"/>
      <c r="AE6512" s="165"/>
      <c r="AF6512" s="165"/>
      <c r="AG6512" s="165"/>
      <c r="AH6512" s="165"/>
      <c r="AI6512" s="165"/>
      <c r="AJ6512" s="165"/>
      <c r="AK6512" s="165"/>
      <c r="AL6512" s="165"/>
      <c r="AM6512" s="165"/>
      <c r="AN6512" s="165"/>
      <c r="AO6512" s="165"/>
      <c r="AP6512" s="165"/>
      <c r="AQ6512" s="165"/>
      <c r="AR6512" s="165"/>
      <c r="AS6512" s="165"/>
      <c r="AT6512" s="165"/>
      <c r="AU6512" s="165"/>
      <c r="AV6512" s="165"/>
      <c r="AW6512" s="165"/>
      <c r="AX6512" s="165"/>
      <c r="AY6512" s="165"/>
      <c r="AZ6512" s="165"/>
      <c r="BA6512" s="165"/>
      <c r="BB6512" s="165"/>
      <c r="BC6512" s="165"/>
      <c r="BD6512" s="165"/>
      <c r="BE6512" s="165"/>
      <c r="BF6512" s="165"/>
      <c r="BG6512" s="165"/>
      <c r="BH6512" s="165"/>
      <c r="BI6512" s="165"/>
      <c r="BJ6512" s="165"/>
      <c r="BK6512" s="165"/>
      <c r="BL6512" s="165"/>
      <c r="BM6512" s="165"/>
      <c r="BN6512" s="165"/>
      <c r="BO6512" s="165"/>
      <c r="BP6512" s="165"/>
      <c r="BQ6512" s="165"/>
      <c r="BR6512" s="165"/>
      <c r="BS6512" s="165"/>
      <c r="BT6512" s="165"/>
      <c r="BU6512" s="165"/>
      <c r="BV6512" s="165"/>
      <c r="BW6512" s="165"/>
      <c r="BX6512" s="165"/>
      <c r="BY6512" s="165"/>
      <c r="BZ6512" s="165"/>
      <c r="CA6512" s="165"/>
      <c r="CB6512" s="165"/>
      <c r="CC6512" s="165"/>
      <c r="CD6512" s="165"/>
      <c r="CE6512" s="165"/>
      <c r="CF6512" s="165"/>
      <c r="CG6512" s="165"/>
      <c r="CH6512" s="165"/>
      <c r="CI6512" s="165"/>
      <c r="CJ6512" s="165"/>
      <c r="CK6512" s="165"/>
      <c r="CL6512" s="165"/>
      <c r="CM6512" s="165"/>
      <c r="CN6512" s="165"/>
      <c r="CO6512" s="165"/>
      <c r="CP6512" s="165"/>
      <c r="CQ6512" s="165"/>
      <c r="CR6512" s="165"/>
      <c r="CS6512" s="165"/>
      <c r="CT6512" s="165"/>
      <c r="CU6512" s="165"/>
      <c r="CV6512" s="165"/>
      <c r="CW6512" s="165"/>
      <c r="CX6512" s="165"/>
      <c r="CY6512" s="165"/>
      <c r="CZ6512" s="165"/>
      <c r="DA6512" s="165"/>
      <c r="DB6512" s="165"/>
      <c r="DC6512" s="165"/>
      <c r="DD6512" s="165"/>
      <c r="DE6512" s="165"/>
      <c r="DF6512" s="165"/>
      <c r="DG6512" s="165"/>
      <c r="DH6512" s="165"/>
      <c r="DI6512" s="165"/>
      <c r="DJ6512" s="165"/>
      <c r="DK6512" s="165"/>
      <c r="DL6512" s="165"/>
      <c r="DM6512" s="165"/>
      <c r="DN6512" s="165"/>
      <c r="DO6512" s="165"/>
      <c r="DP6512" s="165"/>
      <c r="DQ6512" s="165"/>
      <c r="DR6512" s="165"/>
      <c r="DS6512" s="165"/>
      <c r="DT6512" s="165"/>
      <c r="DU6512" s="165"/>
      <c r="DV6512" s="165"/>
      <c r="DW6512" s="165"/>
      <c r="DX6512" s="165"/>
      <c r="DY6512" s="165"/>
      <c r="DZ6512" s="165"/>
      <c r="EA6512" s="165"/>
      <c r="EB6512" s="165"/>
      <c r="EC6512" s="165"/>
      <c r="ED6512" s="165"/>
    </row>
    <row r="6513" spans="3:134">
      <c r="C6513" s="152">
        <v>6490</v>
      </c>
      <c r="D6513" s="153">
        <v>-4778.9359317589524</v>
      </c>
      <c r="E6513" s="153">
        <v>268446.20868808031</v>
      </c>
      <c r="F6513" s="153">
        <v>-307732.12658774853</v>
      </c>
      <c r="G6513" s="153">
        <v>-505897.02619446814</v>
      </c>
      <c r="H6513" s="153">
        <v>992270.94774435461</v>
      </c>
      <c r="I6513" s="153">
        <v>1843433.6262434125</v>
      </c>
      <c r="J6513" s="153">
        <v>2259421.681700021</v>
      </c>
      <c r="K6513" s="153">
        <v>354069.14897277951</v>
      </c>
      <c r="L6513" s="153">
        <v>-200662.96315041184</v>
      </c>
      <c r="M6513" s="153">
        <v>-1777510.3845408708</v>
      </c>
      <c r="N6513" s="153">
        <v>-4233746.2175842375</v>
      </c>
      <c r="O6513" s="153">
        <v>-4872304.2595991194</v>
      </c>
      <c r="P6513" s="153">
        <v>-2263014.7317193598</v>
      </c>
      <c r="Q6513" s="153">
        <v>-2449831.4176492542</v>
      </c>
      <c r="R6513" s="153">
        <v>-1729205.3917028308</v>
      </c>
      <c r="S6513" s="153">
        <v>-1891628.2216062546</v>
      </c>
      <c r="T6513" s="153">
        <v>-375357.89692564309</v>
      </c>
      <c r="U6513" s="153">
        <v>-286811.18747803569</v>
      </c>
      <c r="V6513" s="153">
        <v>128360.04710526764</v>
      </c>
      <c r="W6513" s="153">
        <v>-921044.27020443976</v>
      </c>
      <c r="X6513" s="153">
        <v>-4770233.938517049</v>
      </c>
      <c r="Y6513" s="153">
        <v>-9552498.6823713928</v>
      </c>
      <c r="Z6513" s="153">
        <v>0</v>
      </c>
      <c r="AA6513" s="153">
        <v>0</v>
      </c>
      <c r="AB6513" s="165"/>
      <c r="AC6513" s="165"/>
      <c r="AD6513" s="165"/>
      <c r="AE6513" s="165"/>
      <c r="AF6513" s="165"/>
      <c r="AG6513" s="165"/>
      <c r="AH6513" s="165"/>
      <c r="AI6513" s="165"/>
      <c r="AJ6513" s="165"/>
      <c r="AK6513" s="165"/>
      <c r="AL6513" s="165"/>
      <c r="AM6513" s="165"/>
      <c r="AN6513" s="165"/>
      <c r="AO6513" s="165"/>
      <c r="AP6513" s="165"/>
      <c r="AQ6513" s="165"/>
      <c r="AR6513" s="165"/>
      <c r="AS6513" s="165"/>
      <c r="AT6513" s="165"/>
      <c r="AU6513" s="165"/>
      <c r="AV6513" s="165"/>
      <c r="AW6513" s="165"/>
      <c r="AX6513" s="165"/>
      <c r="AY6513" s="165"/>
      <c r="AZ6513" s="165"/>
      <c r="BA6513" s="165"/>
      <c r="BB6513" s="165"/>
      <c r="BC6513" s="165"/>
      <c r="BD6513" s="165"/>
      <c r="BE6513" s="165"/>
      <c r="BF6513" s="165"/>
      <c r="BG6513" s="165"/>
      <c r="BH6513" s="165"/>
      <c r="BI6513" s="165"/>
      <c r="BJ6513" s="165"/>
      <c r="BK6513" s="165"/>
      <c r="BL6513" s="165"/>
      <c r="BM6513" s="165"/>
      <c r="BN6513" s="165"/>
      <c r="BO6513" s="165"/>
      <c r="BP6513" s="165"/>
      <c r="BQ6513" s="165"/>
      <c r="BR6513" s="165"/>
      <c r="BS6513" s="165"/>
      <c r="BT6513" s="165"/>
      <c r="BU6513" s="165"/>
      <c r="BV6513" s="165"/>
      <c r="BW6513" s="165"/>
      <c r="BX6513" s="165"/>
      <c r="BY6513" s="165"/>
      <c r="BZ6513" s="165"/>
      <c r="CA6513" s="165"/>
      <c r="CB6513" s="165"/>
      <c r="CC6513" s="165"/>
      <c r="CD6513" s="165"/>
      <c r="CE6513" s="165"/>
      <c r="CF6513" s="165"/>
      <c r="CG6513" s="165"/>
      <c r="CH6513" s="165"/>
      <c r="CI6513" s="165"/>
      <c r="CJ6513" s="165"/>
      <c r="CK6513" s="165"/>
      <c r="CL6513" s="165"/>
      <c r="CM6513" s="165"/>
      <c r="CN6513" s="165"/>
      <c r="CO6513" s="165"/>
      <c r="CP6513" s="165"/>
      <c r="CQ6513" s="165"/>
      <c r="CR6513" s="165"/>
      <c r="CS6513" s="165"/>
      <c r="CT6513" s="165"/>
      <c r="CU6513" s="165"/>
      <c r="CV6513" s="165"/>
      <c r="CW6513" s="165"/>
      <c r="CX6513" s="165"/>
      <c r="CY6513" s="165"/>
      <c r="CZ6513" s="165"/>
      <c r="DA6513" s="165"/>
      <c r="DB6513" s="165"/>
      <c r="DC6513" s="165"/>
      <c r="DD6513" s="165"/>
      <c r="DE6513" s="165"/>
      <c r="DF6513" s="165"/>
      <c r="DG6513" s="165"/>
      <c r="DH6513" s="165"/>
      <c r="DI6513" s="165"/>
      <c r="DJ6513" s="165"/>
      <c r="DK6513" s="165"/>
      <c r="DL6513" s="165"/>
      <c r="DM6513" s="165"/>
      <c r="DN6513" s="165"/>
      <c r="DO6513" s="165"/>
      <c r="DP6513" s="165"/>
      <c r="DQ6513" s="165"/>
      <c r="DR6513" s="165"/>
      <c r="DS6513" s="165"/>
      <c r="DT6513" s="165"/>
      <c r="DU6513" s="165"/>
      <c r="DV6513" s="165"/>
      <c r="DW6513" s="165"/>
      <c r="DX6513" s="165"/>
      <c r="DY6513" s="165"/>
      <c r="DZ6513" s="165"/>
      <c r="EA6513" s="165"/>
      <c r="EB6513" s="165"/>
      <c r="EC6513" s="165"/>
      <c r="ED6513" s="165"/>
    </row>
    <row r="6514" spans="3:134">
      <c r="C6514" s="152">
        <v>6491</v>
      </c>
      <c r="D6514" s="153">
        <v>-4778.9359317589524</v>
      </c>
      <c r="E6514" s="153">
        <v>-1034290.9510803521</v>
      </c>
      <c r="F6514" s="153">
        <v>-189424.0391446054</v>
      </c>
      <c r="G6514" s="153">
        <v>194816.1522295922</v>
      </c>
      <c r="H6514" s="153">
        <v>329730.01126419008</v>
      </c>
      <c r="I6514" s="153">
        <v>1214615.1425392777</v>
      </c>
      <c r="J6514" s="153">
        <v>349579.82986083627</v>
      </c>
      <c r="K6514" s="153">
        <v>-1545460.8632066399</v>
      </c>
      <c r="L6514" s="153">
        <v>465723.98425105214</v>
      </c>
      <c r="M6514" s="153">
        <v>520041.83862185478</v>
      </c>
      <c r="N6514" s="153">
        <v>2051254.3343607336</v>
      </c>
      <c r="O6514" s="153">
        <v>1407657.9153948873</v>
      </c>
      <c r="P6514" s="153">
        <v>772017.32719966769</v>
      </c>
      <c r="Q6514" s="153">
        <v>-411651.37859457731</v>
      </c>
      <c r="R6514" s="153">
        <v>-1988684.581445083</v>
      </c>
      <c r="S6514" s="153">
        <v>-1343695.669115901</v>
      </c>
      <c r="T6514" s="153">
        <v>-3834762.4053817987</v>
      </c>
      <c r="U6514" s="153">
        <v>-7139112.4065941721</v>
      </c>
      <c r="V6514" s="153">
        <v>-11340637.250739694</v>
      </c>
      <c r="W6514" s="153">
        <v>-13592884.927729934</v>
      </c>
      <c r="X6514" s="153">
        <v>-16175020.339861661</v>
      </c>
      <c r="Y6514" s="153">
        <v>-18461269.186437815</v>
      </c>
      <c r="Z6514" s="153">
        <v>0</v>
      </c>
      <c r="AA6514" s="153">
        <v>0</v>
      </c>
      <c r="AB6514" s="165"/>
      <c r="AC6514" s="165"/>
      <c r="AD6514" s="165"/>
      <c r="AE6514" s="165"/>
      <c r="AF6514" s="165"/>
      <c r="AG6514" s="165"/>
      <c r="AH6514" s="165"/>
      <c r="AI6514" s="165"/>
      <c r="AJ6514" s="165"/>
      <c r="AK6514" s="165"/>
      <c r="AL6514" s="165"/>
      <c r="AM6514" s="165"/>
      <c r="AN6514" s="165"/>
      <c r="AO6514" s="165"/>
      <c r="AP6514" s="165"/>
      <c r="AQ6514" s="165"/>
      <c r="AR6514" s="165"/>
      <c r="AS6514" s="165"/>
      <c r="AT6514" s="165"/>
      <c r="AU6514" s="165"/>
      <c r="AV6514" s="165"/>
      <c r="AW6514" s="165"/>
      <c r="AX6514" s="165"/>
      <c r="AY6514" s="165"/>
      <c r="AZ6514" s="165"/>
      <c r="BA6514" s="165"/>
      <c r="BB6514" s="165"/>
      <c r="BC6514" s="165"/>
      <c r="BD6514" s="165"/>
      <c r="BE6514" s="165"/>
      <c r="BF6514" s="165"/>
      <c r="BG6514" s="165"/>
      <c r="BH6514" s="165"/>
      <c r="BI6514" s="165"/>
      <c r="BJ6514" s="165"/>
      <c r="BK6514" s="165"/>
      <c r="BL6514" s="165"/>
      <c r="BM6514" s="165"/>
      <c r="BN6514" s="165"/>
      <c r="BO6514" s="165"/>
      <c r="BP6514" s="165"/>
      <c r="BQ6514" s="165"/>
      <c r="BR6514" s="165"/>
      <c r="BS6514" s="165"/>
      <c r="BT6514" s="165"/>
      <c r="BU6514" s="165"/>
      <c r="BV6514" s="165"/>
      <c r="BW6514" s="165"/>
      <c r="BX6514" s="165"/>
      <c r="BY6514" s="165"/>
      <c r="BZ6514" s="165"/>
      <c r="CA6514" s="165"/>
      <c r="CB6514" s="165"/>
      <c r="CC6514" s="165"/>
      <c r="CD6514" s="165"/>
      <c r="CE6514" s="165"/>
      <c r="CF6514" s="165"/>
      <c r="CG6514" s="165"/>
      <c r="CH6514" s="165"/>
      <c r="CI6514" s="165"/>
      <c r="CJ6514" s="165"/>
      <c r="CK6514" s="165"/>
      <c r="CL6514" s="165"/>
      <c r="CM6514" s="165"/>
      <c r="CN6514" s="165"/>
      <c r="CO6514" s="165"/>
      <c r="CP6514" s="165"/>
      <c r="CQ6514" s="165"/>
      <c r="CR6514" s="165"/>
      <c r="CS6514" s="165"/>
      <c r="CT6514" s="165"/>
      <c r="CU6514" s="165"/>
      <c r="CV6514" s="165"/>
      <c r="CW6514" s="165"/>
      <c r="CX6514" s="165"/>
      <c r="CY6514" s="165"/>
      <c r="CZ6514" s="165"/>
      <c r="DA6514" s="165"/>
      <c r="DB6514" s="165"/>
      <c r="DC6514" s="165"/>
      <c r="DD6514" s="165"/>
      <c r="DE6514" s="165"/>
      <c r="DF6514" s="165"/>
      <c r="DG6514" s="165"/>
      <c r="DH6514" s="165"/>
      <c r="DI6514" s="165"/>
      <c r="DJ6514" s="165"/>
      <c r="DK6514" s="165"/>
      <c r="DL6514" s="165"/>
      <c r="DM6514" s="165"/>
      <c r="DN6514" s="165"/>
      <c r="DO6514" s="165"/>
      <c r="DP6514" s="165"/>
      <c r="DQ6514" s="165"/>
      <c r="DR6514" s="165"/>
      <c r="DS6514" s="165"/>
      <c r="DT6514" s="165"/>
      <c r="DU6514" s="165"/>
      <c r="DV6514" s="165"/>
      <c r="DW6514" s="165"/>
      <c r="DX6514" s="165"/>
      <c r="DY6514" s="165"/>
      <c r="DZ6514" s="165"/>
      <c r="EA6514" s="165"/>
      <c r="EB6514" s="165"/>
      <c r="EC6514" s="165"/>
      <c r="ED6514" s="165"/>
    </row>
    <row r="6515" spans="3:134">
      <c r="C6515" s="152">
        <v>6492</v>
      </c>
      <c r="D6515" s="153">
        <v>-4778.9359317589524</v>
      </c>
      <c r="E6515" s="153">
        <v>-619304.59927846491</v>
      </c>
      <c r="F6515" s="153">
        <v>-3321106.5001226664</v>
      </c>
      <c r="G6515" s="153">
        <v>-3591078.7825279683</v>
      </c>
      <c r="H6515" s="153">
        <v>-5018131.114987582</v>
      </c>
      <c r="I6515" s="153">
        <v>-3536594.3984140754</v>
      </c>
      <c r="J6515" s="153">
        <v>-2205196.4413306862</v>
      </c>
      <c r="K6515" s="153">
        <v>-3187522.6995867193</v>
      </c>
      <c r="L6515" s="153">
        <v>-3361074.8492004126</v>
      </c>
      <c r="M6515" s="153">
        <v>-4067967.2369097471</v>
      </c>
      <c r="N6515" s="153">
        <v>-4364816.681844756</v>
      </c>
      <c r="O6515" s="153">
        <v>-3895725.4349072725</v>
      </c>
      <c r="P6515" s="153">
        <v>-2898939.9395522326</v>
      </c>
      <c r="Q6515" s="153">
        <v>-2738303.6909019798</v>
      </c>
      <c r="R6515" s="153">
        <v>-5363471.501230523</v>
      </c>
      <c r="S6515" s="153">
        <v>-5145790.4547227174</v>
      </c>
      <c r="T6515" s="153">
        <v>-5401264.6327344179</v>
      </c>
      <c r="U6515" s="153">
        <v>-6658085.362678811</v>
      </c>
      <c r="V6515" s="153">
        <v>-9311445.7385318428</v>
      </c>
      <c r="W6515" s="153">
        <v>-14476042.293528467</v>
      </c>
      <c r="X6515" s="153">
        <v>-18405010.600159898</v>
      </c>
      <c r="Y6515" s="153">
        <v>-22293038.124514863</v>
      </c>
      <c r="Z6515" s="153">
        <v>0</v>
      </c>
      <c r="AA6515" s="153">
        <v>0</v>
      </c>
      <c r="AB6515" s="165"/>
      <c r="AC6515" s="165"/>
      <c r="AD6515" s="165"/>
      <c r="AE6515" s="165"/>
      <c r="AF6515" s="165"/>
      <c r="AG6515" s="165"/>
      <c r="AH6515" s="165"/>
      <c r="AI6515" s="165"/>
      <c r="AJ6515" s="165"/>
      <c r="AK6515" s="165"/>
      <c r="AL6515" s="165"/>
      <c r="AM6515" s="165"/>
      <c r="AN6515" s="165"/>
      <c r="AO6515" s="165"/>
      <c r="AP6515" s="165"/>
      <c r="AQ6515" s="165"/>
      <c r="AR6515" s="165"/>
      <c r="AS6515" s="165"/>
      <c r="AT6515" s="165"/>
      <c r="AU6515" s="165"/>
      <c r="AV6515" s="165"/>
      <c r="AW6515" s="165"/>
      <c r="AX6515" s="165"/>
      <c r="AY6515" s="165"/>
      <c r="AZ6515" s="165"/>
      <c r="BA6515" s="165"/>
      <c r="BB6515" s="165"/>
      <c r="BC6515" s="165"/>
      <c r="BD6515" s="165"/>
      <c r="BE6515" s="165"/>
      <c r="BF6515" s="165"/>
      <c r="BG6515" s="165"/>
      <c r="BH6515" s="165"/>
      <c r="BI6515" s="165"/>
      <c r="BJ6515" s="165"/>
      <c r="BK6515" s="165"/>
      <c r="BL6515" s="165"/>
      <c r="BM6515" s="165"/>
      <c r="BN6515" s="165"/>
      <c r="BO6515" s="165"/>
      <c r="BP6515" s="165"/>
      <c r="BQ6515" s="165"/>
      <c r="BR6515" s="165"/>
      <c r="BS6515" s="165"/>
      <c r="BT6515" s="165"/>
      <c r="BU6515" s="165"/>
      <c r="BV6515" s="165"/>
      <c r="BW6515" s="165"/>
      <c r="BX6515" s="165"/>
      <c r="BY6515" s="165"/>
      <c r="BZ6515" s="165"/>
      <c r="CA6515" s="165"/>
      <c r="CB6515" s="165"/>
      <c r="CC6515" s="165"/>
      <c r="CD6515" s="165"/>
      <c r="CE6515" s="165"/>
      <c r="CF6515" s="165"/>
      <c r="CG6515" s="165"/>
      <c r="CH6515" s="165"/>
      <c r="CI6515" s="165"/>
      <c r="CJ6515" s="165"/>
      <c r="CK6515" s="165"/>
      <c r="CL6515" s="165"/>
      <c r="CM6515" s="165"/>
      <c r="CN6515" s="165"/>
      <c r="CO6515" s="165"/>
      <c r="CP6515" s="165"/>
      <c r="CQ6515" s="165"/>
      <c r="CR6515" s="165"/>
      <c r="CS6515" s="165"/>
      <c r="CT6515" s="165"/>
      <c r="CU6515" s="165"/>
      <c r="CV6515" s="165"/>
      <c r="CW6515" s="165"/>
      <c r="CX6515" s="165"/>
      <c r="CY6515" s="165"/>
      <c r="CZ6515" s="165"/>
      <c r="DA6515" s="165"/>
      <c r="DB6515" s="165"/>
      <c r="DC6515" s="165"/>
      <c r="DD6515" s="165"/>
      <c r="DE6515" s="165"/>
      <c r="DF6515" s="165"/>
      <c r="DG6515" s="165"/>
      <c r="DH6515" s="165"/>
      <c r="DI6515" s="165"/>
      <c r="DJ6515" s="165"/>
      <c r="DK6515" s="165"/>
      <c r="DL6515" s="165"/>
      <c r="DM6515" s="165"/>
      <c r="DN6515" s="165"/>
      <c r="DO6515" s="165"/>
      <c r="DP6515" s="165"/>
      <c r="DQ6515" s="165"/>
      <c r="DR6515" s="165"/>
      <c r="DS6515" s="165"/>
      <c r="DT6515" s="165"/>
      <c r="DU6515" s="165"/>
      <c r="DV6515" s="165"/>
      <c r="DW6515" s="165"/>
      <c r="DX6515" s="165"/>
      <c r="DY6515" s="165"/>
      <c r="DZ6515" s="165"/>
      <c r="EA6515" s="165"/>
      <c r="EB6515" s="165"/>
      <c r="EC6515" s="165"/>
      <c r="ED6515" s="165"/>
    </row>
    <row r="6516" spans="3:134">
      <c r="C6516" s="152">
        <v>6493</v>
      </c>
      <c r="D6516" s="155">
        <v>-4778.9359317589524</v>
      </c>
      <c r="E6516" s="155">
        <v>517412.1050312072</v>
      </c>
      <c r="F6516" s="155">
        <v>406955.36597748101</v>
      </c>
      <c r="G6516" s="155">
        <v>-593086.07932135463</v>
      </c>
      <c r="H6516" s="155">
        <v>-716892.41233086586</v>
      </c>
      <c r="I6516" s="155">
        <v>-203400.86816215515</v>
      </c>
      <c r="J6516" s="155">
        <v>423003.41561286151</v>
      </c>
      <c r="K6516" s="155">
        <v>537821.75286762416</v>
      </c>
      <c r="L6516" s="155">
        <v>1403168.634156093</v>
      </c>
      <c r="M6516" s="155">
        <v>928896.22308573127</v>
      </c>
      <c r="N6516" s="155">
        <v>1403531.2428309172</v>
      </c>
      <c r="O6516" s="155">
        <v>2915708.9380902797</v>
      </c>
      <c r="P6516" s="155">
        <v>7218918.9977914095</v>
      </c>
      <c r="Q6516" s="155">
        <v>7815305.5039724708</v>
      </c>
      <c r="R6516" s="155">
        <v>8122148.4512233138</v>
      </c>
      <c r="S6516" s="155">
        <v>7843865.888629511</v>
      </c>
      <c r="T6516" s="155">
        <v>-7460766.7186024189</v>
      </c>
      <c r="U6516" s="155">
        <v>-12451882.389559373</v>
      </c>
      <c r="V6516" s="155">
        <v>-13329250.952710122</v>
      </c>
      <c r="W6516" s="155">
        <v>-12810241.49845314</v>
      </c>
      <c r="X6516" s="155">
        <v>-14356161.096986815</v>
      </c>
      <c r="Y6516" s="155">
        <v>-15913603.774236485</v>
      </c>
      <c r="Z6516" s="155">
        <v>0</v>
      </c>
      <c r="AA6516" s="155">
        <v>0</v>
      </c>
      <c r="AB6516" s="166"/>
      <c r="AC6516" s="166"/>
      <c r="AD6516" s="166"/>
      <c r="AE6516" s="166"/>
      <c r="AF6516" s="166"/>
      <c r="AG6516" s="166"/>
      <c r="AH6516" s="166"/>
      <c r="AI6516" s="166"/>
      <c r="AJ6516" s="166"/>
      <c r="AK6516" s="166"/>
      <c r="AL6516" s="166"/>
      <c r="AM6516" s="166"/>
      <c r="AN6516" s="166"/>
      <c r="AO6516" s="166"/>
      <c r="AP6516" s="166"/>
      <c r="AQ6516" s="166"/>
      <c r="AR6516" s="166"/>
      <c r="AS6516" s="166"/>
      <c r="AT6516" s="166"/>
      <c r="AU6516" s="166"/>
      <c r="AV6516" s="166"/>
      <c r="AW6516" s="166"/>
      <c r="AX6516" s="166"/>
      <c r="AY6516" s="166"/>
      <c r="AZ6516" s="166"/>
      <c r="BA6516" s="166"/>
      <c r="BB6516" s="166"/>
      <c r="BC6516" s="166"/>
      <c r="BD6516" s="166"/>
      <c r="BE6516" s="166"/>
      <c r="BF6516" s="166"/>
      <c r="BG6516" s="166"/>
      <c r="BH6516" s="166"/>
      <c r="BI6516" s="166"/>
      <c r="BJ6516" s="166"/>
      <c r="BK6516" s="166"/>
      <c r="BL6516" s="166"/>
      <c r="BM6516" s="166"/>
      <c r="BN6516" s="166"/>
      <c r="BO6516" s="166"/>
      <c r="BP6516" s="166"/>
      <c r="BQ6516" s="166"/>
      <c r="BR6516" s="166"/>
      <c r="BS6516" s="166"/>
      <c r="BT6516" s="166"/>
      <c r="BU6516" s="166"/>
      <c r="BV6516" s="166"/>
      <c r="BW6516" s="166"/>
      <c r="BX6516" s="166"/>
      <c r="BY6516" s="166"/>
      <c r="BZ6516" s="166"/>
      <c r="CA6516" s="166"/>
      <c r="CB6516" s="166"/>
      <c r="CC6516" s="166"/>
      <c r="CD6516" s="166"/>
      <c r="CE6516" s="166"/>
      <c r="CF6516" s="166"/>
      <c r="CG6516" s="166"/>
      <c r="CH6516" s="166"/>
      <c r="CI6516" s="166"/>
      <c r="CJ6516" s="166"/>
      <c r="CK6516" s="166"/>
      <c r="CL6516" s="166"/>
      <c r="CM6516" s="166"/>
      <c r="CN6516" s="166"/>
      <c r="CO6516" s="166"/>
      <c r="CP6516" s="166"/>
      <c r="CQ6516" s="166"/>
      <c r="CR6516" s="166"/>
      <c r="CS6516" s="166"/>
      <c r="CT6516" s="166"/>
      <c r="CU6516" s="166"/>
      <c r="CV6516" s="166"/>
      <c r="CW6516" s="166"/>
      <c r="CX6516" s="166"/>
      <c r="CY6516" s="166"/>
      <c r="CZ6516" s="166"/>
      <c r="DA6516" s="166"/>
      <c r="DB6516" s="166"/>
      <c r="DC6516" s="166"/>
      <c r="DD6516" s="166"/>
      <c r="DE6516" s="166"/>
      <c r="DF6516" s="166"/>
      <c r="DG6516" s="166"/>
      <c r="DH6516" s="166"/>
      <c r="DI6516" s="166"/>
      <c r="DJ6516" s="166"/>
      <c r="DK6516" s="166"/>
      <c r="DL6516" s="166"/>
      <c r="DM6516" s="166"/>
      <c r="DN6516" s="166"/>
      <c r="DO6516" s="166"/>
      <c r="DP6516" s="166"/>
      <c r="DQ6516" s="166"/>
      <c r="DR6516" s="166"/>
      <c r="DS6516" s="166"/>
      <c r="DT6516" s="166"/>
      <c r="DU6516" s="166"/>
      <c r="DV6516" s="166"/>
      <c r="DW6516" s="166"/>
      <c r="DX6516" s="166"/>
      <c r="DY6516" s="166"/>
      <c r="DZ6516" s="166"/>
      <c r="EA6516" s="166"/>
      <c r="EB6516" s="166"/>
      <c r="EC6516" s="166"/>
      <c r="ED6516" s="166"/>
    </row>
    <row r="6517" spans="3:134">
      <c r="C6517" s="152">
        <v>6494</v>
      </c>
      <c r="D6517" s="155">
        <v>-4778.9359317589524</v>
      </c>
      <c r="E6517" s="155">
        <v>822747.91872791946</v>
      </c>
      <c r="F6517" s="155">
        <v>599761.98554466665</v>
      </c>
      <c r="G6517" s="155">
        <v>1404084.0688767731</v>
      </c>
      <c r="H6517" s="155">
        <v>14192.892024829984</v>
      </c>
      <c r="I6517" s="155">
        <v>-1360916.4355980158</v>
      </c>
      <c r="J6517" s="155">
        <v>-2110972.6156379431</v>
      </c>
      <c r="K6517" s="155">
        <v>-2514580.8071892858</v>
      </c>
      <c r="L6517" s="155">
        <v>-2856193.0981454551</v>
      </c>
      <c r="M6517" s="155">
        <v>164054.55393081903</v>
      </c>
      <c r="N6517" s="155">
        <v>-2100625.1026423424</v>
      </c>
      <c r="O6517" s="155">
        <v>-2197056.09087722</v>
      </c>
      <c r="P6517" s="155">
        <v>-1837132.7670114785</v>
      </c>
      <c r="Q6517" s="155">
        <v>747520.3074413389</v>
      </c>
      <c r="R6517" s="155">
        <v>4560795.653529942</v>
      </c>
      <c r="S6517" s="155">
        <v>5393953.062554121</v>
      </c>
      <c r="T6517" s="155">
        <v>5894696.1231088638</v>
      </c>
      <c r="U6517" s="155">
        <v>461169.50510974228</v>
      </c>
      <c r="V6517" s="155">
        <v>-8624266.4607939124</v>
      </c>
      <c r="W6517" s="155">
        <v>-8263941.1975210011</v>
      </c>
      <c r="X6517" s="155">
        <v>-9960120.7068421245</v>
      </c>
      <c r="Y6517" s="155">
        <v>-11626980.88657181</v>
      </c>
      <c r="Z6517" s="155">
        <v>0</v>
      </c>
      <c r="AA6517" s="155">
        <v>0</v>
      </c>
      <c r="AB6517" s="166"/>
      <c r="AC6517" s="166"/>
      <c r="AD6517" s="166"/>
      <c r="AE6517" s="166"/>
      <c r="AF6517" s="166"/>
      <c r="AG6517" s="166"/>
      <c r="AH6517" s="166"/>
      <c r="AI6517" s="166"/>
      <c r="AJ6517" s="166"/>
      <c r="AK6517" s="166"/>
      <c r="AL6517" s="166"/>
      <c r="AM6517" s="166"/>
      <c r="AN6517" s="166"/>
      <c r="AO6517" s="166"/>
      <c r="AP6517" s="166"/>
      <c r="AQ6517" s="166"/>
      <c r="AR6517" s="166"/>
      <c r="AS6517" s="166"/>
      <c r="AT6517" s="166"/>
      <c r="AU6517" s="166"/>
      <c r="AV6517" s="166"/>
      <c r="AW6517" s="166"/>
      <c r="AX6517" s="166"/>
      <c r="AY6517" s="166"/>
      <c r="AZ6517" s="166"/>
      <c r="BA6517" s="166"/>
      <c r="BB6517" s="166"/>
      <c r="BC6517" s="166"/>
      <c r="BD6517" s="166"/>
      <c r="BE6517" s="166"/>
      <c r="BF6517" s="166"/>
      <c r="BG6517" s="166"/>
      <c r="BH6517" s="166"/>
      <c r="BI6517" s="166"/>
      <c r="BJ6517" s="166"/>
      <c r="BK6517" s="166"/>
      <c r="BL6517" s="166"/>
      <c r="BM6517" s="166"/>
      <c r="BN6517" s="166"/>
      <c r="BO6517" s="166"/>
      <c r="BP6517" s="166"/>
      <c r="BQ6517" s="166"/>
      <c r="BR6517" s="166"/>
      <c r="BS6517" s="166"/>
      <c r="BT6517" s="166"/>
      <c r="BU6517" s="166"/>
      <c r="BV6517" s="166"/>
      <c r="BW6517" s="166"/>
      <c r="BX6517" s="166"/>
      <c r="BY6517" s="166"/>
      <c r="BZ6517" s="166"/>
      <c r="CA6517" s="166"/>
      <c r="CB6517" s="166"/>
      <c r="CC6517" s="166"/>
      <c r="CD6517" s="166"/>
      <c r="CE6517" s="166"/>
      <c r="CF6517" s="166"/>
      <c r="CG6517" s="166"/>
      <c r="CH6517" s="166"/>
      <c r="CI6517" s="166"/>
      <c r="CJ6517" s="166"/>
      <c r="CK6517" s="166"/>
      <c r="CL6517" s="166"/>
      <c r="CM6517" s="166"/>
      <c r="CN6517" s="166"/>
      <c r="CO6517" s="166"/>
      <c r="CP6517" s="166"/>
      <c r="CQ6517" s="166"/>
      <c r="CR6517" s="166"/>
      <c r="CS6517" s="166"/>
      <c r="CT6517" s="166"/>
      <c r="CU6517" s="166"/>
      <c r="CV6517" s="166"/>
      <c r="CW6517" s="166"/>
      <c r="CX6517" s="166"/>
      <c r="CY6517" s="166"/>
      <c r="CZ6517" s="166"/>
      <c r="DA6517" s="166"/>
      <c r="DB6517" s="166"/>
      <c r="DC6517" s="166"/>
      <c r="DD6517" s="166"/>
      <c r="DE6517" s="166"/>
      <c r="DF6517" s="166"/>
      <c r="DG6517" s="166"/>
      <c r="DH6517" s="166"/>
      <c r="DI6517" s="166"/>
      <c r="DJ6517" s="166"/>
      <c r="DK6517" s="166"/>
      <c r="DL6517" s="166"/>
      <c r="DM6517" s="166"/>
      <c r="DN6517" s="166"/>
      <c r="DO6517" s="166"/>
      <c r="DP6517" s="166"/>
      <c r="DQ6517" s="166"/>
      <c r="DR6517" s="166"/>
      <c r="DS6517" s="166"/>
      <c r="DT6517" s="166"/>
      <c r="DU6517" s="166"/>
      <c r="DV6517" s="166"/>
      <c r="DW6517" s="166"/>
      <c r="DX6517" s="166"/>
      <c r="DY6517" s="166"/>
      <c r="DZ6517" s="166"/>
      <c r="EA6517" s="166"/>
      <c r="EB6517" s="166"/>
      <c r="EC6517" s="166"/>
      <c r="ED6517" s="166"/>
    </row>
    <row r="6518" spans="3:134">
      <c r="C6518" s="152">
        <v>6495</v>
      </c>
      <c r="D6518" s="155">
        <v>-4778.9359317589524</v>
      </c>
      <c r="E6518" s="155">
        <v>1610750.086847201</v>
      </c>
      <c r="F6518" s="155">
        <v>1860036.7565639913</v>
      </c>
      <c r="G6518" s="155">
        <v>3753596.4447741657</v>
      </c>
      <c r="H6518" s="155">
        <v>4504232.8050181568</v>
      </c>
      <c r="I6518" s="155">
        <v>5908761.3747514188</v>
      </c>
      <c r="J6518" s="155">
        <v>4101099.5257938802</v>
      </c>
      <c r="K6518" s="155">
        <v>4665302.6307747513</v>
      </c>
      <c r="L6518" s="155">
        <v>7152493.820524931</v>
      </c>
      <c r="M6518" s="155">
        <v>6728850.7861070782</v>
      </c>
      <c r="N6518" s="155">
        <v>8288952.3023015112</v>
      </c>
      <c r="O6518" s="155">
        <v>9549188.8116315752</v>
      </c>
      <c r="P6518" s="155">
        <v>9539403.4079073817</v>
      </c>
      <c r="Q6518" s="155">
        <v>9298120.1380744725</v>
      </c>
      <c r="R6518" s="155">
        <v>8577025.8672492653</v>
      </c>
      <c r="S6518" s="155">
        <v>8424694.4678631723</v>
      </c>
      <c r="T6518" s="155">
        <v>6408035.0118419975</v>
      </c>
      <c r="U6518" s="155">
        <v>6506608.1023614556</v>
      </c>
      <c r="V6518" s="155">
        <v>3103479.6788955331</v>
      </c>
      <c r="W6518" s="155">
        <v>-2321631.5069841444</v>
      </c>
      <c r="X6518" s="155">
        <v>-4418919.5699350983</v>
      </c>
      <c r="Y6518" s="155">
        <v>-6083886.2860727757</v>
      </c>
      <c r="Z6518" s="155">
        <v>0</v>
      </c>
      <c r="AA6518" s="155">
        <v>0</v>
      </c>
      <c r="AB6518" s="166"/>
      <c r="AC6518" s="166"/>
      <c r="AD6518" s="166"/>
      <c r="AE6518" s="166"/>
      <c r="AF6518" s="166"/>
      <c r="AG6518" s="166"/>
      <c r="AH6518" s="166"/>
      <c r="AI6518" s="166"/>
      <c r="AJ6518" s="166"/>
      <c r="AK6518" s="166"/>
      <c r="AL6518" s="166"/>
      <c r="AM6518" s="166"/>
      <c r="AN6518" s="166"/>
      <c r="AO6518" s="166"/>
      <c r="AP6518" s="166"/>
      <c r="AQ6518" s="166"/>
      <c r="AR6518" s="166"/>
      <c r="AS6518" s="166"/>
      <c r="AT6518" s="166"/>
      <c r="AU6518" s="166"/>
      <c r="AV6518" s="166"/>
      <c r="AW6518" s="166"/>
      <c r="AX6518" s="166"/>
      <c r="AY6518" s="166"/>
      <c r="AZ6518" s="166"/>
      <c r="BA6518" s="166"/>
      <c r="BB6518" s="166"/>
      <c r="BC6518" s="166"/>
      <c r="BD6518" s="166"/>
      <c r="BE6518" s="166"/>
      <c r="BF6518" s="166"/>
      <c r="BG6518" s="166"/>
      <c r="BH6518" s="166"/>
      <c r="BI6518" s="166"/>
      <c r="BJ6518" s="166"/>
      <c r="BK6518" s="166"/>
      <c r="BL6518" s="166"/>
      <c r="BM6518" s="166"/>
      <c r="BN6518" s="166"/>
      <c r="BO6518" s="166"/>
      <c r="BP6518" s="166"/>
      <c r="BQ6518" s="166"/>
      <c r="BR6518" s="166"/>
      <c r="BS6518" s="166"/>
      <c r="BT6518" s="166"/>
      <c r="BU6518" s="166"/>
      <c r="BV6518" s="166"/>
      <c r="BW6518" s="166"/>
      <c r="BX6518" s="166"/>
      <c r="BY6518" s="166"/>
      <c r="BZ6518" s="166"/>
      <c r="CA6518" s="166"/>
      <c r="CB6518" s="166"/>
      <c r="CC6518" s="166"/>
      <c r="CD6518" s="166"/>
      <c r="CE6518" s="166"/>
      <c r="CF6518" s="166"/>
      <c r="CG6518" s="166"/>
      <c r="CH6518" s="166"/>
      <c r="CI6518" s="166"/>
      <c r="CJ6518" s="166"/>
      <c r="CK6518" s="166"/>
      <c r="CL6518" s="166"/>
      <c r="CM6518" s="166"/>
      <c r="CN6518" s="166"/>
      <c r="CO6518" s="166"/>
      <c r="CP6518" s="166"/>
      <c r="CQ6518" s="166"/>
      <c r="CR6518" s="166"/>
      <c r="CS6518" s="166"/>
      <c r="CT6518" s="166"/>
      <c r="CU6518" s="166"/>
      <c r="CV6518" s="166"/>
      <c r="CW6518" s="166"/>
      <c r="CX6518" s="166"/>
      <c r="CY6518" s="166"/>
      <c r="CZ6518" s="166"/>
      <c r="DA6518" s="166"/>
      <c r="DB6518" s="166"/>
      <c r="DC6518" s="166"/>
      <c r="DD6518" s="166"/>
      <c r="DE6518" s="166"/>
      <c r="DF6518" s="166"/>
      <c r="DG6518" s="166"/>
      <c r="DH6518" s="166"/>
      <c r="DI6518" s="166"/>
      <c r="DJ6518" s="166"/>
      <c r="DK6518" s="166"/>
      <c r="DL6518" s="166"/>
      <c r="DM6518" s="166"/>
      <c r="DN6518" s="166"/>
      <c r="DO6518" s="166"/>
      <c r="DP6518" s="166"/>
      <c r="DQ6518" s="166"/>
      <c r="DR6518" s="166"/>
      <c r="DS6518" s="166"/>
      <c r="DT6518" s="166"/>
      <c r="DU6518" s="166"/>
      <c r="DV6518" s="166"/>
      <c r="DW6518" s="166"/>
      <c r="DX6518" s="166"/>
      <c r="DY6518" s="166"/>
      <c r="DZ6518" s="166"/>
      <c r="EA6518" s="166"/>
      <c r="EB6518" s="166"/>
      <c r="EC6518" s="166"/>
      <c r="ED6518" s="166"/>
    </row>
    <row r="6519" spans="3:134">
      <c r="C6519" s="152">
        <v>6496</v>
      </c>
      <c r="D6519" s="155">
        <v>-4778.9359317589524</v>
      </c>
      <c r="E6519" s="155">
        <v>524487.61914823949</v>
      </c>
      <c r="F6519" s="155">
        <v>2053196.3797103167</v>
      </c>
      <c r="G6519" s="155">
        <v>2619970.9001379609</v>
      </c>
      <c r="H6519" s="155">
        <v>1610056.7129337639</v>
      </c>
      <c r="I6519" s="155">
        <v>-973758.76269482076</v>
      </c>
      <c r="J6519" s="155">
        <v>-2035194.4594943374</v>
      </c>
      <c r="K6519" s="155">
        <v>-2204120.1167280674</v>
      </c>
      <c r="L6519" s="155">
        <v>-3188283.0556641668</v>
      </c>
      <c r="M6519" s="155">
        <v>-3543307.4777897298</v>
      </c>
      <c r="N6519" s="155">
        <v>-4637524.1559940726</v>
      </c>
      <c r="O6519" s="155">
        <v>-4814461.7059672326</v>
      </c>
      <c r="P6519" s="155">
        <v>-5441605.4669237435</v>
      </c>
      <c r="Q6519" s="155">
        <v>-5928612.9341058284</v>
      </c>
      <c r="R6519" s="155">
        <v>-6708688.8401922882</v>
      </c>
      <c r="S6519" s="155">
        <v>-9095044.4385265708</v>
      </c>
      <c r="T6519" s="155">
        <v>-20653627.545595586</v>
      </c>
      <c r="U6519" s="155">
        <v>-21802774.690323085</v>
      </c>
      <c r="V6519" s="155">
        <v>-27384540.024934143</v>
      </c>
      <c r="W6519" s="155">
        <v>-29772097.727712363</v>
      </c>
      <c r="X6519" s="155">
        <v>-31060934.065705016</v>
      </c>
      <c r="Y6519" s="155">
        <v>-31895145.662956461</v>
      </c>
      <c r="Z6519" s="155">
        <v>0</v>
      </c>
      <c r="AA6519" s="155">
        <v>0</v>
      </c>
      <c r="AB6519" s="166"/>
      <c r="AC6519" s="166"/>
      <c r="AD6519" s="166"/>
      <c r="AE6519" s="166"/>
      <c r="AF6519" s="166"/>
      <c r="AG6519" s="166"/>
      <c r="AH6519" s="166"/>
      <c r="AI6519" s="166"/>
      <c r="AJ6519" s="166"/>
      <c r="AK6519" s="166"/>
      <c r="AL6519" s="166"/>
      <c r="AM6519" s="166"/>
      <c r="AN6519" s="166"/>
      <c r="AO6519" s="166"/>
      <c r="AP6519" s="166"/>
      <c r="AQ6519" s="166"/>
      <c r="AR6519" s="166"/>
      <c r="AS6519" s="166"/>
      <c r="AT6519" s="166"/>
      <c r="AU6519" s="166"/>
      <c r="AV6519" s="166"/>
      <c r="AW6519" s="166"/>
      <c r="AX6519" s="166"/>
      <c r="AY6519" s="166"/>
      <c r="AZ6519" s="166"/>
      <c r="BA6519" s="166"/>
      <c r="BB6519" s="166"/>
      <c r="BC6519" s="166"/>
      <c r="BD6519" s="166"/>
      <c r="BE6519" s="166"/>
      <c r="BF6519" s="166"/>
      <c r="BG6519" s="166"/>
      <c r="BH6519" s="166"/>
      <c r="BI6519" s="166"/>
      <c r="BJ6519" s="166"/>
      <c r="BK6519" s="166"/>
      <c r="BL6519" s="166"/>
      <c r="BM6519" s="166"/>
      <c r="BN6519" s="166"/>
      <c r="BO6519" s="166"/>
      <c r="BP6519" s="166"/>
      <c r="BQ6519" s="166"/>
      <c r="BR6519" s="166"/>
      <c r="BS6519" s="166"/>
      <c r="BT6519" s="166"/>
      <c r="BU6519" s="166"/>
      <c r="BV6519" s="166"/>
      <c r="BW6519" s="166"/>
      <c r="BX6519" s="166"/>
      <c r="BY6519" s="166"/>
      <c r="BZ6519" s="166"/>
      <c r="CA6519" s="166"/>
      <c r="CB6519" s="166"/>
      <c r="CC6519" s="166"/>
      <c r="CD6519" s="166"/>
      <c r="CE6519" s="166"/>
      <c r="CF6519" s="166"/>
      <c r="CG6519" s="166"/>
      <c r="CH6519" s="166"/>
      <c r="CI6519" s="166"/>
      <c r="CJ6519" s="166"/>
      <c r="CK6519" s="166"/>
      <c r="CL6519" s="166"/>
      <c r="CM6519" s="166"/>
      <c r="CN6519" s="166"/>
      <c r="CO6519" s="166"/>
      <c r="CP6519" s="166"/>
      <c r="CQ6519" s="166"/>
      <c r="CR6519" s="166"/>
      <c r="CS6519" s="166"/>
      <c r="CT6519" s="166"/>
      <c r="CU6519" s="166"/>
      <c r="CV6519" s="166"/>
      <c r="CW6519" s="166"/>
      <c r="CX6519" s="166"/>
      <c r="CY6519" s="166"/>
      <c r="CZ6519" s="166"/>
      <c r="DA6519" s="166"/>
      <c r="DB6519" s="166"/>
      <c r="DC6519" s="166"/>
      <c r="DD6519" s="166"/>
      <c r="DE6519" s="166"/>
      <c r="DF6519" s="166"/>
      <c r="DG6519" s="166"/>
      <c r="DH6519" s="166"/>
      <c r="DI6519" s="166"/>
      <c r="DJ6519" s="166"/>
      <c r="DK6519" s="166"/>
      <c r="DL6519" s="166"/>
      <c r="DM6519" s="166"/>
      <c r="DN6519" s="166"/>
      <c r="DO6519" s="166"/>
      <c r="DP6519" s="166"/>
      <c r="DQ6519" s="166"/>
      <c r="DR6519" s="166"/>
      <c r="DS6519" s="166"/>
      <c r="DT6519" s="166"/>
      <c r="DU6519" s="166"/>
      <c r="DV6519" s="166"/>
      <c r="DW6519" s="166"/>
      <c r="DX6519" s="166"/>
      <c r="DY6519" s="166"/>
      <c r="DZ6519" s="166"/>
      <c r="EA6519" s="166"/>
      <c r="EB6519" s="166"/>
      <c r="EC6519" s="166"/>
      <c r="ED6519" s="166"/>
    </row>
    <row r="6520" spans="3:134">
      <c r="C6520" s="152">
        <v>6497</v>
      </c>
      <c r="D6520" s="153">
        <v>-4778.9359317589524</v>
      </c>
      <c r="E6520" s="153">
        <v>-556583.43409089744</v>
      </c>
      <c r="F6520" s="153">
        <v>-1874694.2950715274</v>
      </c>
      <c r="G6520" s="153">
        <v>-612592.88949383795</v>
      </c>
      <c r="H6520" s="153">
        <v>-1506085.9029073864</v>
      </c>
      <c r="I6520" s="153">
        <v>-3625791.7785416692</v>
      </c>
      <c r="J6520" s="153">
        <v>-2887481.3499625474</v>
      </c>
      <c r="K6520" s="153">
        <v>-2675552.9812173545</v>
      </c>
      <c r="L6520" s="153">
        <v>-1130659.7455092371</v>
      </c>
      <c r="M6520" s="153">
        <v>395417.28485865891</v>
      </c>
      <c r="N6520" s="153">
        <v>-62498.84087587893</v>
      </c>
      <c r="O6520" s="153">
        <v>-3241355.9287119061</v>
      </c>
      <c r="P6520" s="153">
        <v>-5527342.7746910453</v>
      </c>
      <c r="Q6520" s="153">
        <v>-5357909.4805375636</v>
      </c>
      <c r="R6520" s="153">
        <v>-7780829.018863976</v>
      </c>
      <c r="S6520" s="153">
        <v>-7428235.2547890246</v>
      </c>
      <c r="T6520" s="153">
        <v>-14844727.306600198</v>
      </c>
      <c r="U6520" s="153">
        <v>-19197724.61809656</v>
      </c>
      <c r="V6520" s="153">
        <v>-23047521.976340622</v>
      </c>
      <c r="W6520" s="153">
        <v>-21532561.230732188</v>
      </c>
      <c r="X6520" s="153">
        <v>-23914651.964185745</v>
      </c>
      <c r="Y6520" s="153">
        <v>-25943094.254093289</v>
      </c>
      <c r="Z6520" s="153">
        <v>0</v>
      </c>
      <c r="AA6520" s="153">
        <v>0</v>
      </c>
      <c r="AB6520" s="165"/>
      <c r="AC6520" s="165"/>
      <c r="AD6520" s="165"/>
      <c r="AE6520" s="165"/>
      <c r="AF6520" s="165"/>
      <c r="AG6520" s="165"/>
      <c r="AH6520" s="165"/>
      <c r="AI6520" s="165"/>
      <c r="AJ6520" s="165"/>
      <c r="AK6520" s="165"/>
      <c r="AL6520" s="165"/>
      <c r="AM6520" s="165"/>
      <c r="AN6520" s="165"/>
      <c r="AO6520" s="165"/>
      <c r="AP6520" s="165"/>
      <c r="AQ6520" s="165"/>
      <c r="AR6520" s="165"/>
      <c r="AS6520" s="165"/>
      <c r="AT6520" s="165"/>
      <c r="AU6520" s="165"/>
      <c r="AV6520" s="165"/>
      <c r="AW6520" s="165"/>
      <c r="AX6520" s="165"/>
      <c r="AY6520" s="165"/>
      <c r="AZ6520" s="165"/>
      <c r="BA6520" s="165"/>
      <c r="BB6520" s="165"/>
      <c r="BC6520" s="165"/>
      <c r="BD6520" s="165"/>
      <c r="BE6520" s="165"/>
      <c r="BF6520" s="165"/>
      <c r="BG6520" s="165"/>
      <c r="BH6520" s="165"/>
      <c r="BI6520" s="165"/>
      <c r="BJ6520" s="165"/>
      <c r="BK6520" s="165"/>
      <c r="BL6520" s="165"/>
      <c r="BM6520" s="165"/>
      <c r="BN6520" s="165"/>
      <c r="BO6520" s="165"/>
      <c r="BP6520" s="165"/>
      <c r="BQ6520" s="165"/>
      <c r="BR6520" s="165"/>
      <c r="BS6520" s="165"/>
      <c r="BT6520" s="165"/>
      <c r="BU6520" s="165"/>
      <c r="BV6520" s="165"/>
      <c r="BW6520" s="165"/>
      <c r="BX6520" s="165"/>
      <c r="BY6520" s="165"/>
      <c r="BZ6520" s="165"/>
      <c r="CA6520" s="165"/>
      <c r="CB6520" s="165"/>
      <c r="CC6520" s="165"/>
      <c r="CD6520" s="165"/>
      <c r="CE6520" s="165"/>
      <c r="CF6520" s="165"/>
      <c r="CG6520" s="165"/>
      <c r="CH6520" s="165"/>
      <c r="CI6520" s="165"/>
      <c r="CJ6520" s="165"/>
      <c r="CK6520" s="165"/>
      <c r="CL6520" s="165"/>
      <c r="CM6520" s="165"/>
      <c r="CN6520" s="165"/>
      <c r="CO6520" s="165"/>
      <c r="CP6520" s="165"/>
      <c r="CQ6520" s="165"/>
      <c r="CR6520" s="165"/>
      <c r="CS6520" s="165"/>
      <c r="CT6520" s="165"/>
      <c r="CU6520" s="165"/>
      <c r="CV6520" s="165"/>
      <c r="CW6520" s="165"/>
      <c r="CX6520" s="165"/>
      <c r="CY6520" s="165"/>
      <c r="CZ6520" s="165"/>
      <c r="DA6520" s="165"/>
      <c r="DB6520" s="165"/>
      <c r="DC6520" s="165"/>
      <c r="DD6520" s="165"/>
      <c r="DE6520" s="165"/>
      <c r="DF6520" s="165"/>
      <c r="DG6520" s="165"/>
      <c r="DH6520" s="165"/>
      <c r="DI6520" s="165"/>
      <c r="DJ6520" s="165"/>
      <c r="DK6520" s="165"/>
      <c r="DL6520" s="165"/>
      <c r="DM6520" s="165"/>
      <c r="DN6520" s="165"/>
      <c r="DO6520" s="165"/>
      <c r="DP6520" s="165"/>
      <c r="DQ6520" s="165"/>
      <c r="DR6520" s="165"/>
      <c r="DS6520" s="165"/>
      <c r="DT6520" s="165"/>
      <c r="DU6520" s="165"/>
      <c r="DV6520" s="165"/>
      <c r="DW6520" s="165"/>
      <c r="DX6520" s="165"/>
      <c r="DY6520" s="165"/>
      <c r="DZ6520" s="165"/>
      <c r="EA6520" s="165"/>
      <c r="EB6520" s="165"/>
      <c r="EC6520" s="165"/>
      <c r="ED6520" s="165"/>
    </row>
    <row r="6521" spans="3:134">
      <c r="C6521" s="152">
        <v>6498</v>
      </c>
      <c r="D6521" s="153">
        <v>-4778.9359317589524</v>
      </c>
      <c r="E6521" s="153">
        <v>-221750.34618614614</v>
      </c>
      <c r="F6521" s="153">
        <v>-1051813.9860331565</v>
      </c>
      <c r="G6521" s="153">
        <v>-606366.50971183181</v>
      </c>
      <c r="H6521" s="153">
        <v>-1400695.3679461628</v>
      </c>
      <c r="I6521" s="153">
        <v>-2005935.8379673511</v>
      </c>
      <c r="J6521" s="153">
        <v>-1578619.7719292492</v>
      </c>
      <c r="K6521" s="153">
        <v>-3949805.2306365967</v>
      </c>
      <c r="L6521" s="153">
        <v>-3294576.0156389475</v>
      </c>
      <c r="M6521" s="153">
        <v>-2522752.3006711304</v>
      </c>
      <c r="N6521" s="153">
        <v>-4860020.7073840052</v>
      </c>
      <c r="O6521" s="153">
        <v>-5062714.0901241153</v>
      </c>
      <c r="P6521" s="153">
        <v>-3887300.1575688422</v>
      </c>
      <c r="Q6521" s="153">
        <v>-1887757.7310050726</v>
      </c>
      <c r="R6521" s="153">
        <v>-2141423.7256367058</v>
      </c>
      <c r="S6521" s="153">
        <v>-770477.029775545</v>
      </c>
      <c r="T6521" s="153">
        <v>2324195.1892713308</v>
      </c>
      <c r="U6521" s="153">
        <v>-604257.96241857111</v>
      </c>
      <c r="V6521" s="153">
        <v>-6514769.8382627666</v>
      </c>
      <c r="W6521" s="153">
        <v>-10098596.259977639</v>
      </c>
      <c r="X6521" s="153">
        <v>-12644438.620097518</v>
      </c>
      <c r="Y6521" s="153">
        <v>-14870487.011341617</v>
      </c>
      <c r="Z6521" s="153">
        <v>0</v>
      </c>
      <c r="AA6521" s="153">
        <v>0</v>
      </c>
      <c r="AB6521" s="165"/>
      <c r="AC6521" s="165"/>
      <c r="AD6521" s="165"/>
      <c r="AE6521" s="165"/>
      <c r="AF6521" s="165"/>
      <c r="AG6521" s="165"/>
      <c r="AH6521" s="165"/>
      <c r="AI6521" s="165"/>
      <c r="AJ6521" s="165"/>
      <c r="AK6521" s="165"/>
      <c r="AL6521" s="165"/>
      <c r="AM6521" s="165"/>
      <c r="AN6521" s="165"/>
      <c r="AO6521" s="165"/>
      <c r="AP6521" s="165"/>
      <c r="AQ6521" s="165"/>
      <c r="AR6521" s="165"/>
      <c r="AS6521" s="165"/>
      <c r="AT6521" s="165"/>
      <c r="AU6521" s="165"/>
      <c r="AV6521" s="165"/>
      <c r="AW6521" s="165"/>
      <c r="AX6521" s="165"/>
      <c r="AY6521" s="165"/>
      <c r="AZ6521" s="165"/>
      <c r="BA6521" s="165"/>
      <c r="BB6521" s="165"/>
      <c r="BC6521" s="165"/>
      <c r="BD6521" s="165"/>
      <c r="BE6521" s="165"/>
      <c r="BF6521" s="165"/>
      <c r="BG6521" s="165"/>
      <c r="BH6521" s="165"/>
      <c r="BI6521" s="165"/>
      <c r="BJ6521" s="165"/>
      <c r="BK6521" s="165"/>
      <c r="BL6521" s="165"/>
      <c r="BM6521" s="165"/>
      <c r="BN6521" s="165"/>
      <c r="BO6521" s="165"/>
      <c r="BP6521" s="165"/>
      <c r="BQ6521" s="165"/>
      <c r="BR6521" s="165"/>
      <c r="BS6521" s="165"/>
      <c r="BT6521" s="165"/>
      <c r="BU6521" s="165"/>
      <c r="BV6521" s="165"/>
      <c r="BW6521" s="165"/>
      <c r="BX6521" s="165"/>
      <c r="BY6521" s="165"/>
      <c r="BZ6521" s="165"/>
      <c r="CA6521" s="165"/>
      <c r="CB6521" s="165"/>
      <c r="CC6521" s="165"/>
      <c r="CD6521" s="165"/>
      <c r="CE6521" s="165"/>
      <c r="CF6521" s="165"/>
      <c r="CG6521" s="165"/>
      <c r="CH6521" s="165"/>
      <c r="CI6521" s="165"/>
      <c r="CJ6521" s="165"/>
      <c r="CK6521" s="165"/>
      <c r="CL6521" s="165"/>
      <c r="CM6521" s="165"/>
      <c r="CN6521" s="165"/>
      <c r="CO6521" s="165"/>
      <c r="CP6521" s="165"/>
      <c r="CQ6521" s="165"/>
      <c r="CR6521" s="165"/>
      <c r="CS6521" s="165"/>
      <c r="CT6521" s="165"/>
      <c r="CU6521" s="165"/>
      <c r="CV6521" s="165"/>
      <c r="CW6521" s="165"/>
      <c r="CX6521" s="165"/>
      <c r="CY6521" s="165"/>
      <c r="CZ6521" s="165"/>
      <c r="DA6521" s="165"/>
      <c r="DB6521" s="165"/>
      <c r="DC6521" s="165"/>
      <c r="DD6521" s="165"/>
      <c r="DE6521" s="165"/>
      <c r="DF6521" s="165"/>
      <c r="DG6521" s="165"/>
      <c r="DH6521" s="165"/>
      <c r="DI6521" s="165"/>
      <c r="DJ6521" s="165"/>
      <c r="DK6521" s="165"/>
      <c r="DL6521" s="165"/>
      <c r="DM6521" s="165"/>
      <c r="DN6521" s="165"/>
      <c r="DO6521" s="165"/>
      <c r="DP6521" s="165"/>
      <c r="DQ6521" s="165"/>
      <c r="DR6521" s="165"/>
      <c r="DS6521" s="165"/>
      <c r="DT6521" s="165"/>
      <c r="DU6521" s="165"/>
      <c r="DV6521" s="165"/>
      <c r="DW6521" s="165"/>
      <c r="DX6521" s="165"/>
      <c r="DY6521" s="165"/>
      <c r="DZ6521" s="165"/>
      <c r="EA6521" s="165"/>
      <c r="EB6521" s="165"/>
      <c r="EC6521" s="165"/>
      <c r="ED6521" s="165"/>
    </row>
    <row r="6522" spans="3:134">
      <c r="C6522" s="152">
        <v>6499</v>
      </c>
      <c r="D6522" s="153">
        <v>-4778.9359317589524</v>
      </c>
      <c r="E6522" s="153">
        <v>314250.86048255861</v>
      </c>
      <c r="F6522" s="153">
        <v>-308990.30882176757</v>
      </c>
      <c r="G6522" s="153">
        <v>-1784881.9953864664</v>
      </c>
      <c r="H6522" s="153">
        <v>-229330.61919285357</v>
      </c>
      <c r="I6522" s="153">
        <v>-1966816.0750839859</v>
      </c>
      <c r="J6522" s="153">
        <v>-3493276.8048856854</v>
      </c>
      <c r="K6522" s="153">
        <v>-3918846.1991925091</v>
      </c>
      <c r="L6522" s="153">
        <v>-5242776.668823719</v>
      </c>
      <c r="M6522" s="153">
        <v>-8936811.1315045506</v>
      </c>
      <c r="N6522" s="153">
        <v>-8207016.9002834857</v>
      </c>
      <c r="O6522" s="153">
        <v>-6307767.2287636548</v>
      </c>
      <c r="P6522" s="153">
        <v>-4340590.8663443625</v>
      </c>
      <c r="Q6522" s="153">
        <v>-4021000.7261702567</v>
      </c>
      <c r="R6522" s="153">
        <v>-5092012.5750094652</v>
      </c>
      <c r="S6522" s="153">
        <v>-4684778.1814520359</v>
      </c>
      <c r="T6522" s="153">
        <v>-2179328.4875837117</v>
      </c>
      <c r="U6522" s="153">
        <v>-2142333.9638670683</v>
      </c>
      <c r="V6522" s="153">
        <v>-3418242.4731521904</v>
      </c>
      <c r="W6522" s="153">
        <v>-8025616.9022021592</v>
      </c>
      <c r="X6522" s="153">
        <v>-9903687.6300698817</v>
      </c>
      <c r="Y6522" s="153">
        <v>-11411929.401481658</v>
      </c>
      <c r="Z6522" s="153">
        <v>0</v>
      </c>
      <c r="AA6522" s="153">
        <v>0</v>
      </c>
      <c r="AB6522" s="165"/>
      <c r="AC6522" s="165"/>
      <c r="AD6522" s="165"/>
      <c r="AE6522" s="165"/>
      <c r="AF6522" s="165"/>
      <c r="AG6522" s="165"/>
      <c r="AH6522" s="165"/>
      <c r="AI6522" s="165"/>
      <c r="AJ6522" s="165"/>
      <c r="AK6522" s="165"/>
      <c r="AL6522" s="165"/>
      <c r="AM6522" s="165"/>
      <c r="AN6522" s="165"/>
      <c r="AO6522" s="165"/>
      <c r="AP6522" s="165"/>
      <c r="AQ6522" s="165"/>
      <c r="AR6522" s="165"/>
      <c r="AS6522" s="165"/>
      <c r="AT6522" s="165"/>
      <c r="AU6522" s="165"/>
      <c r="AV6522" s="165"/>
      <c r="AW6522" s="165"/>
      <c r="AX6522" s="165"/>
      <c r="AY6522" s="165"/>
      <c r="AZ6522" s="165"/>
      <c r="BA6522" s="165"/>
      <c r="BB6522" s="165"/>
      <c r="BC6522" s="165"/>
      <c r="BD6522" s="165"/>
      <c r="BE6522" s="165"/>
      <c r="BF6522" s="165"/>
      <c r="BG6522" s="165"/>
      <c r="BH6522" s="165"/>
      <c r="BI6522" s="165"/>
      <c r="BJ6522" s="165"/>
      <c r="BK6522" s="165"/>
      <c r="BL6522" s="165"/>
      <c r="BM6522" s="165"/>
      <c r="BN6522" s="165"/>
      <c r="BO6522" s="165"/>
      <c r="BP6522" s="165"/>
      <c r="BQ6522" s="165"/>
      <c r="BR6522" s="165"/>
      <c r="BS6522" s="165"/>
      <c r="BT6522" s="165"/>
      <c r="BU6522" s="165"/>
      <c r="BV6522" s="165"/>
      <c r="BW6522" s="165"/>
      <c r="BX6522" s="165"/>
      <c r="BY6522" s="165"/>
      <c r="BZ6522" s="165"/>
      <c r="CA6522" s="165"/>
      <c r="CB6522" s="165"/>
      <c r="CC6522" s="165"/>
      <c r="CD6522" s="165"/>
      <c r="CE6522" s="165"/>
      <c r="CF6522" s="165"/>
      <c r="CG6522" s="165"/>
      <c r="CH6522" s="165"/>
      <c r="CI6522" s="165"/>
      <c r="CJ6522" s="165"/>
      <c r="CK6522" s="165"/>
      <c r="CL6522" s="165"/>
      <c r="CM6522" s="165"/>
      <c r="CN6522" s="165"/>
      <c r="CO6522" s="165"/>
      <c r="CP6522" s="165"/>
      <c r="CQ6522" s="165"/>
      <c r="CR6522" s="165"/>
      <c r="CS6522" s="165"/>
      <c r="CT6522" s="165"/>
      <c r="CU6522" s="165"/>
      <c r="CV6522" s="165"/>
      <c r="CW6522" s="165"/>
      <c r="CX6522" s="165"/>
      <c r="CY6522" s="165"/>
      <c r="CZ6522" s="165"/>
      <c r="DA6522" s="165"/>
      <c r="DB6522" s="165"/>
      <c r="DC6522" s="165"/>
      <c r="DD6522" s="165"/>
      <c r="DE6522" s="165"/>
      <c r="DF6522" s="165"/>
      <c r="DG6522" s="165"/>
      <c r="DH6522" s="165"/>
      <c r="DI6522" s="165"/>
      <c r="DJ6522" s="165"/>
      <c r="DK6522" s="165"/>
      <c r="DL6522" s="165"/>
      <c r="DM6522" s="165"/>
      <c r="DN6522" s="165"/>
      <c r="DO6522" s="165"/>
      <c r="DP6522" s="165"/>
      <c r="DQ6522" s="165"/>
      <c r="DR6522" s="165"/>
      <c r="DS6522" s="165"/>
      <c r="DT6522" s="165"/>
      <c r="DU6522" s="165"/>
      <c r="DV6522" s="165"/>
      <c r="DW6522" s="165"/>
      <c r="DX6522" s="165"/>
      <c r="DY6522" s="165"/>
      <c r="DZ6522" s="165"/>
      <c r="EA6522" s="165"/>
      <c r="EB6522" s="165"/>
      <c r="EC6522" s="165"/>
      <c r="ED6522" s="165"/>
    </row>
    <row r="6523" spans="3:134">
      <c r="C6523" s="152">
        <v>6500</v>
      </c>
      <c r="D6523" s="153">
        <v>-4778.9359317589524</v>
      </c>
      <c r="E6523" s="153">
        <v>1025373.7591717541</v>
      </c>
      <c r="F6523" s="153">
        <v>1090249.9734657258</v>
      </c>
      <c r="G6523" s="153">
        <v>329477.57749153674</v>
      </c>
      <c r="H6523" s="153">
        <v>261407.7789118439</v>
      </c>
      <c r="I6523" s="153">
        <v>2395835.7075858414</v>
      </c>
      <c r="J6523" s="153">
        <v>891836.10507878661</v>
      </c>
      <c r="K6523" s="153">
        <v>-379752.70538206398</v>
      </c>
      <c r="L6523" s="153">
        <v>-2309404.2068390846</v>
      </c>
      <c r="M6523" s="153">
        <v>97520.736696019769</v>
      </c>
      <c r="N6523" s="153">
        <v>207998.55804552138</v>
      </c>
      <c r="O6523" s="153">
        <v>3152290.9002153575</v>
      </c>
      <c r="P6523" s="153">
        <v>1827058.7931566685</v>
      </c>
      <c r="Q6523" s="153">
        <v>1938126.1654437482</v>
      </c>
      <c r="R6523" s="153">
        <v>740276.49045047164</v>
      </c>
      <c r="S6523" s="153">
        <v>822846.13469620049</v>
      </c>
      <c r="T6523" s="153">
        <v>2923829.3302247822</v>
      </c>
      <c r="U6523" s="153">
        <v>-1925027.3499055803</v>
      </c>
      <c r="V6523" s="153">
        <v>-3226708.2800179869</v>
      </c>
      <c r="W6523" s="153">
        <v>-6644801.3929507136</v>
      </c>
      <c r="X6523" s="153">
        <v>-9892884.6011933684</v>
      </c>
      <c r="Y6523" s="153">
        <v>-13572265.330194116</v>
      </c>
      <c r="Z6523" s="153">
        <v>0</v>
      </c>
      <c r="AA6523" s="153">
        <v>0</v>
      </c>
      <c r="AB6523" s="165"/>
      <c r="AC6523" s="165"/>
      <c r="AD6523" s="165"/>
      <c r="AE6523" s="165"/>
      <c r="AF6523" s="165"/>
      <c r="AG6523" s="165"/>
      <c r="AH6523" s="165"/>
      <c r="AI6523" s="165"/>
      <c r="AJ6523" s="165"/>
      <c r="AK6523" s="165"/>
      <c r="AL6523" s="165"/>
      <c r="AM6523" s="165"/>
      <c r="AN6523" s="165"/>
      <c r="AO6523" s="165"/>
      <c r="AP6523" s="165"/>
      <c r="AQ6523" s="165"/>
      <c r="AR6523" s="165"/>
      <c r="AS6523" s="165"/>
      <c r="AT6523" s="165"/>
      <c r="AU6523" s="165"/>
      <c r="AV6523" s="165"/>
      <c r="AW6523" s="165"/>
      <c r="AX6523" s="165"/>
      <c r="AY6523" s="165"/>
      <c r="AZ6523" s="165"/>
      <c r="BA6523" s="165"/>
      <c r="BB6523" s="165"/>
      <c r="BC6523" s="165"/>
      <c r="BD6523" s="165"/>
      <c r="BE6523" s="165"/>
      <c r="BF6523" s="165"/>
      <c r="BG6523" s="165"/>
      <c r="BH6523" s="165"/>
      <c r="BI6523" s="165"/>
      <c r="BJ6523" s="165"/>
      <c r="BK6523" s="165"/>
      <c r="BL6523" s="165"/>
      <c r="BM6523" s="165"/>
      <c r="BN6523" s="165"/>
      <c r="BO6523" s="165"/>
      <c r="BP6523" s="165"/>
      <c r="BQ6523" s="165"/>
      <c r="BR6523" s="165"/>
      <c r="BS6523" s="165"/>
      <c r="BT6523" s="165"/>
      <c r="BU6523" s="165"/>
      <c r="BV6523" s="165"/>
      <c r="BW6523" s="165"/>
      <c r="BX6523" s="165"/>
      <c r="BY6523" s="165"/>
      <c r="BZ6523" s="165"/>
      <c r="CA6523" s="165"/>
      <c r="CB6523" s="165"/>
      <c r="CC6523" s="165"/>
      <c r="CD6523" s="165"/>
      <c r="CE6523" s="165"/>
      <c r="CF6523" s="165"/>
      <c r="CG6523" s="165"/>
      <c r="CH6523" s="165"/>
      <c r="CI6523" s="165"/>
      <c r="CJ6523" s="165"/>
      <c r="CK6523" s="165"/>
      <c r="CL6523" s="165"/>
      <c r="CM6523" s="165"/>
      <c r="CN6523" s="165"/>
      <c r="CO6523" s="165"/>
      <c r="CP6523" s="165"/>
      <c r="CQ6523" s="165"/>
      <c r="CR6523" s="165"/>
      <c r="CS6523" s="165"/>
      <c r="CT6523" s="165"/>
      <c r="CU6523" s="165"/>
      <c r="CV6523" s="165"/>
      <c r="CW6523" s="165"/>
      <c r="CX6523" s="165"/>
      <c r="CY6523" s="165"/>
      <c r="CZ6523" s="165"/>
      <c r="DA6523" s="165"/>
      <c r="DB6523" s="165"/>
      <c r="DC6523" s="165"/>
      <c r="DD6523" s="165"/>
      <c r="DE6523" s="165"/>
      <c r="DF6523" s="165"/>
      <c r="DG6523" s="165"/>
      <c r="DH6523" s="165"/>
      <c r="DI6523" s="165"/>
      <c r="DJ6523" s="165"/>
      <c r="DK6523" s="165"/>
      <c r="DL6523" s="165"/>
      <c r="DM6523" s="165"/>
      <c r="DN6523" s="165"/>
      <c r="DO6523" s="165"/>
      <c r="DP6523" s="165"/>
      <c r="DQ6523" s="165"/>
      <c r="DR6523" s="165"/>
      <c r="DS6523" s="165"/>
      <c r="DT6523" s="165"/>
      <c r="DU6523" s="165"/>
      <c r="DV6523" s="165"/>
      <c r="DW6523" s="165"/>
      <c r="DX6523" s="165"/>
      <c r="DY6523" s="165"/>
      <c r="DZ6523" s="165"/>
      <c r="EA6523" s="165"/>
      <c r="EB6523" s="165"/>
      <c r="EC6523" s="165"/>
      <c r="ED6523" s="165"/>
    </row>
    <row r="6524" spans="3:134">
      <c r="C6524" s="152">
        <v>6501</v>
      </c>
      <c r="D6524" s="155">
        <v>-4778.9359317589524</v>
      </c>
      <c r="E6524" s="155">
        <v>-118162.09414610267</v>
      </c>
      <c r="F6524" s="155">
        <v>155618.23169600964</v>
      </c>
      <c r="G6524" s="155">
        <v>-535702.85684987903</v>
      </c>
      <c r="H6524" s="155">
        <v>-1866253.2021928281</v>
      </c>
      <c r="I6524" s="155">
        <v>-468617.7418653965</v>
      </c>
      <c r="J6524" s="155">
        <v>-886729.54571971297</v>
      </c>
      <c r="K6524" s="155">
        <v>-779887.5539174825</v>
      </c>
      <c r="L6524" s="155">
        <v>-467098.81942777336</v>
      </c>
      <c r="M6524" s="155">
        <v>-1452947.3547189087</v>
      </c>
      <c r="N6524" s="155">
        <v>-1419964.2550262958</v>
      </c>
      <c r="O6524" s="155">
        <v>-1768695.5740993619</v>
      </c>
      <c r="P6524" s="155">
        <v>-739114.49572527409</v>
      </c>
      <c r="Q6524" s="155">
        <v>-810901.74781216681</v>
      </c>
      <c r="R6524" s="155">
        <v>-767217.00157141685</v>
      </c>
      <c r="S6524" s="155">
        <v>-3118970.9152922779</v>
      </c>
      <c r="T6524" s="155">
        <v>-19092212.89681907</v>
      </c>
      <c r="U6524" s="155">
        <v>-26048361.912488863</v>
      </c>
      <c r="V6524" s="155">
        <v>-32691770.638035342</v>
      </c>
      <c r="W6524" s="155">
        <v>-30150785.596318066</v>
      </c>
      <c r="X6524" s="155">
        <v>-30170147.918859735</v>
      </c>
      <c r="Y6524" s="155">
        <v>-29962279.368786991</v>
      </c>
      <c r="Z6524" s="155">
        <v>0</v>
      </c>
      <c r="AA6524" s="155">
        <v>0</v>
      </c>
      <c r="AB6524" s="166"/>
      <c r="AC6524" s="166"/>
      <c r="AD6524" s="166"/>
      <c r="AE6524" s="166"/>
      <c r="AF6524" s="166"/>
      <c r="AG6524" s="166"/>
      <c r="AH6524" s="166"/>
      <c r="AI6524" s="166"/>
      <c r="AJ6524" s="166"/>
      <c r="AK6524" s="166"/>
      <c r="AL6524" s="166"/>
      <c r="AM6524" s="166"/>
      <c r="AN6524" s="166"/>
      <c r="AO6524" s="166"/>
      <c r="AP6524" s="166"/>
      <c r="AQ6524" s="166"/>
      <c r="AR6524" s="166"/>
      <c r="AS6524" s="166"/>
      <c r="AT6524" s="166"/>
      <c r="AU6524" s="166"/>
      <c r="AV6524" s="166"/>
      <c r="AW6524" s="166"/>
      <c r="AX6524" s="166"/>
      <c r="AY6524" s="166"/>
      <c r="AZ6524" s="166"/>
      <c r="BA6524" s="166"/>
      <c r="BB6524" s="166"/>
      <c r="BC6524" s="166"/>
      <c r="BD6524" s="166"/>
      <c r="BE6524" s="166"/>
      <c r="BF6524" s="166"/>
      <c r="BG6524" s="166"/>
      <c r="BH6524" s="166"/>
      <c r="BI6524" s="166"/>
      <c r="BJ6524" s="166"/>
      <c r="BK6524" s="166"/>
      <c r="BL6524" s="166"/>
      <c r="BM6524" s="166"/>
      <c r="BN6524" s="166"/>
      <c r="BO6524" s="166"/>
      <c r="BP6524" s="166"/>
      <c r="BQ6524" s="166"/>
      <c r="BR6524" s="166"/>
      <c r="BS6524" s="166"/>
      <c r="BT6524" s="166"/>
      <c r="BU6524" s="166"/>
      <c r="BV6524" s="166"/>
      <c r="BW6524" s="166"/>
      <c r="BX6524" s="166"/>
      <c r="BY6524" s="166"/>
      <c r="BZ6524" s="166"/>
      <c r="CA6524" s="166"/>
      <c r="CB6524" s="166"/>
      <c r="CC6524" s="166"/>
      <c r="CD6524" s="166"/>
      <c r="CE6524" s="166"/>
      <c r="CF6524" s="166"/>
      <c r="CG6524" s="166"/>
      <c r="CH6524" s="166"/>
      <c r="CI6524" s="166"/>
      <c r="CJ6524" s="166"/>
      <c r="CK6524" s="166"/>
      <c r="CL6524" s="166"/>
      <c r="CM6524" s="166"/>
      <c r="CN6524" s="166"/>
      <c r="CO6524" s="166"/>
      <c r="CP6524" s="166"/>
      <c r="CQ6524" s="166"/>
      <c r="CR6524" s="166"/>
      <c r="CS6524" s="166"/>
      <c r="CT6524" s="166"/>
      <c r="CU6524" s="166"/>
      <c r="CV6524" s="166"/>
      <c r="CW6524" s="166"/>
      <c r="CX6524" s="166"/>
      <c r="CY6524" s="166"/>
      <c r="CZ6524" s="166"/>
      <c r="DA6524" s="166"/>
      <c r="DB6524" s="166"/>
      <c r="DC6524" s="166"/>
      <c r="DD6524" s="166"/>
      <c r="DE6524" s="166"/>
      <c r="DF6524" s="166"/>
      <c r="DG6524" s="166"/>
      <c r="DH6524" s="166"/>
      <c r="DI6524" s="166"/>
      <c r="DJ6524" s="166"/>
      <c r="DK6524" s="166"/>
      <c r="DL6524" s="166"/>
      <c r="DM6524" s="166"/>
      <c r="DN6524" s="166"/>
      <c r="DO6524" s="166"/>
      <c r="DP6524" s="166"/>
      <c r="DQ6524" s="166"/>
      <c r="DR6524" s="166"/>
      <c r="DS6524" s="166"/>
      <c r="DT6524" s="166"/>
      <c r="DU6524" s="166"/>
      <c r="DV6524" s="166"/>
      <c r="DW6524" s="166"/>
      <c r="DX6524" s="166"/>
      <c r="DY6524" s="166"/>
      <c r="DZ6524" s="166"/>
      <c r="EA6524" s="166"/>
      <c r="EB6524" s="166"/>
      <c r="EC6524" s="166"/>
      <c r="ED6524" s="166"/>
    </row>
    <row r="6525" spans="3:134">
      <c r="C6525" s="152">
        <v>6502</v>
      </c>
      <c r="D6525" s="155">
        <v>-4778.9359317589524</v>
      </c>
      <c r="E6525" s="155">
        <v>-678818.59670718014</v>
      </c>
      <c r="F6525" s="155">
        <v>-539960.72844396532</v>
      </c>
      <c r="G6525" s="155">
        <v>514722.62906207144</v>
      </c>
      <c r="H6525" s="155">
        <v>1824135.9876511097</v>
      </c>
      <c r="I6525" s="155">
        <v>-502977.53698293865</v>
      </c>
      <c r="J6525" s="155">
        <v>-1848899.4000979364</v>
      </c>
      <c r="K6525" s="155">
        <v>-3016443.7850730419</v>
      </c>
      <c r="L6525" s="155">
        <v>-4017500.0414975882</v>
      </c>
      <c r="M6525" s="155">
        <v>-4508009.2562268078</v>
      </c>
      <c r="N6525" s="155">
        <v>-3729135.8319400847</v>
      </c>
      <c r="O6525" s="155">
        <v>-1322154.956443876</v>
      </c>
      <c r="P6525" s="155">
        <v>-2779813.6810204089</v>
      </c>
      <c r="Q6525" s="155">
        <v>-3100019.5426323563</v>
      </c>
      <c r="R6525" s="155">
        <v>-4463101.3151503801</v>
      </c>
      <c r="S6525" s="155">
        <v>-4138938.6303461045</v>
      </c>
      <c r="T6525" s="155">
        <v>-12118076.407107398</v>
      </c>
      <c r="U6525" s="155">
        <v>-17151716.377103478</v>
      </c>
      <c r="V6525" s="155">
        <v>-21290550.628975034</v>
      </c>
      <c r="W6525" s="155">
        <v>-20672952.787108824</v>
      </c>
      <c r="X6525" s="155">
        <v>-21489960.430610657</v>
      </c>
      <c r="Y6525" s="155">
        <v>-22233158.604789808</v>
      </c>
      <c r="Z6525" s="155">
        <v>0</v>
      </c>
      <c r="AA6525" s="155">
        <v>0</v>
      </c>
      <c r="AB6525" s="166"/>
      <c r="AC6525" s="166"/>
      <c r="AD6525" s="166"/>
      <c r="AE6525" s="166"/>
      <c r="AF6525" s="166"/>
      <c r="AG6525" s="166"/>
      <c r="AH6525" s="166"/>
      <c r="AI6525" s="166"/>
      <c r="AJ6525" s="166"/>
      <c r="AK6525" s="166"/>
      <c r="AL6525" s="166"/>
      <c r="AM6525" s="166"/>
      <c r="AN6525" s="166"/>
      <c r="AO6525" s="166"/>
      <c r="AP6525" s="166"/>
      <c r="AQ6525" s="166"/>
      <c r="AR6525" s="166"/>
      <c r="AS6525" s="166"/>
      <c r="AT6525" s="166"/>
      <c r="AU6525" s="166"/>
      <c r="AV6525" s="166"/>
      <c r="AW6525" s="166"/>
      <c r="AX6525" s="166"/>
      <c r="AY6525" s="166"/>
      <c r="AZ6525" s="166"/>
      <c r="BA6525" s="166"/>
      <c r="BB6525" s="166"/>
      <c r="BC6525" s="166"/>
      <c r="BD6525" s="166"/>
      <c r="BE6525" s="166"/>
      <c r="BF6525" s="166"/>
      <c r="BG6525" s="166"/>
      <c r="BH6525" s="166"/>
      <c r="BI6525" s="166"/>
      <c r="BJ6525" s="166"/>
      <c r="BK6525" s="166"/>
      <c r="BL6525" s="166"/>
      <c r="BM6525" s="166"/>
      <c r="BN6525" s="166"/>
      <c r="BO6525" s="166"/>
      <c r="BP6525" s="166"/>
      <c r="BQ6525" s="166"/>
      <c r="BR6525" s="166"/>
      <c r="BS6525" s="166"/>
      <c r="BT6525" s="166"/>
      <c r="BU6525" s="166"/>
      <c r="BV6525" s="166"/>
      <c r="BW6525" s="166"/>
      <c r="BX6525" s="166"/>
      <c r="BY6525" s="166"/>
      <c r="BZ6525" s="166"/>
      <c r="CA6525" s="166"/>
      <c r="CB6525" s="166"/>
      <c r="CC6525" s="166"/>
      <c r="CD6525" s="166"/>
      <c r="CE6525" s="166"/>
      <c r="CF6525" s="166"/>
      <c r="CG6525" s="166"/>
      <c r="CH6525" s="166"/>
      <c r="CI6525" s="166"/>
      <c r="CJ6525" s="166"/>
      <c r="CK6525" s="166"/>
      <c r="CL6525" s="166"/>
      <c r="CM6525" s="166"/>
      <c r="CN6525" s="166"/>
      <c r="CO6525" s="166"/>
      <c r="CP6525" s="166"/>
      <c r="CQ6525" s="166"/>
      <c r="CR6525" s="166"/>
      <c r="CS6525" s="166"/>
      <c r="CT6525" s="166"/>
      <c r="CU6525" s="166"/>
      <c r="CV6525" s="166"/>
      <c r="CW6525" s="166"/>
      <c r="CX6525" s="166"/>
      <c r="CY6525" s="166"/>
      <c r="CZ6525" s="166"/>
      <c r="DA6525" s="166"/>
      <c r="DB6525" s="166"/>
      <c r="DC6525" s="166"/>
      <c r="DD6525" s="166"/>
      <c r="DE6525" s="166"/>
      <c r="DF6525" s="166"/>
      <c r="DG6525" s="166"/>
      <c r="DH6525" s="166"/>
      <c r="DI6525" s="166"/>
      <c r="DJ6525" s="166"/>
      <c r="DK6525" s="166"/>
      <c r="DL6525" s="166"/>
      <c r="DM6525" s="166"/>
      <c r="DN6525" s="166"/>
      <c r="DO6525" s="166"/>
      <c r="DP6525" s="166"/>
      <c r="DQ6525" s="166"/>
      <c r="DR6525" s="166"/>
      <c r="DS6525" s="166"/>
      <c r="DT6525" s="166"/>
      <c r="DU6525" s="166"/>
      <c r="DV6525" s="166"/>
      <c r="DW6525" s="166"/>
      <c r="DX6525" s="166"/>
      <c r="DY6525" s="166"/>
      <c r="DZ6525" s="166"/>
      <c r="EA6525" s="166"/>
      <c r="EB6525" s="166"/>
      <c r="EC6525" s="166"/>
      <c r="ED6525" s="166"/>
    </row>
    <row r="6526" spans="3:134">
      <c r="C6526" s="152">
        <v>6503</v>
      </c>
      <c r="D6526" s="155">
        <v>-4778.9359317589524</v>
      </c>
      <c r="E6526" s="155">
        <v>50044.424814522266</v>
      </c>
      <c r="F6526" s="155">
        <v>1908169.1542631686</v>
      </c>
      <c r="G6526" s="155">
        <v>1540310.6722663194</v>
      </c>
      <c r="H6526" s="155">
        <v>1725003.1307496578</v>
      </c>
      <c r="I6526" s="155">
        <v>2941008.1545407772</v>
      </c>
      <c r="J6526" s="155">
        <v>3468223.6366298199</v>
      </c>
      <c r="K6526" s="155">
        <v>943723.43078312278</v>
      </c>
      <c r="L6526" s="155">
        <v>-1498590.9155144542</v>
      </c>
      <c r="M6526" s="155">
        <v>-2288307.4530125111</v>
      </c>
      <c r="N6526" s="155">
        <v>-3264385.6788493246</v>
      </c>
      <c r="O6526" s="155">
        <v>-3844862.8567761034</v>
      </c>
      <c r="P6526" s="155">
        <v>-2953060.8896373808</v>
      </c>
      <c r="Q6526" s="155">
        <v>-3174579.6209688932</v>
      </c>
      <c r="R6526" s="155">
        <v>-5584596.4721955359</v>
      </c>
      <c r="S6526" s="155">
        <v>-5360500.9435971528</v>
      </c>
      <c r="T6526" s="155">
        <v>-584737.48763111234</v>
      </c>
      <c r="U6526" s="155">
        <v>-7717773.6079888642</v>
      </c>
      <c r="V6526" s="155">
        <v>-9253624.8838690519</v>
      </c>
      <c r="W6526" s="155">
        <v>-12144812.838952035</v>
      </c>
      <c r="X6526" s="155">
        <v>-14712409.327326149</v>
      </c>
      <c r="Y6526" s="155">
        <v>-17442027.817852587</v>
      </c>
      <c r="Z6526" s="155">
        <v>0</v>
      </c>
      <c r="AA6526" s="155">
        <v>0</v>
      </c>
      <c r="AB6526" s="166"/>
      <c r="AC6526" s="166"/>
      <c r="AD6526" s="166"/>
      <c r="AE6526" s="166"/>
      <c r="AF6526" s="166"/>
      <c r="AG6526" s="166"/>
      <c r="AH6526" s="166"/>
      <c r="AI6526" s="166"/>
      <c r="AJ6526" s="166"/>
      <c r="AK6526" s="166"/>
      <c r="AL6526" s="166"/>
      <c r="AM6526" s="166"/>
      <c r="AN6526" s="166"/>
      <c r="AO6526" s="166"/>
      <c r="AP6526" s="166"/>
      <c r="AQ6526" s="166"/>
      <c r="AR6526" s="166"/>
      <c r="AS6526" s="166"/>
      <c r="AT6526" s="166"/>
      <c r="AU6526" s="166"/>
      <c r="AV6526" s="166"/>
      <c r="AW6526" s="166"/>
      <c r="AX6526" s="166"/>
      <c r="AY6526" s="166"/>
      <c r="AZ6526" s="166"/>
      <c r="BA6526" s="166"/>
      <c r="BB6526" s="166"/>
      <c r="BC6526" s="166"/>
      <c r="BD6526" s="166"/>
      <c r="BE6526" s="166"/>
      <c r="BF6526" s="166"/>
      <c r="BG6526" s="166"/>
      <c r="BH6526" s="166"/>
      <c r="BI6526" s="166"/>
      <c r="BJ6526" s="166"/>
      <c r="BK6526" s="166"/>
      <c r="BL6526" s="166"/>
      <c r="BM6526" s="166"/>
      <c r="BN6526" s="166"/>
      <c r="BO6526" s="166"/>
      <c r="BP6526" s="166"/>
      <c r="BQ6526" s="166"/>
      <c r="BR6526" s="166"/>
      <c r="BS6526" s="166"/>
      <c r="BT6526" s="166"/>
      <c r="BU6526" s="166"/>
      <c r="BV6526" s="166"/>
      <c r="BW6526" s="166"/>
      <c r="BX6526" s="166"/>
      <c r="BY6526" s="166"/>
      <c r="BZ6526" s="166"/>
      <c r="CA6526" s="166"/>
      <c r="CB6526" s="166"/>
      <c r="CC6526" s="166"/>
      <c r="CD6526" s="166"/>
      <c r="CE6526" s="166"/>
      <c r="CF6526" s="166"/>
      <c r="CG6526" s="166"/>
      <c r="CH6526" s="166"/>
      <c r="CI6526" s="166"/>
      <c r="CJ6526" s="166"/>
      <c r="CK6526" s="166"/>
      <c r="CL6526" s="166"/>
      <c r="CM6526" s="166"/>
      <c r="CN6526" s="166"/>
      <c r="CO6526" s="166"/>
      <c r="CP6526" s="166"/>
      <c r="CQ6526" s="166"/>
      <c r="CR6526" s="166"/>
      <c r="CS6526" s="166"/>
      <c r="CT6526" s="166"/>
      <c r="CU6526" s="166"/>
      <c r="CV6526" s="166"/>
      <c r="CW6526" s="166"/>
      <c r="CX6526" s="166"/>
      <c r="CY6526" s="166"/>
      <c r="CZ6526" s="166"/>
      <c r="DA6526" s="166"/>
      <c r="DB6526" s="166"/>
      <c r="DC6526" s="166"/>
      <c r="DD6526" s="166"/>
      <c r="DE6526" s="166"/>
      <c r="DF6526" s="166"/>
      <c r="DG6526" s="166"/>
      <c r="DH6526" s="166"/>
      <c r="DI6526" s="166"/>
      <c r="DJ6526" s="166"/>
      <c r="DK6526" s="166"/>
      <c r="DL6526" s="166"/>
      <c r="DM6526" s="166"/>
      <c r="DN6526" s="166"/>
      <c r="DO6526" s="166"/>
      <c r="DP6526" s="166"/>
      <c r="DQ6526" s="166"/>
      <c r="DR6526" s="166"/>
      <c r="DS6526" s="166"/>
      <c r="DT6526" s="166"/>
      <c r="DU6526" s="166"/>
      <c r="DV6526" s="166"/>
      <c r="DW6526" s="166"/>
      <c r="DX6526" s="166"/>
      <c r="DY6526" s="166"/>
      <c r="DZ6526" s="166"/>
      <c r="EA6526" s="166"/>
      <c r="EB6526" s="166"/>
      <c r="EC6526" s="166"/>
      <c r="ED6526" s="166"/>
    </row>
    <row r="6527" spans="3:134">
      <c r="C6527" s="152">
        <v>6504</v>
      </c>
      <c r="D6527" s="155">
        <v>-4778.9359317589524</v>
      </c>
      <c r="E6527" s="155">
        <v>-376282.2665849179</v>
      </c>
      <c r="F6527" s="155">
        <v>497867.28245772421</v>
      </c>
      <c r="G6527" s="155">
        <v>887452.55226933956</v>
      </c>
      <c r="H6527" s="155">
        <v>946332.73209954798</v>
      </c>
      <c r="I6527" s="155">
        <v>5172960.9519120008</v>
      </c>
      <c r="J6527" s="155">
        <v>3489107.5115246326</v>
      </c>
      <c r="K6527" s="155">
        <v>87831.652244120836</v>
      </c>
      <c r="L6527" s="155">
        <v>640425.3631311357</v>
      </c>
      <c r="M6527" s="155">
        <v>-1810606.6329519749</v>
      </c>
      <c r="N6527" s="155">
        <v>-3351846.6186807752</v>
      </c>
      <c r="O6527" s="155">
        <v>-4101584.8990285248</v>
      </c>
      <c r="P6527" s="155">
        <v>-4667057.8449683934</v>
      </c>
      <c r="Q6527" s="155">
        <v>-7998404.6410933584</v>
      </c>
      <c r="R6527" s="155">
        <v>-7722701.3237396181</v>
      </c>
      <c r="S6527" s="155">
        <v>-7542771.5725641698</v>
      </c>
      <c r="T6527" s="155">
        <v>-4210564.4588951319</v>
      </c>
      <c r="U6527" s="155">
        <v>-4377041.9581822604</v>
      </c>
      <c r="V6527" s="155">
        <v>-5669391.0857167542</v>
      </c>
      <c r="W6527" s="155">
        <v>-7607266.3358285129</v>
      </c>
      <c r="X6527" s="155">
        <v>-8976666.3756871074</v>
      </c>
      <c r="Y6527" s="155">
        <v>-10305147.93370375</v>
      </c>
      <c r="Z6527" s="155">
        <v>0</v>
      </c>
      <c r="AA6527" s="155">
        <v>0</v>
      </c>
      <c r="AB6527" s="166"/>
      <c r="AC6527" s="166"/>
      <c r="AD6527" s="166"/>
      <c r="AE6527" s="166"/>
      <c r="AF6527" s="166"/>
      <c r="AG6527" s="166"/>
      <c r="AH6527" s="166"/>
      <c r="AI6527" s="166"/>
      <c r="AJ6527" s="166"/>
      <c r="AK6527" s="166"/>
      <c r="AL6527" s="166"/>
      <c r="AM6527" s="166"/>
      <c r="AN6527" s="166"/>
      <c r="AO6527" s="166"/>
      <c r="AP6527" s="166"/>
      <c r="AQ6527" s="166"/>
      <c r="AR6527" s="166"/>
      <c r="AS6527" s="166"/>
      <c r="AT6527" s="166"/>
      <c r="AU6527" s="166"/>
      <c r="AV6527" s="166"/>
      <c r="AW6527" s="166"/>
      <c r="AX6527" s="166"/>
      <c r="AY6527" s="166"/>
      <c r="AZ6527" s="166"/>
      <c r="BA6527" s="166"/>
      <c r="BB6527" s="166"/>
      <c r="BC6527" s="166"/>
      <c r="BD6527" s="166"/>
      <c r="BE6527" s="166"/>
      <c r="BF6527" s="166"/>
      <c r="BG6527" s="166"/>
      <c r="BH6527" s="166"/>
      <c r="BI6527" s="166"/>
      <c r="BJ6527" s="166"/>
      <c r="BK6527" s="166"/>
      <c r="BL6527" s="166"/>
      <c r="BM6527" s="166"/>
      <c r="BN6527" s="166"/>
      <c r="BO6527" s="166"/>
      <c r="BP6527" s="166"/>
      <c r="BQ6527" s="166"/>
      <c r="BR6527" s="166"/>
      <c r="BS6527" s="166"/>
      <c r="BT6527" s="166"/>
      <c r="BU6527" s="166"/>
      <c r="BV6527" s="166"/>
      <c r="BW6527" s="166"/>
      <c r="BX6527" s="166"/>
      <c r="BY6527" s="166"/>
      <c r="BZ6527" s="166"/>
      <c r="CA6527" s="166"/>
      <c r="CB6527" s="166"/>
      <c r="CC6527" s="166"/>
      <c r="CD6527" s="166"/>
      <c r="CE6527" s="166"/>
      <c r="CF6527" s="166"/>
      <c r="CG6527" s="166"/>
      <c r="CH6527" s="166"/>
      <c r="CI6527" s="166"/>
      <c r="CJ6527" s="166"/>
      <c r="CK6527" s="166"/>
      <c r="CL6527" s="166"/>
      <c r="CM6527" s="166"/>
      <c r="CN6527" s="166"/>
      <c r="CO6527" s="166"/>
      <c r="CP6527" s="166"/>
      <c r="CQ6527" s="166"/>
      <c r="CR6527" s="166"/>
      <c r="CS6527" s="166"/>
      <c r="CT6527" s="166"/>
      <c r="CU6527" s="166"/>
      <c r="CV6527" s="166"/>
      <c r="CW6527" s="166"/>
      <c r="CX6527" s="166"/>
      <c r="CY6527" s="166"/>
      <c r="CZ6527" s="166"/>
      <c r="DA6527" s="166"/>
      <c r="DB6527" s="166"/>
      <c r="DC6527" s="166"/>
      <c r="DD6527" s="166"/>
      <c r="DE6527" s="166"/>
      <c r="DF6527" s="166"/>
      <c r="DG6527" s="166"/>
      <c r="DH6527" s="166"/>
      <c r="DI6527" s="166"/>
      <c r="DJ6527" s="166"/>
      <c r="DK6527" s="166"/>
      <c r="DL6527" s="166"/>
      <c r="DM6527" s="166"/>
      <c r="DN6527" s="166"/>
      <c r="DO6527" s="166"/>
      <c r="DP6527" s="166"/>
      <c r="DQ6527" s="166"/>
      <c r="DR6527" s="166"/>
      <c r="DS6527" s="166"/>
      <c r="DT6527" s="166"/>
      <c r="DU6527" s="166"/>
      <c r="DV6527" s="166"/>
      <c r="DW6527" s="166"/>
      <c r="DX6527" s="166"/>
      <c r="DY6527" s="166"/>
      <c r="DZ6527" s="166"/>
      <c r="EA6527" s="166"/>
      <c r="EB6527" s="166"/>
      <c r="EC6527" s="166"/>
      <c r="ED6527" s="166"/>
    </row>
    <row r="6528" spans="3:134">
      <c r="C6528" s="152">
        <v>6505</v>
      </c>
      <c r="D6528" s="153">
        <v>-4778.9359317589524</v>
      </c>
      <c r="E6528" s="153">
        <v>-252471.96865531802</v>
      </c>
      <c r="F6528" s="153">
        <v>736144.89199776947</v>
      </c>
      <c r="G6528" s="153">
        <v>1232784.2004835606</v>
      </c>
      <c r="H6528" s="153">
        <v>401378.02546089888</v>
      </c>
      <c r="I6528" s="153">
        <v>-735711.77298383415</v>
      </c>
      <c r="J6528" s="153">
        <v>-1248266.9593541324</v>
      </c>
      <c r="K6528" s="153">
        <v>-3346852.0643286705</v>
      </c>
      <c r="L6528" s="153">
        <v>-601774.00390788913</v>
      </c>
      <c r="M6528" s="153">
        <v>841935.93040814996</v>
      </c>
      <c r="N6528" s="153">
        <v>1687801.5237081945</v>
      </c>
      <c r="O6528" s="153">
        <v>3911353.4711958468</v>
      </c>
      <c r="P6528" s="153">
        <v>1644013.6338959187</v>
      </c>
      <c r="Q6528" s="153">
        <v>-1115117.8576850891</v>
      </c>
      <c r="R6528" s="153">
        <v>1406105.0584805608</v>
      </c>
      <c r="S6528" s="153">
        <v>884688.22506892681</v>
      </c>
      <c r="T6528" s="153">
        <v>-8396502.4245241135</v>
      </c>
      <c r="U6528" s="153">
        <v>-12257668.476941317</v>
      </c>
      <c r="V6528" s="153">
        <v>-16401804.411051586</v>
      </c>
      <c r="W6528" s="153">
        <v>-17444952.152962849</v>
      </c>
      <c r="X6528" s="153">
        <v>-18642195.464308485</v>
      </c>
      <c r="Y6528" s="153">
        <v>-19846570.28197515</v>
      </c>
      <c r="Z6528" s="153">
        <v>0</v>
      </c>
      <c r="AA6528" s="153">
        <v>0</v>
      </c>
      <c r="AB6528" s="165"/>
      <c r="AC6528" s="165"/>
      <c r="AD6528" s="165"/>
      <c r="AE6528" s="165"/>
      <c r="AF6528" s="165"/>
      <c r="AG6528" s="165"/>
      <c r="AH6528" s="165"/>
      <c r="AI6528" s="165"/>
      <c r="AJ6528" s="165"/>
      <c r="AK6528" s="165"/>
      <c r="AL6528" s="165"/>
      <c r="AM6528" s="165"/>
      <c r="AN6528" s="165"/>
      <c r="AO6528" s="165"/>
      <c r="AP6528" s="165"/>
      <c r="AQ6528" s="165"/>
      <c r="AR6528" s="165"/>
      <c r="AS6528" s="165"/>
      <c r="AT6528" s="165"/>
      <c r="AU6528" s="165"/>
      <c r="AV6528" s="165"/>
      <c r="AW6528" s="165"/>
      <c r="AX6528" s="165"/>
      <c r="AY6528" s="165"/>
      <c r="AZ6528" s="165"/>
      <c r="BA6528" s="165"/>
      <c r="BB6528" s="165"/>
      <c r="BC6528" s="165"/>
      <c r="BD6528" s="165"/>
      <c r="BE6528" s="165"/>
      <c r="BF6528" s="165"/>
      <c r="BG6528" s="165"/>
      <c r="BH6528" s="165"/>
      <c r="BI6528" s="165"/>
      <c r="BJ6528" s="165"/>
      <c r="BK6528" s="165"/>
      <c r="BL6528" s="165"/>
      <c r="BM6528" s="165"/>
      <c r="BN6528" s="165"/>
      <c r="BO6528" s="165"/>
      <c r="BP6528" s="165"/>
      <c r="BQ6528" s="165"/>
      <c r="BR6528" s="165"/>
      <c r="BS6528" s="165"/>
      <c r="BT6528" s="165"/>
      <c r="BU6528" s="165"/>
      <c r="BV6528" s="165"/>
      <c r="BW6528" s="165"/>
      <c r="BX6528" s="165"/>
      <c r="BY6528" s="165"/>
      <c r="BZ6528" s="165"/>
      <c r="CA6528" s="165"/>
      <c r="CB6528" s="165"/>
      <c r="CC6528" s="165"/>
      <c r="CD6528" s="165"/>
      <c r="CE6528" s="165"/>
      <c r="CF6528" s="165"/>
      <c r="CG6528" s="165"/>
      <c r="CH6528" s="165"/>
      <c r="CI6528" s="165"/>
      <c r="CJ6528" s="165"/>
      <c r="CK6528" s="165"/>
      <c r="CL6528" s="165"/>
      <c r="CM6528" s="165"/>
      <c r="CN6528" s="165"/>
      <c r="CO6528" s="165"/>
      <c r="CP6528" s="165"/>
      <c r="CQ6528" s="165"/>
      <c r="CR6528" s="165"/>
      <c r="CS6528" s="165"/>
      <c r="CT6528" s="165"/>
      <c r="CU6528" s="165"/>
      <c r="CV6528" s="165"/>
      <c r="CW6528" s="165"/>
      <c r="CX6528" s="165"/>
      <c r="CY6528" s="165"/>
      <c r="CZ6528" s="165"/>
      <c r="DA6528" s="165"/>
      <c r="DB6528" s="165"/>
      <c r="DC6528" s="165"/>
      <c r="DD6528" s="165"/>
      <c r="DE6528" s="165"/>
      <c r="DF6528" s="165"/>
      <c r="DG6528" s="165"/>
      <c r="DH6528" s="165"/>
      <c r="DI6528" s="165"/>
      <c r="DJ6528" s="165"/>
      <c r="DK6528" s="165"/>
      <c r="DL6528" s="165"/>
      <c r="DM6528" s="165"/>
      <c r="DN6528" s="165"/>
      <c r="DO6528" s="165"/>
      <c r="DP6528" s="165"/>
      <c r="DQ6528" s="165"/>
      <c r="DR6528" s="165"/>
      <c r="DS6528" s="165"/>
      <c r="DT6528" s="165"/>
      <c r="DU6528" s="165"/>
      <c r="DV6528" s="165"/>
      <c r="DW6528" s="165"/>
      <c r="DX6528" s="165"/>
      <c r="DY6528" s="165"/>
      <c r="DZ6528" s="165"/>
      <c r="EA6528" s="165"/>
      <c r="EB6528" s="165"/>
      <c r="EC6528" s="165"/>
      <c r="ED6528" s="165"/>
    </row>
    <row r="6529" spans="3:134">
      <c r="C6529" s="152">
        <v>6506</v>
      </c>
      <c r="D6529" s="153">
        <v>-4778.9359317589524</v>
      </c>
      <c r="E6529" s="153">
        <v>-457276.2989204973</v>
      </c>
      <c r="F6529" s="153">
        <v>1322186.9910241514</v>
      </c>
      <c r="G6529" s="153">
        <v>507037.85163252056</v>
      </c>
      <c r="H6529" s="153">
        <v>-277372.29428373277</v>
      </c>
      <c r="I6529" s="153">
        <v>-349915.03498548269</v>
      </c>
      <c r="J6529" s="153">
        <v>-672975.55652424693</v>
      </c>
      <c r="K6529" s="153">
        <v>-2389617.1079684347</v>
      </c>
      <c r="L6529" s="153">
        <v>-1152652.0704891384</v>
      </c>
      <c r="M6529" s="153">
        <v>-639492.49568031728</v>
      </c>
      <c r="N6529" s="153">
        <v>-4020820.9633686095</v>
      </c>
      <c r="O6529" s="153">
        <v>-3435908.6972393692</v>
      </c>
      <c r="P6529" s="153">
        <v>-1190026.1150157154</v>
      </c>
      <c r="Q6529" s="153">
        <v>-736597.42838601768</v>
      </c>
      <c r="R6529" s="153">
        <v>671093.20331995189</v>
      </c>
      <c r="S6529" s="153">
        <v>498985.33661137521</v>
      </c>
      <c r="T6529" s="153">
        <v>-127345.8640203923</v>
      </c>
      <c r="U6529" s="153">
        <v>-6549429.5405520797</v>
      </c>
      <c r="V6529" s="153">
        <v>-8064777.1685413718</v>
      </c>
      <c r="W6529" s="153">
        <v>-11200179.420569107</v>
      </c>
      <c r="X6529" s="153">
        <v>-13615495.14634791</v>
      </c>
      <c r="Y6529" s="153">
        <v>-15990955.55460684</v>
      </c>
      <c r="Z6529" s="153">
        <v>0</v>
      </c>
      <c r="AA6529" s="153">
        <v>0</v>
      </c>
      <c r="AB6529" s="165"/>
      <c r="AC6529" s="165"/>
      <c r="AD6529" s="165"/>
      <c r="AE6529" s="165"/>
      <c r="AF6529" s="165"/>
      <c r="AG6529" s="165"/>
      <c r="AH6529" s="165"/>
      <c r="AI6529" s="165"/>
      <c r="AJ6529" s="165"/>
      <c r="AK6529" s="165"/>
      <c r="AL6529" s="165"/>
      <c r="AM6529" s="165"/>
      <c r="AN6529" s="165"/>
      <c r="AO6529" s="165"/>
      <c r="AP6529" s="165"/>
      <c r="AQ6529" s="165"/>
      <c r="AR6529" s="165"/>
      <c r="AS6529" s="165"/>
      <c r="AT6529" s="165"/>
      <c r="AU6529" s="165"/>
      <c r="AV6529" s="165"/>
      <c r="AW6529" s="165"/>
      <c r="AX6529" s="165"/>
      <c r="AY6529" s="165"/>
      <c r="AZ6529" s="165"/>
      <c r="BA6529" s="165"/>
      <c r="BB6529" s="165"/>
      <c r="BC6529" s="165"/>
      <c r="BD6529" s="165"/>
      <c r="BE6529" s="165"/>
      <c r="BF6529" s="165"/>
      <c r="BG6529" s="165"/>
      <c r="BH6529" s="165"/>
      <c r="BI6529" s="165"/>
      <c r="BJ6529" s="165"/>
      <c r="BK6529" s="165"/>
      <c r="BL6529" s="165"/>
      <c r="BM6529" s="165"/>
      <c r="BN6529" s="165"/>
      <c r="BO6529" s="165"/>
      <c r="BP6529" s="165"/>
      <c r="BQ6529" s="165"/>
      <c r="BR6529" s="165"/>
      <c r="BS6529" s="165"/>
      <c r="BT6529" s="165"/>
      <c r="BU6529" s="165"/>
      <c r="BV6529" s="165"/>
      <c r="BW6529" s="165"/>
      <c r="BX6529" s="165"/>
      <c r="BY6529" s="165"/>
      <c r="BZ6529" s="165"/>
      <c r="CA6529" s="165"/>
      <c r="CB6529" s="165"/>
      <c r="CC6529" s="165"/>
      <c r="CD6529" s="165"/>
      <c r="CE6529" s="165"/>
      <c r="CF6529" s="165"/>
      <c r="CG6529" s="165"/>
      <c r="CH6529" s="165"/>
      <c r="CI6529" s="165"/>
      <c r="CJ6529" s="165"/>
      <c r="CK6529" s="165"/>
      <c r="CL6529" s="165"/>
      <c r="CM6529" s="165"/>
      <c r="CN6529" s="165"/>
      <c r="CO6529" s="165"/>
      <c r="CP6529" s="165"/>
      <c r="CQ6529" s="165"/>
      <c r="CR6529" s="165"/>
      <c r="CS6529" s="165"/>
      <c r="CT6529" s="165"/>
      <c r="CU6529" s="165"/>
      <c r="CV6529" s="165"/>
      <c r="CW6529" s="165"/>
      <c r="CX6529" s="165"/>
      <c r="CY6529" s="165"/>
      <c r="CZ6529" s="165"/>
      <c r="DA6529" s="165"/>
      <c r="DB6529" s="165"/>
      <c r="DC6529" s="165"/>
      <c r="DD6529" s="165"/>
      <c r="DE6529" s="165"/>
      <c r="DF6529" s="165"/>
      <c r="DG6529" s="165"/>
      <c r="DH6529" s="165"/>
      <c r="DI6529" s="165"/>
      <c r="DJ6529" s="165"/>
      <c r="DK6529" s="165"/>
      <c r="DL6529" s="165"/>
      <c r="DM6529" s="165"/>
      <c r="DN6529" s="165"/>
      <c r="DO6529" s="165"/>
      <c r="DP6529" s="165"/>
      <c r="DQ6529" s="165"/>
      <c r="DR6529" s="165"/>
      <c r="DS6529" s="165"/>
      <c r="DT6529" s="165"/>
      <c r="DU6529" s="165"/>
      <c r="DV6529" s="165"/>
      <c r="DW6529" s="165"/>
      <c r="DX6529" s="165"/>
      <c r="DY6529" s="165"/>
      <c r="DZ6529" s="165"/>
      <c r="EA6529" s="165"/>
      <c r="EB6529" s="165"/>
      <c r="EC6529" s="165"/>
      <c r="ED6529" s="165"/>
    </row>
    <row r="6530" spans="3:134">
      <c r="C6530" s="152">
        <v>6507</v>
      </c>
      <c r="D6530" s="153">
        <v>-4778.9359317589524</v>
      </c>
      <c r="E6530" s="153">
        <v>837728.70255991817</v>
      </c>
      <c r="F6530" s="153">
        <v>1495781.5252013355</v>
      </c>
      <c r="G6530" s="153">
        <v>1956008.8812929541</v>
      </c>
      <c r="H6530" s="153">
        <v>376415.41667635739</v>
      </c>
      <c r="I6530" s="153">
        <v>1056194.8891640455</v>
      </c>
      <c r="J6530" s="153">
        <v>-549960.31017792225</v>
      </c>
      <c r="K6530" s="153">
        <v>761815.60640792549</v>
      </c>
      <c r="L6530" s="153">
        <v>1615544.6474734992</v>
      </c>
      <c r="M6530" s="153">
        <v>1314499.2207443416</v>
      </c>
      <c r="N6530" s="153">
        <v>1782742.3437029868</v>
      </c>
      <c r="O6530" s="153">
        <v>4422784.3574671894</v>
      </c>
      <c r="P6530" s="153">
        <v>7261344.2758835703</v>
      </c>
      <c r="Q6530" s="153">
        <v>4888293.0397357345</v>
      </c>
      <c r="R6530" s="153">
        <v>4740829.2877999693</v>
      </c>
      <c r="S6530" s="153">
        <v>4706471.7714172602</v>
      </c>
      <c r="T6530" s="153">
        <v>3145097.0334513485</v>
      </c>
      <c r="U6530" s="153">
        <v>6177145.7218591869</v>
      </c>
      <c r="V6530" s="153">
        <v>5355892.1461107135</v>
      </c>
      <c r="W6530" s="153">
        <v>4728456.2316500694</v>
      </c>
      <c r="X6530" s="153">
        <v>4162424.0016457438</v>
      </c>
      <c r="Y6530" s="153">
        <v>3964303.9606538117</v>
      </c>
      <c r="Z6530" s="153">
        <v>0</v>
      </c>
      <c r="AA6530" s="153">
        <v>0</v>
      </c>
      <c r="AB6530" s="165"/>
      <c r="AC6530" s="165"/>
      <c r="AD6530" s="165"/>
      <c r="AE6530" s="165"/>
      <c r="AF6530" s="165"/>
      <c r="AG6530" s="165"/>
      <c r="AH6530" s="165"/>
      <c r="AI6530" s="165"/>
      <c r="AJ6530" s="165"/>
      <c r="AK6530" s="165"/>
      <c r="AL6530" s="165"/>
      <c r="AM6530" s="165"/>
      <c r="AN6530" s="165"/>
      <c r="AO6530" s="165"/>
      <c r="AP6530" s="165"/>
      <c r="AQ6530" s="165"/>
      <c r="AR6530" s="165"/>
      <c r="AS6530" s="165"/>
      <c r="AT6530" s="165"/>
      <c r="AU6530" s="165"/>
      <c r="AV6530" s="165"/>
      <c r="AW6530" s="165"/>
      <c r="AX6530" s="165"/>
      <c r="AY6530" s="165"/>
      <c r="AZ6530" s="165"/>
      <c r="BA6530" s="165"/>
      <c r="BB6530" s="165"/>
      <c r="BC6530" s="165"/>
      <c r="BD6530" s="165"/>
      <c r="BE6530" s="165"/>
      <c r="BF6530" s="165"/>
      <c r="BG6530" s="165"/>
      <c r="BH6530" s="165"/>
      <c r="BI6530" s="165"/>
      <c r="BJ6530" s="165"/>
      <c r="BK6530" s="165"/>
      <c r="BL6530" s="165"/>
      <c r="BM6530" s="165"/>
      <c r="BN6530" s="165"/>
      <c r="BO6530" s="165"/>
      <c r="BP6530" s="165"/>
      <c r="BQ6530" s="165"/>
      <c r="BR6530" s="165"/>
      <c r="BS6530" s="165"/>
      <c r="BT6530" s="165"/>
      <c r="BU6530" s="165"/>
      <c r="BV6530" s="165"/>
      <c r="BW6530" s="165"/>
      <c r="BX6530" s="165"/>
      <c r="BY6530" s="165"/>
      <c r="BZ6530" s="165"/>
      <c r="CA6530" s="165"/>
      <c r="CB6530" s="165"/>
      <c r="CC6530" s="165"/>
      <c r="CD6530" s="165"/>
      <c r="CE6530" s="165"/>
      <c r="CF6530" s="165"/>
      <c r="CG6530" s="165"/>
      <c r="CH6530" s="165"/>
      <c r="CI6530" s="165"/>
      <c r="CJ6530" s="165"/>
      <c r="CK6530" s="165"/>
      <c r="CL6530" s="165"/>
      <c r="CM6530" s="165"/>
      <c r="CN6530" s="165"/>
      <c r="CO6530" s="165"/>
      <c r="CP6530" s="165"/>
      <c r="CQ6530" s="165"/>
      <c r="CR6530" s="165"/>
      <c r="CS6530" s="165"/>
      <c r="CT6530" s="165"/>
      <c r="CU6530" s="165"/>
      <c r="CV6530" s="165"/>
      <c r="CW6530" s="165"/>
      <c r="CX6530" s="165"/>
      <c r="CY6530" s="165"/>
      <c r="CZ6530" s="165"/>
      <c r="DA6530" s="165"/>
      <c r="DB6530" s="165"/>
      <c r="DC6530" s="165"/>
      <c r="DD6530" s="165"/>
      <c r="DE6530" s="165"/>
      <c r="DF6530" s="165"/>
      <c r="DG6530" s="165"/>
      <c r="DH6530" s="165"/>
      <c r="DI6530" s="165"/>
      <c r="DJ6530" s="165"/>
      <c r="DK6530" s="165"/>
      <c r="DL6530" s="165"/>
      <c r="DM6530" s="165"/>
      <c r="DN6530" s="165"/>
      <c r="DO6530" s="165"/>
      <c r="DP6530" s="165"/>
      <c r="DQ6530" s="165"/>
      <c r="DR6530" s="165"/>
      <c r="DS6530" s="165"/>
      <c r="DT6530" s="165"/>
      <c r="DU6530" s="165"/>
      <c r="DV6530" s="165"/>
      <c r="DW6530" s="165"/>
      <c r="DX6530" s="165"/>
      <c r="DY6530" s="165"/>
      <c r="DZ6530" s="165"/>
      <c r="EA6530" s="165"/>
      <c r="EB6530" s="165"/>
      <c r="EC6530" s="165"/>
      <c r="ED6530" s="165"/>
    </row>
    <row r="6531" spans="3:134">
      <c r="C6531" s="152">
        <v>6508</v>
      </c>
      <c r="D6531" s="153">
        <v>-4778.9359317589524</v>
      </c>
      <c r="E6531" s="153">
        <v>-782490.4919745326</v>
      </c>
      <c r="F6531" s="153">
        <v>198648.75636695325</v>
      </c>
      <c r="G6531" s="153">
        <v>-153895.02292150259</v>
      </c>
      <c r="H6531" s="153">
        <v>14073.48365303874</v>
      </c>
      <c r="I6531" s="153">
        <v>-995768.79026542604</v>
      </c>
      <c r="J6531" s="153">
        <v>-818946.98307165504</v>
      </c>
      <c r="K6531" s="153">
        <v>-2146641.1232663095</v>
      </c>
      <c r="L6531" s="153">
        <v>-2509367.6299342066</v>
      </c>
      <c r="M6531" s="153">
        <v>-2023381.4821369797</v>
      </c>
      <c r="N6531" s="153">
        <v>-3649943.6794849187</v>
      </c>
      <c r="O6531" s="153">
        <v>-1886825.1334697902</v>
      </c>
      <c r="P6531" s="153">
        <v>-291668.44477418065</v>
      </c>
      <c r="Q6531" s="153">
        <v>-2489345.0491288304</v>
      </c>
      <c r="R6531" s="153">
        <v>-2551706.3855358958</v>
      </c>
      <c r="S6531" s="153">
        <v>-1775904.952286467</v>
      </c>
      <c r="T6531" s="153">
        <v>-1698226.2283082753</v>
      </c>
      <c r="U6531" s="153">
        <v>-3254884.8368569314</v>
      </c>
      <c r="V6531" s="153">
        <v>-10191315.803256005</v>
      </c>
      <c r="W6531" s="153">
        <v>-8652911.8449928612</v>
      </c>
      <c r="X6531" s="153">
        <v>-11256670.436989143</v>
      </c>
      <c r="Y6531" s="153">
        <v>-13971910.562609673</v>
      </c>
      <c r="Z6531" s="153">
        <v>0</v>
      </c>
      <c r="AA6531" s="153">
        <v>0</v>
      </c>
      <c r="AB6531" s="165"/>
      <c r="AC6531" s="165"/>
      <c r="AD6531" s="165"/>
      <c r="AE6531" s="165"/>
      <c r="AF6531" s="165"/>
      <c r="AG6531" s="165"/>
      <c r="AH6531" s="165"/>
      <c r="AI6531" s="165"/>
      <c r="AJ6531" s="165"/>
      <c r="AK6531" s="165"/>
      <c r="AL6531" s="165"/>
      <c r="AM6531" s="165"/>
      <c r="AN6531" s="165"/>
      <c r="AO6531" s="165"/>
      <c r="AP6531" s="165"/>
      <c r="AQ6531" s="165"/>
      <c r="AR6531" s="165"/>
      <c r="AS6531" s="165"/>
      <c r="AT6531" s="165"/>
      <c r="AU6531" s="165"/>
      <c r="AV6531" s="165"/>
      <c r="AW6531" s="165"/>
      <c r="AX6531" s="165"/>
      <c r="AY6531" s="165"/>
      <c r="AZ6531" s="165"/>
      <c r="BA6531" s="165"/>
      <c r="BB6531" s="165"/>
      <c r="BC6531" s="165"/>
      <c r="BD6531" s="165"/>
      <c r="BE6531" s="165"/>
      <c r="BF6531" s="165"/>
      <c r="BG6531" s="165"/>
      <c r="BH6531" s="165"/>
      <c r="BI6531" s="165"/>
      <c r="BJ6531" s="165"/>
      <c r="BK6531" s="165"/>
      <c r="BL6531" s="165"/>
      <c r="BM6531" s="165"/>
      <c r="BN6531" s="165"/>
      <c r="BO6531" s="165"/>
      <c r="BP6531" s="165"/>
      <c r="BQ6531" s="165"/>
      <c r="BR6531" s="165"/>
      <c r="BS6531" s="165"/>
      <c r="BT6531" s="165"/>
      <c r="BU6531" s="165"/>
      <c r="BV6531" s="165"/>
      <c r="BW6531" s="165"/>
      <c r="BX6531" s="165"/>
      <c r="BY6531" s="165"/>
      <c r="BZ6531" s="165"/>
      <c r="CA6531" s="165"/>
      <c r="CB6531" s="165"/>
      <c r="CC6531" s="165"/>
      <c r="CD6531" s="165"/>
      <c r="CE6531" s="165"/>
      <c r="CF6531" s="165"/>
      <c r="CG6531" s="165"/>
      <c r="CH6531" s="165"/>
      <c r="CI6531" s="165"/>
      <c r="CJ6531" s="165"/>
      <c r="CK6531" s="165"/>
      <c r="CL6531" s="165"/>
      <c r="CM6531" s="165"/>
      <c r="CN6531" s="165"/>
      <c r="CO6531" s="165"/>
      <c r="CP6531" s="165"/>
      <c r="CQ6531" s="165"/>
      <c r="CR6531" s="165"/>
      <c r="CS6531" s="165"/>
      <c r="CT6531" s="165"/>
      <c r="CU6531" s="165"/>
      <c r="CV6531" s="165"/>
      <c r="CW6531" s="165"/>
      <c r="CX6531" s="165"/>
      <c r="CY6531" s="165"/>
      <c r="CZ6531" s="165"/>
      <c r="DA6531" s="165"/>
      <c r="DB6531" s="165"/>
      <c r="DC6531" s="165"/>
      <c r="DD6531" s="165"/>
      <c r="DE6531" s="165"/>
      <c r="DF6531" s="165"/>
      <c r="DG6531" s="165"/>
      <c r="DH6531" s="165"/>
      <c r="DI6531" s="165"/>
      <c r="DJ6531" s="165"/>
      <c r="DK6531" s="165"/>
      <c r="DL6531" s="165"/>
      <c r="DM6531" s="165"/>
      <c r="DN6531" s="165"/>
      <c r="DO6531" s="165"/>
      <c r="DP6531" s="165"/>
      <c r="DQ6531" s="165"/>
      <c r="DR6531" s="165"/>
      <c r="DS6531" s="165"/>
      <c r="DT6531" s="165"/>
      <c r="DU6531" s="165"/>
      <c r="DV6531" s="165"/>
      <c r="DW6531" s="165"/>
      <c r="DX6531" s="165"/>
      <c r="DY6531" s="165"/>
      <c r="DZ6531" s="165"/>
      <c r="EA6531" s="165"/>
      <c r="EB6531" s="165"/>
      <c r="EC6531" s="165"/>
      <c r="ED6531" s="165"/>
    </row>
    <row r="6532" spans="3:134">
      <c r="C6532" s="152">
        <v>6509</v>
      </c>
      <c r="D6532" s="155">
        <v>-4778.9359317589524</v>
      </c>
      <c r="E6532" s="155">
        <v>691916.6082328707</v>
      </c>
      <c r="F6532" s="155">
        <v>2604423.1661295146</v>
      </c>
      <c r="G6532" s="155">
        <v>2218688.8343380094</v>
      </c>
      <c r="H6532" s="155">
        <v>2566233.0964839011</v>
      </c>
      <c r="I6532" s="155">
        <v>2947062.3771425486</v>
      </c>
      <c r="J6532" s="155">
        <v>196353.33295960724</v>
      </c>
      <c r="K6532" s="155">
        <v>29193.586189329624</v>
      </c>
      <c r="L6532" s="155">
        <v>2070940.3247598857</v>
      </c>
      <c r="M6532" s="155">
        <v>961227.52653136849</v>
      </c>
      <c r="N6532" s="155">
        <v>963986.14412163198</v>
      </c>
      <c r="O6532" s="155">
        <v>1541613.5949131101</v>
      </c>
      <c r="P6532" s="155">
        <v>969538.58023650944</v>
      </c>
      <c r="Q6532" s="155">
        <v>994138.01182852685</v>
      </c>
      <c r="R6532" s="155">
        <v>-65120.95358350873</v>
      </c>
      <c r="S6532" s="155">
        <v>-483230.60450541973</v>
      </c>
      <c r="T6532" s="155">
        <v>10980.672735482454</v>
      </c>
      <c r="U6532" s="155">
        <v>1994457.9249088764</v>
      </c>
      <c r="V6532" s="155">
        <v>-1105659.2889993489</v>
      </c>
      <c r="W6532" s="155">
        <v>-3395448.818540588</v>
      </c>
      <c r="X6532" s="155">
        <v>-5609120.2176201195</v>
      </c>
      <c r="Y6532" s="155">
        <v>-8199442.7531644255</v>
      </c>
      <c r="Z6532" s="155">
        <v>0</v>
      </c>
      <c r="AA6532" s="155">
        <v>0</v>
      </c>
      <c r="AB6532" s="166"/>
      <c r="AC6532" s="166"/>
      <c r="AD6532" s="166"/>
      <c r="AE6532" s="166"/>
      <c r="AF6532" s="166"/>
      <c r="AG6532" s="166"/>
      <c r="AH6532" s="166"/>
      <c r="AI6532" s="166"/>
      <c r="AJ6532" s="166"/>
      <c r="AK6532" s="166"/>
      <c r="AL6532" s="166"/>
      <c r="AM6532" s="166"/>
      <c r="AN6532" s="166"/>
      <c r="AO6532" s="166"/>
      <c r="AP6532" s="166"/>
      <c r="AQ6532" s="166"/>
      <c r="AR6532" s="166"/>
      <c r="AS6532" s="166"/>
      <c r="AT6532" s="166"/>
      <c r="AU6532" s="166"/>
      <c r="AV6532" s="166"/>
      <c r="AW6532" s="166"/>
      <c r="AX6532" s="166"/>
      <c r="AY6532" s="166"/>
      <c r="AZ6532" s="166"/>
      <c r="BA6532" s="166"/>
      <c r="BB6532" s="166"/>
      <c r="BC6532" s="166"/>
      <c r="BD6532" s="166"/>
      <c r="BE6532" s="166"/>
      <c r="BF6532" s="166"/>
      <c r="BG6532" s="166"/>
      <c r="BH6532" s="166"/>
      <c r="BI6532" s="166"/>
      <c r="BJ6532" s="166"/>
      <c r="BK6532" s="166"/>
      <c r="BL6532" s="166"/>
      <c r="BM6532" s="166"/>
      <c r="BN6532" s="166"/>
      <c r="BO6532" s="166"/>
      <c r="BP6532" s="166"/>
      <c r="BQ6532" s="166"/>
      <c r="BR6532" s="166"/>
      <c r="BS6532" s="166"/>
      <c r="BT6532" s="166"/>
      <c r="BU6532" s="166"/>
      <c r="BV6532" s="166"/>
      <c r="BW6532" s="166"/>
      <c r="BX6532" s="166"/>
      <c r="BY6532" s="166"/>
      <c r="BZ6532" s="166"/>
      <c r="CA6532" s="166"/>
      <c r="CB6532" s="166"/>
      <c r="CC6532" s="166"/>
      <c r="CD6532" s="166"/>
      <c r="CE6532" s="166"/>
      <c r="CF6532" s="166"/>
      <c r="CG6532" s="166"/>
      <c r="CH6532" s="166"/>
      <c r="CI6532" s="166"/>
      <c r="CJ6532" s="166"/>
      <c r="CK6532" s="166"/>
      <c r="CL6532" s="166"/>
      <c r="CM6532" s="166"/>
      <c r="CN6532" s="166"/>
      <c r="CO6532" s="166"/>
      <c r="CP6532" s="166"/>
      <c r="CQ6532" s="166"/>
      <c r="CR6532" s="166"/>
      <c r="CS6532" s="166"/>
      <c r="CT6532" s="166"/>
      <c r="CU6532" s="166"/>
      <c r="CV6532" s="166"/>
      <c r="CW6532" s="166"/>
      <c r="CX6532" s="166"/>
      <c r="CY6532" s="166"/>
      <c r="CZ6532" s="166"/>
      <c r="DA6532" s="166"/>
      <c r="DB6532" s="166"/>
      <c r="DC6532" s="166"/>
      <c r="DD6532" s="166"/>
      <c r="DE6532" s="166"/>
      <c r="DF6532" s="166"/>
      <c r="DG6532" s="166"/>
      <c r="DH6532" s="166"/>
      <c r="DI6532" s="166"/>
      <c r="DJ6532" s="166"/>
      <c r="DK6532" s="166"/>
      <c r="DL6532" s="166"/>
      <c r="DM6532" s="166"/>
      <c r="DN6532" s="166"/>
      <c r="DO6532" s="166"/>
      <c r="DP6532" s="166"/>
      <c r="DQ6532" s="166"/>
      <c r="DR6532" s="166"/>
      <c r="DS6532" s="166"/>
      <c r="DT6532" s="166"/>
      <c r="DU6532" s="166"/>
      <c r="DV6532" s="166"/>
      <c r="DW6532" s="166"/>
      <c r="DX6532" s="166"/>
      <c r="DY6532" s="166"/>
      <c r="DZ6532" s="166"/>
      <c r="EA6532" s="166"/>
      <c r="EB6532" s="166"/>
      <c r="EC6532" s="166"/>
      <c r="ED6532" s="166"/>
    </row>
    <row r="6533" spans="3:134">
      <c r="C6533" s="152">
        <v>6510</v>
      </c>
      <c r="D6533" s="155">
        <v>-4778.9359317589524</v>
      </c>
      <c r="E6533" s="155">
        <v>-173359.17987662554</v>
      </c>
      <c r="F6533" s="155">
        <v>-1626271.0585982352</v>
      </c>
      <c r="G6533" s="155">
        <v>-1498139.4562915862</v>
      </c>
      <c r="H6533" s="155">
        <v>-1937841.4274276495</v>
      </c>
      <c r="I6533" s="155">
        <v>-3128285.4680625796</v>
      </c>
      <c r="J6533" s="155">
        <v>-6248287.7568332404</v>
      </c>
      <c r="K6533" s="155">
        <v>-5081962.5842922032</v>
      </c>
      <c r="L6533" s="155">
        <v>-5917820.4783604443</v>
      </c>
      <c r="M6533" s="155">
        <v>-5514264.4771803021</v>
      </c>
      <c r="N6533" s="155">
        <v>-8190422.5596900135</v>
      </c>
      <c r="O6533" s="155">
        <v>-8993540.536589846</v>
      </c>
      <c r="P6533" s="155">
        <v>-8852821.0604465753</v>
      </c>
      <c r="Q6533" s="155">
        <v>-9914407.5218178481</v>
      </c>
      <c r="R6533" s="155">
        <v>-11011962.566128492</v>
      </c>
      <c r="S6533" s="155">
        <v>-12141938.383700147</v>
      </c>
      <c r="T6533" s="155">
        <v>-18159541.700885728</v>
      </c>
      <c r="U6533" s="155">
        <v>-26725628.92181775</v>
      </c>
      <c r="V6533" s="155">
        <v>-26824160.232198015</v>
      </c>
      <c r="W6533" s="155">
        <v>-28075867.063466638</v>
      </c>
      <c r="X6533" s="155">
        <v>-28437420.256675422</v>
      </c>
      <c r="Y6533" s="155">
        <v>-28319569.681553423</v>
      </c>
      <c r="Z6533" s="155">
        <v>0</v>
      </c>
      <c r="AA6533" s="155">
        <v>0</v>
      </c>
      <c r="AB6533" s="166"/>
      <c r="AC6533" s="166"/>
      <c r="AD6533" s="166"/>
      <c r="AE6533" s="166"/>
      <c r="AF6533" s="166"/>
      <c r="AG6533" s="166"/>
      <c r="AH6533" s="166"/>
      <c r="AI6533" s="166"/>
      <c r="AJ6533" s="166"/>
      <c r="AK6533" s="166"/>
      <c r="AL6533" s="166"/>
      <c r="AM6533" s="166"/>
      <c r="AN6533" s="166"/>
      <c r="AO6533" s="166"/>
      <c r="AP6533" s="166"/>
      <c r="AQ6533" s="166"/>
      <c r="AR6533" s="166"/>
      <c r="AS6533" s="166"/>
      <c r="AT6533" s="166"/>
      <c r="AU6533" s="166"/>
      <c r="AV6533" s="166"/>
      <c r="AW6533" s="166"/>
      <c r="AX6533" s="166"/>
      <c r="AY6533" s="166"/>
      <c r="AZ6533" s="166"/>
      <c r="BA6533" s="166"/>
      <c r="BB6533" s="166"/>
      <c r="BC6533" s="166"/>
      <c r="BD6533" s="166"/>
      <c r="BE6533" s="166"/>
      <c r="BF6533" s="166"/>
      <c r="BG6533" s="166"/>
      <c r="BH6533" s="166"/>
      <c r="BI6533" s="166"/>
      <c r="BJ6533" s="166"/>
      <c r="BK6533" s="166"/>
      <c r="BL6533" s="166"/>
      <c r="BM6533" s="166"/>
      <c r="BN6533" s="166"/>
      <c r="BO6533" s="166"/>
      <c r="BP6533" s="166"/>
      <c r="BQ6533" s="166"/>
      <c r="BR6533" s="166"/>
      <c r="BS6533" s="166"/>
      <c r="BT6533" s="166"/>
      <c r="BU6533" s="166"/>
      <c r="BV6533" s="166"/>
      <c r="BW6533" s="166"/>
      <c r="BX6533" s="166"/>
      <c r="BY6533" s="166"/>
      <c r="BZ6533" s="166"/>
      <c r="CA6533" s="166"/>
      <c r="CB6533" s="166"/>
      <c r="CC6533" s="166"/>
      <c r="CD6533" s="166"/>
      <c r="CE6533" s="166"/>
      <c r="CF6533" s="166"/>
      <c r="CG6533" s="166"/>
      <c r="CH6533" s="166"/>
      <c r="CI6533" s="166"/>
      <c r="CJ6533" s="166"/>
      <c r="CK6533" s="166"/>
      <c r="CL6533" s="166"/>
      <c r="CM6533" s="166"/>
      <c r="CN6533" s="166"/>
      <c r="CO6533" s="166"/>
      <c r="CP6533" s="166"/>
      <c r="CQ6533" s="166"/>
      <c r="CR6533" s="166"/>
      <c r="CS6533" s="166"/>
      <c r="CT6533" s="166"/>
      <c r="CU6533" s="166"/>
      <c r="CV6533" s="166"/>
      <c r="CW6533" s="166"/>
      <c r="CX6533" s="166"/>
      <c r="CY6533" s="166"/>
      <c r="CZ6533" s="166"/>
      <c r="DA6533" s="166"/>
      <c r="DB6533" s="166"/>
      <c r="DC6533" s="166"/>
      <c r="DD6533" s="166"/>
      <c r="DE6533" s="166"/>
      <c r="DF6533" s="166"/>
      <c r="DG6533" s="166"/>
      <c r="DH6533" s="166"/>
      <c r="DI6533" s="166"/>
      <c r="DJ6533" s="166"/>
      <c r="DK6533" s="166"/>
      <c r="DL6533" s="166"/>
      <c r="DM6533" s="166"/>
      <c r="DN6533" s="166"/>
      <c r="DO6533" s="166"/>
      <c r="DP6533" s="166"/>
      <c r="DQ6533" s="166"/>
      <c r="DR6533" s="166"/>
      <c r="DS6533" s="166"/>
      <c r="DT6533" s="166"/>
      <c r="DU6533" s="166"/>
      <c r="DV6533" s="166"/>
      <c r="DW6533" s="166"/>
      <c r="DX6533" s="166"/>
      <c r="DY6533" s="166"/>
      <c r="DZ6533" s="166"/>
      <c r="EA6533" s="166"/>
      <c r="EB6533" s="166"/>
      <c r="EC6533" s="166"/>
      <c r="ED6533" s="166"/>
    </row>
    <row r="6534" spans="3:134">
      <c r="C6534" s="152">
        <v>6511</v>
      </c>
      <c r="D6534" s="155">
        <v>-4778.9359317589524</v>
      </c>
      <c r="E6534" s="155">
        <v>-76272.279740437865</v>
      </c>
      <c r="F6534" s="155">
        <v>-744727.02995026112</v>
      </c>
      <c r="G6534" s="155">
        <v>-122023.53312186897</v>
      </c>
      <c r="H6534" s="155">
        <v>-994525.03572095931</v>
      </c>
      <c r="I6534" s="155">
        <v>-1624068.211693719</v>
      </c>
      <c r="J6534" s="155">
        <v>-124843.10073363781</v>
      </c>
      <c r="K6534" s="155">
        <v>-1014641.0421873331</v>
      </c>
      <c r="L6534" s="155">
        <v>1259984.3133390546</v>
      </c>
      <c r="M6534" s="155">
        <v>2266715.182463184</v>
      </c>
      <c r="N6534" s="155">
        <v>1680308.4857317656</v>
      </c>
      <c r="O6534" s="155">
        <v>3088107.1058895886</v>
      </c>
      <c r="P6534" s="155">
        <v>2047599.6004425734</v>
      </c>
      <c r="Q6534" s="155">
        <v>-145888.03941552341</v>
      </c>
      <c r="R6534" s="155">
        <v>-2236556.2217599899</v>
      </c>
      <c r="S6534" s="155">
        <v>-2495332.8634323925</v>
      </c>
      <c r="T6534" s="155">
        <v>-2718501.260560751</v>
      </c>
      <c r="U6534" s="155">
        <v>-3020916.1652347893</v>
      </c>
      <c r="V6534" s="155">
        <v>243243.58624392748</v>
      </c>
      <c r="W6534" s="155">
        <v>-32682.531668186188</v>
      </c>
      <c r="X6534" s="155">
        <v>-1716724.0821399093</v>
      </c>
      <c r="Y6534" s="155">
        <v>-3430652.2935912907</v>
      </c>
      <c r="Z6534" s="155">
        <v>0</v>
      </c>
      <c r="AA6534" s="155">
        <v>0</v>
      </c>
      <c r="AB6534" s="166"/>
      <c r="AC6534" s="166"/>
      <c r="AD6534" s="166"/>
      <c r="AE6534" s="166"/>
      <c r="AF6534" s="166"/>
      <c r="AG6534" s="166"/>
      <c r="AH6534" s="166"/>
      <c r="AI6534" s="166"/>
      <c r="AJ6534" s="166"/>
      <c r="AK6534" s="166"/>
      <c r="AL6534" s="166"/>
      <c r="AM6534" s="166"/>
      <c r="AN6534" s="166"/>
      <c r="AO6534" s="166"/>
      <c r="AP6534" s="166"/>
      <c r="AQ6534" s="166"/>
      <c r="AR6534" s="166"/>
      <c r="AS6534" s="166"/>
      <c r="AT6534" s="166"/>
      <c r="AU6534" s="166"/>
      <c r="AV6534" s="166"/>
      <c r="AW6534" s="166"/>
      <c r="AX6534" s="166"/>
      <c r="AY6534" s="166"/>
      <c r="AZ6534" s="166"/>
      <c r="BA6534" s="166"/>
      <c r="BB6534" s="166"/>
      <c r="BC6534" s="166"/>
      <c r="BD6534" s="166"/>
      <c r="BE6534" s="166"/>
      <c r="BF6534" s="166"/>
      <c r="BG6534" s="166"/>
      <c r="BH6534" s="166"/>
      <c r="BI6534" s="166"/>
      <c r="BJ6534" s="166"/>
      <c r="BK6534" s="166"/>
      <c r="BL6534" s="166"/>
      <c r="BM6534" s="166"/>
      <c r="BN6534" s="166"/>
      <c r="BO6534" s="166"/>
      <c r="BP6534" s="166"/>
      <c r="BQ6534" s="166"/>
      <c r="BR6534" s="166"/>
      <c r="BS6534" s="166"/>
      <c r="BT6534" s="166"/>
      <c r="BU6534" s="166"/>
      <c r="BV6534" s="166"/>
      <c r="BW6534" s="166"/>
      <c r="BX6534" s="166"/>
      <c r="BY6534" s="166"/>
      <c r="BZ6534" s="166"/>
      <c r="CA6534" s="166"/>
      <c r="CB6534" s="166"/>
      <c r="CC6534" s="166"/>
      <c r="CD6534" s="166"/>
      <c r="CE6534" s="166"/>
      <c r="CF6534" s="166"/>
      <c r="CG6534" s="166"/>
      <c r="CH6534" s="166"/>
      <c r="CI6534" s="166"/>
      <c r="CJ6534" s="166"/>
      <c r="CK6534" s="166"/>
      <c r="CL6534" s="166"/>
      <c r="CM6534" s="166"/>
      <c r="CN6534" s="166"/>
      <c r="CO6534" s="166"/>
      <c r="CP6534" s="166"/>
      <c r="CQ6534" s="166"/>
      <c r="CR6534" s="166"/>
      <c r="CS6534" s="166"/>
      <c r="CT6534" s="166"/>
      <c r="CU6534" s="166"/>
      <c r="CV6534" s="166"/>
      <c r="CW6534" s="166"/>
      <c r="CX6534" s="166"/>
      <c r="CY6534" s="166"/>
      <c r="CZ6534" s="166"/>
      <c r="DA6534" s="166"/>
      <c r="DB6534" s="166"/>
      <c r="DC6534" s="166"/>
      <c r="DD6534" s="166"/>
      <c r="DE6534" s="166"/>
      <c r="DF6534" s="166"/>
      <c r="DG6534" s="166"/>
      <c r="DH6534" s="166"/>
      <c r="DI6534" s="166"/>
      <c r="DJ6534" s="166"/>
      <c r="DK6534" s="166"/>
      <c r="DL6534" s="166"/>
      <c r="DM6534" s="166"/>
      <c r="DN6534" s="166"/>
      <c r="DO6534" s="166"/>
      <c r="DP6534" s="166"/>
      <c r="DQ6534" s="166"/>
      <c r="DR6534" s="166"/>
      <c r="DS6534" s="166"/>
      <c r="DT6534" s="166"/>
      <c r="DU6534" s="166"/>
      <c r="DV6534" s="166"/>
      <c r="DW6534" s="166"/>
      <c r="DX6534" s="166"/>
      <c r="DY6534" s="166"/>
      <c r="DZ6534" s="166"/>
      <c r="EA6534" s="166"/>
      <c r="EB6534" s="166"/>
      <c r="EC6534" s="166"/>
      <c r="ED6534" s="166"/>
    </row>
    <row r="6535" spans="3:134">
      <c r="C6535" s="152">
        <v>6512</v>
      </c>
      <c r="D6535" s="155">
        <v>-4778.9359317589524</v>
      </c>
      <c r="E6535" s="155">
        <v>-1017473.8256457895</v>
      </c>
      <c r="F6535" s="155">
        <v>-1763598.5403306484</v>
      </c>
      <c r="G6535" s="155">
        <v>-2879102.7199595869</v>
      </c>
      <c r="H6535" s="155">
        <v>-2499035.9117233455</v>
      </c>
      <c r="I6535" s="155">
        <v>-3280880.3244507015</v>
      </c>
      <c r="J6535" s="155">
        <v>-3815405.8368076086</v>
      </c>
      <c r="K6535" s="155">
        <v>-4647569.6930971146</v>
      </c>
      <c r="L6535" s="155">
        <v>-6293854.4042196721</v>
      </c>
      <c r="M6535" s="155">
        <v>-6953429.4924761653</v>
      </c>
      <c r="N6535" s="155">
        <v>-7981156.2715729177</v>
      </c>
      <c r="O6535" s="155">
        <v>-8653515.9378032535</v>
      </c>
      <c r="P6535" s="155">
        <v>-8231458.7173953354</v>
      </c>
      <c r="Q6535" s="155">
        <v>-10314288.474467576</v>
      </c>
      <c r="R6535" s="155">
        <v>-9700980.3822709769</v>
      </c>
      <c r="S6535" s="155">
        <v>-9644236.1582577676</v>
      </c>
      <c r="T6535" s="155">
        <v>-10167738.082671374</v>
      </c>
      <c r="U6535" s="155">
        <v>-12844601.485948995</v>
      </c>
      <c r="V6535" s="155">
        <v>-15173942.625965357</v>
      </c>
      <c r="W6535" s="155">
        <v>-18116316.051902235</v>
      </c>
      <c r="X6535" s="155">
        <v>-21023012.776123241</v>
      </c>
      <c r="Y6535" s="155">
        <v>-23884280.743580729</v>
      </c>
      <c r="Z6535" s="155">
        <v>0</v>
      </c>
      <c r="AA6535" s="155">
        <v>0</v>
      </c>
      <c r="AB6535" s="166"/>
      <c r="AC6535" s="166"/>
      <c r="AD6535" s="166"/>
      <c r="AE6535" s="166"/>
      <c r="AF6535" s="166"/>
      <c r="AG6535" s="166"/>
      <c r="AH6535" s="166"/>
      <c r="AI6535" s="166"/>
      <c r="AJ6535" s="166"/>
      <c r="AK6535" s="166"/>
      <c r="AL6535" s="166"/>
      <c r="AM6535" s="166"/>
      <c r="AN6535" s="166"/>
      <c r="AO6535" s="166"/>
      <c r="AP6535" s="166"/>
      <c r="AQ6535" s="166"/>
      <c r="AR6535" s="166"/>
      <c r="AS6535" s="166"/>
      <c r="AT6535" s="166"/>
      <c r="AU6535" s="166"/>
      <c r="AV6535" s="166"/>
      <c r="AW6535" s="166"/>
      <c r="AX6535" s="166"/>
      <c r="AY6535" s="166"/>
      <c r="AZ6535" s="166"/>
      <c r="BA6535" s="166"/>
      <c r="BB6535" s="166"/>
      <c r="BC6535" s="166"/>
      <c r="BD6535" s="166"/>
      <c r="BE6535" s="166"/>
      <c r="BF6535" s="166"/>
      <c r="BG6535" s="166"/>
      <c r="BH6535" s="166"/>
      <c r="BI6535" s="166"/>
      <c r="BJ6535" s="166"/>
      <c r="BK6535" s="166"/>
      <c r="BL6535" s="166"/>
      <c r="BM6535" s="166"/>
      <c r="BN6535" s="166"/>
      <c r="BO6535" s="166"/>
      <c r="BP6535" s="166"/>
      <c r="BQ6535" s="166"/>
      <c r="BR6535" s="166"/>
      <c r="BS6535" s="166"/>
      <c r="BT6535" s="166"/>
      <c r="BU6535" s="166"/>
      <c r="BV6535" s="166"/>
      <c r="BW6535" s="166"/>
      <c r="BX6535" s="166"/>
      <c r="BY6535" s="166"/>
      <c r="BZ6535" s="166"/>
      <c r="CA6535" s="166"/>
      <c r="CB6535" s="166"/>
      <c r="CC6535" s="166"/>
      <c r="CD6535" s="166"/>
      <c r="CE6535" s="166"/>
      <c r="CF6535" s="166"/>
      <c r="CG6535" s="166"/>
      <c r="CH6535" s="166"/>
      <c r="CI6535" s="166"/>
      <c r="CJ6535" s="166"/>
      <c r="CK6535" s="166"/>
      <c r="CL6535" s="166"/>
      <c r="CM6535" s="166"/>
      <c r="CN6535" s="166"/>
      <c r="CO6535" s="166"/>
      <c r="CP6535" s="166"/>
      <c r="CQ6535" s="166"/>
      <c r="CR6535" s="166"/>
      <c r="CS6535" s="166"/>
      <c r="CT6535" s="166"/>
      <c r="CU6535" s="166"/>
      <c r="CV6535" s="166"/>
      <c r="CW6535" s="166"/>
      <c r="CX6535" s="166"/>
      <c r="CY6535" s="166"/>
      <c r="CZ6535" s="166"/>
      <c r="DA6535" s="166"/>
      <c r="DB6535" s="166"/>
      <c r="DC6535" s="166"/>
      <c r="DD6535" s="166"/>
      <c r="DE6535" s="166"/>
      <c r="DF6535" s="166"/>
      <c r="DG6535" s="166"/>
      <c r="DH6535" s="166"/>
      <c r="DI6535" s="166"/>
      <c r="DJ6535" s="166"/>
      <c r="DK6535" s="166"/>
      <c r="DL6535" s="166"/>
      <c r="DM6535" s="166"/>
      <c r="DN6535" s="166"/>
      <c r="DO6535" s="166"/>
      <c r="DP6535" s="166"/>
      <c r="DQ6535" s="166"/>
      <c r="DR6535" s="166"/>
      <c r="DS6535" s="166"/>
      <c r="DT6535" s="166"/>
      <c r="DU6535" s="166"/>
      <c r="DV6535" s="166"/>
      <c r="DW6535" s="166"/>
      <c r="DX6535" s="166"/>
      <c r="DY6535" s="166"/>
      <c r="DZ6535" s="166"/>
      <c r="EA6535" s="166"/>
      <c r="EB6535" s="166"/>
      <c r="EC6535" s="166"/>
      <c r="ED6535" s="166"/>
    </row>
    <row r="6536" spans="3:134">
      <c r="C6536" s="152">
        <v>6513</v>
      </c>
      <c r="D6536" s="153">
        <v>-4778.9359317589524</v>
      </c>
      <c r="E6536" s="153">
        <v>296645.60274250805</v>
      </c>
      <c r="F6536" s="153">
        <v>2195569.7690044194</v>
      </c>
      <c r="G6536" s="153">
        <v>1285233.2784636468</v>
      </c>
      <c r="H6536" s="153">
        <v>2076428.2357703149</v>
      </c>
      <c r="I6536" s="153">
        <v>3209316.8991522938</v>
      </c>
      <c r="J6536" s="153">
        <v>863080.19140732288</v>
      </c>
      <c r="K6536" s="153">
        <v>1138723.3201674074</v>
      </c>
      <c r="L6536" s="153">
        <v>2141782.268342033</v>
      </c>
      <c r="M6536" s="153">
        <v>1879281.0644351393</v>
      </c>
      <c r="N6536" s="153">
        <v>4624035.6997235268</v>
      </c>
      <c r="O6536" s="153">
        <v>6277112.9892323166</v>
      </c>
      <c r="P6536" s="153">
        <v>5045878.487013787</v>
      </c>
      <c r="Q6536" s="153">
        <v>2398551.8419127762</v>
      </c>
      <c r="R6536" s="153">
        <v>5148187.2569382489</v>
      </c>
      <c r="S6536" s="153">
        <v>4713385.5731667578</v>
      </c>
      <c r="T6536" s="153">
        <v>7305336.8885780424</v>
      </c>
      <c r="U6536" s="153">
        <v>4641233.840450123</v>
      </c>
      <c r="V6536" s="153">
        <v>-3130809.1545599848</v>
      </c>
      <c r="W6536" s="153">
        <v>-2223363.8249021024</v>
      </c>
      <c r="X6536" s="153">
        <v>-4881066.8343163729</v>
      </c>
      <c r="Y6536" s="153">
        <v>-7818152.2718897164</v>
      </c>
      <c r="Z6536" s="153">
        <v>0</v>
      </c>
      <c r="AA6536" s="153">
        <v>0</v>
      </c>
      <c r="AB6536" s="165"/>
      <c r="AC6536" s="165"/>
      <c r="AD6536" s="165"/>
      <c r="AE6536" s="165"/>
      <c r="AF6536" s="165"/>
      <c r="AG6536" s="165"/>
      <c r="AH6536" s="165"/>
      <c r="AI6536" s="165"/>
      <c r="AJ6536" s="165"/>
      <c r="AK6536" s="165"/>
      <c r="AL6536" s="165"/>
      <c r="AM6536" s="165"/>
      <c r="AN6536" s="165"/>
      <c r="AO6536" s="165"/>
      <c r="AP6536" s="165"/>
      <c r="AQ6536" s="165"/>
      <c r="AR6536" s="165"/>
      <c r="AS6536" s="165"/>
      <c r="AT6536" s="165"/>
      <c r="AU6536" s="165"/>
      <c r="AV6536" s="165"/>
      <c r="AW6536" s="165"/>
      <c r="AX6536" s="165"/>
      <c r="AY6536" s="165"/>
      <c r="AZ6536" s="165"/>
      <c r="BA6536" s="165"/>
      <c r="BB6536" s="165"/>
      <c r="BC6536" s="165"/>
      <c r="BD6536" s="165"/>
      <c r="BE6536" s="165"/>
      <c r="BF6536" s="165"/>
      <c r="BG6536" s="165"/>
      <c r="BH6536" s="165"/>
      <c r="BI6536" s="165"/>
      <c r="BJ6536" s="165"/>
      <c r="BK6536" s="165"/>
      <c r="BL6536" s="165"/>
      <c r="BM6536" s="165"/>
      <c r="BN6536" s="165"/>
      <c r="BO6536" s="165"/>
      <c r="BP6536" s="165"/>
      <c r="BQ6536" s="165"/>
      <c r="BR6536" s="165"/>
      <c r="BS6536" s="165"/>
      <c r="BT6536" s="165"/>
      <c r="BU6536" s="165"/>
      <c r="BV6536" s="165"/>
      <c r="BW6536" s="165"/>
      <c r="BX6536" s="165"/>
      <c r="BY6536" s="165"/>
      <c r="BZ6536" s="165"/>
      <c r="CA6536" s="165"/>
      <c r="CB6536" s="165"/>
      <c r="CC6536" s="165"/>
      <c r="CD6536" s="165"/>
      <c r="CE6536" s="165"/>
      <c r="CF6536" s="165"/>
      <c r="CG6536" s="165"/>
      <c r="CH6536" s="165"/>
      <c r="CI6536" s="165"/>
      <c r="CJ6536" s="165"/>
      <c r="CK6536" s="165"/>
      <c r="CL6536" s="165"/>
      <c r="CM6536" s="165"/>
      <c r="CN6536" s="165"/>
      <c r="CO6536" s="165"/>
      <c r="CP6536" s="165"/>
      <c r="CQ6536" s="165"/>
      <c r="CR6536" s="165"/>
      <c r="CS6536" s="165"/>
      <c r="CT6536" s="165"/>
      <c r="CU6536" s="165"/>
      <c r="CV6536" s="165"/>
      <c r="CW6536" s="165"/>
      <c r="CX6536" s="165"/>
      <c r="CY6536" s="165"/>
      <c r="CZ6536" s="165"/>
      <c r="DA6536" s="165"/>
      <c r="DB6536" s="165"/>
      <c r="DC6536" s="165"/>
      <c r="DD6536" s="165"/>
      <c r="DE6536" s="165"/>
      <c r="DF6536" s="165"/>
      <c r="DG6536" s="165"/>
      <c r="DH6536" s="165"/>
      <c r="DI6536" s="165"/>
      <c r="DJ6536" s="165"/>
      <c r="DK6536" s="165"/>
      <c r="DL6536" s="165"/>
      <c r="DM6536" s="165"/>
      <c r="DN6536" s="165"/>
      <c r="DO6536" s="165"/>
      <c r="DP6536" s="165"/>
      <c r="DQ6536" s="165"/>
      <c r="DR6536" s="165"/>
      <c r="DS6536" s="165"/>
      <c r="DT6536" s="165"/>
      <c r="DU6536" s="165"/>
      <c r="DV6536" s="165"/>
      <c r="DW6536" s="165"/>
      <c r="DX6536" s="165"/>
      <c r="DY6536" s="165"/>
      <c r="DZ6536" s="165"/>
      <c r="EA6536" s="165"/>
      <c r="EB6536" s="165"/>
      <c r="EC6536" s="165"/>
      <c r="ED6536" s="165"/>
    </row>
    <row r="6537" spans="3:134">
      <c r="C6537" s="152">
        <v>6514</v>
      </c>
      <c r="D6537" s="153">
        <v>-4778.9359317589524</v>
      </c>
      <c r="E6537" s="153">
        <v>922161.8627718389</v>
      </c>
      <c r="F6537" s="153">
        <v>602021.6482796371</v>
      </c>
      <c r="G6537" s="153">
        <v>1587339.5039643794</v>
      </c>
      <c r="H6537" s="153">
        <v>1973275.39088884</v>
      </c>
      <c r="I6537" s="153">
        <v>1672637.3427533507</v>
      </c>
      <c r="J6537" s="153">
        <v>718851.5320635885</v>
      </c>
      <c r="K6537" s="153">
        <v>-430816.9565128088</v>
      </c>
      <c r="L6537" s="153">
        <v>-3130636.588743031</v>
      </c>
      <c r="M6537" s="153">
        <v>-1302391.8002360463</v>
      </c>
      <c r="N6537" s="153">
        <v>-3138687.6818145514</v>
      </c>
      <c r="O6537" s="153">
        <v>-4390609.0271324366</v>
      </c>
      <c r="P6537" s="153">
        <v>-6617731.4973113686</v>
      </c>
      <c r="Q6537" s="153">
        <v>-7539738.1711547077</v>
      </c>
      <c r="R6537" s="153">
        <v>-7478592.72394602</v>
      </c>
      <c r="S6537" s="153">
        <v>-9789387.0873139501</v>
      </c>
      <c r="T6537" s="153">
        <v>-8381297.7113618106</v>
      </c>
      <c r="U6537" s="153">
        <v>-5078935.4997730404</v>
      </c>
      <c r="V6537" s="153">
        <v>-9398639.6034335047</v>
      </c>
      <c r="W6537" s="153">
        <v>-8460692.7792772502</v>
      </c>
      <c r="X6537" s="153">
        <v>-7954576.5415152013</v>
      </c>
      <c r="Y6537" s="153">
        <v>-7184211.9596235007</v>
      </c>
      <c r="Z6537" s="153">
        <v>0</v>
      </c>
      <c r="AA6537" s="153">
        <v>0</v>
      </c>
      <c r="AB6537" s="165"/>
      <c r="AC6537" s="165"/>
      <c r="AD6537" s="165"/>
      <c r="AE6537" s="165"/>
      <c r="AF6537" s="165"/>
      <c r="AG6537" s="165"/>
      <c r="AH6537" s="165"/>
      <c r="AI6537" s="165"/>
      <c r="AJ6537" s="165"/>
      <c r="AK6537" s="165"/>
      <c r="AL6537" s="165"/>
      <c r="AM6537" s="165"/>
      <c r="AN6537" s="165"/>
      <c r="AO6537" s="165"/>
      <c r="AP6537" s="165"/>
      <c r="AQ6537" s="165"/>
      <c r="AR6537" s="165"/>
      <c r="AS6537" s="165"/>
      <c r="AT6537" s="165"/>
      <c r="AU6537" s="165"/>
      <c r="AV6537" s="165"/>
      <c r="AW6537" s="165"/>
      <c r="AX6537" s="165"/>
      <c r="AY6537" s="165"/>
      <c r="AZ6537" s="165"/>
      <c r="BA6537" s="165"/>
      <c r="BB6537" s="165"/>
      <c r="BC6537" s="165"/>
      <c r="BD6537" s="165"/>
      <c r="BE6537" s="165"/>
      <c r="BF6537" s="165"/>
      <c r="BG6537" s="165"/>
      <c r="BH6537" s="165"/>
      <c r="BI6537" s="165"/>
      <c r="BJ6537" s="165"/>
      <c r="BK6537" s="165"/>
      <c r="BL6537" s="165"/>
      <c r="BM6537" s="165"/>
      <c r="BN6537" s="165"/>
      <c r="BO6537" s="165"/>
      <c r="BP6537" s="165"/>
      <c r="BQ6537" s="165"/>
      <c r="BR6537" s="165"/>
      <c r="BS6537" s="165"/>
      <c r="BT6537" s="165"/>
      <c r="BU6537" s="165"/>
      <c r="BV6537" s="165"/>
      <c r="BW6537" s="165"/>
      <c r="BX6537" s="165"/>
      <c r="BY6537" s="165"/>
      <c r="BZ6537" s="165"/>
      <c r="CA6537" s="165"/>
      <c r="CB6537" s="165"/>
      <c r="CC6537" s="165"/>
      <c r="CD6537" s="165"/>
      <c r="CE6537" s="165"/>
      <c r="CF6537" s="165"/>
      <c r="CG6537" s="165"/>
      <c r="CH6537" s="165"/>
      <c r="CI6537" s="165"/>
      <c r="CJ6537" s="165"/>
      <c r="CK6537" s="165"/>
      <c r="CL6537" s="165"/>
      <c r="CM6537" s="165"/>
      <c r="CN6537" s="165"/>
      <c r="CO6537" s="165"/>
      <c r="CP6537" s="165"/>
      <c r="CQ6537" s="165"/>
      <c r="CR6537" s="165"/>
      <c r="CS6537" s="165"/>
      <c r="CT6537" s="165"/>
      <c r="CU6537" s="165"/>
      <c r="CV6537" s="165"/>
      <c r="CW6537" s="165"/>
      <c r="CX6537" s="165"/>
      <c r="CY6537" s="165"/>
      <c r="CZ6537" s="165"/>
      <c r="DA6537" s="165"/>
      <c r="DB6537" s="165"/>
      <c r="DC6537" s="165"/>
      <c r="DD6537" s="165"/>
      <c r="DE6537" s="165"/>
      <c r="DF6537" s="165"/>
      <c r="DG6537" s="165"/>
      <c r="DH6537" s="165"/>
      <c r="DI6537" s="165"/>
      <c r="DJ6537" s="165"/>
      <c r="DK6537" s="165"/>
      <c r="DL6537" s="165"/>
      <c r="DM6537" s="165"/>
      <c r="DN6537" s="165"/>
      <c r="DO6537" s="165"/>
      <c r="DP6537" s="165"/>
      <c r="DQ6537" s="165"/>
      <c r="DR6537" s="165"/>
      <c r="DS6537" s="165"/>
      <c r="DT6537" s="165"/>
      <c r="DU6537" s="165"/>
      <c r="DV6537" s="165"/>
      <c r="DW6537" s="165"/>
      <c r="DX6537" s="165"/>
      <c r="DY6537" s="165"/>
      <c r="DZ6537" s="165"/>
      <c r="EA6537" s="165"/>
      <c r="EB6537" s="165"/>
      <c r="EC6537" s="165"/>
      <c r="ED6537" s="165"/>
    </row>
    <row r="6538" spans="3:134">
      <c r="C6538" s="152">
        <v>6515</v>
      </c>
      <c r="D6538" s="153">
        <v>-4778.9359317589524</v>
      </c>
      <c r="E6538" s="153">
        <v>-468810.76779332757</v>
      </c>
      <c r="F6538" s="153">
        <v>-530979.15917471051</v>
      </c>
      <c r="G6538" s="153">
        <v>-460060.49058960378</v>
      </c>
      <c r="H6538" s="153">
        <v>153080.45316965878</v>
      </c>
      <c r="I6538" s="153">
        <v>-873536.27988229692</v>
      </c>
      <c r="J6538" s="153">
        <v>-2097523.8613476902</v>
      </c>
      <c r="K6538" s="153">
        <v>-2239775.4463921487</v>
      </c>
      <c r="L6538" s="153">
        <v>-1420086.4038741589</v>
      </c>
      <c r="M6538" s="153">
        <v>-1100428.0420728624</v>
      </c>
      <c r="N6538" s="153">
        <v>-3592816.0133651346</v>
      </c>
      <c r="O6538" s="153">
        <v>-2208753.6325958818</v>
      </c>
      <c r="P6538" s="153">
        <v>-2685732.3943665475</v>
      </c>
      <c r="Q6538" s="153">
        <v>-4984648.3740154952</v>
      </c>
      <c r="R6538" s="153">
        <v>-4386220.9491735846</v>
      </c>
      <c r="S6538" s="153">
        <v>-2342497.4961576015</v>
      </c>
      <c r="T6538" s="153">
        <v>-2325338.712100178</v>
      </c>
      <c r="U6538" s="153">
        <v>-54528.864962428808</v>
      </c>
      <c r="V6538" s="153">
        <v>-4335322.06365861</v>
      </c>
      <c r="W6538" s="153">
        <v>-6723383.316066727</v>
      </c>
      <c r="X6538" s="153">
        <v>-8429072.8448753804</v>
      </c>
      <c r="Y6538" s="153">
        <v>-10451964.122603923</v>
      </c>
      <c r="Z6538" s="153">
        <v>0</v>
      </c>
      <c r="AA6538" s="153">
        <v>0</v>
      </c>
      <c r="AB6538" s="165"/>
      <c r="AC6538" s="165"/>
      <c r="AD6538" s="165"/>
      <c r="AE6538" s="165"/>
      <c r="AF6538" s="165"/>
      <c r="AG6538" s="165"/>
      <c r="AH6538" s="165"/>
      <c r="AI6538" s="165"/>
      <c r="AJ6538" s="165"/>
      <c r="AK6538" s="165"/>
      <c r="AL6538" s="165"/>
      <c r="AM6538" s="165"/>
      <c r="AN6538" s="165"/>
      <c r="AO6538" s="165"/>
      <c r="AP6538" s="165"/>
      <c r="AQ6538" s="165"/>
      <c r="AR6538" s="165"/>
      <c r="AS6538" s="165"/>
      <c r="AT6538" s="165"/>
      <c r="AU6538" s="165"/>
      <c r="AV6538" s="165"/>
      <c r="AW6538" s="165"/>
      <c r="AX6538" s="165"/>
      <c r="AY6538" s="165"/>
      <c r="AZ6538" s="165"/>
      <c r="BA6538" s="165"/>
      <c r="BB6538" s="165"/>
      <c r="BC6538" s="165"/>
      <c r="BD6538" s="165"/>
      <c r="BE6538" s="165"/>
      <c r="BF6538" s="165"/>
      <c r="BG6538" s="165"/>
      <c r="BH6538" s="165"/>
      <c r="BI6538" s="165"/>
      <c r="BJ6538" s="165"/>
      <c r="BK6538" s="165"/>
      <c r="BL6538" s="165"/>
      <c r="BM6538" s="165"/>
      <c r="BN6538" s="165"/>
      <c r="BO6538" s="165"/>
      <c r="BP6538" s="165"/>
      <c r="BQ6538" s="165"/>
      <c r="BR6538" s="165"/>
      <c r="BS6538" s="165"/>
      <c r="BT6538" s="165"/>
      <c r="BU6538" s="165"/>
      <c r="BV6538" s="165"/>
      <c r="BW6538" s="165"/>
      <c r="BX6538" s="165"/>
      <c r="BY6538" s="165"/>
      <c r="BZ6538" s="165"/>
      <c r="CA6538" s="165"/>
      <c r="CB6538" s="165"/>
      <c r="CC6538" s="165"/>
      <c r="CD6538" s="165"/>
      <c r="CE6538" s="165"/>
      <c r="CF6538" s="165"/>
      <c r="CG6538" s="165"/>
      <c r="CH6538" s="165"/>
      <c r="CI6538" s="165"/>
      <c r="CJ6538" s="165"/>
      <c r="CK6538" s="165"/>
      <c r="CL6538" s="165"/>
      <c r="CM6538" s="165"/>
      <c r="CN6538" s="165"/>
      <c r="CO6538" s="165"/>
      <c r="CP6538" s="165"/>
      <c r="CQ6538" s="165"/>
      <c r="CR6538" s="165"/>
      <c r="CS6538" s="165"/>
      <c r="CT6538" s="165"/>
      <c r="CU6538" s="165"/>
      <c r="CV6538" s="165"/>
      <c r="CW6538" s="165"/>
      <c r="CX6538" s="165"/>
      <c r="CY6538" s="165"/>
      <c r="CZ6538" s="165"/>
      <c r="DA6538" s="165"/>
      <c r="DB6538" s="165"/>
      <c r="DC6538" s="165"/>
      <c r="DD6538" s="165"/>
      <c r="DE6538" s="165"/>
      <c r="DF6538" s="165"/>
      <c r="DG6538" s="165"/>
      <c r="DH6538" s="165"/>
      <c r="DI6538" s="165"/>
      <c r="DJ6538" s="165"/>
      <c r="DK6538" s="165"/>
      <c r="DL6538" s="165"/>
      <c r="DM6538" s="165"/>
      <c r="DN6538" s="165"/>
      <c r="DO6538" s="165"/>
      <c r="DP6538" s="165"/>
      <c r="DQ6538" s="165"/>
      <c r="DR6538" s="165"/>
      <c r="DS6538" s="165"/>
      <c r="DT6538" s="165"/>
      <c r="DU6538" s="165"/>
      <c r="DV6538" s="165"/>
      <c r="DW6538" s="165"/>
      <c r="DX6538" s="165"/>
      <c r="DY6538" s="165"/>
      <c r="DZ6538" s="165"/>
      <c r="EA6538" s="165"/>
      <c r="EB6538" s="165"/>
      <c r="EC6538" s="165"/>
      <c r="ED6538" s="165"/>
    </row>
    <row r="6539" spans="3:134">
      <c r="C6539" s="152">
        <v>6516</v>
      </c>
      <c r="D6539" s="153">
        <v>-4778.9359317589524</v>
      </c>
      <c r="E6539" s="153">
        <v>19424.419009149075</v>
      </c>
      <c r="F6539" s="153">
        <v>467346.750417009</v>
      </c>
      <c r="G6539" s="153">
        <v>392248.34898205101</v>
      </c>
      <c r="H6539" s="153">
        <v>2191450.5275203437</v>
      </c>
      <c r="I6539" s="153">
        <v>-298627.3495913595</v>
      </c>
      <c r="J6539" s="153">
        <v>-1504351.364018023</v>
      </c>
      <c r="K6539" s="153">
        <v>-574584.45803107321</v>
      </c>
      <c r="L6539" s="153">
        <v>-2467362.136467427</v>
      </c>
      <c r="M6539" s="153">
        <v>-824758.22134293616</v>
      </c>
      <c r="N6539" s="153">
        <v>-1904000.1227692217</v>
      </c>
      <c r="O6539" s="153">
        <v>-337070.28094850481</v>
      </c>
      <c r="P6539" s="153">
        <v>1303515.6029449701</v>
      </c>
      <c r="Q6539" s="153">
        <v>983777.69308659434</v>
      </c>
      <c r="R6539" s="153">
        <v>-1853762.3714975417</v>
      </c>
      <c r="S6539" s="153">
        <v>-1224122.25481157</v>
      </c>
      <c r="T6539" s="153">
        <v>1842124.5133237243</v>
      </c>
      <c r="U6539" s="153">
        <v>-5213257.5041260719</v>
      </c>
      <c r="V6539" s="153">
        <v>-7158844.9903230816</v>
      </c>
      <c r="W6539" s="153">
        <v>-7461111.6730570644</v>
      </c>
      <c r="X6539" s="153">
        <v>-9138706.7172008753</v>
      </c>
      <c r="Y6539" s="153">
        <v>-11051229.451408163</v>
      </c>
      <c r="Z6539" s="153">
        <v>0</v>
      </c>
      <c r="AA6539" s="153">
        <v>0</v>
      </c>
      <c r="AB6539" s="165"/>
      <c r="AC6539" s="165"/>
      <c r="AD6539" s="165"/>
      <c r="AE6539" s="165"/>
      <c r="AF6539" s="165"/>
      <c r="AG6539" s="165"/>
      <c r="AH6539" s="165"/>
      <c r="AI6539" s="165"/>
      <c r="AJ6539" s="165"/>
      <c r="AK6539" s="165"/>
      <c r="AL6539" s="165"/>
      <c r="AM6539" s="165"/>
      <c r="AN6539" s="165"/>
      <c r="AO6539" s="165"/>
      <c r="AP6539" s="165"/>
      <c r="AQ6539" s="165"/>
      <c r="AR6539" s="165"/>
      <c r="AS6539" s="165"/>
      <c r="AT6539" s="165"/>
      <c r="AU6539" s="165"/>
      <c r="AV6539" s="165"/>
      <c r="AW6539" s="165"/>
      <c r="AX6539" s="165"/>
      <c r="AY6539" s="165"/>
      <c r="AZ6539" s="165"/>
      <c r="BA6539" s="165"/>
      <c r="BB6539" s="165"/>
      <c r="BC6539" s="165"/>
      <c r="BD6539" s="165"/>
      <c r="BE6539" s="165"/>
      <c r="BF6539" s="165"/>
      <c r="BG6539" s="165"/>
      <c r="BH6539" s="165"/>
      <c r="BI6539" s="165"/>
      <c r="BJ6539" s="165"/>
      <c r="BK6539" s="165"/>
      <c r="BL6539" s="165"/>
      <c r="BM6539" s="165"/>
      <c r="BN6539" s="165"/>
      <c r="BO6539" s="165"/>
      <c r="BP6539" s="165"/>
      <c r="BQ6539" s="165"/>
      <c r="BR6539" s="165"/>
      <c r="BS6539" s="165"/>
      <c r="BT6539" s="165"/>
      <c r="BU6539" s="165"/>
      <c r="BV6539" s="165"/>
      <c r="BW6539" s="165"/>
      <c r="BX6539" s="165"/>
      <c r="BY6539" s="165"/>
      <c r="BZ6539" s="165"/>
      <c r="CA6539" s="165"/>
      <c r="CB6539" s="165"/>
      <c r="CC6539" s="165"/>
      <c r="CD6539" s="165"/>
      <c r="CE6539" s="165"/>
      <c r="CF6539" s="165"/>
      <c r="CG6539" s="165"/>
      <c r="CH6539" s="165"/>
      <c r="CI6539" s="165"/>
      <c r="CJ6539" s="165"/>
      <c r="CK6539" s="165"/>
      <c r="CL6539" s="165"/>
      <c r="CM6539" s="165"/>
      <c r="CN6539" s="165"/>
      <c r="CO6539" s="165"/>
      <c r="CP6539" s="165"/>
      <c r="CQ6539" s="165"/>
      <c r="CR6539" s="165"/>
      <c r="CS6539" s="165"/>
      <c r="CT6539" s="165"/>
      <c r="CU6539" s="165"/>
      <c r="CV6539" s="165"/>
      <c r="CW6539" s="165"/>
      <c r="CX6539" s="165"/>
      <c r="CY6539" s="165"/>
      <c r="CZ6539" s="165"/>
      <c r="DA6539" s="165"/>
      <c r="DB6539" s="165"/>
      <c r="DC6539" s="165"/>
      <c r="DD6539" s="165"/>
      <c r="DE6539" s="165"/>
      <c r="DF6539" s="165"/>
      <c r="DG6539" s="165"/>
      <c r="DH6539" s="165"/>
      <c r="DI6539" s="165"/>
      <c r="DJ6539" s="165"/>
      <c r="DK6539" s="165"/>
      <c r="DL6539" s="165"/>
      <c r="DM6539" s="165"/>
      <c r="DN6539" s="165"/>
      <c r="DO6539" s="165"/>
      <c r="DP6539" s="165"/>
      <c r="DQ6539" s="165"/>
      <c r="DR6539" s="165"/>
      <c r="DS6539" s="165"/>
      <c r="DT6539" s="165"/>
      <c r="DU6539" s="165"/>
      <c r="DV6539" s="165"/>
      <c r="DW6539" s="165"/>
      <c r="DX6539" s="165"/>
      <c r="DY6539" s="165"/>
      <c r="DZ6539" s="165"/>
      <c r="EA6539" s="165"/>
      <c r="EB6539" s="165"/>
      <c r="EC6539" s="165"/>
      <c r="ED6539" s="165"/>
    </row>
    <row r="6540" spans="3:134">
      <c r="C6540" s="152">
        <v>6517</v>
      </c>
      <c r="D6540" s="155">
        <v>-4778.9359317589524</v>
      </c>
      <c r="E6540" s="155">
        <v>1028457.2534960508</v>
      </c>
      <c r="F6540" s="155">
        <v>1151756.457955122</v>
      </c>
      <c r="G6540" s="155">
        <v>1856583.9203784019</v>
      </c>
      <c r="H6540" s="155">
        <v>573082.23535832763</v>
      </c>
      <c r="I6540" s="155">
        <v>2675142.199811548</v>
      </c>
      <c r="J6540" s="155">
        <v>1604063.9845156223</v>
      </c>
      <c r="K6540" s="155">
        <v>-1817446.9090388417</v>
      </c>
      <c r="L6540" s="155">
        <v>-5940915.7062724084</v>
      </c>
      <c r="M6540" s="155">
        <v>-6467797.3387463093</v>
      </c>
      <c r="N6540" s="155">
        <v>-9551650.5287273079</v>
      </c>
      <c r="O6540" s="155">
        <v>-10096001.656152189</v>
      </c>
      <c r="P6540" s="155">
        <v>-11195887.416242108</v>
      </c>
      <c r="Q6540" s="155">
        <v>-10285282.291398019</v>
      </c>
      <c r="R6540" s="155">
        <v>-10747180.912420407</v>
      </c>
      <c r="S6540" s="155">
        <v>-10269226.653201818</v>
      </c>
      <c r="T6540" s="155">
        <v>-16362710.688832298</v>
      </c>
      <c r="U6540" s="155">
        <v>-17771383.433112279</v>
      </c>
      <c r="V6540" s="155">
        <v>-16850764.069385409</v>
      </c>
      <c r="W6540" s="155">
        <v>-18958498.056469068</v>
      </c>
      <c r="X6540" s="155">
        <v>-19560035.261283338</v>
      </c>
      <c r="Y6540" s="155">
        <v>-19668496.496166483</v>
      </c>
      <c r="Z6540" s="155">
        <v>0</v>
      </c>
      <c r="AA6540" s="155">
        <v>0</v>
      </c>
      <c r="AB6540" s="166"/>
      <c r="AC6540" s="166"/>
      <c r="AD6540" s="166"/>
      <c r="AE6540" s="166"/>
      <c r="AF6540" s="166"/>
      <c r="AG6540" s="166"/>
      <c r="AH6540" s="166"/>
      <c r="AI6540" s="166"/>
      <c r="AJ6540" s="166"/>
      <c r="AK6540" s="166"/>
      <c r="AL6540" s="166"/>
      <c r="AM6540" s="166"/>
      <c r="AN6540" s="166"/>
      <c r="AO6540" s="166"/>
      <c r="AP6540" s="166"/>
      <c r="AQ6540" s="166"/>
      <c r="AR6540" s="166"/>
      <c r="AS6540" s="166"/>
      <c r="AT6540" s="166"/>
      <c r="AU6540" s="166"/>
      <c r="AV6540" s="166"/>
      <c r="AW6540" s="166"/>
      <c r="AX6540" s="166"/>
      <c r="AY6540" s="166"/>
      <c r="AZ6540" s="166"/>
      <c r="BA6540" s="166"/>
      <c r="BB6540" s="166"/>
      <c r="BC6540" s="166"/>
      <c r="BD6540" s="166"/>
      <c r="BE6540" s="166"/>
      <c r="BF6540" s="166"/>
      <c r="BG6540" s="166"/>
      <c r="BH6540" s="166"/>
      <c r="BI6540" s="166"/>
      <c r="BJ6540" s="166"/>
      <c r="BK6540" s="166"/>
      <c r="BL6540" s="166"/>
      <c r="BM6540" s="166"/>
      <c r="BN6540" s="166"/>
      <c r="BO6540" s="166"/>
      <c r="BP6540" s="166"/>
      <c r="BQ6540" s="166"/>
      <c r="BR6540" s="166"/>
      <c r="BS6540" s="166"/>
      <c r="BT6540" s="166"/>
      <c r="BU6540" s="166"/>
      <c r="BV6540" s="166"/>
      <c r="BW6540" s="166"/>
      <c r="BX6540" s="166"/>
      <c r="BY6540" s="166"/>
      <c r="BZ6540" s="166"/>
      <c r="CA6540" s="166"/>
      <c r="CB6540" s="166"/>
      <c r="CC6540" s="166"/>
      <c r="CD6540" s="166"/>
      <c r="CE6540" s="166"/>
      <c r="CF6540" s="166"/>
      <c r="CG6540" s="166"/>
      <c r="CH6540" s="166"/>
      <c r="CI6540" s="166"/>
      <c r="CJ6540" s="166"/>
      <c r="CK6540" s="166"/>
      <c r="CL6540" s="166"/>
      <c r="CM6540" s="166"/>
      <c r="CN6540" s="166"/>
      <c r="CO6540" s="166"/>
      <c r="CP6540" s="166"/>
      <c r="CQ6540" s="166"/>
      <c r="CR6540" s="166"/>
      <c r="CS6540" s="166"/>
      <c r="CT6540" s="166"/>
      <c r="CU6540" s="166"/>
      <c r="CV6540" s="166"/>
      <c r="CW6540" s="166"/>
      <c r="CX6540" s="166"/>
      <c r="CY6540" s="166"/>
      <c r="CZ6540" s="166"/>
      <c r="DA6540" s="166"/>
      <c r="DB6540" s="166"/>
      <c r="DC6540" s="166"/>
      <c r="DD6540" s="166"/>
      <c r="DE6540" s="166"/>
      <c r="DF6540" s="166"/>
      <c r="DG6540" s="166"/>
      <c r="DH6540" s="166"/>
      <c r="DI6540" s="166"/>
      <c r="DJ6540" s="166"/>
      <c r="DK6540" s="166"/>
      <c r="DL6540" s="166"/>
      <c r="DM6540" s="166"/>
      <c r="DN6540" s="166"/>
      <c r="DO6540" s="166"/>
      <c r="DP6540" s="166"/>
      <c r="DQ6540" s="166"/>
      <c r="DR6540" s="166"/>
      <c r="DS6540" s="166"/>
      <c r="DT6540" s="166"/>
      <c r="DU6540" s="166"/>
      <c r="DV6540" s="166"/>
      <c r="DW6540" s="166"/>
      <c r="DX6540" s="166"/>
      <c r="DY6540" s="166"/>
      <c r="DZ6540" s="166"/>
      <c r="EA6540" s="166"/>
      <c r="EB6540" s="166"/>
      <c r="EC6540" s="166"/>
      <c r="ED6540" s="166"/>
    </row>
    <row r="6541" spans="3:134">
      <c r="C6541" s="152">
        <v>6518</v>
      </c>
      <c r="D6541" s="155">
        <v>-4778.9359317589524</v>
      </c>
      <c r="E6541" s="155">
        <v>-1865507.6694959104</v>
      </c>
      <c r="F6541" s="155">
        <v>-2584953.4370772094</v>
      </c>
      <c r="G6541" s="155">
        <v>-3213611.2683265954</v>
      </c>
      <c r="H6541" s="155">
        <v>-4162529.1231604218</v>
      </c>
      <c r="I6541" s="155">
        <v>631267.31290127337</v>
      </c>
      <c r="J6541" s="155">
        <v>2621992.975219965</v>
      </c>
      <c r="K6541" s="155">
        <v>497266.40102341771</v>
      </c>
      <c r="L6541" s="155">
        <v>-2747132.6103865653</v>
      </c>
      <c r="M6541" s="155">
        <v>-5981011.1948478818</v>
      </c>
      <c r="N6541" s="155">
        <v>-8927916.1542469263</v>
      </c>
      <c r="O6541" s="155">
        <v>-9335857.0543698817</v>
      </c>
      <c r="P6541" s="155">
        <v>-9802084.9075493813</v>
      </c>
      <c r="Q6541" s="155">
        <v>-10164267.545624986</v>
      </c>
      <c r="R6541" s="155">
        <v>-9076381.8089173138</v>
      </c>
      <c r="S6541" s="155">
        <v>-8162788.0589626133</v>
      </c>
      <c r="T6541" s="155">
        <v>-11675214.148516417</v>
      </c>
      <c r="U6541" s="155">
        <v>-9995040.4047575742</v>
      </c>
      <c r="V6541" s="155">
        <v>-13557105.577029198</v>
      </c>
      <c r="W6541" s="155">
        <v>-13128308.678223461</v>
      </c>
      <c r="X6541" s="155">
        <v>-14108535.411509097</v>
      </c>
      <c r="Y6541" s="155">
        <v>-15212806.142749786</v>
      </c>
      <c r="Z6541" s="155">
        <v>0</v>
      </c>
      <c r="AA6541" s="155">
        <v>0</v>
      </c>
      <c r="AB6541" s="166"/>
      <c r="AC6541" s="166"/>
      <c r="AD6541" s="166"/>
      <c r="AE6541" s="166"/>
      <c r="AF6541" s="166"/>
      <c r="AG6541" s="166"/>
      <c r="AH6541" s="166"/>
      <c r="AI6541" s="166"/>
      <c r="AJ6541" s="166"/>
      <c r="AK6541" s="166"/>
      <c r="AL6541" s="166"/>
      <c r="AM6541" s="166"/>
      <c r="AN6541" s="166"/>
      <c r="AO6541" s="166"/>
      <c r="AP6541" s="166"/>
      <c r="AQ6541" s="166"/>
      <c r="AR6541" s="166"/>
      <c r="AS6541" s="166"/>
      <c r="AT6541" s="166"/>
      <c r="AU6541" s="166"/>
      <c r="AV6541" s="166"/>
      <c r="AW6541" s="166"/>
      <c r="AX6541" s="166"/>
      <c r="AY6541" s="166"/>
      <c r="AZ6541" s="166"/>
      <c r="BA6541" s="166"/>
      <c r="BB6541" s="166"/>
      <c r="BC6541" s="166"/>
      <c r="BD6541" s="166"/>
      <c r="BE6541" s="166"/>
      <c r="BF6541" s="166"/>
      <c r="BG6541" s="166"/>
      <c r="BH6541" s="166"/>
      <c r="BI6541" s="166"/>
      <c r="BJ6541" s="166"/>
      <c r="BK6541" s="166"/>
      <c r="BL6541" s="166"/>
      <c r="BM6541" s="166"/>
      <c r="BN6541" s="166"/>
      <c r="BO6541" s="166"/>
      <c r="BP6541" s="166"/>
      <c r="BQ6541" s="166"/>
      <c r="BR6541" s="166"/>
      <c r="BS6541" s="166"/>
      <c r="BT6541" s="166"/>
      <c r="BU6541" s="166"/>
      <c r="BV6541" s="166"/>
      <c r="BW6541" s="166"/>
      <c r="BX6541" s="166"/>
      <c r="BY6541" s="166"/>
      <c r="BZ6541" s="166"/>
      <c r="CA6541" s="166"/>
      <c r="CB6541" s="166"/>
      <c r="CC6541" s="166"/>
      <c r="CD6541" s="166"/>
      <c r="CE6541" s="166"/>
      <c r="CF6541" s="166"/>
      <c r="CG6541" s="166"/>
      <c r="CH6541" s="166"/>
      <c r="CI6541" s="166"/>
      <c r="CJ6541" s="166"/>
      <c r="CK6541" s="166"/>
      <c r="CL6541" s="166"/>
      <c r="CM6541" s="166"/>
      <c r="CN6541" s="166"/>
      <c r="CO6541" s="166"/>
      <c r="CP6541" s="166"/>
      <c r="CQ6541" s="166"/>
      <c r="CR6541" s="166"/>
      <c r="CS6541" s="166"/>
      <c r="CT6541" s="166"/>
      <c r="CU6541" s="166"/>
      <c r="CV6541" s="166"/>
      <c r="CW6541" s="166"/>
      <c r="CX6541" s="166"/>
      <c r="CY6541" s="166"/>
      <c r="CZ6541" s="166"/>
      <c r="DA6541" s="166"/>
      <c r="DB6541" s="166"/>
      <c r="DC6541" s="166"/>
      <c r="DD6541" s="166"/>
      <c r="DE6541" s="166"/>
      <c r="DF6541" s="166"/>
      <c r="DG6541" s="166"/>
      <c r="DH6541" s="166"/>
      <c r="DI6541" s="166"/>
      <c r="DJ6541" s="166"/>
      <c r="DK6541" s="166"/>
      <c r="DL6541" s="166"/>
      <c r="DM6541" s="166"/>
      <c r="DN6541" s="166"/>
      <c r="DO6541" s="166"/>
      <c r="DP6541" s="166"/>
      <c r="DQ6541" s="166"/>
      <c r="DR6541" s="166"/>
      <c r="DS6541" s="166"/>
      <c r="DT6541" s="166"/>
      <c r="DU6541" s="166"/>
      <c r="DV6541" s="166"/>
      <c r="DW6541" s="166"/>
      <c r="DX6541" s="166"/>
      <c r="DY6541" s="166"/>
      <c r="DZ6541" s="166"/>
      <c r="EA6541" s="166"/>
      <c r="EB6541" s="166"/>
      <c r="EC6541" s="166"/>
      <c r="ED6541" s="166"/>
    </row>
    <row r="6542" spans="3:134">
      <c r="C6542" s="152">
        <v>6519</v>
      </c>
      <c r="D6542" s="155">
        <v>-4778.9359317589524</v>
      </c>
      <c r="E6542" s="155">
        <v>161202.24736626446</v>
      </c>
      <c r="F6542" s="155">
        <v>112188.43449358642</v>
      </c>
      <c r="G6542" s="155">
        <v>632261.52873001993</v>
      </c>
      <c r="H6542" s="155">
        <v>4064.1995820552111</v>
      </c>
      <c r="I6542" s="155">
        <v>-2103426.5143202394</v>
      </c>
      <c r="J6542" s="155">
        <v>-2350545.4163810164</v>
      </c>
      <c r="K6542" s="155">
        <v>-3975580.5762683302</v>
      </c>
      <c r="L6542" s="155">
        <v>-3700321.0033334196</v>
      </c>
      <c r="M6542" s="155">
        <v>-5935512.5817890316</v>
      </c>
      <c r="N6542" s="155">
        <v>-3921482.5925376862</v>
      </c>
      <c r="O6542" s="155">
        <v>-3089099.3768255264</v>
      </c>
      <c r="P6542" s="155">
        <v>-5636878.3786279559</v>
      </c>
      <c r="Q6542" s="155">
        <v>-5621957.7278099209</v>
      </c>
      <c r="R6542" s="155">
        <v>-5669014.6847324222</v>
      </c>
      <c r="S6542" s="155">
        <v>-6526360.8648603112</v>
      </c>
      <c r="T6542" s="155">
        <v>-9548302.2716110498</v>
      </c>
      <c r="U6542" s="155">
        <v>-9271688.1303667724</v>
      </c>
      <c r="V6542" s="155">
        <v>-16049339.897668794</v>
      </c>
      <c r="W6542" s="155">
        <v>-17331359.256947339</v>
      </c>
      <c r="X6542" s="155">
        <v>-18808951.856399849</v>
      </c>
      <c r="Y6542" s="155">
        <v>-19849112.169821158</v>
      </c>
      <c r="Z6542" s="155">
        <v>0</v>
      </c>
      <c r="AA6542" s="155">
        <v>0</v>
      </c>
      <c r="AB6542" s="166"/>
      <c r="AC6542" s="166"/>
      <c r="AD6542" s="166"/>
      <c r="AE6542" s="166"/>
      <c r="AF6542" s="166"/>
      <c r="AG6542" s="166"/>
      <c r="AH6542" s="166"/>
      <c r="AI6542" s="166"/>
      <c r="AJ6542" s="166"/>
      <c r="AK6542" s="166"/>
      <c r="AL6542" s="166"/>
      <c r="AM6542" s="166"/>
      <c r="AN6542" s="166"/>
      <c r="AO6542" s="166"/>
      <c r="AP6542" s="166"/>
      <c r="AQ6542" s="166"/>
      <c r="AR6542" s="166"/>
      <c r="AS6542" s="166"/>
      <c r="AT6542" s="166"/>
      <c r="AU6542" s="166"/>
      <c r="AV6542" s="166"/>
      <c r="AW6542" s="166"/>
      <c r="AX6542" s="166"/>
      <c r="AY6542" s="166"/>
      <c r="AZ6542" s="166"/>
      <c r="BA6542" s="166"/>
      <c r="BB6542" s="166"/>
      <c r="BC6542" s="166"/>
      <c r="BD6542" s="166"/>
      <c r="BE6542" s="166"/>
      <c r="BF6542" s="166"/>
      <c r="BG6542" s="166"/>
      <c r="BH6542" s="166"/>
      <c r="BI6542" s="166"/>
      <c r="BJ6542" s="166"/>
      <c r="BK6542" s="166"/>
      <c r="BL6542" s="166"/>
      <c r="BM6542" s="166"/>
      <c r="BN6542" s="166"/>
      <c r="BO6542" s="166"/>
      <c r="BP6542" s="166"/>
      <c r="BQ6542" s="166"/>
      <c r="BR6542" s="166"/>
      <c r="BS6542" s="166"/>
      <c r="BT6542" s="166"/>
      <c r="BU6542" s="166"/>
      <c r="BV6542" s="166"/>
      <c r="BW6542" s="166"/>
      <c r="BX6542" s="166"/>
      <c r="BY6542" s="166"/>
      <c r="BZ6542" s="166"/>
      <c r="CA6542" s="166"/>
      <c r="CB6542" s="166"/>
      <c r="CC6542" s="166"/>
      <c r="CD6542" s="166"/>
      <c r="CE6542" s="166"/>
      <c r="CF6542" s="166"/>
      <c r="CG6542" s="166"/>
      <c r="CH6542" s="166"/>
      <c r="CI6542" s="166"/>
      <c r="CJ6542" s="166"/>
      <c r="CK6542" s="166"/>
      <c r="CL6542" s="166"/>
      <c r="CM6542" s="166"/>
      <c r="CN6542" s="166"/>
      <c r="CO6542" s="166"/>
      <c r="CP6542" s="166"/>
      <c r="CQ6542" s="166"/>
      <c r="CR6542" s="166"/>
      <c r="CS6542" s="166"/>
      <c r="CT6542" s="166"/>
      <c r="CU6542" s="166"/>
      <c r="CV6542" s="166"/>
      <c r="CW6542" s="166"/>
      <c r="CX6542" s="166"/>
      <c r="CY6542" s="166"/>
      <c r="CZ6542" s="166"/>
      <c r="DA6542" s="166"/>
      <c r="DB6542" s="166"/>
      <c r="DC6542" s="166"/>
      <c r="DD6542" s="166"/>
      <c r="DE6542" s="166"/>
      <c r="DF6542" s="166"/>
      <c r="DG6542" s="166"/>
      <c r="DH6542" s="166"/>
      <c r="DI6542" s="166"/>
      <c r="DJ6542" s="166"/>
      <c r="DK6542" s="166"/>
      <c r="DL6542" s="166"/>
      <c r="DM6542" s="166"/>
      <c r="DN6542" s="166"/>
      <c r="DO6542" s="166"/>
      <c r="DP6542" s="166"/>
      <c r="DQ6542" s="166"/>
      <c r="DR6542" s="166"/>
      <c r="DS6542" s="166"/>
      <c r="DT6542" s="166"/>
      <c r="DU6542" s="166"/>
      <c r="DV6542" s="166"/>
      <c r="DW6542" s="166"/>
      <c r="DX6542" s="166"/>
      <c r="DY6542" s="166"/>
      <c r="DZ6542" s="166"/>
      <c r="EA6542" s="166"/>
      <c r="EB6542" s="166"/>
      <c r="EC6542" s="166"/>
      <c r="ED6542" s="166"/>
    </row>
    <row r="6543" spans="3:134">
      <c r="C6543" s="152">
        <v>6520</v>
      </c>
      <c r="D6543" s="155">
        <v>-4778.9359317589524</v>
      </c>
      <c r="E6543" s="155">
        <v>1213962.4333918244</v>
      </c>
      <c r="F6543" s="155">
        <v>3078605.2508807778</v>
      </c>
      <c r="G6543" s="155">
        <v>3055012.5901436359</v>
      </c>
      <c r="H6543" s="155">
        <v>3969880.8487198204</v>
      </c>
      <c r="I6543" s="155">
        <v>5438538.4658148736</v>
      </c>
      <c r="J6543" s="155">
        <v>5841017.927904129</v>
      </c>
      <c r="K6543" s="155">
        <v>6350747.1347476542</v>
      </c>
      <c r="L6543" s="155">
        <v>6180106.1922677606</v>
      </c>
      <c r="M6543" s="155">
        <v>7690954.3955681026</v>
      </c>
      <c r="N6543" s="155">
        <v>6618395.8969961405</v>
      </c>
      <c r="O6543" s="155">
        <v>5748486.3853384554</v>
      </c>
      <c r="P6543" s="155">
        <v>5877263.4282716066</v>
      </c>
      <c r="Q6543" s="155">
        <v>4825010.8697735965</v>
      </c>
      <c r="R6543" s="155">
        <v>5923854.3835610747</v>
      </c>
      <c r="S6543" s="155">
        <v>4529283.1642045826</v>
      </c>
      <c r="T6543" s="155">
        <v>5869493.8626102507</v>
      </c>
      <c r="U6543" s="155">
        <v>1572836.0663764179</v>
      </c>
      <c r="V6543" s="155">
        <v>-123480.47711789608</v>
      </c>
      <c r="W6543" s="155">
        <v>-457926.03108026087</v>
      </c>
      <c r="X6543" s="155">
        <v>-2186962.6108370274</v>
      </c>
      <c r="Y6543" s="155">
        <v>-4086831.6266348362</v>
      </c>
      <c r="Z6543" s="155">
        <v>0</v>
      </c>
      <c r="AA6543" s="155">
        <v>0</v>
      </c>
      <c r="AB6543" s="166"/>
      <c r="AC6543" s="166"/>
      <c r="AD6543" s="166"/>
      <c r="AE6543" s="166"/>
      <c r="AF6543" s="166"/>
      <c r="AG6543" s="166"/>
      <c r="AH6543" s="166"/>
      <c r="AI6543" s="166"/>
      <c r="AJ6543" s="166"/>
      <c r="AK6543" s="166"/>
      <c r="AL6543" s="166"/>
      <c r="AM6543" s="166"/>
      <c r="AN6543" s="166"/>
      <c r="AO6543" s="166"/>
      <c r="AP6543" s="166"/>
      <c r="AQ6543" s="166"/>
      <c r="AR6543" s="166"/>
      <c r="AS6543" s="166"/>
      <c r="AT6543" s="166"/>
      <c r="AU6543" s="166"/>
      <c r="AV6543" s="166"/>
      <c r="AW6543" s="166"/>
      <c r="AX6543" s="166"/>
      <c r="AY6543" s="166"/>
      <c r="AZ6543" s="166"/>
      <c r="BA6543" s="166"/>
      <c r="BB6543" s="166"/>
      <c r="BC6543" s="166"/>
      <c r="BD6543" s="166"/>
      <c r="BE6543" s="166"/>
      <c r="BF6543" s="166"/>
      <c r="BG6543" s="166"/>
      <c r="BH6543" s="166"/>
      <c r="BI6543" s="166"/>
      <c r="BJ6543" s="166"/>
      <c r="BK6543" s="166"/>
      <c r="BL6543" s="166"/>
      <c r="BM6543" s="166"/>
      <c r="BN6543" s="166"/>
      <c r="BO6543" s="166"/>
      <c r="BP6543" s="166"/>
      <c r="BQ6543" s="166"/>
      <c r="BR6543" s="166"/>
      <c r="BS6543" s="166"/>
      <c r="BT6543" s="166"/>
      <c r="BU6543" s="166"/>
      <c r="BV6543" s="166"/>
      <c r="BW6543" s="166"/>
      <c r="BX6543" s="166"/>
      <c r="BY6543" s="166"/>
      <c r="BZ6543" s="166"/>
      <c r="CA6543" s="166"/>
      <c r="CB6543" s="166"/>
      <c r="CC6543" s="166"/>
      <c r="CD6543" s="166"/>
      <c r="CE6543" s="166"/>
      <c r="CF6543" s="166"/>
      <c r="CG6543" s="166"/>
      <c r="CH6543" s="166"/>
      <c r="CI6543" s="166"/>
      <c r="CJ6543" s="166"/>
      <c r="CK6543" s="166"/>
      <c r="CL6543" s="166"/>
      <c r="CM6543" s="166"/>
      <c r="CN6543" s="166"/>
      <c r="CO6543" s="166"/>
      <c r="CP6543" s="166"/>
      <c r="CQ6543" s="166"/>
      <c r="CR6543" s="166"/>
      <c r="CS6543" s="166"/>
      <c r="CT6543" s="166"/>
      <c r="CU6543" s="166"/>
      <c r="CV6543" s="166"/>
      <c r="CW6543" s="166"/>
      <c r="CX6543" s="166"/>
      <c r="CY6543" s="166"/>
      <c r="CZ6543" s="166"/>
      <c r="DA6543" s="166"/>
      <c r="DB6543" s="166"/>
      <c r="DC6543" s="166"/>
      <c r="DD6543" s="166"/>
      <c r="DE6543" s="166"/>
      <c r="DF6543" s="166"/>
      <c r="DG6543" s="166"/>
      <c r="DH6543" s="166"/>
      <c r="DI6543" s="166"/>
      <c r="DJ6543" s="166"/>
      <c r="DK6543" s="166"/>
      <c r="DL6543" s="166"/>
      <c r="DM6543" s="166"/>
      <c r="DN6543" s="166"/>
      <c r="DO6543" s="166"/>
      <c r="DP6543" s="166"/>
      <c r="DQ6543" s="166"/>
      <c r="DR6543" s="166"/>
      <c r="DS6543" s="166"/>
      <c r="DT6543" s="166"/>
      <c r="DU6543" s="166"/>
      <c r="DV6543" s="166"/>
      <c r="DW6543" s="166"/>
      <c r="DX6543" s="166"/>
      <c r="DY6543" s="166"/>
      <c r="DZ6543" s="166"/>
      <c r="EA6543" s="166"/>
      <c r="EB6543" s="166"/>
      <c r="EC6543" s="166"/>
      <c r="ED6543" s="166"/>
    </row>
    <row r="6544" spans="3:134">
      <c r="C6544" s="152">
        <v>6521</v>
      </c>
      <c r="D6544" s="153">
        <v>-4778.9359317589524</v>
      </c>
      <c r="E6544" s="153">
        <v>29231.192173749208</v>
      </c>
      <c r="F6544" s="153">
        <v>-622270.30492673814</v>
      </c>
      <c r="G6544" s="153">
        <v>-411451.09217052162</v>
      </c>
      <c r="H6544" s="153">
        <v>1040541.8175147176</v>
      </c>
      <c r="I6544" s="153">
        <v>878810.18361198902</v>
      </c>
      <c r="J6544" s="153">
        <v>1929158.0489866883</v>
      </c>
      <c r="K6544" s="153">
        <v>2151843.9396647215</v>
      </c>
      <c r="L6544" s="153">
        <v>4975921.3512759507</v>
      </c>
      <c r="M6544" s="153">
        <v>2083210.7590379417</v>
      </c>
      <c r="N6544" s="153">
        <v>2207973.4939546585</v>
      </c>
      <c r="O6544" s="153">
        <v>1961890.2051881552</v>
      </c>
      <c r="P6544" s="153">
        <v>1916384.1235239953</v>
      </c>
      <c r="Q6544" s="153">
        <v>2511459.9974042922</v>
      </c>
      <c r="R6544" s="153">
        <v>3540816.6438429654</v>
      </c>
      <c r="S6544" s="153">
        <v>1934319.25294815</v>
      </c>
      <c r="T6544" s="153">
        <v>-4542980.3140669316</v>
      </c>
      <c r="U6544" s="153">
        <v>-3341619.4296620339</v>
      </c>
      <c r="V6544" s="153">
        <v>-5968347.2432484627</v>
      </c>
      <c r="W6544" s="153">
        <v>-8367529.352274105</v>
      </c>
      <c r="X6544" s="153">
        <v>-12280988.74883163</v>
      </c>
      <c r="Y6544" s="153">
        <v>-16627047.045191213</v>
      </c>
      <c r="Z6544" s="153">
        <v>0</v>
      </c>
      <c r="AA6544" s="153">
        <v>0</v>
      </c>
      <c r="AB6544" s="165"/>
      <c r="AC6544" s="165"/>
      <c r="AD6544" s="165"/>
      <c r="AE6544" s="165"/>
      <c r="AF6544" s="165"/>
      <c r="AG6544" s="165"/>
      <c r="AH6544" s="165"/>
      <c r="AI6544" s="165"/>
      <c r="AJ6544" s="165"/>
      <c r="AK6544" s="165"/>
      <c r="AL6544" s="165"/>
      <c r="AM6544" s="165"/>
      <c r="AN6544" s="165"/>
      <c r="AO6544" s="165"/>
      <c r="AP6544" s="165"/>
      <c r="AQ6544" s="165"/>
      <c r="AR6544" s="165"/>
      <c r="AS6544" s="165"/>
      <c r="AT6544" s="165"/>
      <c r="AU6544" s="165"/>
      <c r="AV6544" s="165"/>
      <c r="AW6544" s="165"/>
      <c r="AX6544" s="165"/>
      <c r="AY6544" s="165"/>
      <c r="AZ6544" s="165"/>
      <c r="BA6544" s="165"/>
      <c r="BB6544" s="165"/>
      <c r="BC6544" s="165"/>
      <c r="BD6544" s="165"/>
      <c r="BE6544" s="165"/>
      <c r="BF6544" s="165"/>
      <c r="BG6544" s="165"/>
      <c r="BH6544" s="165"/>
      <c r="BI6544" s="165"/>
      <c r="BJ6544" s="165"/>
      <c r="BK6544" s="165"/>
      <c r="BL6544" s="165"/>
      <c r="BM6544" s="165"/>
      <c r="BN6544" s="165"/>
      <c r="BO6544" s="165"/>
      <c r="BP6544" s="165"/>
      <c r="BQ6544" s="165"/>
      <c r="BR6544" s="165"/>
      <c r="BS6544" s="165"/>
      <c r="BT6544" s="165"/>
      <c r="BU6544" s="165"/>
      <c r="BV6544" s="165"/>
      <c r="BW6544" s="165"/>
      <c r="BX6544" s="165"/>
      <c r="BY6544" s="165"/>
      <c r="BZ6544" s="165"/>
      <c r="CA6544" s="165"/>
      <c r="CB6544" s="165"/>
      <c r="CC6544" s="165"/>
      <c r="CD6544" s="165"/>
      <c r="CE6544" s="165"/>
      <c r="CF6544" s="165"/>
      <c r="CG6544" s="165"/>
      <c r="CH6544" s="165"/>
      <c r="CI6544" s="165"/>
      <c r="CJ6544" s="165"/>
      <c r="CK6544" s="165"/>
      <c r="CL6544" s="165"/>
      <c r="CM6544" s="165"/>
      <c r="CN6544" s="165"/>
      <c r="CO6544" s="165"/>
      <c r="CP6544" s="165"/>
      <c r="CQ6544" s="165"/>
      <c r="CR6544" s="165"/>
      <c r="CS6544" s="165"/>
      <c r="CT6544" s="165"/>
      <c r="CU6544" s="165"/>
      <c r="CV6544" s="165"/>
      <c r="CW6544" s="165"/>
      <c r="CX6544" s="165"/>
      <c r="CY6544" s="165"/>
      <c r="CZ6544" s="165"/>
      <c r="DA6544" s="165"/>
      <c r="DB6544" s="165"/>
      <c r="DC6544" s="165"/>
      <c r="DD6544" s="165"/>
      <c r="DE6544" s="165"/>
      <c r="DF6544" s="165"/>
      <c r="DG6544" s="165"/>
      <c r="DH6544" s="165"/>
      <c r="DI6544" s="165"/>
      <c r="DJ6544" s="165"/>
      <c r="DK6544" s="165"/>
      <c r="DL6544" s="165"/>
      <c r="DM6544" s="165"/>
      <c r="DN6544" s="165"/>
      <c r="DO6544" s="165"/>
      <c r="DP6544" s="165"/>
      <c r="DQ6544" s="165"/>
      <c r="DR6544" s="165"/>
      <c r="DS6544" s="165"/>
      <c r="DT6544" s="165"/>
      <c r="DU6544" s="165"/>
      <c r="DV6544" s="165"/>
      <c r="DW6544" s="165"/>
      <c r="DX6544" s="165"/>
      <c r="DY6544" s="165"/>
      <c r="DZ6544" s="165"/>
      <c r="EA6544" s="165"/>
      <c r="EB6544" s="165"/>
      <c r="EC6544" s="165"/>
      <c r="ED6544" s="165"/>
    </row>
    <row r="6545" spans="3:134">
      <c r="C6545" s="152">
        <v>6522</v>
      </c>
      <c r="D6545" s="153">
        <v>-4778.9359317589524</v>
      </c>
      <c r="E6545" s="153">
        <v>1735364.6741400957</v>
      </c>
      <c r="F6545" s="153">
        <v>1350374.5239236802</v>
      </c>
      <c r="G6545" s="153">
        <v>1689662.8013945967</v>
      </c>
      <c r="H6545" s="153">
        <v>972070.29000018537</v>
      </c>
      <c r="I6545" s="153">
        <v>2265223.1820262522</v>
      </c>
      <c r="J6545" s="153">
        <v>4698916.363320604</v>
      </c>
      <c r="K6545" s="153">
        <v>1852475.2708812505</v>
      </c>
      <c r="L6545" s="153">
        <v>3957907.2393606007</v>
      </c>
      <c r="M6545" s="153">
        <v>4883593.1186169982</v>
      </c>
      <c r="N6545" s="153">
        <v>5493026.72296305</v>
      </c>
      <c r="O6545" s="153">
        <v>3077408.0871704072</v>
      </c>
      <c r="P6545" s="153">
        <v>3499107.1209716648</v>
      </c>
      <c r="Q6545" s="153">
        <v>2069556.3427017331</v>
      </c>
      <c r="R6545" s="153">
        <v>3836250.2531403005</v>
      </c>
      <c r="S6545" s="153">
        <v>3549279.2293575257</v>
      </c>
      <c r="T6545" s="153">
        <v>-3389812.084732905</v>
      </c>
      <c r="U6545" s="153">
        <v>-10688574.383498579</v>
      </c>
      <c r="V6545" s="153">
        <v>-13288113.750047892</v>
      </c>
      <c r="W6545" s="153">
        <v>-16364406.053301513</v>
      </c>
      <c r="X6545" s="153">
        <v>-19372364.281558976</v>
      </c>
      <c r="Y6545" s="153">
        <v>-22378511.4855901</v>
      </c>
      <c r="Z6545" s="153">
        <v>0</v>
      </c>
      <c r="AA6545" s="153">
        <v>0</v>
      </c>
      <c r="AB6545" s="165"/>
      <c r="AC6545" s="165"/>
      <c r="AD6545" s="165"/>
      <c r="AE6545" s="165"/>
      <c r="AF6545" s="165"/>
      <c r="AG6545" s="165"/>
      <c r="AH6545" s="165"/>
      <c r="AI6545" s="165"/>
      <c r="AJ6545" s="165"/>
      <c r="AK6545" s="165"/>
      <c r="AL6545" s="165"/>
      <c r="AM6545" s="165"/>
      <c r="AN6545" s="165"/>
      <c r="AO6545" s="165"/>
      <c r="AP6545" s="165"/>
      <c r="AQ6545" s="165"/>
      <c r="AR6545" s="165"/>
      <c r="AS6545" s="165"/>
      <c r="AT6545" s="165"/>
      <c r="AU6545" s="165"/>
      <c r="AV6545" s="165"/>
      <c r="AW6545" s="165"/>
      <c r="AX6545" s="165"/>
      <c r="AY6545" s="165"/>
      <c r="AZ6545" s="165"/>
      <c r="BA6545" s="165"/>
      <c r="BB6545" s="165"/>
      <c r="BC6545" s="165"/>
      <c r="BD6545" s="165"/>
      <c r="BE6545" s="165"/>
      <c r="BF6545" s="165"/>
      <c r="BG6545" s="165"/>
      <c r="BH6545" s="165"/>
      <c r="BI6545" s="165"/>
      <c r="BJ6545" s="165"/>
      <c r="BK6545" s="165"/>
      <c r="BL6545" s="165"/>
      <c r="BM6545" s="165"/>
      <c r="BN6545" s="165"/>
      <c r="BO6545" s="165"/>
      <c r="BP6545" s="165"/>
      <c r="BQ6545" s="165"/>
      <c r="BR6545" s="165"/>
      <c r="BS6545" s="165"/>
      <c r="BT6545" s="165"/>
      <c r="BU6545" s="165"/>
      <c r="BV6545" s="165"/>
      <c r="BW6545" s="165"/>
      <c r="BX6545" s="165"/>
      <c r="BY6545" s="165"/>
      <c r="BZ6545" s="165"/>
      <c r="CA6545" s="165"/>
      <c r="CB6545" s="165"/>
      <c r="CC6545" s="165"/>
      <c r="CD6545" s="165"/>
      <c r="CE6545" s="165"/>
      <c r="CF6545" s="165"/>
      <c r="CG6545" s="165"/>
      <c r="CH6545" s="165"/>
      <c r="CI6545" s="165"/>
      <c r="CJ6545" s="165"/>
      <c r="CK6545" s="165"/>
      <c r="CL6545" s="165"/>
      <c r="CM6545" s="165"/>
      <c r="CN6545" s="165"/>
      <c r="CO6545" s="165"/>
      <c r="CP6545" s="165"/>
      <c r="CQ6545" s="165"/>
      <c r="CR6545" s="165"/>
      <c r="CS6545" s="165"/>
      <c r="CT6545" s="165"/>
      <c r="CU6545" s="165"/>
      <c r="CV6545" s="165"/>
      <c r="CW6545" s="165"/>
      <c r="CX6545" s="165"/>
      <c r="CY6545" s="165"/>
      <c r="CZ6545" s="165"/>
      <c r="DA6545" s="165"/>
      <c r="DB6545" s="165"/>
      <c r="DC6545" s="165"/>
      <c r="DD6545" s="165"/>
      <c r="DE6545" s="165"/>
      <c r="DF6545" s="165"/>
      <c r="DG6545" s="165"/>
      <c r="DH6545" s="165"/>
      <c r="DI6545" s="165"/>
      <c r="DJ6545" s="165"/>
      <c r="DK6545" s="165"/>
      <c r="DL6545" s="165"/>
      <c r="DM6545" s="165"/>
      <c r="DN6545" s="165"/>
      <c r="DO6545" s="165"/>
      <c r="DP6545" s="165"/>
      <c r="DQ6545" s="165"/>
      <c r="DR6545" s="165"/>
      <c r="DS6545" s="165"/>
      <c r="DT6545" s="165"/>
      <c r="DU6545" s="165"/>
      <c r="DV6545" s="165"/>
      <c r="DW6545" s="165"/>
      <c r="DX6545" s="165"/>
      <c r="DY6545" s="165"/>
      <c r="DZ6545" s="165"/>
      <c r="EA6545" s="165"/>
      <c r="EB6545" s="165"/>
      <c r="EC6545" s="165"/>
      <c r="ED6545" s="165"/>
    </row>
    <row r="6546" spans="3:134">
      <c r="C6546" s="152">
        <v>6523</v>
      </c>
      <c r="D6546" s="153">
        <v>-4778.9359317589524</v>
      </c>
      <c r="E6546" s="153">
        <v>309130.67715716362</v>
      </c>
      <c r="F6546" s="153">
        <v>1254680.2865980119</v>
      </c>
      <c r="G6546" s="153">
        <v>2108551.154792726</v>
      </c>
      <c r="H6546" s="153">
        <v>3258435.1325426549</v>
      </c>
      <c r="I6546" s="153">
        <v>3284935.009267956</v>
      </c>
      <c r="J6546" s="153">
        <v>2351830.3813099265</v>
      </c>
      <c r="K6546" s="153">
        <v>1334879.4153089821</v>
      </c>
      <c r="L6546" s="153">
        <v>2469238.2322231829</v>
      </c>
      <c r="M6546" s="153">
        <v>3995762.9572054893</v>
      </c>
      <c r="N6546" s="153">
        <v>2182182.8174414933</v>
      </c>
      <c r="O6546" s="153">
        <v>2683472.0681436509</v>
      </c>
      <c r="P6546" s="153">
        <v>1869801.4815128446</v>
      </c>
      <c r="Q6546" s="153">
        <v>2492185.1314945966</v>
      </c>
      <c r="R6546" s="153">
        <v>2086776.5971834958</v>
      </c>
      <c r="S6546" s="153">
        <v>2735611.3747149706</v>
      </c>
      <c r="T6546" s="153">
        <v>953188.83275699615</v>
      </c>
      <c r="U6546" s="153">
        <v>-91014.947072952986</v>
      </c>
      <c r="V6546" s="153">
        <v>-602246.24989302456</v>
      </c>
      <c r="W6546" s="153">
        <v>-876183.51895031333</v>
      </c>
      <c r="X6546" s="153">
        <v>-868337.69519987702</v>
      </c>
      <c r="Y6546" s="153">
        <v>-612676.75655700266</v>
      </c>
      <c r="Z6546" s="153">
        <v>0</v>
      </c>
      <c r="AA6546" s="153">
        <v>0</v>
      </c>
      <c r="AB6546" s="165"/>
      <c r="AC6546" s="165"/>
      <c r="AD6546" s="165"/>
      <c r="AE6546" s="165"/>
      <c r="AF6546" s="165"/>
      <c r="AG6546" s="165"/>
      <c r="AH6546" s="165"/>
      <c r="AI6546" s="165"/>
      <c r="AJ6546" s="165"/>
      <c r="AK6546" s="165"/>
      <c r="AL6546" s="165"/>
      <c r="AM6546" s="165"/>
      <c r="AN6546" s="165"/>
      <c r="AO6546" s="165"/>
      <c r="AP6546" s="165"/>
      <c r="AQ6546" s="165"/>
      <c r="AR6546" s="165"/>
      <c r="AS6546" s="165"/>
      <c r="AT6546" s="165"/>
      <c r="AU6546" s="165"/>
      <c r="AV6546" s="165"/>
      <c r="AW6546" s="165"/>
      <c r="AX6546" s="165"/>
      <c r="AY6546" s="165"/>
      <c r="AZ6546" s="165"/>
      <c r="BA6546" s="165"/>
      <c r="BB6546" s="165"/>
      <c r="BC6546" s="165"/>
      <c r="BD6546" s="165"/>
      <c r="BE6546" s="165"/>
      <c r="BF6546" s="165"/>
      <c r="BG6546" s="165"/>
      <c r="BH6546" s="165"/>
      <c r="BI6546" s="165"/>
      <c r="BJ6546" s="165"/>
      <c r="BK6546" s="165"/>
      <c r="BL6546" s="165"/>
      <c r="BM6546" s="165"/>
      <c r="BN6546" s="165"/>
      <c r="BO6546" s="165"/>
      <c r="BP6546" s="165"/>
      <c r="BQ6546" s="165"/>
      <c r="BR6546" s="165"/>
      <c r="BS6546" s="165"/>
      <c r="BT6546" s="165"/>
      <c r="BU6546" s="165"/>
      <c r="BV6546" s="165"/>
      <c r="BW6546" s="165"/>
      <c r="BX6546" s="165"/>
      <c r="BY6546" s="165"/>
      <c r="BZ6546" s="165"/>
      <c r="CA6546" s="165"/>
      <c r="CB6546" s="165"/>
      <c r="CC6546" s="165"/>
      <c r="CD6546" s="165"/>
      <c r="CE6546" s="165"/>
      <c r="CF6546" s="165"/>
      <c r="CG6546" s="165"/>
      <c r="CH6546" s="165"/>
      <c r="CI6546" s="165"/>
      <c r="CJ6546" s="165"/>
      <c r="CK6546" s="165"/>
      <c r="CL6546" s="165"/>
      <c r="CM6546" s="165"/>
      <c r="CN6546" s="165"/>
      <c r="CO6546" s="165"/>
      <c r="CP6546" s="165"/>
      <c r="CQ6546" s="165"/>
      <c r="CR6546" s="165"/>
      <c r="CS6546" s="165"/>
      <c r="CT6546" s="165"/>
      <c r="CU6546" s="165"/>
      <c r="CV6546" s="165"/>
      <c r="CW6546" s="165"/>
      <c r="CX6546" s="165"/>
      <c r="CY6546" s="165"/>
      <c r="CZ6546" s="165"/>
      <c r="DA6546" s="165"/>
      <c r="DB6546" s="165"/>
      <c r="DC6546" s="165"/>
      <c r="DD6546" s="165"/>
      <c r="DE6546" s="165"/>
      <c r="DF6546" s="165"/>
      <c r="DG6546" s="165"/>
      <c r="DH6546" s="165"/>
      <c r="DI6546" s="165"/>
      <c r="DJ6546" s="165"/>
      <c r="DK6546" s="165"/>
      <c r="DL6546" s="165"/>
      <c r="DM6546" s="165"/>
      <c r="DN6546" s="165"/>
      <c r="DO6546" s="165"/>
      <c r="DP6546" s="165"/>
      <c r="DQ6546" s="165"/>
      <c r="DR6546" s="165"/>
      <c r="DS6546" s="165"/>
      <c r="DT6546" s="165"/>
      <c r="DU6546" s="165"/>
      <c r="DV6546" s="165"/>
      <c r="DW6546" s="165"/>
      <c r="DX6546" s="165"/>
      <c r="DY6546" s="165"/>
      <c r="DZ6546" s="165"/>
      <c r="EA6546" s="165"/>
      <c r="EB6546" s="165"/>
      <c r="EC6546" s="165"/>
      <c r="ED6546" s="165"/>
    </row>
    <row r="6547" spans="3:134">
      <c r="C6547" s="152">
        <v>6524</v>
      </c>
      <c r="D6547" s="153">
        <v>-4778.9359317589524</v>
      </c>
      <c r="E6547" s="153">
        <v>1293450.2537519634</v>
      </c>
      <c r="F6547" s="153">
        <v>870950.5826831162</v>
      </c>
      <c r="G6547" s="153">
        <v>113540.20407657325</v>
      </c>
      <c r="H6547" s="153">
        <v>1661762.9737464637</v>
      </c>
      <c r="I6547" s="153">
        <v>1151889.5154323876</v>
      </c>
      <c r="J6547" s="153">
        <v>2134226.7456883639</v>
      </c>
      <c r="K6547" s="153">
        <v>1097819.8933054358</v>
      </c>
      <c r="L6547" s="153">
        <v>855434.81479293108</v>
      </c>
      <c r="M6547" s="153">
        <v>-680498.44659151137</v>
      </c>
      <c r="N6547" s="153">
        <v>-2002502.13376607</v>
      </c>
      <c r="O6547" s="153">
        <v>-2984436.2628138959</v>
      </c>
      <c r="P6547" s="153">
        <v>-3306826.7642848194</v>
      </c>
      <c r="Q6547" s="153">
        <v>-3056035.6305219382</v>
      </c>
      <c r="R6547" s="153">
        <v>-2701103.9946892112</v>
      </c>
      <c r="S6547" s="153">
        <v>-4534124.3286270946</v>
      </c>
      <c r="T6547" s="153">
        <v>-12791504.005163997</v>
      </c>
      <c r="U6547" s="153">
        <v>-16520143.986779705</v>
      </c>
      <c r="V6547" s="153">
        <v>-17524791.870137587</v>
      </c>
      <c r="W6547" s="153">
        <v>-16438340.256538793</v>
      </c>
      <c r="X6547" s="153">
        <v>-18158460.991718009</v>
      </c>
      <c r="Y6547" s="153">
        <v>-20267777.529091418</v>
      </c>
      <c r="Z6547" s="153">
        <v>0</v>
      </c>
      <c r="AA6547" s="153">
        <v>0</v>
      </c>
      <c r="AB6547" s="165"/>
      <c r="AC6547" s="165"/>
      <c r="AD6547" s="165"/>
      <c r="AE6547" s="165"/>
      <c r="AF6547" s="165"/>
      <c r="AG6547" s="165"/>
      <c r="AH6547" s="165"/>
      <c r="AI6547" s="165"/>
      <c r="AJ6547" s="165"/>
      <c r="AK6547" s="165"/>
      <c r="AL6547" s="165"/>
      <c r="AM6547" s="165"/>
      <c r="AN6547" s="165"/>
      <c r="AO6547" s="165"/>
      <c r="AP6547" s="165"/>
      <c r="AQ6547" s="165"/>
      <c r="AR6547" s="165"/>
      <c r="AS6547" s="165"/>
      <c r="AT6547" s="165"/>
      <c r="AU6547" s="165"/>
      <c r="AV6547" s="165"/>
      <c r="AW6547" s="165"/>
      <c r="AX6547" s="165"/>
      <c r="AY6547" s="165"/>
      <c r="AZ6547" s="165"/>
      <c r="BA6547" s="165"/>
      <c r="BB6547" s="165"/>
      <c r="BC6547" s="165"/>
      <c r="BD6547" s="165"/>
      <c r="BE6547" s="165"/>
      <c r="BF6547" s="165"/>
      <c r="BG6547" s="165"/>
      <c r="BH6547" s="165"/>
      <c r="BI6547" s="165"/>
      <c r="BJ6547" s="165"/>
      <c r="BK6547" s="165"/>
      <c r="BL6547" s="165"/>
      <c r="BM6547" s="165"/>
      <c r="BN6547" s="165"/>
      <c r="BO6547" s="165"/>
      <c r="BP6547" s="165"/>
      <c r="BQ6547" s="165"/>
      <c r="BR6547" s="165"/>
      <c r="BS6547" s="165"/>
      <c r="BT6547" s="165"/>
      <c r="BU6547" s="165"/>
      <c r="BV6547" s="165"/>
      <c r="BW6547" s="165"/>
      <c r="BX6547" s="165"/>
      <c r="BY6547" s="165"/>
      <c r="BZ6547" s="165"/>
      <c r="CA6547" s="165"/>
      <c r="CB6547" s="165"/>
      <c r="CC6547" s="165"/>
      <c r="CD6547" s="165"/>
      <c r="CE6547" s="165"/>
      <c r="CF6547" s="165"/>
      <c r="CG6547" s="165"/>
      <c r="CH6547" s="165"/>
      <c r="CI6547" s="165"/>
      <c r="CJ6547" s="165"/>
      <c r="CK6547" s="165"/>
      <c r="CL6547" s="165"/>
      <c r="CM6547" s="165"/>
      <c r="CN6547" s="165"/>
      <c r="CO6547" s="165"/>
      <c r="CP6547" s="165"/>
      <c r="CQ6547" s="165"/>
      <c r="CR6547" s="165"/>
      <c r="CS6547" s="165"/>
      <c r="CT6547" s="165"/>
      <c r="CU6547" s="165"/>
      <c r="CV6547" s="165"/>
      <c r="CW6547" s="165"/>
      <c r="CX6547" s="165"/>
      <c r="CY6547" s="165"/>
      <c r="CZ6547" s="165"/>
      <c r="DA6547" s="165"/>
      <c r="DB6547" s="165"/>
      <c r="DC6547" s="165"/>
      <c r="DD6547" s="165"/>
      <c r="DE6547" s="165"/>
      <c r="DF6547" s="165"/>
      <c r="DG6547" s="165"/>
      <c r="DH6547" s="165"/>
      <c r="DI6547" s="165"/>
      <c r="DJ6547" s="165"/>
      <c r="DK6547" s="165"/>
      <c r="DL6547" s="165"/>
      <c r="DM6547" s="165"/>
      <c r="DN6547" s="165"/>
      <c r="DO6547" s="165"/>
      <c r="DP6547" s="165"/>
      <c r="DQ6547" s="165"/>
      <c r="DR6547" s="165"/>
      <c r="DS6547" s="165"/>
      <c r="DT6547" s="165"/>
      <c r="DU6547" s="165"/>
      <c r="DV6547" s="165"/>
      <c r="DW6547" s="165"/>
      <c r="DX6547" s="165"/>
      <c r="DY6547" s="165"/>
      <c r="DZ6547" s="165"/>
      <c r="EA6547" s="165"/>
      <c r="EB6547" s="165"/>
      <c r="EC6547" s="165"/>
      <c r="ED6547" s="165"/>
    </row>
    <row r="6548" spans="3:134">
      <c r="C6548" s="152">
        <v>6525</v>
      </c>
      <c r="D6548" s="155">
        <v>-4778.9359317589524</v>
      </c>
      <c r="E6548" s="155">
        <v>-785131.67819301784</v>
      </c>
      <c r="F6548" s="155">
        <v>-600140.69985662401</v>
      </c>
      <c r="G6548" s="155">
        <v>-757921.10843083262</v>
      </c>
      <c r="H6548" s="155">
        <v>749217.74766741693</v>
      </c>
      <c r="I6548" s="155">
        <v>1596861.1462499499</v>
      </c>
      <c r="J6548" s="155">
        <v>4643347.5150503367</v>
      </c>
      <c r="K6548" s="155">
        <v>4489529.7759324908</v>
      </c>
      <c r="L6548" s="155">
        <v>4964133.422942549</v>
      </c>
      <c r="M6548" s="155">
        <v>3747391.6667819768</v>
      </c>
      <c r="N6548" s="155">
        <v>3175290.8671444356</v>
      </c>
      <c r="O6548" s="155">
        <v>1469076.3008836806</v>
      </c>
      <c r="P6548" s="155">
        <v>642039.90616761148</v>
      </c>
      <c r="Q6548" s="155">
        <v>1496892.2966611832</v>
      </c>
      <c r="R6548" s="155">
        <v>805414.64741580188</v>
      </c>
      <c r="S6548" s="155">
        <v>-3382331.2622860223</v>
      </c>
      <c r="T6548" s="155">
        <v>-5202697.7533955127</v>
      </c>
      <c r="U6548" s="155">
        <v>-9828204.4188838601</v>
      </c>
      <c r="V6548" s="155">
        <v>-9644858.6784785986</v>
      </c>
      <c r="W6548" s="155">
        <v>-9243632.9682783186</v>
      </c>
      <c r="X6548" s="155">
        <v>-11577529.436236113</v>
      </c>
      <c r="Y6548" s="155">
        <v>-14055697.470046535</v>
      </c>
      <c r="Z6548" s="155">
        <v>0</v>
      </c>
      <c r="AA6548" s="155">
        <v>0</v>
      </c>
      <c r="AB6548" s="166"/>
      <c r="AC6548" s="166"/>
      <c r="AD6548" s="166"/>
      <c r="AE6548" s="166"/>
      <c r="AF6548" s="166"/>
      <c r="AG6548" s="166"/>
      <c r="AH6548" s="166"/>
      <c r="AI6548" s="166"/>
      <c r="AJ6548" s="166"/>
      <c r="AK6548" s="166"/>
      <c r="AL6548" s="166"/>
      <c r="AM6548" s="166"/>
      <c r="AN6548" s="166"/>
      <c r="AO6548" s="166"/>
      <c r="AP6548" s="166"/>
      <c r="AQ6548" s="166"/>
      <c r="AR6548" s="166"/>
      <c r="AS6548" s="166"/>
      <c r="AT6548" s="166"/>
      <c r="AU6548" s="166"/>
      <c r="AV6548" s="166"/>
      <c r="AW6548" s="166"/>
      <c r="AX6548" s="166"/>
      <c r="AY6548" s="166"/>
      <c r="AZ6548" s="166"/>
      <c r="BA6548" s="166"/>
      <c r="BB6548" s="166"/>
      <c r="BC6548" s="166"/>
      <c r="BD6548" s="166"/>
      <c r="BE6548" s="166"/>
      <c r="BF6548" s="166"/>
      <c r="BG6548" s="166"/>
      <c r="BH6548" s="166"/>
      <c r="BI6548" s="166"/>
      <c r="BJ6548" s="166"/>
      <c r="BK6548" s="166"/>
      <c r="BL6548" s="166"/>
      <c r="BM6548" s="166"/>
      <c r="BN6548" s="166"/>
      <c r="BO6548" s="166"/>
      <c r="BP6548" s="166"/>
      <c r="BQ6548" s="166"/>
      <c r="BR6548" s="166"/>
      <c r="BS6548" s="166"/>
      <c r="BT6548" s="166"/>
      <c r="BU6548" s="166"/>
      <c r="BV6548" s="166"/>
      <c r="BW6548" s="166"/>
      <c r="BX6548" s="166"/>
      <c r="BY6548" s="166"/>
      <c r="BZ6548" s="166"/>
      <c r="CA6548" s="166"/>
      <c r="CB6548" s="166"/>
      <c r="CC6548" s="166"/>
      <c r="CD6548" s="166"/>
      <c r="CE6548" s="166"/>
      <c r="CF6548" s="166"/>
      <c r="CG6548" s="166"/>
      <c r="CH6548" s="166"/>
      <c r="CI6548" s="166"/>
      <c r="CJ6548" s="166"/>
      <c r="CK6548" s="166"/>
      <c r="CL6548" s="166"/>
      <c r="CM6548" s="166"/>
      <c r="CN6548" s="166"/>
      <c r="CO6548" s="166"/>
      <c r="CP6548" s="166"/>
      <c r="CQ6548" s="166"/>
      <c r="CR6548" s="166"/>
      <c r="CS6548" s="166"/>
      <c r="CT6548" s="166"/>
      <c r="CU6548" s="166"/>
      <c r="CV6548" s="166"/>
      <c r="CW6548" s="166"/>
      <c r="CX6548" s="166"/>
      <c r="CY6548" s="166"/>
      <c r="CZ6548" s="166"/>
      <c r="DA6548" s="166"/>
      <c r="DB6548" s="166"/>
      <c r="DC6548" s="166"/>
      <c r="DD6548" s="166"/>
      <c r="DE6548" s="166"/>
      <c r="DF6548" s="166"/>
      <c r="DG6548" s="166"/>
      <c r="DH6548" s="166"/>
      <c r="DI6548" s="166"/>
      <c r="DJ6548" s="166"/>
      <c r="DK6548" s="166"/>
      <c r="DL6548" s="166"/>
      <c r="DM6548" s="166"/>
      <c r="DN6548" s="166"/>
      <c r="DO6548" s="166"/>
      <c r="DP6548" s="166"/>
      <c r="DQ6548" s="166"/>
      <c r="DR6548" s="166"/>
      <c r="DS6548" s="166"/>
      <c r="DT6548" s="166"/>
      <c r="DU6548" s="166"/>
      <c r="DV6548" s="166"/>
      <c r="DW6548" s="166"/>
      <c r="DX6548" s="166"/>
      <c r="DY6548" s="166"/>
      <c r="DZ6548" s="166"/>
      <c r="EA6548" s="166"/>
      <c r="EB6548" s="166"/>
      <c r="EC6548" s="166"/>
      <c r="ED6548" s="166"/>
    </row>
    <row r="6549" spans="3:134">
      <c r="C6549" s="152">
        <v>6526</v>
      </c>
      <c r="D6549" s="155">
        <v>-4778.9359317589524</v>
      </c>
      <c r="E6549" s="155">
        <v>24789.097868263721</v>
      </c>
      <c r="F6549" s="155">
        <v>1406016.6340178549</v>
      </c>
      <c r="G6549" s="155">
        <v>1542398.8154723793</v>
      </c>
      <c r="H6549" s="155">
        <v>155308.81753909588</v>
      </c>
      <c r="I6549" s="155">
        <v>1812966.0004432648</v>
      </c>
      <c r="J6549" s="155">
        <v>1951114.2973933965</v>
      </c>
      <c r="K6549" s="155">
        <v>3026798.5284123123</v>
      </c>
      <c r="L6549" s="155">
        <v>2693968.6797266901</v>
      </c>
      <c r="M6549" s="155">
        <v>3523022.64097175</v>
      </c>
      <c r="N6549" s="155">
        <v>5609700.8532998115</v>
      </c>
      <c r="O6549" s="155">
        <v>3718825.0263020694</v>
      </c>
      <c r="P6549" s="155">
        <v>1917621.1330504864</v>
      </c>
      <c r="Q6549" s="155">
        <v>906868.42825981975</v>
      </c>
      <c r="R6549" s="155">
        <v>961645.0251172781</v>
      </c>
      <c r="S6549" s="155">
        <v>1157575.7270252854</v>
      </c>
      <c r="T6549" s="155">
        <v>-3478766.7914584428</v>
      </c>
      <c r="U6549" s="155">
        <v>-8126927.0394379497</v>
      </c>
      <c r="V6549" s="155">
        <v>-11103515.192271903</v>
      </c>
      <c r="W6549" s="155">
        <v>-16127479.28121908</v>
      </c>
      <c r="X6549" s="155">
        <v>-18256289.309620678</v>
      </c>
      <c r="Y6549" s="155">
        <v>-20403935.85603112</v>
      </c>
      <c r="Z6549" s="155">
        <v>0</v>
      </c>
      <c r="AA6549" s="155">
        <v>0</v>
      </c>
      <c r="AB6549" s="166"/>
      <c r="AC6549" s="166"/>
      <c r="AD6549" s="166"/>
      <c r="AE6549" s="166"/>
      <c r="AF6549" s="166"/>
      <c r="AG6549" s="166"/>
      <c r="AH6549" s="166"/>
      <c r="AI6549" s="166"/>
      <c r="AJ6549" s="166"/>
      <c r="AK6549" s="166"/>
      <c r="AL6549" s="166"/>
      <c r="AM6549" s="166"/>
      <c r="AN6549" s="166"/>
      <c r="AO6549" s="166"/>
      <c r="AP6549" s="166"/>
      <c r="AQ6549" s="166"/>
      <c r="AR6549" s="166"/>
      <c r="AS6549" s="166"/>
      <c r="AT6549" s="166"/>
      <c r="AU6549" s="166"/>
      <c r="AV6549" s="166"/>
      <c r="AW6549" s="166"/>
      <c r="AX6549" s="166"/>
      <c r="AY6549" s="166"/>
      <c r="AZ6549" s="166"/>
      <c r="BA6549" s="166"/>
      <c r="BB6549" s="166"/>
      <c r="BC6549" s="166"/>
      <c r="BD6549" s="166"/>
      <c r="BE6549" s="166"/>
      <c r="BF6549" s="166"/>
      <c r="BG6549" s="166"/>
      <c r="BH6549" s="166"/>
      <c r="BI6549" s="166"/>
      <c r="BJ6549" s="166"/>
      <c r="BK6549" s="166"/>
      <c r="BL6549" s="166"/>
      <c r="BM6549" s="166"/>
      <c r="BN6549" s="166"/>
      <c r="BO6549" s="166"/>
      <c r="BP6549" s="166"/>
      <c r="BQ6549" s="166"/>
      <c r="BR6549" s="166"/>
      <c r="BS6549" s="166"/>
      <c r="BT6549" s="166"/>
      <c r="BU6549" s="166"/>
      <c r="BV6549" s="166"/>
      <c r="BW6549" s="166"/>
      <c r="BX6549" s="166"/>
      <c r="BY6549" s="166"/>
      <c r="BZ6549" s="166"/>
      <c r="CA6549" s="166"/>
      <c r="CB6549" s="166"/>
      <c r="CC6549" s="166"/>
      <c r="CD6549" s="166"/>
      <c r="CE6549" s="166"/>
      <c r="CF6549" s="166"/>
      <c r="CG6549" s="166"/>
      <c r="CH6549" s="166"/>
      <c r="CI6549" s="166"/>
      <c r="CJ6549" s="166"/>
      <c r="CK6549" s="166"/>
      <c r="CL6549" s="166"/>
      <c r="CM6549" s="166"/>
      <c r="CN6549" s="166"/>
      <c r="CO6549" s="166"/>
      <c r="CP6549" s="166"/>
      <c r="CQ6549" s="166"/>
      <c r="CR6549" s="166"/>
      <c r="CS6549" s="166"/>
      <c r="CT6549" s="166"/>
      <c r="CU6549" s="166"/>
      <c r="CV6549" s="166"/>
      <c r="CW6549" s="166"/>
      <c r="CX6549" s="166"/>
      <c r="CY6549" s="166"/>
      <c r="CZ6549" s="166"/>
      <c r="DA6549" s="166"/>
      <c r="DB6549" s="166"/>
      <c r="DC6549" s="166"/>
      <c r="DD6549" s="166"/>
      <c r="DE6549" s="166"/>
      <c r="DF6549" s="166"/>
      <c r="DG6549" s="166"/>
      <c r="DH6549" s="166"/>
      <c r="DI6549" s="166"/>
      <c r="DJ6549" s="166"/>
      <c r="DK6549" s="166"/>
      <c r="DL6549" s="166"/>
      <c r="DM6549" s="166"/>
      <c r="DN6549" s="166"/>
      <c r="DO6549" s="166"/>
      <c r="DP6549" s="166"/>
      <c r="DQ6549" s="166"/>
      <c r="DR6549" s="166"/>
      <c r="DS6549" s="166"/>
      <c r="DT6549" s="166"/>
      <c r="DU6549" s="166"/>
      <c r="DV6549" s="166"/>
      <c r="DW6549" s="166"/>
      <c r="DX6549" s="166"/>
      <c r="DY6549" s="166"/>
      <c r="DZ6549" s="166"/>
      <c r="EA6549" s="166"/>
      <c r="EB6549" s="166"/>
      <c r="EC6549" s="166"/>
      <c r="ED6549" s="166"/>
    </row>
    <row r="6550" spans="3:134">
      <c r="C6550" s="152">
        <v>6527</v>
      </c>
      <c r="D6550" s="155">
        <v>-4778.9359317589524</v>
      </c>
      <c r="E6550" s="155">
        <v>987628.90739406645</v>
      </c>
      <c r="F6550" s="155">
        <v>1563855.677636236</v>
      </c>
      <c r="G6550" s="155">
        <v>793510.56372697651</v>
      </c>
      <c r="H6550" s="155">
        <v>-473931.41996797919</v>
      </c>
      <c r="I6550" s="155">
        <v>-823250.61949804425</v>
      </c>
      <c r="J6550" s="155">
        <v>-1076085.7185662091</v>
      </c>
      <c r="K6550" s="155">
        <v>-1448405.7019405216</v>
      </c>
      <c r="L6550" s="155">
        <v>-1330230.8019185215</v>
      </c>
      <c r="M6550" s="155">
        <v>200212.15158578753</v>
      </c>
      <c r="N6550" s="155">
        <v>-215884.26835417747</v>
      </c>
      <c r="O6550" s="155">
        <v>-466156.13874724507</v>
      </c>
      <c r="P6550" s="155">
        <v>1998860.4422093332</v>
      </c>
      <c r="Q6550" s="155">
        <v>4863602.7057576776</v>
      </c>
      <c r="R6550" s="155">
        <v>4119706.593014583</v>
      </c>
      <c r="S6550" s="155">
        <v>3424001.2333927751</v>
      </c>
      <c r="T6550" s="155">
        <v>2298685.0330309421</v>
      </c>
      <c r="U6550" s="155">
        <v>-6086752.1079996824</v>
      </c>
      <c r="V6550" s="155">
        <v>-3606181.7714360505</v>
      </c>
      <c r="W6550" s="155">
        <v>-4425683.4471479654</v>
      </c>
      <c r="X6550" s="155">
        <v>-6275806.4787768871</v>
      </c>
      <c r="Y6550" s="155">
        <v>-7920537.9409688562</v>
      </c>
      <c r="Z6550" s="155">
        <v>0</v>
      </c>
      <c r="AA6550" s="155">
        <v>0</v>
      </c>
      <c r="AB6550" s="166"/>
      <c r="AC6550" s="166"/>
      <c r="AD6550" s="166"/>
      <c r="AE6550" s="166"/>
      <c r="AF6550" s="166"/>
      <c r="AG6550" s="166"/>
      <c r="AH6550" s="166"/>
      <c r="AI6550" s="166"/>
      <c r="AJ6550" s="166"/>
      <c r="AK6550" s="166"/>
      <c r="AL6550" s="166"/>
      <c r="AM6550" s="166"/>
      <c r="AN6550" s="166"/>
      <c r="AO6550" s="166"/>
      <c r="AP6550" s="166"/>
      <c r="AQ6550" s="166"/>
      <c r="AR6550" s="166"/>
      <c r="AS6550" s="166"/>
      <c r="AT6550" s="166"/>
      <c r="AU6550" s="166"/>
      <c r="AV6550" s="166"/>
      <c r="AW6550" s="166"/>
      <c r="AX6550" s="166"/>
      <c r="AY6550" s="166"/>
      <c r="AZ6550" s="166"/>
      <c r="BA6550" s="166"/>
      <c r="BB6550" s="166"/>
      <c r="BC6550" s="166"/>
      <c r="BD6550" s="166"/>
      <c r="BE6550" s="166"/>
      <c r="BF6550" s="166"/>
      <c r="BG6550" s="166"/>
      <c r="BH6550" s="166"/>
      <c r="BI6550" s="166"/>
      <c r="BJ6550" s="166"/>
      <c r="BK6550" s="166"/>
      <c r="BL6550" s="166"/>
      <c r="BM6550" s="166"/>
      <c r="BN6550" s="166"/>
      <c r="BO6550" s="166"/>
      <c r="BP6550" s="166"/>
      <c r="BQ6550" s="166"/>
      <c r="BR6550" s="166"/>
      <c r="BS6550" s="166"/>
      <c r="BT6550" s="166"/>
      <c r="BU6550" s="166"/>
      <c r="BV6550" s="166"/>
      <c r="BW6550" s="166"/>
      <c r="BX6550" s="166"/>
      <c r="BY6550" s="166"/>
      <c r="BZ6550" s="166"/>
      <c r="CA6550" s="166"/>
      <c r="CB6550" s="166"/>
      <c r="CC6550" s="166"/>
      <c r="CD6550" s="166"/>
      <c r="CE6550" s="166"/>
      <c r="CF6550" s="166"/>
      <c r="CG6550" s="166"/>
      <c r="CH6550" s="166"/>
      <c r="CI6550" s="166"/>
      <c r="CJ6550" s="166"/>
      <c r="CK6550" s="166"/>
      <c r="CL6550" s="166"/>
      <c r="CM6550" s="166"/>
      <c r="CN6550" s="166"/>
      <c r="CO6550" s="166"/>
      <c r="CP6550" s="166"/>
      <c r="CQ6550" s="166"/>
      <c r="CR6550" s="166"/>
      <c r="CS6550" s="166"/>
      <c r="CT6550" s="166"/>
      <c r="CU6550" s="166"/>
      <c r="CV6550" s="166"/>
      <c r="CW6550" s="166"/>
      <c r="CX6550" s="166"/>
      <c r="CY6550" s="166"/>
      <c r="CZ6550" s="166"/>
      <c r="DA6550" s="166"/>
      <c r="DB6550" s="166"/>
      <c r="DC6550" s="166"/>
      <c r="DD6550" s="166"/>
      <c r="DE6550" s="166"/>
      <c r="DF6550" s="166"/>
      <c r="DG6550" s="166"/>
      <c r="DH6550" s="166"/>
      <c r="DI6550" s="166"/>
      <c r="DJ6550" s="166"/>
      <c r="DK6550" s="166"/>
      <c r="DL6550" s="166"/>
      <c r="DM6550" s="166"/>
      <c r="DN6550" s="166"/>
      <c r="DO6550" s="166"/>
      <c r="DP6550" s="166"/>
      <c r="DQ6550" s="166"/>
      <c r="DR6550" s="166"/>
      <c r="DS6550" s="166"/>
      <c r="DT6550" s="166"/>
      <c r="DU6550" s="166"/>
      <c r="DV6550" s="166"/>
      <c r="DW6550" s="166"/>
      <c r="DX6550" s="166"/>
      <c r="DY6550" s="166"/>
      <c r="DZ6550" s="166"/>
      <c r="EA6550" s="166"/>
      <c r="EB6550" s="166"/>
      <c r="EC6550" s="166"/>
      <c r="ED6550" s="166"/>
    </row>
    <row r="6551" spans="3:134">
      <c r="C6551" s="152">
        <v>6528</v>
      </c>
      <c r="D6551" s="155">
        <v>-4778.9359317589524</v>
      </c>
      <c r="E6551" s="155">
        <v>510041.01992729306</v>
      </c>
      <c r="F6551" s="155">
        <v>155818.0031363219</v>
      </c>
      <c r="G6551" s="155">
        <v>-270923.91864806414</v>
      </c>
      <c r="H6551" s="155">
        <v>100786.41658729315</v>
      </c>
      <c r="I6551" s="155">
        <v>2944448.1528834701</v>
      </c>
      <c r="J6551" s="155">
        <v>2101938.9094443172</v>
      </c>
      <c r="K6551" s="155">
        <v>3644161.2829336524</v>
      </c>
      <c r="L6551" s="155">
        <v>4763845.808505863</v>
      </c>
      <c r="M6551" s="155">
        <v>5361433.7322809249</v>
      </c>
      <c r="N6551" s="155">
        <v>5732046.6518880725</v>
      </c>
      <c r="O6551" s="155">
        <v>7873906.7807808816</v>
      </c>
      <c r="P6551" s="155">
        <v>6323671.0980296731</v>
      </c>
      <c r="Q6551" s="155">
        <v>6610669.1198005676</v>
      </c>
      <c r="R6551" s="155">
        <v>6178644.4613496512</v>
      </c>
      <c r="S6551" s="155">
        <v>8169918.3808048517</v>
      </c>
      <c r="T6551" s="155">
        <v>4556796.8008312732</v>
      </c>
      <c r="U6551" s="155">
        <v>1935490.3161713034</v>
      </c>
      <c r="V6551" s="155">
        <v>-1093696.9313924909</v>
      </c>
      <c r="W6551" s="155">
        <v>-4348325.3276542425</v>
      </c>
      <c r="X6551" s="155">
        <v>-6752367.4724255651</v>
      </c>
      <c r="Y6551" s="155">
        <v>-9165279.7844401598</v>
      </c>
      <c r="Z6551" s="155">
        <v>0</v>
      </c>
      <c r="AA6551" s="155">
        <v>0</v>
      </c>
      <c r="AB6551" s="166"/>
      <c r="AC6551" s="166"/>
      <c r="AD6551" s="166"/>
      <c r="AE6551" s="166"/>
      <c r="AF6551" s="166"/>
      <c r="AG6551" s="166"/>
      <c r="AH6551" s="166"/>
      <c r="AI6551" s="166"/>
      <c r="AJ6551" s="166"/>
      <c r="AK6551" s="166"/>
      <c r="AL6551" s="166"/>
      <c r="AM6551" s="166"/>
      <c r="AN6551" s="166"/>
      <c r="AO6551" s="166"/>
      <c r="AP6551" s="166"/>
      <c r="AQ6551" s="166"/>
      <c r="AR6551" s="166"/>
      <c r="AS6551" s="166"/>
      <c r="AT6551" s="166"/>
      <c r="AU6551" s="166"/>
      <c r="AV6551" s="166"/>
      <c r="AW6551" s="166"/>
      <c r="AX6551" s="166"/>
      <c r="AY6551" s="166"/>
      <c r="AZ6551" s="166"/>
      <c r="BA6551" s="166"/>
      <c r="BB6551" s="166"/>
      <c r="BC6551" s="166"/>
      <c r="BD6551" s="166"/>
      <c r="BE6551" s="166"/>
      <c r="BF6551" s="166"/>
      <c r="BG6551" s="166"/>
      <c r="BH6551" s="166"/>
      <c r="BI6551" s="166"/>
      <c r="BJ6551" s="166"/>
      <c r="BK6551" s="166"/>
      <c r="BL6551" s="166"/>
      <c r="BM6551" s="166"/>
      <c r="BN6551" s="166"/>
      <c r="BO6551" s="166"/>
      <c r="BP6551" s="166"/>
      <c r="BQ6551" s="166"/>
      <c r="BR6551" s="166"/>
      <c r="BS6551" s="166"/>
      <c r="BT6551" s="166"/>
      <c r="BU6551" s="166"/>
      <c r="BV6551" s="166"/>
      <c r="BW6551" s="166"/>
      <c r="BX6551" s="166"/>
      <c r="BY6551" s="166"/>
      <c r="BZ6551" s="166"/>
      <c r="CA6551" s="166"/>
      <c r="CB6551" s="166"/>
      <c r="CC6551" s="166"/>
      <c r="CD6551" s="166"/>
      <c r="CE6551" s="166"/>
      <c r="CF6551" s="166"/>
      <c r="CG6551" s="166"/>
      <c r="CH6551" s="166"/>
      <c r="CI6551" s="166"/>
      <c r="CJ6551" s="166"/>
      <c r="CK6551" s="166"/>
      <c r="CL6551" s="166"/>
      <c r="CM6551" s="166"/>
      <c r="CN6551" s="166"/>
      <c r="CO6551" s="166"/>
      <c r="CP6551" s="166"/>
      <c r="CQ6551" s="166"/>
      <c r="CR6551" s="166"/>
      <c r="CS6551" s="166"/>
      <c r="CT6551" s="166"/>
      <c r="CU6551" s="166"/>
      <c r="CV6551" s="166"/>
      <c r="CW6551" s="166"/>
      <c r="CX6551" s="166"/>
      <c r="CY6551" s="166"/>
      <c r="CZ6551" s="166"/>
      <c r="DA6551" s="166"/>
      <c r="DB6551" s="166"/>
      <c r="DC6551" s="166"/>
      <c r="DD6551" s="166"/>
      <c r="DE6551" s="166"/>
      <c r="DF6551" s="166"/>
      <c r="DG6551" s="166"/>
      <c r="DH6551" s="166"/>
      <c r="DI6551" s="166"/>
      <c r="DJ6551" s="166"/>
      <c r="DK6551" s="166"/>
      <c r="DL6551" s="166"/>
      <c r="DM6551" s="166"/>
      <c r="DN6551" s="166"/>
      <c r="DO6551" s="166"/>
      <c r="DP6551" s="166"/>
      <c r="DQ6551" s="166"/>
      <c r="DR6551" s="166"/>
      <c r="DS6551" s="166"/>
      <c r="DT6551" s="166"/>
      <c r="DU6551" s="166"/>
      <c r="DV6551" s="166"/>
      <c r="DW6551" s="166"/>
      <c r="DX6551" s="166"/>
      <c r="DY6551" s="166"/>
      <c r="DZ6551" s="166"/>
      <c r="EA6551" s="166"/>
      <c r="EB6551" s="166"/>
      <c r="EC6551" s="166"/>
      <c r="ED6551" s="166"/>
    </row>
    <row r="6552" spans="3:134">
      <c r="C6552" s="152">
        <v>6529</v>
      </c>
      <c r="D6552" s="153">
        <v>-4778.9359317589524</v>
      </c>
      <c r="E6552" s="153">
        <v>-1131085.6288503408</v>
      </c>
      <c r="F6552" s="153">
        <v>-757819.50418223441</v>
      </c>
      <c r="G6552" s="153">
        <v>-3258149.2173724025</v>
      </c>
      <c r="H6552" s="153">
        <v>-3730907.9279164821</v>
      </c>
      <c r="I6552" s="153">
        <v>-1978882.7794640511</v>
      </c>
      <c r="J6552" s="153">
        <v>-925781.6241286993</v>
      </c>
      <c r="K6552" s="153">
        <v>208385.20695801079</v>
      </c>
      <c r="L6552" s="153">
        <v>4256621.9463969916</v>
      </c>
      <c r="M6552" s="153">
        <v>5757598.4798344523</v>
      </c>
      <c r="N6552" s="153">
        <v>5828037.2505326718</v>
      </c>
      <c r="O6552" s="153">
        <v>4332199.3214100599</v>
      </c>
      <c r="P6552" s="153">
        <v>3855932.5414348245</v>
      </c>
      <c r="Q6552" s="153">
        <v>2189491.8367277384</v>
      </c>
      <c r="R6552" s="153">
        <v>749387.75758464634</v>
      </c>
      <c r="S6552" s="153">
        <v>1451758.4790286422</v>
      </c>
      <c r="T6552" s="153">
        <v>-1692282.6602897644</v>
      </c>
      <c r="U6552" s="153">
        <v>-3608358.960051164</v>
      </c>
      <c r="V6552" s="153">
        <v>-6346538.3556608558</v>
      </c>
      <c r="W6552" s="153">
        <v>-6326268.3834215701</v>
      </c>
      <c r="X6552" s="153">
        <v>-8496188.4987549633</v>
      </c>
      <c r="Y6552" s="153">
        <v>-11113400.279045016</v>
      </c>
      <c r="Z6552" s="153">
        <v>0</v>
      </c>
      <c r="AA6552" s="153">
        <v>0</v>
      </c>
      <c r="AB6552" s="165"/>
      <c r="AC6552" s="165"/>
      <c r="AD6552" s="165"/>
      <c r="AE6552" s="165"/>
      <c r="AF6552" s="165"/>
      <c r="AG6552" s="165"/>
      <c r="AH6552" s="165"/>
      <c r="AI6552" s="165"/>
      <c r="AJ6552" s="165"/>
      <c r="AK6552" s="165"/>
      <c r="AL6552" s="165"/>
      <c r="AM6552" s="165"/>
      <c r="AN6552" s="165"/>
      <c r="AO6552" s="165"/>
      <c r="AP6552" s="165"/>
      <c r="AQ6552" s="165"/>
      <c r="AR6552" s="165"/>
      <c r="AS6552" s="165"/>
      <c r="AT6552" s="165"/>
      <c r="AU6552" s="165"/>
      <c r="AV6552" s="165"/>
      <c r="AW6552" s="165"/>
      <c r="AX6552" s="165"/>
      <c r="AY6552" s="165"/>
      <c r="AZ6552" s="165"/>
      <c r="BA6552" s="165"/>
      <c r="BB6552" s="165"/>
      <c r="BC6552" s="165"/>
      <c r="BD6552" s="165"/>
      <c r="BE6552" s="165"/>
      <c r="BF6552" s="165"/>
      <c r="BG6552" s="165"/>
      <c r="BH6552" s="165"/>
      <c r="BI6552" s="165"/>
      <c r="BJ6552" s="165"/>
      <c r="BK6552" s="165"/>
      <c r="BL6552" s="165"/>
      <c r="BM6552" s="165"/>
      <c r="BN6552" s="165"/>
      <c r="BO6552" s="165"/>
      <c r="BP6552" s="165"/>
      <c r="BQ6552" s="165"/>
      <c r="BR6552" s="165"/>
      <c r="BS6552" s="165"/>
      <c r="BT6552" s="165"/>
      <c r="BU6552" s="165"/>
      <c r="BV6552" s="165"/>
      <c r="BW6552" s="165"/>
      <c r="BX6552" s="165"/>
      <c r="BY6552" s="165"/>
      <c r="BZ6552" s="165"/>
      <c r="CA6552" s="165"/>
      <c r="CB6552" s="165"/>
      <c r="CC6552" s="165"/>
      <c r="CD6552" s="165"/>
      <c r="CE6552" s="165"/>
      <c r="CF6552" s="165"/>
      <c r="CG6552" s="165"/>
      <c r="CH6552" s="165"/>
      <c r="CI6552" s="165"/>
      <c r="CJ6552" s="165"/>
      <c r="CK6552" s="165"/>
      <c r="CL6552" s="165"/>
      <c r="CM6552" s="165"/>
      <c r="CN6552" s="165"/>
      <c r="CO6552" s="165"/>
      <c r="CP6552" s="165"/>
      <c r="CQ6552" s="165"/>
      <c r="CR6552" s="165"/>
      <c r="CS6552" s="165"/>
      <c r="CT6552" s="165"/>
      <c r="CU6552" s="165"/>
      <c r="CV6552" s="165"/>
      <c r="CW6552" s="165"/>
      <c r="CX6552" s="165"/>
      <c r="CY6552" s="165"/>
      <c r="CZ6552" s="165"/>
      <c r="DA6552" s="165"/>
      <c r="DB6552" s="165"/>
      <c r="DC6552" s="165"/>
      <c r="DD6552" s="165"/>
      <c r="DE6552" s="165"/>
      <c r="DF6552" s="165"/>
      <c r="DG6552" s="165"/>
      <c r="DH6552" s="165"/>
      <c r="DI6552" s="165"/>
      <c r="DJ6552" s="165"/>
      <c r="DK6552" s="165"/>
      <c r="DL6552" s="165"/>
      <c r="DM6552" s="165"/>
      <c r="DN6552" s="165"/>
      <c r="DO6552" s="165"/>
      <c r="DP6552" s="165"/>
      <c r="DQ6552" s="165"/>
      <c r="DR6552" s="165"/>
      <c r="DS6552" s="165"/>
      <c r="DT6552" s="165"/>
      <c r="DU6552" s="165"/>
      <c r="DV6552" s="165"/>
      <c r="DW6552" s="165"/>
      <c r="DX6552" s="165"/>
      <c r="DY6552" s="165"/>
      <c r="DZ6552" s="165"/>
      <c r="EA6552" s="165"/>
      <c r="EB6552" s="165"/>
      <c r="EC6552" s="165"/>
      <c r="ED6552" s="165"/>
    </row>
    <row r="6553" spans="3:134">
      <c r="C6553" s="152">
        <v>6530</v>
      </c>
      <c r="D6553" s="153">
        <v>-4778.9359317589524</v>
      </c>
      <c r="E6553" s="153">
        <v>-453058.60942192376</v>
      </c>
      <c r="F6553" s="153">
        <v>-62741.231964662671</v>
      </c>
      <c r="G6553" s="153">
        <v>-1067536.933400616</v>
      </c>
      <c r="H6553" s="153">
        <v>-1269735.0199555755</v>
      </c>
      <c r="I6553" s="153">
        <v>724422.26566545665</v>
      </c>
      <c r="J6553" s="153">
        <v>1883161.505040139</v>
      </c>
      <c r="K6553" s="153">
        <v>-379455.70435583591</v>
      </c>
      <c r="L6553" s="153">
        <v>3132035.6306396425</v>
      </c>
      <c r="M6553" s="153">
        <v>4550359.3265858293</v>
      </c>
      <c r="N6553" s="153">
        <v>4399220.4366062731</v>
      </c>
      <c r="O6553" s="153">
        <v>3813707.4636633098</v>
      </c>
      <c r="P6553" s="153">
        <v>4290449.6607982218</v>
      </c>
      <c r="Q6553" s="153">
        <v>4737675.8705932945</v>
      </c>
      <c r="R6553" s="153">
        <v>3909543.4323563576</v>
      </c>
      <c r="S6553" s="153">
        <v>4739473.9995955229</v>
      </c>
      <c r="T6553" s="153">
        <v>777388.56260077655</v>
      </c>
      <c r="U6553" s="153">
        <v>229575.79295738041</v>
      </c>
      <c r="V6553" s="153">
        <v>-4128351.4120934755</v>
      </c>
      <c r="W6553" s="153">
        <v>-5696024.8695911914</v>
      </c>
      <c r="X6553" s="153">
        <v>-7572229.0457087606</v>
      </c>
      <c r="Y6553" s="153">
        <v>-9275553.1003076732</v>
      </c>
      <c r="Z6553" s="153">
        <v>0</v>
      </c>
      <c r="AA6553" s="153">
        <v>0</v>
      </c>
      <c r="AB6553" s="165"/>
      <c r="AC6553" s="165"/>
      <c r="AD6553" s="165"/>
      <c r="AE6553" s="165"/>
      <c r="AF6553" s="165"/>
      <c r="AG6553" s="165"/>
      <c r="AH6553" s="165"/>
      <c r="AI6553" s="165"/>
      <c r="AJ6553" s="165"/>
      <c r="AK6553" s="165"/>
      <c r="AL6553" s="165"/>
      <c r="AM6553" s="165"/>
      <c r="AN6553" s="165"/>
      <c r="AO6553" s="165"/>
      <c r="AP6553" s="165"/>
      <c r="AQ6553" s="165"/>
      <c r="AR6553" s="165"/>
      <c r="AS6553" s="165"/>
      <c r="AT6553" s="165"/>
      <c r="AU6553" s="165"/>
      <c r="AV6553" s="165"/>
      <c r="AW6553" s="165"/>
      <c r="AX6553" s="165"/>
      <c r="AY6553" s="165"/>
      <c r="AZ6553" s="165"/>
      <c r="BA6553" s="165"/>
      <c r="BB6553" s="165"/>
      <c r="BC6553" s="165"/>
      <c r="BD6553" s="165"/>
      <c r="BE6553" s="165"/>
      <c r="BF6553" s="165"/>
      <c r="BG6553" s="165"/>
      <c r="BH6553" s="165"/>
      <c r="BI6553" s="165"/>
      <c r="BJ6553" s="165"/>
      <c r="BK6553" s="165"/>
      <c r="BL6553" s="165"/>
      <c r="BM6553" s="165"/>
      <c r="BN6553" s="165"/>
      <c r="BO6553" s="165"/>
      <c r="BP6553" s="165"/>
      <c r="BQ6553" s="165"/>
      <c r="BR6553" s="165"/>
      <c r="BS6553" s="165"/>
      <c r="BT6553" s="165"/>
      <c r="BU6553" s="165"/>
      <c r="BV6553" s="165"/>
      <c r="BW6553" s="165"/>
      <c r="BX6553" s="165"/>
      <c r="BY6553" s="165"/>
      <c r="BZ6553" s="165"/>
      <c r="CA6553" s="165"/>
      <c r="CB6553" s="165"/>
      <c r="CC6553" s="165"/>
      <c r="CD6553" s="165"/>
      <c r="CE6553" s="165"/>
      <c r="CF6553" s="165"/>
      <c r="CG6553" s="165"/>
      <c r="CH6553" s="165"/>
      <c r="CI6553" s="165"/>
      <c r="CJ6553" s="165"/>
      <c r="CK6553" s="165"/>
      <c r="CL6553" s="165"/>
      <c r="CM6553" s="165"/>
      <c r="CN6553" s="165"/>
      <c r="CO6553" s="165"/>
      <c r="CP6553" s="165"/>
      <c r="CQ6553" s="165"/>
      <c r="CR6553" s="165"/>
      <c r="CS6553" s="165"/>
      <c r="CT6553" s="165"/>
      <c r="CU6553" s="165"/>
      <c r="CV6553" s="165"/>
      <c r="CW6553" s="165"/>
      <c r="CX6553" s="165"/>
      <c r="CY6553" s="165"/>
      <c r="CZ6553" s="165"/>
      <c r="DA6553" s="165"/>
      <c r="DB6553" s="165"/>
      <c r="DC6553" s="165"/>
      <c r="DD6553" s="165"/>
      <c r="DE6553" s="165"/>
      <c r="DF6553" s="165"/>
      <c r="DG6553" s="165"/>
      <c r="DH6553" s="165"/>
      <c r="DI6553" s="165"/>
      <c r="DJ6553" s="165"/>
      <c r="DK6553" s="165"/>
      <c r="DL6553" s="165"/>
      <c r="DM6553" s="165"/>
      <c r="DN6553" s="165"/>
      <c r="DO6553" s="165"/>
      <c r="DP6553" s="165"/>
      <c r="DQ6553" s="165"/>
      <c r="DR6553" s="165"/>
      <c r="DS6553" s="165"/>
      <c r="DT6553" s="165"/>
      <c r="DU6553" s="165"/>
      <c r="DV6553" s="165"/>
      <c r="DW6553" s="165"/>
      <c r="DX6553" s="165"/>
      <c r="DY6553" s="165"/>
      <c r="DZ6553" s="165"/>
      <c r="EA6553" s="165"/>
      <c r="EB6553" s="165"/>
      <c r="EC6553" s="165"/>
      <c r="ED6553" s="165"/>
    </row>
    <row r="6554" spans="3:134">
      <c r="C6554" s="152">
        <v>6531</v>
      </c>
      <c r="D6554" s="153">
        <v>-4778.9359317589524</v>
      </c>
      <c r="E6554" s="153">
        <v>-1186540.8887080848</v>
      </c>
      <c r="F6554" s="153">
        <v>-906215.52810230851</v>
      </c>
      <c r="G6554" s="153">
        <v>-1732111.9980107546</v>
      </c>
      <c r="H6554" s="153">
        <v>-1001517.3509621024</v>
      </c>
      <c r="I6554" s="153">
        <v>557704.89321154356</v>
      </c>
      <c r="J6554" s="153">
        <v>1995130.8208215088</v>
      </c>
      <c r="K6554" s="153">
        <v>-268546.19919489324</v>
      </c>
      <c r="L6554" s="153">
        <v>-62995.156192451715</v>
      </c>
      <c r="M6554" s="153">
        <v>1073097.3598389179</v>
      </c>
      <c r="N6554" s="153">
        <v>209435.16732956469</v>
      </c>
      <c r="O6554" s="153">
        <v>-190371.60683105886</v>
      </c>
      <c r="P6554" s="153">
        <v>-15817.324179843068</v>
      </c>
      <c r="Q6554" s="153">
        <v>-1245020.0408938676</v>
      </c>
      <c r="R6554" s="153">
        <v>-899909.32412287593</v>
      </c>
      <c r="S6554" s="153">
        <v>100353.66236405075</v>
      </c>
      <c r="T6554" s="153">
        <v>2313042.8268562853</v>
      </c>
      <c r="U6554" s="153">
        <v>2790171.3467575759</v>
      </c>
      <c r="V6554" s="153">
        <v>1723981.0462958813</v>
      </c>
      <c r="W6554" s="153">
        <v>1733351.4120457321</v>
      </c>
      <c r="X6554" s="153">
        <v>291358.39794586599</v>
      </c>
      <c r="Y6554" s="153">
        <v>-836734.26149024069</v>
      </c>
      <c r="Z6554" s="153">
        <v>0</v>
      </c>
      <c r="AA6554" s="153">
        <v>0</v>
      </c>
      <c r="AB6554" s="165"/>
      <c r="AC6554" s="165"/>
      <c r="AD6554" s="165"/>
      <c r="AE6554" s="165"/>
      <c r="AF6554" s="165"/>
      <c r="AG6554" s="165"/>
      <c r="AH6554" s="165"/>
      <c r="AI6554" s="165"/>
      <c r="AJ6554" s="165"/>
      <c r="AK6554" s="165"/>
      <c r="AL6554" s="165"/>
      <c r="AM6554" s="165"/>
      <c r="AN6554" s="165"/>
      <c r="AO6554" s="165"/>
      <c r="AP6554" s="165"/>
      <c r="AQ6554" s="165"/>
      <c r="AR6554" s="165"/>
      <c r="AS6554" s="165"/>
      <c r="AT6554" s="165"/>
      <c r="AU6554" s="165"/>
      <c r="AV6554" s="165"/>
      <c r="AW6554" s="165"/>
      <c r="AX6554" s="165"/>
      <c r="AY6554" s="165"/>
      <c r="AZ6554" s="165"/>
      <c r="BA6554" s="165"/>
      <c r="BB6554" s="165"/>
      <c r="BC6554" s="165"/>
      <c r="BD6554" s="165"/>
      <c r="BE6554" s="165"/>
      <c r="BF6554" s="165"/>
      <c r="BG6554" s="165"/>
      <c r="BH6554" s="165"/>
      <c r="BI6554" s="165"/>
      <c r="BJ6554" s="165"/>
      <c r="BK6554" s="165"/>
      <c r="BL6554" s="165"/>
      <c r="BM6554" s="165"/>
      <c r="BN6554" s="165"/>
      <c r="BO6554" s="165"/>
      <c r="BP6554" s="165"/>
      <c r="BQ6554" s="165"/>
      <c r="BR6554" s="165"/>
      <c r="BS6554" s="165"/>
      <c r="BT6554" s="165"/>
      <c r="BU6554" s="165"/>
      <c r="BV6554" s="165"/>
      <c r="BW6554" s="165"/>
      <c r="BX6554" s="165"/>
      <c r="BY6554" s="165"/>
      <c r="BZ6554" s="165"/>
      <c r="CA6554" s="165"/>
      <c r="CB6554" s="165"/>
      <c r="CC6554" s="165"/>
      <c r="CD6554" s="165"/>
      <c r="CE6554" s="165"/>
      <c r="CF6554" s="165"/>
      <c r="CG6554" s="165"/>
      <c r="CH6554" s="165"/>
      <c r="CI6554" s="165"/>
      <c r="CJ6554" s="165"/>
      <c r="CK6554" s="165"/>
      <c r="CL6554" s="165"/>
      <c r="CM6554" s="165"/>
      <c r="CN6554" s="165"/>
      <c r="CO6554" s="165"/>
      <c r="CP6554" s="165"/>
      <c r="CQ6554" s="165"/>
      <c r="CR6554" s="165"/>
      <c r="CS6554" s="165"/>
      <c r="CT6554" s="165"/>
      <c r="CU6554" s="165"/>
      <c r="CV6554" s="165"/>
      <c r="CW6554" s="165"/>
      <c r="CX6554" s="165"/>
      <c r="CY6554" s="165"/>
      <c r="CZ6554" s="165"/>
      <c r="DA6554" s="165"/>
      <c r="DB6554" s="165"/>
      <c r="DC6554" s="165"/>
      <c r="DD6554" s="165"/>
      <c r="DE6554" s="165"/>
      <c r="DF6554" s="165"/>
      <c r="DG6554" s="165"/>
      <c r="DH6554" s="165"/>
      <c r="DI6554" s="165"/>
      <c r="DJ6554" s="165"/>
      <c r="DK6554" s="165"/>
      <c r="DL6554" s="165"/>
      <c r="DM6554" s="165"/>
      <c r="DN6554" s="165"/>
      <c r="DO6554" s="165"/>
      <c r="DP6554" s="165"/>
      <c r="DQ6554" s="165"/>
      <c r="DR6554" s="165"/>
      <c r="DS6554" s="165"/>
      <c r="DT6554" s="165"/>
      <c r="DU6554" s="165"/>
      <c r="DV6554" s="165"/>
      <c r="DW6554" s="165"/>
      <c r="DX6554" s="165"/>
      <c r="DY6554" s="165"/>
      <c r="DZ6554" s="165"/>
      <c r="EA6554" s="165"/>
      <c r="EB6554" s="165"/>
      <c r="EC6554" s="165"/>
      <c r="ED6554" s="165"/>
    </row>
    <row r="6555" spans="3:134">
      <c r="C6555" s="152">
        <v>6532</v>
      </c>
      <c r="D6555" s="153">
        <v>-4778.9359317589524</v>
      </c>
      <c r="E6555" s="153">
        <v>-483467.76952475309</v>
      </c>
      <c r="F6555" s="153">
        <v>-416809.67906302214</v>
      </c>
      <c r="G6555" s="153">
        <v>252801.31611666083</v>
      </c>
      <c r="H6555" s="153">
        <v>502017.74839663506</v>
      </c>
      <c r="I6555" s="153">
        <v>1741535.1617361903</v>
      </c>
      <c r="J6555" s="153">
        <v>1580833.0283929706</v>
      </c>
      <c r="K6555" s="153">
        <v>-1337468.2269057781</v>
      </c>
      <c r="L6555" s="153">
        <v>-1920799.447421506</v>
      </c>
      <c r="M6555" s="153">
        <v>-1653406.1526706517</v>
      </c>
      <c r="N6555" s="153">
        <v>-1640589.9094561636</v>
      </c>
      <c r="O6555" s="153">
        <v>-775514.22970715165</v>
      </c>
      <c r="P6555" s="153">
        <v>-1660703.8802585006</v>
      </c>
      <c r="Q6555" s="153">
        <v>-1240500.5134155899</v>
      </c>
      <c r="R6555" s="153">
        <v>-1182077.9325216115</v>
      </c>
      <c r="S6555" s="153">
        <v>-564996.67882454395</v>
      </c>
      <c r="T6555" s="153">
        <v>2936102.2543550134</v>
      </c>
      <c r="U6555" s="153">
        <v>2300753.568060115</v>
      </c>
      <c r="V6555" s="153">
        <v>186304.7612169683</v>
      </c>
      <c r="W6555" s="153">
        <v>-1701517.6523611993</v>
      </c>
      <c r="X6555" s="153">
        <v>-3089948.6673360765</v>
      </c>
      <c r="Y6555" s="153">
        <v>-4788585.6585776657</v>
      </c>
      <c r="Z6555" s="153">
        <v>0</v>
      </c>
      <c r="AA6555" s="153">
        <v>0</v>
      </c>
      <c r="AB6555" s="165"/>
      <c r="AC6555" s="165"/>
      <c r="AD6555" s="165"/>
      <c r="AE6555" s="165"/>
      <c r="AF6555" s="165"/>
      <c r="AG6555" s="165"/>
      <c r="AH6555" s="165"/>
      <c r="AI6555" s="165"/>
      <c r="AJ6555" s="165"/>
      <c r="AK6555" s="165"/>
      <c r="AL6555" s="165"/>
      <c r="AM6555" s="165"/>
      <c r="AN6555" s="165"/>
      <c r="AO6555" s="165"/>
      <c r="AP6555" s="165"/>
      <c r="AQ6555" s="165"/>
      <c r="AR6555" s="165"/>
      <c r="AS6555" s="165"/>
      <c r="AT6555" s="165"/>
      <c r="AU6555" s="165"/>
      <c r="AV6555" s="165"/>
      <c r="AW6555" s="165"/>
      <c r="AX6555" s="165"/>
      <c r="AY6555" s="165"/>
      <c r="AZ6555" s="165"/>
      <c r="BA6555" s="165"/>
      <c r="BB6555" s="165"/>
      <c r="BC6555" s="165"/>
      <c r="BD6555" s="165"/>
      <c r="BE6555" s="165"/>
      <c r="BF6555" s="165"/>
      <c r="BG6555" s="165"/>
      <c r="BH6555" s="165"/>
      <c r="BI6555" s="165"/>
      <c r="BJ6555" s="165"/>
      <c r="BK6555" s="165"/>
      <c r="BL6555" s="165"/>
      <c r="BM6555" s="165"/>
      <c r="BN6555" s="165"/>
      <c r="BO6555" s="165"/>
      <c r="BP6555" s="165"/>
      <c r="BQ6555" s="165"/>
      <c r="BR6555" s="165"/>
      <c r="BS6555" s="165"/>
      <c r="BT6555" s="165"/>
      <c r="BU6555" s="165"/>
      <c r="BV6555" s="165"/>
      <c r="BW6555" s="165"/>
      <c r="BX6555" s="165"/>
      <c r="BY6555" s="165"/>
      <c r="BZ6555" s="165"/>
      <c r="CA6555" s="165"/>
      <c r="CB6555" s="165"/>
      <c r="CC6555" s="165"/>
      <c r="CD6555" s="165"/>
      <c r="CE6555" s="165"/>
      <c r="CF6555" s="165"/>
      <c r="CG6555" s="165"/>
      <c r="CH6555" s="165"/>
      <c r="CI6555" s="165"/>
      <c r="CJ6555" s="165"/>
      <c r="CK6555" s="165"/>
      <c r="CL6555" s="165"/>
      <c r="CM6555" s="165"/>
      <c r="CN6555" s="165"/>
      <c r="CO6555" s="165"/>
      <c r="CP6555" s="165"/>
      <c r="CQ6555" s="165"/>
      <c r="CR6555" s="165"/>
      <c r="CS6555" s="165"/>
      <c r="CT6555" s="165"/>
      <c r="CU6555" s="165"/>
      <c r="CV6555" s="165"/>
      <c r="CW6555" s="165"/>
      <c r="CX6555" s="165"/>
      <c r="CY6555" s="165"/>
      <c r="CZ6555" s="165"/>
      <c r="DA6555" s="165"/>
      <c r="DB6555" s="165"/>
      <c r="DC6555" s="165"/>
      <c r="DD6555" s="165"/>
      <c r="DE6555" s="165"/>
      <c r="DF6555" s="165"/>
      <c r="DG6555" s="165"/>
      <c r="DH6555" s="165"/>
      <c r="DI6555" s="165"/>
      <c r="DJ6555" s="165"/>
      <c r="DK6555" s="165"/>
      <c r="DL6555" s="165"/>
      <c r="DM6555" s="165"/>
      <c r="DN6555" s="165"/>
      <c r="DO6555" s="165"/>
      <c r="DP6555" s="165"/>
      <c r="DQ6555" s="165"/>
      <c r="DR6555" s="165"/>
      <c r="DS6555" s="165"/>
      <c r="DT6555" s="165"/>
      <c r="DU6555" s="165"/>
      <c r="DV6555" s="165"/>
      <c r="DW6555" s="165"/>
      <c r="DX6555" s="165"/>
      <c r="DY6555" s="165"/>
      <c r="DZ6555" s="165"/>
      <c r="EA6555" s="165"/>
      <c r="EB6555" s="165"/>
      <c r="EC6555" s="165"/>
      <c r="ED6555" s="165"/>
    </row>
    <row r="6556" spans="3:134">
      <c r="C6556" s="152">
        <v>6533</v>
      </c>
      <c r="D6556" s="155">
        <v>-4778.9359317589524</v>
      </c>
      <c r="E6556" s="155">
        <v>-1166062.1230073869</v>
      </c>
      <c r="F6556" s="155">
        <v>-1361637.3830868155</v>
      </c>
      <c r="G6556" s="155">
        <v>-2821438.1479679346</v>
      </c>
      <c r="H6556" s="155">
        <v>-3809428.3841280043</v>
      </c>
      <c r="I6556" s="155">
        <v>-4028955.1620866954</v>
      </c>
      <c r="J6556" s="155">
        <v>-2663659.5591349602</v>
      </c>
      <c r="K6556" s="155">
        <v>-5053514.5125807226</v>
      </c>
      <c r="L6556" s="155">
        <v>-2883545.0303584188</v>
      </c>
      <c r="M6556" s="155">
        <v>-347329.93595467508</v>
      </c>
      <c r="N6556" s="155">
        <v>-469191.19927790761</v>
      </c>
      <c r="O6556" s="155">
        <v>-54155.984740972519</v>
      </c>
      <c r="P6556" s="155">
        <v>434536.54023893178</v>
      </c>
      <c r="Q6556" s="155">
        <v>950338.41818705201</v>
      </c>
      <c r="R6556" s="155">
        <v>1459662.1779500395</v>
      </c>
      <c r="S6556" s="155">
        <v>1822251.5497139841</v>
      </c>
      <c r="T6556" s="155">
        <v>7984531.9404641241</v>
      </c>
      <c r="U6556" s="155">
        <v>4163434.7258358896</v>
      </c>
      <c r="V6556" s="155">
        <v>3724505.972588107</v>
      </c>
      <c r="W6556" s="155">
        <v>-535998.8124166429</v>
      </c>
      <c r="X6556" s="155">
        <v>-3882322.8375391662</v>
      </c>
      <c r="Y6556" s="155">
        <v>-7795672.0486210138</v>
      </c>
      <c r="Z6556" s="155">
        <v>0</v>
      </c>
      <c r="AA6556" s="155">
        <v>0</v>
      </c>
      <c r="AB6556" s="166"/>
      <c r="AC6556" s="166"/>
      <c r="AD6556" s="166"/>
      <c r="AE6556" s="166"/>
      <c r="AF6556" s="166"/>
      <c r="AG6556" s="166"/>
      <c r="AH6556" s="166"/>
      <c r="AI6556" s="166"/>
      <c r="AJ6556" s="166"/>
      <c r="AK6556" s="166"/>
      <c r="AL6556" s="166"/>
      <c r="AM6556" s="166"/>
      <c r="AN6556" s="166"/>
      <c r="AO6556" s="166"/>
      <c r="AP6556" s="166"/>
      <c r="AQ6556" s="166"/>
      <c r="AR6556" s="166"/>
      <c r="AS6556" s="166"/>
      <c r="AT6556" s="166"/>
      <c r="AU6556" s="166"/>
      <c r="AV6556" s="166"/>
      <c r="AW6556" s="166"/>
      <c r="AX6556" s="166"/>
      <c r="AY6556" s="166"/>
      <c r="AZ6556" s="166"/>
      <c r="BA6556" s="166"/>
      <c r="BB6556" s="166"/>
      <c r="BC6556" s="166"/>
      <c r="BD6556" s="166"/>
      <c r="BE6556" s="166"/>
      <c r="BF6556" s="166"/>
      <c r="BG6556" s="166"/>
      <c r="BH6556" s="166"/>
      <c r="BI6556" s="166"/>
      <c r="BJ6556" s="166"/>
      <c r="BK6556" s="166"/>
      <c r="BL6556" s="166"/>
      <c r="BM6556" s="166"/>
      <c r="BN6556" s="166"/>
      <c r="BO6556" s="166"/>
      <c r="BP6556" s="166"/>
      <c r="BQ6556" s="166"/>
      <c r="BR6556" s="166"/>
      <c r="BS6556" s="166"/>
      <c r="BT6556" s="166"/>
      <c r="BU6556" s="166"/>
      <c r="BV6556" s="166"/>
      <c r="BW6556" s="166"/>
      <c r="BX6556" s="166"/>
      <c r="BY6556" s="166"/>
      <c r="BZ6556" s="166"/>
      <c r="CA6556" s="166"/>
      <c r="CB6556" s="166"/>
      <c r="CC6556" s="166"/>
      <c r="CD6556" s="166"/>
      <c r="CE6556" s="166"/>
      <c r="CF6556" s="166"/>
      <c r="CG6556" s="166"/>
      <c r="CH6556" s="166"/>
      <c r="CI6556" s="166"/>
      <c r="CJ6556" s="166"/>
      <c r="CK6556" s="166"/>
      <c r="CL6556" s="166"/>
      <c r="CM6556" s="166"/>
      <c r="CN6556" s="166"/>
      <c r="CO6556" s="166"/>
      <c r="CP6556" s="166"/>
      <c r="CQ6556" s="166"/>
      <c r="CR6556" s="166"/>
      <c r="CS6556" s="166"/>
      <c r="CT6556" s="166"/>
      <c r="CU6556" s="166"/>
      <c r="CV6556" s="166"/>
      <c r="CW6556" s="166"/>
      <c r="CX6556" s="166"/>
      <c r="CY6556" s="166"/>
      <c r="CZ6556" s="166"/>
      <c r="DA6556" s="166"/>
      <c r="DB6556" s="166"/>
      <c r="DC6556" s="166"/>
      <c r="DD6556" s="166"/>
      <c r="DE6556" s="166"/>
      <c r="DF6556" s="166"/>
      <c r="DG6556" s="166"/>
      <c r="DH6556" s="166"/>
      <c r="DI6556" s="166"/>
      <c r="DJ6556" s="166"/>
      <c r="DK6556" s="166"/>
      <c r="DL6556" s="166"/>
      <c r="DM6556" s="166"/>
      <c r="DN6556" s="166"/>
      <c r="DO6556" s="166"/>
      <c r="DP6556" s="166"/>
      <c r="DQ6556" s="166"/>
      <c r="DR6556" s="166"/>
      <c r="DS6556" s="166"/>
      <c r="DT6556" s="166"/>
      <c r="DU6556" s="166"/>
      <c r="DV6556" s="166"/>
      <c r="DW6556" s="166"/>
      <c r="DX6556" s="166"/>
      <c r="DY6556" s="166"/>
      <c r="DZ6556" s="166"/>
      <c r="EA6556" s="166"/>
      <c r="EB6556" s="166"/>
      <c r="EC6556" s="166"/>
      <c r="ED6556" s="166"/>
    </row>
    <row r="6557" spans="3:134">
      <c r="C6557" s="152">
        <v>6534</v>
      </c>
      <c r="D6557" s="155">
        <v>-4778.9359317589524</v>
      </c>
      <c r="E6557" s="155">
        <v>225375.57264330983</v>
      </c>
      <c r="F6557" s="155">
        <v>-939779.69852146506</v>
      </c>
      <c r="G6557" s="155">
        <v>-1235243.9970547557</v>
      </c>
      <c r="H6557" s="155">
        <v>-75279.183259785175</v>
      </c>
      <c r="I6557" s="155">
        <v>494777.57226799428</v>
      </c>
      <c r="J6557" s="155">
        <v>804917.90499478579</v>
      </c>
      <c r="K6557" s="155">
        <v>1496407.9030746371</v>
      </c>
      <c r="L6557" s="155">
        <v>4927243.3565925509</v>
      </c>
      <c r="M6557" s="155">
        <v>1972874.9091241956</v>
      </c>
      <c r="N6557" s="155">
        <v>366550.72706028819</v>
      </c>
      <c r="O6557" s="155">
        <v>1731016.5017977953</v>
      </c>
      <c r="P6557" s="155">
        <v>237068.59066480398</v>
      </c>
      <c r="Q6557" s="155">
        <v>662970.14841891825</v>
      </c>
      <c r="R6557" s="155">
        <v>2849855.6730114967</v>
      </c>
      <c r="S6557" s="155">
        <v>1982752.6246410757</v>
      </c>
      <c r="T6557" s="155">
        <v>-4922434.1726205498</v>
      </c>
      <c r="U6557" s="155">
        <v>-12129295.779584885</v>
      </c>
      <c r="V6557" s="155">
        <v>-16053807.428573728</v>
      </c>
      <c r="W6557" s="155">
        <v>-18595023.336390808</v>
      </c>
      <c r="X6557" s="155">
        <v>-20481272.380458519</v>
      </c>
      <c r="Y6557" s="155">
        <v>-22210456.029711753</v>
      </c>
      <c r="Z6557" s="155">
        <v>0</v>
      </c>
      <c r="AA6557" s="155">
        <v>0</v>
      </c>
      <c r="AB6557" s="166"/>
      <c r="AC6557" s="166"/>
      <c r="AD6557" s="166"/>
      <c r="AE6557" s="166"/>
      <c r="AF6557" s="166"/>
      <c r="AG6557" s="166"/>
      <c r="AH6557" s="166"/>
      <c r="AI6557" s="166"/>
      <c r="AJ6557" s="166"/>
      <c r="AK6557" s="166"/>
      <c r="AL6557" s="166"/>
      <c r="AM6557" s="166"/>
      <c r="AN6557" s="166"/>
      <c r="AO6557" s="166"/>
      <c r="AP6557" s="166"/>
      <c r="AQ6557" s="166"/>
      <c r="AR6557" s="166"/>
      <c r="AS6557" s="166"/>
      <c r="AT6557" s="166"/>
      <c r="AU6557" s="166"/>
      <c r="AV6557" s="166"/>
      <c r="AW6557" s="166"/>
      <c r="AX6557" s="166"/>
      <c r="AY6557" s="166"/>
      <c r="AZ6557" s="166"/>
      <c r="BA6557" s="166"/>
      <c r="BB6557" s="166"/>
      <c r="BC6557" s="166"/>
      <c r="BD6557" s="166"/>
      <c r="BE6557" s="166"/>
      <c r="BF6557" s="166"/>
      <c r="BG6557" s="166"/>
      <c r="BH6557" s="166"/>
      <c r="BI6557" s="166"/>
      <c r="BJ6557" s="166"/>
      <c r="BK6557" s="166"/>
      <c r="BL6557" s="166"/>
      <c r="BM6557" s="166"/>
      <c r="BN6557" s="166"/>
      <c r="BO6557" s="166"/>
      <c r="BP6557" s="166"/>
      <c r="BQ6557" s="166"/>
      <c r="BR6557" s="166"/>
      <c r="BS6557" s="166"/>
      <c r="BT6557" s="166"/>
      <c r="BU6557" s="166"/>
      <c r="BV6557" s="166"/>
      <c r="BW6557" s="166"/>
      <c r="BX6557" s="166"/>
      <c r="BY6557" s="166"/>
      <c r="BZ6557" s="166"/>
      <c r="CA6557" s="166"/>
      <c r="CB6557" s="166"/>
      <c r="CC6557" s="166"/>
      <c r="CD6557" s="166"/>
      <c r="CE6557" s="166"/>
      <c r="CF6557" s="166"/>
      <c r="CG6557" s="166"/>
      <c r="CH6557" s="166"/>
      <c r="CI6557" s="166"/>
      <c r="CJ6557" s="166"/>
      <c r="CK6557" s="166"/>
      <c r="CL6557" s="166"/>
      <c r="CM6557" s="166"/>
      <c r="CN6557" s="166"/>
      <c r="CO6557" s="166"/>
      <c r="CP6557" s="166"/>
      <c r="CQ6557" s="166"/>
      <c r="CR6557" s="166"/>
      <c r="CS6557" s="166"/>
      <c r="CT6557" s="166"/>
      <c r="CU6557" s="166"/>
      <c r="CV6557" s="166"/>
      <c r="CW6557" s="166"/>
      <c r="CX6557" s="166"/>
      <c r="CY6557" s="166"/>
      <c r="CZ6557" s="166"/>
      <c r="DA6557" s="166"/>
      <c r="DB6557" s="166"/>
      <c r="DC6557" s="166"/>
      <c r="DD6557" s="166"/>
      <c r="DE6557" s="166"/>
      <c r="DF6557" s="166"/>
      <c r="DG6557" s="166"/>
      <c r="DH6557" s="166"/>
      <c r="DI6557" s="166"/>
      <c r="DJ6557" s="166"/>
      <c r="DK6557" s="166"/>
      <c r="DL6557" s="166"/>
      <c r="DM6557" s="166"/>
      <c r="DN6557" s="166"/>
      <c r="DO6557" s="166"/>
      <c r="DP6557" s="166"/>
      <c r="DQ6557" s="166"/>
      <c r="DR6557" s="166"/>
      <c r="DS6557" s="166"/>
      <c r="DT6557" s="166"/>
      <c r="DU6557" s="166"/>
      <c r="DV6557" s="166"/>
      <c r="DW6557" s="166"/>
      <c r="DX6557" s="166"/>
      <c r="DY6557" s="166"/>
      <c r="DZ6557" s="166"/>
      <c r="EA6557" s="166"/>
      <c r="EB6557" s="166"/>
      <c r="EC6557" s="166"/>
      <c r="ED6557" s="166"/>
    </row>
    <row r="6558" spans="3:134">
      <c r="C6558" s="152">
        <v>6535</v>
      </c>
      <c r="D6558" s="155">
        <v>-4778.9359317589524</v>
      </c>
      <c r="E6558" s="155">
        <v>-303660.63552695513</v>
      </c>
      <c r="F6558" s="155">
        <v>-1473001.8927281201</v>
      </c>
      <c r="G6558" s="155">
        <v>-1634949.1421622485</v>
      </c>
      <c r="H6558" s="155">
        <v>-1641168.6729717106</v>
      </c>
      <c r="I6558" s="155">
        <v>-3595852.514592126</v>
      </c>
      <c r="J6558" s="155">
        <v>-3318792.1662779748</v>
      </c>
      <c r="K6558" s="155">
        <v>-2618924.4340186268</v>
      </c>
      <c r="L6558" s="155">
        <v>-3997217.1425067037</v>
      </c>
      <c r="M6558" s="155">
        <v>-4515555.3722633272</v>
      </c>
      <c r="N6558" s="155">
        <v>-3732129.7719577253</v>
      </c>
      <c r="O6558" s="155">
        <v>-5040917.3246114254</v>
      </c>
      <c r="P6558" s="155">
        <v>-2226178.2148609906</v>
      </c>
      <c r="Q6558" s="155">
        <v>-2538738.855189696</v>
      </c>
      <c r="R6558" s="155">
        <v>-1175276.0074796975</v>
      </c>
      <c r="S6558" s="155">
        <v>47501.238594844937</v>
      </c>
      <c r="T6558" s="155">
        <v>-389729.72668586671</v>
      </c>
      <c r="U6558" s="155">
        <v>1797769.727864325</v>
      </c>
      <c r="V6558" s="155">
        <v>-2822655.3572201282</v>
      </c>
      <c r="W6558" s="155">
        <v>-3288757.8299056143</v>
      </c>
      <c r="X6558" s="155">
        <v>-2736237.4329397976</v>
      </c>
      <c r="Y6558" s="155">
        <v>-1619255.5805426091</v>
      </c>
      <c r="Z6558" s="155">
        <v>0</v>
      </c>
      <c r="AA6558" s="155">
        <v>0</v>
      </c>
      <c r="AB6558" s="166"/>
      <c r="AC6558" s="166"/>
      <c r="AD6558" s="166"/>
      <c r="AE6558" s="166"/>
      <c r="AF6558" s="166"/>
      <c r="AG6558" s="166"/>
      <c r="AH6558" s="166"/>
      <c r="AI6558" s="166"/>
      <c r="AJ6558" s="166"/>
      <c r="AK6558" s="166"/>
      <c r="AL6558" s="166"/>
      <c r="AM6558" s="166"/>
      <c r="AN6558" s="166"/>
      <c r="AO6558" s="166"/>
      <c r="AP6558" s="166"/>
      <c r="AQ6558" s="166"/>
      <c r="AR6558" s="166"/>
      <c r="AS6558" s="166"/>
      <c r="AT6558" s="166"/>
      <c r="AU6558" s="166"/>
      <c r="AV6558" s="166"/>
      <c r="AW6558" s="166"/>
      <c r="AX6558" s="166"/>
      <c r="AY6558" s="166"/>
      <c r="AZ6558" s="166"/>
      <c r="BA6558" s="166"/>
      <c r="BB6558" s="166"/>
      <c r="BC6558" s="166"/>
      <c r="BD6558" s="166"/>
      <c r="BE6558" s="166"/>
      <c r="BF6558" s="166"/>
      <c r="BG6558" s="166"/>
      <c r="BH6558" s="166"/>
      <c r="BI6558" s="166"/>
      <c r="BJ6558" s="166"/>
      <c r="BK6558" s="166"/>
      <c r="BL6558" s="166"/>
      <c r="BM6558" s="166"/>
      <c r="BN6558" s="166"/>
      <c r="BO6558" s="166"/>
      <c r="BP6558" s="166"/>
      <c r="BQ6558" s="166"/>
      <c r="BR6558" s="166"/>
      <c r="BS6558" s="166"/>
      <c r="BT6558" s="166"/>
      <c r="BU6558" s="166"/>
      <c r="BV6558" s="166"/>
      <c r="BW6558" s="166"/>
      <c r="BX6558" s="166"/>
      <c r="BY6558" s="166"/>
      <c r="BZ6558" s="166"/>
      <c r="CA6558" s="166"/>
      <c r="CB6558" s="166"/>
      <c r="CC6558" s="166"/>
      <c r="CD6558" s="166"/>
      <c r="CE6558" s="166"/>
      <c r="CF6558" s="166"/>
      <c r="CG6558" s="166"/>
      <c r="CH6558" s="166"/>
      <c r="CI6558" s="166"/>
      <c r="CJ6558" s="166"/>
      <c r="CK6558" s="166"/>
      <c r="CL6558" s="166"/>
      <c r="CM6558" s="166"/>
      <c r="CN6558" s="166"/>
      <c r="CO6558" s="166"/>
      <c r="CP6558" s="166"/>
      <c r="CQ6558" s="166"/>
      <c r="CR6558" s="166"/>
      <c r="CS6558" s="166"/>
      <c r="CT6558" s="166"/>
      <c r="CU6558" s="166"/>
      <c r="CV6558" s="166"/>
      <c r="CW6558" s="166"/>
      <c r="CX6558" s="166"/>
      <c r="CY6558" s="166"/>
      <c r="CZ6558" s="166"/>
      <c r="DA6558" s="166"/>
      <c r="DB6558" s="166"/>
      <c r="DC6558" s="166"/>
      <c r="DD6558" s="166"/>
      <c r="DE6558" s="166"/>
      <c r="DF6558" s="166"/>
      <c r="DG6558" s="166"/>
      <c r="DH6558" s="166"/>
      <c r="DI6558" s="166"/>
      <c r="DJ6558" s="166"/>
      <c r="DK6558" s="166"/>
      <c r="DL6558" s="166"/>
      <c r="DM6558" s="166"/>
      <c r="DN6558" s="166"/>
      <c r="DO6558" s="166"/>
      <c r="DP6558" s="166"/>
      <c r="DQ6558" s="166"/>
      <c r="DR6558" s="166"/>
      <c r="DS6558" s="166"/>
      <c r="DT6558" s="166"/>
      <c r="DU6558" s="166"/>
      <c r="DV6558" s="166"/>
      <c r="DW6558" s="166"/>
      <c r="DX6558" s="166"/>
      <c r="DY6558" s="166"/>
      <c r="DZ6558" s="166"/>
      <c r="EA6558" s="166"/>
      <c r="EB6558" s="166"/>
      <c r="EC6558" s="166"/>
      <c r="ED6558" s="166"/>
    </row>
    <row r="6559" spans="3:134">
      <c r="C6559" s="152">
        <v>6536</v>
      </c>
      <c r="D6559" s="155">
        <v>-4778.9359317589524</v>
      </c>
      <c r="E6559" s="155">
        <v>506298.61130663753</v>
      </c>
      <c r="F6559" s="155">
        <v>1038361.8408652395</v>
      </c>
      <c r="G6559" s="155">
        <v>1749952.3161659688</v>
      </c>
      <c r="H6559" s="155">
        <v>910007.91440689564</v>
      </c>
      <c r="I6559" s="155">
        <v>2279410.2173082381</v>
      </c>
      <c r="J6559" s="155">
        <v>2591229.5544953644</v>
      </c>
      <c r="K6559" s="155">
        <v>3214483.9015143812</v>
      </c>
      <c r="L6559" s="155">
        <v>3150846.0444781184</v>
      </c>
      <c r="M6559" s="155">
        <v>1748412.8153858036</v>
      </c>
      <c r="N6559" s="155">
        <v>1943532.8191379756</v>
      </c>
      <c r="O6559" s="155">
        <v>941282.47400654852</v>
      </c>
      <c r="P6559" s="155">
        <v>43539.60977679491</v>
      </c>
      <c r="Q6559" s="155">
        <v>-1390923.819274947</v>
      </c>
      <c r="R6559" s="155">
        <v>281731.84953668714</v>
      </c>
      <c r="S6559" s="155">
        <v>684996.45422306657</v>
      </c>
      <c r="T6559" s="155">
        <v>-4184281.2292638272</v>
      </c>
      <c r="U6559" s="155">
        <v>654829.03808860481</v>
      </c>
      <c r="V6559" s="155">
        <v>-912152.42433066666</v>
      </c>
      <c r="W6559" s="155">
        <v>-3635190.8973296136</v>
      </c>
      <c r="X6559" s="155">
        <v>-5853164.2400279045</v>
      </c>
      <c r="Y6559" s="155">
        <v>-7998073.0545300096</v>
      </c>
      <c r="Z6559" s="155">
        <v>0</v>
      </c>
      <c r="AA6559" s="155">
        <v>0</v>
      </c>
      <c r="AB6559" s="166"/>
      <c r="AC6559" s="166"/>
      <c r="AD6559" s="166"/>
      <c r="AE6559" s="166"/>
      <c r="AF6559" s="166"/>
      <c r="AG6559" s="166"/>
      <c r="AH6559" s="166"/>
      <c r="AI6559" s="166"/>
      <c r="AJ6559" s="166"/>
      <c r="AK6559" s="166"/>
      <c r="AL6559" s="166"/>
      <c r="AM6559" s="166"/>
      <c r="AN6559" s="166"/>
      <c r="AO6559" s="166"/>
      <c r="AP6559" s="166"/>
      <c r="AQ6559" s="166"/>
      <c r="AR6559" s="166"/>
      <c r="AS6559" s="166"/>
      <c r="AT6559" s="166"/>
      <c r="AU6559" s="166"/>
      <c r="AV6559" s="166"/>
      <c r="AW6559" s="166"/>
      <c r="AX6559" s="166"/>
      <c r="AY6559" s="166"/>
      <c r="AZ6559" s="166"/>
      <c r="BA6559" s="166"/>
      <c r="BB6559" s="166"/>
      <c r="BC6559" s="166"/>
      <c r="BD6559" s="166"/>
      <c r="BE6559" s="166"/>
      <c r="BF6559" s="166"/>
      <c r="BG6559" s="166"/>
      <c r="BH6559" s="166"/>
      <c r="BI6559" s="166"/>
      <c r="BJ6559" s="166"/>
      <c r="BK6559" s="166"/>
      <c r="BL6559" s="166"/>
      <c r="BM6559" s="166"/>
      <c r="BN6559" s="166"/>
      <c r="BO6559" s="166"/>
      <c r="BP6559" s="166"/>
      <c r="BQ6559" s="166"/>
      <c r="BR6559" s="166"/>
      <c r="BS6559" s="166"/>
      <c r="BT6559" s="166"/>
      <c r="BU6559" s="166"/>
      <c r="BV6559" s="166"/>
      <c r="BW6559" s="166"/>
      <c r="BX6559" s="166"/>
      <c r="BY6559" s="166"/>
      <c r="BZ6559" s="166"/>
      <c r="CA6559" s="166"/>
      <c r="CB6559" s="166"/>
      <c r="CC6559" s="166"/>
      <c r="CD6559" s="166"/>
      <c r="CE6559" s="166"/>
      <c r="CF6559" s="166"/>
      <c r="CG6559" s="166"/>
      <c r="CH6559" s="166"/>
      <c r="CI6559" s="166"/>
      <c r="CJ6559" s="166"/>
      <c r="CK6559" s="166"/>
      <c r="CL6559" s="166"/>
      <c r="CM6559" s="166"/>
      <c r="CN6559" s="166"/>
      <c r="CO6559" s="166"/>
      <c r="CP6559" s="166"/>
      <c r="CQ6559" s="166"/>
      <c r="CR6559" s="166"/>
      <c r="CS6559" s="166"/>
      <c r="CT6559" s="166"/>
      <c r="CU6559" s="166"/>
      <c r="CV6559" s="166"/>
      <c r="CW6559" s="166"/>
      <c r="CX6559" s="166"/>
      <c r="CY6559" s="166"/>
      <c r="CZ6559" s="166"/>
      <c r="DA6559" s="166"/>
      <c r="DB6559" s="166"/>
      <c r="DC6559" s="166"/>
      <c r="DD6559" s="166"/>
      <c r="DE6559" s="166"/>
      <c r="DF6559" s="166"/>
      <c r="DG6559" s="166"/>
      <c r="DH6559" s="166"/>
      <c r="DI6559" s="166"/>
      <c r="DJ6559" s="166"/>
      <c r="DK6559" s="166"/>
      <c r="DL6559" s="166"/>
      <c r="DM6559" s="166"/>
      <c r="DN6559" s="166"/>
      <c r="DO6559" s="166"/>
      <c r="DP6559" s="166"/>
      <c r="DQ6559" s="166"/>
      <c r="DR6559" s="166"/>
      <c r="DS6559" s="166"/>
      <c r="DT6559" s="166"/>
      <c r="DU6559" s="166"/>
      <c r="DV6559" s="166"/>
      <c r="DW6559" s="166"/>
      <c r="DX6559" s="166"/>
      <c r="DY6559" s="166"/>
      <c r="DZ6559" s="166"/>
      <c r="EA6559" s="166"/>
      <c r="EB6559" s="166"/>
      <c r="EC6559" s="166"/>
      <c r="ED6559" s="166"/>
    </row>
    <row r="6560" spans="3:134">
      <c r="C6560" s="152">
        <v>6537</v>
      </c>
      <c r="D6560" s="153">
        <v>-4778.9359317589524</v>
      </c>
      <c r="E6560" s="153">
        <v>518429.74685059488</v>
      </c>
      <c r="F6560" s="153">
        <v>392288.39000123739</v>
      </c>
      <c r="G6560" s="153">
        <v>1020756.8626082242</v>
      </c>
      <c r="H6560" s="153">
        <v>-29476.504226565361</v>
      </c>
      <c r="I6560" s="153">
        <v>-1297792.6376593411</v>
      </c>
      <c r="J6560" s="153">
        <v>1858934.4681586027</v>
      </c>
      <c r="K6560" s="153">
        <v>3428516.9993299842</v>
      </c>
      <c r="L6560" s="153">
        <v>3672438.8240529597</v>
      </c>
      <c r="M6560" s="153">
        <v>3874087.9837041497</v>
      </c>
      <c r="N6560" s="153">
        <v>2704028.2620684057</v>
      </c>
      <c r="O6560" s="153">
        <v>790670.91173507273</v>
      </c>
      <c r="P6560" s="153">
        <v>1361254.5701276511</v>
      </c>
      <c r="Q6560" s="153">
        <v>-782209.76890467107</v>
      </c>
      <c r="R6560" s="153">
        <v>-415898.62924338877</v>
      </c>
      <c r="S6560" s="153">
        <v>1238898.9784883261</v>
      </c>
      <c r="T6560" s="153">
        <v>-1503199.0283367336</v>
      </c>
      <c r="U6560" s="153">
        <v>-8604559.0444460362</v>
      </c>
      <c r="V6560" s="153">
        <v>-15968997.993326589</v>
      </c>
      <c r="W6560" s="153">
        <v>-18650254.99140422</v>
      </c>
      <c r="X6560" s="153">
        <v>-19885859.496845141</v>
      </c>
      <c r="Y6560" s="153">
        <v>-21024195.613058046</v>
      </c>
      <c r="Z6560" s="153">
        <v>0</v>
      </c>
      <c r="AA6560" s="153">
        <v>0</v>
      </c>
      <c r="AB6560" s="165"/>
      <c r="AC6560" s="165"/>
      <c r="AD6560" s="165"/>
      <c r="AE6560" s="165"/>
      <c r="AF6560" s="165"/>
      <c r="AG6560" s="165"/>
      <c r="AH6560" s="165"/>
      <c r="AI6560" s="165"/>
      <c r="AJ6560" s="165"/>
      <c r="AK6560" s="165"/>
      <c r="AL6560" s="165"/>
      <c r="AM6560" s="165"/>
      <c r="AN6560" s="165"/>
      <c r="AO6560" s="165"/>
      <c r="AP6560" s="165"/>
      <c r="AQ6560" s="165"/>
      <c r="AR6560" s="165"/>
      <c r="AS6560" s="165"/>
      <c r="AT6560" s="165"/>
      <c r="AU6560" s="165"/>
      <c r="AV6560" s="165"/>
      <c r="AW6560" s="165"/>
      <c r="AX6560" s="165"/>
      <c r="AY6560" s="165"/>
      <c r="AZ6560" s="165"/>
      <c r="BA6560" s="165"/>
      <c r="BB6560" s="165"/>
      <c r="BC6560" s="165"/>
      <c r="BD6560" s="165"/>
      <c r="BE6560" s="165"/>
      <c r="BF6560" s="165"/>
      <c r="BG6560" s="165"/>
      <c r="BH6560" s="165"/>
      <c r="BI6560" s="165"/>
      <c r="BJ6560" s="165"/>
      <c r="BK6560" s="165"/>
      <c r="BL6560" s="165"/>
      <c r="BM6560" s="165"/>
      <c r="BN6560" s="165"/>
      <c r="BO6560" s="165"/>
      <c r="BP6560" s="165"/>
      <c r="BQ6560" s="165"/>
      <c r="BR6560" s="165"/>
      <c r="BS6560" s="165"/>
      <c r="BT6560" s="165"/>
      <c r="BU6560" s="165"/>
      <c r="BV6560" s="165"/>
      <c r="BW6560" s="165"/>
      <c r="BX6560" s="165"/>
      <c r="BY6560" s="165"/>
      <c r="BZ6560" s="165"/>
      <c r="CA6560" s="165"/>
      <c r="CB6560" s="165"/>
      <c r="CC6560" s="165"/>
      <c r="CD6560" s="165"/>
      <c r="CE6560" s="165"/>
      <c r="CF6560" s="165"/>
      <c r="CG6560" s="165"/>
      <c r="CH6560" s="165"/>
      <c r="CI6560" s="165"/>
      <c r="CJ6560" s="165"/>
      <c r="CK6560" s="165"/>
      <c r="CL6560" s="165"/>
      <c r="CM6560" s="165"/>
      <c r="CN6560" s="165"/>
      <c r="CO6560" s="165"/>
      <c r="CP6560" s="165"/>
      <c r="CQ6560" s="165"/>
      <c r="CR6560" s="165"/>
      <c r="CS6560" s="165"/>
      <c r="CT6560" s="165"/>
      <c r="CU6560" s="165"/>
      <c r="CV6560" s="165"/>
      <c r="CW6560" s="165"/>
      <c r="CX6560" s="165"/>
      <c r="CY6560" s="165"/>
      <c r="CZ6560" s="165"/>
      <c r="DA6560" s="165"/>
      <c r="DB6560" s="165"/>
      <c r="DC6560" s="165"/>
      <c r="DD6560" s="165"/>
      <c r="DE6560" s="165"/>
      <c r="DF6560" s="165"/>
      <c r="DG6560" s="165"/>
      <c r="DH6560" s="165"/>
      <c r="DI6560" s="165"/>
      <c r="DJ6560" s="165"/>
      <c r="DK6560" s="165"/>
      <c r="DL6560" s="165"/>
      <c r="DM6560" s="165"/>
      <c r="DN6560" s="165"/>
      <c r="DO6560" s="165"/>
      <c r="DP6560" s="165"/>
      <c r="DQ6560" s="165"/>
      <c r="DR6560" s="165"/>
      <c r="DS6560" s="165"/>
      <c r="DT6560" s="165"/>
      <c r="DU6560" s="165"/>
      <c r="DV6560" s="165"/>
      <c r="DW6560" s="165"/>
      <c r="DX6560" s="165"/>
      <c r="DY6560" s="165"/>
      <c r="DZ6560" s="165"/>
      <c r="EA6560" s="165"/>
      <c r="EB6560" s="165"/>
      <c r="EC6560" s="165"/>
      <c r="ED6560" s="165"/>
    </row>
    <row r="6561" spans="3:134">
      <c r="C6561" s="152">
        <v>6538</v>
      </c>
      <c r="D6561" s="153">
        <v>-4778.9359317589524</v>
      </c>
      <c r="E6561" s="153">
        <v>690397.83553802967</v>
      </c>
      <c r="F6561" s="153">
        <v>766176.20252488554</v>
      </c>
      <c r="G6561" s="153">
        <v>-1483349.5310257524</v>
      </c>
      <c r="H6561" s="153">
        <v>-1961633.7347462177</v>
      </c>
      <c r="I6561" s="153">
        <v>-3424374.3579330146</v>
      </c>
      <c r="J6561" s="153">
        <v>-4384022.2407877296</v>
      </c>
      <c r="K6561" s="153">
        <v>-4047564.6445127577</v>
      </c>
      <c r="L6561" s="153">
        <v>-7781914.7145775855</v>
      </c>
      <c r="M6561" s="153">
        <v>-9189871.794527784</v>
      </c>
      <c r="N6561" s="153">
        <v>-11461161.014152676</v>
      </c>
      <c r="O6561" s="153">
        <v>-12288899.906093284</v>
      </c>
      <c r="P6561" s="153">
        <v>-12203178.159347281</v>
      </c>
      <c r="Q6561" s="153">
        <v>-12101166.867164701</v>
      </c>
      <c r="R6561" s="153">
        <v>-10936537.60438478</v>
      </c>
      <c r="S6561" s="153">
        <v>-9216879.0541896969</v>
      </c>
      <c r="T6561" s="153">
        <v>-12818855.982835457</v>
      </c>
      <c r="U6561" s="153">
        <v>-18686006.736861169</v>
      </c>
      <c r="V6561" s="153">
        <v>-22088335.514754474</v>
      </c>
      <c r="W6561" s="153">
        <v>-24257198.156893894</v>
      </c>
      <c r="X6561" s="153">
        <v>-25447953.408452362</v>
      </c>
      <c r="Y6561" s="153">
        <v>-26350584.761162132</v>
      </c>
      <c r="Z6561" s="153">
        <v>0</v>
      </c>
      <c r="AA6561" s="153">
        <v>0</v>
      </c>
      <c r="AB6561" s="165"/>
      <c r="AC6561" s="165"/>
      <c r="AD6561" s="165"/>
      <c r="AE6561" s="165"/>
      <c r="AF6561" s="165"/>
      <c r="AG6561" s="165"/>
      <c r="AH6561" s="165"/>
      <c r="AI6561" s="165"/>
      <c r="AJ6561" s="165"/>
      <c r="AK6561" s="165"/>
      <c r="AL6561" s="165"/>
      <c r="AM6561" s="165"/>
      <c r="AN6561" s="165"/>
      <c r="AO6561" s="165"/>
      <c r="AP6561" s="165"/>
      <c r="AQ6561" s="165"/>
      <c r="AR6561" s="165"/>
      <c r="AS6561" s="165"/>
      <c r="AT6561" s="165"/>
      <c r="AU6561" s="165"/>
      <c r="AV6561" s="165"/>
      <c r="AW6561" s="165"/>
      <c r="AX6561" s="165"/>
      <c r="AY6561" s="165"/>
      <c r="AZ6561" s="165"/>
      <c r="BA6561" s="165"/>
      <c r="BB6561" s="165"/>
      <c r="BC6561" s="165"/>
      <c r="BD6561" s="165"/>
      <c r="BE6561" s="165"/>
      <c r="BF6561" s="165"/>
      <c r="BG6561" s="165"/>
      <c r="BH6561" s="165"/>
      <c r="BI6561" s="165"/>
      <c r="BJ6561" s="165"/>
      <c r="BK6561" s="165"/>
      <c r="BL6561" s="165"/>
      <c r="BM6561" s="165"/>
      <c r="BN6561" s="165"/>
      <c r="BO6561" s="165"/>
      <c r="BP6561" s="165"/>
      <c r="BQ6561" s="165"/>
      <c r="BR6561" s="165"/>
      <c r="BS6561" s="165"/>
      <c r="BT6561" s="165"/>
      <c r="BU6561" s="165"/>
      <c r="BV6561" s="165"/>
      <c r="BW6561" s="165"/>
      <c r="BX6561" s="165"/>
      <c r="BY6561" s="165"/>
      <c r="BZ6561" s="165"/>
      <c r="CA6561" s="165"/>
      <c r="CB6561" s="165"/>
      <c r="CC6561" s="165"/>
      <c r="CD6561" s="165"/>
      <c r="CE6561" s="165"/>
      <c r="CF6561" s="165"/>
      <c r="CG6561" s="165"/>
      <c r="CH6561" s="165"/>
      <c r="CI6561" s="165"/>
      <c r="CJ6561" s="165"/>
      <c r="CK6561" s="165"/>
      <c r="CL6561" s="165"/>
      <c r="CM6561" s="165"/>
      <c r="CN6561" s="165"/>
      <c r="CO6561" s="165"/>
      <c r="CP6561" s="165"/>
      <c r="CQ6561" s="165"/>
      <c r="CR6561" s="165"/>
      <c r="CS6561" s="165"/>
      <c r="CT6561" s="165"/>
      <c r="CU6561" s="165"/>
      <c r="CV6561" s="165"/>
      <c r="CW6561" s="165"/>
      <c r="CX6561" s="165"/>
      <c r="CY6561" s="165"/>
      <c r="CZ6561" s="165"/>
      <c r="DA6561" s="165"/>
      <c r="DB6561" s="165"/>
      <c r="DC6561" s="165"/>
      <c r="DD6561" s="165"/>
      <c r="DE6561" s="165"/>
      <c r="DF6561" s="165"/>
      <c r="DG6561" s="165"/>
      <c r="DH6561" s="165"/>
      <c r="DI6561" s="165"/>
      <c r="DJ6561" s="165"/>
      <c r="DK6561" s="165"/>
      <c r="DL6561" s="165"/>
      <c r="DM6561" s="165"/>
      <c r="DN6561" s="165"/>
      <c r="DO6561" s="165"/>
      <c r="DP6561" s="165"/>
      <c r="DQ6561" s="165"/>
      <c r="DR6561" s="165"/>
      <c r="DS6561" s="165"/>
      <c r="DT6561" s="165"/>
      <c r="DU6561" s="165"/>
      <c r="DV6561" s="165"/>
      <c r="DW6561" s="165"/>
      <c r="DX6561" s="165"/>
      <c r="DY6561" s="165"/>
      <c r="DZ6561" s="165"/>
      <c r="EA6561" s="165"/>
      <c r="EB6561" s="165"/>
      <c r="EC6561" s="165"/>
      <c r="ED6561" s="165"/>
    </row>
    <row r="6562" spans="3:134">
      <c r="C6562" s="152">
        <v>6539</v>
      </c>
      <c r="D6562" s="153">
        <v>-4778.9359317589524</v>
      </c>
      <c r="E6562" s="153">
        <v>-723764.39130847156</v>
      </c>
      <c r="F6562" s="153">
        <v>1009556.8593236059</v>
      </c>
      <c r="G6562" s="153">
        <v>679905.68847416341</v>
      </c>
      <c r="H6562" s="153">
        <v>976155.02630676329</v>
      </c>
      <c r="I6562" s="153">
        <v>1905840.4257318079</v>
      </c>
      <c r="J6562" s="153">
        <v>2204495.563711822</v>
      </c>
      <c r="K6562" s="153">
        <v>-1142058.7726691216</v>
      </c>
      <c r="L6562" s="153">
        <v>-205771.55832871795</v>
      </c>
      <c r="M6562" s="153">
        <v>-901297.02548967302</v>
      </c>
      <c r="N6562" s="153">
        <v>-198949.34163729846</v>
      </c>
      <c r="O6562" s="153">
        <v>-1768730.7748488486</v>
      </c>
      <c r="P6562" s="153">
        <v>-2949192.1694660932</v>
      </c>
      <c r="Q6562" s="153">
        <v>-2191579.3184200823</v>
      </c>
      <c r="R6562" s="153">
        <v>-139673.03999631107</v>
      </c>
      <c r="S6562" s="153">
        <v>787656.47119955719</v>
      </c>
      <c r="T6562" s="153">
        <v>2725240.2515497804</v>
      </c>
      <c r="U6562" s="153">
        <v>2166974.2873715907</v>
      </c>
      <c r="V6562" s="153">
        <v>-1914062.2731281221</v>
      </c>
      <c r="W6562" s="153">
        <v>-3545950.2572031617</v>
      </c>
      <c r="X6562" s="153">
        <v>-4591721.0601443648</v>
      </c>
      <c r="Y6562" s="153">
        <v>-5434070.8933790028</v>
      </c>
      <c r="Z6562" s="153">
        <v>0</v>
      </c>
      <c r="AA6562" s="153">
        <v>0</v>
      </c>
      <c r="AB6562" s="165"/>
      <c r="AC6562" s="165"/>
      <c r="AD6562" s="165"/>
      <c r="AE6562" s="165"/>
      <c r="AF6562" s="165"/>
      <c r="AG6562" s="165"/>
      <c r="AH6562" s="165"/>
      <c r="AI6562" s="165"/>
      <c r="AJ6562" s="165"/>
      <c r="AK6562" s="165"/>
      <c r="AL6562" s="165"/>
      <c r="AM6562" s="165"/>
      <c r="AN6562" s="165"/>
      <c r="AO6562" s="165"/>
      <c r="AP6562" s="165"/>
      <c r="AQ6562" s="165"/>
      <c r="AR6562" s="165"/>
      <c r="AS6562" s="165"/>
      <c r="AT6562" s="165"/>
      <c r="AU6562" s="165"/>
      <c r="AV6562" s="165"/>
      <c r="AW6562" s="165"/>
      <c r="AX6562" s="165"/>
      <c r="AY6562" s="165"/>
      <c r="AZ6562" s="165"/>
      <c r="BA6562" s="165"/>
      <c r="BB6562" s="165"/>
      <c r="BC6562" s="165"/>
      <c r="BD6562" s="165"/>
      <c r="BE6562" s="165"/>
      <c r="BF6562" s="165"/>
      <c r="BG6562" s="165"/>
      <c r="BH6562" s="165"/>
      <c r="BI6562" s="165"/>
      <c r="BJ6562" s="165"/>
      <c r="BK6562" s="165"/>
      <c r="BL6562" s="165"/>
      <c r="BM6562" s="165"/>
      <c r="BN6562" s="165"/>
      <c r="BO6562" s="165"/>
      <c r="BP6562" s="165"/>
      <c r="BQ6562" s="165"/>
      <c r="BR6562" s="165"/>
      <c r="BS6562" s="165"/>
      <c r="BT6562" s="165"/>
      <c r="BU6562" s="165"/>
      <c r="BV6562" s="165"/>
      <c r="BW6562" s="165"/>
      <c r="BX6562" s="165"/>
      <c r="BY6562" s="165"/>
      <c r="BZ6562" s="165"/>
      <c r="CA6562" s="165"/>
      <c r="CB6562" s="165"/>
      <c r="CC6562" s="165"/>
      <c r="CD6562" s="165"/>
      <c r="CE6562" s="165"/>
      <c r="CF6562" s="165"/>
      <c r="CG6562" s="165"/>
      <c r="CH6562" s="165"/>
      <c r="CI6562" s="165"/>
      <c r="CJ6562" s="165"/>
      <c r="CK6562" s="165"/>
      <c r="CL6562" s="165"/>
      <c r="CM6562" s="165"/>
      <c r="CN6562" s="165"/>
      <c r="CO6562" s="165"/>
      <c r="CP6562" s="165"/>
      <c r="CQ6562" s="165"/>
      <c r="CR6562" s="165"/>
      <c r="CS6562" s="165"/>
      <c r="CT6562" s="165"/>
      <c r="CU6562" s="165"/>
      <c r="CV6562" s="165"/>
      <c r="CW6562" s="165"/>
      <c r="CX6562" s="165"/>
      <c r="CY6562" s="165"/>
      <c r="CZ6562" s="165"/>
      <c r="DA6562" s="165"/>
      <c r="DB6562" s="165"/>
      <c r="DC6562" s="165"/>
      <c r="DD6562" s="165"/>
      <c r="DE6562" s="165"/>
      <c r="DF6562" s="165"/>
      <c r="DG6562" s="165"/>
      <c r="DH6562" s="165"/>
      <c r="DI6562" s="165"/>
      <c r="DJ6562" s="165"/>
      <c r="DK6562" s="165"/>
      <c r="DL6562" s="165"/>
      <c r="DM6562" s="165"/>
      <c r="DN6562" s="165"/>
      <c r="DO6562" s="165"/>
      <c r="DP6562" s="165"/>
      <c r="DQ6562" s="165"/>
      <c r="DR6562" s="165"/>
      <c r="DS6562" s="165"/>
      <c r="DT6562" s="165"/>
      <c r="DU6562" s="165"/>
      <c r="DV6562" s="165"/>
      <c r="DW6562" s="165"/>
      <c r="DX6562" s="165"/>
      <c r="DY6562" s="165"/>
      <c r="DZ6562" s="165"/>
      <c r="EA6562" s="165"/>
      <c r="EB6562" s="165"/>
      <c r="EC6562" s="165"/>
      <c r="ED6562" s="165"/>
    </row>
    <row r="6563" spans="3:134">
      <c r="C6563" s="152">
        <v>6540</v>
      </c>
      <c r="D6563" s="153">
        <v>-4778.9359317589524</v>
      </c>
      <c r="E6563" s="153">
        <v>1697027.4049766958</v>
      </c>
      <c r="F6563" s="153">
        <v>2335762.7542368621</v>
      </c>
      <c r="G6563" s="153">
        <v>2394744.6432162374</v>
      </c>
      <c r="H6563" s="153">
        <v>3596119.5291447937</v>
      </c>
      <c r="I6563" s="153">
        <v>4561062.4894229025</v>
      </c>
      <c r="J6563" s="153">
        <v>4822033.3436470032</v>
      </c>
      <c r="K6563" s="153">
        <v>1946654.3789561391</v>
      </c>
      <c r="L6563" s="153">
        <v>1859484.3453401327</v>
      </c>
      <c r="M6563" s="153">
        <v>2494707.9750632048</v>
      </c>
      <c r="N6563" s="153">
        <v>643164.42153187096</v>
      </c>
      <c r="O6563" s="153">
        <v>1452351.9536291212</v>
      </c>
      <c r="P6563" s="153">
        <v>1355432.9932558388</v>
      </c>
      <c r="Q6563" s="153">
        <v>-290937.45744273067</v>
      </c>
      <c r="R6563" s="153">
        <v>338608.52792537212</v>
      </c>
      <c r="S6563" s="153">
        <v>-423989.52339585125</v>
      </c>
      <c r="T6563" s="153">
        <v>-6228644.3661383986</v>
      </c>
      <c r="U6563" s="153">
        <v>-11718479.568636969</v>
      </c>
      <c r="V6563" s="153">
        <v>-12279069.650291994</v>
      </c>
      <c r="W6563" s="153">
        <v>-17247627.853697747</v>
      </c>
      <c r="X6563" s="153">
        <v>-19004534.745638311</v>
      </c>
      <c r="Y6563" s="153">
        <v>-20772081.207289651</v>
      </c>
      <c r="Z6563" s="153">
        <v>0</v>
      </c>
      <c r="AA6563" s="153">
        <v>0</v>
      </c>
      <c r="AB6563" s="165"/>
      <c r="AC6563" s="165"/>
      <c r="AD6563" s="165"/>
      <c r="AE6563" s="165"/>
      <c r="AF6563" s="165"/>
      <c r="AG6563" s="165"/>
      <c r="AH6563" s="165"/>
      <c r="AI6563" s="165"/>
      <c r="AJ6563" s="165"/>
      <c r="AK6563" s="165"/>
      <c r="AL6563" s="165"/>
      <c r="AM6563" s="165"/>
      <c r="AN6563" s="165"/>
      <c r="AO6563" s="165"/>
      <c r="AP6563" s="165"/>
      <c r="AQ6563" s="165"/>
      <c r="AR6563" s="165"/>
      <c r="AS6563" s="165"/>
      <c r="AT6563" s="165"/>
      <c r="AU6563" s="165"/>
      <c r="AV6563" s="165"/>
      <c r="AW6563" s="165"/>
      <c r="AX6563" s="165"/>
      <c r="AY6563" s="165"/>
      <c r="AZ6563" s="165"/>
      <c r="BA6563" s="165"/>
      <c r="BB6563" s="165"/>
      <c r="BC6563" s="165"/>
      <c r="BD6563" s="165"/>
      <c r="BE6563" s="165"/>
      <c r="BF6563" s="165"/>
      <c r="BG6563" s="165"/>
      <c r="BH6563" s="165"/>
      <c r="BI6563" s="165"/>
      <c r="BJ6563" s="165"/>
      <c r="BK6563" s="165"/>
      <c r="BL6563" s="165"/>
      <c r="BM6563" s="165"/>
      <c r="BN6563" s="165"/>
      <c r="BO6563" s="165"/>
      <c r="BP6563" s="165"/>
      <c r="BQ6563" s="165"/>
      <c r="BR6563" s="165"/>
      <c r="BS6563" s="165"/>
      <c r="BT6563" s="165"/>
      <c r="BU6563" s="165"/>
      <c r="BV6563" s="165"/>
      <c r="BW6563" s="165"/>
      <c r="BX6563" s="165"/>
      <c r="BY6563" s="165"/>
      <c r="BZ6563" s="165"/>
      <c r="CA6563" s="165"/>
      <c r="CB6563" s="165"/>
      <c r="CC6563" s="165"/>
      <c r="CD6563" s="165"/>
      <c r="CE6563" s="165"/>
      <c r="CF6563" s="165"/>
      <c r="CG6563" s="165"/>
      <c r="CH6563" s="165"/>
      <c r="CI6563" s="165"/>
      <c r="CJ6563" s="165"/>
      <c r="CK6563" s="165"/>
      <c r="CL6563" s="165"/>
      <c r="CM6563" s="165"/>
      <c r="CN6563" s="165"/>
      <c r="CO6563" s="165"/>
      <c r="CP6563" s="165"/>
      <c r="CQ6563" s="165"/>
      <c r="CR6563" s="165"/>
      <c r="CS6563" s="165"/>
      <c r="CT6563" s="165"/>
      <c r="CU6563" s="165"/>
      <c r="CV6563" s="165"/>
      <c r="CW6563" s="165"/>
      <c r="CX6563" s="165"/>
      <c r="CY6563" s="165"/>
      <c r="CZ6563" s="165"/>
      <c r="DA6563" s="165"/>
      <c r="DB6563" s="165"/>
      <c r="DC6563" s="165"/>
      <c r="DD6563" s="165"/>
      <c r="DE6563" s="165"/>
      <c r="DF6563" s="165"/>
      <c r="DG6563" s="165"/>
      <c r="DH6563" s="165"/>
      <c r="DI6563" s="165"/>
      <c r="DJ6563" s="165"/>
      <c r="DK6563" s="165"/>
      <c r="DL6563" s="165"/>
      <c r="DM6563" s="165"/>
      <c r="DN6563" s="165"/>
      <c r="DO6563" s="165"/>
      <c r="DP6563" s="165"/>
      <c r="DQ6563" s="165"/>
      <c r="DR6563" s="165"/>
      <c r="DS6563" s="165"/>
      <c r="DT6563" s="165"/>
      <c r="DU6563" s="165"/>
      <c r="DV6563" s="165"/>
      <c r="DW6563" s="165"/>
      <c r="DX6563" s="165"/>
      <c r="DY6563" s="165"/>
      <c r="DZ6563" s="165"/>
      <c r="EA6563" s="165"/>
      <c r="EB6563" s="165"/>
      <c r="EC6563" s="165"/>
      <c r="ED6563" s="165"/>
    </row>
    <row r="6564" spans="3:134">
      <c r="C6564" s="152">
        <v>6541</v>
      </c>
      <c r="D6564" s="155">
        <v>-4778.9359317589524</v>
      </c>
      <c r="E6564" s="155">
        <v>2024435.3571309745</v>
      </c>
      <c r="F6564" s="155">
        <v>723271.61811473966</v>
      </c>
      <c r="G6564" s="155">
        <v>1736338.6482996643</v>
      </c>
      <c r="H6564" s="155">
        <v>1178713.9968435615</v>
      </c>
      <c r="I6564" s="155">
        <v>1720282.5426848978</v>
      </c>
      <c r="J6564" s="155">
        <v>2204948.003733173</v>
      </c>
      <c r="K6564" s="155">
        <v>1333639.4985626042</v>
      </c>
      <c r="L6564" s="155">
        <v>1467682.367214635</v>
      </c>
      <c r="M6564" s="155">
        <v>1733426.3009354323</v>
      </c>
      <c r="N6564" s="155">
        <v>1764613.0686400831</v>
      </c>
      <c r="O6564" s="155">
        <v>-789679.14077077806</v>
      </c>
      <c r="P6564" s="155">
        <v>97285.553369000554</v>
      </c>
      <c r="Q6564" s="155">
        <v>-3790219.5231337249</v>
      </c>
      <c r="R6564" s="155">
        <v>-5547070.6946075112</v>
      </c>
      <c r="S6564" s="155">
        <v>-4327263.3160458803</v>
      </c>
      <c r="T6564" s="155">
        <v>-5813759.3883626163</v>
      </c>
      <c r="U6564" s="155">
        <v>-8698346.1388546228</v>
      </c>
      <c r="V6564" s="155">
        <v>-9384552.1394470334</v>
      </c>
      <c r="W6564" s="155">
        <v>-9833538.3724428117</v>
      </c>
      <c r="X6564" s="155">
        <v>-11705878.000784487</v>
      </c>
      <c r="Y6564" s="155">
        <v>-13676405.07844992</v>
      </c>
      <c r="Z6564" s="155">
        <v>0</v>
      </c>
      <c r="AA6564" s="155">
        <v>0</v>
      </c>
      <c r="AB6564" s="166"/>
      <c r="AC6564" s="166"/>
      <c r="AD6564" s="166"/>
      <c r="AE6564" s="166"/>
      <c r="AF6564" s="166"/>
      <c r="AG6564" s="166"/>
      <c r="AH6564" s="166"/>
      <c r="AI6564" s="166"/>
      <c r="AJ6564" s="166"/>
      <c r="AK6564" s="166"/>
      <c r="AL6564" s="166"/>
      <c r="AM6564" s="166"/>
      <c r="AN6564" s="166"/>
      <c r="AO6564" s="166"/>
      <c r="AP6564" s="166"/>
      <c r="AQ6564" s="166"/>
      <c r="AR6564" s="166"/>
      <c r="AS6564" s="166"/>
      <c r="AT6564" s="166"/>
      <c r="AU6564" s="166"/>
      <c r="AV6564" s="166"/>
      <c r="AW6564" s="166"/>
      <c r="AX6564" s="166"/>
      <c r="AY6564" s="166"/>
      <c r="AZ6564" s="166"/>
      <c r="BA6564" s="166"/>
      <c r="BB6564" s="166"/>
      <c r="BC6564" s="166"/>
      <c r="BD6564" s="166"/>
      <c r="BE6564" s="166"/>
      <c r="BF6564" s="166"/>
      <c r="BG6564" s="166"/>
      <c r="BH6564" s="166"/>
      <c r="BI6564" s="166"/>
      <c r="BJ6564" s="166"/>
      <c r="BK6564" s="166"/>
      <c r="BL6564" s="166"/>
      <c r="BM6564" s="166"/>
      <c r="BN6564" s="166"/>
      <c r="BO6564" s="166"/>
      <c r="BP6564" s="166"/>
      <c r="BQ6564" s="166"/>
      <c r="BR6564" s="166"/>
      <c r="BS6564" s="166"/>
      <c r="BT6564" s="166"/>
      <c r="BU6564" s="166"/>
      <c r="BV6564" s="166"/>
      <c r="BW6564" s="166"/>
      <c r="BX6564" s="166"/>
      <c r="BY6564" s="166"/>
      <c r="BZ6564" s="166"/>
      <c r="CA6564" s="166"/>
      <c r="CB6564" s="166"/>
      <c r="CC6564" s="166"/>
      <c r="CD6564" s="166"/>
      <c r="CE6564" s="166"/>
      <c r="CF6564" s="166"/>
      <c r="CG6564" s="166"/>
      <c r="CH6564" s="166"/>
      <c r="CI6564" s="166"/>
      <c r="CJ6564" s="166"/>
      <c r="CK6564" s="166"/>
      <c r="CL6564" s="166"/>
      <c r="CM6564" s="166"/>
      <c r="CN6564" s="166"/>
      <c r="CO6564" s="166"/>
      <c r="CP6564" s="166"/>
      <c r="CQ6564" s="166"/>
      <c r="CR6564" s="166"/>
      <c r="CS6564" s="166"/>
      <c r="CT6564" s="166"/>
      <c r="CU6564" s="166"/>
      <c r="CV6564" s="166"/>
      <c r="CW6564" s="166"/>
      <c r="CX6564" s="166"/>
      <c r="CY6564" s="166"/>
      <c r="CZ6564" s="166"/>
      <c r="DA6564" s="166"/>
      <c r="DB6564" s="166"/>
      <c r="DC6564" s="166"/>
      <c r="DD6564" s="166"/>
      <c r="DE6564" s="166"/>
      <c r="DF6564" s="166"/>
      <c r="DG6564" s="166"/>
      <c r="DH6564" s="166"/>
      <c r="DI6564" s="166"/>
      <c r="DJ6564" s="166"/>
      <c r="DK6564" s="166"/>
      <c r="DL6564" s="166"/>
      <c r="DM6564" s="166"/>
      <c r="DN6564" s="166"/>
      <c r="DO6564" s="166"/>
      <c r="DP6564" s="166"/>
      <c r="DQ6564" s="166"/>
      <c r="DR6564" s="166"/>
      <c r="DS6564" s="166"/>
      <c r="DT6564" s="166"/>
      <c r="DU6564" s="166"/>
      <c r="DV6564" s="166"/>
      <c r="DW6564" s="166"/>
      <c r="DX6564" s="166"/>
      <c r="DY6564" s="166"/>
      <c r="DZ6564" s="166"/>
      <c r="EA6564" s="166"/>
      <c r="EB6564" s="166"/>
      <c r="EC6564" s="166"/>
      <c r="ED6564" s="166"/>
    </row>
    <row r="6565" spans="3:134">
      <c r="C6565" s="152">
        <v>6542</v>
      </c>
      <c r="D6565" s="155">
        <v>-4778.9359317589524</v>
      </c>
      <c r="E6565" s="155">
        <v>1302022.0188036263</v>
      </c>
      <c r="F6565" s="155">
        <v>1305750.1047502309</v>
      </c>
      <c r="G6565" s="155">
        <v>577908.72754402459</v>
      </c>
      <c r="H6565" s="155">
        <v>-1618674.5871971697</v>
      </c>
      <c r="I6565" s="155">
        <v>-576110.77831090987</v>
      </c>
      <c r="J6565" s="155">
        <v>-3558609.150154233</v>
      </c>
      <c r="K6565" s="155">
        <v>-7867235.6075299233</v>
      </c>
      <c r="L6565" s="155">
        <v>-6795583.1902783811</v>
      </c>
      <c r="M6565" s="155">
        <v>-5023922.1502787471</v>
      </c>
      <c r="N6565" s="155">
        <v>-5118484.7782866955</v>
      </c>
      <c r="O6565" s="155">
        <v>-4214889.5282360911</v>
      </c>
      <c r="P6565" s="155">
        <v>-7510145.5746280551</v>
      </c>
      <c r="Q6565" s="155">
        <v>-9500408.0326233804</v>
      </c>
      <c r="R6565" s="155">
        <v>-8745694.6892765015</v>
      </c>
      <c r="S6565" s="155">
        <v>-8229366.0619382411</v>
      </c>
      <c r="T6565" s="155">
        <v>-6817243.8676199764</v>
      </c>
      <c r="U6565" s="155">
        <v>-4777147.1337073594</v>
      </c>
      <c r="V6565" s="155">
        <v>-5423885.3974298686</v>
      </c>
      <c r="W6565" s="155">
        <v>-8039708.104625985</v>
      </c>
      <c r="X6565" s="155">
        <v>-9460609.8540674001</v>
      </c>
      <c r="Y6565" s="155">
        <v>-11365896.827509984</v>
      </c>
      <c r="Z6565" s="155">
        <v>0</v>
      </c>
      <c r="AA6565" s="155">
        <v>0</v>
      </c>
      <c r="AB6565" s="166"/>
      <c r="AC6565" s="166"/>
      <c r="AD6565" s="166"/>
      <c r="AE6565" s="166"/>
      <c r="AF6565" s="166"/>
      <c r="AG6565" s="166"/>
      <c r="AH6565" s="166"/>
      <c r="AI6565" s="166"/>
      <c r="AJ6565" s="166"/>
      <c r="AK6565" s="166"/>
      <c r="AL6565" s="166"/>
      <c r="AM6565" s="166"/>
      <c r="AN6565" s="166"/>
      <c r="AO6565" s="166"/>
      <c r="AP6565" s="166"/>
      <c r="AQ6565" s="166"/>
      <c r="AR6565" s="166"/>
      <c r="AS6565" s="166"/>
      <c r="AT6565" s="166"/>
      <c r="AU6565" s="166"/>
      <c r="AV6565" s="166"/>
      <c r="AW6565" s="166"/>
      <c r="AX6565" s="166"/>
      <c r="AY6565" s="166"/>
      <c r="AZ6565" s="166"/>
      <c r="BA6565" s="166"/>
      <c r="BB6565" s="166"/>
      <c r="BC6565" s="166"/>
      <c r="BD6565" s="166"/>
      <c r="BE6565" s="166"/>
      <c r="BF6565" s="166"/>
      <c r="BG6565" s="166"/>
      <c r="BH6565" s="166"/>
      <c r="BI6565" s="166"/>
      <c r="BJ6565" s="166"/>
      <c r="BK6565" s="166"/>
      <c r="BL6565" s="166"/>
      <c r="BM6565" s="166"/>
      <c r="BN6565" s="166"/>
      <c r="BO6565" s="166"/>
      <c r="BP6565" s="166"/>
      <c r="BQ6565" s="166"/>
      <c r="BR6565" s="166"/>
      <c r="BS6565" s="166"/>
      <c r="BT6565" s="166"/>
      <c r="BU6565" s="166"/>
      <c r="BV6565" s="166"/>
      <c r="BW6565" s="166"/>
      <c r="BX6565" s="166"/>
      <c r="BY6565" s="166"/>
      <c r="BZ6565" s="166"/>
      <c r="CA6565" s="166"/>
      <c r="CB6565" s="166"/>
      <c r="CC6565" s="166"/>
      <c r="CD6565" s="166"/>
      <c r="CE6565" s="166"/>
      <c r="CF6565" s="166"/>
      <c r="CG6565" s="166"/>
      <c r="CH6565" s="166"/>
      <c r="CI6565" s="166"/>
      <c r="CJ6565" s="166"/>
      <c r="CK6565" s="166"/>
      <c r="CL6565" s="166"/>
      <c r="CM6565" s="166"/>
      <c r="CN6565" s="166"/>
      <c r="CO6565" s="166"/>
      <c r="CP6565" s="166"/>
      <c r="CQ6565" s="166"/>
      <c r="CR6565" s="166"/>
      <c r="CS6565" s="166"/>
      <c r="CT6565" s="166"/>
      <c r="CU6565" s="166"/>
      <c r="CV6565" s="166"/>
      <c r="CW6565" s="166"/>
      <c r="CX6565" s="166"/>
      <c r="CY6565" s="166"/>
      <c r="CZ6565" s="166"/>
      <c r="DA6565" s="166"/>
      <c r="DB6565" s="166"/>
      <c r="DC6565" s="166"/>
      <c r="DD6565" s="166"/>
      <c r="DE6565" s="166"/>
      <c r="DF6565" s="166"/>
      <c r="DG6565" s="166"/>
      <c r="DH6565" s="166"/>
      <c r="DI6565" s="166"/>
      <c r="DJ6565" s="166"/>
      <c r="DK6565" s="166"/>
      <c r="DL6565" s="166"/>
      <c r="DM6565" s="166"/>
      <c r="DN6565" s="166"/>
      <c r="DO6565" s="166"/>
      <c r="DP6565" s="166"/>
      <c r="DQ6565" s="166"/>
      <c r="DR6565" s="166"/>
      <c r="DS6565" s="166"/>
      <c r="DT6565" s="166"/>
      <c r="DU6565" s="166"/>
      <c r="DV6565" s="166"/>
      <c r="DW6565" s="166"/>
      <c r="DX6565" s="166"/>
      <c r="DY6565" s="166"/>
      <c r="DZ6565" s="166"/>
      <c r="EA6565" s="166"/>
      <c r="EB6565" s="166"/>
      <c r="EC6565" s="166"/>
      <c r="ED6565" s="166"/>
    </row>
    <row r="6566" spans="3:134">
      <c r="C6566" s="152">
        <v>6543</v>
      </c>
      <c r="D6566" s="155">
        <v>-4778.9359317589524</v>
      </c>
      <c r="E6566" s="155">
        <v>-275052.75909841061</v>
      </c>
      <c r="F6566" s="155">
        <v>-1198917.814709723</v>
      </c>
      <c r="G6566" s="155">
        <v>-240539.56009607017</v>
      </c>
      <c r="H6566" s="155">
        <v>156417.78292217851</v>
      </c>
      <c r="I6566" s="155">
        <v>-978209.44515568018</v>
      </c>
      <c r="J6566" s="155">
        <v>-2096360.8092029989</v>
      </c>
      <c r="K6566" s="155">
        <v>-2089107.8951632529</v>
      </c>
      <c r="L6566" s="155">
        <v>-3078251.2177158445</v>
      </c>
      <c r="M6566" s="155">
        <v>1061891.3056124598</v>
      </c>
      <c r="N6566" s="155">
        <v>40722.230920165777</v>
      </c>
      <c r="O6566" s="155">
        <v>-730653.02280314267</v>
      </c>
      <c r="P6566" s="155">
        <v>-2392728.6141705215</v>
      </c>
      <c r="Q6566" s="155">
        <v>-2862403.9414291978</v>
      </c>
      <c r="R6566" s="155">
        <v>749238.65196740627</v>
      </c>
      <c r="S6566" s="155">
        <v>-737690.22968170047</v>
      </c>
      <c r="T6566" s="155">
        <v>-586707.70992197096</v>
      </c>
      <c r="U6566" s="155">
        <v>-1835471.5548880696</v>
      </c>
      <c r="V6566" s="155">
        <v>-202740.39865578711</v>
      </c>
      <c r="W6566" s="155">
        <v>-1652114.5435884595</v>
      </c>
      <c r="X6566" s="155">
        <v>-1951892.6089343876</v>
      </c>
      <c r="Y6566" s="155">
        <v>-2520744.1009570062</v>
      </c>
      <c r="Z6566" s="155">
        <v>0</v>
      </c>
      <c r="AA6566" s="155">
        <v>0</v>
      </c>
      <c r="AB6566" s="166"/>
      <c r="AC6566" s="166"/>
      <c r="AD6566" s="166"/>
      <c r="AE6566" s="166"/>
      <c r="AF6566" s="166"/>
      <c r="AG6566" s="166"/>
      <c r="AH6566" s="166"/>
      <c r="AI6566" s="166"/>
      <c r="AJ6566" s="166"/>
      <c r="AK6566" s="166"/>
      <c r="AL6566" s="166"/>
      <c r="AM6566" s="166"/>
      <c r="AN6566" s="166"/>
      <c r="AO6566" s="166"/>
      <c r="AP6566" s="166"/>
      <c r="AQ6566" s="166"/>
      <c r="AR6566" s="166"/>
      <c r="AS6566" s="166"/>
      <c r="AT6566" s="166"/>
      <c r="AU6566" s="166"/>
      <c r="AV6566" s="166"/>
      <c r="AW6566" s="166"/>
      <c r="AX6566" s="166"/>
      <c r="AY6566" s="166"/>
      <c r="AZ6566" s="166"/>
      <c r="BA6566" s="166"/>
      <c r="BB6566" s="166"/>
      <c r="BC6566" s="166"/>
      <c r="BD6566" s="166"/>
      <c r="BE6566" s="166"/>
      <c r="BF6566" s="166"/>
      <c r="BG6566" s="166"/>
      <c r="BH6566" s="166"/>
      <c r="BI6566" s="166"/>
      <c r="BJ6566" s="166"/>
      <c r="BK6566" s="166"/>
      <c r="BL6566" s="166"/>
      <c r="BM6566" s="166"/>
      <c r="BN6566" s="166"/>
      <c r="BO6566" s="166"/>
      <c r="BP6566" s="166"/>
      <c r="BQ6566" s="166"/>
      <c r="BR6566" s="166"/>
      <c r="BS6566" s="166"/>
      <c r="BT6566" s="166"/>
      <c r="BU6566" s="166"/>
      <c r="BV6566" s="166"/>
      <c r="BW6566" s="166"/>
      <c r="BX6566" s="166"/>
      <c r="BY6566" s="166"/>
      <c r="BZ6566" s="166"/>
      <c r="CA6566" s="166"/>
      <c r="CB6566" s="166"/>
      <c r="CC6566" s="166"/>
      <c r="CD6566" s="166"/>
      <c r="CE6566" s="166"/>
      <c r="CF6566" s="166"/>
      <c r="CG6566" s="166"/>
      <c r="CH6566" s="166"/>
      <c r="CI6566" s="166"/>
      <c r="CJ6566" s="166"/>
      <c r="CK6566" s="166"/>
      <c r="CL6566" s="166"/>
      <c r="CM6566" s="166"/>
      <c r="CN6566" s="166"/>
      <c r="CO6566" s="166"/>
      <c r="CP6566" s="166"/>
      <c r="CQ6566" s="166"/>
      <c r="CR6566" s="166"/>
      <c r="CS6566" s="166"/>
      <c r="CT6566" s="166"/>
      <c r="CU6566" s="166"/>
      <c r="CV6566" s="166"/>
      <c r="CW6566" s="166"/>
      <c r="CX6566" s="166"/>
      <c r="CY6566" s="166"/>
      <c r="CZ6566" s="166"/>
      <c r="DA6566" s="166"/>
      <c r="DB6566" s="166"/>
      <c r="DC6566" s="166"/>
      <c r="DD6566" s="166"/>
      <c r="DE6566" s="166"/>
      <c r="DF6566" s="166"/>
      <c r="DG6566" s="166"/>
      <c r="DH6566" s="166"/>
      <c r="DI6566" s="166"/>
      <c r="DJ6566" s="166"/>
      <c r="DK6566" s="166"/>
      <c r="DL6566" s="166"/>
      <c r="DM6566" s="166"/>
      <c r="DN6566" s="166"/>
      <c r="DO6566" s="166"/>
      <c r="DP6566" s="166"/>
      <c r="DQ6566" s="166"/>
      <c r="DR6566" s="166"/>
      <c r="DS6566" s="166"/>
      <c r="DT6566" s="166"/>
      <c r="DU6566" s="166"/>
      <c r="DV6566" s="166"/>
      <c r="DW6566" s="166"/>
      <c r="DX6566" s="166"/>
      <c r="DY6566" s="166"/>
      <c r="DZ6566" s="166"/>
      <c r="EA6566" s="166"/>
      <c r="EB6566" s="166"/>
      <c r="EC6566" s="166"/>
      <c r="ED6566" s="166"/>
    </row>
    <row r="6567" spans="3:134">
      <c r="C6567" s="152">
        <v>6544</v>
      </c>
      <c r="D6567" s="155">
        <v>-4778.9359317589524</v>
      </c>
      <c r="E6567" s="155">
        <v>349940.96262440085</v>
      </c>
      <c r="F6567" s="155">
        <v>435739.12399040163</v>
      </c>
      <c r="G6567" s="155">
        <v>347885.62518778443</v>
      </c>
      <c r="H6567" s="155">
        <v>-572518.91806563735</v>
      </c>
      <c r="I6567" s="155">
        <v>1362826.371952787</v>
      </c>
      <c r="J6567" s="155">
        <v>1375373.9479103535</v>
      </c>
      <c r="K6567" s="155">
        <v>-1692203.3520411402</v>
      </c>
      <c r="L6567" s="155">
        <v>-1655079.3036093414</v>
      </c>
      <c r="M6567" s="155">
        <v>628495.6745442152</v>
      </c>
      <c r="N6567" s="155">
        <v>-86178.695458978415</v>
      </c>
      <c r="O6567" s="155">
        <v>60639.581671908498</v>
      </c>
      <c r="P6567" s="155">
        <v>-1020881.6505174041</v>
      </c>
      <c r="Q6567" s="155">
        <v>-971564.81510171294</v>
      </c>
      <c r="R6567" s="155">
        <v>-1922841.3680118173</v>
      </c>
      <c r="S6567" s="155">
        <v>-3345625.5751872808</v>
      </c>
      <c r="T6567" s="155">
        <v>-5872687.1002221107</v>
      </c>
      <c r="U6567" s="155">
        <v>-2554019.5072734952</v>
      </c>
      <c r="V6567" s="155">
        <v>749467.01150475442</v>
      </c>
      <c r="W6567" s="155">
        <v>-3150272.4498806745</v>
      </c>
      <c r="X6567" s="155">
        <v>-4303656.2187780142</v>
      </c>
      <c r="Y6567" s="155">
        <v>-5573007.9490401298</v>
      </c>
      <c r="Z6567" s="155">
        <v>0</v>
      </c>
      <c r="AA6567" s="155">
        <v>0</v>
      </c>
      <c r="AB6567" s="166"/>
      <c r="AC6567" s="166"/>
      <c r="AD6567" s="166"/>
      <c r="AE6567" s="166"/>
      <c r="AF6567" s="166"/>
      <c r="AG6567" s="166"/>
      <c r="AH6567" s="166"/>
      <c r="AI6567" s="166"/>
      <c r="AJ6567" s="166"/>
      <c r="AK6567" s="166"/>
      <c r="AL6567" s="166"/>
      <c r="AM6567" s="166"/>
      <c r="AN6567" s="166"/>
      <c r="AO6567" s="166"/>
      <c r="AP6567" s="166"/>
      <c r="AQ6567" s="166"/>
      <c r="AR6567" s="166"/>
      <c r="AS6567" s="166"/>
      <c r="AT6567" s="166"/>
      <c r="AU6567" s="166"/>
      <c r="AV6567" s="166"/>
      <c r="AW6567" s="166"/>
      <c r="AX6567" s="166"/>
      <c r="AY6567" s="166"/>
      <c r="AZ6567" s="166"/>
      <c r="BA6567" s="166"/>
      <c r="BB6567" s="166"/>
      <c r="BC6567" s="166"/>
      <c r="BD6567" s="166"/>
      <c r="BE6567" s="166"/>
      <c r="BF6567" s="166"/>
      <c r="BG6567" s="166"/>
      <c r="BH6567" s="166"/>
      <c r="BI6567" s="166"/>
      <c r="BJ6567" s="166"/>
      <c r="BK6567" s="166"/>
      <c r="BL6567" s="166"/>
      <c r="BM6567" s="166"/>
      <c r="BN6567" s="166"/>
      <c r="BO6567" s="166"/>
      <c r="BP6567" s="166"/>
      <c r="BQ6567" s="166"/>
      <c r="BR6567" s="166"/>
      <c r="BS6567" s="166"/>
      <c r="BT6567" s="166"/>
      <c r="BU6567" s="166"/>
      <c r="BV6567" s="166"/>
      <c r="BW6567" s="166"/>
      <c r="BX6567" s="166"/>
      <c r="BY6567" s="166"/>
      <c r="BZ6567" s="166"/>
      <c r="CA6567" s="166"/>
      <c r="CB6567" s="166"/>
      <c r="CC6567" s="166"/>
      <c r="CD6567" s="166"/>
      <c r="CE6567" s="166"/>
      <c r="CF6567" s="166"/>
      <c r="CG6567" s="166"/>
      <c r="CH6567" s="166"/>
      <c r="CI6567" s="166"/>
      <c r="CJ6567" s="166"/>
      <c r="CK6567" s="166"/>
      <c r="CL6567" s="166"/>
      <c r="CM6567" s="166"/>
      <c r="CN6567" s="166"/>
      <c r="CO6567" s="166"/>
      <c r="CP6567" s="166"/>
      <c r="CQ6567" s="166"/>
      <c r="CR6567" s="166"/>
      <c r="CS6567" s="166"/>
      <c r="CT6567" s="166"/>
      <c r="CU6567" s="166"/>
      <c r="CV6567" s="166"/>
      <c r="CW6567" s="166"/>
      <c r="CX6567" s="166"/>
      <c r="CY6567" s="166"/>
      <c r="CZ6567" s="166"/>
      <c r="DA6567" s="166"/>
      <c r="DB6567" s="166"/>
      <c r="DC6567" s="166"/>
      <c r="DD6567" s="166"/>
      <c r="DE6567" s="166"/>
      <c r="DF6567" s="166"/>
      <c r="DG6567" s="166"/>
      <c r="DH6567" s="166"/>
      <c r="DI6567" s="166"/>
      <c r="DJ6567" s="166"/>
      <c r="DK6567" s="166"/>
      <c r="DL6567" s="166"/>
      <c r="DM6567" s="166"/>
      <c r="DN6567" s="166"/>
      <c r="DO6567" s="166"/>
      <c r="DP6567" s="166"/>
      <c r="DQ6567" s="166"/>
      <c r="DR6567" s="166"/>
      <c r="DS6567" s="166"/>
      <c r="DT6567" s="166"/>
      <c r="DU6567" s="166"/>
      <c r="DV6567" s="166"/>
      <c r="DW6567" s="166"/>
      <c r="DX6567" s="166"/>
      <c r="DY6567" s="166"/>
      <c r="DZ6567" s="166"/>
      <c r="EA6567" s="166"/>
      <c r="EB6567" s="166"/>
      <c r="EC6567" s="166"/>
      <c r="ED6567" s="166"/>
    </row>
    <row r="6568" spans="3:134">
      <c r="C6568" s="152">
        <v>6545</v>
      </c>
      <c r="D6568" s="153">
        <v>-4778.9359317589524</v>
      </c>
      <c r="E6568" s="153">
        <v>1093277.5496577024</v>
      </c>
      <c r="F6568" s="153">
        <v>1165364.5394516587</v>
      </c>
      <c r="G6568" s="153">
        <v>503626.51620127261</v>
      </c>
      <c r="H6568" s="153">
        <v>-969686.7790222764</v>
      </c>
      <c r="I6568" s="153">
        <v>-70900.817982688546</v>
      </c>
      <c r="J6568" s="153">
        <v>-25407.97596770525</v>
      </c>
      <c r="K6568" s="153">
        <v>-120343.47538720071</v>
      </c>
      <c r="L6568" s="153">
        <v>2754124.695424214</v>
      </c>
      <c r="M6568" s="153">
        <v>3646831.3997664899</v>
      </c>
      <c r="N6568" s="153">
        <v>1888336.5170375109</v>
      </c>
      <c r="O6568" s="153">
        <v>653024.24232237041</v>
      </c>
      <c r="P6568" s="153">
        <v>1936602.8223545551</v>
      </c>
      <c r="Q6568" s="153">
        <v>1372741.2256363481</v>
      </c>
      <c r="R6568" s="153">
        <v>-653257.13760828972</v>
      </c>
      <c r="S6568" s="153">
        <v>3041028.1419351548</v>
      </c>
      <c r="T6568" s="153">
        <v>3421052.6108938158</v>
      </c>
      <c r="U6568" s="153">
        <v>2383944.8937876225</v>
      </c>
      <c r="V6568" s="153">
        <v>2157990.0082309693</v>
      </c>
      <c r="W6568" s="153">
        <v>60918.398082286119</v>
      </c>
      <c r="X6568" s="153">
        <v>-1399321.778877914</v>
      </c>
      <c r="Y6568" s="153">
        <v>-3060755.9527249783</v>
      </c>
      <c r="Z6568" s="153">
        <v>0</v>
      </c>
      <c r="AA6568" s="153">
        <v>0</v>
      </c>
      <c r="AB6568" s="165"/>
      <c r="AC6568" s="165"/>
      <c r="AD6568" s="165"/>
      <c r="AE6568" s="165"/>
      <c r="AF6568" s="165"/>
      <c r="AG6568" s="165"/>
      <c r="AH6568" s="165"/>
      <c r="AI6568" s="165"/>
      <c r="AJ6568" s="165"/>
      <c r="AK6568" s="165"/>
      <c r="AL6568" s="165"/>
      <c r="AM6568" s="165"/>
      <c r="AN6568" s="165"/>
      <c r="AO6568" s="165"/>
      <c r="AP6568" s="165"/>
      <c r="AQ6568" s="165"/>
      <c r="AR6568" s="165"/>
      <c r="AS6568" s="165"/>
      <c r="AT6568" s="165"/>
      <c r="AU6568" s="165"/>
      <c r="AV6568" s="165"/>
      <c r="AW6568" s="165"/>
      <c r="AX6568" s="165"/>
      <c r="AY6568" s="165"/>
      <c r="AZ6568" s="165"/>
      <c r="BA6568" s="165"/>
      <c r="BB6568" s="165"/>
      <c r="BC6568" s="165"/>
      <c r="BD6568" s="165"/>
      <c r="BE6568" s="165"/>
      <c r="BF6568" s="165"/>
      <c r="BG6568" s="165"/>
      <c r="BH6568" s="165"/>
      <c r="BI6568" s="165"/>
      <c r="BJ6568" s="165"/>
      <c r="BK6568" s="165"/>
      <c r="BL6568" s="165"/>
      <c r="BM6568" s="165"/>
      <c r="BN6568" s="165"/>
      <c r="BO6568" s="165"/>
      <c r="BP6568" s="165"/>
      <c r="BQ6568" s="165"/>
      <c r="BR6568" s="165"/>
      <c r="BS6568" s="165"/>
      <c r="BT6568" s="165"/>
      <c r="BU6568" s="165"/>
      <c r="BV6568" s="165"/>
      <c r="BW6568" s="165"/>
      <c r="BX6568" s="165"/>
      <c r="BY6568" s="165"/>
      <c r="BZ6568" s="165"/>
      <c r="CA6568" s="165"/>
      <c r="CB6568" s="165"/>
      <c r="CC6568" s="165"/>
      <c r="CD6568" s="165"/>
      <c r="CE6568" s="165"/>
      <c r="CF6568" s="165"/>
      <c r="CG6568" s="165"/>
      <c r="CH6568" s="165"/>
      <c r="CI6568" s="165"/>
      <c r="CJ6568" s="165"/>
      <c r="CK6568" s="165"/>
      <c r="CL6568" s="165"/>
      <c r="CM6568" s="165"/>
      <c r="CN6568" s="165"/>
      <c r="CO6568" s="165"/>
      <c r="CP6568" s="165"/>
      <c r="CQ6568" s="165"/>
      <c r="CR6568" s="165"/>
      <c r="CS6568" s="165"/>
      <c r="CT6568" s="165"/>
      <c r="CU6568" s="165"/>
      <c r="CV6568" s="165"/>
      <c r="CW6568" s="165"/>
      <c r="CX6568" s="165"/>
      <c r="CY6568" s="165"/>
      <c r="CZ6568" s="165"/>
      <c r="DA6568" s="165"/>
      <c r="DB6568" s="165"/>
      <c r="DC6568" s="165"/>
      <c r="DD6568" s="165"/>
      <c r="DE6568" s="165"/>
      <c r="DF6568" s="165"/>
      <c r="DG6568" s="165"/>
      <c r="DH6568" s="165"/>
      <c r="DI6568" s="165"/>
      <c r="DJ6568" s="165"/>
      <c r="DK6568" s="165"/>
      <c r="DL6568" s="165"/>
      <c r="DM6568" s="165"/>
      <c r="DN6568" s="165"/>
      <c r="DO6568" s="165"/>
      <c r="DP6568" s="165"/>
      <c r="DQ6568" s="165"/>
      <c r="DR6568" s="165"/>
      <c r="DS6568" s="165"/>
      <c r="DT6568" s="165"/>
      <c r="DU6568" s="165"/>
      <c r="DV6568" s="165"/>
      <c r="DW6568" s="165"/>
      <c r="DX6568" s="165"/>
      <c r="DY6568" s="165"/>
      <c r="DZ6568" s="165"/>
      <c r="EA6568" s="165"/>
      <c r="EB6568" s="165"/>
      <c r="EC6568" s="165"/>
      <c r="ED6568" s="165"/>
    </row>
    <row r="6569" spans="3:134">
      <c r="C6569" s="152">
        <v>6546</v>
      </c>
      <c r="D6569" s="153">
        <v>-4778.9359317589524</v>
      </c>
      <c r="E6569" s="153">
        <v>332207.48736068606</v>
      </c>
      <c r="F6569" s="153">
        <v>-208914.95137181878</v>
      </c>
      <c r="G6569" s="153">
        <v>-1387807.1322810203</v>
      </c>
      <c r="H6569" s="153">
        <v>-1904815.3489474356</v>
      </c>
      <c r="I6569" s="153">
        <v>783387.45793792605</v>
      </c>
      <c r="J6569" s="153">
        <v>1661285.500712499</v>
      </c>
      <c r="K6569" s="153">
        <v>1934351.0593603253</v>
      </c>
      <c r="L6569" s="153">
        <v>490657.96597354114</v>
      </c>
      <c r="M6569" s="153">
        <v>-964856.41576489806</v>
      </c>
      <c r="N6569" s="153">
        <v>1423142.8483999521</v>
      </c>
      <c r="O6569" s="153">
        <v>1930243.6001446992</v>
      </c>
      <c r="P6569" s="153">
        <v>1772040.3023264855</v>
      </c>
      <c r="Q6569" s="153">
        <v>-212738.62759788334</v>
      </c>
      <c r="R6569" s="153">
        <v>187017.11309862137</v>
      </c>
      <c r="S6569" s="153">
        <v>-54167.284326836467</v>
      </c>
      <c r="T6569" s="153">
        <v>-192942.08223357797</v>
      </c>
      <c r="U6569" s="153">
        <v>-4842490.0182353556</v>
      </c>
      <c r="V6569" s="153">
        <v>-6278836.1469223648</v>
      </c>
      <c r="W6569" s="153">
        <v>-8723992.6027724147</v>
      </c>
      <c r="X6569" s="153">
        <v>-10541035.64896901</v>
      </c>
      <c r="Y6569" s="153">
        <v>-12382607.596653476</v>
      </c>
      <c r="Z6569" s="153">
        <v>0</v>
      </c>
      <c r="AA6569" s="153">
        <v>0</v>
      </c>
      <c r="AB6569" s="165"/>
      <c r="AC6569" s="165"/>
      <c r="AD6569" s="165"/>
      <c r="AE6569" s="165"/>
      <c r="AF6569" s="165"/>
      <c r="AG6569" s="165"/>
      <c r="AH6569" s="165"/>
      <c r="AI6569" s="165"/>
      <c r="AJ6569" s="165"/>
      <c r="AK6569" s="165"/>
      <c r="AL6569" s="165"/>
      <c r="AM6569" s="165"/>
      <c r="AN6569" s="165"/>
      <c r="AO6569" s="165"/>
      <c r="AP6569" s="165"/>
      <c r="AQ6569" s="165"/>
      <c r="AR6569" s="165"/>
      <c r="AS6569" s="165"/>
      <c r="AT6569" s="165"/>
      <c r="AU6569" s="165"/>
      <c r="AV6569" s="165"/>
      <c r="AW6569" s="165"/>
      <c r="AX6569" s="165"/>
      <c r="AY6569" s="165"/>
      <c r="AZ6569" s="165"/>
      <c r="BA6569" s="165"/>
      <c r="BB6569" s="165"/>
      <c r="BC6569" s="165"/>
      <c r="BD6569" s="165"/>
      <c r="BE6569" s="165"/>
      <c r="BF6569" s="165"/>
      <c r="BG6569" s="165"/>
      <c r="BH6569" s="165"/>
      <c r="BI6569" s="165"/>
      <c r="BJ6569" s="165"/>
      <c r="BK6569" s="165"/>
      <c r="BL6569" s="165"/>
      <c r="BM6569" s="165"/>
      <c r="BN6569" s="165"/>
      <c r="BO6569" s="165"/>
      <c r="BP6569" s="165"/>
      <c r="BQ6569" s="165"/>
      <c r="BR6569" s="165"/>
      <c r="BS6569" s="165"/>
      <c r="BT6569" s="165"/>
      <c r="BU6569" s="165"/>
      <c r="BV6569" s="165"/>
      <c r="BW6569" s="165"/>
      <c r="BX6569" s="165"/>
      <c r="BY6569" s="165"/>
      <c r="BZ6569" s="165"/>
      <c r="CA6569" s="165"/>
      <c r="CB6569" s="165"/>
      <c r="CC6569" s="165"/>
      <c r="CD6569" s="165"/>
      <c r="CE6569" s="165"/>
      <c r="CF6569" s="165"/>
      <c r="CG6569" s="165"/>
      <c r="CH6569" s="165"/>
      <c r="CI6569" s="165"/>
      <c r="CJ6569" s="165"/>
      <c r="CK6569" s="165"/>
      <c r="CL6569" s="165"/>
      <c r="CM6569" s="165"/>
      <c r="CN6569" s="165"/>
      <c r="CO6569" s="165"/>
      <c r="CP6569" s="165"/>
      <c r="CQ6569" s="165"/>
      <c r="CR6569" s="165"/>
      <c r="CS6569" s="165"/>
      <c r="CT6569" s="165"/>
      <c r="CU6569" s="165"/>
      <c r="CV6569" s="165"/>
      <c r="CW6569" s="165"/>
      <c r="CX6569" s="165"/>
      <c r="CY6569" s="165"/>
      <c r="CZ6569" s="165"/>
      <c r="DA6569" s="165"/>
      <c r="DB6569" s="165"/>
      <c r="DC6569" s="165"/>
      <c r="DD6569" s="165"/>
      <c r="DE6569" s="165"/>
      <c r="DF6569" s="165"/>
      <c r="DG6569" s="165"/>
      <c r="DH6569" s="165"/>
      <c r="DI6569" s="165"/>
      <c r="DJ6569" s="165"/>
      <c r="DK6569" s="165"/>
      <c r="DL6569" s="165"/>
      <c r="DM6569" s="165"/>
      <c r="DN6569" s="165"/>
      <c r="DO6569" s="165"/>
      <c r="DP6569" s="165"/>
      <c r="DQ6569" s="165"/>
      <c r="DR6569" s="165"/>
      <c r="DS6569" s="165"/>
      <c r="DT6569" s="165"/>
      <c r="DU6569" s="165"/>
      <c r="DV6569" s="165"/>
      <c r="DW6569" s="165"/>
      <c r="DX6569" s="165"/>
      <c r="DY6569" s="165"/>
      <c r="DZ6569" s="165"/>
      <c r="EA6569" s="165"/>
      <c r="EB6569" s="165"/>
      <c r="EC6569" s="165"/>
      <c r="ED6569" s="165"/>
    </row>
    <row r="6570" spans="3:134">
      <c r="C6570" s="152">
        <v>6547</v>
      </c>
      <c r="D6570" s="153">
        <v>-4778.9359317589524</v>
      </c>
      <c r="E6570" s="153">
        <v>-767967.5605250001</v>
      </c>
      <c r="F6570" s="153">
        <v>-1524716.4509603083</v>
      </c>
      <c r="G6570" s="153">
        <v>-1801284.5805389285</v>
      </c>
      <c r="H6570" s="153">
        <v>-3281428.4996949434</v>
      </c>
      <c r="I6570" s="153">
        <v>-3062545.8735818267</v>
      </c>
      <c r="J6570" s="153">
        <v>-825323.37929828465</v>
      </c>
      <c r="K6570" s="153">
        <v>-2409214.7805607766</v>
      </c>
      <c r="L6570" s="153">
        <v>-2557838.3487987369</v>
      </c>
      <c r="M6570" s="153">
        <v>-2763892.9975960404</v>
      </c>
      <c r="N6570" s="153">
        <v>-2049647.6408936977</v>
      </c>
      <c r="O6570" s="153">
        <v>-538300.39374385774</v>
      </c>
      <c r="P6570" s="153">
        <v>200619.56828033924</v>
      </c>
      <c r="Q6570" s="153">
        <v>-773062.1693367362</v>
      </c>
      <c r="R6570" s="153">
        <v>-1261929.8681248426</v>
      </c>
      <c r="S6570" s="153">
        <v>-2023358.7851933688</v>
      </c>
      <c r="T6570" s="153">
        <v>-1951618.5045334697</v>
      </c>
      <c r="U6570" s="153">
        <v>2974343.4546585381</v>
      </c>
      <c r="V6570" s="153">
        <v>-974333.72144417465</v>
      </c>
      <c r="W6570" s="153">
        <v>-2637234.2467817962</v>
      </c>
      <c r="X6570" s="153">
        <v>-4686804.809985891</v>
      </c>
      <c r="Y6570" s="153">
        <v>-6059957.5094171315</v>
      </c>
      <c r="Z6570" s="153">
        <v>0</v>
      </c>
      <c r="AA6570" s="153">
        <v>0</v>
      </c>
      <c r="AB6570" s="165"/>
      <c r="AC6570" s="165"/>
      <c r="AD6570" s="165"/>
      <c r="AE6570" s="165"/>
      <c r="AF6570" s="165"/>
      <c r="AG6570" s="165"/>
      <c r="AH6570" s="165"/>
      <c r="AI6570" s="165"/>
      <c r="AJ6570" s="165"/>
      <c r="AK6570" s="165"/>
      <c r="AL6570" s="165"/>
      <c r="AM6570" s="165"/>
      <c r="AN6570" s="165"/>
      <c r="AO6570" s="165"/>
      <c r="AP6570" s="165"/>
      <c r="AQ6570" s="165"/>
      <c r="AR6570" s="165"/>
      <c r="AS6570" s="165"/>
      <c r="AT6570" s="165"/>
      <c r="AU6570" s="165"/>
      <c r="AV6570" s="165"/>
      <c r="AW6570" s="165"/>
      <c r="AX6570" s="165"/>
      <c r="AY6570" s="165"/>
      <c r="AZ6570" s="165"/>
      <c r="BA6570" s="165"/>
      <c r="BB6570" s="165"/>
      <c r="BC6570" s="165"/>
      <c r="BD6570" s="165"/>
      <c r="BE6570" s="165"/>
      <c r="BF6570" s="165"/>
      <c r="BG6570" s="165"/>
      <c r="BH6570" s="165"/>
      <c r="BI6570" s="165"/>
      <c r="BJ6570" s="165"/>
      <c r="BK6570" s="165"/>
      <c r="BL6570" s="165"/>
      <c r="BM6570" s="165"/>
      <c r="BN6570" s="165"/>
      <c r="BO6570" s="165"/>
      <c r="BP6570" s="165"/>
      <c r="BQ6570" s="165"/>
      <c r="BR6570" s="165"/>
      <c r="BS6570" s="165"/>
      <c r="BT6570" s="165"/>
      <c r="BU6570" s="165"/>
      <c r="BV6570" s="165"/>
      <c r="BW6570" s="165"/>
      <c r="BX6570" s="165"/>
      <c r="BY6570" s="165"/>
      <c r="BZ6570" s="165"/>
      <c r="CA6570" s="165"/>
      <c r="CB6570" s="165"/>
      <c r="CC6570" s="165"/>
      <c r="CD6570" s="165"/>
      <c r="CE6570" s="165"/>
      <c r="CF6570" s="165"/>
      <c r="CG6570" s="165"/>
      <c r="CH6570" s="165"/>
      <c r="CI6570" s="165"/>
      <c r="CJ6570" s="165"/>
      <c r="CK6570" s="165"/>
      <c r="CL6570" s="165"/>
      <c r="CM6570" s="165"/>
      <c r="CN6570" s="165"/>
      <c r="CO6570" s="165"/>
      <c r="CP6570" s="165"/>
      <c r="CQ6570" s="165"/>
      <c r="CR6570" s="165"/>
      <c r="CS6570" s="165"/>
      <c r="CT6570" s="165"/>
      <c r="CU6570" s="165"/>
      <c r="CV6570" s="165"/>
      <c r="CW6570" s="165"/>
      <c r="CX6570" s="165"/>
      <c r="CY6570" s="165"/>
      <c r="CZ6570" s="165"/>
      <c r="DA6570" s="165"/>
      <c r="DB6570" s="165"/>
      <c r="DC6570" s="165"/>
      <c r="DD6570" s="165"/>
      <c r="DE6570" s="165"/>
      <c r="DF6570" s="165"/>
      <c r="DG6570" s="165"/>
      <c r="DH6570" s="165"/>
      <c r="DI6570" s="165"/>
      <c r="DJ6570" s="165"/>
      <c r="DK6570" s="165"/>
      <c r="DL6570" s="165"/>
      <c r="DM6570" s="165"/>
      <c r="DN6570" s="165"/>
      <c r="DO6570" s="165"/>
      <c r="DP6570" s="165"/>
      <c r="DQ6570" s="165"/>
      <c r="DR6570" s="165"/>
      <c r="DS6570" s="165"/>
      <c r="DT6570" s="165"/>
      <c r="DU6570" s="165"/>
      <c r="DV6570" s="165"/>
      <c r="DW6570" s="165"/>
      <c r="DX6570" s="165"/>
      <c r="DY6570" s="165"/>
      <c r="DZ6570" s="165"/>
      <c r="EA6570" s="165"/>
      <c r="EB6570" s="165"/>
      <c r="EC6570" s="165"/>
      <c r="ED6570" s="165"/>
    </row>
    <row r="6571" spans="3:134">
      <c r="C6571" s="152">
        <v>6548</v>
      </c>
      <c r="D6571" s="153">
        <v>-4778.9359317589524</v>
      </c>
      <c r="E6571" s="153">
        <v>268883.0809866339</v>
      </c>
      <c r="F6571" s="153">
        <v>1014698.8480133563</v>
      </c>
      <c r="G6571" s="153">
        <v>2386882.7128705382</v>
      </c>
      <c r="H6571" s="153">
        <v>2854233.1294663101</v>
      </c>
      <c r="I6571" s="153">
        <v>641599.14265926182</v>
      </c>
      <c r="J6571" s="153">
        <v>-865290.21895126998</v>
      </c>
      <c r="K6571" s="153">
        <v>-2575309.8034163117</v>
      </c>
      <c r="L6571" s="153">
        <v>-1353675.962807849</v>
      </c>
      <c r="M6571" s="153">
        <v>-809442.61473803222</v>
      </c>
      <c r="N6571" s="153">
        <v>-183018.94600097835</v>
      </c>
      <c r="O6571" s="153">
        <v>684546.75313481688</v>
      </c>
      <c r="P6571" s="153">
        <v>1632331.2640354186</v>
      </c>
      <c r="Q6571" s="153">
        <v>11171.854102134705</v>
      </c>
      <c r="R6571" s="153">
        <v>3466286.9516389221</v>
      </c>
      <c r="S6571" s="153">
        <v>2209122.5070887804</v>
      </c>
      <c r="T6571" s="153">
        <v>5638191.0640073419</v>
      </c>
      <c r="U6571" s="153">
        <v>6284262.2183039784</v>
      </c>
      <c r="V6571" s="153">
        <v>7929961.9474132657</v>
      </c>
      <c r="W6571" s="153">
        <v>7334380.9484980255</v>
      </c>
      <c r="X6571" s="153">
        <v>5974729.836583212</v>
      </c>
      <c r="Y6571" s="153">
        <v>4689270.8352797329</v>
      </c>
      <c r="Z6571" s="153">
        <v>0</v>
      </c>
      <c r="AA6571" s="153">
        <v>0</v>
      </c>
      <c r="AB6571" s="165"/>
      <c r="AC6571" s="165"/>
      <c r="AD6571" s="165"/>
      <c r="AE6571" s="165"/>
      <c r="AF6571" s="165"/>
      <c r="AG6571" s="165"/>
      <c r="AH6571" s="165"/>
      <c r="AI6571" s="165"/>
      <c r="AJ6571" s="165"/>
      <c r="AK6571" s="165"/>
      <c r="AL6571" s="165"/>
      <c r="AM6571" s="165"/>
      <c r="AN6571" s="165"/>
      <c r="AO6571" s="165"/>
      <c r="AP6571" s="165"/>
      <c r="AQ6571" s="165"/>
      <c r="AR6571" s="165"/>
      <c r="AS6571" s="165"/>
      <c r="AT6571" s="165"/>
      <c r="AU6571" s="165"/>
      <c r="AV6571" s="165"/>
      <c r="AW6571" s="165"/>
      <c r="AX6571" s="165"/>
      <c r="AY6571" s="165"/>
      <c r="AZ6571" s="165"/>
      <c r="BA6571" s="165"/>
      <c r="BB6571" s="165"/>
      <c r="BC6571" s="165"/>
      <c r="BD6571" s="165"/>
      <c r="BE6571" s="165"/>
      <c r="BF6571" s="165"/>
      <c r="BG6571" s="165"/>
      <c r="BH6571" s="165"/>
      <c r="BI6571" s="165"/>
      <c r="BJ6571" s="165"/>
      <c r="BK6571" s="165"/>
      <c r="BL6571" s="165"/>
      <c r="BM6571" s="165"/>
      <c r="BN6571" s="165"/>
      <c r="BO6571" s="165"/>
      <c r="BP6571" s="165"/>
      <c r="BQ6571" s="165"/>
      <c r="BR6571" s="165"/>
      <c r="BS6571" s="165"/>
      <c r="BT6571" s="165"/>
      <c r="BU6571" s="165"/>
      <c r="BV6571" s="165"/>
      <c r="BW6571" s="165"/>
      <c r="BX6571" s="165"/>
      <c r="BY6571" s="165"/>
      <c r="BZ6571" s="165"/>
      <c r="CA6571" s="165"/>
      <c r="CB6571" s="165"/>
      <c r="CC6571" s="165"/>
      <c r="CD6571" s="165"/>
      <c r="CE6571" s="165"/>
      <c r="CF6571" s="165"/>
      <c r="CG6571" s="165"/>
      <c r="CH6571" s="165"/>
      <c r="CI6571" s="165"/>
      <c r="CJ6571" s="165"/>
      <c r="CK6571" s="165"/>
      <c r="CL6571" s="165"/>
      <c r="CM6571" s="165"/>
      <c r="CN6571" s="165"/>
      <c r="CO6571" s="165"/>
      <c r="CP6571" s="165"/>
      <c r="CQ6571" s="165"/>
      <c r="CR6571" s="165"/>
      <c r="CS6571" s="165"/>
      <c r="CT6571" s="165"/>
      <c r="CU6571" s="165"/>
      <c r="CV6571" s="165"/>
      <c r="CW6571" s="165"/>
      <c r="CX6571" s="165"/>
      <c r="CY6571" s="165"/>
      <c r="CZ6571" s="165"/>
      <c r="DA6571" s="165"/>
      <c r="DB6571" s="165"/>
      <c r="DC6571" s="165"/>
      <c r="DD6571" s="165"/>
      <c r="DE6571" s="165"/>
      <c r="DF6571" s="165"/>
      <c r="DG6571" s="165"/>
      <c r="DH6571" s="165"/>
      <c r="DI6571" s="165"/>
      <c r="DJ6571" s="165"/>
      <c r="DK6571" s="165"/>
      <c r="DL6571" s="165"/>
      <c r="DM6571" s="165"/>
      <c r="DN6571" s="165"/>
      <c r="DO6571" s="165"/>
      <c r="DP6571" s="165"/>
      <c r="DQ6571" s="165"/>
      <c r="DR6571" s="165"/>
      <c r="DS6571" s="165"/>
      <c r="DT6571" s="165"/>
      <c r="DU6571" s="165"/>
      <c r="DV6571" s="165"/>
      <c r="DW6571" s="165"/>
      <c r="DX6571" s="165"/>
      <c r="DY6571" s="165"/>
      <c r="DZ6571" s="165"/>
      <c r="EA6571" s="165"/>
      <c r="EB6571" s="165"/>
      <c r="EC6571" s="165"/>
      <c r="ED6571" s="165"/>
    </row>
    <row r="6572" spans="3:134">
      <c r="C6572" s="152">
        <v>6549</v>
      </c>
      <c r="D6572" s="155">
        <v>-4778.9359317589524</v>
      </c>
      <c r="E6572" s="155">
        <v>-105255.9795268774</v>
      </c>
      <c r="F6572" s="155">
        <v>406155.17810082436</v>
      </c>
      <c r="G6572" s="155">
        <v>424077.39052650332</v>
      </c>
      <c r="H6572" s="155">
        <v>902834.46856251359</v>
      </c>
      <c r="I6572" s="155">
        <v>-1893307.0917654186</v>
      </c>
      <c r="J6572" s="155">
        <v>-1472297.6717443317</v>
      </c>
      <c r="K6572" s="155">
        <v>-2098237.7939118296</v>
      </c>
      <c r="L6572" s="155">
        <v>-1501875.7591432482</v>
      </c>
      <c r="M6572" s="155">
        <v>-4177341.0549761951</v>
      </c>
      <c r="N6572" s="155">
        <v>-5187579.232174471</v>
      </c>
      <c r="O6572" s="155">
        <v>-4591961.2530895323</v>
      </c>
      <c r="P6572" s="155">
        <v>-5104985.4150687158</v>
      </c>
      <c r="Q6572" s="155">
        <v>-4833057.3917563856</v>
      </c>
      <c r="R6572" s="155">
        <v>-4134093.4336464703</v>
      </c>
      <c r="S6572" s="155">
        <v>-2089251.150198102</v>
      </c>
      <c r="T6572" s="155">
        <v>-12402197.298642367</v>
      </c>
      <c r="U6572" s="155">
        <v>-7139004.5093633384</v>
      </c>
      <c r="V6572" s="155">
        <v>-9736064.7202074677</v>
      </c>
      <c r="W6572" s="155">
        <v>-10441340.340828195</v>
      </c>
      <c r="X6572" s="155">
        <v>-12171293.736666784</v>
      </c>
      <c r="Y6572" s="155">
        <v>-13606860.009293213</v>
      </c>
      <c r="Z6572" s="155">
        <v>0</v>
      </c>
      <c r="AA6572" s="155">
        <v>0</v>
      </c>
      <c r="AB6572" s="166"/>
      <c r="AC6572" s="166"/>
      <c r="AD6572" s="166"/>
      <c r="AE6572" s="166"/>
      <c r="AF6572" s="166"/>
      <c r="AG6572" s="166"/>
      <c r="AH6572" s="166"/>
      <c r="AI6572" s="166"/>
      <c r="AJ6572" s="166"/>
      <c r="AK6572" s="166"/>
      <c r="AL6572" s="166"/>
      <c r="AM6572" s="166"/>
      <c r="AN6572" s="166"/>
      <c r="AO6572" s="166"/>
      <c r="AP6572" s="166"/>
      <c r="AQ6572" s="166"/>
      <c r="AR6572" s="166"/>
      <c r="AS6572" s="166"/>
      <c r="AT6572" s="166"/>
      <c r="AU6572" s="166"/>
      <c r="AV6572" s="166"/>
      <c r="AW6572" s="166"/>
      <c r="AX6572" s="166"/>
      <c r="AY6572" s="166"/>
      <c r="AZ6572" s="166"/>
      <c r="BA6572" s="166"/>
      <c r="BB6572" s="166"/>
      <c r="BC6572" s="166"/>
      <c r="BD6572" s="166"/>
      <c r="BE6572" s="166"/>
      <c r="BF6572" s="166"/>
      <c r="BG6572" s="166"/>
      <c r="BH6572" s="166"/>
      <c r="BI6572" s="166"/>
      <c r="BJ6572" s="166"/>
      <c r="BK6572" s="166"/>
      <c r="BL6572" s="166"/>
      <c r="BM6572" s="166"/>
      <c r="BN6572" s="166"/>
      <c r="BO6572" s="166"/>
      <c r="BP6572" s="166"/>
      <c r="BQ6572" s="166"/>
      <c r="BR6572" s="166"/>
      <c r="BS6572" s="166"/>
      <c r="BT6572" s="166"/>
      <c r="BU6572" s="166"/>
      <c r="BV6572" s="166"/>
      <c r="BW6572" s="166"/>
      <c r="BX6572" s="166"/>
      <c r="BY6572" s="166"/>
      <c r="BZ6572" s="166"/>
      <c r="CA6572" s="166"/>
      <c r="CB6572" s="166"/>
      <c r="CC6572" s="166"/>
      <c r="CD6572" s="166"/>
      <c r="CE6572" s="166"/>
      <c r="CF6572" s="166"/>
      <c r="CG6572" s="166"/>
      <c r="CH6572" s="166"/>
      <c r="CI6572" s="166"/>
      <c r="CJ6572" s="166"/>
      <c r="CK6572" s="166"/>
      <c r="CL6572" s="166"/>
      <c r="CM6572" s="166"/>
      <c r="CN6572" s="166"/>
      <c r="CO6572" s="166"/>
      <c r="CP6572" s="166"/>
      <c r="CQ6572" s="166"/>
      <c r="CR6572" s="166"/>
      <c r="CS6572" s="166"/>
      <c r="CT6572" s="166"/>
      <c r="CU6572" s="166"/>
      <c r="CV6572" s="166"/>
      <c r="CW6572" s="166"/>
      <c r="CX6572" s="166"/>
      <c r="CY6572" s="166"/>
      <c r="CZ6572" s="166"/>
      <c r="DA6572" s="166"/>
      <c r="DB6572" s="166"/>
      <c r="DC6572" s="166"/>
      <c r="DD6572" s="166"/>
      <c r="DE6572" s="166"/>
      <c r="DF6572" s="166"/>
      <c r="DG6572" s="166"/>
      <c r="DH6572" s="166"/>
      <c r="DI6572" s="166"/>
      <c r="DJ6572" s="166"/>
      <c r="DK6572" s="166"/>
      <c r="DL6572" s="166"/>
      <c r="DM6572" s="166"/>
      <c r="DN6572" s="166"/>
      <c r="DO6572" s="166"/>
      <c r="DP6572" s="166"/>
      <c r="DQ6572" s="166"/>
      <c r="DR6572" s="166"/>
      <c r="DS6572" s="166"/>
      <c r="DT6572" s="166"/>
      <c r="DU6572" s="166"/>
      <c r="DV6572" s="166"/>
      <c r="DW6572" s="166"/>
      <c r="DX6572" s="166"/>
      <c r="DY6572" s="166"/>
      <c r="DZ6572" s="166"/>
      <c r="EA6572" s="166"/>
      <c r="EB6572" s="166"/>
      <c r="EC6572" s="166"/>
      <c r="ED6572" s="166"/>
    </row>
    <row r="6573" spans="3:134">
      <c r="C6573" s="152">
        <v>6550</v>
      </c>
      <c r="D6573" s="155">
        <v>-4778.9359317589524</v>
      </c>
      <c r="E6573" s="155">
        <v>1032210.2183449417</v>
      </c>
      <c r="F6573" s="155">
        <v>-1007332.0658202022</v>
      </c>
      <c r="G6573" s="155">
        <v>-959494.5211828649</v>
      </c>
      <c r="H6573" s="155">
        <v>-2697875.7547542155</v>
      </c>
      <c r="I6573" s="155">
        <v>-2386347.3811386973</v>
      </c>
      <c r="J6573" s="155">
        <v>275468.49997220933</v>
      </c>
      <c r="K6573" s="155">
        <v>-935899.36196568608</v>
      </c>
      <c r="L6573" s="155">
        <v>-3188618.4627628028</v>
      </c>
      <c r="M6573" s="155">
        <v>-1874861.6230928749</v>
      </c>
      <c r="N6573" s="155">
        <v>-1264461.1314424723</v>
      </c>
      <c r="O6573" s="155">
        <v>-1283037.3204911649</v>
      </c>
      <c r="P6573" s="155">
        <v>1606088.9620180279</v>
      </c>
      <c r="Q6573" s="155">
        <v>44117.164121806622</v>
      </c>
      <c r="R6573" s="155">
        <v>170106.83550404012</v>
      </c>
      <c r="S6573" s="155">
        <v>-775885.27134640515</v>
      </c>
      <c r="T6573" s="155">
        <v>-3672747.4546578228</v>
      </c>
      <c r="U6573" s="155">
        <v>3919732.5068583786</v>
      </c>
      <c r="V6573" s="155">
        <v>69551.261118263006</v>
      </c>
      <c r="W6573" s="155">
        <v>481549.91002395749</v>
      </c>
      <c r="X6573" s="155">
        <v>852134.32311733067</v>
      </c>
      <c r="Y6573" s="155">
        <v>1716262.8626653701</v>
      </c>
      <c r="Z6573" s="155">
        <v>0</v>
      </c>
      <c r="AA6573" s="155">
        <v>0</v>
      </c>
      <c r="AB6573" s="166"/>
      <c r="AC6573" s="166"/>
      <c r="AD6573" s="166"/>
      <c r="AE6573" s="166"/>
      <c r="AF6573" s="166"/>
      <c r="AG6573" s="166"/>
      <c r="AH6573" s="166"/>
      <c r="AI6573" s="166"/>
      <c r="AJ6573" s="166"/>
      <c r="AK6573" s="166"/>
      <c r="AL6573" s="166"/>
      <c r="AM6573" s="166"/>
      <c r="AN6573" s="166"/>
      <c r="AO6573" s="166"/>
      <c r="AP6573" s="166"/>
      <c r="AQ6573" s="166"/>
      <c r="AR6573" s="166"/>
      <c r="AS6573" s="166"/>
      <c r="AT6573" s="166"/>
      <c r="AU6573" s="166"/>
      <c r="AV6573" s="166"/>
      <c r="AW6573" s="166"/>
      <c r="AX6573" s="166"/>
      <c r="AY6573" s="166"/>
      <c r="AZ6573" s="166"/>
      <c r="BA6573" s="166"/>
      <c r="BB6573" s="166"/>
      <c r="BC6573" s="166"/>
      <c r="BD6573" s="166"/>
      <c r="BE6573" s="166"/>
      <c r="BF6573" s="166"/>
      <c r="BG6573" s="166"/>
      <c r="BH6573" s="166"/>
      <c r="BI6573" s="166"/>
      <c r="BJ6573" s="166"/>
      <c r="BK6573" s="166"/>
      <c r="BL6573" s="166"/>
      <c r="BM6573" s="166"/>
      <c r="BN6573" s="166"/>
      <c r="BO6573" s="166"/>
      <c r="BP6573" s="166"/>
      <c r="BQ6573" s="166"/>
      <c r="BR6573" s="166"/>
      <c r="BS6573" s="166"/>
      <c r="BT6573" s="166"/>
      <c r="BU6573" s="166"/>
      <c r="BV6573" s="166"/>
      <c r="BW6573" s="166"/>
      <c r="BX6573" s="166"/>
      <c r="BY6573" s="166"/>
      <c r="BZ6573" s="166"/>
      <c r="CA6573" s="166"/>
      <c r="CB6573" s="166"/>
      <c r="CC6573" s="166"/>
      <c r="CD6573" s="166"/>
      <c r="CE6573" s="166"/>
      <c r="CF6573" s="166"/>
      <c r="CG6573" s="166"/>
      <c r="CH6573" s="166"/>
      <c r="CI6573" s="166"/>
      <c r="CJ6573" s="166"/>
      <c r="CK6573" s="166"/>
      <c r="CL6573" s="166"/>
      <c r="CM6573" s="166"/>
      <c r="CN6573" s="166"/>
      <c r="CO6573" s="166"/>
      <c r="CP6573" s="166"/>
      <c r="CQ6573" s="166"/>
      <c r="CR6573" s="166"/>
      <c r="CS6573" s="166"/>
      <c r="CT6573" s="166"/>
      <c r="CU6573" s="166"/>
      <c r="CV6573" s="166"/>
      <c r="CW6573" s="166"/>
      <c r="CX6573" s="166"/>
      <c r="CY6573" s="166"/>
      <c r="CZ6573" s="166"/>
      <c r="DA6573" s="166"/>
      <c r="DB6573" s="166"/>
      <c r="DC6573" s="166"/>
      <c r="DD6573" s="166"/>
      <c r="DE6573" s="166"/>
      <c r="DF6573" s="166"/>
      <c r="DG6573" s="166"/>
      <c r="DH6573" s="166"/>
      <c r="DI6573" s="166"/>
      <c r="DJ6573" s="166"/>
      <c r="DK6573" s="166"/>
      <c r="DL6573" s="166"/>
      <c r="DM6573" s="166"/>
      <c r="DN6573" s="166"/>
      <c r="DO6573" s="166"/>
      <c r="DP6573" s="166"/>
      <c r="DQ6573" s="166"/>
      <c r="DR6573" s="166"/>
      <c r="DS6573" s="166"/>
      <c r="DT6573" s="166"/>
      <c r="DU6573" s="166"/>
      <c r="DV6573" s="166"/>
      <c r="DW6573" s="166"/>
      <c r="DX6573" s="166"/>
      <c r="DY6573" s="166"/>
      <c r="DZ6573" s="166"/>
      <c r="EA6573" s="166"/>
      <c r="EB6573" s="166"/>
      <c r="EC6573" s="166"/>
      <c r="ED6573" s="166"/>
    </row>
    <row r="6574" spans="3:134">
      <c r="C6574" s="152">
        <v>6551</v>
      </c>
      <c r="D6574" s="155">
        <v>-4778.9359317589524</v>
      </c>
      <c r="E6574" s="155">
        <v>185689.28387613595</v>
      </c>
      <c r="F6574" s="155">
        <v>-147166.18305034935</v>
      </c>
      <c r="G6574" s="155">
        <v>-16973.990023702383</v>
      </c>
      <c r="H6574" s="155">
        <v>-637657.12646859884</v>
      </c>
      <c r="I6574" s="155">
        <v>-1170034.295276463</v>
      </c>
      <c r="J6574" s="155">
        <v>-1161325.9763603061</v>
      </c>
      <c r="K6574" s="155">
        <v>-2233271.1006184667</v>
      </c>
      <c r="L6574" s="155">
        <v>-1272553.4627380818</v>
      </c>
      <c r="M6574" s="155">
        <v>-2390560.086390391</v>
      </c>
      <c r="N6574" s="155">
        <v>-5823315.5814642459</v>
      </c>
      <c r="O6574" s="155">
        <v>-5684520.1247109473</v>
      </c>
      <c r="P6574" s="155">
        <v>-6619373.2944303602</v>
      </c>
      <c r="Q6574" s="155">
        <v>-5261541.6052615643</v>
      </c>
      <c r="R6574" s="155">
        <v>-5732515.7509755194</v>
      </c>
      <c r="S6574" s="155">
        <v>-6211266.8938369155</v>
      </c>
      <c r="T6574" s="155">
        <v>-5650844.9481737614</v>
      </c>
      <c r="U6574" s="155">
        <v>-6587901.8747279793</v>
      </c>
      <c r="V6574" s="155">
        <v>-10040944.92062293</v>
      </c>
      <c r="W6574" s="155">
        <v>-15148370.358915374</v>
      </c>
      <c r="X6574" s="155">
        <v>-15812547.300262272</v>
      </c>
      <c r="Y6574" s="155">
        <v>-16277495.411992684</v>
      </c>
      <c r="Z6574" s="155">
        <v>0</v>
      </c>
      <c r="AA6574" s="155">
        <v>0</v>
      </c>
      <c r="AB6574" s="166"/>
      <c r="AC6574" s="166"/>
      <c r="AD6574" s="166"/>
      <c r="AE6574" s="166"/>
      <c r="AF6574" s="166"/>
      <c r="AG6574" s="166"/>
      <c r="AH6574" s="166"/>
      <c r="AI6574" s="166"/>
      <c r="AJ6574" s="166"/>
      <c r="AK6574" s="166"/>
      <c r="AL6574" s="166"/>
      <c r="AM6574" s="166"/>
      <c r="AN6574" s="166"/>
      <c r="AO6574" s="166"/>
      <c r="AP6574" s="166"/>
      <c r="AQ6574" s="166"/>
      <c r="AR6574" s="166"/>
      <c r="AS6574" s="166"/>
      <c r="AT6574" s="166"/>
      <c r="AU6574" s="166"/>
      <c r="AV6574" s="166"/>
      <c r="AW6574" s="166"/>
      <c r="AX6574" s="166"/>
      <c r="AY6574" s="166"/>
      <c r="AZ6574" s="166"/>
      <c r="BA6574" s="166"/>
      <c r="BB6574" s="166"/>
      <c r="BC6574" s="166"/>
      <c r="BD6574" s="166"/>
      <c r="BE6574" s="166"/>
      <c r="BF6574" s="166"/>
      <c r="BG6574" s="166"/>
      <c r="BH6574" s="166"/>
      <c r="BI6574" s="166"/>
      <c r="BJ6574" s="166"/>
      <c r="BK6574" s="166"/>
      <c r="BL6574" s="166"/>
      <c r="BM6574" s="166"/>
      <c r="BN6574" s="166"/>
      <c r="BO6574" s="166"/>
      <c r="BP6574" s="166"/>
      <c r="BQ6574" s="166"/>
      <c r="BR6574" s="166"/>
      <c r="BS6574" s="166"/>
      <c r="BT6574" s="166"/>
      <c r="BU6574" s="166"/>
      <c r="BV6574" s="166"/>
      <c r="BW6574" s="166"/>
      <c r="BX6574" s="166"/>
      <c r="BY6574" s="166"/>
      <c r="BZ6574" s="166"/>
      <c r="CA6574" s="166"/>
      <c r="CB6574" s="166"/>
      <c r="CC6574" s="166"/>
      <c r="CD6574" s="166"/>
      <c r="CE6574" s="166"/>
      <c r="CF6574" s="166"/>
      <c r="CG6574" s="166"/>
      <c r="CH6574" s="166"/>
      <c r="CI6574" s="166"/>
      <c r="CJ6574" s="166"/>
      <c r="CK6574" s="166"/>
      <c r="CL6574" s="166"/>
      <c r="CM6574" s="166"/>
      <c r="CN6574" s="166"/>
      <c r="CO6574" s="166"/>
      <c r="CP6574" s="166"/>
      <c r="CQ6574" s="166"/>
      <c r="CR6574" s="166"/>
      <c r="CS6574" s="166"/>
      <c r="CT6574" s="166"/>
      <c r="CU6574" s="166"/>
      <c r="CV6574" s="166"/>
      <c r="CW6574" s="166"/>
      <c r="CX6574" s="166"/>
      <c r="CY6574" s="166"/>
      <c r="CZ6574" s="166"/>
      <c r="DA6574" s="166"/>
      <c r="DB6574" s="166"/>
      <c r="DC6574" s="166"/>
      <c r="DD6574" s="166"/>
      <c r="DE6574" s="166"/>
      <c r="DF6574" s="166"/>
      <c r="DG6574" s="166"/>
      <c r="DH6574" s="166"/>
      <c r="DI6574" s="166"/>
      <c r="DJ6574" s="166"/>
      <c r="DK6574" s="166"/>
      <c r="DL6574" s="166"/>
      <c r="DM6574" s="166"/>
      <c r="DN6574" s="166"/>
      <c r="DO6574" s="166"/>
      <c r="DP6574" s="166"/>
      <c r="DQ6574" s="166"/>
      <c r="DR6574" s="166"/>
      <c r="DS6574" s="166"/>
      <c r="DT6574" s="166"/>
      <c r="DU6574" s="166"/>
      <c r="DV6574" s="166"/>
      <c r="DW6574" s="166"/>
      <c r="DX6574" s="166"/>
      <c r="DY6574" s="166"/>
      <c r="DZ6574" s="166"/>
      <c r="EA6574" s="166"/>
      <c r="EB6574" s="166"/>
      <c r="EC6574" s="166"/>
      <c r="ED6574" s="166"/>
    </row>
    <row r="6575" spans="3:134">
      <c r="C6575" s="152">
        <v>6552</v>
      </c>
      <c r="D6575" s="155">
        <v>-4778.9359317589524</v>
      </c>
      <c r="E6575" s="155">
        <v>-323862.40050879121</v>
      </c>
      <c r="F6575" s="155">
        <v>489912.33840762079</v>
      </c>
      <c r="G6575" s="155">
        <v>-61046.024051383138</v>
      </c>
      <c r="H6575" s="155">
        <v>-107309.65648417175</v>
      </c>
      <c r="I6575" s="155">
        <v>-739738.85855981708</v>
      </c>
      <c r="J6575" s="155">
        <v>237012.40035156906</v>
      </c>
      <c r="K6575" s="155">
        <v>-626307.36422204971</v>
      </c>
      <c r="L6575" s="155">
        <v>-2102064.548101306</v>
      </c>
      <c r="M6575" s="155">
        <v>-1474111.5605341196</v>
      </c>
      <c r="N6575" s="155">
        <v>-872547.33758684993</v>
      </c>
      <c r="O6575" s="155">
        <v>-3078052.1211083084</v>
      </c>
      <c r="P6575" s="155">
        <v>-3904790.1204518974</v>
      </c>
      <c r="Q6575" s="155">
        <v>-6387496.4272477627</v>
      </c>
      <c r="R6575" s="155">
        <v>-6573309.8295825869</v>
      </c>
      <c r="S6575" s="155">
        <v>-8679184.8533644676</v>
      </c>
      <c r="T6575" s="155">
        <v>-19203090.624279752</v>
      </c>
      <c r="U6575" s="155">
        <v>-16606491.103365332</v>
      </c>
      <c r="V6575" s="155">
        <v>-15688553.887036696</v>
      </c>
      <c r="W6575" s="155">
        <v>-18163037.519863188</v>
      </c>
      <c r="X6575" s="155">
        <v>-17991392.94755581</v>
      </c>
      <c r="Y6575" s="155">
        <v>-17524595.361685589</v>
      </c>
      <c r="Z6575" s="155">
        <v>0</v>
      </c>
      <c r="AA6575" s="155">
        <v>0</v>
      </c>
      <c r="AB6575" s="166"/>
      <c r="AC6575" s="166"/>
      <c r="AD6575" s="166"/>
      <c r="AE6575" s="166"/>
      <c r="AF6575" s="166"/>
      <c r="AG6575" s="166"/>
      <c r="AH6575" s="166"/>
      <c r="AI6575" s="166"/>
      <c r="AJ6575" s="166"/>
      <c r="AK6575" s="166"/>
      <c r="AL6575" s="166"/>
      <c r="AM6575" s="166"/>
      <c r="AN6575" s="166"/>
      <c r="AO6575" s="166"/>
      <c r="AP6575" s="166"/>
      <c r="AQ6575" s="166"/>
      <c r="AR6575" s="166"/>
      <c r="AS6575" s="166"/>
      <c r="AT6575" s="166"/>
      <c r="AU6575" s="166"/>
      <c r="AV6575" s="166"/>
      <c r="AW6575" s="166"/>
      <c r="AX6575" s="166"/>
      <c r="AY6575" s="166"/>
      <c r="AZ6575" s="166"/>
      <c r="BA6575" s="166"/>
      <c r="BB6575" s="166"/>
      <c r="BC6575" s="166"/>
      <c r="BD6575" s="166"/>
      <c r="BE6575" s="166"/>
      <c r="BF6575" s="166"/>
      <c r="BG6575" s="166"/>
      <c r="BH6575" s="166"/>
      <c r="BI6575" s="166"/>
      <c r="BJ6575" s="166"/>
      <c r="BK6575" s="166"/>
      <c r="BL6575" s="166"/>
      <c r="BM6575" s="166"/>
      <c r="BN6575" s="166"/>
      <c r="BO6575" s="166"/>
      <c r="BP6575" s="166"/>
      <c r="BQ6575" s="166"/>
      <c r="BR6575" s="166"/>
      <c r="BS6575" s="166"/>
      <c r="BT6575" s="166"/>
      <c r="BU6575" s="166"/>
      <c r="BV6575" s="166"/>
      <c r="BW6575" s="166"/>
      <c r="BX6575" s="166"/>
      <c r="BY6575" s="166"/>
      <c r="BZ6575" s="166"/>
      <c r="CA6575" s="166"/>
      <c r="CB6575" s="166"/>
      <c r="CC6575" s="166"/>
      <c r="CD6575" s="166"/>
      <c r="CE6575" s="166"/>
      <c r="CF6575" s="166"/>
      <c r="CG6575" s="166"/>
      <c r="CH6575" s="166"/>
      <c r="CI6575" s="166"/>
      <c r="CJ6575" s="166"/>
      <c r="CK6575" s="166"/>
      <c r="CL6575" s="166"/>
      <c r="CM6575" s="166"/>
      <c r="CN6575" s="166"/>
      <c r="CO6575" s="166"/>
      <c r="CP6575" s="166"/>
      <c r="CQ6575" s="166"/>
      <c r="CR6575" s="166"/>
      <c r="CS6575" s="166"/>
      <c r="CT6575" s="166"/>
      <c r="CU6575" s="166"/>
      <c r="CV6575" s="166"/>
      <c r="CW6575" s="166"/>
      <c r="CX6575" s="166"/>
      <c r="CY6575" s="166"/>
      <c r="CZ6575" s="166"/>
      <c r="DA6575" s="166"/>
      <c r="DB6575" s="166"/>
      <c r="DC6575" s="166"/>
      <c r="DD6575" s="166"/>
      <c r="DE6575" s="166"/>
      <c r="DF6575" s="166"/>
      <c r="DG6575" s="166"/>
      <c r="DH6575" s="166"/>
      <c r="DI6575" s="166"/>
      <c r="DJ6575" s="166"/>
      <c r="DK6575" s="166"/>
      <c r="DL6575" s="166"/>
      <c r="DM6575" s="166"/>
      <c r="DN6575" s="166"/>
      <c r="DO6575" s="166"/>
      <c r="DP6575" s="166"/>
      <c r="DQ6575" s="166"/>
      <c r="DR6575" s="166"/>
      <c r="DS6575" s="166"/>
      <c r="DT6575" s="166"/>
      <c r="DU6575" s="166"/>
      <c r="DV6575" s="166"/>
      <c r="DW6575" s="166"/>
      <c r="DX6575" s="166"/>
      <c r="DY6575" s="166"/>
      <c r="DZ6575" s="166"/>
      <c r="EA6575" s="166"/>
      <c r="EB6575" s="166"/>
      <c r="EC6575" s="166"/>
      <c r="ED6575" s="166"/>
    </row>
    <row r="6576" spans="3:134">
      <c r="C6576" s="152">
        <v>6553</v>
      </c>
      <c r="D6576" s="153">
        <v>-4778.9359317589524</v>
      </c>
      <c r="E6576" s="153">
        <v>-416964.88185952604</v>
      </c>
      <c r="F6576" s="153">
        <v>-1519422.0758393556</v>
      </c>
      <c r="G6576" s="153">
        <v>-3162259.3499023616</v>
      </c>
      <c r="H6576" s="153">
        <v>-2953640.2536899745</v>
      </c>
      <c r="I6576" s="153">
        <v>-3195761.2926666439</v>
      </c>
      <c r="J6576" s="153">
        <v>-2405231.3585680425</v>
      </c>
      <c r="K6576" s="153">
        <v>-3001428.4625499696</v>
      </c>
      <c r="L6576" s="153">
        <v>-2293944.0062325746</v>
      </c>
      <c r="M6576" s="153">
        <v>164014.39655524492</v>
      </c>
      <c r="N6576" s="153">
        <v>207839.70256341994</v>
      </c>
      <c r="O6576" s="153">
        <v>847667.9357675761</v>
      </c>
      <c r="P6576" s="153">
        <v>2923791.7129599154</v>
      </c>
      <c r="Q6576" s="153">
        <v>2609428.7139632255</v>
      </c>
      <c r="R6576" s="153">
        <v>2392415.203814283</v>
      </c>
      <c r="S6576" s="153">
        <v>1375400.064440459</v>
      </c>
      <c r="T6576" s="153">
        <v>2463858.2044421434</v>
      </c>
      <c r="U6576" s="153">
        <v>346400.1798850745</v>
      </c>
      <c r="V6576" s="153">
        <v>3535118.8514168113</v>
      </c>
      <c r="W6576" s="153">
        <v>755992.7350974232</v>
      </c>
      <c r="X6576" s="153">
        <v>-554474.83106443286</v>
      </c>
      <c r="Y6576" s="153">
        <v>-1869014.9382168949</v>
      </c>
      <c r="Z6576" s="153">
        <v>0</v>
      </c>
      <c r="AA6576" s="153">
        <v>0</v>
      </c>
      <c r="AB6576" s="165"/>
      <c r="AC6576" s="165"/>
      <c r="AD6576" s="165"/>
      <c r="AE6576" s="165"/>
      <c r="AF6576" s="165"/>
      <c r="AG6576" s="165"/>
      <c r="AH6576" s="165"/>
      <c r="AI6576" s="165"/>
      <c r="AJ6576" s="165"/>
      <c r="AK6576" s="165"/>
      <c r="AL6576" s="165"/>
      <c r="AM6576" s="165"/>
      <c r="AN6576" s="165"/>
      <c r="AO6576" s="165"/>
      <c r="AP6576" s="165"/>
      <c r="AQ6576" s="165"/>
      <c r="AR6576" s="165"/>
      <c r="AS6576" s="165"/>
      <c r="AT6576" s="165"/>
      <c r="AU6576" s="165"/>
      <c r="AV6576" s="165"/>
      <c r="AW6576" s="165"/>
      <c r="AX6576" s="165"/>
      <c r="AY6576" s="165"/>
      <c r="AZ6576" s="165"/>
      <c r="BA6576" s="165"/>
      <c r="BB6576" s="165"/>
      <c r="BC6576" s="165"/>
      <c r="BD6576" s="165"/>
      <c r="BE6576" s="165"/>
      <c r="BF6576" s="165"/>
      <c r="BG6576" s="165"/>
      <c r="BH6576" s="165"/>
      <c r="BI6576" s="165"/>
      <c r="BJ6576" s="165"/>
      <c r="BK6576" s="165"/>
      <c r="BL6576" s="165"/>
      <c r="BM6576" s="165"/>
      <c r="BN6576" s="165"/>
      <c r="BO6576" s="165"/>
      <c r="BP6576" s="165"/>
      <c r="BQ6576" s="165"/>
      <c r="BR6576" s="165"/>
      <c r="BS6576" s="165"/>
      <c r="BT6576" s="165"/>
      <c r="BU6576" s="165"/>
      <c r="BV6576" s="165"/>
      <c r="BW6576" s="165"/>
      <c r="BX6576" s="165"/>
      <c r="BY6576" s="165"/>
      <c r="BZ6576" s="165"/>
      <c r="CA6576" s="165"/>
      <c r="CB6576" s="165"/>
      <c r="CC6576" s="165"/>
      <c r="CD6576" s="165"/>
      <c r="CE6576" s="165"/>
      <c r="CF6576" s="165"/>
      <c r="CG6576" s="165"/>
      <c r="CH6576" s="165"/>
      <c r="CI6576" s="165"/>
      <c r="CJ6576" s="165"/>
      <c r="CK6576" s="165"/>
      <c r="CL6576" s="165"/>
      <c r="CM6576" s="165"/>
      <c r="CN6576" s="165"/>
      <c r="CO6576" s="165"/>
      <c r="CP6576" s="165"/>
      <c r="CQ6576" s="165"/>
      <c r="CR6576" s="165"/>
      <c r="CS6576" s="165"/>
      <c r="CT6576" s="165"/>
      <c r="CU6576" s="165"/>
      <c r="CV6576" s="165"/>
      <c r="CW6576" s="165"/>
      <c r="CX6576" s="165"/>
      <c r="CY6576" s="165"/>
      <c r="CZ6576" s="165"/>
      <c r="DA6576" s="165"/>
      <c r="DB6576" s="165"/>
      <c r="DC6576" s="165"/>
      <c r="DD6576" s="165"/>
      <c r="DE6576" s="165"/>
      <c r="DF6576" s="165"/>
      <c r="DG6576" s="165"/>
      <c r="DH6576" s="165"/>
      <c r="DI6576" s="165"/>
      <c r="DJ6576" s="165"/>
      <c r="DK6576" s="165"/>
      <c r="DL6576" s="165"/>
      <c r="DM6576" s="165"/>
      <c r="DN6576" s="165"/>
      <c r="DO6576" s="165"/>
      <c r="DP6576" s="165"/>
      <c r="DQ6576" s="165"/>
      <c r="DR6576" s="165"/>
      <c r="DS6576" s="165"/>
      <c r="DT6576" s="165"/>
      <c r="DU6576" s="165"/>
      <c r="DV6576" s="165"/>
      <c r="DW6576" s="165"/>
      <c r="DX6576" s="165"/>
      <c r="DY6576" s="165"/>
      <c r="DZ6576" s="165"/>
      <c r="EA6576" s="165"/>
      <c r="EB6576" s="165"/>
      <c r="EC6576" s="165"/>
      <c r="ED6576" s="165"/>
    </row>
    <row r="6577" spans="3:134">
      <c r="C6577" s="152">
        <v>6554</v>
      </c>
      <c r="D6577" s="153">
        <v>-4778.9359317589524</v>
      </c>
      <c r="E6577" s="153">
        <v>-2161365.8183768094</v>
      </c>
      <c r="F6577" s="153">
        <v>-3002195.278475821</v>
      </c>
      <c r="G6577" s="153">
        <v>-2264743.0870886594</v>
      </c>
      <c r="H6577" s="153">
        <v>-2027100.9109007269</v>
      </c>
      <c r="I6577" s="153">
        <v>-539835.45709039271</v>
      </c>
      <c r="J6577" s="153">
        <v>-2137477.6017199457</v>
      </c>
      <c r="K6577" s="153">
        <v>-4277367.9509217441</v>
      </c>
      <c r="L6577" s="153">
        <v>-5627267.4621196538</v>
      </c>
      <c r="M6577" s="153">
        <v>-3647355.9736319482</v>
      </c>
      <c r="N6577" s="153">
        <v>-5830358.5161079317</v>
      </c>
      <c r="O6577" s="153">
        <v>-4660794.1427002549</v>
      </c>
      <c r="P6577" s="153">
        <v>-5440001.7690242529</v>
      </c>
      <c r="Q6577" s="153">
        <v>-3541299.5063976496</v>
      </c>
      <c r="R6577" s="153">
        <v>-1585410.1829005331</v>
      </c>
      <c r="S6577" s="153">
        <v>911609.06656138599</v>
      </c>
      <c r="T6577" s="153">
        <v>-3456730.8095008284</v>
      </c>
      <c r="U6577" s="153">
        <v>-10443436.108378157</v>
      </c>
      <c r="V6577" s="153">
        <v>-10542538.263330758</v>
      </c>
      <c r="W6577" s="153">
        <v>-14572695.676299319</v>
      </c>
      <c r="X6577" s="153">
        <v>-15389972.883557424</v>
      </c>
      <c r="Y6577" s="153">
        <v>-16095050.881540805</v>
      </c>
      <c r="Z6577" s="153">
        <v>0</v>
      </c>
      <c r="AA6577" s="153">
        <v>0</v>
      </c>
      <c r="AB6577" s="165"/>
      <c r="AC6577" s="165"/>
      <c r="AD6577" s="165"/>
      <c r="AE6577" s="165"/>
      <c r="AF6577" s="165"/>
      <c r="AG6577" s="165"/>
      <c r="AH6577" s="165"/>
      <c r="AI6577" s="165"/>
      <c r="AJ6577" s="165"/>
      <c r="AK6577" s="165"/>
      <c r="AL6577" s="165"/>
      <c r="AM6577" s="165"/>
      <c r="AN6577" s="165"/>
      <c r="AO6577" s="165"/>
      <c r="AP6577" s="165"/>
      <c r="AQ6577" s="165"/>
      <c r="AR6577" s="165"/>
      <c r="AS6577" s="165"/>
      <c r="AT6577" s="165"/>
      <c r="AU6577" s="165"/>
      <c r="AV6577" s="165"/>
      <c r="AW6577" s="165"/>
      <c r="AX6577" s="165"/>
      <c r="AY6577" s="165"/>
      <c r="AZ6577" s="165"/>
      <c r="BA6577" s="165"/>
      <c r="BB6577" s="165"/>
      <c r="BC6577" s="165"/>
      <c r="BD6577" s="165"/>
      <c r="BE6577" s="165"/>
      <c r="BF6577" s="165"/>
      <c r="BG6577" s="165"/>
      <c r="BH6577" s="165"/>
      <c r="BI6577" s="165"/>
      <c r="BJ6577" s="165"/>
      <c r="BK6577" s="165"/>
      <c r="BL6577" s="165"/>
      <c r="BM6577" s="165"/>
      <c r="BN6577" s="165"/>
      <c r="BO6577" s="165"/>
      <c r="BP6577" s="165"/>
      <c r="BQ6577" s="165"/>
      <c r="BR6577" s="165"/>
      <c r="BS6577" s="165"/>
      <c r="BT6577" s="165"/>
      <c r="BU6577" s="165"/>
      <c r="BV6577" s="165"/>
      <c r="BW6577" s="165"/>
      <c r="BX6577" s="165"/>
      <c r="BY6577" s="165"/>
      <c r="BZ6577" s="165"/>
      <c r="CA6577" s="165"/>
      <c r="CB6577" s="165"/>
      <c r="CC6577" s="165"/>
      <c r="CD6577" s="165"/>
      <c r="CE6577" s="165"/>
      <c r="CF6577" s="165"/>
      <c r="CG6577" s="165"/>
      <c r="CH6577" s="165"/>
      <c r="CI6577" s="165"/>
      <c r="CJ6577" s="165"/>
      <c r="CK6577" s="165"/>
      <c r="CL6577" s="165"/>
      <c r="CM6577" s="165"/>
      <c r="CN6577" s="165"/>
      <c r="CO6577" s="165"/>
      <c r="CP6577" s="165"/>
      <c r="CQ6577" s="165"/>
      <c r="CR6577" s="165"/>
      <c r="CS6577" s="165"/>
      <c r="CT6577" s="165"/>
      <c r="CU6577" s="165"/>
      <c r="CV6577" s="165"/>
      <c r="CW6577" s="165"/>
      <c r="CX6577" s="165"/>
      <c r="CY6577" s="165"/>
      <c r="CZ6577" s="165"/>
      <c r="DA6577" s="165"/>
      <c r="DB6577" s="165"/>
      <c r="DC6577" s="165"/>
      <c r="DD6577" s="165"/>
      <c r="DE6577" s="165"/>
      <c r="DF6577" s="165"/>
      <c r="DG6577" s="165"/>
      <c r="DH6577" s="165"/>
      <c r="DI6577" s="165"/>
      <c r="DJ6577" s="165"/>
      <c r="DK6577" s="165"/>
      <c r="DL6577" s="165"/>
      <c r="DM6577" s="165"/>
      <c r="DN6577" s="165"/>
      <c r="DO6577" s="165"/>
      <c r="DP6577" s="165"/>
      <c r="DQ6577" s="165"/>
      <c r="DR6577" s="165"/>
      <c r="DS6577" s="165"/>
      <c r="DT6577" s="165"/>
      <c r="DU6577" s="165"/>
      <c r="DV6577" s="165"/>
      <c r="DW6577" s="165"/>
      <c r="DX6577" s="165"/>
      <c r="DY6577" s="165"/>
      <c r="DZ6577" s="165"/>
      <c r="EA6577" s="165"/>
      <c r="EB6577" s="165"/>
      <c r="EC6577" s="165"/>
      <c r="ED6577" s="165"/>
    </row>
    <row r="6578" spans="3:134">
      <c r="C6578" s="152">
        <v>6555</v>
      </c>
      <c r="D6578" s="153">
        <v>-4778.9359317589524</v>
      </c>
      <c r="E6578" s="153">
        <v>1296443.4666012079</v>
      </c>
      <c r="F6578" s="153">
        <v>1615186.8747785836</v>
      </c>
      <c r="G6578" s="153">
        <v>1691615.8093588799</v>
      </c>
      <c r="H6578" s="153">
        <v>1041233.8167824</v>
      </c>
      <c r="I6578" s="153">
        <v>-513617.45337747037</v>
      </c>
      <c r="J6578" s="153">
        <v>1145976.863412872</v>
      </c>
      <c r="K6578" s="153">
        <v>2132990.3659722358</v>
      </c>
      <c r="L6578" s="153">
        <v>3580861.6497898102</v>
      </c>
      <c r="M6578" s="153">
        <v>1715388.4511989951</v>
      </c>
      <c r="N6578" s="153">
        <v>-2908146.3256107867</v>
      </c>
      <c r="O6578" s="153">
        <v>-1708000.628305316</v>
      </c>
      <c r="P6578" s="153">
        <v>-1162585.1933070272</v>
      </c>
      <c r="Q6578" s="153">
        <v>-2765660.7887039036</v>
      </c>
      <c r="R6578" s="153">
        <v>-3391725.6442032456</v>
      </c>
      <c r="S6578" s="153">
        <v>-2357817.5943396837</v>
      </c>
      <c r="T6578" s="153">
        <v>-13337120.857629746</v>
      </c>
      <c r="U6578" s="153">
        <v>-17528360.125366956</v>
      </c>
      <c r="V6578" s="153">
        <v>-18559431.792535678</v>
      </c>
      <c r="W6578" s="153">
        <v>-23739283.067678094</v>
      </c>
      <c r="X6578" s="153">
        <v>-25421197.703651994</v>
      </c>
      <c r="Y6578" s="153">
        <v>-27128967.328037366</v>
      </c>
      <c r="Z6578" s="153">
        <v>0</v>
      </c>
      <c r="AA6578" s="153">
        <v>0</v>
      </c>
      <c r="AB6578" s="165"/>
      <c r="AC6578" s="165"/>
      <c r="AD6578" s="165"/>
      <c r="AE6578" s="165"/>
      <c r="AF6578" s="165"/>
      <c r="AG6578" s="165"/>
      <c r="AH6578" s="165"/>
      <c r="AI6578" s="165"/>
      <c r="AJ6578" s="165"/>
      <c r="AK6578" s="165"/>
      <c r="AL6578" s="165"/>
      <c r="AM6578" s="165"/>
      <c r="AN6578" s="165"/>
      <c r="AO6578" s="165"/>
      <c r="AP6578" s="165"/>
      <c r="AQ6578" s="165"/>
      <c r="AR6578" s="165"/>
      <c r="AS6578" s="165"/>
      <c r="AT6578" s="165"/>
      <c r="AU6578" s="165"/>
      <c r="AV6578" s="165"/>
      <c r="AW6578" s="165"/>
      <c r="AX6578" s="165"/>
      <c r="AY6578" s="165"/>
      <c r="AZ6578" s="165"/>
      <c r="BA6578" s="165"/>
      <c r="BB6578" s="165"/>
      <c r="BC6578" s="165"/>
      <c r="BD6578" s="165"/>
      <c r="BE6578" s="165"/>
      <c r="BF6578" s="165"/>
      <c r="BG6578" s="165"/>
      <c r="BH6578" s="165"/>
      <c r="BI6578" s="165"/>
      <c r="BJ6578" s="165"/>
      <c r="BK6578" s="165"/>
      <c r="BL6578" s="165"/>
      <c r="BM6578" s="165"/>
      <c r="BN6578" s="165"/>
      <c r="BO6578" s="165"/>
      <c r="BP6578" s="165"/>
      <c r="BQ6578" s="165"/>
      <c r="BR6578" s="165"/>
      <c r="BS6578" s="165"/>
      <c r="BT6578" s="165"/>
      <c r="BU6578" s="165"/>
      <c r="BV6578" s="165"/>
      <c r="BW6578" s="165"/>
      <c r="BX6578" s="165"/>
      <c r="BY6578" s="165"/>
      <c r="BZ6578" s="165"/>
      <c r="CA6578" s="165"/>
      <c r="CB6578" s="165"/>
      <c r="CC6578" s="165"/>
      <c r="CD6578" s="165"/>
      <c r="CE6578" s="165"/>
      <c r="CF6578" s="165"/>
      <c r="CG6578" s="165"/>
      <c r="CH6578" s="165"/>
      <c r="CI6578" s="165"/>
      <c r="CJ6578" s="165"/>
      <c r="CK6578" s="165"/>
      <c r="CL6578" s="165"/>
      <c r="CM6578" s="165"/>
      <c r="CN6578" s="165"/>
      <c r="CO6578" s="165"/>
      <c r="CP6578" s="165"/>
      <c r="CQ6578" s="165"/>
      <c r="CR6578" s="165"/>
      <c r="CS6578" s="165"/>
      <c r="CT6578" s="165"/>
      <c r="CU6578" s="165"/>
      <c r="CV6578" s="165"/>
      <c r="CW6578" s="165"/>
      <c r="CX6578" s="165"/>
      <c r="CY6578" s="165"/>
      <c r="CZ6578" s="165"/>
      <c r="DA6578" s="165"/>
      <c r="DB6578" s="165"/>
      <c r="DC6578" s="165"/>
      <c r="DD6578" s="165"/>
      <c r="DE6578" s="165"/>
      <c r="DF6578" s="165"/>
      <c r="DG6578" s="165"/>
      <c r="DH6578" s="165"/>
      <c r="DI6578" s="165"/>
      <c r="DJ6578" s="165"/>
      <c r="DK6578" s="165"/>
      <c r="DL6578" s="165"/>
      <c r="DM6578" s="165"/>
      <c r="DN6578" s="165"/>
      <c r="DO6578" s="165"/>
      <c r="DP6578" s="165"/>
      <c r="DQ6578" s="165"/>
      <c r="DR6578" s="165"/>
      <c r="DS6578" s="165"/>
      <c r="DT6578" s="165"/>
      <c r="DU6578" s="165"/>
      <c r="DV6578" s="165"/>
      <c r="DW6578" s="165"/>
      <c r="DX6578" s="165"/>
      <c r="DY6578" s="165"/>
      <c r="DZ6578" s="165"/>
      <c r="EA6578" s="165"/>
      <c r="EB6578" s="165"/>
      <c r="EC6578" s="165"/>
      <c r="ED6578" s="165"/>
    </row>
    <row r="6579" spans="3:134">
      <c r="C6579" s="152">
        <v>6556</v>
      </c>
      <c r="D6579" s="153">
        <v>-4778.9359317589524</v>
      </c>
      <c r="E6579" s="153">
        <v>40475.844980597496</v>
      </c>
      <c r="F6579" s="153">
        <v>237783.70892332494</v>
      </c>
      <c r="G6579" s="153">
        <v>124515.27942615747</v>
      </c>
      <c r="H6579" s="153">
        <v>1815862.128636539</v>
      </c>
      <c r="I6579" s="153">
        <v>856907.75851605833</v>
      </c>
      <c r="J6579" s="153">
        <v>50267.887476727366</v>
      </c>
      <c r="K6579" s="153">
        <v>618466.45894387364</v>
      </c>
      <c r="L6579" s="153">
        <v>2008866.4193210751</v>
      </c>
      <c r="M6579" s="153">
        <v>1624600.7831844985</v>
      </c>
      <c r="N6579" s="153">
        <v>9155.6202782094479</v>
      </c>
      <c r="O6579" s="153">
        <v>-778991.88091427088</v>
      </c>
      <c r="P6579" s="153">
        <v>509766.2825614363</v>
      </c>
      <c r="Q6579" s="153">
        <v>517987.28902074695</v>
      </c>
      <c r="R6579" s="153">
        <v>-825946.61968673766</v>
      </c>
      <c r="S6579" s="153">
        <v>1112953.1111741215</v>
      </c>
      <c r="T6579" s="153">
        <v>-1569438.8406668305</v>
      </c>
      <c r="U6579" s="153">
        <v>-350802.98000876606</v>
      </c>
      <c r="V6579" s="153">
        <v>-5207158.5691836476</v>
      </c>
      <c r="W6579" s="153">
        <v>-7518538.598749727</v>
      </c>
      <c r="X6579" s="153">
        <v>-11505503.99677752</v>
      </c>
      <c r="Y6579" s="153">
        <v>-15670459.053307891</v>
      </c>
      <c r="Z6579" s="153">
        <v>0</v>
      </c>
      <c r="AA6579" s="153">
        <v>0</v>
      </c>
      <c r="AB6579" s="165"/>
      <c r="AC6579" s="165"/>
      <c r="AD6579" s="165"/>
      <c r="AE6579" s="165"/>
      <c r="AF6579" s="165"/>
      <c r="AG6579" s="165"/>
      <c r="AH6579" s="165"/>
      <c r="AI6579" s="165"/>
      <c r="AJ6579" s="165"/>
      <c r="AK6579" s="165"/>
      <c r="AL6579" s="165"/>
      <c r="AM6579" s="165"/>
      <c r="AN6579" s="165"/>
      <c r="AO6579" s="165"/>
      <c r="AP6579" s="165"/>
      <c r="AQ6579" s="165"/>
      <c r="AR6579" s="165"/>
      <c r="AS6579" s="165"/>
      <c r="AT6579" s="165"/>
      <c r="AU6579" s="165"/>
      <c r="AV6579" s="165"/>
      <c r="AW6579" s="165"/>
      <c r="AX6579" s="165"/>
      <c r="AY6579" s="165"/>
      <c r="AZ6579" s="165"/>
      <c r="BA6579" s="165"/>
      <c r="BB6579" s="165"/>
      <c r="BC6579" s="165"/>
      <c r="BD6579" s="165"/>
      <c r="BE6579" s="165"/>
      <c r="BF6579" s="165"/>
      <c r="BG6579" s="165"/>
      <c r="BH6579" s="165"/>
      <c r="BI6579" s="165"/>
      <c r="BJ6579" s="165"/>
      <c r="BK6579" s="165"/>
      <c r="BL6579" s="165"/>
      <c r="BM6579" s="165"/>
      <c r="BN6579" s="165"/>
      <c r="BO6579" s="165"/>
      <c r="BP6579" s="165"/>
      <c r="BQ6579" s="165"/>
      <c r="BR6579" s="165"/>
      <c r="BS6579" s="165"/>
      <c r="BT6579" s="165"/>
      <c r="BU6579" s="165"/>
      <c r="BV6579" s="165"/>
      <c r="BW6579" s="165"/>
      <c r="BX6579" s="165"/>
      <c r="BY6579" s="165"/>
      <c r="BZ6579" s="165"/>
      <c r="CA6579" s="165"/>
      <c r="CB6579" s="165"/>
      <c r="CC6579" s="165"/>
      <c r="CD6579" s="165"/>
      <c r="CE6579" s="165"/>
      <c r="CF6579" s="165"/>
      <c r="CG6579" s="165"/>
      <c r="CH6579" s="165"/>
      <c r="CI6579" s="165"/>
      <c r="CJ6579" s="165"/>
      <c r="CK6579" s="165"/>
      <c r="CL6579" s="165"/>
      <c r="CM6579" s="165"/>
      <c r="CN6579" s="165"/>
      <c r="CO6579" s="165"/>
      <c r="CP6579" s="165"/>
      <c r="CQ6579" s="165"/>
      <c r="CR6579" s="165"/>
      <c r="CS6579" s="165"/>
      <c r="CT6579" s="165"/>
      <c r="CU6579" s="165"/>
      <c r="CV6579" s="165"/>
      <c r="CW6579" s="165"/>
      <c r="CX6579" s="165"/>
      <c r="CY6579" s="165"/>
      <c r="CZ6579" s="165"/>
      <c r="DA6579" s="165"/>
      <c r="DB6579" s="165"/>
      <c r="DC6579" s="165"/>
      <c r="DD6579" s="165"/>
      <c r="DE6579" s="165"/>
      <c r="DF6579" s="165"/>
      <c r="DG6579" s="165"/>
      <c r="DH6579" s="165"/>
      <c r="DI6579" s="165"/>
      <c r="DJ6579" s="165"/>
      <c r="DK6579" s="165"/>
      <c r="DL6579" s="165"/>
      <c r="DM6579" s="165"/>
      <c r="DN6579" s="165"/>
      <c r="DO6579" s="165"/>
      <c r="DP6579" s="165"/>
      <c r="DQ6579" s="165"/>
      <c r="DR6579" s="165"/>
      <c r="DS6579" s="165"/>
      <c r="DT6579" s="165"/>
      <c r="DU6579" s="165"/>
      <c r="DV6579" s="165"/>
      <c r="DW6579" s="165"/>
      <c r="DX6579" s="165"/>
      <c r="DY6579" s="165"/>
      <c r="DZ6579" s="165"/>
      <c r="EA6579" s="165"/>
      <c r="EB6579" s="165"/>
      <c r="EC6579" s="165"/>
      <c r="ED6579" s="165"/>
    </row>
    <row r="6580" spans="3:134">
      <c r="C6580" s="152">
        <v>6557</v>
      </c>
      <c r="D6580" s="155">
        <v>-4778.9359317589524</v>
      </c>
      <c r="E6580" s="155">
        <v>46773.205892652273</v>
      </c>
      <c r="F6580" s="155">
        <v>-448500.54287455976</v>
      </c>
      <c r="G6580" s="155">
        <v>1273138.0500438362</v>
      </c>
      <c r="H6580" s="155">
        <v>615803.28393109143</v>
      </c>
      <c r="I6580" s="155">
        <v>396110.49486115575</v>
      </c>
      <c r="J6580" s="155">
        <v>-1784644.6263944209</v>
      </c>
      <c r="K6580" s="155">
        <v>-254651.30047394335</v>
      </c>
      <c r="L6580" s="155">
        <v>-1538600.1320780367</v>
      </c>
      <c r="M6580" s="155">
        <v>-969207.08524779975</v>
      </c>
      <c r="N6580" s="155">
        <v>-320776.32540948689</v>
      </c>
      <c r="O6580" s="155">
        <v>-62863.175849080086</v>
      </c>
      <c r="P6580" s="155">
        <v>177760.52982480824</v>
      </c>
      <c r="Q6580" s="155">
        <v>141381.68777933717</v>
      </c>
      <c r="R6580" s="155">
        <v>456552.36600422859</v>
      </c>
      <c r="S6580" s="155">
        <v>558776.37568277121</v>
      </c>
      <c r="T6580" s="155">
        <v>-1224308.994525075</v>
      </c>
      <c r="U6580" s="155">
        <v>-597880.62826474011</v>
      </c>
      <c r="V6580" s="155">
        <v>-6193357.5490670204</v>
      </c>
      <c r="W6580" s="155">
        <v>-7869014.1925476044</v>
      </c>
      <c r="X6580" s="155">
        <v>-10462507.926492319</v>
      </c>
      <c r="Y6580" s="155">
        <v>-13259821.608972266</v>
      </c>
      <c r="Z6580" s="155">
        <v>0</v>
      </c>
      <c r="AA6580" s="155">
        <v>0</v>
      </c>
      <c r="AB6580" s="166"/>
      <c r="AC6580" s="166"/>
      <c r="AD6580" s="166"/>
      <c r="AE6580" s="166"/>
      <c r="AF6580" s="166"/>
      <c r="AG6580" s="166"/>
      <c r="AH6580" s="166"/>
      <c r="AI6580" s="166"/>
      <c r="AJ6580" s="166"/>
      <c r="AK6580" s="166"/>
      <c r="AL6580" s="166"/>
      <c r="AM6580" s="166"/>
      <c r="AN6580" s="166"/>
      <c r="AO6580" s="166"/>
      <c r="AP6580" s="166"/>
      <c r="AQ6580" s="166"/>
      <c r="AR6580" s="166"/>
      <c r="AS6580" s="166"/>
      <c r="AT6580" s="166"/>
      <c r="AU6580" s="166"/>
      <c r="AV6580" s="166"/>
      <c r="AW6580" s="166"/>
      <c r="AX6580" s="166"/>
      <c r="AY6580" s="166"/>
      <c r="AZ6580" s="166"/>
      <c r="BA6580" s="166"/>
      <c r="BB6580" s="166"/>
      <c r="BC6580" s="166"/>
      <c r="BD6580" s="166"/>
      <c r="BE6580" s="166"/>
      <c r="BF6580" s="166"/>
      <c r="BG6580" s="166"/>
      <c r="BH6580" s="166"/>
      <c r="BI6580" s="166"/>
      <c r="BJ6580" s="166"/>
      <c r="BK6580" s="166"/>
      <c r="BL6580" s="166"/>
      <c r="BM6580" s="166"/>
      <c r="BN6580" s="166"/>
      <c r="BO6580" s="166"/>
      <c r="BP6580" s="166"/>
      <c r="BQ6580" s="166"/>
      <c r="BR6580" s="166"/>
      <c r="BS6580" s="166"/>
      <c r="BT6580" s="166"/>
      <c r="BU6580" s="166"/>
      <c r="BV6580" s="166"/>
      <c r="BW6580" s="166"/>
      <c r="BX6580" s="166"/>
      <c r="BY6580" s="166"/>
      <c r="BZ6580" s="166"/>
      <c r="CA6580" s="166"/>
      <c r="CB6580" s="166"/>
      <c r="CC6580" s="166"/>
      <c r="CD6580" s="166"/>
      <c r="CE6580" s="166"/>
      <c r="CF6580" s="166"/>
      <c r="CG6580" s="166"/>
      <c r="CH6580" s="166"/>
      <c r="CI6580" s="166"/>
      <c r="CJ6580" s="166"/>
      <c r="CK6580" s="166"/>
      <c r="CL6580" s="166"/>
      <c r="CM6580" s="166"/>
      <c r="CN6580" s="166"/>
      <c r="CO6580" s="166"/>
      <c r="CP6580" s="166"/>
      <c r="CQ6580" s="166"/>
      <c r="CR6580" s="166"/>
      <c r="CS6580" s="166"/>
      <c r="CT6580" s="166"/>
      <c r="CU6580" s="166"/>
      <c r="CV6580" s="166"/>
      <c r="CW6580" s="166"/>
      <c r="CX6580" s="166"/>
      <c r="CY6580" s="166"/>
      <c r="CZ6580" s="166"/>
      <c r="DA6580" s="166"/>
      <c r="DB6580" s="166"/>
      <c r="DC6580" s="166"/>
      <c r="DD6580" s="166"/>
      <c r="DE6580" s="166"/>
      <c r="DF6580" s="166"/>
      <c r="DG6580" s="166"/>
      <c r="DH6580" s="166"/>
      <c r="DI6580" s="166"/>
      <c r="DJ6580" s="166"/>
      <c r="DK6580" s="166"/>
      <c r="DL6580" s="166"/>
      <c r="DM6580" s="166"/>
      <c r="DN6580" s="166"/>
      <c r="DO6580" s="166"/>
      <c r="DP6580" s="166"/>
      <c r="DQ6580" s="166"/>
      <c r="DR6580" s="166"/>
      <c r="DS6580" s="166"/>
      <c r="DT6580" s="166"/>
      <c r="DU6580" s="166"/>
      <c r="DV6580" s="166"/>
      <c r="DW6580" s="166"/>
      <c r="DX6580" s="166"/>
      <c r="DY6580" s="166"/>
      <c r="DZ6580" s="166"/>
      <c r="EA6580" s="166"/>
      <c r="EB6580" s="166"/>
      <c r="EC6580" s="166"/>
      <c r="ED6580" s="166"/>
    </row>
    <row r="6581" spans="3:134">
      <c r="C6581" s="152">
        <v>6558</v>
      </c>
      <c r="D6581" s="155">
        <v>-4778.9359317589524</v>
      </c>
      <c r="E6581" s="155">
        <v>-287097.08478599787</v>
      </c>
      <c r="F6581" s="155">
        <v>586180.97282324731</v>
      </c>
      <c r="G6581" s="155">
        <v>530595.03456071019</v>
      </c>
      <c r="H6581" s="155">
        <v>635253.02668975294</v>
      </c>
      <c r="I6581" s="155">
        <v>-3165509.6714363396</v>
      </c>
      <c r="J6581" s="155">
        <v>-4087429.3643435836</v>
      </c>
      <c r="K6581" s="155">
        <v>-1627759.6587261409</v>
      </c>
      <c r="L6581" s="155">
        <v>-1919519.4036882669</v>
      </c>
      <c r="M6581" s="155">
        <v>-1898646.1499805301</v>
      </c>
      <c r="N6581" s="155">
        <v>-4121987.2334717959</v>
      </c>
      <c r="O6581" s="155">
        <v>-4431232.0916062444</v>
      </c>
      <c r="P6581" s="155">
        <v>-4333094.5838387161</v>
      </c>
      <c r="Q6581" s="155">
        <v>-5820695.3903344721</v>
      </c>
      <c r="R6581" s="155">
        <v>-6294631.2405025214</v>
      </c>
      <c r="S6581" s="155">
        <v>-5004654.5710388869</v>
      </c>
      <c r="T6581" s="155">
        <v>-3512956.9569467008</v>
      </c>
      <c r="U6581" s="155">
        <v>-8365127.8597213328</v>
      </c>
      <c r="V6581" s="155">
        <v>-9124806.9893745035</v>
      </c>
      <c r="W6581" s="155">
        <v>-12420272.626844957</v>
      </c>
      <c r="X6581" s="155">
        <v>-11903487.451666534</v>
      </c>
      <c r="Y6581" s="155">
        <v>-10667457.255408272</v>
      </c>
      <c r="Z6581" s="155">
        <v>0</v>
      </c>
      <c r="AA6581" s="155">
        <v>0</v>
      </c>
      <c r="AB6581" s="166"/>
      <c r="AC6581" s="166"/>
      <c r="AD6581" s="166"/>
      <c r="AE6581" s="166"/>
      <c r="AF6581" s="166"/>
      <c r="AG6581" s="166"/>
      <c r="AH6581" s="166"/>
      <c r="AI6581" s="166"/>
      <c r="AJ6581" s="166"/>
      <c r="AK6581" s="166"/>
      <c r="AL6581" s="166"/>
      <c r="AM6581" s="166"/>
      <c r="AN6581" s="166"/>
      <c r="AO6581" s="166"/>
      <c r="AP6581" s="166"/>
      <c r="AQ6581" s="166"/>
      <c r="AR6581" s="166"/>
      <c r="AS6581" s="166"/>
      <c r="AT6581" s="166"/>
      <c r="AU6581" s="166"/>
      <c r="AV6581" s="166"/>
      <c r="AW6581" s="166"/>
      <c r="AX6581" s="166"/>
      <c r="AY6581" s="166"/>
      <c r="AZ6581" s="166"/>
      <c r="BA6581" s="166"/>
      <c r="BB6581" s="166"/>
      <c r="BC6581" s="166"/>
      <c r="BD6581" s="166"/>
      <c r="BE6581" s="166"/>
      <c r="BF6581" s="166"/>
      <c r="BG6581" s="166"/>
      <c r="BH6581" s="166"/>
      <c r="BI6581" s="166"/>
      <c r="BJ6581" s="166"/>
      <c r="BK6581" s="166"/>
      <c r="BL6581" s="166"/>
      <c r="BM6581" s="166"/>
      <c r="BN6581" s="166"/>
      <c r="BO6581" s="166"/>
      <c r="BP6581" s="166"/>
      <c r="BQ6581" s="166"/>
      <c r="BR6581" s="166"/>
      <c r="BS6581" s="166"/>
      <c r="BT6581" s="166"/>
      <c r="BU6581" s="166"/>
      <c r="BV6581" s="166"/>
      <c r="BW6581" s="166"/>
      <c r="BX6581" s="166"/>
      <c r="BY6581" s="166"/>
      <c r="BZ6581" s="166"/>
      <c r="CA6581" s="166"/>
      <c r="CB6581" s="166"/>
      <c r="CC6581" s="166"/>
      <c r="CD6581" s="166"/>
      <c r="CE6581" s="166"/>
      <c r="CF6581" s="166"/>
      <c r="CG6581" s="166"/>
      <c r="CH6581" s="166"/>
      <c r="CI6581" s="166"/>
      <c r="CJ6581" s="166"/>
      <c r="CK6581" s="166"/>
      <c r="CL6581" s="166"/>
      <c r="CM6581" s="166"/>
      <c r="CN6581" s="166"/>
      <c r="CO6581" s="166"/>
      <c r="CP6581" s="166"/>
      <c r="CQ6581" s="166"/>
      <c r="CR6581" s="166"/>
      <c r="CS6581" s="166"/>
      <c r="CT6581" s="166"/>
      <c r="CU6581" s="166"/>
      <c r="CV6581" s="166"/>
      <c r="CW6581" s="166"/>
      <c r="CX6581" s="166"/>
      <c r="CY6581" s="166"/>
      <c r="CZ6581" s="166"/>
      <c r="DA6581" s="166"/>
      <c r="DB6581" s="166"/>
      <c r="DC6581" s="166"/>
      <c r="DD6581" s="166"/>
      <c r="DE6581" s="166"/>
      <c r="DF6581" s="166"/>
      <c r="DG6581" s="166"/>
      <c r="DH6581" s="166"/>
      <c r="DI6581" s="166"/>
      <c r="DJ6581" s="166"/>
      <c r="DK6581" s="166"/>
      <c r="DL6581" s="166"/>
      <c r="DM6581" s="166"/>
      <c r="DN6581" s="166"/>
      <c r="DO6581" s="166"/>
      <c r="DP6581" s="166"/>
      <c r="DQ6581" s="166"/>
      <c r="DR6581" s="166"/>
      <c r="DS6581" s="166"/>
      <c r="DT6581" s="166"/>
      <c r="DU6581" s="166"/>
      <c r="DV6581" s="166"/>
      <c r="DW6581" s="166"/>
      <c r="DX6581" s="166"/>
      <c r="DY6581" s="166"/>
      <c r="DZ6581" s="166"/>
      <c r="EA6581" s="166"/>
      <c r="EB6581" s="166"/>
      <c r="EC6581" s="166"/>
      <c r="ED6581" s="166"/>
    </row>
    <row r="6582" spans="3:134">
      <c r="C6582" s="152">
        <v>6559</v>
      </c>
      <c r="D6582" s="155">
        <v>-4778.9359317589524</v>
      </c>
      <c r="E6582" s="155">
        <v>-1792436.1583013684</v>
      </c>
      <c r="F6582" s="155">
        <v>-2146923.8663769811</v>
      </c>
      <c r="G6582" s="155">
        <v>-3132917.149172008</v>
      </c>
      <c r="H6582" s="155">
        <v>-3275649.7617632449</v>
      </c>
      <c r="I6582" s="155">
        <v>-2900079.7324305773</v>
      </c>
      <c r="J6582" s="155">
        <v>-2843105.6225144714</v>
      </c>
      <c r="K6582" s="155">
        <v>-4070007.4960269332</v>
      </c>
      <c r="L6582" s="155">
        <v>-6503507.7015776485</v>
      </c>
      <c r="M6582" s="155">
        <v>-7757340.8325157464</v>
      </c>
      <c r="N6582" s="155">
        <v>-7397177.1099025607</v>
      </c>
      <c r="O6582" s="155">
        <v>-6345388.805437386</v>
      </c>
      <c r="P6582" s="155">
        <v>-7351986.6847815365</v>
      </c>
      <c r="Q6582" s="155">
        <v>-5432988.8549354374</v>
      </c>
      <c r="R6582" s="155">
        <v>-5554079.4713582844</v>
      </c>
      <c r="S6582" s="155">
        <v>-4606913.841740936</v>
      </c>
      <c r="T6582" s="155">
        <v>-7997898.9484939575</v>
      </c>
      <c r="U6582" s="155">
        <v>-8068939.5043105781</v>
      </c>
      <c r="V6582" s="155">
        <v>-8939243.5370519906</v>
      </c>
      <c r="W6582" s="155">
        <v>-8479060.0308774412</v>
      </c>
      <c r="X6582" s="155">
        <v>-8997463.8146819174</v>
      </c>
      <c r="Y6582" s="155">
        <v>-9276076.9130257517</v>
      </c>
      <c r="Z6582" s="155">
        <v>0</v>
      </c>
      <c r="AA6582" s="155">
        <v>0</v>
      </c>
      <c r="AB6582" s="166"/>
      <c r="AC6582" s="166"/>
      <c r="AD6582" s="166"/>
      <c r="AE6582" s="166"/>
      <c r="AF6582" s="166"/>
      <c r="AG6582" s="166"/>
      <c r="AH6582" s="166"/>
      <c r="AI6582" s="166"/>
      <c r="AJ6582" s="166"/>
      <c r="AK6582" s="166"/>
      <c r="AL6582" s="166"/>
      <c r="AM6582" s="166"/>
      <c r="AN6582" s="166"/>
      <c r="AO6582" s="166"/>
      <c r="AP6582" s="166"/>
      <c r="AQ6582" s="166"/>
      <c r="AR6582" s="166"/>
      <c r="AS6582" s="166"/>
      <c r="AT6582" s="166"/>
      <c r="AU6582" s="166"/>
      <c r="AV6582" s="166"/>
      <c r="AW6582" s="166"/>
      <c r="AX6582" s="166"/>
      <c r="AY6582" s="166"/>
      <c r="AZ6582" s="166"/>
      <c r="BA6582" s="166"/>
      <c r="BB6582" s="166"/>
      <c r="BC6582" s="166"/>
      <c r="BD6582" s="166"/>
      <c r="BE6582" s="166"/>
      <c r="BF6582" s="166"/>
      <c r="BG6582" s="166"/>
      <c r="BH6582" s="166"/>
      <c r="BI6582" s="166"/>
      <c r="BJ6582" s="166"/>
      <c r="BK6582" s="166"/>
      <c r="BL6582" s="166"/>
      <c r="BM6582" s="166"/>
      <c r="BN6582" s="166"/>
      <c r="BO6582" s="166"/>
      <c r="BP6582" s="166"/>
      <c r="BQ6582" s="166"/>
      <c r="BR6582" s="166"/>
      <c r="BS6582" s="166"/>
      <c r="BT6582" s="166"/>
      <c r="BU6582" s="166"/>
      <c r="BV6582" s="166"/>
      <c r="BW6582" s="166"/>
      <c r="BX6582" s="166"/>
      <c r="BY6582" s="166"/>
      <c r="BZ6582" s="166"/>
      <c r="CA6582" s="166"/>
      <c r="CB6582" s="166"/>
      <c r="CC6582" s="166"/>
      <c r="CD6582" s="166"/>
      <c r="CE6582" s="166"/>
      <c r="CF6582" s="166"/>
      <c r="CG6582" s="166"/>
      <c r="CH6582" s="166"/>
      <c r="CI6582" s="166"/>
      <c r="CJ6582" s="166"/>
      <c r="CK6582" s="166"/>
      <c r="CL6582" s="166"/>
      <c r="CM6582" s="166"/>
      <c r="CN6582" s="166"/>
      <c r="CO6582" s="166"/>
      <c r="CP6582" s="166"/>
      <c r="CQ6582" s="166"/>
      <c r="CR6582" s="166"/>
      <c r="CS6582" s="166"/>
      <c r="CT6582" s="166"/>
      <c r="CU6582" s="166"/>
      <c r="CV6582" s="166"/>
      <c r="CW6582" s="166"/>
      <c r="CX6582" s="166"/>
      <c r="CY6582" s="166"/>
      <c r="CZ6582" s="166"/>
      <c r="DA6582" s="166"/>
      <c r="DB6582" s="166"/>
      <c r="DC6582" s="166"/>
      <c r="DD6582" s="166"/>
      <c r="DE6582" s="166"/>
      <c r="DF6582" s="166"/>
      <c r="DG6582" s="166"/>
      <c r="DH6582" s="166"/>
      <c r="DI6582" s="166"/>
      <c r="DJ6582" s="166"/>
      <c r="DK6582" s="166"/>
      <c r="DL6582" s="166"/>
      <c r="DM6582" s="166"/>
      <c r="DN6582" s="166"/>
      <c r="DO6582" s="166"/>
      <c r="DP6582" s="166"/>
      <c r="DQ6582" s="166"/>
      <c r="DR6582" s="166"/>
      <c r="DS6582" s="166"/>
      <c r="DT6582" s="166"/>
      <c r="DU6582" s="166"/>
      <c r="DV6582" s="166"/>
      <c r="DW6582" s="166"/>
      <c r="DX6582" s="166"/>
      <c r="DY6582" s="166"/>
      <c r="DZ6582" s="166"/>
      <c r="EA6582" s="166"/>
      <c r="EB6582" s="166"/>
      <c r="EC6582" s="166"/>
      <c r="ED6582" s="166"/>
    </row>
    <row r="6583" spans="3:134">
      <c r="C6583" s="152">
        <v>6560</v>
      </c>
      <c r="D6583" s="155">
        <v>-4778.9359317589524</v>
      </c>
      <c r="E6583" s="155">
        <v>-68821.835178390145</v>
      </c>
      <c r="F6583" s="155">
        <v>848451.44191218913</v>
      </c>
      <c r="G6583" s="155">
        <v>2176872.4627767801</v>
      </c>
      <c r="H6583" s="155">
        <v>-48336.845409333706</v>
      </c>
      <c r="I6583" s="155">
        <v>-6358957.5183267146</v>
      </c>
      <c r="J6583" s="155">
        <v>-4954163.2451825887</v>
      </c>
      <c r="K6583" s="155">
        <v>-8018869.7687146217</v>
      </c>
      <c r="L6583" s="155">
        <v>-9358727.1113961786</v>
      </c>
      <c r="M6583" s="155">
        <v>-9866836.8165338188</v>
      </c>
      <c r="N6583" s="155">
        <v>-8018844.3220263571</v>
      </c>
      <c r="O6583" s="155">
        <v>-6455559.0890376568</v>
      </c>
      <c r="P6583" s="155">
        <v>-5116857.6178192943</v>
      </c>
      <c r="Q6583" s="155">
        <v>-7900221.5995820761</v>
      </c>
      <c r="R6583" s="155">
        <v>-7731700.4668136239</v>
      </c>
      <c r="S6583" s="155">
        <v>-9232182.1914616525</v>
      </c>
      <c r="T6583" s="155">
        <v>-11078826.274817139</v>
      </c>
      <c r="U6583" s="155">
        <v>-16856142.73025699</v>
      </c>
      <c r="V6583" s="155">
        <v>-21134096.900117844</v>
      </c>
      <c r="W6583" s="155">
        <v>-23393675.130310759</v>
      </c>
      <c r="X6583" s="155">
        <v>-24945928.816777915</v>
      </c>
      <c r="Y6583" s="155">
        <v>-26309038.419260085</v>
      </c>
      <c r="Z6583" s="155">
        <v>0</v>
      </c>
      <c r="AA6583" s="155">
        <v>0</v>
      </c>
      <c r="AB6583" s="166"/>
      <c r="AC6583" s="166"/>
      <c r="AD6583" s="166"/>
      <c r="AE6583" s="166"/>
      <c r="AF6583" s="166"/>
      <c r="AG6583" s="166"/>
      <c r="AH6583" s="166"/>
      <c r="AI6583" s="166"/>
      <c r="AJ6583" s="166"/>
      <c r="AK6583" s="166"/>
      <c r="AL6583" s="166"/>
      <c r="AM6583" s="166"/>
      <c r="AN6583" s="166"/>
      <c r="AO6583" s="166"/>
      <c r="AP6583" s="166"/>
      <c r="AQ6583" s="166"/>
      <c r="AR6583" s="166"/>
      <c r="AS6583" s="166"/>
      <c r="AT6583" s="166"/>
      <c r="AU6583" s="166"/>
      <c r="AV6583" s="166"/>
      <c r="AW6583" s="166"/>
      <c r="AX6583" s="166"/>
      <c r="AY6583" s="166"/>
      <c r="AZ6583" s="166"/>
      <c r="BA6583" s="166"/>
      <c r="BB6583" s="166"/>
      <c r="BC6583" s="166"/>
      <c r="BD6583" s="166"/>
      <c r="BE6583" s="166"/>
      <c r="BF6583" s="166"/>
      <c r="BG6583" s="166"/>
      <c r="BH6583" s="166"/>
      <c r="BI6583" s="166"/>
      <c r="BJ6583" s="166"/>
      <c r="BK6583" s="166"/>
      <c r="BL6583" s="166"/>
      <c r="BM6583" s="166"/>
      <c r="BN6583" s="166"/>
      <c r="BO6583" s="166"/>
      <c r="BP6583" s="166"/>
      <c r="BQ6583" s="166"/>
      <c r="BR6583" s="166"/>
      <c r="BS6583" s="166"/>
      <c r="BT6583" s="166"/>
      <c r="BU6583" s="166"/>
      <c r="BV6583" s="166"/>
      <c r="BW6583" s="166"/>
      <c r="BX6583" s="166"/>
      <c r="BY6583" s="166"/>
      <c r="BZ6583" s="166"/>
      <c r="CA6583" s="166"/>
      <c r="CB6583" s="166"/>
      <c r="CC6583" s="166"/>
      <c r="CD6583" s="166"/>
      <c r="CE6583" s="166"/>
      <c r="CF6583" s="166"/>
      <c r="CG6583" s="166"/>
      <c r="CH6583" s="166"/>
      <c r="CI6583" s="166"/>
      <c r="CJ6583" s="166"/>
      <c r="CK6583" s="166"/>
      <c r="CL6583" s="166"/>
      <c r="CM6583" s="166"/>
      <c r="CN6583" s="166"/>
      <c r="CO6583" s="166"/>
      <c r="CP6583" s="166"/>
      <c r="CQ6583" s="166"/>
      <c r="CR6583" s="166"/>
      <c r="CS6583" s="166"/>
      <c r="CT6583" s="166"/>
      <c r="CU6583" s="166"/>
      <c r="CV6583" s="166"/>
      <c r="CW6583" s="166"/>
      <c r="CX6583" s="166"/>
      <c r="CY6583" s="166"/>
      <c r="CZ6583" s="166"/>
      <c r="DA6583" s="166"/>
      <c r="DB6583" s="166"/>
      <c r="DC6583" s="166"/>
      <c r="DD6583" s="166"/>
      <c r="DE6583" s="166"/>
      <c r="DF6583" s="166"/>
      <c r="DG6583" s="166"/>
      <c r="DH6583" s="166"/>
      <c r="DI6583" s="166"/>
      <c r="DJ6583" s="166"/>
      <c r="DK6583" s="166"/>
      <c r="DL6583" s="166"/>
      <c r="DM6583" s="166"/>
      <c r="DN6583" s="166"/>
      <c r="DO6583" s="166"/>
      <c r="DP6583" s="166"/>
      <c r="DQ6583" s="166"/>
      <c r="DR6583" s="166"/>
      <c r="DS6583" s="166"/>
      <c r="DT6583" s="166"/>
      <c r="DU6583" s="166"/>
      <c r="DV6583" s="166"/>
      <c r="DW6583" s="166"/>
      <c r="DX6583" s="166"/>
      <c r="DY6583" s="166"/>
      <c r="DZ6583" s="166"/>
      <c r="EA6583" s="166"/>
      <c r="EB6583" s="166"/>
      <c r="EC6583" s="166"/>
      <c r="ED6583" s="166"/>
    </row>
    <row r="6584" spans="3:134">
      <c r="C6584" s="152">
        <v>6561</v>
      </c>
      <c r="D6584" s="153">
        <v>-4778.9359317589524</v>
      </c>
      <c r="E6584" s="153">
        <v>-755160.83562918007</v>
      </c>
      <c r="F6584" s="153">
        <v>587207.73970848322</v>
      </c>
      <c r="G6584" s="153">
        <v>1625470.6923685223</v>
      </c>
      <c r="H6584" s="153">
        <v>2686375.5146000683</v>
      </c>
      <c r="I6584" s="153">
        <v>-236207.00949756801</v>
      </c>
      <c r="J6584" s="153">
        <v>181499.44657585025</v>
      </c>
      <c r="K6584" s="153">
        <v>-71605.153094246984</v>
      </c>
      <c r="L6584" s="153">
        <v>474453.37499544024</v>
      </c>
      <c r="M6584" s="153">
        <v>-494366.69665174186</v>
      </c>
      <c r="N6584" s="153">
        <v>1222017.815611437</v>
      </c>
      <c r="O6584" s="153">
        <v>2787038.9124730676</v>
      </c>
      <c r="P6584" s="153">
        <v>2002406.1969668567</v>
      </c>
      <c r="Q6584" s="153">
        <v>-274174.67843133211</v>
      </c>
      <c r="R6584" s="153">
        <v>-1720679.8355846852</v>
      </c>
      <c r="S6584" s="153">
        <v>-2584129.3091715574</v>
      </c>
      <c r="T6584" s="153">
        <v>-4641244.6622841209</v>
      </c>
      <c r="U6584" s="153">
        <v>-8344145.8798144311</v>
      </c>
      <c r="V6584" s="153">
        <v>-16239791.996466249</v>
      </c>
      <c r="W6584" s="153">
        <v>-22474353.873721957</v>
      </c>
      <c r="X6584" s="153">
        <v>-25609480.357778788</v>
      </c>
      <c r="Y6584" s="153">
        <v>-28666640.662756801</v>
      </c>
      <c r="Z6584" s="153">
        <v>0</v>
      </c>
      <c r="AA6584" s="153">
        <v>0</v>
      </c>
      <c r="AB6584" s="165"/>
      <c r="AC6584" s="165"/>
      <c r="AD6584" s="165"/>
      <c r="AE6584" s="165"/>
      <c r="AF6584" s="165"/>
      <c r="AG6584" s="165"/>
      <c r="AH6584" s="165"/>
      <c r="AI6584" s="165"/>
      <c r="AJ6584" s="165"/>
      <c r="AK6584" s="165"/>
      <c r="AL6584" s="165"/>
      <c r="AM6584" s="165"/>
      <c r="AN6584" s="165"/>
      <c r="AO6584" s="165"/>
      <c r="AP6584" s="165"/>
      <c r="AQ6584" s="165"/>
      <c r="AR6584" s="165"/>
      <c r="AS6584" s="165"/>
      <c r="AT6584" s="165"/>
      <c r="AU6584" s="165"/>
      <c r="AV6584" s="165"/>
      <c r="AW6584" s="165"/>
      <c r="AX6584" s="165"/>
      <c r="AY6584" s="165"/>
      <c r="AZ6584" s="165"/>
      <c r="BA6584" s="165"/>
      <c r="BB6584" s="165"/>
      <c r="BC6584" s="165"/>
      <c r="BD6584" s="165"/>
      <c r="BE6584" s="165"/>
      <c r="BF6584" s="165"/>
      <c r="BG6584" s="165"/>
      <c r="BH6584" s="165"/>
      <c r="BI6584" s="165"/>
      <c r="BJ6584" s="165"/>
      <c r="BK6584" s="165"/>
      <c r="BL6584" s="165"/>
      <c r="BM6584" s="165"/>
      <c r="BN6584" s="165"/>
      <c r="BO6584" s="165"/>
      <c r="BP6584" s="165"/>
      <c r="BQ6584" s="165"/>
      <c r="BR6584" s="165"/>
      <c r="BS6584" s="165"/>
      <c r="BT6584" s="165"/>
      <c r="BU6584" s="165"/>
      <c r="BV6584" s="165"/>
      <c r="BW6584" s="165"/>
      <c r="BX6584" s="165"/>
      <c r="BY6584" s="165"/>
      <c r="BZ6584" s="165"/>
      <c r="CA6584" s="165"/>
      <c r="CB6584" s="165"/>
      <c r="CC6584" s="165"/>
      <c r="CD6584" s="165"/>
      <c r="CE6584" s="165"/>
      <c r="CF6584" s="165"/>
      <c r="CG6584" s="165"/>
      <c r="CH6584" s="165"/>
      <c r="CI6584" s="165"/>
      <c r="CJ6584" s="165"/>
      <c r="CK6584" s="165"/>
      <c r="CL6584" s="165"/>
      <c r="CM6584" s="165"/>
      <c r="CN6584" s="165"/>
      <c r="CO6584" s="165"/>
      <c r="CP6584" s="165"/>
      <c r="CQ6584" s="165"/>
      <c r="CR6584" s="165"/>
      <c r="CS6584" s="165"/>
      <c r="CT6584" s="165"/>
      <c r="CU6584" s="165"/>
      <c r="CV6584" s="165"/>
      <c r="CW6584" s="165"/>
      <c r="CX6584" s="165"/>
      <c r="CY6584" s="165"/>
      <c r="CZ6584" s="165"/>
      <c r="DA6584" s="165"/>
      <c r="DB6584" s="165"/>
      <c r="DC6584" s="165"/>
      <c r="DD6584" s="165"/>
      <c r="DE6584" s="165"/>
      <c r="DF6584" s="165"/>
      <c r="DG6584" s="165"/>
      <c r="DH6584" s="165"/>
      <c r="DI6584" s="165"/>
      <c r="DJ6584" s="165"/>
      <c r="DK6584" s="165"/>
      <c r="DL6584" s="165"/>
      <c r="DM6584" s="165"/>
      <c r="DN6584" s="165"/>
      <c r="DO6584" s="165"/>
      <c r="DP6584" s="165"/>
      <c r="DQ6584" s="165"/>
      <c r="DR6584" s="165"/>
      <c r="DS6584" s="165"/>
      <c r="DT6584" s="165"/>
      <c r="DU6584" s="165"/>
      <c r="DV6584" s="165"/>
      <c r="DW6584" s="165"/>
      <c r="DX6584" s="165"/>
      <c r="DY6584" s="165"/>
      <c r="DZ6584" s="165"/>
      <c r="EA6584" s="165"/>
      <c r="EB6584" s="165"/>
      <c r="EC6584" s="165"/>
      <c r="ED6584" s="165"/>
    </row>
    <row r="6585" spans="3:134">
      <c r="C6585" s="152">
        <v>6562</v>
      </c>
      <c r="D6585" s="153">
        <v>-4778.9359317589524</v>
      </c>
      <c r="E6585" s="153">
        <v>-580623.99207794666</v>
      </c>
      <c r="F6585" s="153">
        <v>-612069.91146011651</v>
      </c>
      <c r="G6585" s="153">
        <v>197341.66119378805</v>
      </c>
      <c r="H6585" s="153">
        <v>196111.42471030354</v>
      </c>
      <c r="I6585" s="153">
        <v>394922.71050651371</v>
      </c>
      <c r="J6585" s="153">
        <v>625551.07705517113</v>
      </c>
      <c r="K6585" s="153">
        <v>115948.17624348402</v>
      </c>
      <c r="L6585" s="153">
        <v>1758212.7426599562</v>
      </c>
      <c r="M6585" s="153">
        <v>3319770.6954812258</v>
      </c>
      <c r="N6585" s="153">
        <v>4536872.9389677942</v>
      </c>
      <c r="O6585" s="153">
        <v>2304946.7423659116</v>
      </c>
      <c r="P6585" s="153">
        <v>1994841.5429733843</v>
      </c>
      <c r="Q6585" s="153">
        <v>706388.58511568606</v>
      </c>
      <c r="R6585" s="153">
        <v>-176779.11072047055</v>
      </c>
      <c r="S6585" s="153">
        <v>1375590.3624951392</v>
      </c>
      <c r="T6585" s="153">
        <v>-10796780.368498832</v>
      </c>
      <c r="U6585" s="153">
        <v>-8893599.1481958777</v>
      </c>
      <c r="V6585" s="153">
        <v>-9473490.9282638133</v>
      </c>
      <c r="W6585" s="153">
        <v>-9087049.4228370488</v>
      </c>
      <c r="X6585" s="153">
        <v>-10466822.703298748</v>
      </c>
      <c r="Y6585" s="153">
        <v>-12276585.870547906</v>
      </c>
      <c r="Z6585" s="153">
        <v>0</v>
      </c>
      <c r="AA6585" s="153">
        <v>0</v>
      </c>
      <c r="AB6585" s="165"/>
      <c r="AC6585" s="165"/>
      <c r="AD6585" s="165"/>
      <c r="AE6585" s="165"/>
      <c r="AF6585" s="165"/>
      <c r="AG6585" s="165"/>
      <c r="AH6585" s="165"/>
      <c r="AI6585" s="165"/>
      <c r="AJ6585" s="165"/>
      <c r="AK6585" s="165"/>
      <c r="AL6585" s="165"/>
      <c r="AM6585" s="165"/>
      <c r="AN6585" s="165"/>
      <c r="AO6585" s="165"/>
      <c r="AP6585" s="165"/>
      <c r="AQ6585" s="165"/>
      <c r="AR6585" s="165"/>
      <c r="AS6585" s="165"/>
      <c r="AT6585" s="165"/>
      <c r="AU6585" s="165"/>
      <c r="AV6585" s="165"/>
      <c r="AW6585" s="165"/>
      <c r="AX6585" s="165"/>
      <c r="AY6585" s="165"/>
      <c r="AZ6585" s="165"/>
      <c r="BA6585" s="165"/>
      <c r="BB6585" s="165"/>
      <c r="BC6585" s="165"/>
      <c r="BD6585" s="165"/>
      <c r="BE6585" s="165"/>
      <c r="BF6585" s="165"/>
      <c r="BG6585" s="165"/>
      <c r="BH6585" s="165"/>
      <c r="BI6585" s="165"/>
      <c r="BJ6585" s="165"/>
      <c r="BK6585" s="165"/>
      <c r="BL6585" s="165"/>
      <c r="BM6585" s="165"/>
      <c r="BN6585" s="165"/>
      <c r="BO6585" s="165"/>
      <c r="BP6585" s="165"/>
      <c r="BQ6585" s="165"/>
      <c r="BR6585" s="165"/>
      <c r="BS6585" s="165"/>
      <c r="BT6585" s="165"/>
      <c r="BU6585" s="165"/>
      <c r="BV6585" s="165"/>
      <c r="BW6585" s="165"/>
      <c r="BX6585" s="165"/>
      <c r="BY6585" s="165"/>
      <c r="BZ6585" s="165"/>
      <c r="CA6585" s="165"/>
      <c r="CB6585" s="165"/>
      <c r="CC6585" s="165"/>
      <c r="CD6585" s="165"/>
      <c r="CE6585" s="165"/>
      <c r="CF6585" s="165"/>
      <c r="CG6585" s="165"/>
      <c r="CH6585" s="165"/>
      <c r="CI6585" s="165"/>
      <c r="CJ6585" s="165"/>
      <c r="CK6585" s="165"/>
      <c r="CL6585" s="165"/>
      <c r="CM6585" s="165"/>
      <c r="CN6585" s="165"/>
      <c r="CO6585" s="165"/>
      <c r="CP6585" s="165"/>
      <c r="CQ6585" s="165"/>
      <c r="CR6585" s="165"/>
      <c r="CS6585" s="165"/>
      <c r="CT6585" s="165"/>
      <c r="CU6585" s="165"/>
      <c r="CV6585" s="165"/>
      <c r="CW6585" s="165"/>
      <c r="CX6585" s="165"/>
      <c r="CY6585" s="165"/>
      <c r="CZ6585" s="165"/>
      <c r="DA6585" s="165"/>
      <c r="DB6585" s="165"/>
      <c r="DC6585" s="165"/>
      <c r="DD6585" s="165"/>
      <c r="DE6585" s="165"/>
      <c r="DF6585" s="165"/>
      <c r="DG6585" s="165"/>
      <c r="DH6585" s="165"/>
      <c r="DI6585" s="165"/>
      <c r="DJ6585" s="165"/>
      <c r="DK6585" s="165"/>
      <c r="DL6585" s="165"/>
      <c r="DM6585" s="165"/>
      <c r="DN6585" s="165"/>
      <c r="DO6585" s="165"/>
      <c r="DP6585" s="165"/>
      <c r="DQ6585" s="165"/>
      <c r="DR6585" s="165"/>
      <c r="DS6585" s="165"/>
      <c r="DT6585" s="165"/>
      <c r="DU6585" s="165"/>
      <c r="DV6585" s="165"/>
      <c r="DW6585" s="165"/>
      <c r="DX6585" s="165"/>
      <c r="DY6585" s="165"/>
      <c r="DZ6585" s="165"/>
      <c r="EA6585" s="165"/>
      <c r="EB6585" s="165"/>
      <c r="EC6585" s="165"/>
      <c r="ED6585" s="165"/>
    </row>
    <row r="6586" spans="3:134">
      <c r="C6586" s="152">
        <v>6563</v>
      </c>
      <c r="D6586" s="153">
        <v>-4778.9359317589524</v>
      </c>
      <c r="E6586" s="153">
        <v>13274.746012926102</v>
      </c>
      <c r="F6586" s="153">
        <v>-278664.32413728535</v>
      </c>
      <c r="G6586" s="153">
        <v>-536739.18660862744</v>
      </c>
      <c r="H6586" s="153">
        <v>-1464311.2521171272</v>
      </c>
      <c r="I6586" s="153">
        <v>-1713275.697812736</v>
      </c>
      <c r="J6586" s="153">
        <v>-5005574.2309462875</v>
      </c>
      <c r="K6586" s="153">
        <v>-7190138.155962199</v>
      </c>
      <c r="L6586" s="153">
        <v>-4093678.6611249149</v>
      </c>
      <c r="M6586" s="153">
        <v>-5410748.7857825011</v>
      </c>
      <c r="N6586" s="153">
        <v>-5703060.8697766811</v>
      </c>
      <c r="O6586" s="153">
        <v>-6668745.2051842809</v>
      </c>
      <c r="P6586" s="153">
        <v>-8724029.4396843165</v>
      </c>
      <c r="Q6586" s="153">
        <v>-7291636.5967456698</v>
      </c>
      <c r="R6586" s="153">
        <v>-8453520.4710991979</v>
      </c>
      <c r="S6586" s="153">
        <v>-8245214.582497403</v>
      </c>
      <c r="T6586" s="153">
        <v>-18597952.29620029</v>
      </c>
      <c r="U6586" s="153">
        <v>-20018838.278711453</v>
      </c>
      <c r="V6586" s="153">
        <v>-22674055.866266787</v>
      </c>
      <c r="W6586" s="153">
        <v>-25214174.420197979</v>
      </c>
      <c r="X6586" s="153">
        <v>-27863179.674726501</v>
      </c>
      <c r="Y6586" s="153">
        <v>-30142153.603354216</v>
      </c>
      <c r="Z6586" s="153">
        <v>0</v>
      </c>
      <c r="AA6586" s="153">
        <v>0</v>
      </c>
      <c r="AB6586" s="165"/>
      <c r="AC6586" s="165"/>
      <c r="AD6586" s="165"/>
      <c r="AE6586" s="165"/>
      <c r="AF6586" s="165"/>
      <c r="AG6586" s="165"/>
      <c r="AH6586" s="165"/>
      <c r="AI6586" s="165"/>
      <c r="AJ6586" s="165"/>
      <c r="AK6586" s="165"/>
      <c r="AL6586" s="165"/>
      <c r="AM6586" s="165"/>
      <c r="AN6586" s="165"/>
      <c r="AO6586" s="165"/>
      <c r="AP6586" s="165"/>
      <c r="AQ6586" s="165"/>
      <c r="AR6586" s="165"/>
      <c r="AS6586" s="165"/>
      <c r="AT6586" s="165"/>
      <c r="AU6586" s="165"/>
      <c r="AV6586" s="165"/>
      <c r="AW6586" s="165"/>
      <c r="AX6586" s="165"/>
      <c r="AY6586" s="165"/>
      <c r="AZ6586" s="165"/>
      <c r="BA6586" s="165"/>
      <c r="BB6586" s="165"/>
      <c r="BC6586" s="165"/>
      <c r="BD6586" s="165"/>
      <c r="BE6586" s="165"/>
      <c r="BF6586" s="165"/>
      <c r="BG6586" s="165"/>
      <c r="BH6586" s="165"/>
      <c r="BI6586" s="165"/>
      <c r="BJ6586" s="165"/>
      <c r="BK6586" s="165"/>
      <c r="BL6586" s="165"/>
      <c r="BM6586" s="165"/>
      <c r="BN6586" s="165"/>
      <c r="BO6586" s="165"/>
      <c r="BP6586" s="165"/>
      <c r="BQ6586" s="165"/>
      <c r="BR6586" s="165"/>
      <c r="BS6586" s="165"/>
      <c r="BT6586" s="165"/>
      <c r="BU6586" s="165"/>
      <c r="BV6586" s="165"/>
      <c r="BW6586" s="165"/>
      <c r="BX6586" s="165"/>
      <c r="BY6586" s="165"/>
      <c r="BZ6586" s="165"/>
      <c r="CA6586" s="165"/>
      <c r="CB6586" s="165"/>
      <c r="CC6586" s="165"/>
      <c r="CD6586" s="165"/>
      <c r="CE6586" s="165"/>
      <c r="CF6586" s="165"/>
      <c r="CG6586" s="165"/>
      <c r="CH6586" s="165"/>
      <c r="CI6586" s="165"/>
      <c r="CJ6586" s="165"/>
      <c r="CK6586" s="165"/>
      <c r="CL6586" s="165"/>
      <c r="CM6586" s="165"/>
      <c r="CN6586" s="165"/>
      <c r="CO6586" s="165"/>
      <c r="CP6586" s="165"/>
      <c r="CQ6586" s="165"/>
      <c r="CR6586" s="165"/>
      <c r="CS6586" s="165"/>
      <c r="CT6586" s="165"/>
      <c r="CU6586" s="165"/>
      <c r="CV6586" s="165"/>
      <c r="CW6586" s="165"/>
      <c r="CX6586" s="165"/>
      <c r="CY6586" s="165"/>
      <c r="CZ6586" s="165"/>
      <c r="DA6586" s="165"/>
      <c r="DB6586" s="165"/>
      <c r="DC6586" s="165"/>
      <c r="DD6586" s="165"/>
      <c r="DE6586" s="165"/>
      <c r="DF6586" s="165"/>
      <c r="DG6586" s="165"/>
      <c r="DH6586" s="165"/>
      <c r="DI6586" s="165"/>
      <c r="DJ6586" s="165"/>
      <c r="DK6586" s="165"/>
      <c r="DL6586" s="165"/>
      <c r="DM6586" s="165"/>
      <c r="DN6586" s="165"/>
      <c r="DO6586" s="165"/>
      <c r="DP6586" s="165"/>
      <c r="DQ6586" s="165"/>
      <c r="DR6586" s="165"/>
      <c r="DS6586" s="165"/>
      <c r="DT6586" s="165"/>
      <c r="DU6586" s="165"/>
      <c r="DV6586" s="165"/>
      <c r="DW6586" s="165"/>
      <c r="DX6586" s="165"/>
      <c r="DY6586" s="165"/>
      <c r="DZ6586" s="165"/>
      <c r="EA6586" s="165"/>
      <c r="EB6586" s="165"/>
      <c r="EC6586" s="165"/>
      <c r="ED6586" s="165"/>
    </row>
    <row r="6587" spans="3:134">
      <c r="C6587" s="152">
        <v>6564</v>
      </c>
      <c r="D6587" s="153">
        <v>-4778.9359317589524</v>
      </c>
      <c r="E6587" s="153">
        <v>364384.36974987388</v>
      </c>
      <c r="F6587" s="153">
        <v>-677263.40684533119</v>
      </c>
      <c r="G6587" s="153">
        <v>-1851847.4029807597</v>
      </c>
      <c r="H6587" s="153">
        <v>-2457725.5841710418</v>
      </c>
      <c r="I6587" s="153">
        <v>-359507.43746194243</v>
      </c>
      <c r="J6587" s="153">
        <v>810981.16933514178</v>
      </c>
      <c r="K6587" s="153">
        <v>919389.05576638877</v>
      </c>
      <c r="L6587" s="153">
        <v>1812907.2657050341</v>
      </c>
      <c r="M6587" s="153">
        <v>1232613.8887653649</v>
      </c>
      <c r="N6587" s="153">
        <v>-702073.91137385368</v>
      </c>
      <c r="O6587" s="153">
        <v>-1047316.1494427323</v>
      </c>
      <c r="P6587" s="153">
        <v>-2273662.9773323685</v>
      </c>
      <c r="Q6587" s="153">
        <v>-1501959.5748978853</v>
      </c>
      <c r="R6587" s="153">
        <v>-1175018.6400443316</v>
      </c>
      <c r="S6587" s="153">
        <v>-429904.00205089152</v>
      </c>
      <c r="T6587" s="153">
        <v>-5879519.2646829486</v>
      </c>
      <c r="U6587" s="153">
        <v>-4894195.9174350202</v>
      </c>
      <c r="V6587" s="153">
        <v>-6480368.482673645</v>
      </c>
      <c r="W6587" s="153">
        <v>-7769017.6841327995</v>
      </c>
      <c r="X6587" s="153">
        <v>-10282965.898194358</v>
      </c>
      <c r="Y6587" s="153">
        <v>-13167343.921438679</v>
      </c>
      <c r="Z6587" s="153">
        <v>0</v>
      </c>
      <c r="AA6587" s="153">
        <v>0</v>
      </c>
      <c r="AB6587" s="165"/>
      <c r="AC6587" s="165"/>
      <c r="AD6587" s="165"/>
      <c r="AE6587" s="165"/>
      <c r="AF6587" s="165"/>
      <c r="AG6587" s="165"/>
      <c r="AH6587" s="165"/>
      <c r="AI6587" s="165"/>
      <c r="AJ6587" s="165"/>
      <c r="AK6587" s="165"/>
      <c r="AL6587" s="165"/>
      <c r="AM6587" s="165"/>
      <c r="AN6587" s="165"/>
      <c r="AO6587" s="165"/>
      <c r="AP6587" s="165"/>
      <c r="AQ6587" s="165"/>
      <c r="AR6587" s="165"/>
      <c r="AS6587" s="165"/>
      <c r="AT6587" s="165"/>
      <c r="AU6587" s="165"/>
      <c r="AV6587" s="165"/>
      <c r="AW6587" s="165"/>
      <c r="AX6587" s="165"/>
      <c r="AY6587" s="165"/>
      <c r="AZ6587" s="165"/>
      <c r="BA6587" s="165"/>
      <c r="BB6587" s="165"/>
      <c r="BC6587" s="165"/>
      <c r="BD6587" s="165"/>
      <c r="BE6587" s="165"/>
      <c r="BF6587" s="165"/>
      <c r="BG6587" s="165"/>
      <c r="BH6587" s="165"/>
      <c r="BI6587" s="165"/>
      <c r="BJ6587" s="165"/>
      <c r="BK6587" s="165"/>
      <c r="BL6587" s="165"/>
      <c r="BM6587" s="165"/>
      <c r="BN6587" s="165"/>
      <c r="BO6587" s="165"/>
      <c r="BP6587" s="165"/>
      <c r="BQ6587" s="165"/>
      <c r="BR6587" s="165"/>
      <c r="BS6587" s="165"/>
      <c r="BT6587" s="165"/>
      <c r="BU6587" s="165"/>
      <c r="BV6587" s="165"/>
      <c r="BW6587" s="165"/>
      <c r="BX6587" s="165"/>
      <c r="BY6587" s="165"/>
      <c r="BZ6587" s="165"/>
      <c r="CA6587" s="165"/>
      <c r="CB6587" s="165"/>
      <c r="CC6587" s="165"/>
      <c r="CD6587" s="165"/>
      <c r="CE6587" s="165"/>
      <c r="CF6587" s="165"/>
      <c r="CG6587" s="165"/>
      <c r="CH6587" s="165"/>
      <c r="CI6587" s="165"/>
      <c r="CJ6587" s="165"/>
      <c r="CK6587" s="165"/>
      <c r="CL6587" s="165"/>
      <c r="CM6587" s="165"/>
      <c r="CN6587" s="165"/>
      <c r="CO6587" s="165"/>
      <c r="CP6587" s="165"/>
      <c r="CQ6587" s="165"/>
      <c r="CR6587" s="165"/>
      <c r="CS6587" s="165"/>
      <c r="CT6587" s="165"/>
      <c r="CU6587" s="165"/>
      <c r="CV6587" s="165"/>
      <c r="CW6587" s="165"/>
      <c r="CX6587" s="165"/>
      <c r="CY6587" s="165"/>
      <c r="CZ6587" s="165"/>
      <c r="DA6587" s="165"/>
      <c r="DB6587" s="165"/>
      <c r="DC6587" s="165"/>
      <c r="DD6587" s="165"/>
      <c r="DE6587" s="165"/>
      <c r="DF6587" s="165"/>
      <c r="DG6587" s="165"/>
      <c r="DH6587" s="165"/>
      <c r="DI6587" s="165"/>
      <c r="DJ6587" s="165"/>
      <c r="DK6587" s="165"/>
      <c r="DL6587" s="165"/>
      <c r="DM6587" s="165"/>
      <c r="DN6587" s="165"/>
      <c r="DO6587" s="165"/>
      <c r="DP6587" s="165"/>
      <c r="DQ6587" s="165"/>
      <c r="DR6587" s="165"/>
      <c r="DS6587" s="165"/>
      <c r="DT6587" s="165"/>
      <c r="DU6587" s="165"/>
      <c r="DV6587" s="165"/>
      <c r="DW6587" s="165"/>
      <c r="DX6587" s="165"/>
      <c r="DY6587" s="165"/>
      <c r="DZ6587" s="165"/>
      <c r="EA6587" s="165"/>
      <c r="EB6587" s="165"/>
      <c r="EC6587" s="165"/>
      <c r="ED6587" s="165"/>
    </row>
    <row r="6588" spans="3:134">
      <c r="C6588" s="152">
        <v>6565</v>
      </c>
      <c r="D6588" s="155">
        <v>-4778.9359317589524</v>
      </c>
      <c r="E6588" s="155">
        <v>765924.19975051284</v>
      </c>
      <c r="F6588" s="155">
        <v>1412757.8043355048</v>
      </c>
      <c r="G6588" s="155">
        <v>107766.96783700585</v>
      </c>
      <c r="H6588" s="155">
        <v>-442081.21591904759</v>
      </c>
      <c r="I6588" s="155">
        <v>-2639341.7224646509</v>
      </c>
      <c r="J6588" s="155">
        <v>-5054835.2018405944</v>
      </c>
      <c r="K6588" s="155">
        <v>-6297644.2714740336</v>
      </c>
      <c r="L6588" s="155">
        <v>-6183287.2595596015</v>
      </c>
      <c r="M6588" s="155">
        <v>-5295069.3116467446</v>
      </c>
      <c r="N6588" s="155">
        <v>-5313080.384046942</v>
      </c>
      <c r="O6588" s="155">
        <v>-5632270.9360668212</v>
      </c>
      <c r="P6588" s="155">
        <v>-5669553.2724560052</v>
      </c>
      <c r="Q6588" s="155">
        <v>-6286087.7600036412</v>
      </c>
      <c r="R6588" s="155">
        <v>-6194847.1900321394</v>
      </c>
      <c r="S6588" s="155">
        <v>-6291299.613595739</v>
      </c>
      <c r="T6588" s="155">
        <v>-11716572.294688761</v>
      </c>
      <c r="U6588" s="155">
        <v>-11481859.581791073</v>
      </c>
      <c r="V6588" s="155">
        <v>-14072129.829573199</v>
      </c>
      <c r="W6588" s="155">
        <v>-12216282.620157778</v>
      </c>
      <c r="X6588" s="155">
        <v>-12845177.544685289</v>
      </c>
      <c r="Y6588" s="155">
        <v>-13367937.229007885</v>
      </c>
      <c r="Z6588" s="155">
        <v>0</v>
      </c>
      <c r="AA6588" s="155">
        <v>0</v>
      </c>
      <c r="AB6588" s="166"/>
      <c r="AC6588" s="166"/>
      <c r="AD6588" s="166"/>
      <c r="AE6588" s="166"/>
      <c r="AF6588" s="166"/>
      <c r="AG6588" s="166"/>
      <c r="AH6588" s="166"/>
      <c r="AI6588" s="166"/>
      <c r="AJ6588" s="166"/>
      <c r="AK6588" s="166"/>
      <c r="AL6588" s="166"/>
      <c r="AM6588" s="166"/>
      <c r="AN6588" s="166"/>
      <c r="AO6588" s="166"/>
      <c r="AP6588" s="166"/>
      <c r="AQ6588" s="166"/>
      <c r="AR6588" s="166"/>
      <c r="AS6588" s="166"/>
      <c r="AT6588" s="166"/>
      <c r="AU6588" s="166"/>
      <c r="AV6588" s="166"/>
      <c r="AW6588" s="166"/>
      <c r="AX6588" s="166"/>
      <c r="AY6588" s="166"/>
      <c r="AZ6588" s="166"/>
      <c r="BA6588" s="166"/>
      <c r="BB6588" s="166"/>
      <c r="BC6588" s="166"/>
      <c r="BD6588" s="166"/>
      <c r="BE6588" s="166"/>
      <c r="BF6588" s="166"/>
      <c r="BG6588" s="166"/>
      <c r="BH6588" s="166"/>
      <c r="BI6588" s="166"/>
      <c r="BJ6588" s="166"/>
      <c r="BK6588" s="166"/>
      <c r="BL6588" s="166"/>
      <c r="BM6588" s="166"/>
      <c r="BN6588" s="166"/>
      <c r="BO6588" s="166"/>
      <c r="BP6588" s="166"/>
      <c r="BQ6588" s="166"/>
      <c r="BR6588" s="166"/>
      <c r="BS6588" s="166"/>
      <c r="BT6588" s="166"/>
      <c r="BU6588" s="166"/>
      <c r="BV6588" s="166"/>
      <c r="BW6588" s="166"/>
      <c r="BX6588" s="166"/>
      <c r="BY6588" s="166"/>
      <c r="BZ6588" s="166"/>
      <c r="CA6588" s="166"/>
      <c r="CB6588" s="166"/>
      <c r="CC6588" s="166"/>
      <c r="CD6588" s="166"/>
      <c r="CE6588" s="166"/>
      <c r="CF6588" s="166"/>
      <c r="CG6588" s="166"/>
      <c r="CH6588" s="166"/>
      <c r="CI6588" s="166"/>
      <c r="CJ6588" s="166"/>
      <c r="CK6588" s="166"/>
      <c r="CL6588" s="166"/>
      <c r="CM6588" s="166"/>
      <c r="CN6588" s="166"/>
      <c r="CO6588" s="166"/>
      <c r="CP6588" s="166"/>
      <c r="CQ6588" s="166"/>
      <c r="CR6588" s="166"/>
      <c r="CS6588" s="166"/>
      <c r="CT6588" s="166"/>
      <c r="CU6588" s="166"/>
      <c r="CV6588" s="166"/>
      <c r="CW6588" s="166"/>
      <c r="CX6588" s="166"/>
      <c r="CY6588" s="166"/>
      <c r="CZ6588" s="166"/>
      <c r="DA6588" s="166"/>
      <c r="DB6588" s="166"/>
      <c r="DC6588" s="166"/>
      <c r="DD6588" s="166"/>
      <c r="DE6588" s="166"/>
      <c r="DF6588" s="166"/>
      <c r="DG6588" s="166"/>
      <c r="DH6588" s="166"/>
      <c r="DI6588" s="166"/>
      <c r="DJ6588" s="166"/>
      <c r="DK6588" s="166"/>
      <c r="DL6588" s="166"/>
      <c r="DM6588" s="166"/>
      <c r="DN6588" s="166"/>
      <c r="DO6588" s="166"/>
      <c r="DP6588" s="166"/>
      <c r="DQ6588" s="166"/>
      <c r="DR6588" s="166"/>
      <c r="DS6588" s="166"/>
      <c r="DT6588" s="166"/>
      <c r="DU6588" s="166"/>
      <c r="DV6588" s="166"/>
      <c r="DW6588" s="166"/>
      <c r="DX6588" s="166"/>
      <c r="DY6588" s="166"/>
      <c r="DZ6588" s="166"/>
      <c r="EA6588" s="166"/>
      <c r="EB6588" s="166"/>
      <c r="EC6588" s="166"/>
      <c r="ED6588" s="166"/>
    </row>
    <row r="6589" spans="3:134">
      <c r="C6589" s="152">
        <v>6566</v>
      </c>
      <c r="D6589" s="155">
        <v>-4778.9359317589524</v>
      </c>
      <c r="E6589" s="155">
        <v>574183.30037902296</v>
      </c>
      <c r="F6589" s="155">
        <v>1933788.3378727585</v>
      </c>
      <c r="G6589" s="155">
        <v>1785786.2504936755</v>
      </c>
      <c r="H6589" s="155">
        <v>2257443.1423032433</v>
      </c>
      <c r="I6589" s="155">
        <v>3692592.304407835</v>
      </c>
      <c r="J6589" s="155">
        <v>2362406.4920217246</v>
      </c>
      <c r="K6589" s="155">
        <v>2299642.0687515587</v>
      </c>
      <c r="L6589" s="155">
        <v>1512416.2722080946</v>
      </c>
      <c r="M6589" s="155">
        <v>655835.25282749534</v>
      </c>
      <c r="N6589" s="155">
        <v>-92325.97153018415</v>
      </c>
      <c r="O6589" s="155">
        <v>-840949.72222885489</v>
      </c>
      <c r="P6589" s="155">
        <v>-1415872.5270215273</v>
      </c>
      <c r="Q6589" s="155">
        <v>-141138.77809654176</v>
      </c>
      <c r="R6589" s="155">
        <v>-1627829.6556163132</v>
      </c>
      <c r="S6589" s="155">
        <v>-4102822.7946535051</v>
      </c>
      <c r="T6589" s="155">
        <v>-10379853.925827965</v>
      </c>
      <c r="U6589" s="155">
        <v>-18261351.745093808</v>
      </c>
      <c r="V6589" s="155">
        <v>-19507955.10266307</v>
      </c>
      <c r="W6589" s="155">
        <v>-18092922.863820672</v>
      </c>
      <c r="X6589" s="155">
        <v>-19204670.516708642</v>
      </c>
      <c r="Y6589" s="155">
        <v>-19979933.119907424</v>
      </c>
      <c r="Z6589" s="155">
        <v>0</v>
      </c>
      <c r="AA6589" s="155">
        <v>0</v>
      </c>
      <c r="AB6589" s="166"/>
      <c r="AC6589" s="166"/>
      <c r="AD6589" s="166"/>
      <c r="AE6589" s="166"/>
      <c r="AF6589" s="166"/>
      <c r="AG6589" s="166"/>
      <c r="AH6589" s="166"/>
      <c r="AI6589" s="166"/>
      <c r="AJ6589" s="166"/>
      <c r="AK6589" s="166"/>
      <c r="AL6589" s="166"/>
      <c r="AM6589" s="166"/>
      <c r="AN6589" s="166"/>
      <c r="AO6589" s="166"/>
      <c r="AP6589" s="166"/>
      <c r="AQ6589" s="166"/>
      <c r="AR6589" s="166"/>
      <c r="AS6589" s="166"/>
      <c r="AT6589" s="166"/>
      <c r="AU6589" s="166"/>
      <c r="AV6589" s="166"/>
      <c r="AW6589" s="166"/>
      <c r="AX6589" s="166"/>
      <c r="AY6589" s="166"/>
      <c r="AZ6589" s="166"/>
      <c r="BA6589" s="166"/>
      <c r="BB6589" s="166"/>
      <c r="BC6589" s="166"/>
      <c r="BD6589" s="166"/>
      <c r="BE6589" s="166"/>
      <c r="BF6589" s="166"/>
      <c r="BG6589" s="166"/>
      <c r="BH6589" s="166"/>
      <c r="BI6589" s="166"/>
      <c r="BJ6589" s="166"/>
      <c r="BK6589" s="166"/>
      <c r="BL6589" s="166"/>
      <c r="BM6589" s="166"/>
      <c r="BN6589" s="166"/>
      <c r="BO6589" s="166"/>
      <c r="BP6589" s="166"/>
      <c r="BQ6589" s="166"/>
      <c r="BR6589" s="166"/>
      <c r="BS6589" s="166"/>
      <c r="BT6589" s="166"/>
      <c r="BU6589" s="166"/>
      <c r="BV6589" s="166"/>
      <c r="BW6589" s="166"/>
      <c r="BX6589" s="166"/>
      <c r="BY6589" s="166"/>
      <c r="BZ6589" s="166"/>
      <c r="CA6589" s="166"/>
      <c r="CB6589" s="166"/>
      <c r="CC6589" s="166"/>
      <c r="CD6589" s="166"/>
      <c r="CE6589" s="166"/>
      <c r="CF6589" s="166"/>
      <c r="CG6589" s="166"/>
      <c r="CH6589" s="166"/>
      <c r="CI6589" s="166"/>
      <c r="CJ6589" s="166"/>
      <c r="CK6589" s="166"/>
      <c r="CL6589" s="166"/>
      <c r="CM6589" s="166"/>
      <c r="CN6589" s="166"/>
      <c r="CO6589" s="166"/>
      <c r="CP6589" s="166"/>
      <c r="CQ6589" s="166"/>
      <c r="CR6589" s="166"/>
      <c r="CS6589" s="166"/>
      <c r="CT6589" s="166"/>
      <c r="CU6589" s="166"/>
      <c r="CV6589" s="166"/>
      <c r="CW6589" s="166"/>
      <c r="CX6589" s="166"/>
      <c r="CY6589" s="166"/>
      <c r="CZ6589" s="166"/>
      <c r="DA6589" s="166"/>
      <c r="DB6589" s="166"/>
      <c r="DC6589" s="166"/>
      <c r="DD6589" s="166"/>
      <c r="DE6589" s="166"/>
      <c r="DF6589" s="166"/>
      <c r="DG6589" s="166"/>
      <c r="DH6589" s="166"/>
      <c r="DI6589" s="166"/>
      <c r="DJ6589" s="166"/>
      <c r="DK6589" s="166"/>
      <c r="DL6589" s="166"/>
      <c r="DM6589" s="166"/>
      <c r="DN6589" s="166"/>
      <c r="DO6589" s="166"/>
      <c r="DP6589" s="166"/>
      <c r="DQ6589" s="166"/>
      <c r="DR6589" s="166"/>
      <c r="DS6589" s="166"/>
      <c r="DT6589" s="166"/>
      <c r="DU6589" s="166"/>
      <c r="DV6589" s="166"/>
      <c r="DW6589" s="166"/>
      <c r="DX6589" s="166"/>
      <c r="DY6589" s="166"/>
      <c r="DZ6589" s="166"/>
      <c r="EA6589" s="166"/>
      <c r="EB6589" s="166"/>
      <c r="EC6589" s="166"/>
      <c r="ED6589" s="166"/>
    </row>
    <row r="6590" spans="3:134">
      <c r="C6590" s="152">
        <v>6567</v>
      </c>
      <c r="D6590" s="155">
        <v>-4778.9359317589524</v>
      </c>
      <c r="E6590" s="155">
        <v>-1145703.2637090385</v>
      </c>
      <c r="F6590" s="155">
        <v>-1740319.8056953549</v>
      </c>
      <c r="G6590" s="155">
        <v>192239.70095853508</v>
      </c>
      <c r="H6590" s="155">
        <v>-138685.90974283218</v>
      </c>
      <c r="I6590" s="155">
        <v>-3322042.7619363368</v>
      </c>
      <c r="J6590" s="155">
        <v>-4431435.970173493</v>
      </c>
      <c r="K6590" s="155">
        <v>-6447172.2707961649</v>
      </c>
      <c r="L6590" s="155">
        <v>-5640841.3827723414</v>
      </c>
      <c r="M6590" s="155">
        <v>-2502729.7330838591</v>
      </c>
      <c r="N6590" s="155">
        <v>-5924916.6770094484</v>
      </c>
      <c r="O6590" s="155">
        <v>-6032091.7939892709</v>
      </c>
      <c r="P6590" s="155">
        <v>-3256249.4219133705</v>
      </c>
      <c r="Q6590" s="155">
        <v>-3575435.610673368</v>
      </c>
      <c r="R6590" s="155">
        <v>-2347768.9503965825</v>
      </c>
      <c r="S6590" s="155">
        <v>-2750804.0464992374</v>
      </c>
      <c r="T6590" s="155">
        <v>-2803040.025191173</v>
      </c>
      <c r="U6590" s="155">
        <v>-4300176.9469210058</v>
      </c>
      <c r="V6590" s="155">
        <v>-10917101.764708921</v>
      </c>
      <c r="W6590" s="155">
        <v>-11561012.426024958</v>
      </c>
      <c r="X6590" s="155">
        <v>-13998805.878844738</v>
      </c>
      <c r="Y6590" s="155">
        <v>-16002527.822455823</v>
      </c>
      <c r="Z6590" s="155">
        <v>0</v>
      </c>
      <c r="AA6590" s="155">
        <v>0</v>
      </c>
      <c r="AB6590" s="166"/>
      <c r="AC6590" s="166"/>
      <c r="AD6590" s="166"/>
      <c r="AE6590" s="166"/>
      <c r="AF6590" s="166"/>
      <c r="AG6590" s="166"/>
      <c r="AH6590" s="166"/>
      <c r="AI6590" s="166"/>
      <c r="AJ6590" s="166"/>
      <c r="AK6590" s="166"/>
      <c r="AL6590" s="166"/>
      <c r="AM6590" s="166"/>
      <c r="AN6590" s="166"/>
      <c r="AO6590" s="166"/>
      <c r="AP6590" s="166"/>
      <c r="AQ6590" s="166"/>
      <c r="AR6590" s="166"/>
      <c r="AS6590" s="166"/>
      <c r="AT6590" s="166"/>
      <c r="AU6590" s="166"/>
      <c r="AV6590" s="166"/>
      <c r="AW6590" s="166"/>
      <c r="AX6590" s="166"/>
      <c r="AY6590" s="166"/>
      <c r="AZ6590" s="166"/>
      <c r="BA6590" s="166"/>
      <c r="BB6590" s="166"/>
      <c r="BC6590" s="166"/>
      <c r="BD6590" s="166"/>
      <c r="BE6590" s="166"/>
      <c r="BF6590" s="166"/>
      <c r="BG6590" s="166"/>
      <c r="BH6590" s="166"/>
      <c r="BI6590" s="166"/>
      <c r="BJ6590" s="166"/>
      <c r="BK6590" s="166"/>
      <c r="BL6590" s="166"/>
      <c r="BM6590" s="166"/>
      <c r="BN6590" s="166"/>
      <c r="BO6590" s="166"/>
      <c r="BP6590" s="166"/>
      <c r="BQ6590" s="166"/>
      <c r="BR6590" s="166"/>
      <c r="BS6590" s="166"/>
      <c r="BT6590" s="166"/>
      <c r="BU6590" s="166"/>
      <c r="BV6590" s="166"/>
      <c r="BW6590" s="166"/>
      <c r="BX6590" s="166"/>
      <c r="BY6590" s="166"/>
      <c r="BZ6590" s="166"/>
      <c r="CA6590" s="166"/>
      <c r="CB6590" s="166"/>
      <c r="CC6590" s="166"/>
      <c r="CD6590" s="166"/>
      <c r="CE6590" s="166"/>
      <c r="CF6590" s="166"/>
      <c r="CG6590" s="166"/>
      <c r="CH6590" s="166"/>
      <c r="CI6590" s="166"/>
      <c r="CJ6590" s="166"/>
      <c r="CK6590" s="166"/>
      <c r="CL6590" s="166"/>
      <c r="CM6590" s="166"/>
      <c r="CN6590" s="166"/>
      <c r="CO6590" s="166"/>
      <c r="CP6590" s="166"/>
      <c r="CQ6590" s="166"/>
      <c r="CR6590" s="166"/>
      <c r="CS6590" s="166"/>
      <c r="CT6590" s="166"/>
      <c r="CU6590" s="166"/>
      <c r="CV6590" s="166"/>
      <c r="CW6590" s="166"/>
      <c r="CX6590" s="166"/>
      <c r="CY6590" s="166"/>
      <c r="CZ6590" s="166"/>
      <c r="DA6590" s="166"/>
      <c r="DB6590" s="166"/>
      <c r="DC6590" s="166"/>
      <c r="DD6590" s="166"/>
      <c r="DE6590" s="166"/>
      <c r="DF6590" s="166"/>
      <c r="DG6590" s="166"/>
      <c r="DH6590" s="166"/>
      <c r="DI6590" s="166"/>
      <c r="DJ6590" s="166"/>
      <c r="DK6590" s="166"/>
      <c r="DL6590" s="166"/>
      <c r="DM6590" s="166"/>
      <c r="DN6590" s="166"/>
      <c r="DO6590" s="166"/>
      <c r="DP6590" s="166"/>
      <c r="DQ6590" s="166"/>
      <c r="DR6590" s="166"/>
      <c r="DS6590" s="166"/>
      <c r="DT6590" s="166"/>
      <c r="DU6590" s="166"/>
      <c r="DV6590" s="166"/>
      <c r="DW6590" s="166"/>
      <c r="DX6590" s="166"/>
      <c r="DY6590" s="166"/>
      <c r="DZ6590" s="166"/>
      <c r="EA6590" s="166"/>
      <c r="EB6590" s="166"/>
      <c r="EC6590" s="166"/>
      <c r="ED6590" s="166"/>
    </row>
    <row r="6591" spans="3:134">
      <c r="C6591" s="152">
        <v>6568</v>
      </c>
      <c r="D6591" s="155">
        <v>-4778.9359317589524</v>
      </c>
      <c r="E6591" s="155">
        <v>-112530.25288075209</v>
      </c>
      <c r="F6591" s="155">
        <v>-17508.769984602928</v>
      </c>
      <c r="G6591" s="155">
        <v>-103995.66041402519</v>
      </c>
      <c r="H6591" s="155">
        <v>-194843.2638695091</v>
      </c>
      <c r="I6591" s="155">
        <v>-2846885.8993940353</v>
      </c>
      <c r="J6591" s="155">
        <v>-4070283.8089877963</v>
      </c>
      <c r="K6591" s="155">
        <v>-3409315.236130625</v>
      </c>
      <c r="L6591" s="155">
        <v>-3101373.7720434517</v>
      </c>
      <c r="M6591" s="155">
        <v>-3804420.9085202068</v>
      </c>
      <c r="N6591" s="155">
        <v>-5949385.7538543344</v>
      </c>
      <c r="O6591" s="155">
        <v>-5108286.8031291217</v>
      </c>
      <c r="P6591" s="155">
        <v>-4098097.820130527</v>
      </c>
      <c r="Q6591" s="155">
        <v>-3102116.3738752007</v>
      </c>
      <c r="R6591" s="155">
        <v>-2429310.5031536072</v>
      </c>
      <c r="S6591" s="155">
        <v>-3981139.3051378429</v>
      </c>
      <c r="T6591" s="155">
        <v>-6123772.548752144</v>
      </c>
      <c r="U6591" s="155">
        <v>-4452159.997264117</v>
      </c>
      <c r="V6591" s="155">
        <v>-3355240.1088051796</v>
      </c>
      <c r="W6591" s="155">
        <v>-2104543.7738298476</v>
      </c>
      <c r="X6591" s="155">
        <v>-3210783.4141558409</v>
      </c>
      <c r="Y6591" s="155">
        <v>-4406001.6799833626</v>
      </c>
      <c r="Z6591" s="155">
        <v>0</v>
      </c>
      <c r="AA6591" s="155">
        <v>0</v>
      </c>
      <c r="AB6591" s="166"/>
      <c r="AC6591" s="166"/>
      <c r="AD6591" s="166"/>
      <c r="AE6591" s="166"/>
      <c r="AF6591" s="166"/>
      <c r="AG6591" s="166"/>
      <c r="AH6591" s="166"/>
      <c r="AI6591" s="166"/>
      <c r="AJ6591" s="166"/>
      <c r="AK6591" s="166"/>
      <c r="AL6591" s="166"/>
      <c r="AM6591" s="166"/>
      <c r="AN6591" s="166"/>
      <c r="AO6591" s="166"/>
      <c r="AP6591" s="166"/>
      <c r="AQ6591" s="166"/>
      <c r="AR6591" s="166"/>
      <c r="AS6591" s="166"/>
      <c r="AT6591" s="166"/>
      <c r="AU6591" s="166"/>
      <c r="AV6591" s="166"/>
      <c r="AW6591" s="166"/>
      <c r="AX6591" s="166"/>
      <c r="AY6591" s="166"/>
      <c r="AZ6591" s="166"/>
      <c r="BA6591" s="166"/>
      <c r="BB6591" s="166"/>
      <c r="BC6591" s="166"/>
      <c r="BD6591" s="166"/>
      <c r="BE6591" s="166"/>
      <c r="BF6591" s="166"/>
      <c r="BG6591" s="166"/>
      <c r="BH6591" s="166"/>
      <c r="BI6591" s="166"/>
      <c r="BJ6591" s="166"/>
      <c r="BK6591" s="166"/>
      <c r="BL6591" s="166"/>
      <c r="BM6591" s="166"/>
      <c r="BN6591" s="166"/>
      <c r="BO6591" s="166"/>
      <c r="BP6591" s="166"/>
      <c r="BQ6591" s="166"/>
      <c r="BR6591" s="166"/>
      <c r="BS6591" s="166"/>
      <c r="BT6591" s="166"/>
      <c r="BU6591" s="166"/>
      <c r="BV6591" s="166"/>
      <c r="BW6591" s="166"/>
      <c r="BX6591" s="166"/>
      <c r="BY6591" s="166"/>
      <c r="BZ6591" s="166"/>
      <c r="CA6591" s="166"/>
      <c r="CB6591" s="166"/>
      <c r="CC6591" s="166"/>
      <c r="CD6591" s="166"/>
      <c r="CE6591" s="166"/>
      <c r="CF6591" s="166"/>
      <c r="CG6591" s="166"/>
      <c r="CH6591" s="166"/>
      <c r="CI6591" s="166"/>
      <c r="CJ6591" s="166"/>
      <c r="CK6591" s="166"/>
      <c r="CL6591" s="166"/>
      <c r="CM6591" s="166"/>
      <c r="CN6591" s="166"/>
      <c r="CO6591" s="166"/>
      <c r="CP6591" s="166"/>
      <c r="CQ6591" s="166"/>
      <c r="CR6591" s="166"/>
      <c r="CS6591" s="166"/>
      <c r="CT6591" s="166"/>
      <c r="CU6591" s="166"/>
      <c r="CV6591" s="166"/>
      <c r="CW6591" s="166"/>
      <c r="CX6591" s="166"/>
      <c r="CY6591" s="166"/>
      <c r="CZ6591" s="166"/>
      <c r="DA6591" s="166"/>
      <c r="DB6591" s="166"/>
      <c r="DC6591" s="166"/>
      <c r="DD6591" s="166"/>
      <c r="DE6591" s="166"/>
      <c r="DF6591" s="166"/>
      <c r="DG6591" s="166"/>
      <c r="DH6591" s="166"/>
      <c r="DI6591" s="166"/>
      <c r="DJ6591" s="166"/>
      <c r="DK6591" s="166"/>
      <c r="DL6591" s="166"/>
      <c r="DM6591" s="166"/>
      <c r="DN6591" s="166"/>
      <c r="DO6591" s="166"/>
      <c r="DP6591" s="166"/>
      <c r="DQ6591" s="166"/>
      <c r="DR6591" s="166"/>
      <c r="DS6591" s="166"/>
      <c r="DT6591" s="166"/>
      <c r="DU6591" s="166"/>
      <c r="DV6591" s="166"/>
      <c r="DW6591" s="166"/>
      <c r="DX6591" s="166"/>
      <c r="DY6591" s="166"/>
      <c r="DZ6591" s="166"/>
      <c r="EA6591" s="166"/>
      <c r="EB6591" s="166"/>
      <c r="EC6591" s="166"/>
      <c r="ED6591" s="166"/>
    </row>
    <row r="6592" spans="3:134">
      <c r="C6592" s="152">
        <v>6569</v>
      </c>
      <c r="D6592" s="153">
        <v>-4778.9359317589524</v>
      </c>
      <c r="E6592" s="153">
        <v>258921.66826412082</v>
      </c>
      <c r="F6592" s="153">
        <v>1857335.6242299378</v>
      </c>
      <c r="G6592" s="153">
        <v>2579996.9308632016</v>
      </c>
      <c r="H6592" s="153">
        <v>2517427.2317882031</v>
      </c>
      <c r="I6592" s="153">
        <v>1582236.7150011361</v>
      </c>
      <c r="J6592" s="153">
        <v>395431.10212489963</v>
      </c>
      <c r="K6592" s="153">
        <v>-1450903.3117741644</v>
      </c>
      <c r="L6592" s="153">
        <v>955706.04733711481</v>
      </c>
      <c r="M6592" s="153">
        <v>-1030683.5672433972</v>
      </c>
      <c r="N6592" s="153">
        <v>-4402902.1448953152</v>
      </c>
      <c r="O6592" s="153">
        <v>-2476127.6339837462</v>
      </c>
      <c r="P6592" s="153">
        <v>-4094205.731604293</v>
      </c>
      <c r="Q6592" s="153">
        <v>-6246491.3940522522</v>
      </c>
      <c r="R6592" s="153">
        <v>-5955277.111961484</v>
      </c>
      <c r="S6592" s="153">
        <v>-8128404.8922092766</v>
      </c>
      <c r="T6592" s="153">
        <v>-17799783.067964971</v>
      </c>
      <c r="U6592" s="153">
        <v>-17929602.343678638</v>
      </c>
      <c r="V6592" s="153">
        <v>-17961749.275028512</v>
      </c>
      <c r="W6592" s="153">
        <v>-18969309.221721813</v>
      </c>
      <c r="X6592" s="153">
        <v>-19491247.028983742</v>
      </c>
      <c r="Y6592" s="153">
        <v>-19591747.64866136</v>
      </c>
      <c r="Z6592" s="153">
        <v>0</v>
      </c>
      <c r="AA6592" s="153">
        <v>0</v>
      </c>
      <c r="AB6592" s="165"/>
      <c r="AC6592" s="165"/>
      <c r="AD6592" s="165"/>
      <c r="AE6592" s="165"/>
      <c r="AF6592" s="165"/>
      <c r="AG6592" s="165"/>
      <c r="AH6592" s="165"/>
      <c r="AI6592" s="165"/>
      <c r="AJ6592" s="165"/>
      <c r="AK6592" s="165"/>
      <c r="AL6592" s="165"/>
      <c r="AM6592" s="165"/>
      <c r="AN6592" s="165"/>
      <c r="AO6592" s="165"/>
      <c r="AP6592" s="165"/>
      <c r="AQ6592" s="165"/>
      <c r="AR6592" s="165"/>
      <c r="AS6592" s="165"/>
      <c r="AT6592" s="165"/>
      <c r="AU6592" s="165"/>
      <c r="AV6592" s="165"/>
      <c r="AW6592" s="165"/>
      <c r="AX6592" s="165"/>
      <c r="AY6592" s="165"/>
      <c r="AZ6592" s="165"/>
      <c r="BA6592" s="165"/>
      <c r="BB6592" s="165"/>
      <c r="BC6592" s="165"/>
      <c r="BD6592" s="165"/>
      <c r="BE6592" s="165"/>
      <c r="BF6592" s="165"/>
      <c r="BG6592" s="165"/>
      <c r="BH6592" s="165"/>
      <c r="BI6592" s="165"/>
      <c r="BJ6592" s="165"/>
      <c r="BK6592" s="165"/>
      <c r="BL6592" s="165"/>
      <c r="BM6592" s="165"/>
      <c r="BN6592" s="165"/>
      <c r="BO6592" s="165"/>
      <c r="BP6592" s="165"/>
      <c r="BQ6592" s="165"/>
      <c r="BR6592" s="165"/>
      <c r="BS6592" s="165"/>
      <c r="BT6592" s="165"/>
      <c r="BU6592" s="165"/>
      <c r="BV6592" s="165"/>
      <c r="BW6592" s="165"/>
      <c r="BX6592" s="165"/>
      <c r="BY6592" s="165"/>
      <c r="BZ6592" s="165"/>
      <c r="CA6592" s="165"/>
      <c r="CB6592" s="165"/>
      <c r="CC6592" s="165"/>
      <c r="CD6592" s="165"/>
      <c r="CE6592" s="165"/>
      <c r="CF6592" s="165"/>
      <c r="CG6592" s="165"/>
      <c r="CH6592" s="165"/>
      <c r="CI6592" s="165"/>
      <c r="CJ6592" s="165"/>
      <c r="CK6592" s="165"/>
      <c r="CL6592" s="165"/>
      <c r="CM6592" s="165"/>
      <c r="CN6592" s="165"/>
      <c r="CO6592" s="165"/>
      <c r="CP6592" s="165"/>
      <c r="CQ6592" s="165"/>
      <c r="CR6592" s="165"/>
      <c r="CS6592" s="165"/>
      <c r="CT6592" s="165"/>
      <c r="CU6592" s="165"/>
      <c r="CV6592" s="165"/>
      <c r="CW6592" s="165"/>
      <c r="CX6592" s="165"/>
      <c r="CY6592" s="165"/>
      <c r="CZ6592" s="165"/>
      <c r="DA6592" s="165"/>
      <c r="DB6592" s="165"/>
      <c r="DC6592" s="165"/>
      <c r="DD6592" s="165"/>
      <c r="DE6592" s="165"/>
      <c r="DF6592" s="165"/>
      <c r="DG6592" s="165"/>
      <c r="DH6592" s="165"/>
      <c r="DI6592" s="165"/>
      <c r="DJ6592" s="165"/>
      <c r="DK6592" s="165"/>
      <c r="DL6592" s="165"/>
      <c r="DM6592" s="165"/>
      <c r="DN6592" s="165"/>
      <c r="DO6592" s="165"/>
      <c r="DP6592" s="165"/>
      <c r="DQ6592" s="165"/>
      <c r="DR6592" s="165"/>
      <c r="DS6592" s="165"/>
      <c r="DT6592" s="165"/>
      <c r="DU6592" s="165"/>
      <c r="DV6592" s="165"/>
      <c r="DW6592" s="165"/>
      <c r="DX6592" s="165"/>
      <c r="DY6592" s="165"/>
      <c r="DZ6592" s="165"/>
      <c r="EA6592" s="165"/>
      <c r="EB6592" s="165"/>
      <c r="EC6592" s="165"/>
      <c r="ED6592" s="165"/>
    </row>
    <row r="6593" spans="3:134">
      <c r="C6593" s="152">
        <v>6570</v>
      </c>
      <c r="D6593" s="153">
        <v>-4778.9359317589524</v>
      </c>
      <c r="E6593" s="153">
        <v>-178953.42761419713</v>
      </c>
      <c r="F6593" s="153">
        <v>1067483.6366570741</v>
      </c>
      <c r="G6593" s="153">
        <v>197506.01586017013</v>
      </c>
      <c r="H6593" s="153">
        <v>-469695.53678834438</v>
      </c>
      <c r="I6593" s="153">
        <v>-148524.66778030992</v>
      </c>
      <c r="J6593" s="153">
        <v>-273980.25044368207</v>
      </c>
      <c r="K6593" s="153">
        <v>-254708.70684374869</v>
      </c>
      <c r="L6593" s="153">
        <v>997841.83261467516</v>
      </c>
      <c r="M6593" s="153">
        <v>2121525.2718690932</v>
      </c>
      <c r="N6593" s="153">
        <v>927616.03573323786</v>
      </c>
      <c r="O6593" s="153">
        <v>3351943.6567133814</v>
      </c>
      <c r="P6593" s="153">
        <v>5499756.1801865846</v>
      </c>
      <c r="Q6593" s="153">
        <v>3809334.7752475888</v>
      </c>
      <c r="R6593" s="153">
        <v>4491648.2419586629</v>
      </c>
      <c r="S6593" s="153">
        <v>3291904.5487611294</v>
      </c>
      <c r="T6593" s="153">
        <v>5588666.2521380037</v>
      </c>
      <c r="U6593" s="153">
        <v>3913556.7816102952</v>
      </c>
      <c r="V6593" s="153">
        <v>546738.72832767665</v>
      </c>
      <c r="W6593" s="153">
        <v>-1711971.5661316216</v>
      </c>
      <c r="X6593" s="153">
        <v>-3994676.8132444918</v>
      </c>
      <c r="Y6593" s="153">
        <v>-6212381.6780348271</v>
      </c>
      <c r="Z6593" s="153">
        <v>0</v>
      </c>
      <c r="AA6593" s="153">
        <v>0</v>
      </c>
      <c r="AB6593" s="165"/>
      <c r="AC6593" s="165"/>
      <c r="AD6593" s="165"/>
      <c r="AE6593" s="165"/>
      <c r="AF6593" s="165"/>
      <c r="AG6593" s="165"/>
      <c r="AH6593" s="165"/>
      <c r="AI6593" s="165"/>
      <c r="AJ6593" s="165"/>
      <c r="AK6593" s="165"/>
      <c r="AL6593" s="165"/>
      <c r="AM6593" s="165"/>
      <c r="AN6593" s="165"/>
      <c r="AO6593" s="165"/>
      <c r="AP6593" s="165"/>
      <c r="AQ6593" s="165"/>
      <c r="AR6593" s="165"/>
      <c r="AS6593" s="165"/>
      <c r="AT6593" s="165"/>
      <c r="AU6593" s="165"/>
      <c r="AV6593" s="165"/>
      <c r="AW6593" s="165"/>
      <c r="AX6593" s="165"/>
      <c r="AY6593" s="165"/>
      <c r="AZ6593" s="165"/>
      <c r="BA6593" s="165"/>
      <c r="BB6593" s="165"/>
      <c r="BC6593" s="165"/>
      <c r="BD6593" s="165"/>
      <c r="BE6593" s="165"/>
      <c r="BF6593" s="165"/>
      <c r="BG6593" s="165"/>
      <c r="BH6593" s="165"/>
      <c r="BI6593" s="165"/>
      <c r="BJ6593" s="165"/>
      <c r="BK6593" s="165"/>
      <c r="BL6593" s="165"/>
      <c r="BM6593" s="165"/>
      <c r="BN6593" s="165"/>
      <c r="BO6593" s="165"/>
      <c r="BP6593" s="165"/>
      <c r="BQ6593" s="165"/>
      <c r="BR6593" s="165"/>
      <c r="BS6593" s="165"/>
      <c r="BT6593" s="165"/>
      <c r="BU6593" s="165"/>
      <c r="BV6593" s="165"/>
      <c r="BW6593" s="165"/>
      <c r="BX6593" s="165"/>
      <c r="BY6593" s="165"/>
      <c r="BZ6593" s="165"/>
      <c r="CA6593" s="165"/>
      <c r="CB6593" s="165"/>
      <c r="CC6593" s="165"/>
      <c r="CD6593" s="165"/>
      <c r="CE6593" s="165"/>
      <c r="CF6593" s="165"/>
      <c r="CG6593" s="165"/>
      <c r="CH6593" s="165"/>
      <c r="CI6593" s="165"/>
      <c r="CJ6593" s="165"/>
      <c r="CK6593" s="165"/>
      <c r="CL6593" s="165"/>
      <c r="CM6593" s="165"/>
      <c r="CN6593" s="165"/>
      <c r="CO6593" s="165"/>
      <c r="CP6593" s="165"/>
      <c r="CQ6593" s="165"/>
      <c r="CR6593" s="165"/>
      <c r="CS6593" s="165"/>
      <c r="CT6593" s="165"/>
      <c r="CU6593" s="165"/>
      <c r="CV6593" s="165"/>
      <c r="CW6593" s="165"/>
      <c r="CX6593" s="165"/>
      <c r="CY6593" s="165"/>
      <c r="CZ6593" s="165"/>
      <c r="DA6593" s="165"/>
      <c r="DB6593" s="165"/>
      <c r="DC6593" s="165"/>
      <c r="DD6593" s="165"/>
      <c r="DE6593" s="165"/>
      <c r="DF6593" s="165"/>
      <c r="DG6593" s="165"/>
      <c r="DH6593" s="165"/>
      <c r="DI6593" s="165"/>
      <c r="DJ6593" s="165"/>
      <c r="DK6593" s="165"/>
      <c r="DL6593" s="165"/>
      <c r="DM6593" s="165"/>
      <c r="DN6593" s="165"/>
      <c r="DO6593" s="165"/>
      <c r="DP6593" s="165"/>
      <c r="DQ6593" s="165"/>
      <c r="DR6593" s="165"/>
      <c r="DS6593" s="165"/>
      <c r="DT6593" s="165"/>
      <c r="DU6593" s="165"/>
      <c r="DV6593" s="165"/>
      <c r="DW6593" s="165"/>
      <c r="DX6593" s="165"/>
      <c r="DY6593" s="165"/>
      <c r="DZ6593" s="165"/>
      <c r="EA6593" s="165"/>
      <c r="EB6593" s="165"/>
      <c r="EC6593" s="165"/>
      <c r="ED6593" s="165"/>
    </row>
    <row r="6594" spans="3:134">
      <c r="C6594" s="152">
        <v>6571</v>
      </c>
      <c r="D6594" s="153">
        <v>-4778.9359317589524</v>
      </c>
      <c r="E6594" s="153">
        <v>770408.97784967721</v>
      </c>
      <c r="F6594" s="153">
        <v>1842342.6010735482</v>
      </c>
      <c r="G6594" s="153">
        <v>2213326.8368145972</v>
      </c>
      <c r="H6594" s="153">
        <v>1720719.2174917758</v>
      </c>
      <c r="I6594" s="153">
        <v>2653068.7856843621</v>
      </c>
      <c r="J6594" s="153">
        <v>2933179.9356636107</v>
      </c>
      <c r="K6594" s="153">
        <v>2303180.8498432636</v>
      </c>
      <c r="L6594" s="153">
        <v>3037540.6808033139</v>
      </c>
      <c r="M6594" s="153">
        <v>2534026.1488828957</v>
      </c>
      <c r="N6594" s="153">
        <v>247071.47666321695</v>
      </c>
      <c r="O6594" s="153">
        <v>-3292955.1981493235</v>
      </c>
      <c r="P6594" s="153">
        <v>-5319074.5664745271</v>
      </c>
      <c r="Q6594" s="153">
        <v>-6721373.6737145185</v>
      </c>
      <c r="R6594" s="153">
        <v>-6331091.1343195438</v>
      </c>
      <c r="S6594" s="153">
        <v>-6174433.6929052174</v>
      </c>
      <c r="T6594" s="153">
        <v>-6533338.1297383308</v>
      </c>
      <c r="U6594" s="153">
        <v>-7719275.966146484</v>
      </c>
      <c r="V6594" s="153">
        <v>-12157707.396911144</v>
      </c>
      <c r="W6594" s="153">
        <v>-12433210.065186962</v>
      </c>
      <c r="X6594" s="153">
        <v>-14031738.174059138</v>
      </c>
      <c r="Y6594" s="153">
        <v>-15749766.251731604</v>
      </c>
      <c r="Z6594" s="153">
        <v>0</v>
      </c>
      <c r="AA6594" s="153">
        <v>0</v>
      </c>
      <c r="AB6594" s="165"/>
      <c r="AC6594" s="165"/>
      <c r="AD6594" s="165"/>
      <c r="AE6594" s="165"/>
      <c r="AF6594" s="165"/>
      <c r="AG6594" s="165"/>
      <c r="AH6594" s="165"/>
      <c r="AI6594" s="165"/>
      <c r="AJ6594" s="165"/>
      <c r="AK6594" s="165"/>
      <c r="AL6594" s="165"/>
      <c r="AM6594" s="165"/>
      <c r="AN6594" s="165"/>
      <c r="AO6594" s="165"/>
      <c r="AP6594" s="165"/>
      <c r="AQ6594" s="165"/>
      <c r="AR6594" s="165"/>
      <c r="AS6594" s="165"/>
      <c r="AT6594" s="165"/>
      <c r="AU6594" s="165"/>
      <c r="AV6594" s="165"/>
      <c r="AW6594" s="165"/>
      <c r="AX6594" s="165"/>
      <c r="AY6594" s="165"/>
      <c r="AZ6594" s="165"/>
      <c r="BA6594" s="165"/>
      <c r="BB6594" s="165"/>
      <c r="BC6594" s="165"/>
      <c r="BD6594" s="165"/>
      <c r="BE6594" s="165"/>
      <c r="BF6594" s="165"/>
      <c r="BG6594" s="165"/>
      <c r="BH6594" s="165"/>
      <c r="BI6594" s="165"/>
      <c r="BJ6594" s="165"/>
      <c r="BK6594" s="165"/>
      <c r="BL6594" s="165"/>
      <c r="BM6594" s="165"/>
      <c r="BN6594" s="165"/>
      <c r="BO6594" s="165"/>
      <c r="BP6594" s="165"/>
      <c r="BQ6594" s="165"/>
      <c r="BR6594" s="165"/>
      <c r="BS6594" s="165"/>
      <c r="BT6594" s="165"/>
      <c r="BU6594" s="165"/>
      <c r="BV6594" s="165"/>
      <c r="BW6594" s="165"/>
      <c r="BX6594" s="165"/>
      <c r="BY6594" s="165"/>
      <c r="BZ6594" s="165"/>
      <c r="CA6594" s="165"/>
      <c r="CB6594" s="165"/>
      <c r="CC6594" s="165"/>
      <c r="CD6594" s="165"/>
      <c r="CE6594" s="165"/>
      <c r="CF6594" s="165"/>
      <c r="CG6594" s="165"/>
      <c r="CH6594" s="165"/>
      <c r="CI6594" s="165"/>
      <c r="CJ6594" s="165"/>
      <c r="CK6594" s="165"/>
      <c r="CL6594" s="165"/>
      <c r="CM6594" s="165"/>
      <c r="CN6594" s="165"/>
      <c r="CO6594" s="165"/>
      <c r="CP6594" s="165"/>
      <c r="CQ6594" s="165"/>
      <c r="CR6594" s="165"/>
      <c r="CS6594" s="165"/>
      <c r="CT6594" s="165"/>
      <c r="CU6594" s="165"/>
      <c r="CV6594" s="165"/>
      <c r="CW6594" s="165"/>
      <c r="CX6594" s="165"/>
      <c r="CY6594" s="165"/>
      <c r="CZ6594" s="165"/>
      <c r="DA6594" s="165"/>
      <c r="DB6594" s="165"/>
      <c r="DC6594" s="165"/>
      <c r="DD6594" s="165"/>
      <c r="DE6594" s="165"/>
      <c r="DF6594" s="165"/>
      <c r="DG6594" s="165"/>
      <c r="DH6594" s="165"/>
      <c r="DI6594" s="165"/>
      <c r="DJ6594" s="165"/>
      <c r="DK6594" s="165"/>
      <c r="DL6594" s="165"/>
      <c r="DM6594" s="165"/>
      <c r="DN6594" s="165"/>
      <c r="DO6594" s="165"/>
      <c r="DP6594" s="165"/>
      <c r="DQ6594" s="165"/>
      <c r="DR6594" s="165"/>
      <c r="DS6594" s="165"/>
      <c r="DT6594" s="165"/>
      <c r="DU6594" s="165"/>
      <c r="DV6594" s="165"/>
      <c r="DW6594" s="165"/>
      <c r="DX6594" s="165"/>
      <c r="DY6594" s="165"/>
      <c r="DZ6594" s="165"/>
      <c r="EA6594" s="165"/>
      <c r="EB6594" s="165"/>
      <c r="EC6594" s="165"/>
      <c r="ED6594" s="165"/>
    </row>
    <row r="6595" spans="3:134">
      <c r="C6595" s="152">
        <v>6572</v>
      </c>
      <c r="D6595" s="153">
        <v>-4778.9359317589524</v>
      </c>
      <c r="E6595" s="153">
        <v>-2565448.9238348752</v>
      </c>
      <c r="F6595" s="153">
        <v>-2468774.0299219042</v>
      </c>
      <c r="G6595" s="153">
        <v>-1229921.437714994</v>
      </c>
      <c r="H6595" s="153">
        <v>-2743347.952829361</v>
      </c>
      <c r="I6595" s="153">
        <v>-1661037.6295452565</v>
      </c>
      <c r="J6595" s="153">
        <v>625670.78931884468</v>
      </c>
      <c r="K6595" s="153">
        <v>1508436.4434514642</v>
      </c>
      <c r="L6595" s="153">
        <v>408276.85607546568</v>
      </c>
      <c r="M6595" s="153">
        <v>-1673528.4810295254</v>
      </c>
      <c r="N6595" s="153">
        <v>-3636389.394127965</v>
      </c>
      <c r="O6595" s="153">
        <v>-5632280.7578493357</v>
      </c>
      <c r="P6595" s="153">
        <v>-4577023.2889194936</v>
      </c>
      <c r="Q6595" s="153">
        <v>-4860005.2881875038</v>
      </c>
      <c r="R6595" s="153">
        <v>-3883416.1759709269</v>
      </c>
      <c r="S6595" s="153">
        <v>-7343639.4826426804</v>
      </c>
      <c r="T6595" s="153">
        <v>-9513564.9561939985</v>
      </c>
      <c r="U6595" s="153">
        <v>-7829292.2565632015</v>
      </c>
      <c r="V6595" s="153">
        <v>-11170746.810219944</v>
      </c>
      <c r="W6595" s="153">
        <v>-9219777.6625546813</v>
      </c>
      <c r="X6595" s="153">
        <v>-8011553.909064725</v>
      </c>
      <c r="Y6595" s="153">
        <v>-5987047.9007724226</v>
      </c>
      <c r="Z6595" s="153">
        <v>0</v>
      </c>
      <c r="AA6595" s="153">
        <v>0</v>
      </c>
      <c r="AB6595" s="165"/>
      <c r="AC6595" s="165"/>
      <c r="AD6595" s="165"/>
      <c r="AE6595" s="165"/>
      <c r="AF6595" s="165"/>
      <c r="AG6595" s="165"/>
      <c r="AH6595" s="165"/>
      <c r="AI6595" s="165"/>
      <c r="AJ6595" s="165"/>
      <c r="AK6595" s="165"/>
      <c r="AL6595" s="165"/>
      <c r="AM6595" s="165"/>
      <c r="AN6595" s="165"/>
      <c r="AO6595" s="165"/>
      <c r="AP6595" s="165"/>
      <c r="AQ6595" s="165"/>
      <c r="AR6595" s="165"/>
      <c r="AS6595" s="165"/>
      <c r="AT6595" s="165"/>
      <c r="AU6595" s="165"/>
      <c r="AV6595" s="165"/>
      <c r="AW6595" s="165"/>
      <c r="AX6595" s="165"/>
      <c r="AY6595" s="165"/>
      <c r="AZ6595" s="165"/>
      <c r="BA6595" s="165"/>
      <c r="BB6595" s="165"/>
      <c r="BC6595" s="165"/>
      <c r="BD6595" s="165"/>
      <c r="BE6595" s="165"/>
      <c r="BF6595" s="165"/>
      <c r="BG6595" s="165"/>
      <c r="BH6595" s="165"/>
      <c r="BI6595" s="165"/>
      <c r="BJ6595" s="165"/>
      <c r="BK6595" s="165"/>
      <c r="BL6595" s="165"/>
      <c r="BM6595" s="165"/>
      <c r="BN6595" s="165"/>
      <c r="BO6595" s="165"/>
      <c r="BP6595" s="165"/>
      <c r="BQ6595" s="165"/>
      <c r="BR6595" s="165"/>
      <c r="BS6595" s="165"/>
      <c r="BT6595" s="165"/>
      <c r="BU6595" s="165"/>
      <c r="BV6595" s="165"/>
      <c r="BW6595" s="165"/>
      <c r="BX6595" s="165"/>
      <c r="BY6595" s="165"/>
      <c r="BZ6595" s="165"/>
      <c r="CA6595" s="165"/>
      <c r="CB6595" s="165"/>
      <c r="CC6595" s="165"/>
      <c r="CD6595" s="165"/>
      <c r="CE6595" s="165"/>
      <c r="CF6595" s="165"/>
      <c r="CG6595" s="165"/>
      <c r="CH6595" s="165"/>
      <c r="CI6595" s="165"/>
      <c r="CJ6595" s="165"/>
      <c r="CK6595" s="165"/>
      <c r="CL6595" s="165"/>
      <c r="CM6595" s="165"/>
      <c r="CN6595" s="165"/>
      <c r="CO6595" s="165"/>
      <c r="CP6595" s="165"/>
      <c r="CQ6595" s="165"/>
      <c r="CR6595" s="165"/>
      <c r="CS6595" s="165"/>
      <c r="CT6595" s="165"/>
      <c r="CU6595" s="165"/>
      <c r="CV6595" s="165"/>
      <c r="CW6595" s="165"/>
      <c r="CX6595" s="165"/>
      <c r="CY6595" s="165"/>
      <c r="CZ6595" s="165"/>
      <c r="DA6595" s="165"/>
      <c r="DB6595" s="165"/>
      <c r="DC6595" s="165"/>
      <c r="DD6595" s="165"/>
      <c r="DE6595" s="165"/>
      <c r="DF6595" s="165"/>
      <c r="DG6595" s="165"/>
      <c r="DH6595" s="165"/>
      <c r="DI6595" s="165"/>
      <c r="DJ6595" s="165"/>
      <c r="DK6595" s="165"/>
      <c r="DL6595" s="165"/>
      <c r="DM6595" s="165"/>
      <c r="DN6595" s="165"/>
      <c r="DO6595" s="165"/>
      <c r="DP6595" s="165"/>
      <c r="DQ6595" s="165"/>
      <c r="DR6595" s="165"/>
      <c r="DS6595" s="165"/>
      <c r="DT6595" s="165"/>
      <c r="DU6595" s="165"/>
      <c r="DV6595" s="165"/>
      <c r="DW6595" s="165"/>
      <c r="DX6595" s="165"/>
      <c r="DY6595" s="165"/>
      <c r="DZ6595" s="165"/>
      <c r="EA6595" s="165"/>
      <c r="EB6595" s="165"/>
      <c r="EC6595" s="165"/>
      <c r="ED6595" s="165"/>
    </row>
    <row r="6596" spans="3:134">
      <c r="C6596" s="152">
        <v>6573</v>
      </c>
      <c r="D6596" s="155">
        <v>-4778.9359317589524</v>
      </c>
      <c r="E6596" s="155">
        <v>-2026006.1259362996</v>
      </c>
      <c r="F6596" s="155">
        <v>-2465905.6673860103</v>
      </c>
      <c r="G6596" s="155">
        <v>-3724335.3380301893</v>
      </c>
      <c r="H6596" s="155">
        <v>-4154090.993988499</v>
      </c>
      <c r="I6596" s="155">
        <v>-4068623.509730801</v>
      </c>
      <c r="J6596" s="155">
        <v>-3215727.0680924356</v>
      </c>
      <c r="K6596" s="155">
        <v>-3886012.2464214563</v>
      </c>
      <c r="L6596" s="155">
        <v>-3395869.7942229062</v>
      </c>
      <c r="M6596" s="155">
        <v>-3489997.9597252756</v>
      </c>
      <c r="N6596" s="155">
        <v>-4520628.0407520086</v>
      </c>
      <c r="O6596" s="155">
        <v>-2607413.1278947145</v>
      </c>
      <c r="P6596" s="155">
        <v>-1139460.7666954547</v>
      </c>
      <c r="Q6596" s="155">
        <v>-3842614.7537886202</v>
      </c>
      <c r="R6596" s="155">
        <v>-2507903.8624444455</v>
      </c>
      <c r="S6596" s="155">
        <v>986518.19477674365</v>
      </c>
      <c r="T6596" s="155">
        <v>-8639369.6381299645</v>
      </c>
      <c r="U6596" s="155">
        <v>-10216577.4630256</v>
      </c>
      <c r="V6596" s="155">
        <v>-8516118.8843520731</v>
      </c>
      <c r="W6596" s="155">
        <v>-8799899.0742532313</v>
      </c>
      <c r="X6596" s="155">
        <v>-10359819.647954807</v>
      </c>
      <c r="Y6596" s="155">
        <v>-12316817.524308994</v>
      </c>
      <c r="Z6596" s="155">
        <v>0</v>
      </c>
      <c r="AA6596" s="155">
        <v>0</v>
      </c>
      <c r="AB6596" s="166"/>
      <c r="AC6596" s="166"/>
      <c r="AD6596" s="166"/>
      <c r="AE6596" s="166"/>
      <c r="AF6596" s="166"/>
      <c r="AG6596" s="166"/>
      <c r="AH6596" s="166"/>
      <c r="AI6596" s="166"/>
      <c r="AJ6596" s="166"/>
      <c r="AK6596" s="166"/>
      <c r="AL6596" s="166"/>
      <c r="AM6596" s="166"/>
      <c r="AN6596" s="166"/>
      <c r="AO6596" s="166"/>
      <c r="AP6596" s="166"/>
      <c r="AQ6596" s="166"/>
      <c r="AR6596" s="166"/>
      <c r="AS6596" s="166"/>
      <c r="AT6596" s="166"/>
      <c r="AU6596" s="166"/>
      <c r="AV6596" s="166"/>
      <c r="AW6596" s="166"/>
      <c r="AX6596" s="166"/>
      <c r="AY6596" s="166"/>
      <c r="AZ6596" s="166"/>
      <c r="BA6596" s="166"/>
      <c r="BB6596" s="166"/>
      <c r="BC6596" s="166"/>
      <c r="BD6596" s="166"/>
      <c r="BE6596" s="166"/>
      <c r="BF6596" s="166"/>
      <c r="BG6596" s="166"/>
      <c r="BH6596" s="166"/>
      <c r="BI6596" s="166"/>
      <c r="BJ6596" s="166"/>
      <c r="BK6596" s="166"/>
      <c r="BL6596" s="166"/>
      <c r="BM6596" s="166"/>
      <c r="BN6596" s="166"/>
      <c r="BO6596" s="166"/>
      <c r="BP6596" s="166"/>
      <c r="BQ6596" s="166"/>
      <c r="BR6596" s="166"/>
      <c r="BS6596" s="166"/>
      <c r="BT6596" s="166"/>
      <c r="BU6596" s="166"/>
      <c r="BV6596" s="166"/>
      <c r="BW6596" s="166"/>
      <c r="BX6596" s="166"/>
      <c r="BY6596" s="166"/>
      <c r="BZ6596" s="166"/>
      <c r="CA6596" s="166"/>
      <c r="CB6596" s="166"/>
      <c r="CC6596" s="166"/>
      <c r="CD6596" s="166"/>
      <c r="CE6596" s="166"/>
      <c r="CF6596" s="166"/>
      <c r="CG6596" s="166"/>
      <c r="CH6596" s="166"/>
      <c r="CI6596" s="166"/>
      <c r="CJ6596" s="166"/>
      <c r="CK6596" s="166"/>
      <c r="CL6596" s="166"/>
      <c r="CM6596" s="166"/>
      <c r="CN6596" s="166"/>
      <c r="CO6596" s="166"/>
      <c r="CP6596" s="166"/>
      <c r="CQ6596" s="166"/>
      <c r="CR6596" s="166"/>
      <c r="CS6596" s="166"/>
      <c r="CT6596" s="166"/>
      <c r="CU6596" s="166"/>
      <c r="CV6596" s="166"/>
      <c r="CW6596" s="166"/>
      <c r="CX6596" s="166"/>
      <c r="CY6596" s="166"/>
      <c r="CZ6596" s="166"/>
      <c r="DA6596" s="166"/>
      <c r="DB6596" s="166"/>
      <c r="DC6596" s="166"/>
      <c r="DD6596" s="166"/>
      <c r="DE6596" s="166"/>
      <c r="DF6596" s="166"/>
      <c r="DG6596" s="166"/>
      <c r="DH6596" s="166"/>
      <c r="DI6596" s="166"/>
      <c r="DJ6596" s="166"/>
      <c r="DK6596" s="166"/>
      <c r="DL6596" s="166"/>
      <c r="DM6596" s="166"/>
      <c r="DN6596" s="166"/>
      <c r="DO6596" s="166"/>
      <c r="DP6596" s="166"/>
      <c r="DQ6596" s="166"/>
      <c r="DR6596" s="166"/>
      <c r="DS6596" s="166"/>
      <c r="DT6596" s="166"/>
      <c r="DU6596" s="166"/>
      <c r="DV6596" s="166"/>
      <c r="DW6596" s="166"/>
      <c r="DX6596" s="166"/>
      <c r="DY6596" s="166"/>
      <c r="DZ6596" s="166"/>
      <c r="EA6596" s="166"/>
      <c r="EB6596" s="166"/>
      <c r="EC6596" s="166"/>
      <c r="ED6596" s="166"/>
    </row>
    <row r="6597" spans="3:134">
      <c r="C6597" s="152">
        <v>6574</v>
      </c>
      <c r="D6597" s="155">
        <v>-4778.9359317589524</v>
      </c>
      <c r="E6597" s="155">
        <v>108767.02813880146</v>
      </c>
      <c r="F6597" s="155">
        <v>1849723.9364759773</v>
      </c>
      <c r="G6597" s="155">
        <v>2935011.8423401564</v>
      </c>
      <c r="H6597" s="155">
        <v>1262025.6959029883</v>
      </c>
      <c r="I6597" s="155">
        <v>533368.82865063846</v>
      </c>
      <c r="J6597" s="155">
        <v>507124.13116012514</v>
      </c>
      <c r="K6597" s="155">
        <v>1161866.8889369816</v>
      </c>
      <c r="L6597" s="155">
        <v>1898128.9688856304</v>
      </c>
      <c r="M6597" s="155">
        <v>1059109.6731310338</v>
      </c>
      <c r="N6597" s="155">
        <v>-109916.85044582188</v>
      </c>
      <c r="O6597" s="155">
        <v>-1028120.863963291</v>
      </c>
      <c r="P6597" s="155">
        <v>503346.6864386797</v>
      </c>
      <c r="Q6597" s="155">
        <v>-3163550.4633557051</v>
      </c>
      <c r="R6597" s="155">
        <v>-1691585.4471825063</v>
      </c>
      <c r="S6597" s="155">
        <v>-1054852.6452736259</v>
      </c>
      <c r="T6597" s="155">
        <v>-6521914.6654438972</v>
      </c>
      <c r="U6597" s="155">
        <v>-5793107.8985768557</v>
      </c>
      <c r="V6597" s="155">
        <v>-9348893.8310815245</v>
      </c>
      <c r="W6597" s="155">
        <v>-12573584.873899624</v>
      </c>
      <c r="X6597" s="155">
        <v>-15243130.427584901</v>
      </c>
      <c r="Y6597" s="155">
        <v>-17838007.751545519</v>
      </c>
      <c r="Z6597" s="155">
        <v>0</v>
      </c>
      <c r="AA6597" s="155">
        <v>0</v>
      </c>
      <c r="AB6597" s="166"/>
      <c r="AC6597" s="166"/>
      <c r="AD6597" s="166"/>
      <c r="AE6597" s="166"/>
      <c r="AF6597" s="166"/>
      <c r="AG6597" s="166"/>
      <c r="AH6597" s="166"/>
      <c r="AI6597" s="166"/>
      <c r="AJ6597" s="166"/>
      <c r="AK6597" s="166"/>
      <c r="AL6597" s="166"/>
      <c r="AM6597" s="166"/>
      <c r="AN6597" s="166"/>
      <c r="AO6597" s="166"/>
      <c r="AP6597" s="166"/>
      <c r="AQ6597" s="166"/>
      <c r="AR6597" s="166"/>
      <c r="AS6597" s="166"/>
      <c r="AT6597" s="166"/>
      <c r="AU6597" s="166"/>
      <c r="AV6597" s="166"/>
      <c r="AW6597" s="166"/>
      <c r="AX6597" s="166"/>
      <c r="AY6597" s="166"/>
      <c r="AZ6597" s="166"/>
      <c r="BA6597" s="166"/>
      <c r="BB6597" s="166"/>
      <c r="BC6597" s="166"/>
      <c r="BD6597" s="166"/>
      <c r="BE6597" s="166"/>
      <c r="BF6597" s="166"/>
      <c r="BG6597" s="166"/>
      <c r="BH6597" s="166"/>
      <c r="BI6597" s="166"/>
      <c r="BJ6597" s="166"/>
      <c r="BK6597" s="166"/>
      <c r="BL6597" s="166"/>
      <c r="BM6597" s="166"/>
      <c r="BN6597" s="166"/>
      <c r="BO6597" s="166"/>
      <c r="BP6597" s="166"/>
      <c r="BQ6597" s="166"/>
      <c r="BR6597" s="166"/>
      <c r="BS6597" s="166"/>
      <c r="BT6597" s="166"/>
      <c r="BU6597" s="166"/>
      <c r="BV6597" s="166"/>
      <c r="BW6597" s="166"/>
      <c r="BX6597" s="166"/>
      <c r="BY6597" s="166"/>
      <c r="BZ6597" s="166"/>
      <c r="CA6597" s="166"/>
      <c r="CB6597" s="166"/>
      <c r="CC6597" s="166"/>
      <c r="CD6597" s="166"/>
      <c r="CE6597" s="166"/>
      <c r="CF6597" s="166"/>
      <c r="CG6597" s="166"/>
      <c r="CH6597" s="166"/>
      <c r="CI6597" s="166"/>
      <c r="CJ6597" s="166"/>
      <c r="CK6597" s="166"/>
      <c r="CL6597" s="166"/>
      <c r="CM6597" s="166"/>
      <c r="CN6597" s="166"/>
      <c r="CO6597" s="166"/>
      <c r="CP6597" s="166"/>
      <c r="CQ6597" s="166"/>
      <c r="CR6597" s="166"/>
      <c r="CS6597" s="166"/>
      <c r="CT6597" s="166"/>
      <c r="CU6597" s="166"/>
      <c r="CV6597" s="166"/>
      <c r="CW6597" s="166"/>
      <c r="CX6597" s="166"/>
      <c r="CY6597" s="166"/>
      <c r="CZ6597" s="166"/>
      <c r="DA6597" s="166"/>
      <c r="DB6597" s="166"/>
      <c r="DC6597" s="166"/>
      <c r="DD6597" s="166"/>
      <c r="DE6597" s="166"/>
      <c r="DF6597" s="166"/>
      <c r="DG6597" s="166"/>
      <c r="DH6597" s="166"/>
      <c r="DI6597" s="166"/>
      <c r="DJ6597" s="166"/>
      <c r="DK6597" s="166"/>
      <c r="DL6597" s="166"/>
      <c r="DM6597" s="166"/>
      <c r="DN6597" s="166"/>
      <c r="DO6597" s="166"/>
      <c r="DP6597" s="166"/>
      <c r="DQ6597" s="166"/>
      <c r="DR6597" s="166"/>
      <c r="DS6597" s="166"/>
      <c r="DT6597" s="166"/>
      <c r="DU6597" s="166"/>
      <c r="DV6597" s="166"/>
      <c r="DW6597" s="166"/>
      <c r="DX6597" s="166"/>
      <c r="DY6597" s="166"/>
      <c r="DZ6597" s="166"/>
      <c r="EA6597" s="166"/>
      <c r="EB6597" s="166"/>
      <c r="EC6597" s="166"/>
      <c r="ED6597" s="166"/>
    </row>
    <row r="6598" spans="3:134">
      <c r="C6598" s="152">
        <v>6575</v>
      </c>
      <c r="D6598" s="155">
        <v>-4778.9359317589524</v>
      </c>
      <c r="E6598" s="155">
        <v>584394.9427497834</v>
      </c>
      <c r="F6598" s="155">
        <v>-192818.33528633416</v>
      </c>
      <c r="G6598" s="155">
        <v>465275.07543152571</v>
      </c>
      <c r="H6598" s="155">
        <v>1698917.4716536999</v>
      </c>
      <c r="I6598" s="155">
        <v>487228.07918375731</v>
      </c>
      <c r="J6598" s="155">
        <v>1714456.5711799264</v>
      </c>
      <c r="K6598" s="155">
        <v>2939680.0685480833</v>
      </c>
      <c r="L6598" s="155">
        <v>2134224.8098574877</v>
      </c>
      <c r="M6598" s="155">
        <v>126762.27990949154</v>
      </c>
      <c r="N6598" s="155">
        <v>605826.77815616131</v>
      </c>
      <c r="O6598" s="155">
        <v>275726.67199708521</v>
      </c>
      <c r="P6598" s="155">
        <v>861933.22426536679</v>
      </c>
      <c r="Q6598" s="155">
        <v>281945.69158561528</v>
      </c>
      <c r="R6598" s="155">
        <v>-2821020.9473852366</v>
      </c>
      <c r="S6598" s="155">
        <v>-1514931.2438972592</v>
      </c>
      <c r="T6598" s="155">
        <v>-7858238.1037398577</v>
      </c>
      <c r="U6598" s="155">
        <v>-6133690.9344549477</v>
      </c>
      <c r="V6598" s="155">
        <v>-11942127.451907769</v>
      </c>
      <c r="W6598" s="155">
        <v>-15699159.504809201</v>
      </c>
      <c r="X6598" s="155">
        <v>-16772017.051086321</v>
      </c>
      <c r="Y6598" s="155">
        <v>-17674187.474945992</v>
      </c>
      <c r="Z6598" s="155">
        <v>0</v>
      </c>
      <c r="AA6598" s="155">
        <v>0</v>
      </c>
      <c r="AB6598" s="166"/>
      <c r="AC6598" s="166"/>
      <c r="AD6598" s="166"/>
      <c r="AE6598" s="166"/>
      <c r="AF6598" s="166"/>
      <c r="AG6598" s="166"/>
      <c r="AH6598" s="166"/>
      <c r="AI6598" s="166"/>
      <c r="AJ6598" s="166"/>
      <c r="AK6598" s="166"/>
      <c r="AL6598" s="166"/>
      <c r="AM6598" s="166"/>
      <c r="AN6598" s="166"/>
      <c r="AO6598" s="166"/>
      <c r="AP6598" s="166"/>
      <c r="AQ6598" s="166"/>
      <c r="AR6598" s="166"/>
      <c r="AS6598" s="166"/>
      <c r="AT6598" s="166"/>
      <c r="AU6598" s="166"/>
      <c r="AV6598" s="166"/>
      <c r="AW6598" s="166"/>
      <c r="AX6598" s="166"/>
      <c r="AY6598" s="166"/>
      <c r="AZ6598" s="166"/>
      <c r="BA6598" s="166"/>
      <c r="BB6598" s="166"/>
      <c r="BC6598" s="166"/>
      <c r="BD6598" s="166"/>
      <c r="BE6598" s="166"/>
      <c r="BF6598" s="166"/>
      <c r="BG6598" s="166"/>
      <c r="BH6598" s="166"/>
      <c r="BI6598" s="166"/>
      <c r="BJ6598" s="166"/>
      <c r="BK6598" s="166"/>
      <c r="BL6598" s="166"/>
      <c r="BM6598" s="166"/>
      <c r="BN6598" s="166"/>
      <c r="BO6598" s="166"/>
      <c r="BP6598" s="166"/>
      <c r="BQ6598" s="166"/>
      <c r="BR6598" s="166"/>
      <c r="BS6598" s="166"/>
      <c r="BT6598" s="166"/>
      <c r="BU6598" s="166"/>
      <c r="BV6598" s="166"/>
      <c r="BW6598" s="166"/>
      <c r="BX6598" s="166"/>
      <c r="BY6598" s="166"/>
      <c r="BZ6598" s="166"/>
      <c r="CA6598" s="166"/>
      <c r="CB6598" s="166"/>
      <c r="CC6598" s="166"/>
      <c r="CD6598" s="166"/>
      <c r="CE6598" s="166"/>
      <c r="CF6598" s="166"/>
      <c r="CG6598" s="166"/>
      <c r="CH6598" s="166"/>
      <c r="CI6598" s="166"/>
      <c r="CJ6598" s="166"/>
      <c r="CK6598" s="166"/>
      <c r="CL6598" s="166"/>
      <c r="CM6598" s="166"/>
      <c r="CN6598" s="166"/>
      <c r="CO6598" s="166"/>
      <c r="CP6598" s="166"/>
      <c r="CQ6598" s="166"/>
      <c r="CR6598" s="166"/>
      <c r="CS6598" s="166"/>
      <c r="CT6598" s="166"/>
      <c r="CU6598" s="166"/>
      <c r="CV6598" s="166"/>
      <c r="CW6598" s="166"/>
      <c r="CX6598" s="166"/>
      <c r="CY6598" s="166"/>
      <c r="CZ6598" s="166"/>
      <c r="DA6598" s="166"/>
      <c r="DB6598" s="166"/>
      <c r="DC6598" s="166"/>
      <c r="DD6598" s="166"/>
      <c r="DE6598" s="166"/>
      <c r="DF6598" s="166"/>
      <c r="DG6598" s="166"/>
      <c r="DH6598" s="166"/>
      <c r="DI6598" s="166"/>
      <c r="DJ6598" s="166"/>
      <c r="DK6598" s="166"/>
      <c r="DL6598" s="166"/>
      <c r="DM6598" s="166"/>
      <c r="DN6598" s="166"/>
      <c r="DO6598" s="166"/>
      <c r="DP6598" s="166"/>
      <c r="DQ6598" s="166"/>
      <c r="DR6598" s="166"/>
      <c r="DS6598" s="166"/>
      <c r="DT6598" s="166"/>
      <c r="DU6598" s="166"/>
      <c r="DV6598" s="166"/>
      <c r="DW6598" s="166"/>
      <c r="DX6598" s="166"/>
      <c r="DY6598" s="166"/>
      <c r="DZ6598" s="166"/>
      <c r="EA6598" s="166"/>
      <c r="EB6598" s="166"/>
      <c r="EC6598" s="166"/>
      <c r="ED6598" s="166"/>
    </row>
    <row r="6599" spans="3:134">
      <c r="C6599" s="152">
        <v>6576</v>
      </c>
      <c r="D6599" s="155">
        <v>-4778.9359317589524</v>
      </c>
      <c r="E6599" s="155">
        <v>-925512.3692047596</v>
      </c>
      <c r="F6599" s="155">
        <v>-167975.22786194086</v>
      </c>
      <c r="G6599" s="155">
        <v>-73426.333345934749</v>
      </c>
      <c r="H6599" s="155">
        <v>250836.93948099017</v>
      </c>
      <c r="I6599" s="155">
        <v>26555.793140918016</v>
      </c>
      <c r="J6599" s="155">
        <v>-1806815.454084456</v>
      </c>
      <c r="K6599" s="155">
        <v>-2402891.8590127081</v>
      </c>
      <c r="L6599" s="155">
        <v>-3600486.088590607</v>
      </c>
      <c r="M6599" s="155">
        <v>-3574663.3621497005</v>
      </c>
      <c r="N6599" s="155">
        <v>-1674300.1820394397</v>
      </c>
      <c r="O6599" s="155">
        <v>-1375236.485293135</v>
      </c>
      <c r="P6599" s="155">
        <v>-1836485.4765654653</v>
      </c>
      <c r="Q6599" s="155">
        <v>-2633388.5029483736</v>
      </c>
      <c r="R6599" s="155">
        <v>-2452061.9296385199</v>
      </c>
      <c r="S6599" s="155">
        <v>-3983448.6947257817</v>
      </c>
      <c r="T6599" s="155">
        <v>-12032026.607913256</v>
      </c>
      <c r="U6599" s="155">
        <v>-18755966.550754264</v>
      </c>
      <c r="V6599" s="155">
        <v>-16637989.876455441</v>
      </c>
      <c r="W6599" s="155">
        <v>-18122046.925118089</v>
      </c>
      <c r="X6599" s="155">
        <v>-18447547.393797025</v>
      </c>
      <c r="Y6599" s="155">
        <v>-18075934.716284633</v>
      </c>
      <c r="Z6599" s="155">
        <v>0</v>
      </c>
      <c r="AA6599" s="155">
        <v>0</v>
      </c>
      <c r="AB6599" s="166"/>
      <c r="AC6599" s="166"/>
      <c r="AD6599" s="166"/>
      <c r="AE6599" s="166"/>
      <c r="AF6599" s="166"/>
      <c r="AG6599" s="166"/>
      <c r="AH6599" s="166"/>
      <c r="AI6599" s="166"/>
      <c r="AJ6599" s="166"/>
      <c r="AK6599" s="166"/>
      <c r="AL6599" s="166"/>
      <c r="AM6599" s="166"/>
      <c r="AN6599" s="166"/>
      <c r="AO6599" s="166"/>
      <c r="AP6599" s="166"/>
      <c r="AQ6599" s="166"/>
      <c r="AR6599" s="166"/>
      <c r="AS6599" s="166"/>
      <c r="AT6599" s="166"/>
      <c r="AU6599" s="166"/>
      <c r="AV6599" s="166"/>
      <c r="AW6599" s="166"/>
      <c r="AX6599" s="166"/>
      <c r="AY6599" s="166"/>
      <c r="AZ6599" s="166"/>
      <c r="BA6599" s="166"/>
      <c r="BB6599" s="166"/>
      <c r="BC6599" s="166"/>
      <c r="BD6599" s="166"/>
      <c r="BE6599" s="166"/>
      <c r="BF6599" s="166"/>
      <c r="BG6599" s="166"/>
      <c r="BH6599" s="166"/>
      <c r="BI6599" s="166"/>
      <c r="BJ6599" s="166"/>
      <c r="BK6599" s="166"/>
      <c r="BL6599" s="166"/>
      <c r="BM6599" s="166"/>
      <c r="BN6599" s="166"/>
      <c r="BO6599" s="166"/>
      <c r="BP6599" s="166"/>
      <c r="BQ6599" s="166"/>
      <c r="BR6599" s="166"/>
      <c r="BS6599" s="166"/>
      <c r="BT6599" s="166"/>
      <c r="BU6599" s="166"/>
      <c r="BV6599" s="166"/>
      <c r="BW6599" s="166"/>
      <c r="BX6599" s="166"/>
      <c r="BY6599" s="166"/>
      <c r="BZ6599" s="166"/>
      <c r="CA6599" s="166"/>
      <c r="CB6599" s="166"/>
      <c r="CC6599" s="166"/>
      <c r="CD6599" s="166"/>
      <c r="CE6599" s="166"/>
      <c r="CF6599" s="166"/>
      <c r="CG6599" s="166"/>
      <c r="CH6599" s="166"/>
      <c r="CI6599" s="166"/>
      <c r="CJ6599" s="166"/>
      <c r="CK6599" s="166"/>
      <c r="CL6599" s="166"/>
      <c r="CM6599" s="166"/>
      <c r="CN6599" s="166"/>
      <c r="CO6599" s="166"/>
      <c r="CP6599" s="166"/>
      <c r="CQ6599" s="166"/>
      <c r="CR6599" s="166"/>
      <c r="CS6599" s="166"/>
      <c r="CT6599" s="166"/>
      <c r="CU6599" s="166"/>
      <c r="CV6599" s="166"/>
      <c r="CW6599" s="166"/>
      <c r="CX6599" s="166"/>
      <c r="CY6599" s="166"/>
      <c r="CZ6599" s="166"/>
      <c r="DA6599" s="166"/>
      <c r="DB6599" s="166"/>
      <c r="DC6599" s="166"/>
      <c r="DD6599" s="166"/>
      <c r="DE6599" s="166"/>
      <c r="DF6599" s="166"/>
      <c r="DG6599" s="166"/>
      <c r="DH6599" s="166"/>
      <c r="DI6599" s="166"/>
      <c r="DJ6599" s="166"/>
      <c r="DK6599" s="166"/>
      <c r="DL6599" s="166"/>
      <c r="DM6599" s="166"/>
      <c r="DN6599" s="166"/>
      <c r="DO6599" s="166"/>
      <c r="DP6599" s="166"/>
      <c r="DQ6599" s="166"/>
      <c r="DR6599" s="166"/>
      <c r="DS6599" s="166"/>
      <c r="DT6599" s="166"/>
      <c r="DU6599" s="166"/>
      <c r="DV6599" s="166"/>
      <c r="DW6599" s="166"/>
      <c r="DX6599" s="166"/>
      <c r="DY6599" s="166"/>
      <c r="DZ6599" s="166"/>
      <c r="EA6599" s="166"/>
      <c r="EB6599" s="166"/>
      <c r="EC6599" s="166"/>
      <c r="ED6599" s="166"/>
    </row>
    <row r="6600" spans="3:134">
      <c r="C6600" s="152">
        <v>6577</v>
      </c>
      <c r="D6600" s="153">
        <v>-4778.9359317589524</v>
      </c>
      <c r="E6600" s="153">
        <v>856060.3609302789</v>
      </c>
      <c r="F6600" s="153">
        <v>910587.99734689295</v>
      </c>
      <c r="G6600" s="153">
        <v>1602141.5260264874</v>
      </c>
      <c r="H6600" s="153">
        <v>1454190.6152593046</v>
      </c>
      <c r="I6600" s="153">
        <v>722481.5657581389</v>
      </c>
      <c r="J6600" s="153">
        <v>-1476926.2309305817</v>
      </c>
      <c r="K6600" s="153">
        <v>-1306923.0822468549</v>
      </c>
      <c r="L6600" s="153">
        <v>887878.47367395461</v>
      </c>
      <c r="M6600" s="153">
        <v>178444.75025616586</v>
      </c>
      <c r="N6600" s="153">
        <v>-1744135.6669475883</v>
      </c>
      <c r="O6600" s="153">
        <v>-2461928.2376439422</v>
      </c>
      <c r="P6600" s="153">
        <v>-2889550.9153274745</v>
      </c>
      <c r="Q6600" s="153">
        <v>-2734714.6720401049</v>
      </c>
      <c r="R6600" s="153">
        <v>-3513694.4200288355</v>
      </c>
      <c r="S6600" s="153">
        <v>-2977419.97519283</v>
      </c>
      <c r="T6600" s="153">
        <v>-1729721.7398423553</v>
      </c>
      <c r="U6600" s="153">
        <v>380462.43028917909</v>
      </c>
      <c r="V6600" s="153">
        <v>-2208221.2782815397</v>
      </c>
      <c r="W6600" s="153">
        <v>-5038959.0820414871</v>
      </c>
      <c r="X6600" s="153">
        <v>-7271448.7405985594</v>
      </c>
      <c r="Y6600" s="153">
        <v>-9376552.1630952209</v>
      </c>
      <c r="Z6600" s="153">
        <v>0</v>
      </c>
      <c r="AA6600" s="153">
        <v>0</v>
      </c>
      <c r="AB6600" s="165"/>
      <c r="AC6600" s="165"/>
      <c r="AD6600" s="165"/>
      <c r="AE6600" s="165"/>
      <c r="AF6600" s="165"/>
      <c r="AG6600" s="165"/>
      <c r="AH6600" s="165"/>
      <c r="AI6600" s="165"/>
      <c r="AJ6600" s="165"/>
      <c r="AK6600" s="165"/>
      <c r="AL6600" s="165"/>
      <c r="AM6600" s="165"/>
      <c r="AN6600" s="165"/>
      <c r="AO6600" s="165"/>
      <c r="AP6600" s="165"/>
      <c r="AQ6600" s="165"/>
      <c r="AR6600" s="165"/>
      <c r="AS6600" s="165"/>
      <c r="AT6600" s="165"/>
      <c r="AU6600" s="165"/>
      <c r="AV6600" s="165"/>
      <c r="AW6600" s="165"/>
      <c r="AX6600" s="165"/>
      <c r="AY6600" s="165"/>
      <c r="AZ6600" s="165"/>
      <c r="BA6600" s="165"/>
      <c r="BB6600" s="165"/>
      <c r="BC6600" s="165"/>
      <c r="BD6600" s="165"/>
      <c r="BE6600" s="165"/>
      <c r="BF6600" s="165"/>
      <c r="BG6600" s="165"/>
      <c r="BH6600" s="165"/>
      <c r="BI6600" s="165"/>
      <c r="BJ6600" s="165"/>
      <c r="BK6600" s="165"/>
      <c r="BL6600" s="165"/>
      <c r="BM6600" s="165"/>
      <c r="BN6600" s="165"/>
      <c r="BO6600" s="165"/>
      <c r="BP6600" s="165"/>
      <c r="BQ6600" s="165"/>
      <c r="BR6600" s="165"/>
      <c r="BS6600" s="165"/>
      <c r="BT6600" s="165"/>
      <c r="BU6600" s="165"/>
      <c r="BV6600" s="165"/>
      <c r="BW6600" s="165"/>
      <c r="BX6600" s="165"/>
      <c r="BY6600" s="165"/>
      <c r="BZ6600" s="165"/>
      <c r="CA6600" s="165"/>
      <c r="CB6600" s="165"/>
      <c r="CC6600" s="165"/>
      <c r="CD6600" s="165"/>
      <c r="CE6600" s="165"/>
      <c r="CF6600" s="165"/>
      <c r="CG6600" s="165"/>
      <c r="CH6600" s="165"/>
      <c r="CI6600" s="165"/>
      <c r="CJ6600" s="165"/>
      <c r="CK6600" s="165"/>
      <c r="CL6600" s="165"/>
      <c r="CM6600" s="165"/>
      <c r="CN6600" s="165"/>
      <c r="CO6600" s="165"/>
      <c r="CP6600" s="165"/>
      <c r="CQ6600" s="165"/>
      <c r="CR6600" s="165"/>
      <c r="CS6600" s="165"/>
      <c r="CT6600" s="165"/>
      <c r="CU6600" s="165"/>
      <c r="CV6600" s="165"/>
      <c r="CW6600" s="165"/>
      <c r="CX6600" s="165"/>
      <c r="CY6600" s="165"/>
      <c r="CZ6600" s="165"/>
      <c r="DA6600" s="165"/>
      <c r="DB6600" s="165"/>
      <c r="DC6600" s="165"/>
      <c r="DD6600" s="165"/>
      <c r="DE6600" s="165"/>
      <c r="DF6600" s="165"/>
      <c r="DG6600" s="165"/>
      <c r="DH6600" s="165"/>
      <c r="DI6600" s="165"/>
      <c r="DJ6600" s="165"/>
      <c r="DK6600" s="165"/>
      <c r="DL6600" s="165"/>
      <c r="DM6600" s="165"/>
      <c r="DN6600" s="165"/>
      <c r="DO6600" s="165"/>
      <c r="DP6600" s="165"/>
      <c r="DQ6600" s="165"/>
      <c r="DR6600" s="165"/>
      <c r="DS6600" s="165"/>
      <c r="DT6600" s="165"/>
      <c r="DU6600" s="165"/>
      <c r="DV6600" s="165"/>
      <c r="DW6600" s="165"/>
      <c r="DX6600" s="165"/>
      <c r="DY6600" s="165"/>
      <c r="DZ6600" s="165"/>
      <c r="EA6600" s="165"/>
      <c r="EB6600" s="165"/>
      <c r="EC6600" s="165"/>
      <c r="ED6600" s="165"/>
    </row>
    <row r="6601" spans="3:134">
      <c r="C6601" s="152">
        <v>6578</v>
      </c>
      <c r="D6601" s="153">
        <v>-4778.9359317589524</v>
      </c>
      <c r="E6601" s="153">
        <v>1188683.6977477372</v>
      </c>
      <c r="F6601" s="153">
        <v>916333.38830520213</v>
      </c>
      <c r="G6601" s="153">
        <v>1609226.840390563</v>
      </c>
      <c r="H6601" s="153">
        <v>-36986.275859564543</v>
      </c>
      <c r="I6601" s="153">
        <v>3393488.5824088156</v>
      </c>
      <c r="J6601" s="153">
        <v>3523816.9538429976</v>
      </c>
      <c r="K6601" s="153">
        <v>3218652.4944035858</v>
      </c>
      <c r="L6601" s="153">
        <v>2949218.9014671296</v>
      </c>
      <c r="M6601" s="153">
        <v>3859788.3284019232</v>
      </c>
      <c r="N6601" s="153">
        <v>3006607.6376614869</v>
      </c>
      <c r="O6601" s="153">
        <v>4368448.8142845631</v>
      </c>
      <c r="P6601" s="153">
        <v>3019985.0082051903</v>
      </c>
      <c r="Q6601" s="153">
        <v>1492364.5361288786</v>
      </c>
      <c r="R6601" s="153">
        <v>-222699.61290961504</v>
      </c>
      <c r="S6601" s="153">
        <v>-1569320.8440689594</v>
      </c>
      <c r="T6601" s="153">
        <v>-6400292.6585632414</v>
      </c>
      <c r="U6601" s="153">
        <v>-13045185.430235133</v>
      </c>
      <c r="V6601" s="153">
        <v>-17302397.654202461</v>
      </c>
      <c r="W6601" s="153">
        <v>-21747263.126429394</v>
      </c>
      <c r="X6601" s="153">
        <v>-25659963.637743324</v>
      </c>
      <c r="Y6601" s="153">
        <v>-29221445.782760173</v>
      </c>
      <c r="Z6601" s="153">
        <v>0</v>
      </c>
      <c r="AA6601" s="153">
        <v>0</v>
      </c>
      <c r="AB6601" s="165"/>
      <c r="AC6601" s="165"/>
      <c r="AD6601" s="165"/>
      <c r="AE6601" s="165"/>
      <c r="AF6601" s="165"/>
      <c r="AG6601" s="165"/>
      <c r="AH6601" s="165"/>
      <c r="AI6601" s="165"/>
      <c r="AJ6601" s="165"/>
      <c r="AK6601" s="165"/>
      <c r="AL6601" s="165"/>
      <c r="AM6601" s="165"/>
      <c r="AN6601" s="165"/>
      <c r="AO6601" s="165"/>
      <c r="AP6601" s="165"/>
      <c r="AQ6601" s="165"/>
      <c r="AR6601" s="165"/>
      <c r="AS6601" s="165"/>
      <c r="AT6601" s="165"/>
      <c r="AU6601" s="165"/>
      <c r="AV6601" s="165"/>
      <c r="AW6601" s="165"/>
      <c r="AX6601" s="165"/>
      <c r="AY6601" s="165"/>
      <c r="AZ6601" s="165"/>
      <c r="BA6601" s="165"/>
      <c r="BB6601" s="165"/>
      <c r="BC6601" s="165"/>
      <c r="BD6601" s="165"/>
      <c r="BE6601" s="165"/>
      <c r="BF6601" s="165"/>
      <c r="BG6601" s="165"/>
      <c r="BH6601" s="165"/>
      <c r="BI6601" s="165"/>
      <c r="BJ6601" s="165"/>
      <c r="BK6601" s="165"/>
      <c r="BL6601" s="165"/>
      <c r="BM6601" s="165"/>
      <c r="BN6601" s="165"/>
      <c r="BO6601" s="165"/>
      <c r="BP6601" s="165"/>
      <c r="BQ6601" s="165"/>
      <c r="BR6601" s="165"/>
      <c r="BS6601" s="165"/>
      <c r="BT6601" s="165"/>
      <c r="BU6601" s="165"/>
      <c r="BV6601" s="165"/>
      <c r="BW6601" s="165"/>
      <c r="BX6601" s="165"/>
      <c r="BY6601" s="165"/>
      <c r="BZ6601" s="165"/>
      <c r="CA6601" s="165"/>
      <c r="CB6601" s="165"/>
      <c r="CC6601" s="165"/>
      <c r="CD6601" s="165"/>
      <c r="CE6601" s="165"/>
      <c r="CF6601" s="165"/>
      <c r="CG6601" s="165"/>
      <c r="CH6601" s="165"/>
      <c r="CI6601" s="165"/>
      <c r="CJ6601" s="165"/>
      <c r="CK6601" s="165"/>
      <c r="CL6601" s="165"/>
      <c r="CM6601" s="165"/>
      <c r="CN6601" s="165"/>
      <c r="CO6601" s="165"/>
      <c r="CP6601" s="165"/>
      <c r="CQ6601" s="165"/>
      <c r="CR6601" s="165"/>
      <c r="CS6601" s="165"/>
      <c r="CT6601" s="165"/>
      <c r="CU6601" s="165"/>
      <c r="CV6601" s="165"/>
      <c r="CW6601" s="165"/>
      <c r="CX6601" s="165"/>
      <c r="CY6601" s="165"/>
      <c r="CZ6601" s="165"/>
      <c r="DA6601" s="165"/>
      <c r="DB6601" s="165"/>
      <c r="DC6601" s="165"/>
      <c r="DD6601" s="165"/>
      <c r="DE6601" s="165"/>
      <c r="DF6601" s="165"/>
      <c r="DG6601" s="165"/>
      <c r="DH6601" s="165"/>
      <c r="DI6601" s="165"/>
      <c r="DJ6601" s="165"/>
      <c r="DK6601" s="165"/>
      <c r="DL6601" s="165"/>
      <c r="DM6601" s="165"/>
      <c r="DN6601" s="165"/>
      <c r="DO6601" s="165"/>
      <c r="DP6601" s="165"/>
      <c r="DQ6601" s="165"/>
      <c r="DR6601" s="165"/>
      <c r="DS6601" s="165"/>
      <c r="DT6601" s="165"/>
      <c r="DU6601" s="165"/>
      <c r="DV6601" s="165"/>
      <c r="DW6601" s="165"/>
      <c r="DX6601" s="165"/>
      <c r="DY6601" s="165"/>
      <c r="DZ6601" s="165"/>
      <c r="EA6601" s="165"/>
      <c r="EB6601" s="165"/>
      <c r="EC6601" s="165"/>
      <c r="ED6601" s="165"/>
    </row>
    <row r="6602" spans="3:134">
      <c r="C6602" s="152">
        <v>6579</v>
      </c>
      <c r="D6602" s="153">
        <v>-4778.9359317589524</v>
      </c>
      <c r="E6602" s="153">
        <v>-295081.97035765648</v>
      </c>
      <c r="F6602" s="153">
        <v>-636939.40158812702</v>
      </c>
      <c r="G6602" s="153">
        <v>-1046196.9017468095</v>
      </c>
      <c r="H6602" s="153">
        <v>-450452.98053701222</v>
      </c>
      <c r="I6602" s="153">
        <v>-3271803.0785552412</v>
      </c>
      <c r="J6602" s="153">
        <v>-1560889.1238799244</v>
      </c>
      <c r="K6602" s="153">
        <v>-5427310.0166689456</v>
      </c>
      <c r="L6602" s="153">
        <v>-6817814.3366571218</v>
      </c>
      <c r="M6602" s="153">
        <v>-7973386.1143092811</v>
      </c>
      <c r="N6602" s="153">
        <v>-7202168.3407049179</v>
      </c>
      <c r="O6602" s="153">
        <v>-7359660.2198460698</v>
      </c>
      <c r="P6602" s="153">
        <v>-8258391.9172274768</v>
      </c>
      <c r="Q6602" s="153">
        <v>-4957906.2524637878</v>
      </c>
      <c r="R6602" s="153">
        <v>-3997674.254577294</v>
      </c>
      <c r="S6602" s="153">
        <v>-3871232.5168084949</v>
      </c>
      <c r="T6602" s="153">
        <v>-4121176.5256606787</v>
      </c>
      <c r="U6602" s="153">
        <v>-5244617.1624086946</v>
      </c>
      <c r="V6602" s="153">
        <v>-3538711.9651029706</v>
      </c>
      <c r="W6602" s="153">
        <v>-4761998.4142986685</v>
      </c>
      <c r="X6602" s="153">
        <v>-6209141.5784572661</v>
      </c>
      <c r="Y6602" s="153">
        <v>-7378044.1801250875</v>
      </c>
      <c r="Z6602" s="153">
        <v>0</v>
      </c>
      <c r="AA6602" s="153">
        <v>0</v>
      </c>
      <c r="AB6602" s="165"/>
      <c r="AC6602" s="165"/>
      <c r="AD6602" s="165"/>
      <c r="AE6602" s="165"/>
      <c r="AF6602" s="165"/>
      <c r="AG6602" s="165"/>
      <c r="AH6602" s="165"/>
      <c r="AI6602" s="165"/>
      <c r="AJ6602" s="165"/>
      <c r="AK6602" s="165"/>
      <c r="AL6602" s="165"/>
      <c r="AM6602" s="165"/>
      <c r="AN6602" s="165"/>
      <c r="AO6602" s="165"/>
      <c r="AP6602" s="165"/>
      <c r="AQ6602" s="165"/>
      <c r="AR6602" s="165"/>
      <c r="AS6602" s="165"/>
      <c r="AT6602" s="165"/>
      <c r="AU6602" s="165"/>
      <c r="AV6602" s="165"/>
      <c r="AW6602" s="165"/>
      <c r="AX6602" s="165"/>
      <c r="AY6602" s="165"/>
      <c r="AZ6602" s="165"/>
      <c r="BA6602" s="165"/>
      <c r="BB6602" s="165"/>
      <c r="BC6602" s="165"/>
      <c r="BD6602" s="165"/>
      <c r="BE6602" s="165"/>
      <c r="BF6602" s="165"/>
      <c r="BG6602" s="165"/>
      <c r="BH6602" s="165"/>
      <c r="BI6602" s="165"/>
      <c r="BJ6602" s="165"/>
      <c r="BK6602" s="165"/>
      <c r="BL6602" s="165"/>
      <c r="BM6602" s="165"/>
      <c r="BN6602" s="165"/>
      <c r="BO6602" s="165"/>
      <c r="BP6602" s="165"/>
      <c r="BQ6602" s="165"/>
      <c r="BR6602" s="165"/>
      <c r="BS6602" s="165"/>
      <c r="BT6602" s="165"/>
      <c r="BU6602" s="165"/>
      <c r="BV6602" s="165"/>
      <c r="BW6602" s="165"/>
      <c r="BX6602" s="165"/>
      <c r="BY6602" s="165"/>
      <c r="BZ6602" s="165"/>
      <c r="CA6602" s="165"/>
      <c r="CB6602" s="165"/>
      <c r="CC6602" s="165"/>
      <c r="CD6602" s="165"/>
      <c r="CE6602" s="165"/>
      <c r="CF6602" s="165"/>
      <c r="CG6602" s="165"/>
      <c r="CH6602" s="165"/>
      <c r="CI6602" s="165"/>
      <c r="CJ6602" s="165"/>
      <c r="CK6602" s="165"/>
      <c r="CL6602" s="165"/>
      <c r="CM6602" s="165"/>
      <c r="CN6602" s="165"/>
      <c r="CO6602" s="165"/>
      <c r="CP6602" s="165"/>
      <c r="CQ6602" s="165"/>
      <c r="CR6602" s="165"/>
      <c r="CS6602" s="165"/>
      <c r="CT6602" s="165"/>
      <c r="CU6602" s="165"/>
      <c r="CV6602" s="165"/>
      <c r="CW6602" s="165"/>
      <c r="CX6602" s="165"/>
      <c r="CY6602" s="165"/>
      <c r="CZ6602" s="165"/>
      <c r="DA6602" s="165"/>
      <c r="DB6602" s="165"/>
      <c r="DC6602" s="165"/>
      <c r="DD6602" s="165"/>
      <c r="DE6602" s="165"/>
      <c r="DF6602" s="165"/>
      <c r="DG6602" s="165"/>
      <c r="DH6602" s="165"/>
      <c r="DI6602" s="165"/>
      <c r="DJ6602" s="165"/>
      <c r="DK6602" s="165"/>
      <c r="DL6602" s="165"/>
      <c r="DM6602" s="165"/>
      <c r="DN6602" s="165"/>
      <c r="DO6602" s="165"/>
      <c r="DP6602" s="165"/>
      <c r="DQ6602" s="165"/>
      <c r="DR6602" s="165"/>
      <c r="DS6602" s="165"/>
      <c r="DT6602" s="165"/>
      <c r="DU6602" s="165"/>
      <c r="DV6602" s="165"/>
      <c r="DW6602" s="165"/>
      <c r="DX6602" s="165"/>
      <c r="DY6602" s="165"/>
      <c r="DZ6602" s="165"/>
      <c r="EA6602" s="165"/>
      <c r="EB6602" s="165"/>
      <c r="EC6602" s="165"/>
      <c r="ED6602" s="165"/>
    </row>
    <row r="6603" spans="3:134">
      <c r="C6603" s="152">
        <v>6580</v>
      </c>
      <c r="D6603" s="153">
        <v>-4778.9359317589524</v>
      </c>
      <c r="E6603" s="153">
        <v>-143841.29150426388</v>
      </c>
      <c r="F6603" s="153">
        <v>-175934.53375062346</v>
      </c>
      <c r="G6603" s="153">
        <v>-719978.41971065104</v>
      </c>
      <c r="H6603" s="153">
        <v>-1909473.6830520928</v>
      </c>
      <c r="I6603" s="153">
        <v>825291.59220439196</v>
      </c>
      <c r="J6603" s="153">
        <v>1097489.6072733253</v>
      </c>
      <c r="K6603" s="153">
        <v>142623.30867281556</v>
      </c>
      <c r="L6603" s="153">
        <v>1056213.8198797256</v>
      </c>
      <c r="M6603" s="153">
        <v>1512603.2324647009</v>
      </c>
      <c r="N6603" s="153">
        <v>286645.11837939918</v>
      </c>
      <c r="O6603" s="153">
        <v>1569762.8845407367</v>
      </c>
      <c r="P6603" s="153">
        <v>1699039.3867431581</v>
      </c>
      <c r="Q6603" s="153">
        <v>1165567.487971127</v>
      </c>
      <c r="R6603" s="153">
        <v>-43834.77366374433</v>
      </c>
      <c r="S6603" s="153">
        <v>2191605.9385609031</v>
      </c>
      <c r="T6603" s="153">
        <v>5996413.9973937273</v>
      </c>
      <c r="U6603" s="153">
        <v>5697823.9982278645</v>
      </c>
      <c r="V6603" s="153">
        <v>4733774.3048474789</v>
      </c>
      <c r="W6603" s="153">
        <v>3333595.8837999701</v>
      </c>
      <c r="X6603" s="153">
        <v>2881267.3297518194</v>
      </c>
      <c r="Y6603" s="153">
        <v>2989392.2472601831</v>
      </c>
      <c r="Z6603" s="153">
        <v>0</v>
      </c>
      <c r="AA6603" s="153">
        <v>0</v>
      </c>
      <c r="AB6603" s="165"/>
      <c r="AC6603" s="165"/>
      <c r="AD6603" s="165"/>
      <c r="AE6603" s="165"/>
      <c r="AF6603" s="165"/>
      <c r="AG6603" s="165"/>
      <c r="AH6603" s="165"/>
      <c r="AI6603" s="165"/>
      <c r="AJ6603" s="165"/>
      <c r="AK6603" s="165"/>
      <c r="AL6603" s="165"/>
      <c r="AM6603" s="165"/>
      <c r="AN6603" s="165"/>
      <c r="AO6603" s="165"/>
      <c r="AP6603" s="165"/>
      <c r="AQ6603" s="165"/>
      <c r="AR6603" s="165"/>
      <c r="AS6603" s="165"/>
      <c r="AT6603" s="165"/>
      <c r="AU6603" s="165"/>
      <c r="AV6603" s="165"/>
      <c r="AW6603" s="165"/>
      <c r="AX6603" s="165"/>
      <c r="AY6603" s="165"/>
      <c r="AZ6603" s="165"/>
      <c r="BA6603" s="165"/>
      <c r="BB6603" s="165"/>
      <c r="BC6603" s="165"/>
      <c r="BD6603" s="165"/>
      <c r="BE6603" s="165"/>
      <c r="BF6603" s="165"/>
      <c r="BG6603" s="165"/>
      <c r="BH6603" s="165"/>
      <c r="BI6603" s="165"/>
      <c r="BJ6603" s="165"/>
      <c r="BK6603" s="165"/>
      <c r="BL6603" s="165"/>
      <c r="BM6603" s="165"/>
      <c r="BN6603" s="165"/>
      <c r="BO6603" s="165"/>
      <c r="BP6603" s="165"/>
      <c r="BQ6603" s="165"/>
      <c r="BR6603" s="165"/>
      <c r="BS6603" s="165"/>
      <c r="BT6603" s="165"/>
      <c r="BU6603" s="165"/>
      <c r="BV6603" s="165"/>
      <c r="BW6603" s="165"/>
      <c r="BX6603" s="165"/>
      <c r="BY6603" s="165"/>
      <c r="BZ6603" s="165"/>
      <c r="CA6603" s="165"/>
      <c r="CB6603" s="165"/>
      <c r="CC6603" s="165"/>
      <c r="CD6603" s="165"/>
      <c r="CE6603" s="165"/>
      <c r="CF6603" s="165"/>
      <c r="CG6603" s="165"/>
      <c r="CH6603" s="165"/>
      <c r="CI6603" s="165"/>
      <c r="CJ6603" s="165"/>
      <c r="CK6603" s="165"/>
      <c r="CL6603" s="165"/>
      <c r="CM6603" s="165"/>
      <c r="CN6603" s="165"/>
      <c r="CO6603" s="165"/>
      <c r="CP6603" s="165"/>
      <c r="CQ6603" s="165"/>
      <c r="CR6603" s="165"/>
      <c r="CS6603" s="165"/>
      <c r="CT6603" s="165"/>
      <c r="CU6603" s="165"/>
      <c r="CV6603" s="165"/>
      <c r="CW6603" s="165"/>
      <c r="CX6603" s="165"/>
      <c r="CY6603" s="165"/>
      <c r="CZ6603" s="165"/>
      <c r="DA6603" s="165"/>
      <c r="DB6603" s="165"/>
      <c r="DC6603" s="165"/>
      <c r="DD6603" s="165"/>
      <c r="DE6603" s="165"/>
      <c r="DF6603" s="165"/>
      <c r="DG6603" s="165"/>
      <c r="DH6603" s="165"/>
      <c r="DI6603" s="165"/>
      <c r="DJ6603" s="165"/>
      <c r="DK6603" s="165"/>
      <c r="DL6603" s="165"/>
      <c r="DM6603" s="165"/>
      <c r="DN6603" s="165"/>
      <c r="DO6603" s="165"/>
      <c r="DP6603" s="165"/>
      <c r="DQ6603" s="165"/>
      <c r="DR6603" s="165"/>
      <c r="DS6603" s="165"/>
      <c r="DT6603" s="165"/>
      <c r="DU6603" s="165"/>
      <c r="DV6603" s="165"/>
      <c r="DW6603" s="165"/>
      <c r="DX6603" s="165"/>
      <c r="DY6603" s="165"/>
      <c r="DZ6603" s="165"/>
      <c r="EA6603" s="165"/>
      <c r="EB6603" s="165"/>
      <c r="EC6603" s="165"/>
      <c r="ED6603" s="165"/>
    </row>
    <row r="6604" spans="3:134">
      <c r="C6604" s="152">
        <v>6581</v>
      </c>
      <c r="D6604" s="155">
        <v>-4778.9359317589524</v>
      </c>
      <c r="E6604" s="155">
        <v>2401037.0209811628</v>
      </c>
      <c r="F6604" s="155">
        <v>2853438.1824597865</v>
      </c>
      <c r="G6604" s="155">
        <v>3029592.6717509329</v>
      </c>
      <c r="H6604" s="155">
        <v>3279256.7631720304</v>
      </c>
      <c r="I6604" s="155">
        <v>3223849.5962665081</v>
      </c>
      <c r="J6604" s="155">
        <v>5473726.5065440685</v>
      </c>
      <c r="K6604" s="155">
        <v>5747734.0022147447</v>
      </c>
      <c r="L6604" s="155">
        <v>4041154.766366303</v>
      </c>
      <c r="M6604" s="155">
        <v>4538190.1978331208</v>
      </c>
      <c r="N6604" s="155">
        <v>4686409.0644295812</v>
      </c>
      <c r="O6604" s="155">
        <v>4301372.5466807187</v>
      </c>
      <c r="P6604" s="155">
        <v>4478117.8617729992</v>
      </c>
      <c r="Q6604" s="155">
        <v>4194897.3262846321</v>
      </c>
      <c r="R6604" s="155">
        <v>4024566.8954693228</v>
      </c>
      <c r="S6604" s="155">
        <v>3907474.6615389287</v>
      </c>
      <c r="T6604" s="155">
        <v>-2008036.9778392613</v>
      </c>
      <c r="U6604" s="155">
        <v>1171144.1271594167</v>
      </c>
      <c r="V6604" s="155">
        <v>-3292588.4877506942</v>
      </c>
      <c r="W6604" s="155">
        <v>-5004234.7656253725</v>
      </c>
      <c r="X6604" s="155">
        <v>-8046631.2495051473</v>
      </c>
      <c r="Y6604" s="155">
        <v>-11520645.069989115</v>
      </c>
      <c r="Z6604" s="155">
        <v>0</v>
      </c>
      <c r="AA6604" s="155">
        <v>0</v>
      </c>
      <c r="AB6604" s="166"/>
      <c r="AC6604" s="166"/>
      <c r="AD6604" s="166"/>
      <c r="AE6604" s="166"/>
      <c r="AF6604" s="166"/>
      <c r="AG6604" s="166"/>
      <c r="AH6604" s="166"/>
      <c r="AI6604" s="166"/>
      <c r="AJ6604" s="166"/>
      <c r="AK6604" s="166"/>
      <c r="AL6604" s="166"/>
      <c r="AM6604" s="166"/>
      <c r="AN6604" s="166"/>
      <c r="AO6604" s="166"/>
      <c r="AP6604" s="166"/>
      <c r="AQ6604" s="166"/>
      <c r="AR6604" s="166"/>
      <c r="AS6604" s="166"/>
      <c r="AT6604" s="166"/>
      <c r="AU6604" s="166"/>
      <c r="AV6604" s="166"/>
      <c r="AW6604" s="166"/>
      <c r="AX6604" s="166"/>
      <c r="AY6604" s="166"/>
      <c r="AZ6604" s="166"/>
      <c r="BA6604" s="166"/>
      <c r="BB6604" s="166"/>
      <c r="BC6604" s="166"/>
      <c r="BD6604" s="166"/>
      <c r="BE6604" s="166"/>
      <c r="BF6604" s="166"/>
      <c r="BG6604" s="166"/>
      <c r="BH6604" s="166"/>
      <c r="BI6604" s="166"/>
      <c r="BJ6604" s="166"/>
      <c r="BK6604" s="166"/>
      <c r="BL6604" s="166"/>
      <c r="BM6604" s="166"/>
      <c r="BN6604" s="166"/>
      <c r="BO6604" s="166"/>
      <c r="BP6604" s="166"/>
      <c r="BQ6604" s="166"/>
      <c r="BR6604" s="166"/>
      <c r="BS6604" s="166"/>
      <c r="BT6604" s="166"/>
      <c r="BU6604" s="166"/>
      <c r="BV6604" s="166"/>
      <c r="BW6604" s="166"/>
      <c r="BX6604" s="166"/>
      <c r="BY6604" s="166"/>
      <c r="BZ6604" s="166"/>
      <c r="CA6604" s="166"/>
      <c r="CB6604" s="166"/>
      <c r="CC6604" s="166"/>
      <c r="CD6604" s="166"/>
      <c r="CE6604" s="166"/>
      <c r="CF6604" s="166"/>
      <c r="CG6604" s="166"/>
      <c r="CH6604" s="166"/>
      <c r="CI6604" s="166"/>
      <c r="CJ6604" s="166"/>
      <c r="CK6604" s="166"/>
      <c r="CL6604" s="166"/>
      <c r="CM6604" s="166"/>
      <c r="CN6604" s="166"/>
      <c r="CO6604" s="166"/>
      <c r="CP6604" s="166"/>
      <c r="CQ6604" s="166"/>
      <c r="CR6604" s="166"/>
      <c r="CS6604" s="166"/>
      <c r="CT6604" s="166"/>
      <c r="CU6604" s="166"/>
      <c r="CV6604" s="166"/>
      <c r="CW6604" s="166"/>
      <c r="CX6604" s="166"/>
      <c r="CY6604" s="166"/>
      <c r="CZ6604" s="166"/>
      <c r="DA6604" s="166"/>
      <c r="DB6604" s="166"/>
      <c r="DC6604" s="166"/>
      <c r="DD6604" s="166"/>
      <c r="DE6604" s="166"/>
      <c r="DF6604" s="166"/>
      <c r="DG6604" s="166"/>
      <c r="DH6604" s="166"/>
      <c r="DI6604" s="166"/>
      <c r="DJ6604" s="166"/>
      <c r="DK6604" s="166"/>
      <c r="DL6604" s="166"/>
      <c r="DM6604" s="166"/>
      <c r="DN6604" s="166"/>
      <c r="DO6604" s="166"/>
      <c r="DP6604" s="166"/>
      <c r="DQ6604" s="166"/>
      <c r="DR6604" s="166"/>
      <c r="DS6604" s="166"/>
      <c r="DT6604" s="166"/>
      <c r="DU6604" s="166"/>
      <c r="DV6604" s="166"/>
      <c r="DW6604" s="166"/>
      <c r="DX6604" s="166"/>
      <c r="DY6604" s="166"/>
      <c r="DZ6604" s="166"/>
      <c r="EA6604" s="166"/>
      <c r="EB6604" s="166"/>
      <c r="EC6604" s="166"/>
      <c r="ED6604" s="166"/>
    </row>
    <row r="6605" spans="3:134">
      <c r="C6605" s="152">
        <v>6582</v>
      </c>
      <c r="D6605" s="155">
        <v>-4778.9359317589524</v>
      </c>
      <c r="E6605" s="155">
        <v>-1739112.141709134</v>
      </c>
      <c r="F6605" s="155">
        <v>-1385566.4102108926</v>
      </c>
      <c r="G6605" s="155">
        <v>-1086340.49496454</v>
      </c>
      <c r="H6605" s="155">
        <v>139818.16793161631</v>
      </c>
      <c r="I6605" s="155">
        <v>1220881.0473295748</v>
      </c>
      <c r="J6605" s="155">
        <v>95726.403805419803</v>
      </c>
      <c r="K6605" s="155">
        <v>218216.13692095876</v>
      </c>
      <c r="L6605" s="155">
        <v>-1367587.2030356377</v>
      </c>
      <c r="M6605" s="155">
        <v>-1442393.098527804</v>
      </c>
      <c r="N6605" s="155">
        <v>-1125553.6834901571</v>
      </c>
      <c r="O6605" s="155">
        <v>-1547650.1660894454</v>
      </c>
      <c r="P6605" s="155">
        <v>-3122398.0817075819</v>
      </c>
      <c r="Q6605" s="155">
        <v>-6100388.3294745684</v>
      </c>
      <c r="R6605" s="155">
        <v>-5744063.310011521</v>
      </c>
      <c r="S6605" s="155">
        <v>-3760262.2355570644</v>
      </c>
      <c r="T6605" s="155">
        <v>-7379417.6439412832</v>
      </c>
      <c r="U6605" s="155">
        <v>-10215911.925403535</v>
      </c>
      <c r="V6605" s="155">
        <v>-12007715.461187661</v>
      </c>
      <c r="W6605" s="155">
        <v>-17524755.980882719</v>
      </c>
      <c r="X6605" s="155">
        <v>-18331357.705704644</v>
      </c>
      <c r="Y6605" s="155">
        <v>-18533327.501057774</v>
      </c>
      <c r="Z6605" s="155">
        <v>0</v>
      </c>
      <c r="AA6605" s="155">
        <v>0</v>
      </c>
      <c r="AB6605" s="166"/>
      <c r="AC6605" s="166"/>
      <c r="AD6605" s="166"/>
      <c r="AE6605" s="166"/>
      <c r="AF6605" s="166"/>
      <c r="AG6605" s="166"/>
      <c r="AH6605" s="166"/>
      <c r="AI6605" s="166"/>
      <c r="AJ6605" s="166"/>
      <c r="AK6605" s="166"/>
      <c r="AL6605" s="166"/>
      <c r="AM6605" s="166"/>
      <c r="AN6605" s="166"/>
      <c r="AO6605" s="166"/>
      <c r="AP6605" s="166"/>
      <c r="AQ6605" s="166"/>
      <c r="AR6605" s="166"/>
      <c r="AS6605" s="166"/>
      <c r="AT6605" s="166"/>
      <c r="AU6605" s="166"/>
      <c r="AV6605" s="166"/>
      <c r="AW6605" s="166"/>
      <c r="AX6605" s="166"/>
      <c r="AY6605" s="166"/>
      <c r="AZ6605" s="166"/>
      <c r="BA6605" s="166"/>
      <c r="BB6605" s="166"/>
      <c r="BC6605" s="166"/>
      <c r="BD6605" s="166"/>
      <c r="BE6605" s="166"/>
      <c r="BF6605" s="166"/>
      <c r="BG6605" s="166"/>
      <c r="BH6605" s="166"/>
      <c r="BI6605" s="166"/>
      <c r="BJ6605" s="166"/>
      <c r="BK6605" s="166"/>
      <c r="BL6605" s="166"/>
      <c r="BM6605" s="166"/>
      <c r="BN6605" s="166"/>
      <c r="BO6605" s="166"/>
      <c r="BP6605" s="166"/>
      <c r="BQ6605" s="166"/>
      <c r="BR6605" s="166"/>
      <c r="BS6605" s="166"/>
      <c r="BT6605" s="166"/>
      <c r="BU6605" s="166"/>
      <c r="BV6605" s="166"/>
      <c r="BW6605" s="166"/>
      <c r="BX6605" s="166"/>
      <c r="BY6605" s="166"/>
      <c r="BZ6605" s="166"/>
      <c r="CA6605" s="166"/>
      <c r="CB6605" s="166"/>
      <c r="CC6605" s="166"/>
      <c r="CD6605" s="166"/>
      <c r="CE6605" s="166"/>
      <c r="CF6605" s="166"/>
      <c r="CG6605" s="166"/>
      <c r="CH6605" s="166"/>
      <c r="CI6605" s="166"/>
      <c r="CJ6605" s="166"/>
      <c r="CK6605" s="166"/>
      <c r="CL6605" s="166"/>
      <c r="CM6605" s="166"/>
      <c r="CN6605" s="166"/>
      <c r="CO6605" s="166"/>
      <c r="CP6605" s="166"/>
      <c r="CQ6605" s="166"/>
      <c r="CR6605" s="166"/>
      <c r="CS6605" s="166"/>
      <c r="CT6605" s="166"/>
      <c r="CU6605" s="166"/>
      <c r="CV6605" s="166"/>
      <c r="CW6605" s="166"/>
      <c r="CX6605" s="166"/>
      <c r="CY6605" s="166"/>
      <c r="CZ6605" s="166"/>
      <c r="DA6605" s="166"/>
      <c r="DB6605" s="166"/>
      <c r="DC6605" s="166"/>
      <c r="DD6605" s="166"/>
      <c r="DE6605" s="166"/>
      <c r="DF6605" s="166"/>
      <c r="DG6605" s="166"/>
      <c r="DH6605" s="166"/>
      <c r="DI6605" s="166"/>
      <c r="DJ6605" s="166"/>
      <c r="DK6605" s="166"/>
      <c r="DL6605" s="166"/>
      <c r="DM6605" s="166"/>
      <c r="DN6605" s="166"/>
      <c r="DO6605" s="166"/>
      <c r="DP6605" s="166"/>
      <c r="DQ6605" s="166"/>
      <c r="DR6605" s="166"/>
      <c r="DS6605" s="166"/>
      <c r="DT6605" s="166"/>
      <c r="DU6605" s="166"/>
      <c r="DV6605" s="166"/>
      <c r="DW6605" s="166"/>
      <c r="DX6605" s="166"/>
      <c r="DY6605" s="166"/>
      <c r="DZ6605" s="166"/>
      <c r="EA6605" s="166"/>
      <c r="EB6605" s="166"/>
      <c r="EC6605" s="166"/>
      <c r="ED6605" s="166"/>
    </row>
    <row r="6606" spans="3:134">
      <c r="C6606" s="152">
        <v>6583</v>
      </c>
      <c r="D6606" s="155">
        <v>-4778.9359317589524</v>
      </c>
      <c r="E6606" s="155">
        <v>753047.93789216876</v>
      </c>
      <c r="F6606" s="155">
        <v>440130.32748536766</v>
      </c>
      <c r="G6606" s="155">
        <v>1769250.6142331213</v>
      </c>
      <c r="H6606" s="155">
        <v>1176901.6375121325</v>
      </c>
      <c r="I6606" s="155">
        <v>1448634.6643928736</v>
      </c>
      <c r="J6606" s="155">
        <v>1797014.9754270315</v>
      </c>
      <c r="K6606" s="155">
        <v>32863.038888812065</v>
      </c>
      <c r="L6606" s="155">
        <v>1217290.9815821946</v>
      </c>
      <c r="M6606" s="155">
        <v>1527249.1161167324</v>
      </c>
      <c r="N6606" s="155">
        <v>-1033372.7192439735</v>
      </c>
      <c r="O6606" s="155">
        <v>-681585.5398619175</v>
      </c>
      <c r="P6606" s="155">
        <v>954491.62277944386</v>
      </c>
      <c r="Q6606" s="155">
        <v>-1141004.750734508</v>
      </c>
      <c r="R6606" s="155">
        <v>-2555657.89467673</v>
      </c>
      <c r="S6606" s="155">
        <v>-2429179.4263208508</v>
      </c>
      <c r="T6606" s="155">
        <v>23510.123264878988</v>
      </c>
      <c r="U6606" s="155">
        <v>-6207112.9660686851</v>
      </c>
      <c r="V6606" s="155">
        <v>-9882017.6612855792</v>
      </c>
      <c r="W6606" s="155">
        <v>-9300818.262000218</v>
      </c>
      <c r="X6606" s="155">
        <v>-10755138.203175128</v>
      </c>
      <c r="Y6606" s="155">
        <v>-12218026.328945026</v>
      </c>
      <c r="Z6606" s="155">
        <v>0</v>
      </c>
      <c r="AA6606" s="155">
        <v>0</v>
      </c>
      <c r="AB6606" s="166"/>
      <c r="AC6606" s="166"/>
      <c r="AD6606" s="166"/>
      <c r="AE6606" s="166"/>
      <c r="AF6606" s="166"/>
      <c r="AG6606" s="166"/>
      <c r="AH6606" s="166"/>
      <c r="AI6606" s="166"/>
      <c r="AJ6606" s="166"/>
      <c r="AK6606" s="166"/>
      <c r="AL6606" s="166"/>
      <c r="AM6606" s="166"/>
      <c r="AN6606" s="166"/>
      <c r="AO6606" s="166"/>
      <c r="AP6606" s="166"/>
      <c r="AQ6606" s="166"/>
      <c r="AR6606" s="166"/>
      <c r="AS6606" s="166"/>
      <c r="AT6606" s="166"/>
      <c r="AU6606" s="166"/>
      <c r="AV6606" s="166"/>
      <c r="AW6606" s="166"/>
      <c r="AX6606" s="166"/>
      <c r="AY6606" s="166"/>
      <c r="AZ6606" s="166"/>
      <c r="BA6606" s="166"/>
      <c r="BB6606" s="166"/>
      <c r="BC6606" s="166"/>
      <c r="BD6606" s="166"/>
      <c r="BE6606" s="166"/>
      <c r="BF6606" s="166"/>
      <c r="BG6606" s="166"/>
      <c r="BH6606" s="166"/>
      <c r="BI6606" s="166"/>
      <c r="BJ6606" s="166"/>
      <c r="BK6606" s="166"/>
      <c r="BL6606" s="166"/>
      <c r="BM6606" s="166"/>
      <c r="BN6606" s="166"/>
      <c r="BO6606" s="166"/>
      <c r="BP6606" s="166"/>
      <c r="BQ6606" s="166"/>
      <c r="BR6606" s="166"/>
      <c r="BS6606" s="166"/>
      <c r="BT6606" s="166"/>
      <c r="BU6606" s="166"/>
      <c r="BV6606" s="166"/>
      <c r="BW6606" s="166"/>
      <c r="BX6606" s="166"/>
      <c r="BY6606" s="166"/>
      <c r="BZ6606" s="166"/>
      <c r="CA6606" s="166"/>
      <c r="CB6606" s="166"/>
      <c r="CC6606" s="166"/>
      <c r="CD6606" s="166"/>
      <c r="CE6606" s="166"/>
      <c r="CF6606" s="166"/>
      <c r="CG6606" s="166"/>
      <c r="CH6606" s="166"/>
      <c r="CI6606" s="166"/>
      <c r="CJ6606" s="166"/>
      <c r="CK6606" s="166"/>
      <c r="CL6606" s="166"/>
      <c r="CM6606" s="166"/>
      <c r="CN6606" s="166"/>
      <c r="CO6606" s="166"/>
      <c r="CP6606" s="166"/>
      <c r="CQ6606" s="166"/>
      <c r="CR6606" s="166"/>
      <c r="CS6606" s="166"/>
      <c r="CT6606" s="166"/>
      <c r="CU6606" s="166"/>
      <c r="CV6606" s="166"/>
      <c r="CW6606" s="166"/>
      <c r="CX6606" s="166"/>
      <c r="CY6606" s="166"/>
      <c r="CZ6606" s="166"/>
      <c r="DA6606" s="166"/>
      <c r="DB6606" s="166"/>
      <c r="DC6606" s="166"/>
      <c r="DD6606" s="166"/>
      <c r="DE6606" s="166"/>
      <c r="DF6606" s="166"/>
      <c r="DG6606" s="166"/>
      <c r="DH6606" s="166"/>
      <c r="DI6606" s="166"/>
      <c r="DJ6606" s="166"/>
      <c r="DK6606" s="166"/>
      <c r="DL6606" s="166"/>
      <c r="DM6606" s="166"/>
      <c r="DN6606" s="166"/>
      <c r="DO6606" s="166"/>
      <c r="DP6606" s="166"/>
      <c r="DQ6606" s="166"/>
      <c r="DR6606" s="166"/>
      <c r="DS6606" s="166"/>
      <c r="DT6606" s="166"/>
      <c r="DU6606" s="166"/>
      <c r="DV6606" s="166"/>
      <c r="DW6606" s="166"/>
      <c r="DX6606" s="166"/>
      <c r="DY6606" s="166"/>
      <c r="DZ6606" s="166"/>
      <c r="EA6606" s="166"/>
      <c r="EB6606" s="166"/>
      <c r="EC6606" s="166"/>
      <c r="ED6606" s="166"/>
    </row>
    <row r="6607" spans="3:134">
      <c r="C6607" s="152">
        <v>6584</v>
      </c>
      <c r="D6607" s="155">
        <v>-4778.9359317589524</v>
      </c>
      <c r="E6607" s="155">
        <v>1136637.4650573432</v>
      </c>
      <c r="F6607" s="155">
        <v>1699210.212762177</v>
      </c>
      <c r="G6607" s="155">
        <v>865620.70293907821</v>
      </c>
      <c r="H6607" s="155">
        <v>1121510.1705980301</v>
      </c>
      <c r="I6607" s="155">
        <v>1503549.8571487069</v>
      </c>
      <c r="J6607" s="155">
        <v>2897558.2024155259</v>
      </c>
      <c r="K6607" s="155">
        <v>6892140.4198144525</v>
      </c>
      <c r="L6607" s="155">
        <v>8194786.6904372871</v>
      </c>
      <c r="M6607" s="155">
        <v>7462233.1975262165</v>
      </c>
      <c r="N6607" s="155">
        <v>5864958.348960951</v>
      </c>
      <c r="O6607" s="155">
        <v>6848730.4611269981</v>
      </c>
      <c r="P6607" s="155">
        <v>6483417.2717757076</v>
      </c>
      <c r="Q6607" s="155">
        <v>3746822.7735243887</v>
      </c>
      <c r="R6607" s="155">
        <v>6635691.7353528887</v>
      </c>
      <c r="S6607" s="155">
        <v>6634611.791803956</v>
      </c>
      <c r="T6607" s="155">
        <v>6426372.3651676327</v>
      </c>
      <c r="U6607" s="155">
        <v>1586886.7058117092</v>
      </c>
      <c r="V6607" s="155">
        <v>2763855.9846599698</v>
      </c>
      <c r="W6607" s="155">
        <v>1722017.9361667186</v>
      </c>
      <c r="X6607" s="155">
        <v>3105178.9007677287</v>
      </c>
      <c r="Y6607" s="155">
        <v>5280270.836064145</v>
      </c>
      <c r="Z6607" s="155">
        <v>0</v>
      </c>
      <c r="AA6607" s="155">
        <v>0</v>
      </c>
      <c r="AB6607" s="166"/>
      <c r="AC6607" s="166"/>
      <c r="AD6607" s="166"/>
      <c r="AE6607" s="166"/>
      <c r="AF6607" s="166"/>
      <c r="AG6607" s="166"/>
      <c r="AH6607" s="166"/>
      <c r="AI6607" s="166"/>
      <c r="AJ6607" s="166"/>
      <c r="AK6607" s="166"/>
      <c r="AL6607" s="166"/>
      <c r="AM6607" s="166"/>
      <c r="AN6607" s="166"/>
      <c r="AO6607" s="166"/>
      <c r="AP6607" s="166"/>
      <c r="AQ6607" s="166"/>
      <c r="AR6607" s="166"/>
      <c r="AS6607" s="166"/>
      <c r="AT6607" s="166"/>
      <c r="AU6607" s="166"/>
      <c r="AV6607" s="166"/>
      <c r="AW6607" s="166"/>
      <c r="AX6607" s="166"/>
      <c r="AY6607" s="166"/>
      <c r="AZ6607" s="166"/>
      <c r="BA6607" s="166"/>
      <c r="BB6607" s="166"/>
      <c r="BC6607" s="166"/>
      <c r="BD6607" s="166"/>
      <c r="BE6607" s="166"/>
      <c r="BF6607" s="166"/>
      <c r="BG6607" s="166"/>
      <c r="BH6607" s="166"/>
      <c r="BI6607" s="166"/>
      <c r="BJ6607" s="166"/>
      <c r="BK6607" s="166"/>
      <c r="BL6607" s="166"/>
      <c r="BM6607" s="166"/>
      <c r="BN6607" s="166"/>
      <c r="BO6607" s="166"/>
      <c r="BP6607" s="166"/>
      <c r="BQ6607" s="166"/>
      <c r="BR6607" s="166"/>
      <c r="BS6607" s="166"/>
      <c r="BT6607" s="166"/>
      <c r="BU6607" s="166"/>
      <c r="BV6607" s="166"/>
      <c r="BW6607" s="166"/>
      <c r="BX6607" s="166"/>
      <c r="BY6607" s="166"/>
      <c r="BZ6607" s="166"/>
      <c r="CA6607" s="166"/>
      <c r="CB6607" s="166"/>
      <c r="CC6607" s="166"/>
      <c r="CD6607" s="166"/>
      <c r="CE6607" s="166"/>
      <c r="CF6607" s="166"/>
      <c r="CG6607" s="166"/>
      <c r="CH6607" s="166"/>
      <c r="CI6607" s="166"/>
      <c r="CJ6607" s="166"/>
      <c r="CK6607" s="166"/>
      <c r="CL6607" s="166"/>
      <c r="CM6607" s="166"/>
      <c r="CN6607" s="166"/>
      <c r="CO6607" s="166"/>
      <c r="CP6607" s="166"/>
      <c r="CQ6607" s="166"/>
      <c r="CR6607" s="166"/>
      <c r="CS6607" s="166"/>
      <c r="CT6607" s="166"/>
      <c r="CU6607" s="166"/>
      <c r="CV6607" s="166"/>
      <c r="CW6607" s="166"/>
      <c r="CX6607" s="166"/>
      <c r="CY6607" s="166"/>
      <c r="CZ6607" s="166"/>
      <c r="DA6607" s="166"/>
      <c r="DB6607" s="166"/>
      <c r="DC6607" s="166"/>
      <c r="DD6607" s="166"/>
      <c r="DE6607" s="166"/>
      <c r="DF6607" s="166"/>
      <c r="DG6607" s="166"/>
      <c r="DH6607" s="166"/>
      <c r="DI6607" s="166"/>
      <c r="DJ6607" s="166"/>
      <c r="DK6607" s="166"/>
      <c r="DL6607" s="166"/>
      <c r="DM6607" s="166"/>
      <c r="DN6607" s="166"/>
      <c r="DO6607" s="166"/>
      <c r="DP6607" s="166"/>
      <c r="DQ6607" s="166"/>
      <c r="DR6607" s="166"/>
      <c r="DS6607" s="166"/>
      <c r="DT6607" s="166"/>
      <c r="DU6607" s="166"/>
      <c r="DV6607" s="166"/>
      <c r="DW6607" s="166"/>
      <c r="DX6607" s="166"/>
      <c r="DY6607" s="166"/>
      <c r="DZ6607" s="166"/>
      <c r="EA6607" s="166"/>
      <c r="EB6607" s="166"/>
      <c r="EC6607" s="166"/>
      <c r="ED6607" s="166"/>
    </row>
    <row r="6608" spans="3:134">
      <c r="C6608" s="152">
        <v>6585</v>
      </c>
      <c r="D6608" s="153">
        <v>-4778.9359317589524</v>
      </c>
      <c r="E6608" s="153">
        <v>-891866.98089712858</v>
      </c>
      <c r="F6608" s="153">
        <v>-736939.45488369465</v>
      </c>
      <c r="G6608" s="153">
        <v>160531.59936001897</v>
      </c>
      <c r="H6608" s="153">
        <v>794237.81775631011</v>
      </c>
      <c r="I6608" s="153">
        <v>2790389.172675401</v>
      </c>
      <c r="J6608" s="153">
        <v>2040744.4106546938</v>
      </c>
      <c r="K6608" s="153">
        <v>1979076.3699413091</v>
      </c>
      <c r="L6608" s="153">
        <v>2997371.0991527289</v>
      </c>
      <c r="M6608" s="153">
        <v>2319782.9060071707</v>
      </c>
      <c r="N6608" s="153">
        <v>3146372.4751792699</v>
      </c>
      <c r="O6608" s="153">
        <v>426720.06169560552</v>
      </c>
      <c r="P6608" s="153">
        <v>815239.04509031773</v>
      </c>
      <c r="Q6608" s="153">
        <v>1748413.7957482189</v>
      </c>
      <c r="R6608" s="153">
        <v>1795057.1966689825</v>
      </c>
      <c r="S6608" s="153">
        <v>3196563.5395130813</v>
      </c>
      <c r="T6608" s="153">
        <v>515965.34645520151</v>
      </c>
      <c r="U6608" s="153">
        <v>-3482781.3396615833</v>
      </c>
      <c r="V6608" s="153">
        <v>-9768198.8081984371</v>
      </c>
      <c r="W6608" s="153">
        <v>-12493317.397242963</v>
      </c>
      <c r="X6608" s="153">
        <v>-13567477.754990205</v>
      </c>
      <c r="Y6608" s="153">
        <v>-13970533.784062177</v>
      </c>
      <c r="Z6608" s="153">
        <v>0</v>
      </c>
      <c r="AA6608" s="153">
        <v>0</v>
      </c>
      <c r="AB6608" s="165"/>
      <c r="AC6608" s="165"/>
      <c r="AD6608" s="165"/>
      <c r="AE6608" s="165"/>
      <c r="AF6608" s="165"/>
      <c r="AG6608" s="165"/>
      <c r="AH6608" s="165"/>
      <c r="AI6608" s="165"/>
      <c r="AJ6608" s="165"/>
      <c r="AK6608" s="165"/>
      <c r="AL6608" s="165"/>
      <c r="AM6608" s="165"/>
      <c r="AN6608" s="165"/>
      <c r="AO6608" s="165"/>
      <c r="AP6608" s="165"/>
      <c r="AQ6608" s="165"/>
      <c r="AR6608" s="165"/>
      <c r="AS6608" s="165"/>
      <c r="AT6608" s="165"/>
      <c r="AU6608" s="165"/>
      <c r="AV6608" s="165"/>
      <c r="AW6608" s="165"/>
      <c r="AX6608" s="165"/>
      <c r="AY6608" s="165"/>
      <c r="AZ6608" s="165"/>
      <c r="BA6608" s="165"/>
      <c r="BB6608" s="165"/>
      <c r="BC6608" s="165"/>
      <c r="BD6608" s="165"/>
      <c r="BE6608" s="165"/>
      <c r="BF6608" s="165"/>
      <c r="BG6608" s="165"/>
      <c r="BH6608" s="165"/>
      <c r="BI6608" s="165"/>
      <c r="BJ6608" s="165"/>
      <c r="BK6608" s="165"/>
      <c r="BL6608" s="165"/>
      <c r="BM6608" s="165"/>
      <c r="BN6608" s="165"/>
      <c r="BO6608" s="165"/>
      <c r="BP6608" s="165"/>
      <c r="BQ6608" s="165"/>
      <c r="BR6608" s="165"/>
      <c r="BS6608" s="165"/>
      <c r="BT6608" s="165"/>
      <c r="BU6608" s="165"/>
      <c r="BV6608" s="165"/>
      <c r="BW6608" s="165"/>
      <c r="BX6608" s="165"/>
      <c r="BY6608" s="165"/>
      <c r="BZ6608" s="165"/>
      <c r="CA6608" s="165"/>
      <c r="CB6608" s="165"/>
      <c r="CC6608" s="165"/>
      <c r="CD6608" s="165"/>
      <c r="CE6608" s="165"/>
      <c r="CF6608" s="165"/>
      <c r="CG6608" s="165"/>
      <c r="CH6608" s="165"/>
      <c r="CI6608" s="165"/>
      <c r="CJ6608" s="165"/>
      <c r="CK6608" s="165"/>
      <c r="CL6608" s="165"/>
      <c r="CM6608" s="165"/>
      <c r="CN6608" s="165"/>
      <c r="CO6608" s="165"/>
      <c r="CP6608" s="165"/>
      <c r="CQ6608" s="165"/>
      <c r="CR6608" s="165"/>
      <c r="CS6608" s="165"/>
      <c r="CT6608" s="165"/>
      <c r="CU6608" s="165"/>
      <c r="CV6608" s="165"/>
      <c r="CW6608" s="165"/>
      <c r="CX6608" s="165"/>
      <c r="CY6608" s="165"/>
      <c r="CZ6608" s="165"/>
      <c r="DA6608" s="165"/>
      <c r="DB6608" s="165"/>
      <c r="DC6608" s="165"/>
      <c r="DD6608" s="165"/>
      <c r="DE6608" s="165"/>
      <c r="DF6608" s="165"/>
      <c r="DG6608" s="165"/>
      <c r="DH6608" s="165"/>
      <c r="DI6608" s="165"/>
      <c r="DJ6608" s="165"/>
      <c r="DK6608" s="165"/>
      <c r="DL6608" s="165"/>
      <c r="DM6608" s="165"/>
      <c r="DN6608" s="165"/>
      <c r="DO6608" s="165"/>
      <c r="DP6608" s="165"/>
      <c r="DQ6608" s="165"/>
      <c r="DR6608" s="165"/>
      <c r="DS6608" s="165"/>
      <c r="DT6608" s="165"/>
      <c r="DU6608" s="165"/>
      <c r="DV6608" s="165"/>
      <c r="DW6608" s="165"/>
      <c r="DX6608" s="165"/>
      <c r="DY6608" s="165"/>
      <c r="DZ6608" s="165"/>
      <c r="EA6608" s="165"/>
      <c r="EB6608" s="165"/>
      <c r="EC6608" s="165"/>
      <c r="ED6608" s="165"/>
    </row>
    <row r="6609" spans="3:134">
      <c r="C6609" s="152">
        <v>6586</v>
      </c>
      <c r="D6609" s="153">
        <v>-4778.9359317589524</v>
      </c>
      <c r="E6609" s="153">
        <v>-633924.11166203022</v>
      </c>
      <c r="F6609" s="153">
        <v>-889133.0577250272</v>
      </c>
      <c r="G6609" s="153">
        <v>-153328.1720392853</v>
      </c>
      <c r="H6609" s="153">
        <v>25808.689274340868</v>
      </c>
      <c r="I6609" s="153">
        <v>-3246935.2448671758</v>
      </c>
      <c r="J6609" s="153">
        <v>-2395127.1721328199</v>
      </c>
      <c r="K6609" s="153">
        <v>-5773047.8361650556</v>
      </c>
      <c r="L6609" s="153">
        <v>-7351641.298557356</v>
      </c>
      <c r="M6609" s="153">
        <v>-7087959.9576848894</v>
      </c>
      <c r="N6609" s="153">
        <v>-7140516.6443791389</v>
      </c>
      <c r="O6609" s="153">
        <v>-4354963.8014775664</v>
      </c>
      <c r="P6609" s="153">
        <v>-3032134.5709630847</v>
      </c>
      <c r="Q6609" s="153">
        <v>-1752573.1697174758</v>
      </c>
      <c r="R6609" s="153">
        <v>-1177021.1493728012</v>
      </c>
      <c r="S6609" s="153">
        <v>368991.0044272393</v>
      </c>
      <c r="T6609" s="153">
        <v>4878616.1698059887</v>
      </c>
      <c r="U6609" s="153">
        <v>5135131.3598190695</v>
      </c>
      <c r="V6609" s="153">
        <v>-524301.35074186325</v>
      </c>
      <c r="W6609" s="153">
        <v>-4103556.0312807113</v>
      </c>
      <c r="X6609" s="153">
        <v>-6921098.3440953046</v>
      </c>
      <c r="Y6609" s="153">
        <v>-9628153.1645175368</v>
      </c>
      <c r="Z6609" s="153">
        <v>0</v>
      </c>
      <c r="AA6609" s="153">
        <v>0</v>
      </c>
      <c r="AB6609" s="165"/>
      <c r="AC6609" s="165"/>
      <c r="AD6609" s="165"/>
      <c r="AE6609" s="165"/>
      <c r="AF6609" s="165"/>
      <c r="AG6609" s="165"/>
      <c r="AH6609" s="165"/>
      <c r="AI6609" s="165"/>
      <c r="AJ6609" s="165"/>
      <c r="AK6609" s="165"/>
      <c r="AL6609" s="165"/>
      <c r="AM6609" s="165"/>
      <c r="AN6609" s="165"/>
      <c r="AO6609" s="165"/>
      <c r="AP6609" s="165"/>
      <c r="AQ6609" s="165"/>
      <c r="AR6609" s="165"/>
      <c r="AS6609" s="165"/>
      <c r="AT6609" s="165"/>
      <c r="AU6609" s="165"/>
      <c r="AV6609" s="165"/>
      <c r="AW6609" s="165"/>
      <c r="AX6609" s="165"/>
      <c r="AY6609" s="165"/>
      <c r="AZ6609" s="165"/>
      <c r="BA6609" s="165"/>
      <c r="BB6609" s="165"/>
      <c r="BC6609" s="165"/>
      <c r="BD6609" s="165"/>
      <c r="BE6609" s="165"/>
      <c r="BF6609" s="165"/>
      <c r="BG6609" s="165"/>
      <c r="BH6609" s="165"/>
      <c r="BI6609" s="165"/>
      <c r="BJ6609" s="165"/>
      <c r="BK6609" s="165"/>
      <c r="BL6609" s="165"/>
      <c r="BM6609" s="165"/>
      <c r="BN6609" s="165"/>
      <c r="BO6609" s="165"/>
      <c r="BP6609" s="165"/>
      <c r="BQ6609" s="165"/>
      <c r="BR6609" s="165"/>
      <c r="BS6609" s="165"/>
      <c r="BT6609" s="165"/>
      <c r="BU6609" s="165"/>
      <c r="BV6609" s="165"/>
      <c r="BW6609" s="165"/>
      <c r="BX6609" s="165"/>
      <c r="BY6609" s="165"/>
      <c r="BZ6609" s="165"/>
      <c r="CA6609" s="165"/>
      <c r="CB6609" s="165"/>
      <c r="CC6609" s="165"/>
      <c r="CD6609" s="165"/>
      <c r="CE6609" s="165"/>
      <c r="CF6609" s="165"/>
      <c r="CG6609" s="165"/>
      <c r="CH6609" s="165"/>
      <c r="CI6609" s="165"/>
      <c r="CJ6609" s="165"/>
      <c r="CK6609" s="165"/>
      <c r="CL6609" s="165"/>
      <c r="CM6609" s="165"/>
      <c r="CN6609" s="165"/>
      <c r="CO6609" s="165"/>
      <c r="CP6609" s="165"/>
      <c r="CQ6609" s="165"/>
      <c r="CR6609" s="165"/>
      <c r="CS6609" s="165"/>
      <c r="CT6609" s="165"/>
      <c r="CU6609" s="165"/>
      <c r="CV6609" s="165"/>
      <c r="CW6609" s="165"/>
      <c r="CX6609" s="165"/>
      <c r="CY6609" s="165"/>
      <c r="CZ6609" s="165"/>
      <c r="DA6609" s="165"/>
      <c r="DB6609" s="165"/>
      <c r="DC6609" s="165"/>
      <c r="DD6609" s="165"/>
      <c r="DE6609" s="165"/>
      <c r="DF6609" s="165"/>
      <c r="DG6609" s="165"/>
      <c r="DH6609" s="165"/>
      <c r="DI6609" s="165"/>
      <c r="DJ6609" s="165"/>
      <c r="DK6609" s="165"/>
      <c r="DL6609" s="165"/>
      <c r="DM6609" s="165"/>
      <c r="DN6609" s="165"/>
      <c r="DO6609" s="165"/>
      <c r="DP6609" s="165"/>
      <c r="DQ6609" s="165"/>
      <c r="DR6609" s="165"/>
      <c r="DS6609" s="165"/>
      <c r="DT6609" s="165"/>
      <c r="DU6609" s="165"/>
      <c r="DV6609" s="165"/>
      <c r="DW6609" s="165"/>
      <c r="DX6609" s="165"/>
      <c r="DY6609" s="165"/>
      <c r="DZ6609" s="165"/>
      <c r="EA6609" s="165"/>
      <c r="EB6609" s="165"/>
      <c r="EC6609" s="165"/>
      <c r="ED6609" s="165"/>
    </row>
    <row r="6610" spans="3:134">
      <c r="C6610" s="152">
        <v>6587</v>
      </c>
      <c r="D6610" s="153">
        <v>-4778.9359317589524</v>
      </c>
      <c r="E6610" s="153">
        <v>-138523.79029123485</v>
      </c>
      <c r="F6610" s="153">
        <v>887891.18198268116</v>
      </c>
      <c r="G6610" s="153">
        <v>733421.81141108274</v>
      </c>
      <c r="H6610" s="153">
        <v>-417793.4641070962</v>
      </c>
      <c r="I6610" s="153">
        <v>-654482.13819852471</v>
      </c>
      <c r="J6610" s="153">
        <v>-1478333.2655305862</v>
      </c>
      <c r="K6610" s="153">
        <v>-1674800.0874953866</v>
      </c>
      <c r="L6610" s="153">
        <v>1756117.8487524092</v>
      </c>
      <c r="M6610" s="153">
        <v>1259772.9364152998</v>
      </c>
      <c r="N6610" s="153">
        <v>1131605.4424313456</v>
      </c>
      <c r="O6610" s="153">
        <v>1051100.1693257391</v>
      </c>
      <c r="P6610" s="153">
        <v>-1323381.3452496678</v>
      </c>
      <c r="Q6610" s="153">
        <v>189304.69599181414</v>
      </c>
      <c r="R6610" s="153">
        <v>2219818.2611121088</v>
      </c>
      <c r="S6610" s="153">
        <v>2164254.6797348261</v>
      </c>
      <c r="T6610" s="153">
        <v>3589750.6521621346</v>
      </c>
      <c r="U6610" s="153">
        <v>4455883.1236842722</v>
      </c>
      <c r="V6610" s="153">
        <v>6049622.3690020889</v>
      </c>
      <c r="W6610" s="153">
        <v>1244200.3758531511</v>
      </c>
      <c r="X6610" s="153">
        <v>-1093227.1530510783</v>
      </c>
      <c r="Y6610" s="153">
        <v>-3400587.8902950138</v>
      </c>
      <c r="Z6610" s="153">
        <v>0</v>
      </c>
      <c r="AA6610" s="153">
        <v>0</v>
      </c>
      <c r="AB6610" s="165"/>
      <c r="AC6610" s="165"/>
      <c r="AD6610" s="165"/>
      <c r="AE6610" s="165"/>
      <c r="AF6610" s="165"/>
      <c r="AG6610" s="165"/>
      <c r="AH6610" s="165"/>
      <c r="AI6610" s="165"/>
      <c r="AJ6610" s="165"/>
      <c r="AK6610" s="165"/>
      <c r="AL6610" s="165"/>
      <c r="AM6610" s="165"/>
      <c r="AN6610" s="165"/>
      <c r="AO6610" s="165"/>
      <c r="AP6610" s="165"/>
      <c r="AQ6610" s="165"/>
      <c r="AR6610" s="165"/>
      <c r="AS6610" s="165"/>
      <c r="AT6610" s="165"/>
      <c r="AU6610" s="165"/>
      <c r="AV6610" s="165"/>
      <c r="AW6610" s="165"/>
      <c r="AX6610" s="165"/>
      <c r="AY6610" s="165"/>
      <c r="AZ6610" s="165"/>
      <c r="BA6610" s="165"/>
      <c r="BB6610" s="165"/>
      <c r="BC6610" s="165"/>
      <c r="BD6610" s="165"/>
      <c r="BE6610" s="165"/>
      <c r="BF6610" s="165"/>
      <c r="BG6610" s="165"/>
      <c r="BH6610" s="165"/>
      <c r="BI6610" s="165"/>
      <c r="BJ6610" s="165"/>
      <c r="BK6610" s="165"/>
      <c r="BL6610" s="165"/>
      <c r="BM6610" s="165"/>
      <c r="BN6610" s="165"/>
      <c r="BO6610" s="165"/>
      <c r="BP6610" s="165"/>
      <c r="BQ6610" s="165"/>
      <c r="BR6610" s="165"/>
      <c r="BS6610" s="165"/>
      <c r="BT6610" s="165"/>
      <c r="BU6610" s="165"/>
      <c r="BV6610" s="165"/>
      <c r="BW6610" s="165"/>
      <c r="BX6610" s="165"/>
      <c r="BY6610" s="165"/>
      <c r="BZ6610" s="165"/>
      <c r="CA6610" s="165"/>
      <c r="CB6610" s="165"/>
      <c r="CC6610" s="165"/>
      <c r="CD6610" s="165"/>
      <c r="CE6610" s="165"/>
      <c r="CF6610" s="165"/>
      <c r="CG6610" s="165"/>
      <c r="CH6610" s="165"/>
      <c r="CI6610" s="165"/>
      <c r="CJ6610" s="165"/>
      <c r="CK6610" s="165"/>
      <c r="CL6610" s="165"/>
      <c r="CM6610" s="165"/>
      <c r="CN6610" s="165"/>
      <c r="CO6610" s="165"/>
      <c r="CP6610" s="165"/>
      <c r="CQ6610" s="165"/>
      <c r="CR6610" s="165"/>
      <c r="CS6610" s="165"/>
      <c r="CT6610" s="165"/>
      <c r="CU6610" s="165"/>
      <c r="CV6610" s="165"/>
      <c r="CW6610" s="165"/>
      <c r="CX6610" s="165"/>
      <c r="CY6610" s="165"/>
      <c r="CZ6610" s="165"/>
      <c r="DA6610" s="165"/>
      <c r="DB6610" s="165"/>
      <c r="DC6610" s="165"/>
      <c r="DD6610" s="165"/>
      <c r="DE6610" s="165"/>
      <c r="DF6610" s="165"/>
      <c r="DG6610" s="165"/>
      <c r="DH6610" s="165"/>
      <c r="DI6610" s="165"/>
      <c r="DJ6610" s="165"/>
      <c r="DK6610" s="165"/>
      <c r="DL6610" s="165"/>
      <c r="DM6610" s="165"/>
      <c r="DN6610" s="165"/>
      <c r="DO6610" s="165"/>
      <c r="DP6610" s="165"/>
      <c r="DQ6610" s="165"/>
      <c r="DR6610" s="165"/>
      <c r="DS6610" s="165"/>
      <c r="DT6610" s="165"/>
      <c r="DU6610" s="165"/>
      <c r="DV6610" s="165"/>
      <c r="DW6610" s="165"/>
      <c r="DX6610" s="165"/>
      <c r="DY6610" s="165"/>
      <c r="DZ6610" s="165"/>
      <c r="EA6610" s="165"/>
      <c r="EB6610" s="165"/>
      <c r="EC6610" s="165"/>
      <c r="ED6610" s="165"/>
    </row>
    <row r="6611" spans="3:134">
      <c r="C6611" s="152">
        <v>6588</v>
      </c>
      <c r="D6611" s="153">
        <v>-4778.9359317589524</v>
      </c>
      <c r="E6611" s="153">
        <v>203779.09856793284</v>
      </c>
      <c r="F6611" s="153">
        <v>-484408.83875080943</v>
      </c>
      <c r="G6611" s="153">
        <v>-1211453.0877991468</v>
      </c>
      <c r="H6611" s="153">
        <v>-1514450.4609493017</v>
      </c>
      <c r="I6611" s="153">
        <v>420039.50008486211</v>
      </c>
      <c r="J6611" s="153">
        <v>-1654167.601693362</v>
      </c>
      <c r="K6611" s="153">
        <v>-695845.54843915999</v>
      </c>
      <c r="L6611" s="153">
        <v>-765910.3194141686</v>
      </c>
      <c r="M6611" s="153">
        <v>-926016.4861176759</v>
      </c>
      <c r="N6611" s="153">
        <v>-4631938.7106386721</v>
      </c>
      <c r="O6611" s="153">
        <v>-3797707.3602678776</v>
      </c>
      <c r="P6611" s="153">
        <v>-2186102.9041862786</v>
      </c>
      <c r="Q6611" s="153">
        <v>-227282.42838989198</v>
      </c>
      <c r="R6611" s="153">
        <v>1350658.2632627338</v>
      </c>
      <c r="S6611" s="153">
        <v>-186721.57132904232</v>
      </c>
      <c r="T6611" s="153">
        <v>-9099249.7710011303</v>
      </c>
      <c r="U6611" s="153">
        <v>-14551980.19642882</v>
      </c>
      <c r="V6611" s="153">
        <v>-18210882.700018167</v>
      </c>
      <c r="W6611" s="153">
        <v>-19361000.917139858</v>
      </c>
      <c r="X6611" s="153">
        <v>-19947473.999069974</v>
      </c>
      <c r="Y6611" s="153">
        <v>-19957914.586258903</v>
      </c>
      <c r="Z6611" s="153">
        <v>0</v>
      </c>
      <c r="AA6611" s="153">
        <v>0</v>
      </c>
      <c r="AB6611" s="165"/>
      <c r="AC6611" s="165"/>
      <c r="AD6611" s="165"/>
      <c r="AE6611" s="165"/>
      <c r="AF6611" s="165"/>
      <c r="AG6611" s="165"/>
      <c r="AH6611" s="165"/>
      <c r="AI6611" s="165"/>
      <c r="AJ6611" s="165"/>
      <c r="AK6611" s="165"/>
      <c r="AL6611" s="165"/>
      <c r="AM6611" s="165"/>
      <c r="AN6611" s="165"/>
      <c r="AO6611" s="165"/>
      <c r="AP6611" s="165"/>
      <c r="AQ6611" s="165"/>
      <c r="AR6611" s="165"/>
      <c r="AS6611" s="165"/>
      <c r="AT6611" s="165"/>
      <c r="AU6611" s="165"/>
      <c r="AV6611" s="165"/>
      <c r="AW6611" s="165"/>
      <c r="AX6611" s="165"/>
      <c r="AY6611" s="165"/>
      <c r="AZ6611" s="165"/>
      <c r="BA6611" s="165"/>
      <c r="BB6611" s="165"/>
      <c r="BC6611" s="165"/>
      <c r="BD6611" s="165"/>
      <c r="BE6611" s="165"/>
      <c r="BF6611" s="165"/>
      <c r="BG6611" s="165"/>
      <c r="BH6611" s="165"/>
      <c r="BI6611" s="165"/>
      <c r="BJ6611" s="165"/>
      <c r="BK6611" s="165"/>
      <c r="BL6611" s="165"/>
      <c r="BM6611" s="165"/>
      <c r="BN6611" s="165"/>
      <c r="BO6611" s="165"/>
      <c r="BP6611" s="165"/>
      <c r="BQ6611" s="165"/>
      <c r="BR6611" s="165"/>
      <c r="BS6611" s="165"/>
      <c r="BT6611" s="165"/>
      <c r="BU6611" s="165"/>
      <c r="BV6611" s="165"/>
      <c r="BW6611" s="165"/>
      <c r="BX6611" s="165"/>
      <c r="BY6611" s="165"/>
      <c r="BZ6611" s="165"/>
      <c r="CA6611" s="165"/>
      <c r="CB6611" s="165"/>
      <c r="CC6611" s="165"/>
      <c r="CD6611" s="165"/>
      <c r="CE6611" s="165"/>
      <c r="CF6611" s="165"/>
      <c r="CG6611" s="165"/>
      <c r="CH6611" s="165"/>
      <c r="CI6611" s="165"/>
      <c r="CJ6611" s="165"/>
      <c r="CK6611" s="165"/>
      <c r="CL6611" s="165"/>
      <c r="CM6611" s="165"/>
      <c r="CN6611" s="165"/>
      <c r="CO6611" s="165"/>
      <c r="CP6611" s="165"/>
      <c r="CQ6611" s="165"/>
      <c r="CR6611" s="165"/>
      <c r="CS6611" s="165"/>
      <c r="CT6611" s="165"/>
      <c r="CU6611" s="165"/>
      <c r="CV6611" s="165"/>
      <c r="CW6611" s="165"/>
      <c r="CX6611" s="165"/>
      <c r="CY6611" s="165"/>
      <c r="CZ6611" s="165"/>
      <c r="DA6611" s="165"/>
      <c r="DB6611" s="165"/>
      <c r="DC6611" s="165"/>
      <c r="DD6611" s="165"/>
      <c r="DE6611" s="165"/>
      <c r="DF6611" s="165"/>
      <c r="DG6611" s="165"/>
      <c r="DH6611" s="165"/>
      <c r="DI6611" s="165"/>
      <c r="DJ6611" s="165"/>
      <c r="DK6611" s="165"/>
      <c r="DL6611" s="165"/>
      <c r="DM6611" s="165"/>
      <c r="DN6611" s="165"/>
      <c r="DO6611" s="165"/>
      <c r="DP6611" s="165"/>
      <c r="DQ6611" s="165"/>
      <c r="DR6611" s="165"/>
      <c r="DS6611" s="165"/>
      <c r="DT6611" s="165"/>
      <c r="DU6611" s="165"/>
      <c r="DV6611" s="165"/>
      <c r="DW6611" s="165"/>
      <c r="DX6611" s="165"/>
      <c r="DY6611" s="165"/>
      <c r="DZ6611" s="165"/>
      <c r="EA6611" s="165"/>
      <c r="EB6611" s="165"/>
      <c r="EC6611" s="165"/>
      <c r="ED6611" s="165"/>
    </row>
    <row r="6612" spans="3:134">
      <c r="C6612" s="152">
        <v>6589</v>
      </c>
      <c r="D6612" s="155">
        <v>-4778.9359317589524</v>
      </c>
      <c r="E6612" s="155">
        <v>351398.89309056103</v>
      </c>
      <c r="F6612" s="155">
        <v>-679852.21958206594</v>
      </c>
      <c r="G6612" s="155">
        <v>-887983.06415399909</v>
      </c>
      <c r="H6612" s="155">
        <v>-522899.15353383124</v>
      </c>
      <c r="I6612" s="155">
        <v>-215878.27787645161</v>
      </c>
      <c r="J6612" s="155">
        <v>307367.56522966921</v>
      </c>
      <c r="K6612" s="155">
        <v>2994875.7991223931</v>
      </c>
      <c r="L6612" s="155">
        <v>4225570.5393649489</v>
      </c>
      <c r="M6612" s="155">
        <v>5793722.4947629124</v>
      </c>
      <c r="N6612" s="155">
        <v>2433470.8923434317</v>
      </c>
      <c r="O6612" s="155">
        <v>-335268.39455357194</v>
      </c>
      <c r="P6612" s="155">
        <v>1006261.7447724342</v>
      </c>
      <c r="Q6612" s="155">
        <v>533872.80116018653</v>
      </c>
      <c r="R6612" s="155">
        <v>-759099.5489551723</v>
      </c>
      <c r="S6612" s="155">
        <v>676975.45828634501</v>
      </c>
      <c r="T6612" s="155">
        <v>5118055.1389379352</v>
      </c>
      <c r="U6612" s="155">
        <v>2711715.9777604938</v>
      </c>
      <c r="V6612" s="155">
        <v>1991649.4109273851</v>
      </c>
      <c r="W6612" s="155">
        <v>2086534.3832717389</v>
      </c>
      <c r="X6612" s="155">
        <v>685491.32095530629</v>
      </c>
      <c r="Y6612" s="155">
        <v>-411745.31455306709</v>
      </c>
      <c r="Z6612" s="155">
        <v>0</v>
      </c>
      <c r="AA6612" s="155">
        <v>0</v>
      </c>
      <c r="AB6612" s="166"/>
      <c r="AC6612" s="166"/>
      <c r="AD6612" s="166"/>
      <c r="AE6612" s="166"/>
      <c r="AF6612" s="166"/>
      <c r="AG6612" s="166"/>
      <c r="AH6612" s="166"/>
      <c r="AI6612" s="166"/>
      <c r="AJ6612" s="166"/>
      <c r="AK6612" s="166"/>
      <c r="AL6612" s="166"/>
      <c r="AM6612" s="166"/>
      <c r="AN6612" s="166"/>
      <c r="AO6612" s="166"/>
      <c r="AP6612" s="166"/>
      <c r="AQ6612" s="166"/>
      <c r="AR6612" s="166"/>
      <c r="AS6612" s="166"/>
      <c r="AT6612" s="166"/>
      <c r="AU6612" s="166"/>
      <c r="AV6612" s="166"/>
      <c r="AW6612" s="166"/>
      <c r="AX6612" s="166"/>
      <c r="AY6612" s="166"/>
      <c r="AZ6612" s="166"/>
      <c r="BA6612" s="166"/>
      <c r="BB6612" s="166"/>
      <c r="BC6612" s="166"/>
      <c r="BD6612" s="166"/>
      <c r="BE6612" s="166"/>
      <c r="BF6612" s="166"/>
      <c r="BG6612" s="166"/>
      <c r="BH6612" s="166"/>
      <c r="BI6612" s="166"/>
      <c r="BJ6612" s="166"/>
      <c r="BK6612" s="166"/>
      <c r="BL6612" s="166"/>
      <c r="BM6612" s="166"/>
      <c r="BN6612" s="166"/>
      <c r="BO6612" s="166"/>
      <c r="BP6612" s="166"/>
      <c r="BQ6612" s="166"/>
      <c r="BR6612" s="166"/>
      <c r="BS6612" s="166"/>
      <c r="BT6612" s="166"/>
      <c r="BU6612" s="166"/>
      <c r="BV6612" s="166"/>
      <c r="BW6612" s="166"/>
      <c r="BX6612" s="166"/>
      <c r="BY6612" s="166"/>
      <c r="BZ6612" s="166"/>
      <c r="CA6612" s="166"/>
      <c r="CB6612" s="166"/>
      <c r="CC6612" s="166"/>
      <c r="CD6612" s="166"/>
      <c r="CE6612" s="166"/>
      <c r="CF6612" s="166"/>
      <c r="CG6612" s="166"/>
      <c r="CH6612" s="166"/>
      <c r="CI6612" s="166"/>
      <c r="CJ6612" s="166"/>
      <c r="CK6612" s="166"/>
      <c r="CL6612" s="166"/>
      <c r="CM6612" s="166"/>
      <c r="CN6612" s="166"/>
      <c r="CO6612" s="166"/>
      <c r="CP6612" s="166"/>
      <c r="CQ6612" s="166"/>
      <c r="CR6612" s="166"/>
      <c r="CS6612" s="166"/>
      <c r="CT6612" s="166"/>
      <c r="CU6612" s="166"/>
      <c r="CV6612" s="166"/>
      <c r="CW6612" s="166"/>
      <c r="CX6612" s="166"/>
      <c r="CY6612" s="166"/>
      <c r="CZ6612" s="166"/>
      <c r="DA6612" s="166"/>
      <c r="DB6612" s="166"/>
      <c r="DC6612" s="166"/>
      <c r="DD6612" s="166"/>
      <c r="DE6612" s="166"/>
      <c r="DF6612" s="166"/>
      <c r="DG6612" s="166"/>
      <c r="DH6612" s="166"/>
      <c r="DI6612" s="166"/>
      <c r="DJ6612" s="166"/>
      <c r="DK6612" s="166"/>
      <c r="DL6612" s="166"/>
      <c r="DM6612" s="166"/>
      <c r="DN6612" s="166"/>
      <c r="DO6612" s="166"/>
      <c r="DP6612" s="166"/>
      <c r="DQ6612" s="166"/>
      <c r="DR6612" s="166"/>
      <c r="DS6612" s="166"/>
      <c r="DT6612" s="166"/>
      <c r="DU6612" s="166"/>
      <c r="DV6612" s="166"/>
      <c r="DW6612" s="166"/>
      <c r="DX6612" s="166"/>
      <c r="DY6612" s="166"/>
      <c r="DZ6612" s="166"/>
      <c r="EA6612" s="166"/>
      <c r="EB6612" s="166"/>
      <c r="EC6612" s="166"/>
      <c r="ED6612" s="166"/>
    </row>
    <row r="6613" spans="3:134">
      <c r="C6613" s="152">
        <v>6590</v>
      </c>
      <c r="D6613" s="155">
        <v>-4778.9359317589524</v>
      </c>
      <c r="E6613" s="155">
        <v>319114.37788908184</v>
      </c>
      <c r="F6613" s="155">
        <v>-944606.30448646843</v>
      </c>
      <c r="G6613" s="155">
        <v>-1408112.5617913455</v>
      </c>
      <c r="H6613" s="155">
        <v>-238351.61319963634</v>
      </c>
      <c r="I6613" s="155">
        <v>-3136019.1659052819</v>
      </c>
      <c r="J6613" s="155">
        <v>-4086755.2059266567</v>
      </c>
      <c r="K6613" s="155">
        <v>-3883469.163018167</v>
      </c>
      <c r="L6613" s="155">
        <v>-4753986.4335407764</v>
      </c>
      <c r="M6613" s="155">
        <v>-6827776.8681376278</v>
      </c>
      <c r="N6613" s="155">
        <v>-3061684.6528330892</v>
      </c>
      <c r="O6613" s="155">
        <v>-4581289.9511924982</v>
      </c>
      <c r="P6613" s="155">
        <v>403225.37353615463</v>
      </c>
      <c r="Q6613" s="155">
        <v>743853.520858109</v>
      </c>
      <c r="R6613" s="155">
        <v>85398.183817371726</v>
      </c>
      <c r="S6613" s="155">
        <v>-1967730.577892825</v>
      </c>
      <c r="T6613" s="155">
        <v>-9790216.0935311317</v>
      </c>
      <c r="U6613" s="155">
        <v>-10326166.480330437</v>
      </c>
      <c r="V6613" s="155">
        <v>-13978765.831612617</v>
      </c>
      <c r="W6613" s="155">
        <v>-14387847.038291022</v>
      </c>
      <c r="X6613" s="155">
        <v>-15557367.785733461</v>
      </c>
      <c r="Y6613" s="155">
        <v>-16833303.162952706</v>
      </c>
      <c r="Z6613" s="155">
        <v>0</v>
      </c>
      <c r="AA6613" s="155">
        <v>0</v>
      </c>
      <c r="AB6613" s="166"/>
      <c r="AC6613" s="166"/>
      <c r="AD6613" s="166"/>
      <c r="AE6613" s="166"/>
      <c r="AF6613" s="166"/>
      <c r="AG6613" s="166"/>
      <c r="AH6613" s="166"/>
      <c r="AI6613" s="166"/>
      <c r="AJ6613" s="166"/>
      <c r="AK6613" s="166"/>
      <c r="AL6613" s="166"/>
      <c r="AM6613" s="166"/>
      <c r="AN6613" s="166"/>
      <c r="AO6613" s="166"/>
      <c r="AP6613" s="166"/>
      <c r="AQ6613" s="166"/>
      <c r="AR6613" s="166"/>
      <c r="AS6613" s="166"/>
      <c r="AT6613" s="166"/>
      <c r="AU6613" s="166"/>
      <c r="AV6613" s="166"/>
      <c r="AW6613" s="166"/>
      <c r="AX6613" s="166"/>
      <c r="AY6613" s="166"/>
      <c r="AZ6613" s="166"/>
      <c r="BA6613" s="166"/>
      <c r="BB6613" s="166"/>
      <c r="BC6613" s="166"/>
      <c r="BD6613" s="166"/>
      <c r="BE6613" s="166"/>
      <c r="BF6613" s="166"/>
      <c r="BG6613" s="166"/>
      <c r="BH6613" s="166"/>
      <c r="BI6613" s="166"/>
      <c r="BJ6613" s="166"/>
      <c r="BK6613" s="166"/>
      <c r="BL6613" s="166"/>
      <c r="BM6613" s="166"/>
      <c r="BN6613" s="166"/>
      <c r="BO6613" s="166"/>
      <c r="BP6613" s="166"/>
      <c r="BQ6613" s="166"/>
      <c r="BR6613" s="166"/>
      <c r="BS6613" s="166"/>
      <c r="BT6613" s="166"/>
      <c r="BU6613" s="166"/>
      <c r="BV6613" s="166"/>
      <c r="BW6613" s="166"/>
      <c r="BX6613" s="166"/>
      <c r="BY6613" s="166"/>
      <c r="BZ6613" s="166"/>
      <c r="CA6613" s="166"/>
      <c r="CB6613" s="166"/>
      <c r="CC6613" s="166"/>
      <c r="CD6613" s="166"/>
      <c r="CE6613" s="166"/>
      <c r="CF6613" s="166"/>
      <c r="CG6613" s="166"/>
      <c r="CH6613" s="166"/>
      <c r="CI6613" s="166"/>
      <c r="CJ6613" s="166"/>
      <c r="CK6613" s="166"/>
      <c r="CL6613" s="166"/>
      <c r="CM6613" s="166"/>
      <c r="CN6613" s="166"/>
      <c r="CO6613" s="166"/>
      <c r="CP6613" s="166"/>
      <c r="CQ6613" s="166"/>
      <c r="CR6613" s="166"/>
      <c r="CS6613" s="166"/>
      <c r="CT6613" s="166"/>
      <c r="CU6613" s="166"/>
      <c r="CV6613" s="166"/>
      <c r="CW6613" s="166"/>
      <c r="CX6613" s="166"/>
      <c r="CY6613" s="166"/>
      <c r="CZ6613" s="166"/>
      <c r="DA6613" s="166"/>
      <c r="DB6613" s="166"/>
      <c r="DC6613" s="166"/>
      <c r="DD6613" s="166"/>
      <c r="DE6613" s="166"/>
      <c r="DF6613" s="166"/>
      <c r="DG6613" s="166"/>
      <c r="DH6613" s="166"/>
      <c r="DI6613" s="166"/>
      <c r="DJ6613" s="166"/>
      <c r="DK6613" s="166"/>
      <c r="DL6613" s="166"/>
      <c r="DM6613" s="166"/>
      <c r="DN6613" s="166"/>
      <c r="DO6613" s="166"/>
      <c r="DP6613" s="166"/>
      <c r="DQ6613" s="166"/>
      <c r="DR6613" s="166"/>
      <c r="DS6613" s="166"/>
      <c r="DT6613" s="166"/>
      <c r="DU6613" s="166"/>
      <c r="DV6613" s="166"/>
      <c r="DW6613" s="166"/>
      <c r="DX6613" s="166"/>
      <c r="DY6613" s="166"/>
      <c r="DZ6613" s="166"/>
      <c r="EA6613" s="166"/>
      <c r="EB6613" s="166"/>
      <c r="EC6613" s="166"/>
      <c r="ED6613" s="166"/>
    </row>
    <row r="6614" spans="3:134">
      <c r="C6614" s="152">
        <v>6591</v>
      </c>
      <c r="D6614" s="155">
        <v>-4778.9359317589524</v>
      </c>
      <c r="E6614" s="155">
        <v>1192310.7571477145</v>
      </c>
      <c r="F6614" s="155">
        <v>1884299.2359612584</v>
      </c>
      <c r="G6614" s="155">
        <v>1480101.2733946592</v>
      </c>
      <c r="H6614" s="155">
        <v>177851.37959334254</v>
      </c>
      <c r="I6614" s="155">
        <v>1383464.0244069695</v>
      </c>
      <c r="J6614" s="155">
        <v>2173380.4319972396</v>
      </c>
      <c r="K6614" s="155">
        <v>3227799.376571551</v>
      </c>
      <c r="L6614" s="155">
        <v>2223593.8759374321</v>
      </c>
      <c r="M6614" s="155">
        <v>3305778.8044404835</v>
      </c>
      <c r="N6614" s="155">
        <v>2158425.0122665018</v>
      </c>
      <c r="O6614" s="155">
        <v>1584290.2341463566</v>
      </c>
      <c r="P6614" s="155">
        <v>3986691.1699972749</v>
      </c>
      <c r="Q6614" s="155">
        <v>4139719.8312201351</v>
      </c>
      <c r="R6614" s="155">
        <v>3224515.2669433504</v>
      </c>
      <c r="S6614" s="155">
        <v>1998029.7070667446</v>
      </c>
      <c r="T6614" s="155">
        <v>2268369.1608476937</v>
      </c>
      <c r="U6614" s="155">
        <v>-3747750.7520285398</v>
      </c>
      <c r="V6614" s="155">
        <v>-3849873.3468212634</v>
      </c>
      <c r="W6614" s="155">
        <v>-6897442.5683108121</v>
      </c>
      <c r="X6614" s="155">
        <v>-9643072.3856872618</v>
      </c>
      <c r="Y6614" s="155">
        <v>-12891639.522623256</v>
      </c>
      <c r="Z6614" s="155">
        <v>0</v>
      </c>
      <c r="AA6614" s="155">
        <v>0</v>
      </c>
      <c r="AB6614" s="166"/>
      <c r="AC6614" s="166"/>
      <c r="AD6614" s="166"/>
      <c r="AE6614" s="166"/>
      <c r="AF6614" s="166"/>
      <c r="AG6614" s="166"/>
      <c r="AH6614" s="166"/>
      <c r="AI6614" s="166"/>
      <c r="AJ6614" s="166"/>
      <c r="AK6614" s="166"/>
      <c r="AL6614" s="166"/>
      <c r="AM6614" s="166"/>
      <c r="AN6614" s="166"/>
      <c r="AO6614" s="166"/>
      <c r="AP6614" s="166"/>
      <c r="AQ6614" s="166"/>
      <c r="AR6614" s="166"/>
      <c r="AS6614" s="166"/>
      <c r="AT6614" s="166"/>
      <c r="AU6614" s="166"/>
      <c r="AV6614" s="166"/>
      <c r="AW6614" s="166"/>
      <c r="AX6614" s="166"/>
      <c r="AY6614" s="166"/>
      <c r="AZ6614" s="166"/>
      <c r="BA6614" s="166"/>
      <c r="BB6614" s="166"/>
      <c r="BC6614" s="166"/>
      <c r="BD6614" s="166"/>
      <c r="BE6614" s="166"/>
      <c r="BF6614" s="166"/>
      <c r="BG6614" s="166"/>
      <c r="BH6614" s="166"/>
      <c r="BI6614" s="166"/>
      <c r="BJ6614" s="166"/>
      <c r="BK6614" s="166"/>
      <c r="BL6614" s="166"/>
      <c r="BM6614" s="166"/>
      <c r="BN6614" s="166"/>
      <c r="BO6614" s="166"/>
      <c r="BP6614" s="166"/>
      <c r="BQ6614" s="166"/>
      <c r="BR6614" s="166"/>
      <c r="BS6614" s="166"/>
      <c r="BT6614" s="166"/>
      <c r="BU6614" s="166"/>
      <c r="BV6614" s="166"/>
      <c r="BW6614" s="166"/>
      <c r="BX6614" s="166"/>
      <c r="BY6614" s="166"/>
      <c r="BZ6614" s="166"/>
      <c r="CA6614" s="166"/>
      <c r="CB6614" s="166"/>
      <c r="CC6614" s="166"/>
      <c r="CD6614" s="166"/>
      <c r="CE6614" s="166"/>
      <c r="CF6614" s="166"/>
      <c r="CG6614" s="166"/>
      <c r="CH6614" s="166"/>
      <c r="CI6614" s="166"/>
      <c r="CJ6614" s="166"/>
      <c r="CK6614" s="166"/>
      <c r="CL6614" s="166"/>
      <c r="CM6614" s="166"/>
      <c r="CN6614" s="166"/>
      <c r="CO6614" s="166"/>
      <c r="CP6614" s="166"/>
      <c r="CQ6614" s="166"/>
      <c r="CR6614" s="166"/>
      <c r="CS6614" s="166"/>
      <c r="CT6614" s="166"/>
      <c r="CU6614" s="166"/>
      <c r="CV6614" s="166"/>
      <c r="CW6614" s="166"/>
      <c r="CX6614" s="166"/>
      <c r="CY6614" s="166"/>
      <c r="CZ6614" s="166"/>
      <c r="DA6614" s="166"/>
      <c r="DB6614" s="166"/>
      <c r="DC6614" s="166"/>
      <c r="DD6614" s="166"/>
      <c r="DE6614" s="166"/>
      <c r="DF6614" s="166"/>
      <c r="DG6614" s="166"/>
      <c r="DH6614" s="166"/>
      <c r="DI6614" s="166"/>
      <c r="DJ6614" s="166"/>
      <c r="DK6614" s="166"/>
      <c r="DL6614" s="166"/>
      <c r="DM6614" s="166"/>
      <c r="DN6614" s="166"/>
      <c r="DO6614" s="166"/>
      <c r="DP6614" s="166"/>
      <c r="DQ6614" s="166"/>
      <c r="DR6614" s="166"/>
      <c r="DS6614" s="166"/>
      <c r="DT6614" s="166"/>
      <c r="DU6614" s="166"/>
      <c r="DV6614" s="166"/>
      <c r="DW6614" s="166"/>
      <c r="DX6614" s="166"/>
      <c r="DY6614" s="166"/>
      <c r="DZ6614" s="166"/>
      <c r="EA6614" s="166"/>
      <c r="EB6614" s="166"/>
      <c r="EC6614" s="166"/>
      <c r="ED6614" s="166"/>
    </row>
    <row r="6615" spans="3:134">
      <c r="C6615" s="152">
        <v>6592</v>
      </c>
      <c r="D6615" s="155">
        <v>-4778.9359317589524</v>
      </c>
      <c r="E6615" s="155">
        <v>151358.35743132234</v>
      </c>
      <c r="F6615" s="155">
        <v>-275634.14433029294</v>
      </c>
      <c r="G6615" s="155">
        <v>-1232747.1787636876</v>
      </c>
      <c r="H6615" s="155">
        <v>-2173854.920952633</v>
      </c>
      <c r="I6615" s="155">
        <v>-3420894.2745819539</v>
      </c>
      <c r="J6615" s="155">
        <v>-1429227.9036409855</v>
      </c>
      <c r="K6615" s="155">
        <v>-3481129.2961035371</v>
      </c>
      <c r="L6615" s="155">
        <v>-1406728.4762472808</v>
      </c>
      <c r="M6615" s="155">
        <v>-1340805.6438755691</v>
      </c>
      <c r="N6615" s="155">
        <v>-966035.02797429264</v>
      </c>
      <c r="O6615" s="155">
        <v>-1799755.0999350399</v>
      </c>
      <c r="P6615" s="155">
        <v>-5024544.9845936596</v>
      </c>
      <c r="Q6615" s="155">
        <v>-5497941.2807923108</v>
      </c>
      <c r="R6615" s="155">
        <v>-6422075.1109723151</v>
      </c>
      <c r="S6615" s="155">
        <v>-9214626.7623458952</v>
      </c>
      <c r="T6615" s="155">
        <v>-4742031.4629447758</v>
      </c>
      <c r="U6615" s="155">
        <v>-2914972.3205283582</v>
      </c>
      <c r="V6615" s="155">
        <v>-1239112.1144099683</v>
      </c>
      <c r="W6615" s="155">
        <v>-683194.55836477876</v>
      </c>
      <c r="X6615" s="155">
        <v>-2841080.3254636526</v>
      </c>
      <c r="Y6615" s="155">
        <v>-4804058.0146275461</v>
      </c>
      <c r="Z6615" s="155">
        <v>0</v>
      </c>
      <c r="AA6615" s="155">
        <v>0</v>
      </c>
      <c r="AB6615" s="166"/>
      <c r="AC6615" s="166"/>
      <c r="AD6615" s="166"/>
      <c r="AE6615" s="166"/>
      <c r="AF6615" s="166"/>
      <c r="AG6615" s="166"/>
      <c r="AH6615" s="166"/>
      <c r="AI6615" s="166"/>
      <c r="AJ6615" s="166"/>
      <c r="AK6615" s="166"/>
      <c r="AL6615" s="166"/>
      <c r="AM6615" s="166"/>
      <c r="AN6615" s="166"/>
      <c r="AO6615" s="166"/>
      <c r="AP6615" s="166"/>
      <c r="AQ6615" s="166"/>
      <c r="AR6615" s="166"/>
      <c r="AS6615" s="166"/>
      <c r="AT6615" s="166"/>
      <c r="AU6615" s="166"/>
      <c r="AV6615" s="166"/>
      <c r="AW6615" s="166"/>
      <c r="AX6615" s="166"/>
      <c r="AY6615" s="166"/>
      <c r="AZ6615" s="166"/>
      <c r="BA6615" s="166"/>
      <c r="BB6615" s="166"/>
      <c r="BC6615" s="166"/>
      <c r="BD6615" s="166"/>
      <c r="BE6615" s="166"/>
      <c r="BF6615" s="166"/>
      <c r="BG6615" s="166"/>
      <c r="BH6615" s="166"/>
      <c r="BI6615" s="166"/>
      <c r="BJ6615" s="166"/>
      <c r="BK6615" s="166"/>
      <c r="BL6615" s="166"/>
      <c r="BM6615" s="166"/>
      <c r="BN6615" s="166"/>
      <c r="BO6615" s="166"/>
      <c r="BP6615" s="166"/>
      <c r="BQ6615" s="166"/>
      <c r="BR6615" s="166"/>
      <c r="BS6615" s="166"/>
      <c r="BT6615" s="166"/>
      <c r="BU6615" s="166"/>
      <c r="BV6615" s="166"/>
      <c r="BW6615" s="166"/>
      <c r="BX6615" s="166"/>
      <c r="BY6615" s="166"/>
      <c r="BZ6615" s="166"/>
      <c r="CA6615" s="166"/>
      <c r="CB6615" s="166"/>
      <c r="CC6615" s="166"/>
      <c r="CD6615" s="166"/>
      <c r="CE6615" s="166"/>
      <c r="CF6615" s="166"/>
      <c r="CG6615" s="166"/>
      <c r="CH6615" s="166"/>
      <c r="CI6615" s="166"/>
      <c r="CJ6615" s="166"/>
      <c r="CK6615" s="166"/>
      <c r="CL6615" s="166"/>
      <c r="CM6615" s="166"/>
      <c r="CN6615" s="166"/>
      <c r="CO6615" s="166"/>
      <c r="CP6615" s="166"/>
      <c r="CQ6615" s="166"/>
      <c r="CR6615" s="166"/>
      <c r="CS6615" s="166"/>
      <c r="CT6615" s="166"/>
      <c r="CU6615" s="166"/>
      <c r="CV6615" s="166"/>
      <c r="CW6615" s="166"/>
      <c r="CX6615" s="166"/>
      <c r="CY6615" s="166"/>
      <c r="CZ6615" s="166"/>
      <c r="DA6615" s="166"/>
      <c r="DB6615" s="166"/>
      <c r="DC6615" s="166"/>
      <c r="DD6615" s="166"/>
      <c r="DE6615" s="166"/>
      <c r="DF6615" s="166"/>
      <c r="DG6615" s="166"/>
      <c r="DH6615" s="166"/>
      <c r="DI6615" s="166"/>
      <c r="DJ6615" s="166"/>
      <c r="DK6615" s="166"/>
      <c r="DL6615" s="166"/>
      <c r="DM6615" s="166"/>
      <c r="DN6615" s="166"/>
      <c r="DO6615" s="166"/>
      <c r="DP6615" s="166"/>
      <c r="DQ6615" s="166"/>
      <c r="DR6615" s="166"/>
      <c r="DS6615" s="166"/>
      <c r="DT6615" s="166"/>
      <c r="DU6615" s="166"/>
      <c r="DV6615" s="166"/>
      <c r="DW6615" s="166"/>
      <c r="DX6615" s="166"/>
      <c r="DY6615" s="166"/>
      <c r="DZ6615" s="166"/>
      <c r="EA6615" s="166"/>
      <c r="EB6615" s="166"/>
      <c r="EC6615" s="166"/>
      <c r="ED6615" s="166"/>
    </row>
    <row r="6616" spans="3:134">
      <c r="C6616" s="152">
        <v>6593</v>
      </c>
      <c r="D6616" s="153">
        <v>-4778.9359317589524</v>
      </c>
      <c r="E6616" s="153">
        <v>419990.11388555169</v>
      </c>
      <c r="F6616" s="153">
        <v>-121941.46046294272</v>
      </c>
      <c r="G6616" s="153">
        <v>-780569.14391744137</v>
      </c>
      <c r="H6616" s="153">
        <v>-1328766.4094698429</v>
      </c>
      <c r="I6616" s="153">
        <v>-3808067.3307438791</v>
      </c>
      <c r="J6616" s="153">
        <v>-1041593.642054379</v>
      </c>
      <c r="K6616" s="153">
        <v>-966620.07235565782</v>
      </c>
      <c r="L6616" s="153">
        <v>-2422349.7467766404</v>
      </c>
      <c r="M6616" s="153">
        <v>-3990682.9681411535</v>
      </c>
      <c r="N6616" s="153">
        <v>-2079138.0318212211</v>
      </c>
      <c r="O6616" s="153">
        <v>-4944201.4440033585</v>
      </c>
      <c r="P6616" s="153">
        <v>-5134681.0195298791</v>
      </c>
      <c r="Q6616" s="153">
        <v>-5332233.6511395872</v>
      </c>
      <c r="R6616" s="153">
        <v>-2618971.6672015637</v>
      </c>
      <c r="S6616" s="153">
        <v>-3664780.8863029629</v>
      </c>
      <c r="T6616" s="153">
        <v>-7696841.6696475893</v>
      </c>
      <c r="U6616" s="153">
        <v>-8779687.1960359514</v>
      </c>
      <c r="V6616" s="153">
        <v>-9621470.6916164607</v>
      </c>
      <c r="W6616" s="153">
        <v>-11993405.112898007</v>
      </c>
      <c r="X6616" s="153">
        <v>-14736710.047920763</v>
      </c>
      <c r="Y6616" s="153">
        <v>-17790318.229915574</v>
      </c>
      <c r="Z6616" s="153">
        <v>0</v>
      </c>
      <c r="AA6616" s="153">
        <v>0</v>
      </c>
      <c r="AB6616" s="165"/>
      <c r="AC6616" s="165"/>
      <c r="AD6616" s="165"/>
      <c r="AE6616" s="165"/>
      <c r="AF6616" s="165"/>
      <c r="AG6616" s="165"/>
      <c r="AH6616" s="165"/>
      <c r="AI6616" s="165"/>
      <c r="AJ6616" s="165"/>
      <c r="AK6616" s="165"/>
      <c r="AL6616" s="165"/>
      <c r="AM6616" s="165"/>
      <c r="AN6616" s="165"/>
      <c r="AO6616" s="165"/>
      <c r="AP6616" s="165"/>
      <c r="AQ6616" s="165"/>
      <c r="AR6616" s="165"/>
      <c r="AS6616" s="165"/>
      <c r="AT6616" s="165"/>
      <c r="AU6616" s="165"/>
      <c r="AV6616" s="165"/>
      <c r="AW6616" s="165"/>
      <c r="AX6616" s="165"/>
      <c r="AY6616" s="165"/>
      <c r="AZ6616" s="165"/>
      <c r="BA6616" s="165"/>
      <c r="BB6616" s="165"/>
      <c r="BC6616" s="165"/>
      <c r="BD6616" s="165"/>
      <c r="BE6616" s="165"/>
      <c r="BF6616" s="165"/>
      <c r="BG6616" s="165"/>
      <c r="BH6616" s="165"/>
      <c r="BI6616" s="165"/>
      <c r="BJ6616" s="165"/>
      <c r="BK6616" s="165"/>
      <c r="BL6616" s="165"/>
      <c r="BM6616" s="165"/>
      <c r="BN6616" s="165"/>
      <c r="BO6616" s="165"/>
      <c r="BP6616" s="165"/>
      <c r="BQ6616" s="165"/>
      <c r="BR6616" s="165"/>
      <c r="BS6616" s="165"/>
      <c r="BT6616" s="165"/>
      <c r="BU6616" s="165"/>
      <c r="BV6616" s="165"/>
      <c r="BW6616" s="165"/>
      <c r="BX6616" s="165"/>
      <c r="BY6616" s="165"/>
      <c r="BZ6616" s="165"/>
      <c r="CA6616" s="165"/>
      <c r="CB6616" s="165"/>
      <c r="CC6616" s="165"/>
      <c r="CD6616" s="165"/>
      <c r="CE6616" s="165"/>
      <c r="CF6616" s="165"/>
      <c r="CG6616" s="165"/>
      <c r="CH6616" s="165"/>
      <c r="CI6616" s="165"/>
      <c r="CJ6616" s="165"/>
      <c r="CK6616" s="165"/>
      <c r="CL6616" s="165"/>
      <c r="CM6616" s="165"/>
      <c r="CN6616" s="165"/>
      <c r="CO6616" s="165"/>
      <c r="CP6616" s="165"/>
      <c r="CQ6616" s="165"/>
      <c r="CR6616" s="165"/>
      <c r="CS6616" s="165"/>
      <c r="CT6616" s="165"/>
      <c r="CU6616" s="165"/>
      <c r="CV6616" s="165"/>
      <c r="CW6616" s="165"/>
      <c r="CX6616" s="165"/>
      <c r="CY6616" s="165"/>
      <c r="CZ6616" s="165"/>
      <c r="DA6616" s="165"/>
      <c r="DB6616" s="165"/>
      <c r="DC6616" s="165"/>
      <c r="DD6616" s="165"/>
      <c r="DE6616" s="165"/>
      <c r="DF6616" s="165"/>
      <c r="DG6616" s="165"/>
      <c r="DH6616" s="165"/>
      <c r="DI6616" s="165"/>
      <c r="DJ6616" s="165"/>
      <c r="DK6616" s="165"/>
      <c r="DL6616" s="165"/>
      <c r="DM6616" s="165"/>
      <c r="DN6616" s="165"/>
      <c r="DO6616" s="165"/>
      <c r="DP6616" s="165"/>
      <c r="DQ6616" s="165"/>
      <c r="DR6616" s="165"/>
      <c r="DS6616" s="165"/>
      <c r="DT6616" s="165"/>
      <c r="DU6616" s="165"/>
      <c r="DV6616" s="165"/>
      <c r="DW6616" s="165"/>
      <c r="DX6616" s="165"/>
      <c r="DY6616" s="165"/>
      <c r="DZ6616" s="165"/>
      <c r="EA6616" s="165"/>
      <c r="EB6616" s="165"/>
      <c r="EC6616" s="165"/>
      <c r="ED6616" s="165"/>
    </row>
    <row r="6617" spans="3:134">
      <c r="C6617" s="152">
        <v>6594</v>
      </c>
      <c r="D6617" s="153">
        <v>-4778.9359317589524</v>
      </c>
      <c r="E6617" s="153">
        <v>-44914.398727536201</v>
      </c>
      <c r="F6617" s="153">
        <v>2606092.5057761371</v>
      </c>
      <c r="G6617" s="153">
        <v>3170003.3594383299</v>
      </c>
      <c r="H6617" s="153">
        <v>2849525.3305214494</v>
      </c>
      <c r="I6617" s="153">
        <v>1990909.2879958451</v>
      </c>
      <c r="J6617" s="153">
        <v>3967167.2347229421</v>
      </c>
      <c r="K6617" s="153">
        <v>-951227.04292029142</v>
      </c>
      <c r="L6617" s="153">
        <v>-230452.28233850002</v>
      </c>
      <c r="M6617" s="153">
        <v>-2580098.5231131762</v>
      </c>
      <c r="N6617" s="153">
        <v>-3709940.640233621</v>
      </c>
      <c r="O6617" s="153">
        <v>-7601315.6595275551</v>
      </c>
      <c r="P6617" s="153">
        <v>-8834611.0506056249</v>
      </c>
      <c r="Q6617" s="153">
        <v>-9821605.0616245419</v>
      </c>
      <c r="R6617" s="153">
        <v>-8575995.2076859027</v>
      </c>
      <c r="S6617" s="153">
        <v>-7144602.0848250091</v>
      </c>
      <c r="T6617" s="153">
        <v>-4522816.0475913137</v>
      </c>
      <c r="U6617" s="153">
        <v>-5810912.2519275397</v>
      </c>
      <c r="V6617" s="153">
        <v>-11287006.429599956</v>
      </c>
      <c r="W6617" s="153">
        <v>-6514197.8571060151</v>
      </c>
      <c r="X6617" s="153">
        <v>-7651752.4220882058</v>
      </c>
      <c r="Y6617" s="153">
        <v>-9174348.7209598869</v>
      </c>
      <c r="Z6617" s="153">
        <v>0</v>
      </c>
      <c r="AA6617" s="153">
        <v>0</v>
      </c>
      <c r="AB6617" s="165"/>
      <c r="AC6617" s="165"/>
      <c r="AD6617" s="165"/>
      <c r="AE6617" s="165"/>
      <c r="AF6617" s="165"/>
      <c r="AG6617" s="165"/>
      <c r="AH6617" s="165"/>
      <c r="AI6617" s="165"/>
      <c r="AJ6617" s="165"/>
      <c r="AK6617" s="165"/>
      <c r="AL6617" s="165"/>
      <c r="AM6617" s="165"/>
      <c r="AN6617" s="165"/>
      <c r="AO6617" s="165"/>
      <c r="AP6617" s="165"/>
      <c r="AQ6617" s="165"/>
      <c r="AR6617" s="165"/>
      <c r="AS6617" s="165"/>
      <c r="AT6617" s="165"/>
      <c r="AU6617" s="165"/>
      <c r="AV6617" s="165"/>
      <c r="AW6617" s="165"/>
      <c r="AX6617" s="165"/>
      <c r="AY6617" s="165"/>
      <c r="AZ6617" s="165"/>
      <c r="BA6617" s="165"/>
      <c r="BB6617" s="165"/>
      <c r="BC6617" s="165"/>
      <c r="BD6617" s="165"/>
      <c r="BE6617" s="165"/>
      <c r="BF6617" s="165"/>
      <c r="BG6617" s="165"/>
      <c r="BH6617" s="165"/>
      <c r="BI6617" s="165"/>
      <c r="BJ6617" s="165"/>
      <c r="BK6617" s="165"/>
      <c r="BL6617" s="165"/>
      <c r="BM6617" s="165"/>
      <c r="BN6617" s="165"/>
      <c r="BO6617" s="165"/>
      <c r="BP6617" s="165"/>
      <c r="BQ6617" s="165"/>
      <c r="BR6617" s="165"/>
      <c r="BS6617" s="165"/>
      <c r="BT6617" s="165"/>
      <c r="BU6617" s="165"/>
      <c r="BV6617" s="165"/>
      <c r="BW6617" s="165"/>
      <c r="BX6617" s="165"/>
      <c r="BY6617" s="165"/>
      <c r="BZ6617" s="165"/>
      <c r="CA6617" s="165"/>
      <c r="CB6617" s="165"/>
      <c r="CC6617" s="165"/>
      <c r="CD6617" s="165"/>
      <c r="CE6617" s="165"/>
      <c r="CF6617" s="165"/>
      <c r="CG6617" s="165"/>
      <c r="CH6617" s="165"/>
      <c r="CI6617" s="165"/>
      <c r="CJ6617" s="165"/>
      <c r="CK6617" s="165"/>
      <c r="CL6617" s="165"/>
      <c r="CM6617" s="165"/>
      <c r="CN6617" s="165"/>
      <c r="CO6617" s="165"/>
      <c r="CP6617" s="165"/>
      <c r="CQ6617" s="165"/>
      <c r="CR6617" s="165"/>
      <c r="CS6617" s="165"/>
      <c r="CT6617" s="165"/>
      <c r="CU6617" s="165"/>
      <c r="CV6617" s="165"/>
      <c r="CW6617" s="165"/>
      <c r="CX6617" s="165"/>
      <c r="CY6617" s="165"/>
      <c r="CZ6617" s="165"/>
      <c r="DA6617" s="165"/>
      <c r="DB6617" s="165"/>
      <c r="DC6617" s="165"/>
      <c r="DD6617" s="165"/>
      <c r="DE6617" s="165"/>
      <c r="DF6617" s="165"/>
      <c r="DG6617" s="165"/>
      <c r="DH6617" s="165"/>
      <c r="DI6617" s="165"/>
      <c r="DJ6617" s="165"/>
      <c r="DK6617" s="165"/>
      <c r="DL6617" s="165"/>
      <c r="DM6617" s="165"/>
      <c r="DN6617" s="165"/>
      <c r="DO6617" s="165"/>
      <c r="DP6617" s="165"/>
      <c r="DQ6617" s="165"/>
      <c r="DR6617" s="165"/>
      <c r="DS6617" s="165"/>
      <c r="DT6617" s="165"/>
      <c r="DU6617" s="165"/>
      <c r="DV6617" s="165"/>
      <c r="DW6617" s="165"/>
      <c r="DX6617" s="165"/>
      <c r="DY6617" s="165"/>
      <c r="DZ6617" s="165"/>
      <c r="EA6617" s="165"/>
      <c r="EB6617" s="165"/>
      <c r="EC6617" s="165"/>
      <c r="ED6617" s="165"/>
    </row>
    <row r="6618" spans="3:134">
      <c r="C6618" s="152">
        <v>6595</v>
      </c>
      <c r="D6618" s="153">
        <v>-4778.9359317589524</v>
      </c>
      <c r="E6618" s="153">
        <v>232669.65768274665</v>
      </c>
      <c r="F6618" s="153">
        <v>386325.05020585656</v>
      </c>
      <c r="G6618" s="153">
        <v>94629.237854108214</v>
      </c>
      <c r="H6618" s="153">
        <v>412529.1154602021</v>
      </c>
      <c r="I6618" s="153">
        <v>1318008.8682908565</v>
      </c>
      <c r="J6618" s="153">
        <v>4893057.5329361409</v>
      </c>
      <c r="K6618" s="153">
        <v>5224962.227677837</v>
      </c>
      <c r="L6618" s="153">
        <v>6887044.5991051495</v>
      </c>
      <c r="M6618" s="153">
        <v>8955986.4856926501</v>
      </c>
      <c r="N6618" s="153">
        <v>8503657.9811120629</v>
      </c>
      <c r="O6618" s="153">
        <v>9978148.3099151552</v>
      </c>
      <c r="P6618" s="153">
        <v>11174156.677620769</v>
      </c>
      <c r="Q6618" s="153">
        <v>11376365.619997561</v>
      </c>
      <c r="R6618" s="153">
        <v>11477745.006600842</v>
      </c>
      <c r="S6618" s="153">
        <v>12142493.568457335</v>
      </c>
      <c r="T6618" s="153">
        <v>13019550.881914631</v>
      </c>
      <c r="U6618" s="153">
        <v>5078512.3804459423</v>
      </c>
      <c r="V6618" s="153">
        <v>4249421.8592808545</v>
      </c>
      <c r="W6618" s="153">
        <v>4163442.5820171535</v>
      </c>
      <c r="X6618" s="153">
        <v>2251007.4643634856</v>
      </c>
      <c r="Y6618" s="153">
        <v>-377943.41934353113</v>
      </c>
      <c r="Z6618" s="153">
        <v>0</v>
      </c>
      <c r="AA6618" s="153">
        <v>0</v>
      </c>
      <c r="AB6618" s="165"/>
      <c r="AC6618" s="165"/>
      <c r="AD6618" s="165"/>
      <c r="AE6618" s="165"/>
      <c r="AF6618" s="165"/>
      <c r="AG6618" s="165"/>
      <c r="AH6618" s="165"/>
      <c r="AI6618" s="165"/>
      <c r="AJ6618" s="165"/>
      <c r="AK6618" s="165"/>
      <c r="AL6618" s="165"/>
      <c r="AM6618" s="165"/>
      <c r="AN6618" s="165"/>
      <c r="AO6618" s="165"/>
      <c r="AP6618" s="165"/>
      <c r="AQ6618" s="165"/>
      <c r="AR6618" s="165"/>
      <c r="AS6618" s="165"/>
      <c r="AT6618" s="165"/>
      <c r="AU6618" s="165"/>
      <c r="AV6618" s="165"/>
      <c r="AW6618" s="165"/>
      <c r="AX6618" s="165"/>
      <c r="AY6618" s="165"/>
      <c r="AZ6618" s="165"/>
      <c r="BA6618" s="165"/>
      <c r="BB6618" s="165"/>
      <c r="BC6618" s="165"/>
      <c r="BD6618" s="165"/>
      <c r="BE6618" s="165"/>
      <c r="BF6618" s="165"/>
      <c r="BG6618" s="165"/>
      <c r="BH6618" s="165"/>
      <c r="BI6618" s="165"/>
      <c r="BJ6618" s="165"/>
      <c r="BK6618" s="165"/>
      <c r="BL6618" s="165"/>
      <c r="BM6618" s="165"/>
      <c r="BN6618" s="165"/>
      <c r="BO6618" s="165"/>
      <c r="BP6618" s="165"/>
      <c r="BQ6618" s="165"/>
      <c r="BR6618" s="165"/>
      <c r="BS6618" s="165"/>
      <c r="BT6618" s="165"/>
      <c r="BU6618" s="165"/>
      <c r="BV6618" s="165"/>
      <c r="BW6618" s="165"/>
      <c r="BX6618" s="165"/>
      <c r="BY6618" s="165"/>
      <c r="BZ6618" s="165"/>
      <c r="CA6618" s="165"/>
      <c r="CB6618" s="165"/>
      <c r="CC6618" s="165"/>
      <c r="CD6618" s="165"/>
      <c r="CE6618" s="165"/>
      <c r="CF6618" s="165"/>
      <c r="CG6618" s="165"/>
      <c r="CH6618" s="165"/>
      <c r="CI6618" s="165"/>
      <c r="CJ6618" s="165"/>
      <c r="CK6618" s="165"/>
      <c r="CL6618" s="165"/>
      <c r="CM6618" s="165"/>
      <c r="CN6618" s="165"/>
      <c r="CO6618" s="165"/>
      <c r="CP6618" s="165"/>
      <c r="CQ6618" s="165"/>
      <c r="CR6618" s="165"/>
      <c r="CS6618" s="165"/>
      <c r="CT6618" s="165"/>
      <c r="CU6618" s="165"/>
      <c r="CV6618" s="165"/>
      <c r="CW6618" s="165"/>
      <c r="CX6618" s="165"/>
      <c r="CY6618" s="165"/>
      <c r="CZ6618" s="165"/>
      <c r="DA6618" s="165"/>
      <c r="DB6618" s="165"/>
      <c r="DC6618" s="165"/>
      <c r="DD6618" s="165"/>
      <c r="DE6618" s="165"/>
      <c r="DF6618" s="165"/>
      <c r="DG6618" s="165"/>
      <c r="DH6618" s="165"/>
      <c r="DI6618" s="165"/>
      <c r="DJ6618" s="165"/>
      <c r="DK6618" s="165"/>
      <c r="DL6618" s="165"/>
      <c r="DM6618" s="165"/>
      <c r="DN6618" s="165"/>
      <c r="DO6618" s="165"/>
      <c r="DP6618" s="165"/>
      <c r="DQ6618" s="165"/>
      <c r="DR6618" s="165"/>
      <c r="DS6618" s="165"/>
      <c r="DT6618" s="165"/>
      <c r="DU6618" s="165"/>
      <c r="DV6618" s="165"/>
      <c r="DW6618" s="165"/>
      <c r="DX6618" s="165"/>
      <c r="DY6618" s="165"/>
      <c r="DZ6618" s="165"/>
      <c r="EA6618" s="165"/>
      <c r="EB6618" s="165"/>
      <c r="EC6618" s="165"/>
      <c r="ED6618" s="165"/>
    </row>
    <row r="6619" spans="3:134">
      <c r="C6619" s="152">
        <v>6596</v>
      </c>
      <c r="D6619" s="153">
        <v>-4778.9359317589524</v>
      </c>
      <c r="E6619" s="153">
        <v>-116292.12733724713</v>
      </c>
      <c r="F6619" s="153">
        <v>-523065.36244355142</v>
      </c>
      <c r="G6619" s="153">
        <v>-459897.27555125952</v>
      </c>
      <c r="H6619" s="153">
        <v>1218954.4775146842</v>
      </c>
      <c r="I6619" s="153">
        <v>1492060.3901956677</v>
      </c>
      <c r="J6619" s="153">
        <v>3311114.9175957292</v>
      </c>
      <c r="K6619" s="153">
        <v>2733284.0798496455</v>
      </c>
      <c r="L6619" s="153">
        <v>1856618.606995672</v>
      </c>
      <c r="M6619" s="153">
        <v>2961337.1726223081</v>
      </c>
      <c r="N6619" s="153">
        <v>1231781.4634849876</v>
      </c>
      <c r="O6619" s="153">
        <v>4141067.5065392107</v>
      </c>
      <c r="P6619" s="153">
        <v>4224489.6952136606</v>
      </c>
      <c r="Q6619" s="153">
        <v>3780195.602131322</v>
      </c>
      <c r="R6619" s="153">
        <v>4762933.8033802211</v>
      </c>
      <c r="S6619" s="153">
        <v>4830062.2549775839</v>
      </c>
      <c r="T6619" s="153">
        <v>2416301.8028842062</v>
      </c>
      <c r="U6619" s="153">
        <v>799830.17199468613</v>
      </c>
      <c r="V6619" s="153">
        <v>-827159.96424090862</v>
      </c>
      <c r="W6619" s="153">
        <v>-532848.81056620181</v>
      </c>
      <c r="X6619" s="153">
        <v>-755313.90195560455</v>
      </c>
      <c r="Y6619" s="153">
        <v>-650529.23009821773</v>
      </c>
      <c r="Z6619" s="153">
        <v>0</v>
      </c>
      <c r="AA6619" s="153">
        <v>0</v>
      </c>
      <c r="AB6619" s="165"/>
      <c r="AC6619" s="165"/>
      <c r="AD6619" s="165"/>
      <c r="AE6619" s="165"/>
      <c r="AF6619" s="165"/>
      <c r="AG6619" s="165"/>
      <c r="AH6619" s="165"/>
      <c r="AI6619" s="165"/>
      <c r="AJ6619" s="165"/>
      <c r="AK6619" s="165"/>
      <c r="AL6619" s="165"/>
      <c r="AM6619" s="165"/>
      <c r="AN6619" s="165"/>
      <c r="AO6619" s="165"/>
      <c r="AP6619" s="165"/>
      <c r="AQ6619" s="165"/>
      <c r="AR6619" s="165"/>
      <c r="AS6619" s="165"/>
      <c r="AT6619" s="165"/>
      <c r="AU6619" s="165"/>
      <c r="AV6619" s="165"/>
      <c r="AW6619" s="165"/>
      <c r="AX6619" s="165"/>
      <c r="AY6619" s="165"/>
      <c r="AZ6619" s="165"/>
      <c r="BA6619" s="165"/>
      <c r="BB6619" s="165"/>
      <c r="BC6619" s="165"/>
      <c r="BD6619" s="165"/>
      <c r="BE6619" s="165"/>
      <c r="BF6619" s="165"/>
      <c r="BG6619" s="165"/>
      <c r="BH6619" s="165"/>
      <c r="BI6619" s="165"/>
      <c r="BJ6619" s="165"/>
      <c r="BK6619" s="165"/>
      <c r="BL6619" s="165"/>
      <c r="BM6619" s="165"/>
      <c r="BN6619" s="165"/>
      <c r="BO6619" s="165"/>
      <c r="BP6619" s="165"/>
      <c r="BQ6619" s="165"/>
      <c r="BR6619" s="165"/>
      <c r="BS6619" s="165"/>
      <c r="BT6619" s="165"/>
      <c r="BU6619" s="165"/>
      <c r="BV6619" s="165"/>
      <c r="BW6619" s="165"/>
      <c r="BX6619" s="165"/>
      <c r="BY6619" s="165"/>
      <c r="BZ6619" s="165"/>
      <c r="CA6619" s="165"/>
      <c r="CB6619" s="165"/>
      <c r="CC6619" s="165"/>
      <c r="CD6619" s="165"/>
      <c r="CE6619" s="165"/>
      <c r="CF6619" s="165"/>
      <c r="CG6619" s="165"/>
      <c r="CH6619" s="165"/>
      <c r="CI6619" s="165"/>
      <c r="CJ6619" s="165"/>
      <c r="CK6619" s="165"/>
      <c r="CL6619" s="165"/>
      <c r="CM6619" s="165"/>
      <c r="CN6619" s="165"/>
      <c r="CO6619" s="165"/>
      <c r="CP6619" s="165"/>
      <c r="CQ6619" s="165"/>
      <c r="CR6619" s="165"/>
      <c r="CS6619" s="165"/>
      <c r="CT6619" s="165"/>
      <c r="CU6619" s="165"/>
      <c r="CV6619" s="165"/>
      <c r="CW6619" s="165"/>
      <c r="CX6619" s="165"/>
      <c r="CY6619" s="165"/>
      <c r="CZ6619" s="165"/>
      <c r="DA6619" s="165"/>
      <c r="DB6619" s="165"/>
      <c r="DC6619" s="165"/>
      <c r="DD6619" s="165"/>
      <c r="DE6619" s="165"/>
      <c r="DF6619" s="165"/>
      <c r="DG6619" s="165"/>
      <c r="DH6619" s="165"/>
      <c r="DI6619" s="165"/>
      <c r="DJ6619" s="165"/>
      <c r="DK6619" s="165"/>
      <c r="DL6619" s="165"/>
      <c r="DM6619" s="165"/>
      <c r="DN6619" s="165"/>
      <c r="DO6619" s="165"/>
      <c r="DP6619" s="165"/>
      <c r="DQ6619" s="165"/>
      <c r="DR6619" s="165"/>
      <c r="DS6619" s="165"/>
      <c r="DT6619" s="165"/>
      <c r="DU6619" s="165"/>
      <c r="DV6619" s="165"/>
      <c r="DW6619" s="165"/>
      <c r="DX6619" s="165"/>
      <c r="DY6619" s="165"/>
      <c r="DZ6619" s="165"/>
      <c r="EA6619" s="165"/>
      <c r="EB6619" s="165"/>
      <c r="EC6619" s="165"/>
      <c r="ED6619" s="165"/>
    </row>
    <row r="6620" spans="3:134">
      <c r="C6620" s="152">
        <v>6597</v>
      </c>
      <c r="D6620" s="155">
        <v>-4778.9359317589524</v>
      </c>
      <c r="E6620" s="155">
        <v>-637112.97684596479</v>
      </c>
      <c r="F6620" s="155">
        <v>-813276.85402600467</v>
      </c>
      <c r="G6620" s="155">
        <v>-1327030.9152663797</v>
      </c>
      <c r="H6620" s="155">
        <v>-1497859.3623508364</v>
      </c>
      <c r="I6620" s="155">
        <v>-1856333.4892001748</v>
      </c>
      <c r="J6620" s="155">
        <v>610748.49039891362</v>
      </c>
      <c r="K6620" s="155">
        <v>-1891950.8854233623</v>
      </c>
      <c r="L6620" s="155">
        <v>-598647.65154516697</v>
      </c>
      <c r="M6620" s="155">
        <v>-1151871.3628692776</v>
      </c>
      <c r="N6620" s="155">
        <v>-1934458.5118624419</v>
      </c>
      <c r="O6620" s="155">
        <v>-2538579.1310556233</v>
      </c>
      <c r="P6620" s="155">
        <v>-4064880.3253357708</v>
      </c>
      <c r="Q6620" s="155">
        <v>-6071476.2405854464</v>
      </c>
      <c r="R6620" s="155">
        <v>-7777930.2500582635</v>
      </c>
      <c r="S6620" s="155">
        <v>-8149569.2854141742</v>
      </c>
      <c r="T6620" s="155">
        <v>-10680795.133337766</v>
      </c>
      <c r="U6620" s="155">
        <v>-14580646.493369132</v>
      </c>
      <c r="V6620" s="155">
        <v>-11093768.503029883</v>
      </c>
      <c r="W6620" s="155">
        <v>-12287770.803382888</v>
      </c>
      <c r="X6620" s="155">
        <v>-12451922.58671461</v>
      </c>
      <c r="Y6620" s="155">
        <v>-12408574.583568335</v>
      </c>
      <c r="Z6620" s="155">
        <v>0</v>
      </c>
      <c r="AA6620" s="155">
        <v>0</v>
      </c>
      <c r="AB6620" s="166"/>
      <c r="AC6620" s="166"/>
      <c r="AD6620" s="166"/>
      <c r="AE6620" s="166"/>
      <c r="AF6620" s="166"/>
      <c r="AG6620" s="166"/>
      <c r="AH6620" s="166"/>
      <c r="AI6620" s="166"/>
      <c r="AJ6620" s="166"/>
      <c r="AK6620" s="166"/>
      <c r="AL6620" s="166"/>
      <c r="AM6620" s="166"/>
      <c r="AN6620" s="166"/>
      <c r="AO6620" s="166"/>
      <c r="AP6620" s="166"/>
      <c r="AQ6620" s="166"/>
      <c r="AR6620" s="166"/>
      <c r="AS6620" s="166"/>
      <c r="AT6620" s="166"/>
      <c r="AU6620" s="166"/>
      <c r="AV6620" s="166"/>
      <c r="AW6620" s="166"/>
      <c r="AX6620" s="166"/>
      <c r="AY6620" s="166"/>
      <c r="AZ6620" s="166"/>
      <c r="BA6620" s="166"/>
      <c r="BB6620" s="166"/>
      <c r="BC6620" s="166"/>
      <c r="BD6620" s="166"/>
      <c r="BE6620" s="166"/>
      <c r="BF6620" s="166"/>
      <c r="BG6620" s="166"/>
      <c r="BH6620" s="166"/>
      <c r="BI6620" s="166"/>
      <c r="BJ6620" s="166"/>
      <c r="BK6620" s="166"/>
      <c r="BL6620" s="166"/>
      <c r="BM6620" s="166"/>
      <c r="BN6620" s="166"/>
      <c r="BO6620" s="166"/>
      <c r="BP6620" s="166"/>
      <c r="BQ6620" s="166"/>
      <c r="BR6620" s="166"/>
      <c r="BS6620" s="166"/>
      <c r="BT6620" s="166"/>
      <c r="BU6620" s="166"/>
      <c r="BV6620" s="166"/>
      <c r="BW6620" s="166"/>
      <c r="BX6620" s="166"/>
      <c r="BY6620" s="166"/>
      <c r="BZ6620" s="166"/>
      <c r="CA6620" s="166"/>
      <c r="CB6620" s="166"/>
      <c r="CC6620" s="166"/>
      <c r="CD6620" s="166"/>
      <c r="CE6620" s="166"/>
      <c r="CF6620" s="166"/>
      <c r="CG6620" s="166"/>
      <c r="CH6620" s="166"/>
      <c r="CI6620" s="166"/>
      <c r="CJ6620" s="166"/>
      <c r="CK6620" s="166"/>
      <c r="CL6620" s="166"/>
      <c r="CM6620" s="166"/>
      <c r="CN6620" s="166"/>
      <c r="CO6620" s="166"/>
      <c r="CP6620" s="166"/>
      <c r="CQ6620" s="166"/>
      <c r="CR6620" s="166"/>
      <c r="CS6620" s="166"/>
      <c r="CT6620" s="166"/>
      <c r="CU6620" s="166"/>
      <c r="CV6620" s="166"/>
      <c r="CW6620" s="166"/>
      <c r="CX6620" s="166"/>
      <c r="CY6620" s="166"/>
      <c r="CZ6620" s="166"/>
      <c r="DA6620" s="166"/>
      <c r="DB6620" s="166"/>
      <c r="DC6620" s="166"/>
      <c r="DD6620" s="166"/>
      <c r="DE6620" s="166"/>
      <c r="DF6620" s="166"/>
      <c r="DG6620" s="166"/>
      <c r="DH6620" s="166"/>
      <c r="DI6620" s="166"/>
      <c r="DJ6620" s="166"/>
      <c r="DK6620" s="166"/>
      <c r="DL6620" s="166"/>
      <c r="DM6620" s="166"/>
      <c r="DN6620" s="166"/>
      <c r="DO6620" s="166"/>
      <c r="DP6620" s="166"/>
      <c r="DQ6620" s="166"/>
      <c r="DR6620" s="166"/>
      <c r="DS6620" s="166"/>
      <c r="DT6620" s="166"/>
      <c r="DU6620" s="166"/>
      <c r="DV6620" s="166"/>
      <c r="DW6620" s="166"/>
      <c r="DX6620" s="166"/>
      <c r="DY6620" s="166"/>
      <c r="DZ6620" s="166"/>
      <c r="EA6620" s="166"/>
      <c r="EB6620" s="166"/>
      <c r="EC6620" s="166"/>
      <c r="ED6620" s="166"/>
    </row>
    <row r="6621" spans="3:134">
      <c r="C6621" s="152">
        <v>6598</v>
      </c>
      <c r="D6621" s="155">
        <v>-4778.9359317589524</v>
      </c>
      <c r="E6621" s="155">
        <v>1045740.2303842902</v>
      </c>
      <c r="F6621" s="155">
        <v>640525.43618018925</v>
      </c>
      <c r="G6621" s="155">
        <v>169089.68417093158</v>
      </c>
      <c r="H6621" s="155">
        <v>374374.4289932251</v>
      </c>
      <c r="I6621" s="155">
        <v>-586739.37740516663</v>
      </c>
      <c r="J6621" s="155">
        <v>363493.21920375526</v>
      </c>
      <c r="K6621" s="155">
        <v>2556084.7654650211</v>
      </c>
      <c r="L6621" s="155">
        <v>2120926.8023388833</v>
      </c>
      <c r="M6621" s="155">
        <v>908651.7549854964</v>
      </c>
      <c r="N6621" s="155">
        <v>722440.13516891003</v>
      </c>
      <c r="O6621" s="155">
        <v>-948192.78179754317</v>
      </c>
      <c r="P6621" s="155">
        <v>-1077950.702826038</v>
      </c>
      <c r="Q6621" s="155">
        <v>-3041668.2046070695</v>
      </c>
      <c r="R6621" s="155">
        <v>-3863550.1984016299</v>
      </c>
      <c r="S6621" s="155">
        <v>-6558844.8239141405</v>
      </c>
      <c r="T6621" s="155">
        <v>-10379068.669794887</v>
      </c>
      <c r="U6621" s="155">
        <v>-11357598.569903702</v>
      </c>
      <c r="V6621" s="155">
        <v>-13445000.805960104</v>
      </c>
      <c r="W6621" s="155">
        <v>-18284500.356261075</v>
      </c>
      <c r="X6621" s="155">
        <v>-21703211.435500532</v>
      </c>
      <c r="Y6621" s="155">
        <v>-25333723.19154489</v>
      </c>
      <c r="Z6621" s="155">
        <v>0</v>
      </c>
      <c r="AA6621" s="155">
        <v>0</v>
      </c>
      <c r="AB6621" s="166"/>
      <c r="AC6621" s="166"/>
      <c r="AD6621" s="166"/>
      <c r="AE6621" s="166"/>
      <c r="AF6621" s="166"/>
      <c r="AG6621" s="166"/>
      <c r="AH6621" s="166"/>
      <c r="AI6621" s="166"/>
      <c r="AJ6621" s="166"/>
      <c r="AK6621" s="166"/>
      <c r="AL6621" s="166"/>
      <c r="AM6621" s="166"/>
      <c r="AN6621" s="166"/>
      <c r="AO6621" s="166"/>
      <c r="AP6621" s="166"/>
      <c r="AQ6621" s="166"/>
      <c r="AR6621" s="166"/>
      <c r="AS6621" s="166"/>
      <c r="AT6621" s="166"/>
      <c r="AU6621" s="166"/>
      <c r="AV6621" s="166"/>
      <c r="AW6621" s="166"/>
      <c r="AX6621" s="166"/>
      <c r="AY6621" s="166"/>
      <c r="AZ6621" s="166"/>
      <c r="BA6621" s="166"/>
      <c r="BB6621" s="166"/>
      <c r="BC6621" s="166"/>
      <c r="BD6621" s="166"/>
      <c r="BE6621" s="166"/>
      <c r="BF6621" s="166"/>
      <c r="BG6621" s="166"/>
      <c r="BH6621" s="166"/>
      <c r="BI6621" s="166"/>
      <c r="BJ6621" s="166"/>
      <c r="BK6621" s="166"/>
      <c r="BL6621" s="166"/>
      <c r="BM6621" s="166"/>
      <c r="BN6621" s="166"/>
      <c r="BO6621" s="166"/>
      <c r="BP6621" s="166"/>
      <c r="BQ6621" s="166"/>
      <c r="BR6621" s="166"/>
      <c r="BS6621" s="166"/>
      <c r="BT6621" s="166"/>
      <c r="BU6621" s="166"/>
      <c r="BV6621" s="166"/>
      <c r="BW6621" s="166"/>
      <c r="BX6621" s="166"/>
      <c r="BY6621" s="166"/>
      <c r="BZ6621" s="166"/>
      <c r="CA6621" s="166"/>
      <c r="CB6621" s="166"/>
      <c r="CC6621" s="166"/>
      <c r="CD6621" s="166"/>
      <c r="CE6621" s="166"/>
      <c r="CF6621" s="166"/>
      <c r="CG6621" s="166"/>
      <c r="CH6621" s="166"/>
      <c r="CI6621" s="166"/>
      <c r="CJ6621" s="166"/>
      <c r="CK6621" s="166"/>
      <c r="CL6621" s="166"/>
      <c r="CM6621" s="166"/>
      <c r="CN6621" s="166"/>
      <c r="CO6621" s="166"/>
      <c r="CP6621" s="166"/>
      <c r="CQ6621" s="166"/>
      <c r="CR6621" s="166"/>
      <c r="CS6621" s="166"/>
      <c r="CT6621" s="166"/>
      <c r="CU6621" s="166"/>
      <c r="CV6621" s="166"/>
      <c r="CW6621" s="166"/>
      <c r="CX6621" s="166"/>
      <c r="CY6621" s="166"/>
      <c r="CZ6621" s="166"/>
      <c r="DA6621" s="166"/>
      <c r="DB6621" s="166"/>
      <c r="DC6621" s="166"/>
      <c r="DD6621" s="166"/>
      <c r="DE6621" s="166"/>
      <c r="DF6621" s="166"/>
      <c r="DG6621" s="166"/>
      <c r="DH6621" s="166"/>
      <c r="DI6621" s="166"/>
      <c r="DJ6621" s="166"/>
      <c r="DK6621" s="166"/>
      <c r="DL6621" s="166"/>
      <c r="DM6621" s="166"/>
      <c r="DN6621" s="166"/>
      <c r="DO6621" s="166"/>
      <c r="DP6621" s="166"/>
      <c r="DQ6621" s="166"/>
      <c r="DR6621" s="166"/>
      <c r="DS6621" s="166"/>
      <c r="DT6621" s="166"/>
      <c r="DU6621" s="166"/>
      <c r="DV6621" s="166"/>
      <c r="DW6621" s="166"/>
      <c r="DX6621" s="166"/>
      <c r="DY6621" s="166"/>
      <c r="DZ6621" s="166"/>
      <c r="EA6621" s="166"/>
      <c r="EB6621" s="166"/>
      <c r="EC6621" s="166"/>
      <c r="ED6621" s="166"/>
    </row>
    <row r="6622" spans="3:134">
      <c r="C6622" s="152">
        <v>6599</v>
      </c>
      <c r="D6622" s="155">
        <v>-4778.9359317589524</v>
      </c>
      <c r="E6622" s="155">
        <v>-1143453.2292212546</v>
      </c>
      <c r="F6622" s="155">
        <v>-1720408.2444600314</v>
      </c>
      <c r="G6622" s="155">
        <v>-2457186.0476557165</v>
      </c>
      <c r="H6622" s="155">
        <v>-3814410.9237658083</v>
      </c>
      <c r="I6622" s="155">
        <v>-4976160.722777918</v>
      </c>
      <c r="J6622" s="155">
        <v>-6581058.8366158456</v>
      </c>
      <c r="K6622" s="155">
        <v>-9655385.702194199</v>
      </c>
      <c r="L6622" s="155">
        <v>-11632724.450907886</v>
      </c>
      <c r="M6622" s="155">
        <v>-11450146.146963254</v>
      </c>
      <c r="N6622" s="155">
        <v>-11812785.313052505</v>
      </c>
      <c r="O6622" s="155">
        <v>-11464416.421078503</v>
      </c>
      <c r="P6622" s="155">
        <v>-8740627.2228932232</v>
      </c>
      <c r="Q6622" s="155">
        <v>-9346488.135441348</v>
      </c>
      <c r="R6622" s="155">
        <v>-7596424.8745048046</v>
      </c>
      <c r="S6622" s="155">
        <v>-8951853.8284105361</v>
      </c>
      <c r="T6622" s="155">
        <v>-1847492.6653728038</v>
      </c>
      <c r="U6622" s="155">
        <v>-5609236.389354676</v>
      </c>
      <c r="V6622" s="155">
        <v>-10248380.29440771</v>
      </c>
      <c r="W6622" s="155">
        <v>-10585608.723775148</v>
      </c>
      <c r="X6622" s="155">
        <v>-12293844.261404768</v>
      </c>
      <c r="Y6622" s="155">
        <v>-13889067.718399301</v>
      </c>
      <c r="Z6622" s="155">
        <v>0</v>
      </c>
      <c r="AA6622" s="155">
        <v>0</v>
      </c>
      <c r="AB6622" s="166"/>
      <c r="AC6622" s="166"/>
      <c r="AD6622" s="166"/>
      <c r="AE6622" s="166"/>
      <c r="AF6622" s="166"/>
      <c r="AG6622" s="166"/>
      <c r="AH6622" s="166"/>
      <c r="AI6622" s="166"/>
      <c r="AJ6622" s="166"/>
      <c r="AK6622" s="166"/>
      <c r="AL6622" s="166"/>
      <c r="AM6622" s="166"/>
      <c r="AN6622" s="166"/>
      <c r="AO6622" s="166"/>
      <c r="AP6622" s="166"/>
      <c r="AQ6622" s="166"/>
      <c r="AR6622" s="166"/>
      <c r="AS6622" s="166"/>
      <c r="AT6622" s="166"/>
      <c r="AU6622" s="166"/>
      <c r="AV6622" s="166"/>
      <c r="AW6622" s="166"/>
      <c r="AX6622" s="166"/>
      <c r="AY6622" s="166"/>
      <c r="AZ6622" s="166"/>
      <c r="BA6622" s="166"/>
      <c r="BB6622" s="166"/>
      <c r="BC6622" s="166"/>
      <c r="BD6622" s="166"/>
      <c r="BE6622" s="166"/>
      <c r="BF6622" s="166"/>
      <c r="BG6622" s="166"/>
      <c r="BH6622" s="166"/>
      <c r="BI6622" s="166"/>
      <c r="BJ6622" s="166"/>
      <c r="BK6622" s="166"/>
      <c r="BL6622" s="166"/>
      <c r="BM6622" s="166"/>
      <c r="BN6622" s="166"/>
      <c r="BO6622" s="166"/>
      <c r="BP6622" s="166"/>
      <c r="BQ6622" s="166"/>
      <c r="BR6622" s="166"/>
      <c r="BS6622" s="166"/>
      <c r="BT6622" s="166"/>
      <c r="BU6622" s="166"/>
      <c r="BV6622" s="166"/>
      <c r="BW6622" s="166"/>
      <c r="BX6622" s="166"/>
      <c r="BY6622" s="166"/>
      <c r="BZ6622" s="166"/>
      <c r="CA6622" s="166"/>
      <c r="CB6622" s="166"/>
      <c r="CC6622" s="166"/>
      <c r="CD6622" s="166"/>
      <c r="CE6622" s="166"/>
      <c r="CF6622" s="166"/>
      <c r="CG6622" s="166"/>
      <c r="CH6622" s="166"/>
      <c r="CI6622" s="166"/>
      <c r="CJ6622" s="166"/>
      <c r="CK6622" s="166"/>
      <c r="CL6622" s="166"/>
      <c r="CM6622" s="166"/>
      <c r="CN6622" s="166"/>
      <c r="CO6622" s="166"/>
      <c r="CP6622" s="166"/>
      <c r="CQ6622" s="166"/>
      <c r="CR6622" s="166"/>
      <c r="CS6622" s="166"/>
      <c r="CT6622" s="166"/>
      <c r="CU6622" s="166"/>
      <c r="CV6622" s="166"/>
      <c r="CW6622" s="166"/>
      <c r="CX6622" s="166"/>
      <c r="CY6622" s="166"/>
      <c r="CZ6622" s="166"/>
      <c r="DA6622" s="166"/>
      <c r="DB6622" s="166"/>
      <c r="DC6622" s="166"/>
      <c r="DD6622" s="166"/>
      <c r="DE6622" s="166"/>
      <c r="DF6622" s="166"/>
      <c r="DG6622" s="166"/>
      <c r="DH6622" s="166"/>
      <c r="DI6622" s="166"/>
      <c r="DJ6622" s="166"/>
      <c r="DK6622" s="166"/>
      <c r="DL6622" s="166"/>
      <c r="DM6622" s="166"/>
      <c r="DN6622" s="166"/>
      <c r="DO6622" s="166"/>
      <c r="DP6622" s="166"/>
      <c r="DQ6622" s="166"/>
      <c r="DR6622" s="166"/>
      <c r="DS6622" s="166"/>
      <c r="DT6622" s="166"/>
      <c r="DU6622" s="166"/>
      <c r="DV6622" s="166"/>
      <c r="DW6622" s="166"/>
      <c r="DX6622" s="166"/>
      <c r="DY6622" s="166"/>
      <c r="DZ6622" s="166"/>
      <c r="EA6622" s="166"/>
      <c r="EB6622" s="166"/>
      <c r="EC6622" s="166"/>
      <c r="ED6622" s="166"/>
    </row>
    <row r="6623" spans="3:134">
      <c r="C6623" s="152">
        <v>6600</v>
      </c>
      <c r="D6623" s="155">
        <v>-4778.9359317589524</v>
      </c>
      <c r="E6623" s="155">
        <v>-699704.39327254891</v>
      </c>
      <c r="F6623" s="155">
        <v>-395707.99877111614</v>
      </c>
      <c r="G6623" s="155">
        <v>-1587530.1885931939</v>
      </c>
      <c r="H6623" s="155">
        <v>-2157122.2078041136</v>
      </c>
      <c r="I6623" s="155">
        <v>-2775859.4598540664</v>
      </c>
      <c r="J6623" s="155">
        <v>-3729210.1450514495</v>
      </c>
      <c r="K6623" s="155">
        <v>-5168460.9404217899</v>
      </c>
      <c r="L6623" s="155">
        <v>-5076150.046011433</v>
      </c>
      <c r="M6623" s="155">
        <v>-4842121.3156863153</v>
      </c>
      <c r="N6623" s="155">
        <v>-6888407.4325044453</v>
      </c>
      <c r="O6623" s="155">
        <v>-9163234.0699317604</v>
      </c>
      <c r="P6623" s="155">
        <v>-8934352.2384893596</v>
      </c>
      <c r="Q6623" s="155">
        <v>-10335967.026465103</v>
      </c>
      <c r="R6623" s="155">
        <v>-9490792.3141809702</v>
      </c>
      <c r="S6623" s="155">
        <v>-8391479.5497135073</v>
      </c>
      <c r="T6623" s="155">
        <v>-2819284.4879682809</v>
      </c>
      <c r="U6623" s="155">
        <v>-5726311.222801879</v>
      </c>
      <c r="V6623" s="155">
        <v>-10997723.260117337</v>
      </c>
      <c r="W6623" s="155">
        <v>-10271251.861715063</v>
      </c>
      <c r="X6623" s="155">
        <v>-13498253.070230901</v>
      </c>
      <c r="Y6623" s="155">
        <v>-16807087.653619751</v>
      </c>
      <c r="Z6623" s="155">
        <v>0</v>
      </c>
      <c r="AA6623" s="155">
        <v>0</v>
      </c>
      <c r="AB6623" s="166"/>
      <c r="AC6623" s="166"/>
      <c r="AD6623" s="166"/>
      <c r="AE6623" s="166"/>
      <c r="AF6623" s="166"/>
      <c r="AG6623" s="166"/>
      <c r="AH6623" s="166"/>
      <c r="AI6623" s="166"/>
      <c r="AJ6623" s="166"/>
      <c r="AK6623" s="166"/>
      <c r="AL6623" s="166"/>
      <c r="AM6623" s="166"/>
      <c r="AN6623" s="166"/>
      <c r="AO6623" s="166"/>
      <c r="AP6623" s="166"/>
      <c r="AQ6623" s="166"/>
      <c r="AR6623" s="166"/>
      <c r="AS6623" s="166"/>
      <c r="AT6623" s="166"/>
      <c r="AU6623" s="166"/>
      <c r="AV6623" s="166"/>
      <c r="AW6623" s="166"/>
      <c r="AX6623" s="166"/>
      <c r="AY6623" s="166"/>
      <c r="AZ6623" s="166"/>
      <c r="BA6623" s="166"/>
      <c r="BB6623" s="166"/>
      <c r="BC6623" s="166"/>
      <c r="BD6623" s="166"/>
      <c r="BE6623" s="166"/>
      <c r="BF6623" s="166"/>
      <c r="BG6623" s="166"/>
      <c r="BH6623" s="166"/>
      <c r="BI6623" s="166"/>
      <c r="BJ6623" s="166"/>
      <c r="BK6623" s="166"/>
      <c r="BL6623" s="166"/>
      <c r="BM6623" s="166"/>
      <c r="BN6623" s="166"/>
      <c r="BO6623" s="166"/>
      <c r="BP6623" s="166"/>
      <c r="BQ6623" s="166"/>
      <c r="BR6623" s="166"/>
      <c r="BS6623" s="166"/>
      <c r="BT6623" s="166"/>
      <c r="BU6623" s="166"/>
      <c r="BV6623" s="166"/>
      <c r="BW6623" s="166"/>
      <c r="BX6623" s="166"/>
      <c r="BY6623" s="166"/>
      <c r="BZ6623" s="166"/>
      <c r="CA6623" s="166"/>
      <c r="CB6623" s="166"/>
      <c r="CC6623" s="166"/>
      <c r="CD6623" s="166"/>
      <c r="CE6623" s="166"/>
      <c r="CF6623" s="166"/>
      <c r="CG6623" s="166"/>
      <c r="CH6623" s="166"/>
      <c r="CI6623" s="166"/>
      <c r="CJ6623" s="166"/>
      <c r="CK6623" s="166"/>
      <c r="CL6623" s="166"/>
      <c r="CM6623" s="166"/>
      <c r="CN6623" s="166"/>
      <c r="CO6623" s="166"/>
      <c r="CP6623" s="166"/>
      <c r="CQ6623" s="166"/>
      <c r="CR6623" s="166"/>
      <c r="CS6623" s="166"/>
      <c r="CT6623" s="166"/>
      <c r="CU6623" s="166"/>
      <c r="CV6623" s="166"/>
      <c r="CW6623" s="166"/>
      <c r="CX6623" s="166"/>
      <c r="CY6623" s="166"/>
      <c r="CZ6623" s="166"/>
      <c r="DA6623" s="166"/>
      <c r="DB6623" s="166"/>
      <c r="DC6623" s="166"/>
      <c r="DD6623" s="166"/>
      <c r="DE6623" s="166"/>
      <c r="DF6623" s="166"/>
      <c r="DG6623" s="166"/>
      <c r="DH6623" s="166"/>
      <c r="DI6623" s="166"/>
      <c r="DJ6623" s="166"/>
      <c r="DK6623" s="166"/>
      <c r="DL6623" s="166"/>
      <c r="DM6623" s="166"/>
      <c r="DN6623" s="166"/>
      <c r="DO6623" s="166"/>
      <c r="DP6623" s="166"/>
      <c r="DQ6623" s="166"/>
      <c r="DR6623" s="166"/>
      <c r="DS6623" s="166"/>
      <c r="DT6623" s="166"/>
      <c r="DU6623" s="166"/>
      <c r="DV6623" s="166"/>
      <c r="DW6623" s="166"/>
      <c r="DX6623" s="166"/>
      <c r="DY6623" s="166"/>
      <c r="DZ6623" s="166"/>
      <c r="EA6623" s="166"/>
      <c r="EB6623" s="166"/>
      <c r="EC6623" s="166"/>
      <c r="ED6623" s="166"/>
    </row>
    <row r="6624" spans="3:134">
      <c r="C6624" s="152">
        <v>6601</v>
      </c>
      <c r="D6624" s="153">
        <v>-4778.9359317589524</v>
      </c>
      <c r="E6624" s="153">
        <v>-171301.74932898581</v>
      </c>
      <c r="F6624" s="153">
        <v>-2063325.0418278277</v>
      </c>
      <c r="G6624" s="153">
        <v>-1415147.8629214913</v>
      </c>
      <c r="H6624" s="153">
        <v>218831.63556055725</v>
      </c>
      <c r="I6624" s="153">
        <v>-1146477.2897631824</v>
      </c>
      <c r="J6624" s="153">
        <v>9921.2500857263803</v>
      </c>
      <c r="K6624" s="153">
        <v>-1810448.1835108846</v>
      </c>
      <c r="L6624" s="153">
        <v>-2546724.6752692461</v>
      </c>
      <c r="M6624" s="153">
        <v>-4550195.602048412</v>
      </c>
      <c r="N6624" s="153">
        <v>-4636141.8040152937</v>
      </c>
      <c r="O6624" s="153">
        <v>-4262221.0370553583</v>
      </c>
      <c r="P6624" s="153">
        <v>-5213226.7218376845</v>
      </c>
      <c r="Q6624" s="153">
        <v>-7562719.4721461833</v>
      </c>
      <c r="R6624" s="153">
        <v>-5061376.4641205668</v>
      </c>
      <c r="S6624" s="153">
        <v>-6122939.8783009499</v>
      </c>
      <c r="T6624" s="153">
        <v>-16435848.828189477</v>
      </c>
      <c r="U6624" s="153">
        <v>-18927191.326002419</v>
      </c>
      <c r="V6624" s="153">
        <v>-21822810.208246872</v>
      </c>
      <c r="W6624" s="153">
        <v>-20935334.094341308</v>
      </c>
      <c r="X6624" s="153">
        <v>-20722216.75893949</v>
      </c>
      <c r="Y6624" s="153">
        <v>-20077622.443402633</v>
      </c>
      <c r="Z6624" s="153">
        <v>0</v>
      </c>
      <c r="AA6624" s="153">
        <v>0</v>
      </c>
      <c r="AB6624" s="165"/>
      <c r="AC6624" s="165"/>
      <c r="AD6624" s="165"/>
      <c r="AE6624" s="165"/>
      <c r="AF6624" s="165"/>
      <c r="AG6624" s="165"/>
      <c r="AH6624" s="165"/>
      <c r="AI6624" s="165"/>
      <c r="AJ6624" s="165"/>
      <c r="AK6624" s="165"/>
      <c r="AL6624" s="165"/>
      <c r="AM6624" s="165"/>
      <c r="AN6624" s="165"/>
      <c r="AO6624" s="165"/>
      <c r="AP6624" s="165"/>
      <c r="AQ6624" s="165"/>
      <c r="AR6624" s="165"/>
      <c r="AS6624" s="165"/>
      <c r="AT6624" s="165"/>
      <c r="AU6624" s="165"/>
      <c r="AV6624" s="165"/>
      <c r="AW6624" s="165"/>
      <c r="AX6624" s="165"/>
      <c r="AY6624" s="165"/>
      <c r="AZ6624" s="165"/>
      <c r="BA6624" s="165"/>
      <c r="BB6624" s="165"/>
      <c r="BC6624" s="165"/>
      <c r="BD6624" s="165"/>
      <c r="BE6624" s="165"/>
      <c r="BF6624" s="165"/>
      <c r="BG6624" s="165"/>
      <c r="BH6624" s="165"/>
      <c r="BI6624" s="165"/>
      <c r="BJ6624" s="165"/>
      <c r="BK6624" s="165"/>
      <c r="BL6624" s="165"/>
      <c r="BM6624" s="165"/>
      <c r="BN6624" s="165"/>
      <c r="BO6624" s="165"/>
      <c r="BP6624" s="165"/>
      <c r="BQ6624" s="165"/>
      <c r="BR6624" s="165"/>
      <c r="BS6624" s="165"/>
      <c r="BT6624" s="165"/>
      <c r="BU6624" s="165"/>
      <c r="BV6624" s="165"/>
      <c r="BW6624" s="165"/>
      <c r="BX6624" s="165"/>
      <c r="BY6624" s="165"/>
      <c r="BZ6624" s="165"/>
      <c r="CA6624" s="165"/>
      <c r="CB6624" s="165"/>
      <c r="CC6624" s="165"/>
      <c r="CD6624" s="165"/>
      <c r="CE6624" s="165"/>
      <c r="CF6624" s="165"/>
      <c r="CG6624" s="165"/>
      <c r="CH6624" s="165"/>
      <c r="CI6624" s="165"/>
      <c r="CJ6624" s="165"/>
      <c r="CK6624" s="165"/>
      <c r="CL6624" s="165"/>
      <c r="CM6624" s="165"/>
      <c r="CN6624" s="165"/>
      <c r="CO6624" s="165"/>
      <c r="CP6624" s="165"/>
      <c r="CQ6624" s="165"/>
      <c r="CR6624" s="165"/>
      <c r="CS6624" s="165"/>
      <c r="CT6624" s="165"/>
      <c r="CU6624" s="165"/>
      <c r="CV6624" s="165"/>
      <c r="CW6624" s="165"/>
      <c r="CX6624" s="165"/>
      <c r="CY6624" s="165"/>
      <c r="CZ6624" s="165"/>
      <c r="DA6624" s="165"/>
      <c r="DB6624" s="165"/>
      <c r="DC6624" s="165"/>
      <c r="DD6624" s="165"/>
      <c r="DE6624" s="165"/>
      <c r="DF6624" s="165"/>
      <c r="DG6624" s="165"/>
      <c r="DH6624" s="165"/>
      <c r="DI6624" s="165"/>
      <c r="DJ6624" s="165"/>
      <c r="DK6624" s="165"/>
      <c r="DL6624" s="165"/>
      <c r="DM6624" s="165"/>
      <c r="DN6624" s="165"/>
      <c r="DO6624" s="165"/>
      <c r="DP6624" s="165"/>
      <c r="DQ6624" s="165"/>
      <c r="DR6624" s="165"/>
      <c r="DS6624" s="165"/>
      <c r="DT6624" s="165"/>
      <c r="DU6624" s="165"/>
      <c r="DV6624" s="165"/>
      <c r="DW6624" s="165"/>
      <c r="DX6624" s="165"/>
      <c r="DY6624" s="165"/>
      <c r="DZ6624" s="165"/>
      <c r="EA6624" s="165"/>
      <c r="EB6624" s="165"/>
      <c r="EC6624" s="165"/>
      <c r="ED6624" s="165"/>
    </row>
    <row r="6625" spans="3:134">
      <c r="C6625" s="152">
        <v>6602</v>
      </c>
      <c r="D6625" s="153">
        <v>-4778.9359317589524</v>
      </c>
      <c r="E6625" s="153">
        <v>777079.80716048181</v>
      </c>
      <c r="F6625" s="153">
        <v>882413.48034965992</v>
      </c>
      <c r="G6625" s="153">
        <v>482210.10079060495</v>
      </c>
      <c r="H6625" s="153">
        <v>872432.44494652748</v>
      </c>
      <c r="I6625" s="153">
        <v>1533548.3133189529</v>
      </c>
      <c r="J6625" s="153">
        <v>1530876.5123337954</v>
      </c>
      <c r="K6625" s="153">
        <v>2685347.8019542098</v>
      </c>
      <c r="L6625" s="153">
        <v>3436970.0026604086</v>
      </c>
      <c r="M6625" s="153">
        <v>2711487.2885417789</v>
      </c>
      <c r="N6625" s="153">
        <v>2549375.431988433</v>
      </c>
      <c r="O6625" s="153">
        <v>5564672.3879331946</v>
      </c>
      <c r="P6625" s="153">
        <v>7269255.5206714571</v>
      </c>
      <c r="Q6625" s="153">
        <v>6112497.3769813478</v>
      </c>
      <c r="R6625" s="153">
        <v>4773052.9450880885</v>
      </c>
      <c r="S6625" s="153">
        <v>3413112.4865766466</v>
      </c>
      <c r="T6625" s="153">
        <v>6603606.0635911375</v>
      </c>
      <c r="U6625" s="153">
        <v>6365937.080726698</v>
      </c>
      <c r="V6625" s="153">
        <v>3117064.3770974427</v>
      </c>
      <c r="W6625" s="153">
        <v>1153959.8667393327</v>
      </c>
      <c r="X6625" s="153">
        <v>-312005.28983022273</v>
      </c>
      <c r="Y6625" s="153">
        <v>-1776468.0092031956</v>
      </c>
      <c r="Z6625" s="153">
        <v>0</v>
      </c>
      <c r="AA6625" s="153">
        <v>0</v>
      </c>
      <c r="AB6625" s="165"/>
      <c r="AC6625" s="165"/>
      <c r="AD6625" s="165"/>
      <c r="AE6625" s="165"/>
      <c r="AF6625" s="165"/>
      <c r="AG6625" s="165"/>
      <c r="AH6625" s="165"/>
      <c r="AI6625" s="165"/>
      <c r="AJ6625" s="165"/>
      <c r="AK6625" s="165"/>
      <c r="AL6625" s="165"/>
      <c r="AM6625" s="165"/>
      <c r="AN6625" s="165"/>
      <c r="AO6625" s="165"/>
      <c r="AP6625" s="165"/>
      <c r="AQ6625" s="165"/>
      <c r="AR6625" s="165"/>
      <c r="AS6625" s="165"/>
      <c r="AT6625" s="165"/>
      <c r="AU6625" s="165"/>
      <c r="AV6625" s="165"/>
      <c r="AW6625" s="165"/>
      <c r="AX6625" s="165"/>
      <c r="AY6625" s="165"/>
      <c r="AZ6625" s="165"/>
      <c r="BA6625" s="165"/>
      <c r="BB6625" s="165"/>
      <c r="BC6625" s="165"/>
      <c r="BD6625" s="165"/>
      <c r="BE6625" s="165"/>
      <c r="BF6625" s="165"/>
      <c r="BG6625" s="165"/>
      <c r="BH6625" s="165"/>
      <c r="BI6625" s="165"/>
      <c r="BJ6625" s="165"/>
      <c r="BK6625" s="165"/>
      <c r="BL6625" s="165"/>
      <c r="BM6625" s="165"/>
      <c r="BN6625" s="165"/>
      <c r="BO6625" s="165"/>
      <c r="BP6625" s="165"/>
      <c r="BQ6625" s="165"/>
      <c r="BR6625" s="165"/>
      <c r="BS6625" s="165"/>
      <c r="BT6625" s="165"/>
      <c r="BU6625" s="165"/>
      <c r="BV6625" s="165"/>
      <c r="BW6625" s="165"/>
      <c r="BX6625" s="165"/>
      <c r="BY6625" s="165"/>
      <c r="BZ6625" s="165"/>
      <c r="CA6625" s="165"/>
      <c r="CB6625" s="165"/>
      <c r="CC6625" s="165"/>
      <c r="CD6625" s="165"/>
      <c r="CE6625" s="165"/>
      <c r="CF6625" s="165"/>
      <c r="CG6625" s="165"/>
      <c r="CH6625" s="165"/>
      <c r="CI6625" s="165"/>
      <c r="CJ6625" s="165"/>
      <c r="CK6625" s="165"/>
      <c r="CL6625" s="165"/>
      <c r="CM6625" s="165"/>
      <c r="CN6625" s="165"/>
      <c r="CO6625" s="165"/>
      <c r="CP6625" s="165"/>
      <c r="CQ6625" s="165"/>
      <c r="CR6625" s="165"/>
      <c r="CS6625" s="165"/>
      <c r="CT6625" s="165"/>
      <c r="CU6625" s="165"/>
      <c r="CV6625" s="165"/>
      <c r="CW6625" s="165"/>
      <c r="CX6625" s="165"/>
      <c r="CY6625" s="165"/>
      <c r="CZ6625" s="165"/>
      <c r="DA6625" s="165"/>
      <c r="DB6625" s="165"/>
      <c r="DC6625" s="165"/>
      <c r="DD6625" s="165"/>
      <c r="DE6625" s="165"/>
      <c r="DF6625" s="165"/>
      <c r="DG6625" s="165"/>
      <c r="DH6625" s="165"/>
      <c r="DI6625" s="165"/>
      <c r="DJ6625" s="165"/>
      <c r="DK6625" s="165"/>
      <c r="DL6625" s="165"/>
      <c r="DM6625" s="165"/>
      <c r="DN6625" s="165"/>
      <c r="DO6625" s="165"/>
      <c r="DP6625" s="165"/>
      <c r="DQ6625" s="165"/>
      <c r="DR6625" s="165"/>
      <c r="DS6625" s="165"/>
      <c r="DT6625" s="165"/>
      <c r="DU6625" s="165"/>
      <c r="DV6625" s="165"/>
      <c r="DW6625" s="165"/>
      <c r="DX6625" s="165"/>
      <c r="DY6625" s="165"/>
      <c r="DZ6625" s="165"/>
      <c r="EA6625" s="165"/>
      <c r="EB6625" s="165"/>
      <c r="EC6625" s="165"/>
      <c r="ED6625" s="165"/>
    </row>
    <row r="6626" spans="3:134">
      <c r="C6626" s="152">
        <v>6603</v>
      </c>
      <c r="D6626" s="153">
        <v>-4778.9359317589524</v>
      </c>
      <c r="E6626" s="153">
        <v>949865.78221619129</v>
      </c>
      <c r="F6626" s="153">
        <v>672284.56772117317</v>
      </c>
      <c r="G6626" s="153">
        <v>-655746.78968276083</v>
      </c>
      <c r="H6626" s="153">
        <v>-17095.078395247459</v>
      </c>
      <c r="I6626" s="153">
        <v>2123866.0668268353</v>
      </c>
      <c r="J6626" s="153">
        <v>-1389906.4523051381</v>
      </c>
      <c r="K6626" s="153">
        <v>-371910.53281202912</v>
      </c>
      <c r="L6626" s="153">
        <v>867898.6721124649</v>
      </c>
      <c r="M6626" s="153">
        <v>-207962.50677496195</v>
      </c>
      <c r="N6626" s="153">
        <v>-2171466.8858954459</v>
      </c>
      <c r="O6626" s="153">
        <v>-3894165.1454212219</v>
      </c>
      <c r="P6626" s="153">
        <v>-2580132.1844355613</v>
      </c>
      <c r="Q6626" s="153">
        <v>-5972047.7202996761</v>
      </c>
      <c r="R6626" s="153">
        <v>-5921406.58152619</v>
      </c>
      <c r="S6626" s="153">
        <v>-4570189.0386493057</v>
      </c>
      <c r="T6626" s="153">
        <v>-3941350.9911760688</v>
      </c>
      <c r="U6626" s="153">
        <v>-4767434.67276223</v>
      </c>
      <c r="V6626" s="153">
        <v>-5492523.082294479</v>
      </c>
      <c r="W6626" s="153">
        <v>-9106021.3386960477</v>
      </c>
      <c r="X6626" s="153">
        <v>-11008302.710798919</v>
      </c>
      <c r="Y6626" s="153">
        <v>-12523484.368289709</v>
      </c>
      <c r="Z6626" s="153">
        <v>0</v>
      </c>
      <c r="AA6626" s="153">
        <v>0</v>
      </c>
      <c r="AB6626" s="165"/>
      <c r="AC6626" s="165"/>
      <c r="AD6626" s="165"/>
      <c r="AE6626" s="165"/>
      <c r="AF6626" s="165"/>
      <c r="AG6626" s="165"/>
      <c r="AH6626" s="165"/>
      <c r="AI6626" s="165"/>
      <c r="AJ6626" s="165"/>
      <c r="AK6626" s="165"/>
      <c r="AL6626" s="165"/>
      <c r="AM6626" s="165"/>
      <c r="AN6626" s="165"/>
      <c r="AO6626" s="165"/>
      <c r="AP6626" s="165"/>
      <c r="AQ6626" s="165"/>
      <c r="AR6626" s="165"/>
      <c r="AS6626" s="165"/>
      <c r="AT6626" s="165"/>
      <c r="AU6626" s="165"/>
      <c r="AV6626" s="165"/>
      <c r="AW6626" s="165"/>
      <c r="AX6626" s="165"/>
      <c r="AY6626" s="165"/>
      <c r="AZ6626" s="165"/>
      <c r="BA6626" s="165"/>
      <c r="BB6626" s="165"/>
      <c r="BC6626" s="165"/>
      <c r="BD6626" s="165"/>
      <c r="BE6626" s="165"/>
      <c r="BF6626" s="165"/>
      <c r="BG6626" s="165"/>
      <c r="BH6626" s="165"/>
      <c r="BI6626" s="165"/>
      <c r="BJ6626" s="165"/>
      <c r="BK6626" s="165"/>
      <c r="BL6626" s="165"/>
      <c r="BM6626" s="165"/>
      <c r="BN6626" s="165"/>
      <c r="BO6626" s="165"/>
      <c r="BP6626" s="165"/>
      <c r="BQ6626" s="165"/>
      <c r="BR6626" s="165"/>
      <c r="BS6626" s="165"/>
      <c r="BT6626" s="165"/>
      <c r="BU6626" s="165"/>
      <c r="BV6626" s="165"/>
      <c r="BW6626" s="165"/>
      <c r="BX6626" s="165"/>
      <c r="BY6626" s="165"/>
      <c r="BZ6626" s="165"/>
      <c r="CA6626" s="165"/>
      <c r="CB6626" s="165"/>
      <c r="CC6626" s="165"/>
      <c r="CD6626" s="165"/>
      <c r="CE6626" s="165"/>
      <c r="CF6626" s="165"/>
      <c r="CG6626" s="165"/>
      <c r="CH6626" s="165"/>
      <c r="CI6626" s="165"/>
      <c r="CJ6626" s="165"/>
      <c r="CK6626" s="165"/>
      <c r="CL6626" s="165"/>
      <c r="CM6626" s="165"/>
      <c r="CN6626" s="165"/>
      <c r="CO6626" s="165"/>
      <c r="CP6626" s="165"/>
      <c r="CQ6626" s="165"/>
      <c r="CR6626" s="165"/>
      <c r="CS6626" s="165"/>
      <c r="CT6626" s="165"/>
      <c r="CU6626" s="165"/>
      <c r="CV6626" s="165"/>
      <c r="CW6626" s="165"/>
      <c r="CX6626" s="165"/>
      <c r="CY6626" s="165"/>
      <c r="CZ6626" s="165"/>
      <c r="DA6626" s="165"/>
      <c r="DB6626" s="165"/>
      <c r="DC6626" s="165"/>
      <c r="DD6626" s="165"/>
      <c r="DE6626" s="165"/>
      <c r="DF6626" s="165"/>
      <c r="DG6626" s="165"/>
      <c r="DH6626" s="165"/>
      <c r="DI6626" s="165"/>
      <c r="DJ6626" s="165"/>
      <c r="DK6626" s="165"/>
      <c r="DL6626" s="165"/>
      <c r="DM6626" s="165"/>
      <c r="DN6626" s="165"/>
      <c r="DO6626" s="165"/>
      <c r="DP6626" s="165"/>
      <c r="DQ6626" s="165"/>
      <c r="DR6626" s="165"/>
      <c r="DS6626" s="165"/>
      <c r="DT6626" s="165"/>
      <c r="DU6626" s="165"/>
      <c r="DV6626" s="165"/>
      <c r="DW6626" s="165"/>
      <c r="DX6626" s="165"/>
      <c r="DY6626" s="165"/>
      <c r="DZ6626" s="165"/>
      <c r="EA6626" s="165"/>
      <c r="EB6626" s="165"/>
      <c r="EC6626" s="165"/>
      <c r="ED6626" s="165"/>
    </row>
    <row r="6627" spans="3:134">
      <c r="C6627" s="152">
        <v>6604</v>
      </c>
      <c r="D6627" s="153">
        <v>-4778.9359317589524</v>
      </c>
      <c r="E6627" s="153">
        <v>98056.632570147514</v>
      </c>
      <c r="F6627" s="153">
        <v>-1237127.8034382463</v>
      </c>
      <c r="G6627" s="153">
        <v>-670804.92173667252</v>
      </c>
      <c r="H6627" s="153">
        <v>20635.830853179097</v>
      </c>
      <c r="I6627" s="153">
        <v>-157507.53901146352</v>
      </c>
      <c r="J6627" s="153">
        <v>-2983442.988758266</v>
      </c>
      <c r="K6627" s="153">
        <v>388877.79291559756</v>
      </c>
      <c r="L6627" s="153">
        <v>1195004.6611892879</v>
      </c>
      <c r="M6627" s="153">
        <v>1744906.043471694</v>
      </c>
      <c r="N6627" s="153">
        <v>1807579.205426544</v>
      </c>
      <c r="O6627" s="153">
        <v>6779.249226629734</v>
      </c>
      <c r="P6627" s="153">
        <v>-130461.37654300034</v>
      </c>
      <c r="Q6627" s="153">
        <v>-1126729.4910630435</v>
      </c>
      <c r="R6627" s="153">
        <v>-2894088.3476614058</v>
      </c>
      <c r="S6627" s="153">
        <v>-2986319.5342103839</v>
      </c>
      <c r="T6627" s="153">
        <v>-2716779.5256176442</v>
      </c>
      <c r="U6627" s="153">
        <v>-10954030.386390761</v>
      </c>
      <c r="V6627" s="153">
        <v>-16452673.691114068</v>
      </c>
      <c r="W6627" s="153">
        <v>-19532522.630050197</v>
      </c>
      <c r="X6627" s="153">
        <v>-20885054.527516067</v>
      </c>
      <c r="Y6627" s="153">
        <v>-21650988.134085208</v>
      </c>
      <c r="Z6627" s="153">
        <v>0</v>
      </c>
      <c r="AA6627" s="153">
        <v>0</v>
      </c>
      <c r="AB6627" s="165"/>
      <c r="AC6627" s="165"/>
      <c r="AD6627" s="165"/>
      <c r="AE6627" s="165"/>
      <c r="AF6627" s="165"/>
      <c r="AG6627" s="165"/>
      <c r="AH6627" s="165"/>
      <c r="AI6627" s="165"/>
      <c r="AJ6627" s="165"/>
      <c r="AK6627" s="165"/>
      <c r="AL6627" s="165"/>
      <c r="AM6627" s="165"/>
      <c r="AN6627" s="165"/>
      <c r="AO6627" s="165"/>
      <c r="AP6627" s="165"/>
      <c r="AQ6627" s="165"/>
      <c r="AR6627" s="165"/>
      <c r="AS6627" s="165"/>
      <c r="AT6627" s="165"/>
      <c r="AU6627" s="165"/>
      <c r="AV6627" s="165"/>
      <c r="AW6627" s="165"/>
      <c r="AX6627" s="165"/>
      <c r="AY6627" s="165"/>
      <c r="AZ6627" s="165"/>
      <c r="BA6627" s="165"/>
      <c r="BB6627" s="165"/>
      <c r="BC6627" s="165"/>
      <c r="BD6627" s="165"/>
      <c r="BE6627" s="165"/>
      <c r="BF6627" s="165"/>
      <c r="BG6627" s="165"/>
      <c r="BH6627" s="165"/>
      <c r="BI6627" s="165"/>
      <c r="BJ6627" s="165"/>
      <c r="BK6627" s="165"/>
      <c r="BL6627" s="165"/>
      <c r="BM6627" s="165"/>
      <c r="BN6627" s="165"/>
      <c r="BO6627" s="165"/>
      <c r="BP6627" s="165"/>
      <c r="BQ6627" s="165"/>
      <c r="BR6627" s="165"/>
      <c r="BS6627" s="165"/>
      <c r="BT6627" s="165"/>
      <c r="BU6627" s="165"/>
      <c r="BV6627" s="165"/>
      <c r="BW6627" s="165"/>
      <c r="BX6627" s="165"/>
      <c r="BY6627" s="165"/>
      <c r="BZ6627" s="165"/>
      <c r="CA6627" s="165"/>
      <c r="CB6627" s="165"/>
      <c r="CC6627" s="165"/>
      <c r="CD6627" s="165"/>
      <c r="CE6627" s="165"/>
      <c r="CF6627" s="165"/>
      <c r="CG6627" s="165"/>
      <c r="CH6627" s="165"/>
      <c r="CI6627" s="165"/>
      <c r="CJ6627" s="165"/>
      <c r="CK6627" s="165"/>
      <c r="CL6627" s="165"/>
      <c r="CM6627" s="165"/>
      <c r="CN6627" s="165"/>
      <c r="CO6627" s="165"/>
      <c r="CP6627" s="165"/>
      <c r="CQ6627" s="165"/>
      <c r="CR6627" s="165"/>
      <c r="CS6627" s="165"/>
      <c r="CT6627" s="165"/>
      <c r="CU6627" s="165"/>
      <c r="CV6627" s="165"/>
      <c r="CW6627" s="165"/>
      <c r="CX6627" s="165"/>
      <c r="CY6627" s="165"/>
      <c r="CZ6627" s="165"/>
      <c r="DA6627" s="165"/>
      <c r="DB6627" s="165"/>
      <c r="DC6627" s="165"/>
      <c r="DD6627" s="165"/>
      <c r="DE6627" s="165"/>
      <c r="DF6627" s="165"/>
      <c r="DG6627" s="165"/>
      <c r="DH6627" s="165"/>
      <c r="DI6627" s="165"/>
      <c r="DJ6627" s="165"/>
      <c r="DK6627" s="165"/>
      <c r="DL6627" s="165"/>
      <c r="DM6627" s="165"/>
      <c r="DN6627" s="165"/>
      <c r="DO6627" s="165"/>
      <c r="DP6627" s="165"/>
      <c r="DQ6627" s="165"/>
      <c r="DR6627" s="165"/>
      <c r="DS6627" s="165"/>
      <c r="DT6627" s="165"/>
      <c r="DU6627" s="165"/>
      <c r="DV6627" s="165"/>
      <c r="DW6627" s="165"/>
      <c r="DX6627" s="165"/>
      <c r="DY6627" s="165"/>
      <c r="DZ6627" s="165"/>
      <c r="EA6627" s="165"/>
      <c r="EB6627" s="165"/>
      <c r="EC6627" s="165"/>
      <c r="ED6627" s="165"/>
    </row>
    <row r="6628" spans="3:134">
      <c r="C6628" s="152">
        <v>6605</v>
      </c>
      <c r="D6628" s="155">
        <v>-4778.9359317589524</v>
      </c>
      <c r="E6628" s="155">
        <v>-202217.35978986323</v>
      </c>
      <c r="F6628" s="155">
        <v>-193720.20069047809</v>
      </c>
      <c r="G6628" s="155">
        <v>68855.431022852659</v>
      </c>
      <c r="H6628" s="155">
        <v>-42253.763911679387</v>
      </c>
      <c r="I6628" s="155">
        <v>-4945599.5375328958</v>
      </c>
      <c r="J6628" s="155">
        <v>-3675548.0611343086</v>
      </c>
      <c r="K6628" s="155">
        <v>-5025743.435618639</v>
      </c>
      <c r="L6628" s="155">
        <v>-3186258.6749604642</v>
      </c>
      <c r="M6628" s="155">
        <v>-1745109.4942795187</v>
      </c>
      <c r="N6628" s="155">
        <v>-3041898.0488403887</v>
      </c>
      <c r="O6628" s="155">
        <v>-4520778.5758191049</v>
      </c>
      <c r="P6628" s="155">
        <v>-3763105.6980276555</v>
      </c>
      <c r="Q6628" s="155">
        <v>-4442035.3436070681</v>
      </c>
      <c r="R6628" s="155">
        <v>-5565379.0506613851</v>
      </c>
      <c r="S6628" s="155">
        <v>-7423909.7332916558</v>
      </c>
      <c r="T6628" s="155">
        <v>-12522736.634643376</v>
      </c>
      <c r="U6628" s="155">
        <v>-11070750.340873256</v>
      </c>
      <c r="V6628" s="155">
        <v>-15919290.42560108</v>
      </c>
      <c r="W6628" s="155">
        <v>-22576148.110561475</v>
      </c>
      <c r="X6628" s="155">
        <v>-24712876.409219578</v>
      </c>
      <c r="Y6628" s="155">
        <v>-26580820.002355993</v>
      </c>
      <c r="Z6628" s="155">
        <v>0</v>
      </c>
      <c r="AA6628" s="155">
        <v>0</v>
      </c>
      <c r="AB6628" s="166"/>
      <c r="AC6628" s="166"/>
      <c r="AD6628" s="166"/>
      <c r="AE6628" s="166"/>
      <c r="AF6628" s="166"/>
      <c r="AG6628" s="166"/>
      <c r="AH6628" s="166"/>
      <c r="AI6628" s="166"/>
      <c r="AJ6628" s="166"/>
      <c r="AK6628" s="166"/>
      <c r="AL6628" s="166"/>
      <c r="AM6628" s="166"/>
      <c r="AN6628" s="166"/>
      <c r="AO6628" s="166"/>
      <c r="AP6628" s="166"/>
      <c r="AQ6628" s="166"/>
      <c r="AR6628" s="166"/>
      <c r="AS6628" s="166"/>
      <c r="AT6628" s="166"/>
      <c r="AU6628" s="166"/>
      <c r="AV6628" s="166"/>
      <c r="AW6628" s="166"/>
      <c r="AX6628" s="166"/>
      <c r="AY6628" s="166"/>
      <c r="AZ6628" s="166"/>
      <c r="BA6628" s="166"/>
      <c r="BB6628" s="166"/>
      <c r="BC6628" s="166"/>
      <c r="BD6628" s="166"/>
      <c r="BE6628" s="166"/>
      <c r="BF6628" s="166"/>
      <c r="BG6628" s="166"/>
      <c r="BH6628" s="166"/>
      <c r="BI6628" s="166"/>
      <c r="BJ6628" s="166"/>
      <c r="BK6628" s="166"/>
      <c r="BL6628" s="166"/>
      <c r="BM6628" s="166"/>
      <c r="BN6628" s="166"/>
      <c r="BO6628" s="166"/>
      <c r="BP6628" s="166"/>
      <c r="BQ6628" s="166"/>
      <c r="BR6628" s="166"/>
      <c r="BS6628" s="166"/>
      <c r="BT6628" s="166"/>
      <c r="BU6628" s="166"/>
      <c r="BV6628" s="166"/>
      <c r="BW6628" s="166"/>
      <c r="BX6628" s="166"/>
      <c r="BY6628" s="166"/>
      <c r="BZ6628" s="166"/>
      <c r="CA6628" s="166"/>
      <c r="CB6628" s="166"/>
      <c r="CC6628" s="166"/>
      <c r="CD6628" s="166"/>
      <c r="CE6628" s="166"/>
      <c r="CF6628" s="166"/>
      <c r="CG6628" s="166"/>
      <c r="CH6628" s="166"/>
      <c r="CI6628" s="166"/>
      <c r="CJ6628" s="166"/>
      <c r="CK6628" s="166"/>
      <c r="CL6628" s="166"/>
      <c r="CM6628" s="166"/>
      <c r="CN6628" s="166"/>
      <c r="CO6628" s="166"/>
      <c r="CP6628" s="166"/>
      <c r="CQ6628" s="166"/>
      <c r="CR6628" s="166"/>
      <c r="CS6628" s="166"/>
      <c r="CT6628" s="166"/>
      <c r="CU6628" s="166"/>
      <c r="CV6628" s="166"/>
      <c r="CW6628" s="166"/>
      <c r="CX6628" s="166"/>
      <c r="CY6628" s="166"/>
      <c r="CZ6628" s="166"/>
      <c r="DA6628" s="166"/>
      <c r="DB6628" s="166"/>
      <c r="DC6628" s="166"/>
      <c r="DD6628" s="166"/>
      <c r="DE6628" s="166"/>
      <c r="DF6628" s="166"/>
      <c r="DG6628" s="166"/>
      <c r="DH6628" s="166"/>
      <c r="DI6628" s="166"/>
      <c r="DJ6628" s="166"/>
      <c r="DK6628" s="166"/>
      <c r="DL6628" s="166"/>
      <c r="DM6628" s="166"/>
      <c r="DN6628" s="166"/>
      <c r="DO6628" s="166"/>
      <c r="DP6628" s="166"/>
      <c r="DQ6628" s="166"/>
      <c r="DR6628" s="166"/>
      <c r="DS6628" s="166"/>
      <c r="DT6628" s="166"/>
      <c r="DU6628" s="166"/>
      <c r="DV6628" s="166"/>
      <c r="DW6628" s="166"/>
      <c r="DX6628" s="166"/>
      <c r="DY6628" s="166"/>
      <c r="DZ6628" s="166"/>
      <c r="EA6628" s="166"/>
      <c r="EB6628" s="166"/>
      <c r="EC6628" s="166"/>
      <c r="ED6628" s="166"/>
    </row>
    <row r="6629" spans="3:134">
      <c r="C6629" s="152">
        <v>6606</v>
      </c>
      <c r="D6629" s="155">
        <v>-4778.9359317589524</v>
      </c>
      <c r="E6629" s="155">
        <v>-276182.58109287918</v>
      </c>
      <c r="F6629" s="155">
        <v>-1417570.159467414</v>
      </c>
      <c r="G6629" s="155">
        <v>-2167346.6685604155</v>
      </c>
      <c r="H6629" s="155">
        <v>-2517280.9388558567</v>
      </c>
      <c r="I6629" s="155">
        <v>-3864066.2530881166</v>
      </c>
      <c r="J6629" s="155">
        <v>-3433711.7788801789</v>
      </c>
      <c r="K6629" s="155">
        <v>-740234.11889868975</v>
      </c>
      <c r="L6629" s="155">
        <v>-658861.62053473294</v>
      </c>
      <c r="M6629" s="155">
        <v>-93074.653831228614</v>
      </c>
      <c r="N6629" s="155">
        <v>191522.93969590962</v>
      </c>
      <c r="O6629" s="155">
        <v>1831541.2495228499</v>
      </c>
      <c r="P6629" s="155">
        <v>68270.79633051157</v>
      </c>
      <c r="Q6629" s="155">
        <v>-3357350.5665857792</v>
      </c>
      <c r="R6629" s="155">
        <v>-2944792.7182471603</v>
      </c>
      <c r="S6629" s="155">
        <v>-4367825.4040770382</v>
      </c>
      <c r="T6629" s="155">
        <v>-6139282.3211255223</v>
      </c>
      <c r="U6629" s="155">
        <v>-9793072.4438279867</v>
      </c>
      <c r="V6629" s="155">
        <v>-14146550.33776252</v>
      </c>
      <c r="W6629" s="155">
        <v>-15628406.635688618</v>
      </c>
      <c r="X6629" s="155">
        <v>-16913038.269546807</v>
      </c>
      <c r="Y6629" s="155">
        <v>-18019280.603714183</v>
      </c>
      <c r="Z6629" s="155">
        <v>0</v>
      </c>
      <c r="AA6629" s="155">
        <v>0</v>
      </c>
      <c r="AB6629" s="166"/>
      <c r="AC6629" s="166"/>
      <c r="AD6629" s="166"/>
      <c r="AE6629" s="166"/>
      <c r="AF6629" s="166"/>
      <c r="AG6629" s="166"/>
      <c r="AH6629" s="166"/>
      <c r="AI6629" s="166"/>
      <c r="AJ6629" s="166"/>
      <c r="AK6629" s="166"/>
      <c r="AL6629" s="166"/>
      <c r="AM6629" s="166"/>
      <c r="AN6629" s="166"/>
      <c r="AO6629" s="166"/>
      <c r="AP6629" s="166"/>
      <c r="AQ6629" s="166"/>
      <c r="AR6629" s="166"/>
      <c r="AS6629" s="166"/>
      <c r="AT6629" s="166"/>
      <c r="AU6629" s="166"/>
      <c r="AV6629" s="166"/>
      <c r="AW6629" s="166"/>
      <c r="AX6629" s="166"/>
      <c r="AY6629" s="166"/>
      <c r="AZ6629" s="166"/>
      <c r="BA6629" s="166"/>
      <c r="BB6629" s="166"/>
      <c r="BC6629" s="166"/>
      <c r="BD6629" s="166"/>
      <c r="BE6629" s="166"/>
      <c r="BF6629" s="166"/>
      <c r="BG6629" s="166"/>
      <c r="BH6629" s="166"/>
      <c r="BI6629" s="166"/>
      <c r="BJ6629" s="166"/>
      <c r="BK6629" s="166"/>
      <c r="BL6629" s="166"/>
      <c r="BM6629" s="166"/>
      <c r="BN6629" s="166"/>
      <c r="BO6629" s="166"/>
      <c r="BP6629" s="166"/>
      <c r="BQ6629" s="166"/>
      <c r="BR6629" s="166"/>
      <c r="BS6629" s="166"/>
      <c r="BT6629" s="166"/>
      <c r="BU6629" s="166"/>
      <c r="BV6629" s="166"/>
      <c r="BW6629" s="166"/>
      <c r="BX6629" s="166"/>
      <c r="BY6629" s="166"/>
      <c r="BZ6629" s="166"/>
      <c r="CA6629" s="166"/>
      <c r="CB6629" s="166"/>
      <c r="CC6629" s="166"/>
      <c r="CD6629" s="166"/>
      <c r="CE6629" s="166"/>
      <c r="CF6629" s="166"/>
      <c r="CG6629" s="166"/>
      <c r="CH6629" s="166"/>
      <c r="CI6629" s="166"/>
      <c r="CJ6629" s="166"/>
      <c r="CK6629" s="166"/>
      <c r="CL6629" s="166"/>
      <c r="CM6629" s="166"/>
      <c r="CN6629" s="166"/>
      <c r="CO6629" s="166"/>
      <c r="CP6629" s="166"/>
      <c r="CQ6629" s="166"/>
      <c r="CR6629" s="166"/>
      <c r="CS6629" s="166"/>
      <c r="CT6629" s="166"/>
      <c r="CU6629" s="166"/>
      <c r="CV6629" s="166"/>
      <c r="CW6629" s="166"/>
      <c r="CX6629" s="166"/>
      <c r="CY6629" s="166"/>
      <c r="CZ6629" s="166"/>
      <c r="DA6629" s="166"/>
      <c r="DB6629" s="166"/>
      <c r="DC6629" s="166"/>
      <c r="DD6629" s="166"/>
      <c r="DE6629" s="166"/>
      <c r="DF6629" s="166"/>
      <c r="DG6629" s="166"/>
      <c r="DH6629" s="166"/>
      <c r="DI6629" s="166"/>
      <c r="DJ6629" s="166"/>
      <c r="DK6629" s="166"/>
      <c r="DL6629" s="166"/>
      <c r="DM6629" s="166"/>
      <c r="DN6629" s="166"/>
      <c r="DO6629" s="166"/>
      <c r="DP6629" s="166"/>
      <c r="DQ6629" s="166"/>
      <c r="DR6629" s="166"/>
      <c r="DS6629" s="166"/>
      <c r="DT6629" s="166"/>
      <c r="DU6629" s="166"/>
      <c r="DV6629" s="166"/>
      <c r="DW6629" s="166"/>
      <c r="DX6629" s="166"/>
      <c r="DY6629" s="166"/>
      <c r="DZ6629" s="166"/>
      <c r="EA6629" s="166"/>
      <c r="EB6629" s="166"/>
      <c r="EC6629" s="166"/>
      <c r="ED6629" s="166"/>
    </row>
    <row r="6630" spans="3:134">
      <c r="C6630" s="152">
        <v>6607</v>
      </c>
      <c r="D6630" s="155">
        <v>-4778.9359317589524</v>
      </c>
      <c r="E6630" s="155">
        <v>526377.28768143058</v>
      </c>
      <c r="F6630" s="155">
        <v>712912.38058800995</v>
      </c>
      <c r="G6630" s="155">
        <v>1228745.5092395246</v>
      </c>
      <c r="H6630" s="155">
        <v>433967.2333252579</v>
      </c>
      <c r="I6630" s="155">
        <v>2702839.3972106874</v>
      </c>
      <c r="J6630" s="155">
        <v>1763869.706649527</v>
      </c>
      <c r="K6630" s="155">
        <v>559985.80492022634</v>
      </c>
      <c r="L6630" s="155">
        <v>-1473853.731465295</v>
      </c>
      <c r="M6630" s="155">
        <v>1489670.1247037798</v>
      </c>
      <c r="N6630" s="155">
        <v>328383.65394766629</v>
      </c>
      <c r="O6630" s="155">
        <v>383336.62929458916</v>
      </c>
      <c r="P6630" s="155">
        <v>-772330.84004360437</v>
      </c>
      <c r="Q6630" s="155">
        <v>-1538463.3081947714</v>
      </c>
      <c r="R6630" s="155">
        <v>-414179.90135255456</v>
      </c>
      <c r="S6630" s="155">
        <v>-984355.70034857094</v>
      </c>
      <c r="T6630" s="155">
        <v>-7114291.671129331</v>
      </c>
      <c r="U6630" s="155">
        <v>-6964047.6993418038</v>
      </c>
      <c r="V6630" s="155">
        <v>-12053896.482785836</v>
      </c>
      <c r="W6630" s="155">
        <v>-10571281.458406687</v>
      </c>
      <c r="X6630" s="155">
        <v>-11673480.173304245</v>
      </c>
      <c r="Y6630" s="155">
        <v>-13022871.390735656</v>
      </c>
      <c r="Z6630" s="155">
        <v>0</v>
      </c>
      <c r="AA6630" s="155">
        <v>0</v>
      </c>
      <c r="AB6630" s="166"/>
      <c r="AC6630" s="166"/>
      <c r="AD6630" s="166"/>
      <c r="AE6630" s="166"/>
      <c r="AF6630" s="166"/>
      <c r="AG6630" s="166"/>
      <c r="AH6630" s="166"/>
      <c r="AI6630" s="166"/>
      <c r="AJ6630" s="166"/>
      <c r="AK6630" s="166"/>
      <c r="AL6630" s="166"/>
      <c r="AM6630" s="166"/>
      <c r="AN6630" s="166"/>
      <c r="AO6630" s="166"/>
      <c r="AP6630" s="166"/>
      <c r="AQ6630" s="166"/>
      <c r="AR6630" s="166"/>
      <c r="AS6630" s="166"/>
      <c r="AT6630" s="166"/>
      <c r="AU6630" s="166"/>
      <c r="AV6630" s="166"/>
      <c r="AW6630" s="166"/>
      <c r="AX6630" s="166"/>
      <c r="AY6630" s="166"/>
      <c r="AZ6630" s="166"/>
      <c r="BA6630" s="166"/>
      <c r="BB6630" s="166"/>
      <c r="BC6630" s="166"/>
      <c r="BD6630" s="166"/>
      <c r="BE6630" s="166"/>
      <c r="BF6630" s="166"/>
      <c r="BG6630" s="166"/>
      <c r="BH6630" s="166"/>
      <c r="BI6630" s="166"/>
      <c r="BJ6630" s="166"/>
      <c r="BK6630" s="166"/>
      <c r="BL6630" s="166"/>
      <c r="BM6630" s="166"/>
      <c r="BN6630" s="166"/>
      <c r="BO6630" s="166"/>
      <c r="BP6630" s="166"/>
      <c r="BQ6630" s="166"/>
      <c r="BR6630" s="166"/>
      <c r="BS6630" s="166"/>
      <c r="BT6630" s="166"/>
      <c r="BU6630" s="166"/>
      <c r="BV6630" s="166"/>
      <c r="BW6630" s="166"/>
      <c r="BX6630" s="166"/>
      <c r="BY6630" s="166"/>
      <c r="BZ6630" s="166"/>
      <c r="CA6630" s="166"/>
      <c r="CB6630" s="166"/>
      <c r="CC6630" s="166"/>
      <c r="CD6630" s="166"/>
      <c r="CE6630" s="166"/>
      <c r="CF6630" s="166"/>
      <c r="CG6630" s="166"/>
      <c r="CH6630" s="166"/>
      <c r="CI6630" s="166"/>
      <c r="CJ6630" s="166"/>
      <c r="CK6630" s="166"/>
      <c r="CL6630" s="166"/>
      <c r="CM6630" s="166"/>
      <c r="CN6630" s="166"/>
      <c r="CO6630" s="166"/>
      <c r="CP6630" s="166"/>
      <c r="CQ6630" s="166"/>
      <c r="CR6630" s="166"/>
      <c r="CS6630" s="166"/>
      <c r="CT6630" s="166"/>
      <c r="CU6630" s="166"/>
      <c r="CV6630" s="166"/>
      <c r="CW6630" s="166"/>
      <c r="CX6630" s="166"/>
      <c r="CY6630" s="166"/>
      <c r="CZ6630" s="166"/>
      <c r="DA6630" s="166"/>
      <c r="DB6630" s="166"/>
      <c r="DC6630" s="166"/>
      <c r="DD6630" s="166"/>
      <c r="DE6630" s="166"/>
      <c r="DF6630" s="166"/>
      <c r="DG6630" s="166"/>
      <c r="DH6630" s="166"/>
      <c r="DI6630" s="166"/>
      <c r="DJ6630" s="166"/>
      <c r="DK6630" s="166"/>
      <c r="DL6630" s="166"/>
      <c r="DM6630" s="166"/>
      <c r="DN6630" s="166"/>
      <c r="DO6630" s="166"/>
      <c r="DP6630" s="166"/>
      <c r="DQ6630" s="166"/>
      <c r="DR6630" s="166"/>
      <c r="DS6630" s="166"/>
      <c r="DT6630" s="166"/>
      <c r="DU6630" s="166"/>
      <c r="DV6630" s="166"/>
      <c r="DW6630" s="166"/>
      <c r="DX6630" s="166"/>
      <c r="DY6630" s="166"/>
      <c r="DZ6630" s="166"/>
      <c r="EA6630" s="166"/>
      <c r="EB6630" s="166"/>
      <c r="EC6630" s="166"/>
      <c r="ED6630" s="166"/>
    </row>
    <row r="6631" spans="3:134">
      <c r="C6631" s="152">
        <v>6608</v>
      </c>
      <c r="D6631" s="155">
        <v>-4778.9359317589524</v>
      </c>
      <c r="E6631" s="155">
        <v>513239.93417826295</v>
      </c>
      <c r="F6631" s="155">
        <v>876489.04128830135</v>
      </c>
      <c r="G6631" s="155">
        <v>1010055.7019072026</v>
      </c>
      <c r="H6631" s="155">
        <v>2130921.0246033072</v>
      </c>
      <c r="I6631" s="155">
        <v>1973269.6942445487</v>
      </c>
      <c r="J6631" s="155">
        <v>286008.7827591151</v>
      </c>
      <c r="K6631" s="155">
        <v>-979076.52665604651</v>
      </c>
      <c r="L6631" s="155">
        <v>-828249.21009857953</v>
      </c>
      <c r="M6631" s="155">
        <v>-3289556.3694405109</v>
      </c>
      <c r="N6631" s="155">
        <v>-1003459.3597384989</v>
      </c>
      <c r="O6631" s="155">
        <v>-101981.17774197459</v>
      </c>
      <c r="P6631" s="155">
        <v>-1439836.509075895</v>
      </c>
      <c r="Q6631" s="155">
        <v>-2160120.1655735523</v>
      </c>
      <c r="R6631" s="155">
        <v>-2123041.562957257</v>
      </c>
      <c r="S6631" s="155">
        <v>955223.96229287982</v>
      </c>
      <c r="T6631" s="155">
        <v>-1761629.2587933987</v>
      </c>
      <c r="U6631" s="155">
        <v>-6806145.9216813743</v>
      </c>
      <c r="V6631" s="155">
        <v>-5067695.4215587378</v>
      </c>
      <c r="W6631" s="155">
        <v>-4250971.4768975973</v>
      </c>
      <c r="X6631" s="155">
        <v>-5991709.8652084023</v>
      </c>
      <c r="Y6631" s="155">
        <v>-7769714.0767468959</v>
      </c>
      <c r="Z6631" s="155">
        <v>0</v>
      </c>
      <c r="AA6631" s="155">
        <v>0</v>
      </c>
      <c r="AB6631" s="166"/>
      <c r="AC6631" s="166"/>
      <c r="AD6631" s="166"/>
      <c r="AE6631" s="166"/>
      <c r="AF6631" s="166"/>
      <c r="AG6631" s="166"/>
      <c r="AH6631" s="166"/>
      <c r="AI6631" s="166"/>
      <c r="AJ6631" s="166"/>
      <c r="AK6631" s="166"/>
      <c r="AL6631" s="166"/>
      <c r="AM6631" s="166"/>
      <c r="AN6631" s="166"/>
      <c r="AO6631" s="166"/>
      <c r="AP6631" s="166"/>
      <c r="AQ6631" s="166"/>
      <c r="AR6631" s="166"/>
      <c r="AS6631" s="166"/>
      <c r="AT6631" s="166"/>
      <c r="AU6631" s="166"/>
      <c r="AV6631" s="166"/>
      <c r="AW6631" s="166"/>
      <c r="AX6631" s="166"/>
      <c r="AY6631" s="166"/>
      <c r="AZ6631" s="166"/>
      <c r="BA6631" s="166"/>
      <c r="BB6631" s="166"/>
      <c r="BC6631" s="166"/>
      <c r="BD6631" s="166"/>
      <c r="BE6631" s="166"/>
      <c r="BF6631" s="166"/>
      <c r="BG6631" s="166"/>
      <c r="BH6631" s="166"/>
      <c r="BI6631" s="166"/>
      <c r="BJ6631" s="166"/>
      <c r="BK6631" s="166"/>
      <c r="BL6631" s="166"/>
      <c r="BM6631" s="166"/>
      <c r="BN6631" s="166"/>
      <c r="BO6631" s="166"/>
      <c r="BP6631" s="166"/>
      <c r="BQ6631" s="166"/>
      <c r="BR6631" s="166"/>
      <c r="BS6631" s="166"/>
      <c r="BT6631" s="166"/>
      <c r="BU6631" s="166"/>
      <c r="BV6631" s="166"/>
      <c r="BW6631" s="166"/>
      <c r="BX6631" s="166"/>
      <c r="BY6631" s="166"/>
      <c r="BZ6631" s="166"/>
      <c r="CA6631" s="166"/>
      <c r="CB6631" s="166"/>
      <c r="CC6631" s="166"/>
      <c r="CD6631" s="166"/>
      <c r="CE6631" s="166"/>
      <c r="CF6631" s="166"/>
      <c r="CG6631" s="166"/>
      <c r="CH6631" s="166"/>
      <c r="CI6631" s="166"/>
      <c r="CJ6631" s="166"/>
      <c r="CK6631" s="166"/>
      <c r="CL6631" s="166"/>
      <c r="CM6631" s="166"/>
      <c r="CN6631" s="166"/>
      <c r="CO6631" s="166"/>
      <c r="CP6631" s="166"/>
      <c r="CQ6631" s="166"/>
      <c r="CR6631" s="166"/>
      <c r="CS6631" s="166"/>
      <c r="CT6631" s="166"/>
      <c r="CU6631" s="166"/>
      <c r="CV6631" s="166"/>
      <c r="CW6631" s="166"/>
      <c r="CX6631" s="166"/>
      <c r="CY6631" s="166"/>
      <c r="CZ6631" s="166"/>
      <c r="DA6631" s="166"/>
      <c r="DB6631" s="166"/>
      <c r="DC6631" s="166"/>
      <c r="DD6631" s="166"/>
      <c r="DE6631" s="166"/>
      <c r="DF6631" s="166"/>
      <c r="DG6631" s="166"/>
      <c r="DH6631" s="166"/>
      <c r="DI6631" s="166"/>
      <c r="DJ6631" s="166"/>
      <c r="DK6631" s="166"/>
      <c r="DL6631" s="166"/>
      <c r="DM6631" s="166"/>
      <c r="DN6631" s="166"/>
      <c r="DO6631" s="166"/>
      <c r="DP6631" s="166"/>
      <c r="DQ6631" s="166"/>
      <c r="DR6631" s="166"/>
      <c r="DS6631" s="166"/>
      <c r="DT6631" s="166"/>
      <c r="DU6631" s="166"/>
      <c r="DV6631" s="166"/>
      <c r="DW6631" s="166"/>
      <c r="DX6631" s="166"/>
      <c r="DY6631" s="166"/>
      <c r="DZ6631" s="166"/>
      <c r="EA6631" s="166"/>
      <c r="EB6631" s="166"/>
      <c r="EC6631" s="166"/>
      <c r="ED6631" s="166"/>
    </row>
    <row r="6632" spans="3:134">
      <c r="C6632" s="152">
        <v>6609</v>
      </c>
      <c r="D6632" s="153">
        <v>-4778.9359317589524</v>
      </c>
      <c r="E6632" s="153">
        <v>1755460.7919017076</v>
      </c>
      <c r="F6632" s="153">
        <v>2929518.9722797871</v>
      </c>
      <c r="G6632" s="153">
        <v>3074788.7632448971</v>
      </c>
      <c r="H6632" s="153">
        <v>2974290.7875413001</v>
      </c>
      <c r="I6632" s="153">
        <v>773127.27527208626</v>
      </c>
      <c r="J6632" s="153">
        <v>682592.84645466506</v>
      </c>
      <c r="K6632" s="153">
        <v>2240387.0339768976</v>
      </c>
      <c r="L6632" s="153">
        <v>4070263.9387791157</v>
      </c>
      <c r="M6632" s="153">
        <v>5058526.9713641107</v>
      </c>
      <c r="N6632" s="153">
        <v>4152664.7305875272</v>
      </c>
      <c r="O6632" s="153">
        <v>2791339.6821021438</v>
      </c>
      <c r="P6632" s="153">
        <v>3332635.3423461765</v>
      </c>
      <c r="Q6632" s="153">
        <v>2280614.4984821528</v>
      </c>
      <c r="R6632" s="153">
        <v>3289030.4710093588</v>
      </c>
      <c r="S6632" s="153">
        <v>-187810.37713125348</v>
      </c>
      <c r="T6632" s="153">
        <v>1480078.7335124165</v>
      </c>
      <c r="U6632" s="153">
        <v>-5597709.4542908669</v>
      </c>
      <c r="V6632" s="153">
        <v>-7664158.2524830699</v>
      </c>
      <c r="W6632" s="153">
        <v>-17631193.735199079</v>
      </c>
      <c r="X6632" s="153">
        <v>-19632839.908930182</v>
      </c>
      <c r="Y6632" s="153">
        <v>-21392930.346289486</v>
      </c>
      <c r="Z6632" s="153">
        <v>0</v>
      </c>
      <c r="AA6632" s="153">
        <v>0</v>
      </c>
      <c r="AB6632" s="165"/>
      <c r="AC6632" s="165"/>
      <c r="AD6632" s="165"/>
      <c r="AE6632" s="165"/>
      <c r="AF6632" s="165"/>
      <c r="AG6632" s="165"/>
      <c r="AH6632" s="165"/>
      <c r="AI6632" s="165"/>
      <c r="AJ6632" s="165"/>
      <c r="AK6632" s="165"/>
      <c r="AL6632" s="165"/>
      <c r="AM6632" s="165"/>
      <c r="AN6632" s="165"/>
      <c r="AO6632" s="165"/>
      <c r="AP6632" s="165"/>
      <c r="AQ6632" s="165"/>
      <c r="AR6632" s="165"/>
      <c r="AS6632" s="165"/>
      <c r="AT6632" s="165"/>
      <c r="AU6632" s="165"/>
      <c r="AV6632" s="165"/>
      <c r="AW6632" s="165"/>
      <c r="AX6632" s="165"/>
      <c r="AY6632" s="165"/>
      <c r="AZ6632" s="165"/>
      <c r="BA6632" s="165"/>
      <c r="BB6632" s="165"/>
      <c r="BC6632" s="165"/>
      <c r="BD6632" s="165"/>
      <c r="BE6632" s="165"/>
      <c r="BF6632" s="165"/>
      <c r="BG6632" s="165"/>
      <c r="BH6632" s="165"/>
      <c r="BI6632" s="165"/>
      <c r="BJ6632" s="165"/>
      <c r="BK6632" s="165"/>
      <c r="BL6632" s="165"/>
      <c r="BM6632" s="165"/>
      <c r="BN6632" s="165"/>
      <c r="BO6632" s="165"/>
      <c r="BP6632" s="165"/>
      <c r="BQ6632" s="165"/>
      <c r="BR6632" s="165"/>
      <c r="BS6632" s="165"/>
      <c r="BT6632" s="165"/>
      <c r="BU6632" s="165"/>
      <c r="BV6632" s="165"/>
      <c r="BW6632" s="165"/>
      <c r="BX6632" s="165"/>
      <c r="BY6632" s="165"/>
      <c r="BZ6632" s="165"/>
      <c r="CA6632" s="165"/>
      <c r="CB6632" s="165"/>
      <c r="CC6632" s="165"/>
      <c r="CD6632" s="165"/>
      <c r="CE6632" s="165"/>
      <c r="CF6632" s="165"/>
      <c r="CG6632" s="165"/>
      <c r="CH6632" s="165"/>
      <c r="CI6632" s="165"/>
      <c r="CJ6632" s="165"/>
      <c r="CK6632" s="165"/>
      <c r="CL6632" s="165"/>
      <c r="CM6632" s="165"/>
      <c r="CN6632" s="165"/>
      <c r="CO6632" s="165"/>
      <c r="CP6632" s="165"/>
      <c r="CQ6632" s="165"/>
      <c r="CR6632" s="165"/>
      <c r="CS6632" s="165"/>
      <c r="CT6632" s="165"/>
      <c r="CU6632" s="165"/>
      <c r="CV6632" s="165"/>
      <c r="CW6632" s="165"/>
      <c r="CX6632" s="165"/>
      <c r="CY6632" s="165"/>
      <c r="CZ6632" s="165"/>
      <c r="DA6632" s="165"/>
      <c r="DB6632" s="165"/>
      <c r="DC6632" s="165"/>
      <c r="DD6632" s="165"/>
      <c r="DE6632" s="165"/>
      <c r="DF6632" s="165"/>
      <c r="DG6632" s="165"/>
      <c r="DH6632" s="165"/>
      <c r="DI6632" s="165"/>
      <c r="DJ6632" s="165"/>
      <c r="DK6632" s="165"/>
      <c r="DL6632" s="165"/>
      <c r="DM6632" s="165"/>
      <c r="DN6632" s="165"/>
      <c r="DO6632" s="165"/>
      <c r="DP6632" s="165"/>
      <c r="DQ6632" s="165"/>
      <c r="DR6632" s="165"/>
      <c r="DS6632" s="165"/>
      <c r="DT6632" s="165"/>
      <c r="DU6632" s="165"/>
      <c r="DV6632" s="165"/>
      <c r="DW6632" s="165"/>
      <c r="DX6632" s="165"/>
      <c r="DY6632" s="165"/>
      <c r="DZ6632" s="165"/>
      <c r="EA6632" s="165"/>
      <c r="EB6632" s="165"/>
      <c r="EC6632" s="165"/>
      <c r="ED6632" s="165"/>
    </row>
    <row r="6633" spans="3:134">
      <c r="C6633" s="152">
        <v>6610</v>
      </c>
      <c r="D6633" s="153">
        <v>-4778.9359317589524</v>
      </c>
      <c r="E6633" s="153">
        <v>940737.04798720777</v>
      </c>
      <c r="F6633" s="153">
        <v>789205.75247514248</v>
      </c>
      <c r="G6633" s="153">
        <v>1527404.5295173824</v>
      </c>
      <c r="H6633" s="153">
        <v>3269515.5603877902</v>
      </c>
      <c r="I6633" s="153">
        <v>3614265.2594654858</v>
      </c>
      <c r="J6633" s="153">
        <v>5446303.228245303</v>
      </c>
      <c r="K6633" s="153">
        <v>7498385.1997330338</v>
      </c>
      <c r="L6633" s="153">
        <v>7564256.2898068875</v>
      </c>
      <c r="M6633" s="153">
        <v>6241708.9231965393</v>
      </c>
      <c r="N6633" s="153">
        <v>6566665.4446301758</v>
      </c>
      <c r="O6633" s="153">
        <v>7441826.3787574321</v>
      </c>
      <c r="P6633" s="153">
        <v>5713612.244342342</v>
      </c>
      <c r="Q6633" s="153">
        <v>5111981.0861796439</v>
      </c>
      <c r="R6633" s="153">
        <v>5176782.0844413787</v>
      </c>
      <c r="S6633" s="153">
        <v>3406899.3469852805</v>
      </c>
      <c r="T6633" s="153">
        <v>-1514827.7613594681</v>
      </c>
      <c r="U6633" s="153">
        <v>-5156330.103203848</v>
      </c>
      <c r="V6633" s="153">
        <v>-6434900.452901423</v>
      </c>
      <c r="W6633" s="153">
        <v>-9356803.224310264</v>
      </c>
      <c r="X6633" s="153">
        <v>-11454908.178422078</v>
      </c>
      <c r="Y6633" s="153">
        <v>-13180449.049504504</v>
      </c>
      <c r="Z6633" s="153">
        <v>0</v>
      </c>
      <c r="AA6633" s="153">
        <v>0</v>
      </c>
      <c r="AB6633" s="165"/>
      <c r="AC6633" s="165"/>
      <c r="AD6633" s="165"/>
      <c r="AE6633" s="165"/>
      <c r="AF6633" s="165"/>
      <c r="AG6633" s="165"/>
      <c r="AH6633" s="165"/>
      <c r="AI6633" s="165"/>
      <c r="AJ6633" s="165"/>
      <c r="AK6633" s="165"/>
      <c r="AL6633" s="165"/>
      <c r="AM6633" s="165"/>
      <c r="AN6633" s="165"/>
      <c r="AO6633" s="165"/>
      <c r="AP6633" s="165"/>
      <c r="AQ6633" s="165"/>
      <c r="AR6633" s="165"/>
      <c r="AS6633" s="165"/>
      <c r="AT6633" s="165"/>
      <c r="AU6633" s="165"/>
      <c r="AV6633" s="165"/>
      <c r="AW6633" s="165"/>
      <c r="AX6633" s="165"/>
      <c r="AY6633" s="165"/>
      <c r="AZ6633" s="165"/>
      <c r="BA6633" s="165"/>
      <c r="BB6633" s="165"/>
      <c r="BC6633" s="165"/>
      <c r="BD6633" s="165"/>
      <c r="BE6633" s="165"/>
      <c r="BF6633" s="165"/>
      <c r="BG6633" s="165"/>
      <c r="BH6633" s="165"/>
      <c r="BI6633" s="165"/>
      <c r="BJ6633" s="165"/>
      <c r="BK6633" s="165"/>
      <c r="BL6633" s="165"/>
      <c r="BM6633" s="165"/>
      <c r="BN6633" s="165"/>
      <c r="BO6633" s="165"/>
      <c r="BP6633" s="165"/>
      <c r="BQ6633" s="165"/>
      <c r="BR6633" s="165"/>
      <c r="BS6633" s="165"/>
      <c r="BT6633" s="165"/>
      <c r="BU6633" s="165"/>
      <c r="BV6633" s="165"/>
      <c r="BW6633" s="165"/>
      <c r="BX6633" s="165"/>
      <c r="BY6633" s="165"/>
      <c r="BZ6633" s="165"/>
      <c r="CA6633" s="165"/>
      <c r="CB6633" s="165"/>
      <c r="CC6633" s="165"/>
      <c r="CD6633" s="165"/>
      <c r="CE6633" s="165"/>
      <c r="CF6633" s="165"/>
      <c r="CG6633" s="165"/>
      <c r="CH6633" s="165"/>
      <c r="CI6633" s="165"/>
      <c r="CJ6633" s="165"/>
      <c r="CK6633" s="165"/>
      <c r="CL6633" s="165"/>
      <c r="CM6633" s="165"/>
      <c r="CN6633" s="165"/>
      <c r="CO6633" s="165"/>
      <c r="CP6633" s="165"/>
      <c r="CQ6633" s="165"/>
      <c r="CR6633" s="165"/>
      <c r="CS6633" s="165"/>
      <c r="CT6633" s="165"/>
      <c r="CU6633" s="165"/>
      <c r="CV6633" s="165"/>
      <c r="CW6633" s="165"/>
      <c r="CX6633" s="165"/>
      <c r="CY6633" s="165"/>
      <c r="CZ6633" s="165"/>
      <c r="DA6633" s="165"/>
      <c r="DB6633" s="165"/>
      <c r="DC6633" s="165"/>
      <c r="DD6633" s="165"/>
      <c r="DE6633" s="165"/>
      <c r="DF6633" s="165"/>
      <c r="DG6633" s="165"/>
      <c r="DH6633" s="165"/>
      <c r="DI6633" s="165"/>
      <c r="DJ6633" s="165"/>
      <c r="DK6633" s="165"/>
      <c r="DL6633" s="165"/>
      <c r="DM6633" s="165"/>
      <c r="DN6633" s="165"/>
      <c r="DO6633" s="165"/>
      <c r="DP6633" s="165"/>
      <c r="DQ6633" s="165"/>
      <c r="DR6633" s="165"/>
      <c r="DS6633" s="165"/>
      <c r="DT6633" s="165"/>
      <c r="DU6633" s="165"/>
      <c r="DV6633" s="165"/>
      <c r="DW6633" s="165"/>
      <c r="DX6633" s="165"/>
      <c r="DY6633" s="165"/>
      <c r="DZ6633" s="165"/>
      <c r="EA6633" s="165"/>
      <c r="EB6633" s="165"/>
      <c r="EC6633" s="165"/>
      <c r="ED6633" s="165"/>
    </row>
    <row r="6634" spans="3:134">
      <c r="C6634" s="152">
        <v>6611</v>
      </c>
      <c r="D6634" s="153">
        <v>-4778.9359317589524</v>
      </c>
      <c r="E6634" s="153">
        <v>-357321.23659346998</v>
      </c>
      <c r="F6634" s="153">
        <v>-396324.37117725611</v>
      </c>
      <c r="G6634" s="153">
        <v>-955966.19960094988</v>
      </c>
      <c r="H6634" s="153">
        <v>-1705720.0349760354</v>
      </c>
      <c r="I6634" s="153">
        <v>-974892.94468542933</v>
      </c>
      <c r="J6634" s="153">
        <v>1053485.8852993846</v>
      </c>
      <c r="K6634" s="153">
        <v>128551.42918851972</v>
      </c>
      <c r="L6634" s="153">
        <v>-22426.643762812018</v>
      </c>
      <c r="M6634" s="153">
        <v>1878894.8509993553</v>
      </c>
      <c r="N6634" s="153">
        <v>-305590.46828173101</v>
      </c>
      <c r="O6634" s="153">
        <v>-2165471.5015914291</v>
      </c>
      <c r="P6634" s="153">
        <v>-6977337.1103968471</v>
      </c>
      <c r="Q6634" s="153">
        <v>-7146477.1195843667</v>
      </c>
      <c r="R6634" s="153">
        <v>-7032740.0289511979</v>
      </c>
      <c r="S6634" s="153">
        <v>-5941700.3538088948</v>
      </c>
      <c r="T6634" s="153">
        <v>-8801570.823384434</v>
      </c>
      <c r="U6634" s="153">
        <v>-10466232.294133365</v>
      </c>
      <c r="V6634" s="153">
        <v>-12407693.748828784</v>
      </c>
      <c r="W6634" s="153">
        <v>-17908757.964417204</v>
      </c>
      <c r="X6634" s="153">
        <v>-18365134.893784508</v>
      </c>
      <c r="Y6634" s="153">
        <v>-18682569.475088298</v>
      </c>
      <c r="Z6634" s="153">
        <v>0</v>
      </c>
      <c r="AA6634" s="153">
        <v>0</v>
      </c>
      <c r="AB6634" s="165"/>
      <c r="AC6634" s="165"/>
      <c r="AD6634" s="165"/>
      <c r="AE6634" s="165"/>
      <c r="AF6634" s="165"/>
      <c r="AG6634" s="165"/>
      <c r="AH6634" s="165"/>
      <c r="AI6634" s="165"/>
      <c r="AJ6634" s="165"/>
      <c r="AK6634" s="165"/>
      <c r="AL6634" s="165"/>
      <c r="AM6634" s="165"/>
      <c r="AN6634" s="165"/>
      <c r="AO6634" s="165"/>
      <c r="AP6634" s="165"/>
      <c r="AQ6634" s="165"/>
      <c r="AR6634" s="165"/>
      <c r="AS6634" s="165"/>
      <c r="AT6634" s="165"/>
      <c r="AU6634" s="165"/>
      <c r="AV6634" s="165"/>
      <c r="AW6634" s="165"/>
      <c r="AX6634" s="165"/>
      <c r="AY6634" s="165"/>
      <c r="AZ6634" s="165"/>
      <c r="BA6634" s="165"/>
      <c r="BB6634" s="165"/>
      <c r="BC6634" s="165"/>
      <c r="BD6634" s="165"/>
      <c r="BE6634" s="165"/>
      <c r="BF6634" s="165"/>
      <c r="BG6634" s="165"/>
      <c r="BH6634" s="165"/>
      <c r="BI6634" s="165"/>
      <c r="BJ6634" s="165"/>
      <c r="BK6634" s="165"/>
      <c r="BL6634" s="165"/>
      <c r="BM6634" s="165"/>
      <c r="BN6634" s="165"/>
      <c r="BO6634" s="165"/>
      <c r="BP6634" s="165"/>
      <c r="BQ6634" s="165"/>
      <c r="BR6634" s="165"/>
      <c r="BS6634" s="165"/>
      <c r="BT6634" s="165"/>
      <c r="BU6634" s="165"/>
      <c r="BV6634" s="165"/>
      <c r="BW6634" s="165"/>
      <c r="BX6634" s="165"/>
      <c r="BY6634" s="165"/>
      <c r="BZ6634" s="165"/>
      <c r="CA6634" s="165"/>
      <c r="CB6634" s="165"/>
      <c r="CC6634" s="165"/>
      <c r="CD6634" s="165"/>
      <c r="CE6634" s="165"/>
      <c r="CF6634" s="165"/>
      <c r="CG6634" s="165"/>
      <c r="CH6634" s="165"/>
      <c r="CI6634" s="165"/>
      <c r="CJ6634" s="165"/>
      <c r="CK6634" s="165"/>
      <c r="CL6634" s="165"/>
      <c r="CM6634" s="165"/>
      <c r="CN6634" s="165"/>
      <c r="CO6634" s="165"/>
      <c r="CP6634" s="165"/>
      <c r="CQ6634" s="165"/>
      <c r="CR6634" s="165"/>
      <c r="CS6634" s="165"/>
      <c r="CT6634" s="165"/>
      <c r="CU6634" s="165"/>
      <c r="CV6634" s="165"/>
      <c r="CW6634" s="165"/>
      <c r="CX6634" s="165"/>
      <c r="CY6634" s="165"/>
      <c r="CZ6634" s="165"/>
      <c r="DA6634" s="165"/>
      <c r="DB6634" s="165"/>
      <c r="DC6634" s="165"/>
      <c r="DD6634" s="165"/>
      <c r="DE6634" s="165"/>
      <c r="DF6634" s="165"/>
      <c r="DG6634" s="165"/>
      <c r="DH6634" s="165"/>
      <c r="DI6634" s="165"/>
      <c r="DJ6634" s="165"/>
      <c r="DK6634" s="165"/>
      <c r="DL6634" s="165"/>
      <c r="DM6634" s="165"/>
      <c r="DN6634" s="165"/>
      <c r="DO6634" s="165"/>
      <c r="DP6634" s="165"/>
      <c r="DQ6634" s="165"/>
      <c r="DR6634" s="165"/>
      <c r="DS6634" s="165"/>
      <c r="DT6634" s="165"/>
      <c r="DU6634" s="165"/>
      <c r="DV6634" s="165"/>
      <c r="DW6634" s="165"/>
      <c r="DX6634" s="165"/>
      <c r="DY6634" s="165"/>
      <c r="DZ6634" s="165"/>
      <c r="EA6634" s="165"/>
      <c r="EB6634" s="165"/>
      <c r="EC6634" s="165"/>
      <c r="ED6634" s="165"/>
    </row>
    <row r="6635" spans="3:134">
      <c r="C6635" s="152">
        <v>6612</v>
      </c>
      <c r="D6635" s="153">
        <v>-4778.9359317589524</v>
      </c>
      <c r="E6635" s="153">
        <v>-670127.76557737589</v>
      </c>
      <c r="F6635" s="153">
        <v>595257.17543850839</v>
      </c>
      <c r="G6635" s="153">
        <v>983005.29860112071</v>
      </c>
      <c r="H6635" s="153">
        <v>2502911.6637496948</v>
      </c>
      <c r="I6635" s="153">
        <v>2525342.4460803121</v>
      </c>
      <c r="J6635" s="153">
        <v>2851365.3202747107</v>
      </c>
      <c r="K6635" s="153">
        <v>6383388.5029983968</v>
      </c>
      <c r="L6635" s="153">
        <v>5886817.9522708952</v>
      </c>
      <c r="M6635" s="153">
        <v>5006597.6243436188</v>
      </c>
      <c r="N6635" s="153">
        <v>3199577.2314656824</v>
      </c>
      <c r="O6635" s="153">
        <v>4622299.0802625418</v>
      </c>
      <c r="P6635" s="153">
        <v>6033409.2023335546</v>
      </c>
      <c r="Q6635" s="153">
        <v>5348484.3748588115</v>
      </c>
      <c r="R6635" s="153">
        <v>5426619.9357706904</v>
      </c>
      <c r="S6635" s="153">
        <v>7273474.8251914978</v>
      </c>
      <c r="T6635" s="153">
        <v>8704875.6371017396</v>
      </c>
      <c r="U6635" s="153">
        <v>1898939.650981009</v>
      </c>
      <c r="V6635" s="153">
        <v>-3418461.1781213582</v>
      </c>
      <c r="W6635" s="153">
        <v>-5404169.1134491563</v>
      </c>
      <c r="X6635" s="153">
        <v>-7548450.1660096198</v>
      </c>
      <c r="Y6635" s="153">
        <v>-9511295.6720725745</v>
      </c>
      <c r="Z6635" s="153">
        <v>0</v>
      </c>
      <c r="AA6635" s="153">
        <v>0</v>
      </c>
      <c r="AB6635" s="165"/>
      <c r="AC6635" s="165"/>
      <c r="AD6635" s="165"/>
      <c r="AE6635" s="165"/>
      <c r="AF6635" s="165"/>
      <c r="AG6635" s="165"/>
      <c r="AH6635" s="165"/>
      <c r="AI6635" s="165"/>
      <c r="AJ6635" s="165"/>
      <c r="AK6635" s="165"/>
      <c r="AL6635" s="165"/>
      <c r="AM6635" s="165"/>
      <c r="AN6635" s="165"/>
      <c r="AO6635" s="165"/>
      <c r="AP6635" s="165"/>
      <c r="AQ6635" s="165"/>
      <c r="AR6635" s="165"/>
      <c r="AS6635" s="165"/>
      <c r="AT6635" s="165"/>
      <c r="AU6635" s="165"/>
      <c r="AV6635" s="165"/>
      <c r="AW6635" s="165"/>
      <c r="AX6635" s="165"/>
      <c r="AY6635" s="165"/>
      <c r="AZ6635" s="165"/>
      <c r="BA6635" s="165"/>
      <c r="BB6635" s="165"/>
      <c r="BC6635" s="165"/>
      <c r="BD6635" s="165"/>
      <c r="BE6635" s="165"/>
      <c r="BF6635" s="165"/>
      <c r="BG6635" s="165"/>
      <c r="BH6635" s="165"/>
      <c r="BI6635" s="165"/>
      <c r="BJ6635" s="165"/>
      <c r="BK6635" s="165"/>
      <c r="BL6635" s="165"/>
      <c r="BM6635" s="165"/>
      <c r="BN6635" s="165"/>
      <c r="BO6635" s="165"/>
      <c r="BP6635" s="165"/>
      <c r="BQ6635" s="165"/>
      <c r="BR6635" s="165"/>
      <c r="BS6635" s="165"/>
      <c r="BT6635" s="165"/>
      <c r="BU6635" s="165"/>
      <c r="BV6635" s="165"/>
      <c r="BW6635" s="165"/>
      <c r="BX6635" s="165"/>
      <c r="BY6635" s="165"/>
      <c r="BZ6635" s="165"/>
      <c r="CA6635" s="165"/>
      <c r="CB6635" s="165"/>
      <c r="CC6635" s="165"/>
      <c r="CD6635" s="165"/>
      <c r="CE6635" s="165"/>
      <c r="CF6635" s="165"/>
      <c r="CG6635" s="165"/>
      <c r="CH6635" s="165"/>
      <c r="CI6635" s="165"/>
      <c r="CJ6635" s="165"/>
      <c r="CK6635" s="165"/>
      <c r="CL6635" s="165"/>
      <c r="CM6635" s="165"/>
      <c r="CN6635" s="165"/>
      <c r="CO6635" s="165"/>
      <c r="CP6635" s="165"/>
      <c r="CQ6635" s="165"/>
      <c r="CR6635" s="165"/>
      <c r="CS6635" s="165"/>
      <c r="CT6635" s="165"/>
      <c r="CU6635" s="165"/>
      <c r="CV6635" s="165"/>
      <c r="CW6635" s="165"/>
      <c r="CX6635" s="165"/>
      <c r="CY6635" s="165"/>
      <c r="CZ6635" s="165"/>
      <c r="DA6635" s="165"/>
      <c r="DB6635" s="165"/>
      <c r="DC6635" s="165"/>
      <c r="DD6635" s="165"/>
      <c r="DE6635" s="165"/>
      <c r="DF6635" s="165"/>
      <c r="DG6635" s="165"/>
      <c r="DH6635" s="165"/>
      <c r="DI6635" s="165"/>
      <c r="DJ6635" s="165"/>
      <c r="DK6635" s="165"/>
      <c r="DL6635" s="165"/>
      <c r="DM6635" s="165"/>
      <c r="DN6635" s="165"/>
      <c r="DO6635" s="165"/>
      <c r="DP6635" s="165"/>
      <c r="DQ6635" s="165"/>
      <c r="DR6635" s="165"/>
      <c r="DS6635" s="165"/>
      <c r="DT6635" s="165"/>
      <c r="DU6635" s="165"/>
      <c r="DV6635" s="165"/>
      <c r="DW6635" s="165"/>
      <c r="DX6635" s="165"/>
      <c r="DY6635" s="165"/>
      <c r="DZ6635" s="165"/>
      <c r="EA6635" s="165"/>
      <c r="EB6635" s="165"/>
      <c r="EC6635" s="165"/>
      <c r="ED6635" s="165"/>
    </row>
    <row r="6636" spans="3:134">
      <c r="C6636" s="152">
        <v>6613</v>
      </c>
      <c r="D6636" s="155">
        <v>-4778.9359317589524</v>
      </c>
      <c r="E6636" s="155">
        <v>-10950.804160922766</v>
      </c>
      <c r="F6636" s="155">
        <v>605744.33786980808</v>
      </c>
      <c r="G6636" s="155">
        <v>1097906.8675404191</v>
      </c>
      <c r="H6636" s="155">
        <v>2868312.1010978669</v>
      </c>
      <c r="I6636" s="155">
        <v>2840085.6233057976</v>
      </c>
      <c r="J6636" s="155">
        <v>1702088.5830876082</v>
      </c>
      <c r="K6636" s="155">
        <v>219308.28945718706</v>
      </c>
      <c r="L6636" s="155">
        <v>-34861.493927553296</v>
      </c>
      <c r="M6636" s="155">
        <v>-481436.29812669754</v>
      </c>
      <c r="N6636" s="155">
        <v>-529537.69232906401</v>
      </c>
      <c r="O6636" s="155">
        <v>1590636.6204607189</v>
      </c>
      <c r="P6636" s="155">
        <v>-437381.0084566772</v>
      </c>
      <c r="Q6636" s="155">
        <v>813218.26879863441</v>
      </c>
      <c r="R6636" s="155">
        <v>-2624905.4249734581</v>
      </c>
      <c r="S6636" s="155">
        <v>-3838086.1748378277</v>
      </c>
      <c r="T6636" s="155">
        <v>-6469632.6298036426</v>
      </c>
      <c r="U6636" s="155">
        <v>-10145442.25020121</v>
      </c>
      <c r="V6636" s="155">
        <v>-13116325.080045968</v>
      </c>
      <c r="W6636" s="155">
        <v>-13457180.399224684</v>
      </c>
      <c r="X6636" s="155">
        <v>-15230238.123107404</v>
      </c>
      <c r="Y6636" s="155">
        <v>-16490365.874699131</v>
      </c>
      <c r="Z6636" s="155">
        <v>0</v>
      </c>
      <c r="AA6636" s="155">
        <v>0</v>
      </c>
      <c r="AB6636" s="166"/>
      <c r="AC6636" s="166"/>
      <c r="AD6636" s="166"/>
      <c r="AE6636" s="166"/>
      <c r="AF6636" s="166"/>
      <c r="AG6636" s="166"/>
      <c r="AH6636" s="166"/>
      <c r="AI6636" s="166"/>
      <c r="AJ6636" s="166"/>
      <c r="AK6636" s="166"/>
      <c r="AL6636" s="166"/>
      <c r="AM6636" s="166"/>
      <c r="AN6636" s="166"/>
      <c r="AO6636" s="166"/>
      <c r="AP6636" s="166"/>
      <c r="AQ6636" s="166"/>
      <c r="AR6636" s="166"/>
      <c r="AS6636" s="166"/>
      <c r="AT6636" s="166"/>
      <c r="AU6636" s="166"/>
      <c r="AV6636" s="166"/>
      <c r="AW6636" s="166"/>
      <c r="AX6636" s="166"/>
      <c r="AY6636" s="166"/>
      <c r="AZ6636" s="166"/>
      <c r="BA6636" s="166"/>
      <c r="BB6636" s="166"/>
      <c r="BC6636" s="166"/>
      <c r="BD6636" s="166"/>
      <c r="BE6636" s="166"/>
      <c r="BF6636" s="166"/>
      <c r="BG6636" s="166"/>
      <c r="BH6636" s="166"/>
      <c r="BI6636" s="166"/>
      <c r="BJ6636" s="166"/>
      <c r="BK6636" s="166"/>
      <c r="BL6636" s="166"/>
      <c r="BM6636" s="166"/>
      <c r="BN6636" s="166"/>
      <c r="BO6636" s="166"/>
      <c r="BP6636" s="166"/>
      <c r="BQ6636" s="166"/>
      <c r="BR6636" s="166"/>
      <c r="BS6636" s="166"/>
      <c r="BT6636" s="166"/>
      <c r="BU6636" s="166"/>
      <c r="BV6636" s="166"/>
      <c r="BW6636" s="166"/>
      <c r="BX6636" s="166"/>
      <c r="BY6636" s="166"/>
      <c r="BZ6636" s="166"/>
      <c r="CA6636" s="166"/>
      <c r="CB6636" s="166"/>
      <c r="CC6636" s="166"/>
      <c r="CD6636" s="166"/>
      <c r="CE6636" s="166"/>
      <c r="CF6636" s="166"/>
      <c r="CG6636" s="166"/>
      <c r="CH6636" s="166"/>
      <c r="CI6636" s="166"/>
      <c r="CJ6636" s="166"/>
      <c r="CK6636" s="166"/>
      <c r="CL6636" s="166"/>
      <c r="CM6636" s="166"/>
      <c r="CN6636" s="166"/>
      <c r="CO6636" s="166"/>
      <c r="CP6636" s="166"/>
      <c r="CQ6636" s="166"/>
      <c r="CR6636" s="166"/>
      <c r="CS6636" s="166"/>
      <c r="CT6636" s="166"/>
      <c r="CU6636" s="166"/>
      <c r="CV6636" s="166"/>
      <c r="CW6636" s="166"/>
      <c r="CX6636" s="166"/>
      <c r="CY6636" s="166"/>
      <c r="CZ6636" s="166"/>
      <c r="DA6636" s="166"/>
      <c r="DB6636" s="166"/>
      <c r="DC6636" s="166"/>
      <c r="DD6636" s="166"/>
      <c r="DE6636" s="166"/>
      <c r="DF6636" s="166"/>
      <c r="DG6636" s="166"/>
      <c r="DH6636" s="166"/>
      <c r="DI6636" s="166"/>
      <c r="DJ6636" s="166"/>
      <c r="DK6636" s="166"/>
      <c r="DL6636" s="166"/>
      <c r="DM6636" s="166"/>
      <c r="DN6636" s="166"/>
      <c r="DO6636" s="166"/>
      <c r="DP6636" s="166"/>
      <c r="DQ6636" s="166"/>
      <c r="DR6636" s="166"/>
      <c r="DS6636" s="166"/>
      <c r="DT6636" s="166"/>
      <c r="DU6636" s="166"/>
      <c r="DV6636" s="166"/>
      <c r="DW6636" s="166"/>
      <c r="DX6636" s="166"/>
      <c r="DY6636" s="166"/>
      <c r="DZ6636" s="166"/>
      <c r="EA6636" s="166"/>
      <c r="EB6636" s="166"/>
      <c r="EC6636" s="166"/>
      <c r="ED6636" s="166"/>
    </row>
    <row r="6637" spans="3:134">
      <c r="C6637" s="152">
        <v>6614</v>
      </c>
      <c r="D6637" s="155">
        <v>-4778.9359317589524</v>
      </c>
      <c r="E6637" s="155">
        <v>737521.41488841176</v>
      </c>
      <c r="F6637" s="155">
        <v>2475449.9922771901</v>
      </c>
      <c r="G6637" s="155">
        <v>3226161.9949591905</v>
      </c>
      <c r="H6637" s="155">
        <v>2356529.86575225</v>
      </c>
      <c r="I6637" s="155">
        <v>1586624.8026875257</v>
      </c>
      <c r="J6637" s="155">
        <v>-68528.820004880428</v>
      </c>
      <c r="K6637" s="155">
        <v>637040.54504524171</v>
      </c>
      <c r="L6637" s="155">
        <v>46090.52751134336</v>
      </c>
      <c r="M6637" s="155">
        <v>2730494.6487162411</v>
      </c>
      <c r="N6637" s="155">
        <v>2004403.5290750712</v>
      </c>
      <c r="O6637" s="155">
        <v>1182414.8664578646</v>
      </c>
      <c r="P6637" s="155">
        <v>1418654.3030312061</v>
      </c>
      <c r="Q6637" s="155">
        <v>-300078.70254898071</v>
      </c>
      <c r="R6637" s="155">
        <v>97898.159621447325</v>
      </c>
      <c r="S6637" s="155">
        <v>129824.64201292396</v>
      </c>
      <c r="T6637" s="155">
        <v>-2682476.2135238796</v>
      </c>
      <c r="U6637" s="155">
        <v>-8692312.095266059</v>
      </c>
      <c r="V6637" s="155">
        <v>-12536451.807072043</v>
      </c>
      <c r="W6637" s="155">
        <v>-15260059.405241981</v>
      </c>
      <c r="X6637" s="155">
        <v>-17122432.3671913</v>
      </c>
      <c r="Y6637" s="155">
        <v>-19121932.305235177</v>
      </c>
      <c r="Z6637" s="155">
        <v>0</v>
      </c>
      <c r="AA6637" s="155">
        <v>0</v>
      </c>
      <c r="AB6637" s="166"/>
      <c r="AC6637" s="166"/>
      <c r="AD6637" s="166"/>
      <c r="AE6637" s="166"/>
      <c r="AF6637" s="166"/>
      <c r="AG6637" s="166"/>
      <c r="AH6637" s="166"/>
      <c r="AI6637" s="166"/>
      <c r="AJ6637" s="166"/>
      <c r="AK6637" s="166"/>
      <c r="AL6637" s="166"/>
      <c r="AM6637" s="166"/>
      <c r="AN6637" s="166"/>
      <c r="AO6637" s="166"/>
      <c r="AP6637" s="166"/>
      <c r="AQ6637" s="166"/>
      <c r="AR6637" s="166"/>
      <c r="AS6637" s="166"/>
      <c r="AT6637" s="166"/>
      <c r="AU6637" s="166"/>
      <c r="AV6637" s="166"/>
      <c r="AW6637" s="166"/>
      <c r="AX6637" s="166"/>
      <c r="AY6637" s="166"/>
      <c r="AZ6637" s="166"/>
      <c r="BA6637" s="166"/>
      <c r="BB6637" s="166"/>
      <c r="BC6637" s="166"/>
      <c r="BD6637" s="166"/>
      <c r="BE6637" s="166"/>
      <c r="BF6637" s="166"/>
      <c r="BG6637" s="166"/>
      <c r="BH6637" s="166"/>
      <c r="BI6637" s="166"/>
      <c r="BJ6637" s="166"/>
      <c r="BK6637" s="166"/>
      <c r="BL6637" s="166"/>
      <c r="BM6637" s="166"/>
      <c r="BN6637" s="166"/>
      <c r="BO6637" s="166"/>
      <c r="BP6637" s="166"/>
      <c r="BQ6637" s="166"/>
      <c r="BR6637" s="166"/>
      <c r="BS6637" s="166"/>
      <c r="BT6637" s="166"/>
      <c r="BU6637" s="166"/>
      <c r="BV6637" s="166"/>
      <c r="BW6637" s="166"/>
      <c r="BX6637" s="166"/>
      <c r="BY6637" s="166"/>
      <c r="BZ6637" s="166"/>
      <c r="CA6637" s="166"/>
      <c r="CB6637" s="166"/>
      <c r="CC6637" s="166"/>
      <c r="CD6637" s="166"/>
      <c r="CE6637" s="166"/>
      <c r="CF6637" s="166"/>
      <c r="CG6637" s="166"/>
      <c r="CH6637" s="166"/>
      <c r="CI6637" s="166"/>
      <c r="CJ6637" s="166"/>
      <c r="CK6637" s="166"/>
      <c r="CL6637" s="166"/>
      <c r="CM6637" s="166"/>
      <c r="CN6637" s="166"/>
      <c r="CO6637" s="166"/>
      <c r="CP6637" s="166"/>
      <c r="CQ6637" s="166"/>
      <c r="CR6637" s="166"/>
      <c r="CS6637" s="166"/>
      <c r="CT6637" s="166"/>
      <c r="CU6637" s="166"/>
      <c r="CV6637" s="166"/>
      <c r="CW6637" s="166"/>
      <c r="CX6637" s="166"/>
      <c r="CY6637" s="166"/>
      <c r="CZ6637" s="166"/>
      <c r="DA6637" s="166"/>
      <c r="DB6637" s="166"/>
      <c r="DC6637" s="166"/>
      <c r="DD6637" s="166"/>
      <c r="DE6637" s="166"/>
      <c r="DF6637" s="166"/>
      <c r="DG6637" s="166"/>
      <c r="DH6637" s="166"/>
      <c r="DI6637" s="166"/>
      <c r="DJ6637" s="166"/>
      <c r="DK6637" s="166"/>
      <c r="DL6637" s="166"/>
      <c r="DM6637" s="166"/>
      <c r="DN6637" s="166"/>
      <c r="DO6637" s="166"/>
      <c r="DP6637" s="166"/>
      <c r="DQ6637" s="166"/>
      <c r="DR6637" s="166"/>
      <c r="DS6637" s="166"/>
      <c r="DT6637" s="166"/>
      <c r="DU6637" s="166"/>
      <c r="DV6637" s="166"/>
      <c r="DW6637" s="166"/>
      <c r="DX6637" s="166"/>
      <c r="DY6637" s="166"/>
      <c r="DZ6637" s="166"/>
      <c r="EA6637" s="166"/>
      <c r="EB6637" s="166"/>
      <c r="EC6637" s="166"/>
      <c r="ED6637" s="166"/>
    </row>
    <row r="6638" spans="3:134">
      <c r="C6638" s="152">
        <v>6615</v>
      </c>
      <c r="D6638" s="155">
        <v>-4778.9359317589524</v>
      </c>
      <c r="E6638" s="155">
        <v>1068437.315851301</v>
      </c>
      <c r="F6638" s="155">
        <v>1230560.0043450743</v>
      </c>
      <c r="G6638" s="155">
        <v>1463188.2439134568</v>
      </c>
      <c r="H6638" s="155">
        <v>1308505.9172547162</v>
      </c>
      <c r="I6638" s="155">
        <v>2251459.4241133481</v>
      </c>
      <c r="J6638" s="155">
        <v>531686.6172131151</v>
      </c>
      <c r="K6638" s="155">
        <v>205307.32059240341</v>
      </c>
      <c r="L6638" s="155">
        <v>1318075.2802389562</v>
      </c>
      <c r="M6638" s="155">
        <v>2713094.8083628863</v>
      </c>
      <c r="N6638" s="155">
        <v>-239167.36936144531</v>
      </c>
      <c r="O6638" s="155">
        <v>513266.17345649004</v>
      </c>
      <c r="P6638" s="155">
        <v>-2042331.7124935538</v>
      </c>
      <c r="Q6638" s="155">
        <v>-2520394.1462941766</v>
      </c>
      <c r="R6638" s="155">
        <v>-90914.483488544822</v>
      </c>
      <c r="S6638" s="155">
        <v>1129496.8461509049</v>
      </c>
      <c r="T6638" s="155">
        <v>-3960293.0416019559</v>
      </c>
      <c r="U6638" s="155">
        <v>-8187290.9195888788</v>
      </c>
      <c r="V6638" s="155">
        <v>-12150723.778634593</v>
      </c>
      <c r="W6638" s="155">
        <v>-11777851.968354434</v>
      </c>
      <c r="X6638" s="155">
        <v>-12579835.86172764</v>
      </c>
      <c r="Y6638" s="155">
        <v>-13366097.123396054</v>
      </c>
      <c r="Z6638" s="155">
        <v>0</v>
      </c>
      <c r="AA6638" s="155">
        <v>0</v>
      </c>
      <c r="AB6638" s="166"/>
      <c r="AC6638" s="166"/>
      <c r="AD6638" s="166"/>
      <c r="AE6638" s="166"/>
      <c r="AF6638" s="166"/>
      <c r="AG6638" s="166"/>
      <c r="AH6638" s="166"/>
      <c r="AI6638" s="166"/>
      <c r="AJ6638" s="166"/>
      <c r="AK6638" s="166"/>
      <c r="AL6638" s="166"/>
      <c r="AM6638" s="166"/>
      <c r="AN6638" s="166"/>
      <c r="AO6638" s="166"/>
      <c r="AP6638" s="166"/>
      <c r="AQ6638" s="166"/>
      <c r="AR6638" s="166"/>
      <c r="AS6638" s="166"/>
      <c r="AT6638" s="166"/>
      <c r="AU6638" s="166"/>
      <c r="AV6638" s="166"/>
      <c r="AW6638" s="166"/>
      <c r="AX6638" s="166"/>
      <c r="AY6638" s="166"/>
      <c r="AZ6638" s="166"/>
      <c r="BA6638" s="166"/>
      <c r="BB6638" s="166"/>
      <c r="BC6638" s="166"/>
      <c r="BD6638" s="166"/>
      <c r="BE6638" s="166"/>
      <c r="BF6638" s="166"/>
      <c r="BG6638" s="166"/>
      <c r="BH6638" s="166"/>
      <c r="BI6638" s="166"/>
      <c r="BJ6638" s="166"/>
      <c r="BK6638" s="166"/>
      <c r="BL6638" s="166"/>
      <c r="BM6638" s="166"/>
      <c r="BN6638" s="166"/>
      <c r="BO6638" s="166"/>
      <c r="BP6638" s="166"/>
      <c r="BQ6638" s="166"/>
      <c r="BR6638" s="166"/>
      <c r="BS6638" s="166"/>
      <c r="BT6638" s="166"/>
      <c r="BU6638" s="166"/>
      <c r="BV6638" s="166"/>
      <c r="BW6638" s="166"/>
      <c r="BX6638" s="166"/>
      <c r="BY6638" s="166"/>
      <c r="BZ6638" s="166"/>
      <c r="CA6638" s="166"/>
      <c r="CB6638" s="166"/>
      <c r="CC6638" s="166"/>
      <c r="CD6638" s="166"/>
      <c r="CE6638" s="166"/>
      <c r="CF6638" s="166"/>
      <c r="CG6638" s="166"/>
      <c r="CH6638" s="166"/>
      <c r="CI6638" s="166"/>
      <c r="CJ6638" s="166"/>
      <c r="CK6638" s="166"/>
      <c r="CL6638" s="166"/>
      <c r="CM6638" s="166"/>
      <c r="CN6638" s="166"/>
      <c r="CO6638" s="166"/>
      <c r="CP6638" s="166"/>
      <c r="CQ6638" s="166"/>
      <c r="CR6638" s="166"/>
      <c r="CS6638" s="166"/>
      <c r="CT6638" s="166"/>
      <c r="CU6638" s="166"/>
      <c r="CV6638" s="166"/>
      <c r="CW6638" s="166"/>
      <c r="CX6638" s="166"/>
      <c r="CY6638" s="166"/>
      <c r="CZ6638" s="166"/>
      <c r="DA6638" s="166"/>
      <c r="DB6638" s="166"/>
      <c r="DC6638" s="166"/>
      <c r="DD6638" s="166"/>
      <c r="DE6638" s="166"/>
      <c r="DF6638" s="166"/>
      <c r="DG6638" s="166"/>
      <c r="DH6638" s="166"/>
      <c r="DI6638" s="166"/>
      <c r="DJ6638" s="166"/>
      <c r="DK6638" s="166"/>
      <c r="DL6638" s="166"/>
      <c r="DM6638" s="166"/>
      <c r="DN6638" s="166"/>
      <c r="DO6638" s="166"/>
      <c r="DP6638" s="166"/>
      <c r="DQ6638" s="166"/>
      <c r="DR6638" s="166"/>
      <c r="DS6638" s="166"/>
      <c r="DT6638" s="166"/>
      <c r="DU6638" s="166"/>
      <c r="DV6638" s="166"/>
      <c r="DW6638" s="166"/>
      <c r="DX6638" s="166"/>
      <c r="DY6638" s="166"/>
      <c r="DZ6638" s="166"/>
      <c r="EA6638" s="166"/>
      <c r="EB6638" s="166"/>
      <c r="EC6638" s="166"/>
      <c r="ED6638" s="166"/>
    </row>
    <row r="6639" spans="3:134">
      <c r="C6639" s="152">
        <v>6616</v>
      </c>
      <c r="D6639" s="155">
        <v>-4778.9359317589524</v>
      </c>
      <c r="E6639" s="155">
        <v>1230087.5646108538</v>
      </c>
      <c r="F6639" s="155">
        <v>2077908.2432696968</v>
      </c>
      <c r="G6639" s="155">
        <v>178725.78846293688</v>
      </c>
      <c r="H6639" s="155">
        <v>-996991.69965171814</v>
      </c>
      <c r="I6639" s="155">
        <v>-81153.464111730456</v>
      </c>
      <c r="J6639" s="155">
        <v>334240.58690606058</v>
      </c>
      <c r="K6639" s="155">
        <v>-2936467.8972120732</v>
      </c>
      <c r="L6639" s="155">
        <v>-2006825.1371092051</v>
      </c>
      <c r="M6639" s="155">
        <v>2439677.3416522443</v>
      </c>
      <c r="N6639" s="155">
        <v>3529823.7386338115</v>
      </c>
      <c r="O6639" s="155">
        <v>5208486.2041122019</v>
      </c>
      <c r="P6639" s="155">
        <v>5189548.8048229516</v>
      </c>
      <c r="Q6639" s="155">
        <v>5251464.3822452277</v>
      </c>
      <c r="R6639" s="155">
        <v>4606495.4599725306</v>
      </c>
      <c r="S6639" s="155">
        <v>4325689.2215240598</v>
      </c>
      <c r="T6639" s="155">
        <v>3288548.2295353115</v>
      </c>
      <c r="U6639" s="155">
        <v>3456454.9141274244</v>
      </c>
      <c r="V6639" s="155">
        <v>7066339.796044454</v>
      </c>
      <c r="W6639" s="155">
        <v>8637308.212170437</v>
      </c>
      <c r="X6639" s="155">
        <v>10240488.870699942</v>
      </c>
      <c r="Y6639" s="155">
        <v>12206463.095815122</v>
      </c>
      <c r="Z6639" s="155">
        <v>0</v>
      </c>
      <c r="AA6639" s="155">
        <v>0</v>
      </c>
      <c r="AB6639" s="166"/>
      <c r="AC6639" s="166"/>
      <c r="AD6639" s="166"/>
      <c r="AE6639" s="166"/>
      <c r="AF6639" s="166"/>
      <c r="AG6639" s="166"/>
      <c r="AH6639" s="166"/>
      <c r="AI6639" s="166"/>
      <c r="AJ6639" s="166"/>
      <c r="AK6639" s="166"/>
      <c r="AL6639" s="166"/>
      <c r="AM6639" s="166"/>
      <c r="AN6639" s="166"/>
      <c r="AO6639" s="166"/>
      <c r="AP6639" s="166"/>
      <c r="AQ6639" s="166"/>
      <c r="AR6639" s="166"/>
      <c r="AS6639" s="166"/>
      <c r="AT6639" s="166"/>
      <c r="AU6639" s="166"/>
      <c r="AV6639" s="166"/>
      <c r="AW6639" s="166"/>
      <c r="AX6639" s="166"/>
      <c r="AY6639" s="166"/>
      <c r="AZ6639" s="166"/>
      <c r="BA6639" s="166"/>
      <c r="BB6639" s="166"/>
      <c r="BC6639" s="166"/>
      <c r="BD6639" s="166"/>
      <c r="BE6639" s="166"/>
      <c r="BF6639" s="166"/>
      <c r="BG6639" s="166"/>
      <c r="BH6639" s="166"/>
      <c r="BI6639" s="166"/>
      <c r="BJ6639" s="166"/>
      <c r="BK6639" s="166"/>
      <c r="BL6639" s="166"/>
      <c r="BM6639" s="166"/>
      <c r="BN6639" s="166"/>
      <c r="BO6639" s="166"/>
      <c r="BP6639" s="166"/>
      <c r="BQ6639" s="166"/>
      <c r="BR6639" s="166"/>
      <c r="BS6639" s="166"/>
      <c r="BT6639" s="166"/>
      <c r="BU6639" s="166"/>
      <c r="BV6639" s="166"/>
      <c r="BW6639" s="166"/>
      <c r="BX6639" s="166"/>
      <c r="BY6639" s="166"/>
      <c r="BZ6639" s="166"/>
      <c r="CA6639" s="166"/>
      <c r="CB6639" s="166"/>
      <c r="CC6639" s="166"/>
      <c r="CD6639" s="166"/>
      <c r="CE6639" s="166"/>
      <c r="CF6639" s="166"/>
      <c r="CG6639" s="166"/>
      <c r="CH6639" s="166"/>
      <c r="CI6639" s="166"/>
      <c r="CJ6639" s="166"/>
      <c r="CK6639" s="166"/>
      <c r="CL6639" s="166"/>
      <c r="CM6639" s="166"/>
      <c r="CN6639" s="166"/>
      <c r="CO6639" s="166"/>
      <c r="CP6639" s="166"/>
      <c r="CQ6639" s="166"/>
      <c r="CR6639" s="166"/>
      <c r="CS6639" s="166"/>
      <c r="CT6639" s="166"/>
      <c r="CU6639" s="166"/>
      <c r="CV6639" s="166"/>
      <c r="CW6639" s="166"/>
      <c r="CX6639" s="166"/>
      <c r="CY6639" s="166"/>
      <c r="CZ6639" s="166"/>
      <c r="DA6639" s="166"/>
      <c r="DB6639" s="166"/>
      <c r="DC6639" s="166"/>
      <c r="DD6639" s="166"/>
      <c r="DE6639" s="166"/>
      <c r="DF6639" s="166"/>
      <c r="DG6639" s="166"/>
      <c r="DH6639" s="166"/>
      <c r="DI6639" s="166"/>
      <c r="DJ6639" s="166"/>
      <c r="DK6639" s="166"/>
      <c r="DL6639" s="166"/>
      <c r="DM6639" s="166"/>
      <c r="DN6639" s="166"/>
      <c r="DO6639" s="166"/>
      <c r="DP6639" s="166"/>
      <c r="DQ6639" s="166"/>
      <c r="DR6639" s="166"/>
      <c r="DS6639" s="166"/>
      <c r="DT6639" s="166"/>
      <c r="DU6639" s="166"/>
      <c r="DV6639" s="166"/>
      <c r="DW6639" s="166"/>
      <c r="DX6639" s="166"/>
      <c r="DY6639" s="166"/>
      <c r="DZ6639" s="166"/>
      <c r="EA6639" s="166"/>
      <c r="EB6639" s="166"/>
      <c r="EC6639" s="166"/>
      <c r="ED6639" s="166"/>
    </row>
    <row r="6640" spans="3:134">
      <c r="C6640" s="152">
        <v>6617</v>
      </c>
      <c r="D6640" s="153">
        <v>-4778.9359317589524</v>
      </c>
      <c r="E6640" s="153">
        <v>1518717.016372025</v>
      </c>
      <c r="F6640" s="153">
        <v>83754.172211706638</v>
      </c>
      <c r="G6640" s="153">
        <v>-384780.62869624794</v>
      </c>
      <c r="H6640" s="153">
        <v>525036.62227576971</v>
      </c>
      <c r="I6640" s="153">
        <v>2948692.0333353579</v>
      </c>
      <c r="J6640" s="153">
        <v>2751098.1019967049</v>
      </c>
      <c r="K6640" s="153">
        <v>3445800.7210234106</v>
      </c>
      <c r="L6640" s="153">
        <v>3116766.077587828</v>
      </c>
      <c r="M6640" s="153">
        <v>653933.60724692047</v>
      </c>
      <c r="N6640" s="153">
        <v>521132.92846366763</v>
      </c>
      <c r="O6640" s="153">
        <v>-825224.12149383128</v>
      </c>
      <c r="P6640" s="153">
        <v>912796.92915758491</v>
      </c>
      <c r="Q6640" s="153">
        <v>1344237.1155285835</v>
      </c>
      <c r="R6640" s="153">
        <v>2500030.1710369736</v>
      </c>
      <c r="S6640" s="153">
        <v>2426252.9573229849</v>
      </c>
      <c r="T6640" s="153">
        <v>2080196.1621888578</v>
      </c>
      <c r="U6640" s="153">
        <v>3456579.9262764752</v>
      </c>
      <c r="V6640" s="153">
        <v>-2779690.6949352771</v>
      </c>
      <c r="W6640" s="153">
        <v>-4703569.1596999317</v>
      </c>
      <c r="X6640" s="153">
        <v>-7203751.8368746191</v>
      </c>
      <c r="Y6640" s="153">
        <v>-10058610.45561181</v>
      </c>
      <c r="Z6640" s="153">
        <v>0</v>
      </c>
      <c r="AA6640" s="153">
        <v>0</v>
      </c>
      <c r="AB6640" s="165"/>
      <c r="AC6640" s="165"/>
      <c r="AD6640" s="165"/>
      <c r="AE6640" s="165"/>
      <c r="AF6640" s="165"/>
      <c r="AG6640" s="165"/>
      <c r="AH6640" s="165"/>
      <c r="AI6640" s="165"/>
      <c r="AJ6640" s="165"/>
      <c r="AK6640" s="165"/>
      <c r="AL6640" s="165"/>
      <c r="AM6640" s="165"/>
      <c r="AN6640" s="165"/>
      <c r="AO6640" s="165"/>
      <c r="AP6640" s="165"/>
      <c r="AQ6640" s="165"/>
      <c r="AR6640" s="165"/>
      <c r="AS6640" s="165"/>
      <c r="AT6640" s="165"/>
      <c r="AU6640" s="165"/>
      <c r="AV6640" s="165"/>
      <c r="AW6640" s="165"/>
      <c r="AX6640" s="165"/>
      <c r="AY6640" s="165"/>
      <c r="AZ6640" s="165"/>
      <c r="BA6640" s="165"/>
      <c r="BB6640" s="165"/>
      <c r="BC6640" s="165"/>
      <c r="BD6640" s="165"/>
      <c r="BE6640" s="165"/>
      <c r="BF6640" s="165"/>
      <c r="BG6640" s="165"/>
      <c r="BH6640" s="165"/>
      <c r="BI6640" s="165"/>
      <c r="BJ6640" s="165"/>
      <c r="BK6640" s="165"/>
      <c r="BL6640" s="165"/>
      <c r="BM6640" s="165"/>
      <c r="BN6640" s="165"/>
      <c r="BO6640" s="165"/>
      <c r="BP6640" s="165"/>
      <c r="BQ6640" s="165"/>
      <c r="BR6640" s="165"/>
      <c r="BS6640" s="165"/>
      <c r="BT6640" s="165"/>
      <c r="BU6640" s="165"/>
      <c r="BV6640" s="165"/>
      <c r="BW6640" s="165"/>
      <c r="BX6640" s="165"/>
      <c r="BY6640" s="165"/>
      <c r="BZ6640" s="165"/>
      <c r="CA6640" s="165"/>
      <c r="CB6640" s="165"/>
      <c r="CC6640" s="165"/>
      <c r="CD6640" s="165"/>
      <c r="CE6640" s="165"/>
      <c r="CF6640" s="165"/>
      <c r="CG6640" s="165"/>
      <c r="CH6640" s="165"/>
      <c r="CI6640" s="165"/>
      <c r="CJ6640" s="165"/>
      <c r="CK6640" s="165"/>
      <c r="CL6640" s="165"/>
      <c r="CM6640" s="165"/>
      <c r="CN6640" s="165"/>
      <c r="CO6640" s="165"/>
      <c r="CP6640" s="165"/>
      <c r="CQ6640" s="165"/>
      <c r="CR6640" s="165"/>
      <c r="CS6640" s="165"/>
      <c r="CT6640" s="165"/>
      <c r="CU6640" s="165"/>
      <c r="CV6640" s="165"/>
      <c r="CW6640" s="165"/>
      <c r="CX6640" s="165"/>
      <c r="CY6640" s="165"/>
      <c r="CZ6640" s="165"/>
      <c r="DA6640" s="165"/>
      <c r="DB6640" s="165"/>
      <c r="DC6640" s="165"/>
      <c r="DD6640" s="165"/>
      <c r="DE6640" s="165"/>
      <c r="DF6640" s="165"/>
      <c r="DG6640" s="165"/>
      <c r="DH6640" s="165"/>
      <c r="DI6640" s="165"/>
      <c r="DJ6640" s="165"/>
      <c r="DK6640" s="165"/>
      <c r="DL6640" s="165"/>
      <c r="DM6640" s="165"/>
      <c r="DN6640" s="165"/>
      <c r="DO6640" s="165"/>
      <c r="DP6640" s="165"/>
      <c r="DQ6640" s="165"/>
      <c r="DR6640" s="165"/>
      <c r="DS6640" s="165"/>
      <c r="DT6640" s="165"/>
      <c r="DU6640" s="165"/>
      <c r="DV6640" s="165"/>
      <c r="DW6640" s="165"/>
      <c r="DX6640" s="165"/>
      <c r="DY6640" s="165"/>
      <c r="DZ6640" s="165"/>
      <c r="EA6640" s="165"/>
      <c r="EB6640" s="165"/>
      <c r="EC6640" s="165"/>
      <c r="ED6640" s="165"/>
    </row>
    <row r="6641" spans="3:134">
      <c r="C6641" s="152">
        <v>6618</v>
      </c>
      <c r="D6641" s="153">
        <v>-4778.9359317589524</v>
      </c>
      <c r="E6641" s="153">
        <v>-442660.57977543771</v>
      </c>
      <c r="F6641" s="153">
        <v>-545781.89111256599</v>
      </c>
      <c r="G6641" s="153">
        <v>-784154.85604421794</v>
      </c>
      <c r="H6641" s="153">
        <v>-2537121.0236384124</v>
      </c>
      <c r="I6641" s="153">
        <v>-579225.36413662136</v>
      </c>
      <c r="J6641" s="153">
        <v>-862984.04707434773</v>
      </c>
      <c r="K6641" s="153">
        <v>980200.67706781626</v>
      </c>
      <c r="L6641" s="153">
        <v>-898409.13322579861</v>
      </c>
      <c r="M6641" s="153">
        <v>-1206173.3245158792</v>
      </c>
      <c r="N6641" s="153">
        <v>-4350790.1403508633</v>
      </c>
      <c r="O6641" s="153">
        <v>-1679729.5718565285</v>
      </c>
      <c r="P6641" s="153">
        <v>-1093037.5152766854</v>
      </c>
      <c r="Q6641" s="153">
        <v>-1068234.9378549755</v>
      </c>
      <c r="R6641" s="153">
        <v>-1136500.123316139</v>
      </c>
      <c r="S6641" s="153">
        <v>-707621.79587185383</v>
      </c>
      <c r="T6641" s="153">
        <v>-2436278.104961127</v>
      </c>
      <c r="U6641" s="153">
        <v>-4350363.2051815093</v>
      </c>
      <c r="V6641" s="153">
        <v>-2692425.6095723212</v>
      </c>
      <c r="W6641" s="153">
        <v>-774318.9899109453</v>
      </c>
      <c r="X6641" s="153">
        <v>-1387106.6741154194</v>
      </c>
      <c r="Y6641" s="153">
        <v>-2151134.5111636817</v>
      </c>
      <c r="Z6641" s="153">
        <v>0</v>
      </c>
      <c r="AA6641" s="153">
        <v>0</v>
      </c>
      <c r="AB6641" s="165"/>
      <c r="AC6641" s="165"/>
      <c r="AD6641" s="165"/>
      <c r="AE6641" s="165"/>
      <c r="AF6641" s="165"/>
      <c r="AG6641" s="165"/>
      <c r="AH6641" s="165"/>
      <c r="AI6641" s="165"/>
      <c r="AJ6641" s="165"/>
      <c r="AK6641" s="165"/>
      <c r="AL6641" s="165"/>
      <c r="AM6641" s="165"/>
      <c r="AN6641" s="165"/>
      <c r="AO6641" s="165"/>
      <c r="AP6641" s="165"/>
      <c r="AQ6641" s="165"/>
      <c r="AR6641" s="165"/>
      <c r="AS6641" s="165"/>
      <c r="AT6641" s="165"/>
      <c r="AU6641" s="165"/>
      <c r="AV6641" s="165"/>
      <c r="AW6641" s="165"/>
      <c r="AX6641" s="165"/>
      <c r="AY6641" s="165"/>
      <c r="AZ6641" s="165"/>
      <c r="BA6641" s="165"/>
      <c r="BB6641" s="165"/>
      <c r="BC6641" s="165"/>
      <c r="BD6641" s="165"/>
      <c r="BE6641" s="165"/>
      <c r="BF6641" s="165"/>
      <c r="BG6641" s="165"/>
      <c r="BH6641" s="165"/>
      <c r="BI6641" s="165"/>
      <c r="BJ6641" s="165"/>
      <c r="BK6641" s="165"/>
      <c r="BL6641" s="165"/>
      <c r="BM6641" s="165"/>
      <c r="BN6641" s="165"/>
      <c r="BO6641" s="165"/>
      <c r="BP6641" s="165"/>
      <c r="BQ6641" s="165"/>
      <c r="BR6641" s="165"/>
      <c r="BS6641" s="165"/>
      <c r="BT6641" s="165"/>
      <c r="BU6641" s="165"/>
      <c r="BV6641" s="165"/>
      <c r="BW6641" s="165"/>
      <c r="BX6641" s="165"/>
      <c r="BY6641" s="165"/>
      <c r="BZ6641" s="165"/>
      <c r="CA6641" s="165"/>
      <c r="CB6641" s="165"/>
      <c r="CC6641" s="165"/>
      <c r="CD6641" s="165"/>
      <c r="CE6641" s="165"/>
      <c r="CF6641" s="165"/>
      <c r="CG6641" s="165"/>
      <c r="CH6641" s="165"/>
      <c r="CI6641" s="165"/>
      <c r="CJ6641" s="165"/>
      <c r="CK6641" s="165"/>
      <c r="CL6641" s="165"/>
      <c r="CM6641" s="165"/>
      <c r="CN6641" s="165"/>
      <c r="CO6641" s="165"/>
      <c r="CP6641" s="165"/>
      <c r="CQ6641" s="165"/>
      <c r="CR6641" s="165"/>
      <c r="CS6641" s="165"/>
      <c r="CT6641" s="165"/>
      <c r="CU6641" s="165"/>
      <c r="CV6641" s="165"/>
      <c r="CW6641" s="165"/>
      <c r="CX6641" s="165"/>
      <c r="CY6641" s="165"/>
      <c r="CZ6641" s="165"/>
      <c r="DA6641" s="165"/>
      <c r="DB6641" s="165"/>
      <c r="DC6641" s="165"/>
      <c r="DD6641" s="165"/>
      <c r="DE6641" s="165"/>
      <c r="DF6641" s="165"/>
      <c r="DG6641" s="165"/>
      <c r="DH6641" s="165"/>
      <c r="DI6641" s="165"/>
      <c r="DJ6641" s="165"/>
      <c r="DK6641" s="165"/>
      <c r="DL6641" s="165"/>
      <c r="DM6641" s="165"/>
      <c r="DN6641" s="165"/>
      <c r="DO6641" s="165"/>
      <c r="DP6641" s="165"/>
      <c r="DQ6641" s="165"/>
      <c r="DR6641" s="165"/>
      <c r="DS6641" s="165"/>
      <c r="DT6641" s="165"/>
      <c r="DU6641" s="165"/>
      <c r="DV6641" s="165"/>
      <c r="DW6641" s="165"/>
      <c r="DX6641" s="165"/>
      <c r="DY6641" s="165"/>
      <c r="DZ6641" s="165"/>
      <c r="EA6641" s="165"/>
      <c r="EB6641" s="165"/>
      <c r="EC6641" s="165"/>
      <c r="ED6641" s="165"/>
    </row>
    <row r="6642" spans="3:134">
      <c r="C6642" s="152">
        <v>6619</v>
      </c>
      <c r="D6642" s="153">
        <v>-4778.9359317589524</v>
      </c>
      <c r="E6642" s="153">
        <v>245369.02445597947</v>
      </c>
      <c r="F6642" s="153">
        <v>121455.2024359107</v>
      </c>
      <c r="G6642" s="153">
        <v>132479.29074071348</v>
      </c>
      <c r="H6642" s="153">
        <v>222339.54741884768</v>
      </c>
      <c r="I6642" s="153">
        <v>-150024.90318535268</v>
      </c>
      <c r="J6642" s="153">
        <v>-2264916.0816226155</v>
      </c>
      <c r="K6642" s="153">
        <v>-3860349.587811172</v>
      </c>
      <c r="L6642" s="153">
        <v>-5256278.8658212721</v>
      </c>
      <c r="M6642" s="153">
        <v>-7565856.9027111232</v>
      </c>
      <c r="N6642" s="153">
        <v>-5990639.231084004</v>
      </c>
      <c r="O6642" s="153">
        <v>-4223958.5918301791</v>
      </c>
      <c r="P6642" s="153">
        <v>-2567845.4688308984</v>
      </c>
      <c r="Q6642" s="153">
        <v>-3183241.6266192198</v>
      </c>
      <c r="R6642" s="153">
        <v>-3588979.3601828516</v>
      </c>
      <c r="S6642" s="153">
        <v>-3571868.1864658743</v>
      </c>
      <c r="T6642" s="153">
        <v>-8901712.5608881414</v>
      </c>
      <c r="U6642" s="153">
        <v>-13204024.024172351</v>
      </c>
      <c r="V6642" s="153">
        <v>-17561822.251939103</v>
      </c>
      <c r="W6642" s="153">
        <v>-20761131.273482323</v>
      </c>
      <c r="X6642" s="153">
        <v>-22431020.936191216</v>
      </c>
      <c r="Y6642" s="153">
        <v>-24240715.494508609</v>
      </c>
      <c r="Z6642" s="153">
        <v>0</v>
      </c>
      <c r="AA6642" s="153">
        <v>0</v>
      </c>
      <c r="AB6642" s="165"/>
      <c r="AC6642" s="165"/>
      <c r="AD6642" s="165"/>
      <c r="AE6642" s="165"/>
      <c r="AF6642" s="165"/>
      <c r="AG6642" s="165"/>
      <c r="AH6642" s="165"/>
      <c r="AI6642" s="165"/>
      <c r="AJ6642" s="165"/>
      <c r="AK6642" s="165"/>
      <c r="AL6642" s="165"/>
      <c r="AM6642" s="165"/>
      <c r="AN6642" s="165"/>
      <c r="AO6642" s="165"/>
      <c r="AP6642" s="165"/>
      <c r="AQ6642" s="165"/>
      <c r="AR6642" s="165"/>
      <c r="AS6642" s="165"/>
      <c r="AT6642" s="165"/>
      <c r="AU6642" s="165"/>
      <c r="AV6642" s="165"/>
      <c r="AW6642" s="165"/>
      <c r="AX6642" s="165"/>
      <c r="AY6642" s="165"/>
      <c r="AZ6642" s="165"/>
      <c r="BA6642" s="165"/>
      <c r="BB6642" s="165"/>
      <c r="BC6642" s="165"/>
      <c r="BD6642" s="165"/>
      <c r="BE6642" s="165"/>
      <c r="BF6642" s="165"/>
      <c r="BG6642" s="165"/>
      <c r="BH6642" s="165"/>
      <c r="BI6642" s="165"/>
      <c r="BJ6642" s="165"/>
      <c r="BK6642" s="165"/>
      <c r="BL6642" s="165"/>
      <c r="BM6642" s="165"/>
      <c r="BN6642" s="165"/>
      <c r="BO6642" s="165"/>
      <c r="BP6642" s="165"/>
      <c r="BQ6642" s="165"/>
      <c r="BR6642" s="165"/>
      <c r="BS6642" s="165"/>
      <c r="BT6642" s="165"/>
      <c r="BU6642" s="165"/>
      <c r="BV6642" s="165"/>
      <c r="BW6642" s="165"/>
      <c r="BX6642" s="165"/>
      <c r="BY6642" s="165"/>
      <c r="BZ6642" s="165"/>
      <c r="CA6642" s="165"/>
      <c r="CB6642" s="165"/>
      <c r="CC6642" s="165"/>
      <c r="CD6642" s="165"/>
      <c r="CE6642" s="165"/>
      <c r="CF6642" s="165"/>
      <c r="CG6642" s="165"/>
      <c r="CH6642" s="165"/>
      <c r="CI6642" s="165"/>
      <c r="CJ6642" s="165"/>
      <c r="CK6642" s="165"/>
      <c r="CL6642" s="165"/>
      <c r="CM6642" s="165"/>
      <c r="CN6642" s="165"/>
      <c r="CO6642" s="165"/>
      <c r="CP6642" s="165"/>
      <c r="CQ6642" s="165"/>
      <c r="CR6642" s="165"/>
      <c r="CS6642" s="165"/>
      <c r="CT6642" s="165"/>
      <c r="CU6642" s="165"/>
      <c r="CV6642" s="165"/>
      <c r="CW6642" s="165"/>
      <c r="CX6642" s="165"/>
      <c r="CY6642" s="165"/>
      <c r="CZ6642" s="165"/>
      <c r="DA6642" s="165"/>
      <c r="DB6642" s="165"/>
      <c r="DC6642" s="165"/>
      <c r="DD6642" s="165"/>
      <c r="DE6642" s="165"/>
      <c r="DF6642" s="165"/>
      <c r="DG6642" s="165"/>
      <c r="DH6642" s="165"/>
      <c r="DI6642" s="165"/>
      <c r="DJ6642" s="165"/>
      <c r="DK6642" s="165"/>
      <c r="DL6642" s="165"/>
      <c r="DM6642" s="165"/>
      <c r="DN6642" s="165"/>
      <c r="DO6642" s="165"/>
      <c r="DP6642" s="165"/>
      <c r="DQ6642" s="165"/>
      <c r="DR6642" s="165"/>
      <c r="DS6642" s="165"/>
      <c r="DT6642" s="165"/>
      <c r="DU6642" s="165"/>
      <c r="DV6642" s="165"/>
      <c r="DW6642" s="165"/>
      <c r="DX6642" s="165"/>
      <c r="DY6642" s="165"/>
      <c r="DZ6642" s="165"/>
      <c r="EA6642" s="165"/>
      <c r="EB6642" s="165"/>
      <c r="EC6642" s="165"/>
      <c r="ED6642" s="165"/>
    </row>
    <row r="6643" spans="3:134">
      <c r="C6643" s="152">
        <v>6620</v>
      </c>
      <c r="D6643" s="153">
        <v>-4778.9359317589524</v>
      </c>
      <c r="E6643" s="153">
        <v>-585674.31931608915</v>
      </c>
      <c r="F6643" s="153">
        <v>-64118.71175250411</v>
      </c>
      <c r="G6643" s="153">
        <v>85774.294450372458</v>
      </c>
      <c r="H6643" s="153">
        <v>-287765.45641884208</v>
      </c>
      <c r="I6643" s="153">
        <v>82093.518004462123</v>
      </c>
      <c r="J6643" s="153">
        <v>299160.07856659591</v>
      </c>
      <c r="K6643" s="153">
        <v>354062.25270995498</v>
      </c>
      <c r="L6643" s="153">
        <v>-955812.95518828928</v>
      </c>
      <c r="M6643" s="153">
        <v>-2874521.3255049884</v>
      </c>
      <c r="N6643" s="153">
        <v>-2113870.1391909868</v>
      </c>
      <c r="O6643" s="153">
        <v>-5162722.3363520503</v>
      </c>
      <c r="P6643" s="153">
        <v>-4094142.8502353728</v>
      </c>
      <c r="Q6643" s="153">
        <v>-4983371.003447935</v>
      </c>
      <c r="R6643" s="153">
        <v>-7375540.3673336953</v>
      </c>
      <c r="S6643" s="153">
        <v>-7276564.8256172836</v>
      </c>
      <c r="T6643" s="153">
        <v>-12082639.980148971</v>
      </c>
      <c r="U6643" s="153">
        <v>-13095977.579750836</v>
      </c>
      <c r="V6643" s="153">
        <v>-10418689.146123648</v>
      </c>
      <c r="W6643" s="153">
        <v>-9905808.8695070446</v>
      </c>
      <c r="X6643" s="153">
        <v>-10874299.214007705</v>
      </c>
      <c r="Y6643" s="153">
        <v>-12094231.361643195</v>
      </c>
      <c r="Z6643" s="153">
        <v>0</v>
      </c>
      <c r="AA6643" s="153">
        <v>0</v>
      </c>
      <c r="AB6643" s="165"/>
      <c r="AC6643" s="165"/>
      <c r="AD6643" s="165"/>
      <c r="AE6643" s="165"/>
      <c r="AF6643" s="165"/>
      <c r="AG6643" s="165"/>
      <c r="AH6643" s="165"/>
      <c r="AI6643" s="165"/>
      <c r="AJ6643" s="165"/>
      <c r="AK6643" s="165"/>
      <c r="AL6643" s="165"/>
      <c r="AM6643" s="165"/>
      <c r="AN6643" s="165"/>
      <c r="AO6643" s="165"/>
      <c r="AP6643" s="165"/>
      <c r="AQ6643" s="165"/>
      <c r="AR6643" s="165"/>
      <c r="AS6643" s="165"/>
      <c r="AT6643" s="165"/>
      <c r="AU6643" s="165"/>
      <c r="AV6643" s="165"/>
      <c r="AW6643" s="165"/>
      <c r="AX6643" s="165"/>
      <c r="AY6643" s="165"/>
      <c r="AZ6643" s="165"/>
      <c r="BA6643" s="165"/>
      <c r="BB6643" s="165"/>
      <c r="BC6643" s="165"/>
      <c r="BD6643" s="165"/>
      <c r="BE6643" s="165"/>
      <c r="BF6643" s="165"/>
      <c r="BG6643" s="165"/>
      <c r="BH6643" s="165"/>
      <c r="BI6643" s="165"/>
      <c r="BJ6643" s="165"/>
      <c r="BK6643" s="165"/>
      <c r="BL6643" s="165"/>
      <c r="BM6643" s="165"/>
      <c r="BN6643" s="165"/>
      <c r="BO6643" s="165"/>
      <c r="BP6643" s="165"/>
      <c r="BQ6643" s="165"/>
      <c r="BR6643" s="165"/>
      <c r="BS6643" s="165"/>
      <c r="BT6643" s="165"/>
      <c r="BU6643" s="165"/>
      <c r="BV6643" s="165"/>
      <c r="BW6643" s="165"/>
      <c r="BX6643" s="165"/>
      <c r="BY6643" s="165"/>
      <c r="BZ6643" s="165"/>
      <c r="CA6643" s="165"/>
      <c r="CB6643" s="165"/>
      <c r="CC6643" s="165"/>
      <c r="CD6643" s="165"/>
      <c r="CE6643" s="165"/>
      <c r="CF6643" s="165"/>
      <c r="CG6643" s="165"/>
      <c r="CH6643" s="165"/>
      <c r="CI6643" s="165"/>
      <c r="CJ6643" s="165"/>
      <c r="CK6643" s="165"/>
      <c r="CL6643" s="165"/>
      <c r="CM6643" s="165"/>
      <c r="CN6643" s="165"/>
      <c r="CO6643" s="165"/>
      <c r="CP6643" s="165"/>
      <c r="CQ6643" s="165"/>
      <c r="CR6643" s="165"/>
      <c r="CS6643" s="165"/>
      <c r="CT6643" s="165"/>
      <c r="CU6643" s="165"/>
      <c r="CV6643" s="165"/>
      <c r="CW6643" s="165"/>
      <c r="CX6643" s="165"/>
      <c r="CY6643" s="165"/>
      <c r="CZ6643" s="165"/>
      <c r="DA6643" s="165"/>
      <c r="DB6643" s="165"/>
      <c r="DC6643" s="165"/>
      <c r="DD6643" s="165"/>
      <c r="DE6643" s="165"/>
      <c r="DF6643" s="165"/>
      <c r="DG6643" s="165"/>
      <c r="DH6643" s="165"/>
      <c r="DI6643" s="165"/>
      <c r="DJ6643" s="165"/>
      <c r="DK6643" s="165"/>
      <c r="DL6643" s="165"/>
      <c r="DM6643" s="165"/>
      <c r="DN6643" s="165"/>
      <c r="DO6643" s="165"/>
      <c r="DP6643" s="165"/>
      <c r="DQ6643" s="165"/>
      <c r="DR6643" s="165"/>
      <c r="DS6643" s="165"/>
      <c r="DT6643" s="165"/>
      <c r="DU6643" s="165"/>
      <c r="DV6643" s="165"/>
      <c r="DW6643" s="165"/>
      <c r="DX6643" s="165"/>
      <c r="DY6643" s="165"/>
      <c r="DZ6643" s="165"/>
      <c r="EA6643" s="165"/>
      <c r="EB6643" s="165"/>
      <c r="EC6643" s="165"/>
      <c r="ED6643" s="165"/>
    </row>
    <row r="6644" spans="3:134">
      <c r="C6644" s="152">
        <v>6621</v>
      </c>
      <c r="D6644" s="155">
        <v>-4778.9359317589524</v>
      </c>
      <c r="E6644" s="155">
        <v>1194802.3617352694</v>
      </c>
      <c r="F6644" s="155">
        <v>2540657.2071552426</v>
      </c>
      <c r="G6644" s="155">
        <v>1112513.7405909151</v>
      </c>
      <c r="H6644" s="155">
        <v>951070.59448830783</v>
      </c>
      <c r="I6644" s="155">
        <v>-2399354.3090576082</v>
      </c>
      <c r="J6644" s="155">
        <v>-2330199.811203897</v>
      </c>
      <c r="K6644" s="155">
        <v>-202927.10689732432</v>
      </c>
      <c r="L6644" s="155">
        <v>-189198.7638771534</v>
      </c>
      <c r="M6644" s="155">
        <v>86003.102348849177</v>
      </c>
      <c r="N6644" s="155">
        <v>-1884877.8469078988</v>
      </c>
      <c r="O6644" s="155">
        <v>-2786457.3325231671</v>
      </c>
      <c r="P6644" s="155">
        <v>-3679209.0790062845</v>
      </c>
      <c r="Q6644" s="155">
        <v>-6071918.5371023715</v>
      </c>
      <c r="R6644" s="155">
        <v>-6945333.799750641</v>
      </c>
      <c r="S6644" s="155">
        <v>-4886539.2347493619</v>
      </c>
      <c r="T6644" s="155">
        <v>-13900513.471011281</v>
      </c>
      <c r="U6644" s="155">
        <v>-19716059.128036678</v>
      </c>
      <c r="V6644" s="155">
        <v>-22739084.007010579</v>
      </c>
      <c r="W6644" s="155">
        <v>-23114230.669793755</v>
      </c>
      <c r="X6644" s="155">
        <v>-24384299.750871956</v>
      </c>
      <c r="Y6644" s="155">
        <v>-25114969.995600104</v>
      </c>
      <c r="Z6644" s="155">
        <v>0</v>
      </c>
      <c r="AA6644" s="155">
        <v>0</v>
      </c>
      <c r="AB6644" s="166"/>
      <c r="AC6644" s="166"/>
      <c r="AD6644" s="166"/>
      <c r="AE6644" s="166"/>
      <c r="AF6644" s="166"/>
      <c r="AG6644" s="166"/>
      <c r="AH6644" s="166"/>
      <c r="AI6644" s="166"/>
      <c r="AJ6644" s="166"/>
      <c r="AK6644" s="166"/>
      <c r="AL6644" s="166"/>
      <c r="AM6644" s="166"/>
      <c r="AN6644" s="166"/>
      <c r="AO6644" s="166"/>
      <c r="AP6644" s="166"/>
      <c r="AQ6644" s="166"/>
      <c r="AR6644" s="166"/>
      <c r="AS6644" s="166"/>
      <c r="AT6644" s="166"/>
      <c r="AU6644" s="166"/>
      <c r="AV6644" s="166"/>
      <c r="AW6644" s="166"/>
      <c r="AX6644" s="166"/>
      <c r="AY6644" s="166"/>
      <c r="AZ6644" s="166"/>
      <c r="BA6644" s="166"/>
      <c r="BB6644" s="166"/>
      <c r="BC6644" s="166"/>
      <c r="BD6644" s="166"/>
      <c r="BE6644" s="166"/>
      <c r="BF6644" s="166"/>
      <c r="BG6644" s="166"/>
      <c r="BH6644" s="166"/>
      <c r="BI6644" s="166"/>
      <c r="BJ6644" s="166"/>
      <c r="BK6644" s="166"/>
      <c r="BL6644" s="166"/>
      <c r="BM6644" s="166"/>
      <c r="BN6644" s="166"/>
      <c r="BO6644" s="166"/>
      <c r="BP6644" s="166"/>
      <c r="BQ6644" s="166"/>
      <c r="BR6644" s="166"/>
      <c r="BS6644" s="166"/>
      <c r="BT6644" s="166"/>
      <c r="BU6644" s="166"/>
      <c r="BV6644" s="166"/>
      <c r="BW6644" s="166"/>
      <c r="BX6644" s="166"/>
      <c r="BY6644" s="166"/>
      <c r="BZ6644" s="166"/>
      <c r="CA6644" s="166"/>
      <c r="CB6644" s="166"/>
      <c r="CC6644" s="166"/>
      <c r="CD6644" s="166"/>
      <c r="CE6644" s="166"/>
      <c r="CF6644" s="166"/>
      <c r="CG6644" s="166"/>
      <c r="CH6644" s="166"/>
      <c r="CI6644" s="166"/>
      <c r="CJ6644" s="166"/>
      <c r="CK6644" s="166"/>
      <c r="CL6644" s="166"/>
      <c r="CM6644" s="166"/>
      <c r="CN6644" s="166"/>
      <c r="CO6644" s="166"/>
      <c r="CP6644" s="166"/>
      <c r="CQ6644" s="166"/>
      <c r="CR6644" s="166"/>
      <c r="CS6644" s="166"/>
      <c r="CT6644" s="166"/>
      <c r="CU6644" s="166"/>
      <c r="CV6644" s="166"/>
      <c r="CW6644" s="166"/>
      <c r="CX6644" s="166"/>
      <c r="CY6644" s="166"/>
      <c r="CZ6644" s="166"/>
      <c r="DA6644" s="166"/>
      <c r="DB6644" s="166"/>
      <c r="DC6644" s="166"/>
      <c r="DD6644" s="166"/>
      <c r="DE6644" s="166"/>
      <c r="DF6644" s="166"/>
      <c r="DG6644" s="166"/>
      <c r="DH6644" s="166"/>
      <c r="DI6644" s="166"/>
      <c r="DJ6644" s="166"/>
      <c r="DK6644" s="166"/>
      <c r="DL6644" s="166"/>
      <c r="DM6644" s="166"/>
      <c r="DN6644" s="166"/>
      <c r="DO6644" s="166"/>
      <c r="DP6644" s="166"/>
      <c r="DQ6644" s="166"/>
      <c r="DR6644" s="166"/>
      <c r="DS6644" s="166"/>
      <c r="DT6644" s="166"/>
      <c r="DU6644" s="166"/>
      <c r="DV6644" s="166"/>
      <c r="DW6644" s="166"/>
      <c r="DX6644" s="166"/>
      <c r="DY6644" s="166"/>
      <c r="DZ6644" s="166"/>
      <c r="EA6644" s="166"/>
      <c r="EB6644" s="166"/>
      <c r="EC6644" s="166"/>
      <c r="ED6644" s="166"/>
    </row>
    <row r="6645" spans="3:134">
      <c r="C6645" s="152">
        <v>6622</v>
      </c>
      <c r="D6645" s="155">
        <v>-4778.9359317589524</v>
      </c>
      <c r="E6645" s="155">
        <v>88926.462213546038</v>
      </c>
      <c r="F6645" s="155">
        <v>617747.75640493631</v>
      </c>
      <c r="G6645" s="155">
        <v>603513.81628772616</v>
      </c>
      <c r="H6645" s="155">
        <v>-1050031.4407809377</v>
      </c>
      <c r="I6645" s="155">
        <v>-3135153.3968229741</v>
      </c>
      <c r="J6645" s="155">
        <v>-2258696.5488466024</v>
      </c>
      <c r="K6645" s="155">
        <v>-1430729.0911727399</v>
      </c>
      <c r="L6645" s="155">
        <v>-2010118.4469744712</v>
      </c>
      <c r="M6645" s="155">
        <v>-1804574.1730624586</v>
      </c>
      <c r="N6645" s="155">
        <v>-2058317.5878560245</v>
      </c>
      <c r="O6645" s="155">
        <v>-2401021.5091683865</v>
      </c>
      <c r="P6645" s="155">
        <v>-1658591.1745565087</v>
      </c>
      <c r="Q6645" s="155">
        <v>-2252648.3218484819</v>
      </c>
      <c r="R6645" s="155">
        <v>1274540.2501535714</v>
      </c>
      <c r="S6645" s="155">
        <v>784894.83592504263</v>
      </c>
      <c r="T6645" s="155">
        <v>-1021709.1312732548</v>
      </c>
      <c r="U6645" s="155">
        <v>239839.9518392235</v>
      </c>
      <c r="V6645" s="155">
        <v>-2887616.5483105481</v>
      </c>
      <c r="W6645" s="155">
        <v>-4554834.6480969936</v>
      </c>
      <c r="X6645" s="155">
        <v>-5722558.0395619869</v>
      </c>
      <c r="Y6645" s="155">
        <v>-6713261.5690397471</v>
      </c>
      <c r="Z6645" s="155">
        <v>0</v>
      </c>
      <c r="AA6645" s="155">
        <v>0</v>
      </c>
      <c r="AB6645" s="166"/>
      <c r="AC6645" s="166"/>
      <c r="AD6645" s="166"/>
      <c r="AE6645" s="166"/>
      <c r="AF6645" s="166"/>
      <c r="AG6645" s="166"/>
      <c r="AH6645" s="166"/>
      <c r="AI6645" s="166"/>
      <c r="AJ6645" s="166"/>
      <c r="AK6645" s="166"/>
      <c r="AL6645" s="166"/>
      <c r="AM6645" s="166"/>
      <c r="AN6645" s="166"/>
      <c r="AO6645" s="166"/>
      <c r="AP6645" s="166"/>
      <c r="AQ6645" s="166"/>
      <c r="AR6645" s="166"/>
      <c r="AS6645" s="166"/>
      <c r="AT6645" s="166"/>
      <c r="AU6645" s="166"/>
      <c r="AV6645" s="166"/>
      <c r="AW6645" s="166"/>
      <c r="AX6645" s="166"/>
      <c r="AY6645" s="166"/>
      <c r="AZ6645" s="166"/>
      <c r="BA6645" s="166"/>
      <c r="BB6645" s="166"/>
      <c r="BC6645" s="166"/>
      <c r="BD6645" s="166"/>
      <c r="BE6645" s="166"/>
      <c r="BF6645" s="166"/>
      <c r="BG6645" s="166"/>
      <c r="BH6645" s="166"/>
      <c r="BI6645" s="166"/>
      <c r="BJ6645" s="166"/>
      <c r="BK6645" s="166"/>
      <c r="BL6645" s="166"/>
      <c r="BM6645" s="166"/>
      <c r="BN6645" s="166"/>
      <c r="BO6645" s="166"/>
      <c r="BP6645" s="166"/>
      <c r="BQ6645" s="166"/>
      <c r="BR6645" s="166"/>
      <c r="BS6645" s="166"/>
      <c r="BT6645" s="166"/>
      <c r="BU6645" s="166"/>
      <c r="BV6645" s="166"/>
      <c r="BW6645" s="166"/>
      <c r="BX6645" s="166"/>
      <c r="BY6645" s="166"/>
      <c r="BZ6645" s="166"/>
      <c r="CA6645" s="166"/>
      <c r="CB6645" s="166"/>
      <c r="CC6645" s="166"/>
      <c r="CD6645" s="166"/>
      <c r="CE6645" s="166"/>
      <c r="CF6645" s="166"/>
      <c r="CG6645" s="166"/>
      <c r="CH6645" s="166"/>
      <c r="CI6645" s="166"/>
      <c r="CJ6645" s="166"/>
      <c r="CK6645" s="166"/>
      <c r="CL6645" s="166"/>
      <c r="CM6645" s="166"/>
      <c r="CN6645" s="166"/>
      <c r="CO6645" s="166"/>
      <c r="CP6645" s="166"/>
      <c r="CQ6645" s="166"/>
      <c r="CR6645" s="166"/>
      <c r="CS6645" s="166"/>
      <c r="CT6645" s="166"/>
      <c r="CU6645" s="166"/>
      <c r="CV6645" s="166"/>
      <c r="CW6645" s="166"/>
      <c r="CX6645" s="166"/>
      <c r="CY6645" s="166"/>
      <c r="CZ6645" s="166"/>
      <c r="DA6645" s="166"/>
      <c r="DB6645" s="166"/>
      <c r="DC6645" s="166"/>
      <c r="DD6645" s="166"/>
      <c r="DE6645" s="166"/>
      <c r="DF6645" s="166"/>
      <c r="DG6645" s="166"/>
      <c r="DH6645" s="166"/>
      <c r="DI6645" s="166"/>
      <c r="DJ6645" s="166"/>
      <c r="DK6645" s="166"/>
      <c r="DL6645" s="166"/>
      <c r="DM6645" s="166"/>
      <c r="DN6645" s="166"/>
      <c r="DO6645" s="166"/>
      <c r="DP6645" s="166"/>
      <c r="DQ6645" s="166"/>
      <c r="DR6645" s="166"/>
      <c r="DS6645" s="166"/>
      <c r="DT6645" s="166"/>
      <c r="DU6645" s="166"/>
      <c r="DV6645" s="166"/>
      <c r="DW6645" s="166"/>
      <c r="DX6645" s="166"/>
      <c r="DY6645" s="166"/>
      <c r="DZ6645" s="166"/>
      <c r="EA6645" s="166"/>
      <c r="EB6645" s="166"/>
      <c r="EC6645" s="166"/>
      <c r="ED6645" s="166"/>
    </row>
    <row r="6646" spans="3:134">
      <c r="C6646" s="152">
        <v>6623</v>
      </c>
      <c r="D6646" s="155">
        <v>-4778.9359317589524</v>
      </c>
      <c r="E6646" s="155">
        <v>-911225.33107061684</v>
      </c>
      <c r="F6646" s="155">
        <v>-683653.17720848322</v>
      </c>
      <c r="G6646" s="155">
        <v>-1187065.1248699278</v>
      </c>
      <c r="H6646" s="155">
        <v>-1435783.3024900854</v>
      </c>
      <c r="I6646" s="155">
        <v>-2634343.0506840199</v>
      </c>
      <c r="J6646" s="155">
        <v>-3111061.4443903863</v>
      </c>
      <c r="K6646" s="155">
        <v>-787508.59011305869</v>
      </c>
      <c r="L6646" s="155">
        <v>-2453822.1007709354</v>
      </c>
      <c r="M6646" s="155">
        <v>-2185318.9582078308</v>
      </c>
      <c r="N6646" s="155">
        <v>-3806090.662383005</v>
      </c>
      <c r="O6646" s="155">
        <v>-7495104.2119389176</v>
      </c>
      <c r="P6646" s="155">
        <v>-6923753.2195026726</v>
      </c>
      <c r="Q6646" s="155">
        <v>-9522608.8129897118</v>
      </c>
      <c r="R6646" s="155">
        <v>-9985636.9478473365</v>
      </c>
      <c r="S6646" s="155">
        <v>-6541232.5677079707</v>
      </c>
      <c r="T6646" s="155">
        <v>-10791111.712285116</v>
      </c>
      <c r="U6646" s="155">
        <v>-13058057.94308722</v>
      </c>
      <c r="V6646" s="155">
        <v>-15977513.739095658</v>
      </c>
      <c r="W6646" s="155">
        <v>-16732404.019242868</v>
      </c>
      <c r="X6646" s="155">
        <v>-17624194.442948833</v>
      </c>
      <c r="Y6646" s="155">
        <v>-18489341.771177918</v>
      </c>
      <c r="Z6646" s="155">
        <v>0</v>
      </c>
      <c r="AA6646" s="155">
        <v>0</v>
      </c>
      <c r="AB6646" s="166"/>
      <c r="AC6646" s="166"/>
      <c r="AD6646" s="166"/>
      <c r="AE6646" s="166"/>
      <c r="AF6646" s="166"/>
      <c r="AG6646" s="166"/>
      <c r="AH6646" s="166"/>
      <c r="AI6646" s="166"/>
      <c r="AJ6646" s="166"/>
      <c r="AK6646" s="166"/>
      <c r="AL6646" s="166"/>
      <c r="AM6646" s="166"/>
      <c r="AN6646" s="166"/>
      <c r="AO6646" s="166"/>
      <c r="AP6646" s="166"/>
      <c r="AQ6646" s="166"/>
      <c r="AR6646" s="166"/>
      <c r="AS6646" s="166"/>
      <c r="AT6646" s="166"/>
      <c r="AU6646" s="166"/>
      <c r="AV6646" s="166"/>
      <c r="AW6646" s="166"/>
      <c r="AX6646" s="166"/>
      <c r="AY6646" s="166"/>
      <c r="AZ6646" s="166"/>
      <c r="BA6646" s="166"/>
      <c r="BB6646" s="166"/>
      <c r="BC6646" s="166"/>
      <c r="BD6646" s="166"/>
      <c r="BE6646" s="166"/>
      <c r="BF6646" s="166"/>
      <c r="BG6646" s="166"/>
      <c r="BH6646" s="166"/>
      <c r="BI6646" s="166"/>
      <c r="BJ6646" s="166"/>
      <c r="BK6646" s="166"/>
      <c r="BL6646" s="166"/>
      <c r="BM6646" s="166"/>
      <c r="BN6646" s="166"/>
      <c r="BO6646" s="166"/>
      <c r="BP6646" s="166"/>
      <c r="BQ6646" s="166"/>
      <c r="BR6646" s="166"/>
      <c r="BS6646" s="166"/>
      <c r="BT6646" s="166"/>
      <c r="BU6646" s="166"/>
      <c r="BV6646" s="166"/>
      <c r="BW6646" s="166"/>
      <c r="BX6646" s="166"/>
      <c r="BY6646" s="166"/>
      <c r="BZ6646" s="166"/>
      <c r="CA6646" s="166"/>
      <c r="CB6646" s="166"/>
      <c r="CC6646" s="166"/>
      <c r="CD6646" s="166"/>
      <c r="CE6646" s="166"/>
      <c r="CF6646" s="166"/>
      <c r="CG6646" s="166"/>
      <c r="CH6646" s="166"/>
      <c r="CI6646" s="166"/>
      <c r="CJ6646" s="166"/>
      <c r="CK6646" s="166"/>
      <c r="CL6646" s="166"/>
      <c r="CM6646" s="166"/>
      <c r="CN6646" s="166"/>
      <c r="CO6646" s="166"/>
      <c r="CP6646" s="166"/>
      <c r="CQ6646" s="166"/>
      <c r="CR6646" s="166"/>
      <c r="CS6646" s="166"/>
      <c r="CT6646" s="166"/>
      <c r="CU6646" s="166"/>
      <c r="CV6646" s="166"/>
      <c r="CW6646" s="166"/>
      <c r="CX6646" s="166"/>
      <c r="CY6646" s="166"/>
      <c r="CZ6646" s="166"/>
      <c r="DA6646" s="166"/>
      <c r="DB6646" s="166"/>
      <c r="DC6646" s="166"/>
      <c r="DD6646" s="166"/>
      <c r="DE6646" s="166"/>
      <c r="DF6646" s="166"/>
      <c r="DG6646" s="166"/>
      <c r="DH6646" s="166"/>
      <c r="DI6646" s="166"/>
      <c r="DJ6646" s="166"/>
      <c r="DK6646" s="166"/>
      <c r="DL6646" s="166"/>
      <c r="DM6646" s="166"/>
      <c r="DN6646" s="166"/>
      <c r="DO6646" s="166"/>
      <c r="DP6646" s="166"/>
      <c r="DQ6646" s="166"/>
      <c r="DR6646" s="166"/>
      <c r="DS6646" s="166"/>
      <c r="DT6646" s="166"/>
      <c r="DU6646" s="166"/>
      <c r="DV6646" s="166"/>
      <c r="DW6646" s="166"/>
      <c r="DX6646" s="166"/>
      <c r="DY6646" s="166"/>
      <c r="DZ6646" s="166"/>
      <c r="EA6646" s="166"/>
      <c r="EB6646" s="166"/>
      <c r="EC6646" s="166"/>
      <c r="ED6646" s="166"/>
    </row>
    <row r="6647" spans="3:134">
      <c r="C6647" s="152">
        <v>6624</v>
      </c>
      <c r="D6647" s="155">
        <v>-4778.9359317589524</v>
      </c>
      <c r="E6647" s="155">
        <v>-502266.210032776</v>
      </c>
      <c r="F6647" s="155">
        <v>-1022796.3670382947</v>
      </c>
      <c r="G6647" s="155">
        <v>-785151.86036339402</v>
      </c>
      <c r="H6647" s="155">
        <v>-1354238.0580322891</v>
      </c>
      <c r="I6647" s="155">
        <v>109962.6858317852</v>
      </c>
      <c r="J6647" s="155">
        <v>-1437507.9006759822</v>
      </c>
      <c r="K6647" s="155">
        <v>-1595591.2150396854</v>
      </c>
      <c r="L6647" s="155">
        <v>-3071520.2550431639</v>
      </c>
      <c r="M6647" s="155">
        <v>-1450133.1004576981</v>
      </c>
      <c r="N6647" s="155">
        <v>-1296776.6584502161</v>
      </c>
      <c r="O6647" s="155">
        <v>627084.66918516159</v>
      </c>
      <c r="P6647" s="155">
        <v>-718621.49497365952</v>
      </c>
      <c r="Q6647" s="155">
        <v>48986.326821103692</v>
      </c>
      <c r="R6647" s="155">
        <v>2802695.2283483595</v>
      </c>
      <c r="S6647" s="155">
        <v>2915610.7459964603</v>
      </c>
      <c r="T6647" s="155">
        <v>-10611879.924954593</v>
      </c>
      <c r="U6647" s="155">
        <v>-19366541.557728127</v>
      </c>
      <c r="V6647" s="155">
        <v>-21672599.925003976</v>
      </c>
      <c r="W6647" s="155">
        <v>-22350273.389454037</v>
      </c>
      <c r="X6647" s="155">
        <v>-23114846.991787359</v>
      </c>
      <c r="Y6647" s="155">
        <v>-23311650.88007994</v>
      </c>
      <c r="Z6647" s="155">
        <v>0</v>
      </c>
      <c r="AA6647" s="155">
        <v>0</v>
      </c>
      <c r="AB6647" s="166"/>
      <c r="AC6647" s="166"/>
      <c r="AD6647" s="166"/>
      <c r="AE6647" s="166"/>
      <c r="AF6647" s="166"/>
      <c r="AG6647" s="166"/>
      <c r="AH6647" s="166"/>
      <c r="AI6647" s="166"/>
      <c r="AJ6647" s="166"/>
      <c r="AK6647" s="166"/>
      <c r="AL6647" s="166"/>
      <c r="AM6647" s="166"/>
      <c r="AN6647" s="166"/>
      <c r="AO6647" s="166"/>
      <c r="AP6647" s="166"/>
      <c r="AQ6647" s="166"/>
      <c r="AR6647" s="166"/>
      <c r="AS6647" s="166"/>
      <c r="AT6647" s="166"/>
      <c r="AU6647" s="166"/>
      <c r="AV6647" s="166"/>
      <c r="AW6647" s="166"/>
      <c r="AX6647" s="166"/>
      <c r="AY6647" s="166"/>
      <c r="AZ6647" s="166"/>
      <c r="BA6647" s="166"/>
      <c r="BB6647" s="166"/>
      <c r="BC6647" s="166"/>
      <c r="BD6647" s="166"/>
      <c r="BE6647" s="166"/>
      <c r="BF6647" s="166"/>
      <c r="BG6647" s="166"/>
      <c r="BH6647" s="166"/>
      <c r="BI6647" s="166"/>
      <c r="BJ6647" s="166"/>
      <c r="BK6647" s="166"/>
      <c r="BL6647" s="166"/>
      <c r="BM6647" s="166"/>
      <c r="BN6647" s="166"/>
      <c r="BO6647" s="166"/>
      <c r="BP6647" s="166"/>
      <c r="BQ6647" s="166"/>
      <c r="BR6647" s="166"/>
      <c r="BS6647" s="166"/>
      <c r="BT6647" s="166"/>
      <c r="BU6647" s="166"/>
      <c r="BV6647" s="166"/>
      <c r="BW6647" s="166"/>
      <c r="BX6647" s="166"/>
      <c r="BY6647" s="166"/>
      <c r="BZ6647" s="166"/>
      <c r="CA6647" s="166"/>
      <c r="CB6647" s="166"/>
      <c r="CC6647" s="166"/>
      <c r="CD6647" s="166"/>
      <c r="CE6647" s="166"/>
      <c r="CF6647" s="166"/>
      <c r="CG6647" s="166"/>
      <c r="CH6647" s="166"/>
      <c r="CI6647" s="166"/>
      <c r="CJ6647" s="166"/>
      <c r="CK6647" s="166"/>
      <c r="CL6647" s="166"/>
      <c r="CM6647" s="166"/>
      <c r="CN6647" s="166"/>
      <c r="CO6647" s="166"/>
      <c r="CP6647" s="166"/>
      <c r="CQ6647" s="166"/>
      <c r="CR6647" s="166"/>
      <c r="CS6647" s="166"/>
      <c r="CT6647" s="166"/>
      <c r="CU6647" s="166"/>
      <c r="CV6647" s="166"/>
      <c r="CW6647" s="166"/>
      <c r="CX6647" s="166"/>
      <c r="CY6647" s="166"/>
      <c r="CZ6647" s="166"/>
      <c r="DA6647" s="166"/>
      <c r="DB6647" s="166"/>
      <c r="DC6647" s="166"/>
      <c r="DD6647" s="166"/>
      <c r="DE6647" s="166"/>
      <c r="DF6647" s="166"/>
      <c r="DG6647" s="166"/>
      <c r="DH6647" s="166"/>
      <c r="DI6647" s="166"/>
      <c r="DJ6647" s="166"/>
      <c r="DK6647" s="166"/>
      <c r="DL6647" s="166"/>
      <c r="DM6647" s="166"/>
      <c r="DN6647" s="166"/>
      <c r="DO6647" s="166"/>
      <c r="DP6647" s="166"/>
      <c r="DQ6647" s="166"/>
      <c r="DR6647" s="166"/>
      <c r="DS6647" s="166"/>
      <c r="DT6647" s="166"/>
      <c r="DU6647" s="166"/>
      <c r="DV6647" s="166"/>
      <c r="DW6647" s="166"/>
      <c r="DX6647" s="166"/>
      <c r="DY6647" s="166"/>
      <c r="DZ6647" s="166"/>
      <c r="EA6647" s="166"/>
      <c r="EB6647" s="166"/>
      <c r="EC6647" s="166"/>
      <c r="ED6647" s="166"/>
    </row>
    <row r="6648" spans="3:134">
      <c r="C6648" s="152">
        <v>6625</v>
      </c>
      <c r="D6648" s="153">
        <v>-4778.9359317589524</v>
      </c>
      <c r="E6648" s="153">
        <v>1497919.0180007219</v>
      </c>
      <c r="F6648" s="153">
        <v>2650389.9404161274</v>
      </c>
      <c r="G6648" s="153">
        <v>3480317.7515042871</v>
      </c>
      <c r="H6648" s="153">
        <v>2268878.6744295359</v>
      </c>
      <c r="I6648" s="153">
        <v>607585.75058819354</v>
      </c>
      <c r="J6648" s="153">
        <v>1500112.0084797293</v>
      </c>
      <c r="K6648" s="153">
        <v>-837854.07361707091</v>
      </c>
      <c r="L6648" s="153">
        <v>-2737725.2031980008</v>
      </c>
      <c r="M6648" s="153">
        <v>-973062.32983605564</v>
      </c>
      <c r="N6648" s="153">
        <v>-114202.57012486458</v>
      </c>
      <c r="O6648" s="153">
        <v>-198719.70064364374</v>
      </c>
      <c r="P6648" s="153">
        <v>-681182.56715044379</v>
      </c>
      <c r="Q6648" s="153">
        <v>1007639.9340000898</v>
      </c>
      <c r="R6648" s="153">
        <v>-1401945.9562841952</v>
      </c>
      <c r="S6648" s="153">
        <v>804182.91608226299</v>
      </c>
      <c r="T6648" s="153">
        <v>1540736.267197907</v>
      </c>
      <c r="U6648" s="153">
        <v>2740624.3809057027</v>
      </c>
      <c r="V6648" s="153">
        <v>3984125.8751767427</v>
      </c>
      <c r="W6648" s="153">
        <v>3511379.3101100028</v>
      </c>
      <c r="X6648" s="153">
        <v>1631252.9716632962</v>
      </c>
      <c r="Y6648" s="153">
        <v>-431822.05551168323</v>
      </c>
      <c r="Z6648" s="153">
        <v>0</v>
      </c>
      <c r="AA6648" s="153">
        <v>0</v>
      </c>
      <c r="AB6648" s="165"/>
      <c r="AC6648" s="165"/>
      <c r="AD6648" s="165"/>
      <c r="AE6648" s="165"/>
      <c r="AF6648" s="165"/>
      <c r="AG6648" s="165"/>
      <c r="AH6648" s="165"/>
      <c r="AI6648" s="165"/>
      <c r="AJ6648" s="165"/>
      <c r="AK6648" s="165"/>
      <c r="AL6648" s="165"/>
      <c r="AM6648" s="165"/>
      <c r="AN6648" s="165"/>
      <c r="AO6648" s="165"/>
      <c r="AP6648" s="165"/>
      <c r="AQ6648" s="165"/>
      <c r="AR6648" s="165"/>
      <c r="AS6648" s="165"/>
      <c r="AT6648" s="165"/>
      <c r="AU6648" s="165"/>
      <c r="AV6648" s="165"/>
      <c r="AW6648" s="165"/>
      <c r="AX6648" s="165"/>
      <c r="AY6648" s="165"/>
      <c r="AZ6648" s="165"/>
      <c r="BA6648" s="165"/>
      <c r="BB6648" s="165"/>
      <c r="BC6648" s="165"/>
      <c r="BD6648" s="165"/>
      <c r="BE6648" s="165"/>
      <c r="BF6648" s="165"/>
      <c r="BG6648" s="165"/>
      <c r="BH6648" s="165"/>
      <c r="BI6648" s="165"/>
      <c r="BJ6648" s="165"/>
      <c r="BK6648" s="165"/>
      <c r="BL6648" s="165"/>
      <c r="BM6648" s="165"/>
      <c r="BN6648" s="165"/>
      <c r="BO6648" s="165"/>
      <c r="BP6648" s="165"/>
      <c r="BQ6648" s="165"/>
      <c r="BR6648" s="165"/>
      <c r="BS6648" s="165"/>
      <c r="BT6648" s="165"/>
      <c r="BU6648" s="165"/>
      <c r="BV6648" s="165"/>
      <c r="BW6648" s="165"/>
      <c r="BX6648" s="165"/>
      <c r="BY6648" s="165"/>
      <c r="BZ6648" s="165"/>
      <c r="CA6648" s="165"/>
      <c r="CB6648" s="165"/>
      <c r="CC6648" s="165"/>
      <c r="CD6648" s="165"/>
      <c r="CE6648" s="165"/>
      <c r="CF6648" s="165"/>
      <c r="CG6648" s="165"/>
      <c r="CH6648" s="165"/>
      <c r="CI6648" s="165"/>
      <c r="CJ6648" s="165"/>
      <c r="CK6648" s="165"/>
      <c r="CL6648" s="165"/>
      <c r="CM6648" s="165"/>
      <c r="CN6648" s="165"/>
      <c r="CO6648" s="165"/>
      <c r="CP6648" s="165"/>
      <c r="CQ6648" s="165"/>
      <c r="CR6648" s="165"/>
      <c r="CS6648" s="165"/>
      <c r="CT6648" s="165"/>
      <c r="CU6648" s="165"/>
      <c r="CV6648" s="165"/>
      <c r="CW6648" s="165"/>
      <c r="CX6648" s="165"/>
      <c r="CY6648" s="165"/>
      <c r="CZ6648" s="165"/>
      <c r="DA6648" s="165"/>
      <c r="DB6648" s="165"/>
      <c r="DC6648" s="165"/>
      <c r="DD6648" s="165"/>
      <c r="DE6648" s="165"/>
      <c r="DF6648" s="165"/>
      <c r="DG6648" s="165"/>
      <c r="DH6648" s="165"/>
      <c r="DI6648" s="165"/>
      <c r="DJ6648" s="165"/>
      <c r="DK6648" s="165"/>
      <c r="DL6648" s="165"/>
      <c r="DM6648" s="165"/>
      <c r="DN6648" s="165"/>
      <c r="DO6648" s="165"/>
      <c r="DP6648" s="165"/>
      <c r="DQ6648" s="165"/>
      <c r="DR6648" s="165"/>
      <c r="DS6648" s="165"/>
      <c r="DT6648" s="165"/>
      <c r="DU6648" s="165"/>
      <c r="DV6648" s="165"/>
      <c r="DW6648" s="165"/>
      <c r="DX6648" s="165"/>
      <c r="DY6648" s="165"/>
      <c r="DZ6648" s="165"/>
      <c r="EA6648" s="165"/>
      <c r="EB6648" s="165"/>
      <c r="EC6648" s="165"/>
      <c r="ED6648" s="165"/>
    </row>
    <row r="6649" spans="3:134">
      <c r="C6649" s="152">
        <v>6626</v>
      </c>
      <c r="D6649" s="153">
        <v>-4778.9359317589524</v>
      </c>
      <c r="E6649" s="153">
        <v>-965499.79503214359</v>
      </c>
      <c r="F6649" s="153">
        <v>-1968899.7437225133</v>
      </c>
      <c r="G6649" s="153">
        <v>-2080526.6929528713</v>
      </c>
      <c r="H6649" s="153">
        <v>-999307.35094639659</v>
      </c>
      <c r="I6649" s="153">
        <v>715338.59755443037</v>
      </c>
      <c r="J6649" s="153">
        <v>1404955.0722991377</v>
      </c>
      <c r="K6649" s="153">
        <v>-292782.36741030216</v>
      </c>
      <c r="L6649" s="153">
        <v>-836608.8185236752</v>
      </c>
      <c r="M6649" s="153">
        <v>-645105.90659439564</v>
      </c>
      <c r="N6649" s="153">
        <v>-111504.99475352466</v>
      </c>
      <c r="O6649" s="153">
        <v>-1325727.9493386596</v>
      </c>
      <c r="P6649" s="153">
        <v>764078.09449483454</v>
      </c>
      <c r="Q6649" s="153">
        <v>5940.1141513735056</v>
      </c>
      <c r="R6649" s="153">
        <v>1273384.1866748631</v>
      </c>
      <c r="S6649" s="153">
        <v>251807.51320898533</v>
      </c>
      <c r="T6649" s="153">
        <v>1870043.6156175435</v>
      </c>
      <c r="U6649" s="153">
        <v>-2792792.6058953851</v>
      </c>
      <c r="V6649" s="153">
        <v>-6763637.5653552413</v>
      </c>
      <c r="W6649" s="153">
        <v>-10030330.204264536</v>
      </c>
      <c r="X6649" s="153">
        <v>-10023098.665374666</v>
      </c>
      <c r="Y6649" s="153">
        <v>-9541438.1379540563</v>
      </c>
      <c r="Z6649" s="153">
        <v>0</v>
      </c>
      <c r="AA6649" s="153">
        <v>0</v>
      </c>
      <c r="AB6649" s="165"/>
      <c r="AC6649" s="165"/>
      <c r="AD6649" s="165"/>
      <c r="AE6649" s="165"/>
      <c r="AF6649" s="165"/>
      <c r="AG6649" s="165"/>
      <c r="AH6649" s="165"/>
      <c r="AI6649" s="165"/>
      <c r="AJ6649" s="165"/>
      <c r="AK6649" s="165"/>
      <c r="AL6649" s="165"/>
      <c r="AM6649" s="165"/>
      <c r="AN6649" s="165"/>
      <c r="AO6649" s="165"/>
      <c r="AP6649" s="165"/>
      <c r="AQ6649" s="165"/>
      <c r="AR6649" s="165"/>
      <c r="AS6649" s="165"/>
      <c r="AT6649" s="165"/>
      <c r="AU6649" s="165"/>
      <c r="AV6649" s="165"/>
      <c r="AW6649" s="165"/>
      <c r="AX6649" s="165"/>
      <c r="AY6649" s="165"/>
      <c r="AZ6649" s="165"/>
      <c r="BA6649" s="165"/>
      <c r="BB6649" s="165"/>
      <c r="BC6649" s="165"/>
      <c r="BD6649" s="165"/>
      <c r="BE6649" s="165"/>
      <c r="BF6649" s="165"/>
      <c r="BG6649" s="165"/>
      <c r="BH6649" s="165"/>
      <c r="BI6649" s="165"/>
      <c r="BJ6649" s="165"/>
      <c r="BK6649" s="165"/>
      <c r="BL6649" s="165"/>
      <c r="BM6649" s="165"/>
      <c r="BN6649" s="165"/>
      <c r="BO6649" s="165"/>
      <c r="BP6649" s="165"/>
      <c r="BQ6649" s="165"/>
      <c r="BR6649" s="165"/>
      <c r="BS6649" s="165"/>
      <c r="BT6649" s="165"/>
      <c r="BU6649" s="165"/>
      <c r="BV6649" s="165"/>
      <c r="BW6649" s="165"/>
      <c r="BX6649" s="165"/>
      <c r="BY6649" s="165"/>
      <c r="BZ6649" s="165"/>
      <c r="CA6649" s="165"/>
      <c r="CB6649" s="165"/>
      <c r="CC6649" s="165"/>
      <c r="CD6649" s="165"/>
      <c r="CE6649" s="165"/>
      <c r="CF6649" s="165"/>
      <c r="CG6649" s="165"/>
      <c r="CH6649" s="165"/>
      <c r="CI6649" s="165"/>
      <c r="CJ6649" s="165"/>
      <c r="CK6649" s="165"/>
      <c r="CL6649" s="165"/>
      <c r="CM6649" s="165"/>
      <c r="CN6649" s="165"/>
      <c r="CO6649" s="165"/>
      <c r="CP6649" s="165"/>
      <c r="CQ6649" s="165"/>
      <c r="CR6649" s="165"/>
      <c r="CS6649" s="165"/>
      <c r="CT6649" s="165"/>
      <c r="CU6649" s="165"/>
      <c r="CV6649" s="165"/>
      <c r="CW6649" s="165"/>
      <c r="CX6649" s="165"/>
      <c r="CY6649" s="165"/>
      <c r="CZ6649" s="165"/>
      <c r="DA6649" s="165"/>
      <c r="DB6649" s="165"/>
      <c r="DC6649" s="165"/>
      <c r="DD6649" s="165"/>
      <c r="DE6649" s="165"/>
      <c r="DF6649" s="165"/>
      <c r="DG6649" s="165"/>
      <c r="DH6649" s="165"/>
      <c r="DI6649" s="165"/>
      <c r="DJ6649" s="165"/>
      <c r="DK6649" s="165"/>
      <c r="DL6649" s="165"/>
      <c r="DM6649" s="165"/>
      <c r="DN6649" s="165"/>
      <c r="DO6649" s="165"/>
      <c r="DP6649" s="165"/>
      <c r="DQ6649" s="165"/>
      <c r="DR6649" s="165"/>
      <c r="DS6649" s="165"/>
      <c r="DT6649" s="165"/>
      <c r="DU6649" s="165"/>
      <c r="DV6649" s="165"/>
      <c r="DW6649" s="165"/>
      <c r="DX6649" s="165"/>
      <c r="DY6649" s="165"/>
      <c r="DZ6649" s="165"/>
      <c r="EA6649" s="165"/>
      <c r="EB6649" s="165"/>
      <c r="EC6649" s="165"/>
      <c r="ED6649" s="165"/>
    </row>
    <row r="6650" spans="3:134">
      <c r="C6650" s="152">
        <v>6627</v>
      </c>
      <c r="D6650" s="153">
        <v>-4778.9359317589524</v>
      </c>
      <c r="E6650" s="153">
        <v>-530407.78436988592</v>
      </c>
      <c r="F6650" s="153">
        <v>1181276.5509991795</v>
      </c>
      <c r="G6650" s="153">
        <v>800794.58830681443</v>
      </c>
      <c r="H6650" s="153">
        <v>1136488.4761938155</v>
      </c>
      <c r="I6650" s="153">
        <v>2015271.5544645786</v>
      </c>
      <c r="J6650" s="153">
        <v>67995.398099929094</v>
      </c>
      <c r="K6650" s="153">
        <v>2508509.9461998641</v>
      </c>
      <c r="L6650" s="153">
        <v>2293000.6524208486</v>
      </c>
      <c r="M6650" s="153">
        <v>3219678.8103442937</v>
      </c>
      <c r="N6650" s="153">
        <v>3256724.0344440788</v>
      </c>
      <c r="O6650" s="153">
        <v>3040888.3069737554</v>
      </c>
      <c r="P6650" s="153">
        <v>3229483.6568302065</v>
      </c>
      <c r="Q6650" s="153">
        <v>3859471.02799806</v>
      </c>
      <c r="R6650" s="153">
        <v>6160622.5198954493</v>
      </c>
      <c r="S6650" s="153">
        <v>6056502.6587119997</v>
      </c>
      <c r="T6650" s="153">
        <v>4752899.8776831627</v>
      </c>
      <c r="U6650" s="153">
        <v>4693166.3028672785</v>
      </c>
      <c r="V6650" s="153">
        <v>1667117.7063898742</v>
      </c>
      <c r="W6650" s="153">
        <v>-2352178.7429317832</v>
      </c>
      <c r="X6650" s="153">
        <v>-4594683.9104766101</v>
      </c>
      <c r="Y6650" s="153">
        <v>-6742803.0731604993</v>
      </c>
      <c r="Z6650" s="153">
        <v>0</v>
      </c>
      <c r="AA6650" s="153">
        <v>0</v>
      </c>
      <c r="AB6650" s="165"/>
      <c r="AC6650" s="165"/>
      <c r="AD6650" s="165"/>
      <c r="AE6650" s="165"/>
      <c r="AF6650" s="165"/>
      <c r="AG6650" s="165"/>
      <c r="AH6650" s="165"/>
      <c r="AI6650" s="165"/>
      <c r="AJ6650" s="165"/>
      <c r="AK6650" s="165"/>
      <c r="AL6650" s="165"/>
      <c r="AM6650" s="165"/>
      <c r="AN6650" s="165"/>
      <c r="AO6650" s="165"/>
      <c r="AP6650" s="165"/>
      <c r="AQ6650" s="165"/>
      <c r="AR6650" s="165"/>
      <c r="AS6650" s="165"/>
      <c r="AT6650" s="165"/>
      <c r="AU6650" s="165"/>
      <c r="AV6650" s="165"/>
      <c r="AW6650" s="165"/>
      <c r="AX6650" s="165"/>
      <c r="AY6650" s="165"/>
      <c r="AZ6650" s="165"/>
      <c r="BA6650" s="165"/>
      <c r="BB6650" s="165"/>
      <c r="BC6650" s="165"/>
      <c r="BD6650" s="165"/>
      <c r="BE6650" s="165"/>
      <c r="BF6650" s="165"/>
      <c r="BG6650" s="165"/>
      <c r="BH6650" s="165"/>
      <c r="BI6650" s="165"/>
      <c r="BJ6650" s="165"/>
      <c r="BK6650" s="165"/>
      <c r="BL6650" s="165"/>
      <c r="BM6650" s="165"/>
      <c r="BN6650" s="165"/>
      <c r="BO6650" s="165"/>
      <c r="BP6650" s="165"/>
      <c r="BQ6650" s="165"/>
      <c r="BR6650" s="165"/>
      <c r="BS6650" s="165"/>
      <c r="BT6650" s="165"/>
      <c r="BU6650" s="165"/>
      <c r="BV6650" s="165"/>
      <c r="BW6650" s="165"/>
      <c r="BX6650" s="165"/>
      <c r="BY6650" s="165"/>
      <c r="BZ6650" s="165"/>
      <c r="CA6650" s="165"/>
      <c r="CB6650" s="165"/>
      <c r="CC6650" s="165"/>
      <c r="CD6650" s="165"/>
      <c r="CE6650" s="165"/>
      <c r="CF6650" s="165"/>
      <c r="CG6650" s="165"/>
      <c r="CH6650" s="165"/>
      <c r="CI6650" s="165"/>
      <c r="CJ6650" s="165"/>
      <c r="CK6650" s="165"/>
      <c r="CL6650" s="165"/>
      <c r="CM6650" s="165"/>
      <c r="CN6650" s="165"/>
      <c r="CO6650" s="165"/>
      <c r="CP6650" s="165"/>
      <c r="CQ6650" s="165"/>
      <c r="CR6650" s="165"/>
      <c r="CS6650" s="165"/>
      <c r="CT6650" s="165"/>
      <c r="CU6650" s="165"/>
      <c r="CV6650" s="165"/>
      <c r="CW6650" s="165"/>
      <c r="CX6650" s="165"/>
      <c r="CY6650" s="165"/>
      <c r="CZ6650" s="165"/>
      <c r="DA6650" s="165"/>
      <c r="DB6650" s="165"/>
      <c r="DC6650" s="165"/>
      <c r="DD6650" s="165"/>
      <c r="DE6650" s="165"/>
      <c r="DF6650" s="165"/>
      <c r="DG6650" s="165"/>
      <c r="DH6650" s="165"/>
      <c r="DI6650" s="165"/>
      <c r="DJ6650" s="165"/>
      <c r="DK6650" s="165"/>
      <c r="DL6650" s="165"/>
      <c r="DM6650" s="165"/>
      <c r="DN6650" s="165"/>
      <c r="DO6650" s="165"/>
      <c r="DP6650" s="165"/>
      <c r="DQ6650" s="165"/>
      <c r="DR6650" s="165"/>
      <c r="DS6650" s="165"/>
      <c r="DT6650" s="165"/>
      <c r="DU6650" s="165"/>
      <c r="DV6650" s="165"/>
      <c r="DW6650" s="165"/>
      <c r="DX6650" s="165"/>
      <c r="DY6650" s="165"/>
      <c r="DZ6650" s="165"/>
      <c r="EA6650" s="165"/>
      <c r="EB6650" s="165"/>
      <c r="EC6650" s="165"/>
      <c r="ED6650" s="165"/>
    </row>
    <row r="6651" spans="3:134">
      <c r="C6651" s="152">
        <v>6628</v>
      </c>
      <c r="D6651" s="153">
        <v>-4778.9359317589524</v>
      </c>
      <c r="E6651" s="153">
        <v>690950.36931605637</v>
      </c>
      <c r="F6651" s="153">
        <v>1972736.8730692118</v>
      </c>
      <c r="G6651" s="153">
        <v>2416596.5560267121</v>
      </c>
      <c r="H6651" s="153">
        <v>3141279.3592999876</v>
      </c>
      <c r="I6651" s="153">
        <v>2473888.2227011323</v>
      </c>
      <c r="J6651" s="153">
        <v>1027603.0742351264</v>
      </c>
      <c r="K6651" s="153">
        <v>132811.58420319855</v>
      </c>
      <c r="L6651" s="153">
        <v>496974.42117078602</v>
      </c>
      <c r="M6651" s="153">
        <v>-111854.78429935873</v>
      </c>
      <c r="N6651" s="153">
        <v>-2573035.8948812932</v>
      </c>
      <c r="O6651" s="153">
        <v>-1749922.5652508736</v>
      </c>
      <c r="P6651" s="153">
        <v>-264217.4165699631</v>
      </c>
      <c r="Q6651" s="153">
        <v>-1974.6569238007069</v>
      </c>
      <c r="R6651" s="153">
        <v>-583414.01552720368</v>
      </c>
      <c r="S6651" s="153">
        <v>-159628.28937830031</v>
      </c>
      <c r="T6651" s="153">
        <v>714594.47026486695</v>
      </c>
      <c r="U6651" s="153">
        <v>-4888078.3073745221</v>
      </c>
      <c r="V6651" s="153">
        <v>-12034409.400818244</v>
      </c>
      <c r="W6651" s="153">
        <v>-16291246.05934383</v>
      </c>
      <c r="X6651" s="153">
        <v>-18858082.613666579</v>
      </c>
      <c r="Y6651" s="153">
        <v>-21327642.259235546</v>
      </c>
      <c r="Z6651" s="153">
        <v>0</v>
      </c>
      <c r="AA6651" s="153">
        <v>0</v>
      </c>
      <c r="AB6651" s="165"/>
      <c r="AC6651" s="165"/>
      <c r="AD6651" s="165"/>
      <c r="AE6651" s="165"/>
      <c r="AF6651" s="165"/>
      <c r="AG6651" s="165"/>
      <c r="AH6651" s="165"/>
      <c r="AI6651" s="165"/>
      <c r="AJ6651" s="165"/>
      <c r="AK6651" s="165"/>
      <c r="AL6651" s="165"/>
      <c r="AM6651" s="165"/>
      <c r="AN6651" s="165"/>
      <c r="AO6651" s="165"/>
      <c r="AP6651" s="165"/>
      <c r="AQ6651" s="165"/>
      <c r="AR6651" s="165"/>
      <c r="AS6651" s="165"/>
      <c r="AT6651" s="165"/>
      <c r="AU6651" s="165"/>
      <c r="AV6651" s="165"/>
      <c r="AW6651" s="165"/>
      <c r="AX6651" s="165"/>
      <c r="AY6651" s="165"/>
      <c r="AZ6651" s="165"/>
      <c r="BA6651" s="165"/>
      <c r="BB6651" s="165"/>
      <c r="BC6651" s="165"/>
      <c r="BD6651" s="165"/>
      <c r="BE6651" s="165"/>
      <c r="BF6651" s="165"/>
      <c r="BG6651" s="165"/>
      <c r="BH6651" s="165"/>
      <c r="BI6651" s="165"/>
      <c r="BJ6651" s="165"/>
      <c r="BK6651" s="165"/>
      <c r="BL6651" s="165"/>
      <c r="BM6651" s="165"/>
      <c r="BN6651" s="165"/>
      <c r="BO6651" s="165"/>
      <c r="BP6651" s="165"/>
      <c r="BQ6651" s="165"/>
      <c r="BR6651" s="165"/>
      <c r="BS6651" s="165"/>
      <c r="BT6651" s="165"/>
      <c r="BU6651" s="165"/>
      <c r="BV6651" s="165"/>
      <c r="BW6651" s="165"/>
      <c r="BX6651" s="165"/>
      <c r="BY6651" s="165"/>
      <c r="BZ6651" s="165"/>
      <c r="CA6651" s="165"/>
      <c r="CB6651" s="165"/>
      <c r="CC6651" s="165"/>
      <c r="CD6651" s="165"/>
      <c r="CE6651" s="165"/>
      <c r="CF6651" s="165"/>
      <c r="CG6651" s="165"/>
      <c r="CH6651" s="165"/>
      <c r="CI6651" s="165"/>
      <c r="CJ6651" s="165"/>
      <c r="CK6651" s="165"/>
      <c r="CL6651" s="165"/>
      <c r="CM6651" s="165"/>
      <c r="CN6651" s="165"/>
      <c r="CO6651" s="165"/>
      <c r="CP6651" s="165"/>
      <c r="CQ6651" s="165"/>
      <c r="CR6651" s="165"/>
      <c r="CS6651" s="165"/>
      <c r="CT6651" s="165"/>
      <c r="CU6651" s="165"/>
      <c r="CV6651" s="165"/>
      <c r="CW6651" s="165"/>
      <c r="CX6651" s="165"/>
      <c r="CY6651" s="165"/>
      <c r="CZ6651" s="165"/>
      <c r="DA6651" s="165"/>
      <c r="DB6651" s="165"/>
      <c r="DC6651" s="165"/>
      <c r="DD6651" s="165"/>
      <c r="DE6651" s="165"/>
      <c r="DF6651" s="165"/>
      <c r="DG6651" s="165"/>
      <c r="DH6651" s="165"/>
      <c r="DI6651" s="165"/>
      <c r="DJ6651" s="165"/>
      <c r="DK6651" s="165"/>
      <c r="DL6651" s="165"/>
      <c r="DM6651" s="165"/>
      <c r="DN6651" s="165"/>
      <c r="DO6651" s="165"/>
      <c r="DP6651" s="165"/>
      <c r="DQ6651" s="165"/>
      <c r="DR6651" s="165"/>
      <c r="DS6651" s="165"/>
      <c r="DT6651" s="165"/>
      <c r="DU6651" s="165"/>
      <c r="DV6651" s="165"/>
      <c r="DW6651" s="165"/>
      <c r="DX6651" s="165"/>
      <c r="DY6651" s="165"/>
      <c r="DZ6651" s="165"/>
      <c r="EA6651" s="165"/>
      <c r="EB6651" s="165"/>
      <c r="EC6651" s="165"/>
      <c r="ED6651" s="165"/>
    </row>
    <row r="6652" spans="3:134">
      <c r="C6652" s="152">
        <v>6629</v>
      </c>
      <c r="D6652" s="155">
        <v>-4778.9359317589524</v>
      </c>
      <c r="E6652" s="155">
        <v>335161.21907360852</v>
      </c>
      <c r="F6652" s="155">
        <v>301670.30748175085</v>
      </c>
      <c r="G6652" s="155">
        <v>-777685.04180508852</v>
      </c>
      <c r="H6652" s="155">
        <v>-771167.29030974209</v>
      </c>
      <c r="I6652" s="155">
        <v>-923773.68419916928</v>
      </c>
      <c r="J6652" s="155">
        <v>1757540.3053774983</v>
      </c>
      <c r="K6652" s="155">
        <v>672131.64280042052</v>
      </c>
      <c r="L6652" s="155">
        <v>2097143.9310381114</v>
      </c>
      <c r="M6652" s="155">
        <v>3006270.2234384269</v>
      </c>
      <c r="N6652" s="155">
        <v>2842846.7564012408</v>
      </c>
      <c r="O6652" s="155">
        <v>2121077.9535388649</v>
      </c>
      <c r="P6652" s="155">
        <v>2475646.6760095656</v>
      </c>
      <c r="Q6652" s="155">
        <v>2913718.5804969817</v>
      </c>
      <c r="R6652" s="155">
        <v>1723279.3875829726</v>
      </c>
      <c r="S6652" s="155">
        <v>-508484.97523756325</v>
      </c>
      <c r="T6652" s="155">
        <v>346159.55391258001</v>
      </c>
      <c r="U6652" s="155">
        <v>-1762821.7648640573</v>
      </c>
      <c r="V6652" s="155">
        <v>-5406562.4754438996</v>
      </c>
      <c r="W6652" s="155">
        <v>-6395339.4245557189</v>
      </c>
      <c r="X6652" s="155">
        <v>-7981399.5973912477</v>
      </c>
      <c r="Y6652" s="155">
        <v>-9380393.4606104493</v>
      </c>
      <c r="Z6652" s="155">
        <v>0</v>
      </c>
      <c r="AA6652" s="155">
        <v>0</v>
      </c>
      <c r="AB6652" s="166"/>
      <c r="AC6652" s="166"/>
      <c r="AD6652" s="166"/>
      <c r="AE6652" s="166"/>
      <c r="AF6652" s="166"/>
      <c r="AG6652" s="166"/>
      <c r="AH6652" s="166"/>
      <c r="AI6652" s="166"/>
      <c r="AJ6652" s="166"/>
      <c r="AK6652" s="166"/>
      <c r="AL6652" s="166"/>
      <c r="AM6652" s="166"/>
      <c r="AN6652" s="166"/>
      <c r="AO6652" s="166"/>
      <c r="AP6652" s="166"/>
      <c r="AQ6652" s="166"/>
      <c r="AR6652" s="166"/>
      <c r="AS6652" s="166"/>
      <c r="AT6652" s="166"/>
      <c r="AU6652" s="166"/>
      <c r="AV6652" s="166"/>
      <c r="AW6652" s="166"/>
      <c r="AX6652" s="166"/>
      <c r="AY6652" s="166"/>
      <c r="AZ6652" s="166"/>
      <c r="BA6652" s="166"/>
      <c r="BB6652" s="166"/>
      <c r="BC6652" s="166"/>
      <c r="BD6652" s="166"/>
      <c r="BE6652" s="166"/>
      <c r="BF6652" s="166"/>
      <c r="BG6652" s="166"/>
      <c r="BH6652" s="166"/>
      <c r="BI6652" s="166"/>
      <c r="BJ6652" s="166"/>
      <c r="BK6652" s="166"/>
      <c r="BL6652" s="166"/>
      <c r="BM6652" s="166"/>
      <c r="BN6652" s="166"/>
      <c r="BO6652" s="166"/>
      <c r="BP6652" s="166"/>
      <c r="BQ6652" s="166"/>
      <c r="BR6652" s="166"/>
      <c r="BS6652" s="166"/>
      <c r="BT6652" s="166"/>
      <c r="BU6652" s="166"/>
      <c r="BV6652" s="166"/>
      <c r="BW6652" s="166"/>
      <c r="BX6652" s="166"/>
      <c r="BY6652" s="166"/>
      <c r="BZ6652" s="166"/>
      <c r="CA6652" s="166"/>
      <c r="CB6652" s="166"/>
      <c r="CC6652" s="166"/>
      <c r="CD6652" s="166"/>
      <c r="CE6652" s="166"/>
      <c r="CF6652" s="166"/>
      <c r="CG6652" s="166"/>
      <c r="CH6652" s="166"/>
      <c r="CI6652" s="166"/>
      <c r="CJ6652" s="166"/>
      <c r="CK6652" s="166"/>
      <c r="CL6652" s="166"/>
      <c r="CM6652" s="166"/>
      <c r="CN6652" s="166"/>
      <c r="CO6652" s="166"/>
      <c r="CP6652" s="166"/>
      <c r="CQ6652" s="166"/>
      <c r="CR6652" s="166"/>
      <c r="CS6652" s="166"/>
      <c r="CT6652" s="166"/>
      <c r="CU6652" s="166"/>
      <c r="CV6652" s="166"/>
      <c r="CW6652" s="166"/>
      <c r="CX6652" s="166"/>
      <c r="CY6652" s="166"/>
      <c r="CZ6652" s="166"/>
      <c r="DA6652" s="166"/>
      <c r="DB6652" s="166"/>
      <c r="DC6652" s="166"/>
      <c r="DD6652" s="166"/>
      <c r="DE6652" s="166"/>
      <c r="DF6652" s="166"/>
      <c r="DG6652" s="166"/>
      <c r="DH6652" s="166"/>
      <c r="DI6652" s="166"/>
      <c r="DJ6652" s="166"/>
      <c r="DK6652" s="166"/>
      <c r="DL6652" s="166"/>
      <c r="DM6652" s="166"/>
      <c r="DN6652" s="166"/>
      <c r="DO6652" s="166"/>
      <c r="DP6652" s="166"/>
      <c r="DQ6652" s="166"/>
      <c r="DR6652" s="166"/>
      <c r="DS6652" s="166"/>
      <c r="DT6652" s="166"/>
      <c r="DU6652" s="166"/>
      <c r="DV6652" s="166"/>
      <c r="DW6652" s="166"/>
      <c r="DX6652" s="166"/>
      <c r="DY6652" s="166"/>
      <c r="DZ6652" s="166"/>
      <c r="EA6652" s="166"/>
      <c r="EB6652" s="166"/>
      <c r="EC6652" s="166"/>
      <c r="ED6652" s="166"/>
    </row>
    <row r="6653" spans="3:134">
      <c r="C6653" s="152">
        <v>6630</v>
      </c>
      <c r="D6653" s="155">
        <v>-4778.9359317589524</v>
      </c>
      <c r="E6653" s="155">
        <v>-55014.607633575797</v>
      </c>
      <c r="F6653" s="155">
        <v>928460.74094332755</v>
      </c>
      <c r="G6653" s="155">
        <v>441342.9071226418</v>
      </c>
      <c r="H6653" s="155">
        <v>1703994.1182656884</v>
      </c>
      <c r="I6653" s="155">
        <v>1650239.8971192986</v>
      </c>
      <c r="J6653" s="155">
        <v>1644183.3393172473</v>
      </c>
      <c r="K6653" s="155">
        <v>1286330.4088036418</v>
      </c>
      <c r="L6653" s="155">
        <v>2496792.6708927304</v>
      </c>
      <c r="M6653" s="155">
        <v>4006792.4193147719</v>
      </c>
      <c r="N6653" s="155">
        <v>3560561.8581341207</v>
      </c>
      <c r="O6653" s="155">
        <v>3303943.0319930613</v>
      </c>
      <c r="P6653" s="155">
        <v>1821409.6660024375</v>
      </c>
      <c r="Q6653" s="155">
        <v>1526713.0882564187</v>
      </c>
      <c r="R6653" s="155">
        <v>3023766.5316672623</v>
      </c>
      <c r="S6653" s="155">
        <v>2863976.031493634</v>
      </c>
      <c r="T6653" s="155">
        <v>-2527199.8225636184</v>
      </c>
      <c r="U6653" s="155">
        <v>-9987577.0428306609</v>
      </c>
      <c r="V6653" s="155">
        <v>-10059542.834879428</v>
      </c>
      <c r="W6653" s="155">
        <v>-11728055.492267504</v>
      </c>
      <c r="X6653" s="155">
        <v>-11650929.534326822</v>
      </c>
      <c r="Y6653" s="155">
        <v>-11681869.516631559</v>
      </c>
      <c r="Z6653" s="155">
        <v>0</v>
      </c>
      <c r="AA6653" s="155">
        <v>0</v>
      </c>
      <c r="AB6653" s="166"/>
      <c r="AC6653" s="166"/>
      <c r="AD6653" s="166"/>
      <c r="AE6653" s="166"/>
      <c r="AF6653" s="166"/>
      <c r="AG6653" s="166"/>
      <c r="AH6653" s="166"/>
      <c r="AI6653" s="166"/>
      <c r="AJ6653" s="166"/>
      <c r="AK6653" s="166"/>
      <c r="AL6653" s="166"/>
      <c r="AM6653" s="166"/>
      <c r="AN6653" s="166"/>
      <c r="AO6653" s="166"/>
      <c r="AP6653" s="166"/>
      <c r="AQ6653" s="166"/>
      <c r="AR6653" s="166"/>
      <c r="AS6653" s="166"/>
      <c r="AT6653" s="166"/>
      <c r="AU6653" s="166"/>
      <c r="AV6653" s="166"/>
      <c r="AW6653" s="166"/>
      <c r="AX6653" s="166"/>
      <c r="AY6653" s="166"/>
      <c r="AZ6653" s="166"/>
      <c r="BA6653" s="166"/>
      <c r="BB6653" s="166"/>
      <c r="BC6653" s="166"/>
      <c r="BD6653" s="166"/>
      <c r="BE6653" s="166"/>
      <c r="BF6653" s="166"/>
      <c r="BG6653" s="166"/>
      <c r="BH6653" s="166"/>
      <c r="BI6653" s="166"/>
      <c r="BJ6653" s="166"/>
      <c r="BK6653" s="166"/>
      <c r="BL6653" s="166"/>
      <c r="BM6653" s="166"/>
      <c r="BN6653" s="166"/>
      <c r="BO6653" s="166"/>
      <c r="BP6653" s="166"/>
      <c r="BQ6653" s="166"/>
      <c r="BR6653" s="166"/>
      <c r="BS6653" s="166"/>
      <c r="BT6653" s="166"/>
      <c r="BU6653" s="166"/>
      <c r="BV6653" s="166"/>
      <c r="BW6653" s="166"/>
      <c r="BX6653" s="166"/>
      <c r="BY6653" s="166"/>
      <c r="BZ6653" s="166"/>
      <c r="CA6653" s="166"/>
      <c r="CB6653" s="166"/>
      <c r="CC6653" s="166"/>
      <c r="CD6653" s="166"/>
      <c r="CE6653" s="166"/>
      <c r="CF6653" s="166"/>
      <c r="CG6653" s="166"/>
      <c r="CH6653" s="166"/>
      <c r="CI6653" s="166"/>
      <c r="CJ6653" s="166"/>
      <c r="CK6653" s="166"/>
      <c r="CL6653" s="166"/>
      <c r="CM6653" s="166"/>
      <c r="CN6653" s="166"/>
      <c r="CO6653" s="166"/>
      <c r="CP6653" s="166"/>
      <c r="CQ6653" s="166"/>
      <c r="CR6653" s="166"/>
      <c r="CS6653" s="166"/>
      <c r="CT6653" s="166"/>
      <c r="CU6653" s="166"/>
      <c r="CV6653" s="166"/>
      <c r="CW6653" s="166"/>
      <c r="CX6653" s="166"/>
      <c r="CY6653" s="166"/>
      <c r="CZ6653" s="166"/>
      <c r="DA6653" s="166"/>
      <c r="DB6653" s="166"/>
      <c r="DC6653" s="166"/>
      <c r="DD6653" s="166"/>
      <c r="DE6653" s="166"/>
      <c r="DF6653" s="166"/>
      <c r="DG6653" s="166"/>
      <c r="DH6653" s="166"/>
      <c r="DI6653" s="166"/>
      <c r="DJ6653" s="166"/>
      <c r="DK6653" s="166"/>
      <c r="DL6653" s="166"/>
      <c r="DM6653" s="166"/>
      <c r="DN6653" s="166"/>
      <c r="DO6653" s="166"/>
      <c r="DP6653" s="166"/>
      <c r="DQ6653" s="166"/>
      <c r="DR6653" s="166"/>
      <c r="DS6653" s="166"/>
      <c r="DT6653" s="166"/>
      <c r="DU6653" s="166"/>
      <c r="DV6653" s="166"/>
      <c r="DW6653" s="166"/>
      <c r="DX6653" s="166"/>
      <c r="DY6653" s="166"/>
      <c r="DZ6653" s="166"/>
      <c r="EA6653" s="166"/>
      <c r="EB6653" s="166"/>
      <c r="EC6653" s="166"/>
      <c r="ED6653" s="166"/>
    </row>
    <row r="6654" spans="3:134">
      <c r="C6654" s="152">
        <v>6631</v>
      </c>
      <c r="D6654" s="155">
        <v>-4778.9359317589524</v>
      </c>
      <c r="E6654" s="155">
        <v>-946230.90860760212</v>
      </c>
      <c r="F6654" s="155">
        <v>3110.9561163932085</v>
      </c>
      <c r="G6654" s="155">
        <v>-1962388.1574266404</v>
      </c>
      <c r="H6654" s="155">
        <v>-2649949.0773574859</v>
      </c>
      <c r="I6654" s="155">
        <v>-856007.7056620568</v>
      </c>
      <c r="J6654" s="155">
        <v>-5844344.9794991612</v>
      </c>
      <c r="K6654" s="155">
        <v>-6354811.0421428531</v>
      </c>
      <c r="L6654" s="155">
        <v>-6673872.3550561666</v>
      </c>
      <c r="M6654" s="155">
        <v>-6713294.1577042639</v>
      </c>
      <c r="N6654" s="155">
        <v>-7501167.6908619553</v>
      </c>
      <c r="O6654" s="155">
        <v>-10169496.198990762</v>
      </c>
      <c r="P6654" s="155">
        <v>-11731460.521161929</v>
      </c>
      <c r="Q6654" s="155">
        <v>-15384624.774452284</v>
      </c>
      <c r="R6654" s="155">
        <v>-13702313.142463908</v>
      </c>
      <c r="S6654" s="155">
        <v>-14822839.293386921</v>
      </c>
      <c r="T6654" s="155">
        <v>-23702728.719939679</v>
      </c>
      <c r="U6654" s="155">
        <v>-22204274.60473448</v>
      </c>
      <c r="V6654" s="155">
        <v>-22977263.288512886</v>
      </c>
      <c r="W6654" s="155">
        <v>-24224965.320994779</v>
      </c>
      <c r="X6654" s="155">
        <v>-24346788.510372072</v>
      </c>
      <c r="Y6654" s="155">
        <v>-24729559.476261497</v>
      </c>
      <c r="Z6654" s="155">
        <v>0</v>
      </c>
      <c r="AA6654" s="155">
        <v>0</v>
      </c>
      <c r="AB6654" s="166"/>
      <c r="AC6654" s="166"/>
      <c r="AD6654" s="166"/>
      <c r="AE6654" s="166"/>
      <c r="AF6654" s="166"/>
      <c r="AG6654" s="166"/>
      <c r="AH6654" s="166"/>
      <c r="AI6654" s="166"/>
      <c r="AJ6654" s="166"/>
      <c r="AK6654" s="166"/>
      <c r="AL6654" s="166"/>
      <c r="AM6654" s="166"/>
      <c r="AN6654" s="166"/>
      <c r="AO6654" s="166"/>
      <c r="AP6654" s="166"/>
      <c r="AQ6654" s="166"/>
      <c r="AR6654" s="166"/>
      <c r="AS6654" s="166"/>
      <c r="AT6654" s="166"/>
      <c r="AU6654" s="166"/>
      <c r="AV6654" s="166"/>
      <c r="AW6654" s="166"/>
      <c r="AX6654" s="166"/>
      <c r="AY6654" s="166"/>
      <c r="AZ6654" s="166"/>
      <c r="BA6654" s="166"/>
      <c r="BB6654" s="166"/>
      <c r="BC6654" s="166"/>
      <c r="BD6654" s="166"/>
      <c r="BE6654" s="166"/>
      <c r="BF6654" s="166"/>
      <c r="BG6654" s="166"/>
      <c r="BH6654" s="166"/>
      <c r="BI6654" s="166"/>
      <c r="BJ6654" s="166"/>
      <c r="BK6654" s="166"/>
      <c r="BL6654" s="166"/>
      <c r="BM6654" s="166"/>
      <c r="BN6654" s="166"/>
      <c r="BO6654" s="166"/>
      <c r="BP6654" s="166"/>
      <c r="BQ6654" s="166"/>
      <c r="BR6654" s="166"/>
      <c r="BS6654" s="166"/>
      <c r="BT6654" s="166"/>
      <c r="BU6654" s="166"/>
      <c r="BV6654" s="166"/>
      <c r="BW6654" s="166"/>
      <c r="BX6654" s="166"/>
      <c r="BY6654" s="166"/>
      <c r="BZ6654" s="166"/>
      <c r="CA6654" s="166"/>
      <c r="CB6654" s="166"/>
      <c r="CC6654" s="166"/>
      <c r="CD6654" s="166"/>
      <c r="CE6654" s="166"/>
      <c r="CF6654" s="166"/>
      <c r="CG6654" s="166"/>
      <c r="CH6654" s="166"/>
      <c r="CI6654" s="166"/>
      <c r="CJ6654" s="166"/>
      <c r="CK6654" s="166"/>
      <c r="CL6654" s="166"/>
      <c r="CM6654" s="166"/>
      <c r="CN6654" s="166"/>
      <c r="CO6654" s="166"/>
      <c r="CP6654" s="166"/>
      <c r="CQ6654" s="166"/>
      <c r="CR6654" s="166"/>
      <c r="CS6654" s="166"/>
      <c r="CT6654" s="166"/>
      <c r="CU6654" s="166"/>
      <c r="CV6654" s="166"/>
      <c r="CW6654" s="166"/>
      <c r="CX6654" s="166"/>
      <c r="CY6654" s="166"/>
      <c r="CZ6654" s="166"/>
      <c r="DA6654" s="166"/>
      <c r="DB6654" s="166"/>
      <c r="DC6654" s="166"/>
      <c r="DD6654" s="166"/>
      <c r="DE6654" s="166"/>
      <c r="DF6654" s="166"/>
      <c r="DG6654" s="166"/>
      <c r="DH6654" s="166"/>
      <c r="DI6654" s="166"/>
      <c r="DJ6654" s="166"/>
      <c r="DK6654" s="166"/>
      <c r="DL6654" s="166"/>
      <c r="DM6654" s="166"/>
      <c r="DN6654" s="166"/>
      <c r="DO6654" s="166"/>
      <c r="DP6654" s="166"/>
      <c r="DQ6654" s="166"/>
      <c r="DR6654" s="166"/>
      <c r="DS6654" s="166"/>
      <c r="DT6654" s="166"/>
      <c r="DU6654" s="166"/>
      <c r="DV6654" s="166"/>
      <c r="DW6654" s="166"/>
      <c r="DX6654" s="166"/>
      <c r="DY6654" s="166"/>
      <c r="DZ6654" s="166"/>
      <c r="EA6654" s="166"/>
      <c r="EB6654" s="166"/>
      <c r="EC6654" s="166"/>
      <c r="ED6654" s="166"/>
    </row>
    <row r="6655" spans="3:134">
      <c r="C6655" s="152">
        <v>6632</v>
      </c>
      <c r="D6655" s="155">
        <v>-4778.9359317589524</v>
      </c>
      <c r="E6655" s="155">
        <v>-162696.3477473706</v>
      </c>
      <c r="F6655" s="155">
        <v>-1003279.0886666626</v>
      </c>
      <c r="G6655" s="155">
        <v>-158517.77092441916</v>
      </c>
      <c r="H6655" s="155">
        <v>-1229211.1618468463</v>
      </c>
      <c r="I6655" s="155">
        <v>-2338505.5567646027</v>
      </c>
      <c r="J6655" s="155">
        <v>-6511160.9000508785</v>
      </c>
      <c r="K6655" s="155">
        <v>-8761158.2437760681</v>
      </c>
      <c r="L6655" s="155">
        <v>-10671958.234012574</v>
      </c>
      <c r="M6655" s="155">
        <v>-11933495.853545755</v>
      </c>
      <c r="N6655" s="155">
        <v>-12461012.843318701</v>
      </c>
      <c r="O6655" s="155">
        <v>-14805811.243881851</v>
      </c>
      <c r="P6655" s="155">
        <v>-14598820.25466603</v>
      </c>
      <c r="Q6655" s="155">
        <v>-14647747.32539393</v>
      </c>
      <c r="R6655" s="155">
        <v>-13201368.695962101</v>
      </c>
      <c r="S6655" s="155">
        <v>-14804329.232947096</v>
      </c>
      <c r="T6655" s="155">
        <v>-14378617.645404011</v>
      </c>
      <c r="U6655" s="155">
        <v>-17089708.559155226</v>
      </c>
      <c r="V6655" s="155">
        <v>-18054029.572882548</v>
      </c>
      <c r="W6655" s="155">
        <v>-20826613.430154249</v>
      </c>
      <c r="X6655" s="155">
        <v>-24239753.402988702</v>
      </c>
      <c r="Y6655" s="155">
        <v>-27543654.211586297</v>
      </c>
      <c r="Z6655" s="155">
        <v>0</v>
      </c>
      <c r="AA6655" s="155">
        <v>0</v>
      </c>
      <c r="AB6655" s="166"/>
      <c r="AC6655" s="166"/>
      <c r="AD6655" s="166"/>
      <c r="AE6655" s="166"/>
      <c r="AF6655" s="166"/>
      <c r="AG6655" s="166"/>
      <c r="AH6655" s="166"/>
      <c r="AI6655" s="166"/>
      <c r="AJ6655" s="166"/>
      <c r="AK6655" s="166"/>
      <c r="AL6655" s="166"/>
      <c r="AM6655" s="166"/>
      <c r="AN6655" s="166"/>
      <c r="AO6655" s="166"/>
      <c r="AP6655" s="166"/>
      <c r="AQ6655" s="166"/>
      <c r="AR6655" s="166"/>
      <c r="AS6655" s="166"/>
      <c r="AT6655" s="166"/>
      <c r="AU6655" s="166"/>
      <c r="AV6655" s="166"/>
      <c r="AW6655" s="166"/>
      <c r="AX6655" s="166"/>
      <c r="AY6655" s="166"/>
      <c r="AZ6655" s="166"/>
      <c r="BA6655" s="166"/>
      <c r="BB6655" s="166"/>
      <c r="BC6655" s="166"/>
      <c r="BD6655" s="166"/>
      <c r="BE6655" s="166"/>
      <c r="BF6655" s="166"/>
      <c r="BG6655" s="166"/>
      <c r="BH6655" s="166"/>
      <c r="BI6655" s="166"/>
      <c r="BJ6655" s="166"/>
      <c r="BK6655" s="166"/>
      <c r="BL6655" s="166"/>
      <c r="BM6655" s="166"/>
      <c r="BN6655" s="166"/>
      <c r="BO6655" s="166"/>
      <c r="BP6655" s="166"/>
      <c r="BQ6655" s="166"/>
      <c r="BR6655" s="166"/>
      <c r="BS6655" s="166"/>
      <c r="BT6655" s="166"/>
      <c r="BU6655" s="166"/>
      <c r="BV6655" s="166"/>
      <c r="BW6655" s="166"/>
      <c r="BX6655" s="166"/>
      <c r="BY6655" s="166"/>
      <c r="BZ6655" s="166"/>
      <c r="CA6655" s="166"/>
      <c r="CB6655" s="166"/>
      <c r="CC6655" s="166"/>
      <c r="CD6655" s="166"/>
      <c r="CE6655" s="166"/>
      <c r="CF6655" s="166"/>
      <c r="CG6655" s="166"/>
      <c r="CH6655" s="166"/>
      <c r="CI6655" s="166"/>
      <c r="CJ6655" s="166"/>
      <c r="CK6655" s="166"/>
      <c r="CL6655" s="166"/>
      <c r="CM6655" s="166"/>
      <c r="CN6655" s="166"/>
      <c r="CO6655" s="166"/>
      <c r="CP6655" s="166"/>
      <c r="CQ6655" s="166"/>
      <c r="CR6655" s="166"/>
      <c r="CS6655" s="166"/>
      <c r="CT6655" s="166"/>
      <c r="CU6655" s="166"/>
      <c r="CV6655" s="166"/>
      <c r="CW6655" s="166"/>
      <c r="CX6655" s="166"/>
      <c r="CY6655" s="166"/>
      <c r="CZ6655" s="166"/>
      <c r="DA6655" s="166"/>
      <c r="DB6655" s="166"/>
      <c r="DC6655" s="166"/>
      <c r="DD6655" s="166"/>
      <c r="DE6655" s="166"/>
      <c r="DF6655" s="166"/>
      <c r="DG6655" s="166"/>
      <c r="DH6655" s="166"/>
      <c r="DI6655" s="166"/>
      <c r="DJ6655" s="166"/>
      <c r="DK6655" s="166"/>
      <c r="DL6655" s="166"/>
      <c r="DM6655" s="166"/>
      <c r="DN6655" s="166"/>
      <c r="DO6655" s="166"/>
      <c r="DP6655" s="166"/>
      <c r="DQ6655" s="166"/>
      <c r="DR6655" s="166"/>
      <c r="DS6655" s="166"/>
      <c r="DT6655" s="166"/>
      <c r="DU6655" s="166"/>
      <c r="DV6655" s="166"/>
      <c r="DW6655" s="166"/>
      <c r="DX6655" s="166"/>
      <c r="DY6655" s="166"/>
      <c r="DZ6655" s="166"/>
      <c r="EA6655" s="166"/>
      <c r="EB6655" s="166"/>
      <c r="EC6655" s="166"/>
      <c r="ED6655" s="166"/>
    </row>
    <row r="6656" spans="3:134">
      <c r="C6656" s="152">
        <v>6633</v>
      </c>
      <c r="D6656" s="153">
        <v>-4778.9359317589524</v>
      </c>
      <c r="E6656" s="153">
        <v>1098085.6400583386</v>
      </c>
      <c r="F6656" s="153">
        <v>533143.21117459238</v>
      </c>
      <c r="G6656" s="153">
        <v>-955018.05897091329</v>
      </c>
      <c r="H6656" s="153">
        <v>-1293716.1105273664</v>
      </c>
      <c r="I6656" s="153">
        <v>-4960512.2002177238</v>
      </c>
      <c r="J6656" s="153">
        <v>-2566393.2793173492</v>
      </c>
      <c r="K6656" s="153">
        <v>-4847802.619940415</v>
      </c>
      <c r="L6656" s="153">
        <v>-4677427.8033929765</v>
      </c>
      <c r="M6656" s="153">
        <v>-5023733.4067681134</v>
      </c>
      <c r="N6656" s="153">
        <v>-5490080.2174625546</v>
      </c>
      <c r="O6656" s="153">
        <v>-4544595.6897839457</v>
      </c>
      <c r="P6656" s="153">
        <v>-3024217.6610449553</v>
      </c>
      <c r="Q6656" s="153">
        <v>-2884392.324316144</v>
      </c>
      <c r="R6656" s="153">
        <v>-4210070.6142233908</v>
      </c>
      <c r="S6656" s="153">
        <v>-2809422.3758233041</v>
      </c>
      <c r="T6656" s="153">
        <v>-5007007.4973500818</v>
      </c>
      <c r="U6656" s="153">
        <v>-7106771.5552487671</v>
      </c>
      <c r="V6656" s="153">
        <v>-7765369.1768397242</v>
      </c>
      <c r="W6656" s="153">
        <v>-9675312.6089485288</v>
      </c>
      <c r="X6656" s="153">
        <v>-10285155.813488066</v>
      </c>
      <c r="Y6656" s="153">
        <v>-10548129.080765843</v>
      </c>
      <c r="Z6656" s="153">
        <v>0</v>
      </c>
      <c r="AA6656" s="153">
        <v>0</v>
      </c>
      <c r="AB6656" s="165"/>
      <c r="AC6656" s="165"/>
      <c r="AD6656" s="165"/>
      <c r="AE6656" s="165"/>
      <c r="AF6656" s="165"/>
      <c r="AG6656" s="165"/>
      <c r="AH6656" s="165"/>
      <c r="AI6656" s="165"/>
      <c r="AJ6656" s="165"/>
      <c r="AK6656" s="165"/>
      <c r="AL6656" s="165"/>
      <c r="AM6656" s="165"/>
      <c r="AN6656" s="165"/>
      <c r="AO6656" s="165"/>
      <c r="AP6656" s="165"/>
      <c r="AQ6656" s="165"/>
      <c r="AR6656" s="165"/>
      <c r="AS6656" s="165"/>
      <c r="AT6656" s="165"/>
      <c r="AU6656" s="165"/>
      <c r="AV6656" s="165"/>
      <c r="AW6656" s="165"/>
      <c r="AX6656" s="165"/>
      <c r="AY6656" s="165"/>
      <c r="AZ6656" s="165"/>
      <c r="BA6656" s="165"/>
      <c r="BB6656" s="165"/>
      <c r="BC6656" s="165"/>
      <c r="BD6656" s="165"/>
      <c r="BE6656" s="165"/>
      <c r="BF6656" s="165"/>
      <c r="BG6656" s="165"/>
      <c r="BH6656" s="165"/>
      <c r="BI6656" s="165"/>
      <c r="BJ6656" s="165"/>
      <c r="BK6656" s="165"/>
      <c r="BL6656" s="165"/>
      <c r="BM6656" s="165"/>
      <c r="BN6656" s="165"/>
      <c r="BO6656" s="165"/>
      <c r="BP6656" s="165"/>
      <c r="BQ6656" s="165"/>
      <c r="BR6656" s="165"/>
      <c r="BS6656" s="165"/>
      <c r="BT6656" s="165"/>
      <c r="BU6656" s="165"/>
      <c r="BV6656" s="165"/>
      <c r="BW6656" s="165"/>
      <c r="BX6656" s="165"/>
      <c r="BY6656" s="165"/>
      <c r="BZ6656" s="165"/>
      <c r="CA6656" s="165"/>
      <c r="CB6656" s="165"/>
      <c r="CC6656" s="165"/>
      <c r="CD6656" s="165"/>
      <c r="CE6656" s="165"/>
      <c r="CF6656" s="165"/>
      <c r="CG6656" s="165"/>
      <c r="CH6656" s="165"/>
      <c r="CI6656" s="165"/>
      <c r="CJ6656" s="165"/>
      <c r="CK6656" s="165"/>
      <c r="CL6656" s="165"/>
      <c r="CM6656" s="165"/>
      <c r="CN6656" s="165"/>
      <c r="CO6656" s="165"/>
      <c r="CP6656" s="165"/>
      <c r="CQ6656" s="165"/>
      <c r="CR6656" s="165"/>
      <c r="CS6656" s="165"/>
      <c r="CT6656" s="165"/>
      <c r="CU6656" s="165"/>
      <c r="CV6656" s="165"/>
      <c r="CW6656" s="165"/>
      <c r="CX6656" s="165"/>
      <c r="CY6656" s="165"/>
      <c r="CZ6656" s="165"/>
      <c r="DA6656" s="165"/>
      <c r="DB6656" s="165"/>
      <c r="DC6656" s="165"/>
      <c r="DD6656" s="165"/>
      <c r="DE6656" s="165"/>
      <c r="DF6656" s="165"/>
      <c r="DG6656" s="165"/>
      <c r="DH6656" s="165"/>
      <c r="DI6656" s="165"/>
      <c r="DJ6656" s="165"/>
      <c r="DK6656" s="165"/>
      <c r="DL6656" s="165"/>
      <c r="DM6656" s="165"/>
      <c r="DN6656" s="165"/>
      <c r="DO6656" s="165"/>
      <c r="DP6656" s="165"/>
      <c r="DQ6656" s="165"/>
      <c r="DR6656" s="165"/>
      <c r="DS6656" s="165"/>
      <c r="DT6656" s="165"/>
      <c r="DU6656" s="165"/>
      <c r="DV6656" s="165"/>
      <c r="DW6656" s="165"/>
      <c r="DX6656" s="165"/>
      <c r="DY6656" s="165"/>
      <c r="DZ6656" s="165"/>
      <c r="EA6656" s="165"/>
      <c r="EB6656" s="165"/>
      <c r="EC6656" s="165"/>
      <c r="ED6656" s="165"/>
    </row>
    <row r="6657" spans="3:134">
      <c r="C6657" s="152">
        <v>6634</v>
      </c>
      <c r="D6657" s="153">
        <v>-4778.9359317589524</v>
      </c>
      <c r="E6657" s="153">
        <v>-382959.13781690598</v>
      </c>
      <c r="F6657" s="153">
        <v>363419.5536595881</v>
      </c>
      <c r="G6657" s="153">
        <v>-181717.41380506754</v>
      </c>
      <c r="H6657" s="153">
        <v>-1514674.6668697298</v>
      </c>
      <c r="I6657" s="153">
        <v>-2820401.9413866997</v>
      </c>
      <c r="J6657" s="153">
        <v>-2984715.4614152014</v>
      </c>
      <c r="K6657" s="153">
        <v>-2751623.9946202189</v>
      </c>
      <c r="L6657" s="153">
        <v>-3849426.0312677622</v>
      </c>
      <c r="M6657" s="153">
        <v>-624141.41072845459</v>
      </c>
      <c r="N6657" s="153">
        <v>1889125.7701858431</v>
      </c>
      <c r="O6657" s="153">
        <v>-965534.49663805962</v>
      </c>
      <c r="P6657" s="153">
        <v>-3780881.6330015361</v>
      </c>
      <c r="Q6657" s="153">
        <v>-4013865.9470410049</v>
      </c>
      <c r="R6657" s="153">
        <v>-2259144.169873327</v>
      </c>
      <c r="S6657" s="153">
        <v>-458573.9052323848</v>
      </c>
      <c r="T6657" s="153">
        <v>-2726028.8636817634</v>
      </c>
      <c r="U6657" s="153">
        <v>-12310523.563161194</v>
      </c>
      <c r="V6657" s="153">
        <v>-15927592.404399723</v>
      </c>
      <c r="W6657" s="153">
        <v>-20681668.334541902</v>
      </c>
      <c r="X6657" s="153">
        <v>-23031781.752245337</v>
      </c>
      <c r="Y6657" s="153">
        <v>-25288520.481943384</v>
      </c>
      <c r="Z6657" s="153">
        <v>0</v>
      </c>
      <c r="AA6657" s="153">
        <v>0</v>
      </c>
      <c r="AB6657" s="165"/>
      <c r="AC6657" s="165"/>
      <c r="AD6657" s="165"/>
      <c r="AE6657" s="165"/>
      <c r="AF6657" s="165"/>
      <c r="AG6657" s="165"/>
      <c r="AH6657" s="165"/>
      <c r="AI6657" s="165"/>
      <c r="AJ6657" s="165"/>
      <c r="AK6657" s="165"/>
      <c r="AL6657" s="165"/>
      <c r="AM6657" s="165"/>
      <c r="AN6657" s="165"/>
      <c r="AO6657" s="165"/>
      <c r="AP6657" s="165"/>
      <c r="AQ6657" s="165"/>
      <c r="AR6657" s="165"/>
      <c r="AS6657" s="165"/>
      <c r="AT6657" s="165"/>
      <c r="AU6657" s="165"/>
      <c r="AV6657" s="165"/>
      <c r="AW6657" s="165"/>
      <c r="AX6657" s="165"/>
      <c r="AY6657" s="165"/>
      <c r="AZ6657" s="165"/>
      <c r="BA6657" s="165"/>
      <c r="BB6657" s="165"/>
      <c r="BC6657" s="165"/>
      <c r="BD6657" s="165"/>
      <c r="BE6657" s="165"/>
      <c r="BF6657" s="165"/>
      <c r="BG6657" s="165"/>
      <c r="BH6657" s="165"/>
      <c r="BI6657" s="165"/>
      <c r="BJ6657" s="165"/>
      <c r="BK6657" s="165"/>
      <c r="BL6657" s="165"/>
      <c r="BM6657" s="165"/>
      <c r="BN6657" s="165"/>
      <c r="BO6657" s="165"/>
      <c r="BP6657" s="165"/>
      <c r="BQ6657" s="165"/>
      <c r="BR6657" s="165"/>
      <c r="BS6657" s="165"/>
      <c r="BT6657" s="165"/>
      <c r="BU6657" s="165"/>
      <c r="BV6657" s="165"/>
      <c r="BW6657" s="165"/>
      <c r="BX6657" s="165"/>
      <c r="BY6657" s="165"/>
      <c r="BZ6657" s="165"/>
      <c r="CA6657" s="165"/>
      <c r="CB6657" s="165"/>
      <c r="CC6657" s="165"/>
      <c r="CD6657" s="165"/>
      <c r="CE6657" s="165"/>
      <c r="CF6657" s="165"/>
      <c r="CG6657" s="165"/>
      <c r="CH6657" s="165"/>
      <c r="CI6657" s="165"/>
      <c r="CJ6657" s="165"/>
      <c r="CK6657" s="165"/>
      <c r="CL6657" s="165"/>
      <c r="CM6657" s="165"/>
      <c r="CN6657" s="165"/>
      <c r="CO6657" s="165"/>
      <c r="CP6657" s="165"/>
      <c r="CQ6657" s="165"/>
      <c r="CR6657" s="165"/>
      <c r="CS6657" s="165"/>
      <c r="CT6657" s="165"/>
      <c r="CU6657" s="165"/>
      <c r="CV6657" s="165"/>
      <c r="CW6657" s="165"/>
      <c r="CX6657" s="165"/>
      <c r="CY6657" s="165"/>
      <c r="CZ6657" s="165"/>
      <c r="DA6657" s="165"/>
      <c r="DB6657" s="165"/>
      <c r="DC6657" s="165"/>
      <c r="DD6657" s="165"/>
      <c r="DE6657" s="165"/>
      <c r="DF6657" s="165"/>
      <c r="DG6657" s="165"/>
      <c r="DH6657" s="165"/>
      <c r="DI6657" s="165"/>
      <c r="DJ6657" s="165"/>
      <c r="DK6657" s="165"/>
      <c r="DL6657" s="165"/>
      <c r="DM6657" s="165"/>
      <c r="DN6657" s="165"/>
      <c r="DO6657" s="165"/>
      <c r="DP6657" s="165"/>
      <c r="DQ6657" s="165"/>
      <c r="DR6657" s="165"/>
      <c r="DS6657" s="165"/>
      <c r="DT6657" s="165"/>
      <c r="DU6657" s="165"/>
      <c r="DV6657" s="165"/>
      <c r="DW6657" s="165"/>
      <c r="DX6657" s="165"/>
      <c r="DY6657" s="165"/>
      <c r="DZ6657" s="165"/>
      <c r="EA6657" s="165"/>
      <c r="EB6657" s="165"/>
      <c r="EC6657" s="165"/>
      <c r="ED6657" s="165"/>
    </row>
    <row r="6658" spans="3:134">
      <c r="C6658" s="152">
        <v>6635</v>
      </c>
      <c r="D6658" s="153">
        <v>-4778.9359317589524</v>
      </c>
      <c r="E6658" s="153">
        <v>-99847.832244515419</v>
      </c>
      <c r="F6658" s="153">
        <v>-213313.79092434049</v>
      </c>
      <c r="G6658" s="153">
        <v>1434654.9447824955</v>
      </c>
      <c r="H6658" s="153">
        <v>866563.91631112993</v>
      </c>
      <c r="I6658" s="153">
        <v>1457356.08309865</v>
      </c>
      <c r="J6658" s="153">
        <v>3718872.9850430936</v>
      </c>
      <c r="K6658" s="153">
        <v>5096454.5577499717</v>
      </c>
      <c r="L6658" s="153">
        <v>5826566.7350907326</v>
      </c>
      <c r="M6658" s="153">
        <v>4820787.1610734165</v>
      </c>
      <c r="N6658" s="153">
        <v>3952494.7055081576</v>
      </c>
      <c r="O6658" s="153">
        <v>5729751.6939554811</v>
      </c>
      <c r="P6658" s="153">
        <v>5207234.9159510583</v>
      </c>
      <c r="Q6658" s="153">
        <v>5705328.6712775081</v>
      </c>
      <c r="R6658" s="153">
        <v>5423510.830642879</v>
      </c>
      <c r="S6658" s="153">
        <v>4227307.792612806</v>
      </c>
      <c r="T6658" s="153">
        <v>12956.49774184823</v>
      </c>
      <c r="U6658" s="153">
        <v>-200581.66678994894</v>
      </c>
      <c r="V6658" s="153">
        <v>-4958328.7142967433</v>
      </c>
      <c r="W6658" s="153">
        <v>-6832781.3416599929</v>
      </c>
      <c r="X6658" s="153">
        <v>-8323756.1676517427</v>
      </c>
      <c r="Y6658" s="153">
        <v>-9609204.6068678349</v>
      </c>
      <c r="Z6658" s="153">
        <v>0</v>
      </c>
      <c r="AA6658" s="153">
        <v>0</v>
      </c>
      <c r="AB6658" s="165"/>
      <c r="AC6658" s="165"/>
      <c r="AD6658" s="165"/>
      <c r="AE6658" s="165"/>
      <c r="AF6658" s="165"/>
      <c r="AG6658" s="165"/>
      <c r="AH6658" s="165"/>
      <c r="AI6658" s="165"/>
      <c r="AJ6658" s="165"/>
      <c r="AK6658" s="165"/>
      <c r="AL6658" s="165"/>
      <c r="AM6658" s="165"/>
      <c r="AN6658" s="165"/>
      <c r="AO6658" s="165"/>
      <c r="AP6658" s="165"/>
      <c r="AQ6658" s="165"/>
      <c r="AR6658" s="165"/>
      <c r="AS6658" s="165"/>
      <c r="AT6658" s="165"/>
      <c r="AU6658" s="165"/>
      <c r="AV6658" s="165"/>
      <c r="AW6658" s="165"/>
      <c r="AX6658" s="165"/>
      <c r="AY6658" s="165"/>
      <c r="AZ6658" s="165"/>
      <c r="BA6658" s="165"/>
      <c r="BB6658" s="165"/>
      <c r="BC6658" s="165"/>
      <c r="BD6658" s="165"/>
      <c r="BE6658" s="165"/>
      <c r="BF6658" s="165"/>
      <c r="BG6658" s="165"/>
      <c r="BH6658" s="165"/>
      <c r="BI6658" s="165"/>
      <c r="BJ6658" s="165"/>
      <c r="BK6658" s="165"/>
      <c r="BL6658" s="165"/>
      <c r="BM6658" s="165"/>
      <c r="BN6658" s="165"/>
      <c r="BO6658" s="165"/>
      <c r="BP6658" s="165"/>
      <c r="BQ6658" s="165"/>
      <c r="BR6658" s="165"/>
      <c r="BS6658" s="165"/>
      <c r="BT6658" s="165"/>
      <c r="BU6658" s="165"/>
      <c r="BV6658" s="165"/>
      <c r="BW6658" s="165"/>
      <c r="BX6658" s="165"/>
      <c r="BY6658" s="165"/>
      <c r="BZ6658" s="165"/>
      <c r="CA6658" s="165"/>
      <c r="CB6658" s="165"/>
      <c r="CC6658" s="165"/>
      <c r="CD6658" s="165"/>
      <c r="CE6658" s="165"/>
      <c r="CF6658" s="165"/>
      <c r="CG6658" s="165"/>
      <c r="CH6658" s="165"/>
      <c r="CI6658" s="165"/>
      <c r="CJ6658" s="165"/>
      <c r="CK6658" s="165"/>
      <c r="CL6658" s="165"/>
      <c r="CM6658" s="165"/>
      <c r="CN6658" s="165"/>
      <c r="CO6658" s="165"/>
      <c r="CP6658" s="165"/>
      <c r="CQ6658" s="165"/>
      <c r="CR6658" s="165"/>
      <c r="CS6658" s="165"/>
      <c r="CT6658" s="165"/>
      <c r="CU6658" s="165"/>
      <c r="CV6658" s="165"/>
      <c r="CW6658" s="165"/>
      <c r="CX6658" s="165"/>
      <c r="CY6658" s="165"/>
      <c r="CZ6658" s="165"/>
      <c r="DA6658" s="165"/>
      <c r="DB6658" s="165"/>
      <c r="DC6658" s="165"/>
      <c r="DD6658" s="165"/>
      <c r="DE6658" s="165"/>
      <c r="DF6658" s="165"/>
      <c r="DG6658" s="165"/>
      <c r="DH6658" s="165"/>
      <c r="DI6658" s="165"/>
      <c r="DJ6658" s="165"/>
      <c r="DK6658" s="165"/>
      <c r="DL6658" s="165"/>
      <c r="DM6658" s="165"/>
      <c r="DN6658" s="165"/>
      <c r="DO6658" s="165"/>
      <c r="DP6658" s="165"/>
      <c r="DQ6658" s="165"/>
      <c r="DR6658" s="165"/>
      <c r="DS6658" s="165"/>
      <c r="DT6658" s="165"/>
      <c r="DU6658" s="165"/>
      <c r="DV6658" s="165"/>
      <c r="DW6658" s="165"/>
      <c r="DX6658" s="165"/>
      <c r="DY6658" s="165"/>
      <c r="DZ6658" s="165"/>
      <c r="EA6658" s="165"/>
      <c r="EB6658" s="165"/>
      <c r="EC6658" s="165"/>
      <c r="ED6658" s="165"/>
    </row>
    <row r="6659" spans="3:134">
      <c r="C6659" s="152">
        <v>6636</v>
      </c>
      <c r="D6659" s="153">
        <v>-4778.9359317589524</v>
      </c>
      <c r="E6659" s="153">
        <v>-45235.858770221472</v>
      </c>
      <c r="F6659" s="153">
        <v>662532.32212932408</v>
      </c>
      <c r="G6659" s="153">
        <v>-1882606.2767916024</v>
      </c>
      <c r="H6659" s="153">
        <v>-2300835.9194294214</v>
      </c>
      <c r="I6659" s="153">
        <v>-2548021.2860067934</v>
      </c>
      <c r="J6659" s="153">
        <v>-3311028.7702352405</v>
      </c>
      <c r="K6659" s="153">
        <v>-1364019.1970886439</v>
      </c>
      <c r="L6659" s="153">
        <v>-883717.79135653377</v>
      </c>
      <c r="M6659" s="153">
        <v>-1342692.4211402982</v>
      </c>
      <c r="N6659" s="153">
        <v>-2146964.077014029</v>
      </c>
      <c r="O6659" s="153">
        <v>-3007476.60728769</v>
      </c>
      <c r="P6659" s="153">
        <v>-4826618.8072670847</v>
      </c>
      <c r="Q6659" s="153">
        <v>-4663848.3533106744</v>
      </c>
      <c r="R6659" s="153">
        <v>-4746534.1965624839</v>
      </c>
      <c r="S6659" s="153">
        <v>-4371608.061246708</v>
      </c>
      <c r="T6659" s="153">
        <v>-5305741.2468807101</v>
      </c>
      <c r="U6659" s="153">
        <v>-13356774.394774899</v>
      </c>
      <c r="V6659" s="153">
        <v>-12492168.731561273</v>
      </c>
      <c r="W6659" s="153">
        <v>-11321123.726023629</v>
      </c>
      <c r="X6659" s="153">
        <v>-11569554.91734913</v>
      </c>
      <c r="Y6659" s="153">
        <v>-11382084.579387352</v>
      </c>
      <c r="Z6659" s="153">
        <v>0</v>
      </c>
      <c r="AA6659" s="153">
        <v>0</v>
      </c>
      <c r="AB6659" s="165"/>
      <c r="AC6659" s="165"/>
      <c r="AD6659" s="165"/>
      <c r="AE6659" s="165"/>
      <c r="AF6659" s="165"/>
      <c r="AG6659" s="165"/>
      <c r="AH6659" s="165"/>
      <c r="AI6659" s="165"/>
      <c r="AJ6659" s="165"/>
      <c r="AK6659" s="165"/>
      <c r="AL6659" s="165"/>
      <c r="AM6659" s="165"/>
      <c r="AN6659" s="165"/>
      <c r="AO6659" s="165"/>
      <c r="AP6659" s="165"/>
      <c r="AQ6659" s="165"/>
      <c r="AR6659" s="165"/>
      <c r="AS6659" s="165"/>
      <c r="AT6659" s="165"/>
      <c r="AU6659" s="165"/>
      <c r="AV6659" s="165"/>
      <c r="AW6659" s="165"/>
      <c r="AX6659" s="165"/>
      <c r="AY6659" s="165"/>
      <c r="AZ6659" s="165"/>
      <c r="BA6659" s="165"/>
      <c r="BB6659" s="165"/>
      <c r="BC6659" s="165"/>
      <c r="BD6659" s="165"/>
      <c r="BE6659" s="165"/>
      <c r="BF6659" s="165"/>
      <c r="BG6659" s="165"/>
      <c r="BH6659" s="165"/>
      <c r="BI6659" s="165"/>
      <c r="BJ6659" s="165"/>
      <c r="BK6659" s="165"/>
      <c r="BL6659" s="165"/>
      <c r="BM6659" s="165"/>
      <c r="BN6659" s="165"/>
      <c r="BO6659" s="165"/>
      <c r="BP6659" s="165"/>
      <c r="BQ6659" s="165"/>
      <c r="BR6659" s="165"/>
      <c r="BS6659" s="165"/>
      <c r="BT6659" s="165"/>
      <c r="BU6659" s="165"/>
      <c r="BV6659" s="165"/>
      <c r="BW6659" s="165"/>
      <c r="BX6659" s="165"/>
      <c r="BY6659" s="165"/>
      <c r="BZ6659" s="165"/>
      <c r="CA6659" s="165"/>
      <c r="CB6659" s="165"/>
      <c r="CC6659" s="165"/>
      <c r="CD6659" s="165"/>
      <c r="CE6659" s="165"/>
      <c r="CF6659" s="165"/>
      <c r="CG6659" s="165"/>
      <c r="CH6659" s="165"/>
      <c r="CI6659" s="165"/>
      <c r="CJ6659" s="165"/>
      <c r="CK6659" s="165"/>
      <c r="CL6659" s="165"/>
      <c r="CM6659" s="165"/>
      <c r="CN6659" s="165"/>
      <c r="CO6659" s="165"/>
      <c r="CP6659" s="165"/>
      <c r="CQ6659" s="165"/>
      <c r="CR6659" s="165"/>
      <c r="CS6659" s="165"/>
      <c r="CT6659" s="165"/>
      <c r="CU6659" s="165"/>
      <c r="CV6659" s="165"/>
      <c r="CW6659" s="165"/>
      <c r="CX6659" s="165"/>
      <c r="CY6659" s="165"/>
      <c r="CZ6659" s="165"/>
      <c r="DA6659" s="165"/>
      <c r="DB6659" s="165"/>
      <c r="DC6659" s="165"/>
      <c r="DD6659" s="165"/>
      <c r="DE6659" s="165"/>
      <c r="DF6659" s="165"/>
      <c r="DG6659" s="165"/>
      <c r="DH6659" s="165"/>
      <c r="DI6659" s="165"/>
      <c r="DJ6659" s="165"/>
      <c r="DK6659" s="165"/>
      <c r="DL6659" s="165"/>
      <c r="DM6659" s="165"/>
      <c r="DN6659" s="165"/>
      <c r="DO6659" s="165"/>
      <c r="DP6659" s="165"/>
      <c r="DQ6659" s="165"/>
      <c r="DR6659" s="165"/>
      <c r="DS6659" s="165"/>
      <c r="DT6659" s="165"/>
      <c r="DU6659" s="165"/>
      <c r="DV6659" s="165"/>
      <c r="DW6659" s="165"/>
      <c r="DX6659" s="165"/>
      <c r="DY6659" s="165"/>
      <c r="DZ6659" s="165"/>
      <c r="EA6659" s="165"/>
      <c r="EB6659" s="165"/>
      <c r="EC6659" s="165"/>
      <c r="ED6659" s="165"/>
    </row>
    <row r="6660" spans="3:134">
      <c r="C6660" s="152">
        <v>6637</v>
      </c>
      <c r="D6660" s="155">
        <v>-4778.9359317589524</v>
      </c>
      <c r="E6660" s="155">
        <v>-741030.3317874521</v>
      </c>
      <c r="F6660" s="155">
        <v>-1543592.5136455148</v>
      </c>
      <c r="G6660" s="155">
        <v>-311630.64950564504</v>
      </c>
      <c r="H6660" s="155">
        <v>986098.2669467032</v>
      </c>
      <c r="I6660" s="155">
        <v>-439528.02839243412</v>
      </c>
      <c r="J6660" s="155">
        <v>794354.85419331491</v>
      </c>
      <c r="K6660" s="155">
        <v>758541.12402114272</v>
      </c>
      <c r="L6660" s="155">
        <v>3498553.7631103247</v>
      </c>
      <c r="M6660" s="155">
        <v>2735382.3576882482</v>
      </c>
      <c r="N6660" s="155">
        <v>1755049.1061280817</v>
      </c>
      <c r="O6660" s="155">
        <v>2855359.0169861913</v>
      </c>
      <c r="P6660" s="155">
        <v>6206508.109547168</v>
      </c>
      <c r="Q6660" s="155">
        <v>3578084.240857631</v>
      </c>
      <c r="R6660" s="155">
        <v>6119995.3104964942</v>
      </c>
      <c r="S6660" s="155">
        <v>6225753.8512594998</v>
      </c>
      <c r="T6660" s="155">
        <v>1584231.5841796547</v>
      </c>
      <c r="U6660" s="155">
        <v>1712472.9302074313</v>
      </c>
      <c r="V6660" s="155">
        <v>3950197.3361927867</v>
      </c>
      <c r="W6660" s="155">
        <v>7710694.3251692504</v>
      </c>
      <c r="X6660" s="155">
        <v>10255061.892526314</v>
      </c>
      <c r="Y6660" s="155">
        <v>13734270.266752958</v>
      </c>
      <c r="Z6660" s="155">
        <v>0</v>
      </c>
      <c r="AA6660" s="155">
        <v>0</v>
      </c>
      <c r="AB6660" s="166"/>
      <c r="AC6660" s="166"/>
      <c r="AD6660" s="166"/>
      <c r="AE6660" s="166"/>
      <c r="AF6660" s="166"/>
      <c r="AG6660" s="166"/>
      <c r="AH6660" s="166"/>
      <c r="AI6660" s="166"/>
      <c r="AJ6660" s="166"/>
      <c r="AK6660" s="166"/>
      <c r="AL6660" s="166"/>
      <c r="AM6660" s="166"/>
      <c r="AN6660" s="166"/>
      <c r="AO6660" s="166"/>
      <c r="AP6660" s="166"/>
      <c r="AQ6660" s="166"/>
      <c r="AR6660" s="166"/>
      <c r="AS6660" s="166"/>
      <c r="AT6660" s="166"/>
      <c r="AU6660" s="166"/>
      <c r="AV6660" s="166"/>
      <c r="AW6660" s="166"/>
      <c r="AX6660" s="166"/>
      <c r="AY6660" s="166"/>
      <c r="AZ6660" s="166"/>
      <c r="BA6660" s="166"/>
      <c r="BB6660" s="166"/>
      <c r="BC6660" s="166"/>
      <c r="BD6660" s="166"/>
      <c r="BE6660" s="166"/>
      <c r="BF6660" s="166"/>
      <c r="BG6660" s="166"/>
      <c r="BH6660" s="166"/>
      <c r="BI6660" s="166"/>
      <c r="BJ6660" s="166"/>
      <c r="BK6660" s="166"/>
      <c r="BL6660" s="166"/>
      <c r="BM6660" s="166"/>
      <c r="BN6660" s="166"/>
      <c r="BO6660" s="166"/>
      <c r="BP6660" s="166"/>
      <c r="BQ6660" s="166"/>
      <c r="BR6660" s="166"/>
      <c r="BS6660" s="166"/>
      <c r="BT6660" s="166"/>
      <c r="BU6660" s="166"/>
      <c r="BV6660" s="166"/>
      <c r="BW6660" s="166"/>
      <c r="BX6660" s="166"/>
      <c r="BY6660" s="166"/>
      <c r="BZ6660" s="166"/>
      <c r="CA6660" s="166"/>
      <c r="CB6660" s="166"/>
      <c r="CC6660" s="166"/>
      <c r="CD6660" s="166"/>
      <c r="CE6660" s="166"/>
      <c r="CF6660" s="166"/>
      <c r="CG6660" s="166"/>
      <c r="CH6660" s="166"/>
      <c r="CI6660" s="166"/>
      <c r="CJ6660" s="166"/>
      <c r="CK6660" s="166"/>
      <c r="CL6660" s="166"/>
      <c r="CM6660" s="166"/>
      <c r="CN6660" s="166"/>
      <c r="CO6660" s="166"/>
      <c r="CP6660" s="166"/>
      <c r="CQ6660" s="166"/>
      <c r="CR6660" s="166"/>
      <c r="CS6660" s="166"/>
      <c r="CT6660" s="166"/>
      <c r="CU6660" s="166"/>
      <c r="CV6660" s="166"/>
      <c r="CW6660" s="166"/>
      <c r="CX6660" s="166"/>
      <c r="CY6660" s="166"/>
      <c r="CZ6660" s="166"/>
      <c r="DA6660" s="166"/>
      <c r="DB6660" s="166"/>
      <c r="DC6660" s="166"/>
      <c r="DD6660" s="166"/>
      <c r="DE6660" s="166"/>
      <c r="DF6660" s="166"/>
      <c r="DG6660" s="166"/>
      <c r="DH6660" s="166"/>
      <c r="DI6660" s="166"/>
      <c r="DJ6660" s="166"/>
      <c r="DK6660" s="166"/>
      <c r="DL6660" s="166"/>
      <c r="DM6660" s="166"/>
      <c r="DN6660" s="166"/>
      <c r="DO6660" s="166"/>
      <c r="DP6660" s="166"/>
      <c r="DQ6660" s="166"/>
      <c r="DR6660" s="166"/>
      <c r="DS6660" s="166"/>
      <c r="DT6660" s="166"/>
      <c r="DU6660" s="166"/>
      <c r="DV6660" s="166"/>
      <c r="DW6660" s="166"/>
      <c r="DX6660" s="166"/>
      <c r="DY6660" s="166"/>
      <c r="DZ6660" s="166"/>
      <c r="EA6660" s="166"/>
      <c r="EB6660" s="166"/>
      <c r="EC6660" s="166"/>
      <c r="ED6660" s="166"/>
    </row>
    <row r="6661" spans="3:134">
      <c r="C6661" s="152">
        <v>6638</v>
      </c>
      <c r="D6661" s="155">
        <v>-4778.9359317589524</v>
      </c>
      <c r="E6661" s="155">
        <v>-1599077.7136399001</v>
      </c>
      <c r="F6661" s="155">
        <v>-1112438.3718442619</v>
      </c>
      <c r="G6661" s="155">
        <v>-1131374.5354960412</v>
      </c>
      <c r="H6661" s="155">
        <v>324297.82284964621</v>
      </c>
      <c r="I6661" s="155">
        <v>1168492.6594170481</v>
      </c>
      <c r="J6661" s="155">
        <v>1446401.0768828988</v>
      </c>
      <c r="K6661" s="155">
        <v>1333208.322391659</v>
      </c>
      <c r="L6661" s="155">
        <v>1727155.8394429088</v>
      </c>
      <c r="M6661" s="155">
        <v>1495581.1476913542</v>
      </c>
      <c r="N6661" s="155">
        <v>1087457.803222537</v>
      </c>
      <c r="O6661" s="155">
        <v>-1737233.4887950867</v>
      </c>
      <c r="P6661" s="155">
        <v>-2452541.1433192044</v>
      </c>
      <c r="Q6661" s="155">
        <v>-1106740.8058971912</v>
      </c>
      <c r="R6661" s="155">
        <v>190803.05675238371</v>
      </c>
      <c r="S6661" s="155">
        <v>269891.0503616631</v>
      </c>
      <c r="T6661" s="155">
        <v>1061960.0075590163</v>
      </c>
      <c r="U6661" s="155">
        <v>-856275.8342333585</v>
      </c>
      <c r="V6661" s="155">
        <v>-3856856.3139306158</v>
      </c>
      <c r="W6661" s="155">
        <v>-5737785.8121222556</v>
      </c>
      <c r="X6661" s="155">
        <v>-7522775.2295327634</v>
      </c>
      <c r="Y6661" s="155">
        <v>-9588121.6553290784</v>
      </c>
      <c r="Z6661" s="155">
        <v>0</v>
      </c>
      <c r="AA6661" s="155">
        <v>0</v>
      </c>
      <c r="AB6661" s="166"/>
      <c r="AC6661" s="166"/>
      <c r="AD6661" s="166"/>
      <c r="AE6661" s="166"/>
      <c r="AF6661" s="166"/>
      <c r="AG6661" s="166"/>
      <c r="AH6661" s="166"/>
      <c r="AI6661" s="166"/>
      <c r="AJ6661" s="166"/>
      <c r="AK6661" s="166"/>
      <c r="AL6661" s="166"/>
      <c r="AM6661" s="166"/>
      <c r="AN6661" s="166"/>
      <c r="AO6661" s="166"/>
      <c r="AP6661" s="166"/>
      <c r="AQ6661" s="166"/>
      <c r="AR6661" s="166"/>
      <c r="AS6661" s="166"/>
      <c r="AT6661" s="166"/>
      <c r="AU6661" s="166"/>
      <c r="AV6661" s="166"/>
      <c r="AW6661" s="166"/>
      <c r="AX6661" s="166"/>
      <c r="AY6661" s="166"/>
      <c r="AZ6661" s="166"/>
      <c r="BA6661" s="166"/>
      <c r="BB6661" s="166"/>
      <c r="BC6661" s="166"/>
      <c r="BD6661" s="166"/>
      <c r="BE6661" s="166"/>
      <c r="BF6661" s="166"/>
      <c r="BG6661" s="166"/>
      <c r="BH6661" s="166"/>
      <c r="BI6661" s="166"/>
      <c r="BJ6661" s="166"/>
      <c r="BK6661" s="166"/>
      <c r="BL6661" s="166"/>
      <c r="BM6661" s="166"/>
      <c r="BN6661" s="166"/>
      <c r="BO6661" s="166"/>
      <c r="BP6661" s="166"/>
      <c r="BQ6661" s="166"/>
      <c r="BR6661" s="166"/>
      <c r="BS6661" s="166"/>
      <c r="BT6661" s="166"/>
      <c r="BU6661" s="166"/>
      <c r="BV6661" s="166"/>
      <c r="BW6661" s="166"/>
      <c r="BX6661" s="166"/>
      <c r="BY6661" s="166"/>
      <c r="BZ6661" s="166"/>
      <c r="CA6661" s="166"/>
      <c r="CB6661" s="166"/>
      <c r="CC6661" s="166"/>
      <c r="CD6661" s="166"/>
      <c r="CE6661" s="166"/>
      <c r="CF6661" s="166"/>
      <c r="CG6661" s="166"/>
      <c r="CH6661" s="166"/>
      <c r="CI6661" s="166"/>
      <c r="CJ6661" s="166"/>
      <c r="CK6661" s="166"/>
      <c r="CL6661" s="166"/>
      <c r="CM6661" s="166"/>
      <c r="CN6661" s="166"/>
      <c r="CO6661" s="166"/>
      <c r="CP6661" s="166"/>
      <c r="CQ6661" s="166"/>
      <c r="CR6661" s="166"/>
      <c r="CS6661" s="166"/>
      <c r="CT6661" s="166"/>
      <c r="CU6661" s="166"/>
      <c r="CV6661" s="166"/>
      <c r="CW6661" s="166"/>
      <c r="CX6661" s="166"/>
      <c r="CY6661" s="166"/>
      <c r="CZ6661" s="166"/>
      <c r="DA6661" s="166"/>
      <c r="DB6661" s="166"/>
      <c r="DC6661" s="166"/>
      <c r="DD6661" s="166"/>
      <c r="DE6661" s="166"/>
      <c r="DF6661" s="166"/>
      <c r="DG6661" s="166"/>
      <c r="DH6661" s="166"/>
      <c r="DI6661" s="166"/>
      <c r="DJ6661" s="166"/>
      <c r="DK6661" s="166"/>
      <c r="DL6661" s="166"/>
      <c r="DM6661" s="166"/>
      <c r="DN6661" s="166"/>
      <c r="DO6661" s="166"/>
      <c r="DP6661" s="166"/>
      <c r="DQ6661" s="166"/>
      <c r="DR6661" s="166"/>
      <c r="DS6661" s="166"/>
      <c r="DT6661" s="166"/>
      <c r="DU6661" s="166"/>
      <c r="DV6661" s="166"/>
      <c r="DW6661" s="166"/>
      <c r="DX6661" s="166"/>
      <c r="DY6661" s="166"/>
      <c r="DZ6661" s="166"/>
      <c r="EA6661" s="166"/>
      <c r="EB6661" s="166"/>
      <c r="EC6661" s="166"/>
      <c r="ED6661" s="166"/>
    </row>
    <row r="6662" spans="3:134">
      <c r="C6662" s="152">
        <v>6639</v>
      </c>
      <c r="D6662" s="155">
        <v>-4778.9359317589524</v>
      </c>
      <c r="E6662" s="155">
        <v>-324167.84644502401</v>
      </c>
      <c r="F6662" s="155">
        <v>-961995.69213113189</v>
      </c>
      <c r="G6662" s="155">
        <v>939925.12122829258</v>
      </c>
      <c r="H6662" s="155">
        <v>1374983.3950707465</v>
      </c>
      <c r="I6662" s="155">
        <v>599179.72992525995</v>
      </c>
      <c r="J6662" s="155">
        <v>-1495580.1124079525</v>
      </c>
      <c r="K6662" s="155">
        <v>-3215723.377819702</v>
      </c>
      <c r="L6662" s="155">
        <v>-2144419.1159375459</v>
      </c>
      <c r="M6662" s="155">
        <v>-3412014.4874203503</v>
      </c>
      <c r="N6662" s="155">
        <v>-3793895.4662136286</v>
      </c>
      <c r="O6662" s="155">
        <v>-4429276.8056870997</v>
      </c>
      <c r="P6662" s="155">
        <v>-6474214.5245893747</v>
      </c>
      <c r="Q6662" s="155">
        <v>-7758239.0186832249</v>
      </c>
      <c r="R6662" s="155">
        <v>-7491294.5522263348</v>
      </c>
      <c r="S6662" s="155">
        <v>-6860119.5288396627</v>
      </c>
      <c r="T6662" s="155">
        <v>-3777250.9970731288</v>
      </c>
      <c r="U6662" s="155">
        <v>-6527730.6796435118</v>
      </c>
      <c r="V6662" s="155">
        <v>-13046187.684776351</v>
      </c>
      <c r="W6662" s="155">
        <v>-17516289.980921954</v>
      </c>
      <c r="X6662" s="155">
        <v>-19646434.072965682</v>
      </c>
      <c r="Y6662" s="155">
        <v>-21615469.047435835</v>
      </c>
      <c r="Z6662" s="155">
        <v>0</v>
      </c>
      <c r="AA6662" s="155">
        <v>0</v>
      </c>
      <c r="AB6662" s="166"/>
      <c r="AC6662" s="166"/>
      <c r="AD6662" s="166"/>
      <c r="AE6662" s="166"/>
      <c r="AF6662" s="166"/>
      <c r="AG6662" s="166"/>
      <c r="AH6662" s="166"/>
      <c r="AI6662" s="166"/>
      <c r="AJ6662" s="166"/>
      <c r="AK6662" s="166"/>
      <c r="AL6662" s="166"/>
      <c r="AM6662" s="166"/>
      <c r="AN6662" s="166"/>
      <c r="AO6662" s="166"/>
      <c r="AP6662" s="166"/>
      <c r="AQ6662" s="166"/>
      <c r="AR6662" s="166"/>
      <c r="AS6662" s="166"/>
      <c r="AT6662" s="166"/>
      <c r="AU6662" s="166"/>
      <c r="AV6662" s="166"/>
      <c r="AW6662" s="166"/>
      <c r="AX6662" s="166"/>
      <c r="AY6662" s="166"/>
      <c r="AZ6662" s="166"/>
      <c r="BA6662" s="166"/>
      <c r="BB6662" s="166"/>
      <c r="BC6662" s="166"/>
      <c r="BD6662" s="166"/>
      <c r="BE6662" s="166"/>
      <c r="BF6662" s="166"/>
      <c r="BG6662" s="166"/>
      <c r="BH6662" s="166"/>
      <c r="BI6662" s="166"/>
      <c r="BJ6662" s="166"/>
      <c r="BK6662" s="166"/>
      <c r="BL6662" s="166"/>
      <c r="BM6662" s="166"/>
      <c r="BN6662" s="166"/>
      <c r="BO6662" s="166"/>
      <c r="BP6662" s="166"/>
      <c r="BQ6662" s="166"/>
      <c r="BR6662" s="166"/>
      <c r="BS6662" s="166"/>
      <c r="BT6662" s="166"/>
      <c r="BU6662" s="166"/>
      <c r="BV6662" s="166"/>
      <c r="BW6662" s="166"/>
      <c r="BX6662" s="166"/>
      <c r="BY6662" s="166"/>
      <c r="BZ6662" s="166"/>
      <c r="CA6662" s="166"/>
      <c r="CB6662" s="166"/>
      <c r="CC6662" s="166"/>
      <c r="CD6662" s="166"/>
      <c r="CE6662" s="166"/>
      <c r="CF6662" s="166"/>
      <c r="CG6662" s="166"/>
      <c r="CH6662" s="166"/>
      <c r="CI6662" s="166"/>
      <c r="CJ6662" s="166"/>
      <c r="CK6662" s="166"/>
      <c r="CL6662" s="166"/>
      <c r="CM6662" s="166"/>
      <c r="CN6662" s="166"/>
      <c r="CO6662" s="166"/>
      <c r="CP6662" s="166"/>
      <c r="CQ6662" s="166"/>
      <c r="CR6662" s="166"/>
      <c r="CS6662" s="166"/>
      <c r="CT6662" s="166"/>
      <c r="CU6662" s="166"/>
      <c r="CV6662" s="166"/>
      <c r="CW6662" s="166"/>
      <c r="CX6662" s="166"/>
      <c r="CY6662" s="166"/>
      <c r="CZ6662" s="166"/>
      <c r="DA6662" s="166"/>
      <c r="DB6662" s="166"/>
      <c r="DC6662" s="166"/>
      <c r="DD6662" s="166"/>
      <c r="DE6662" s="166"/>
      <c r="DF6662" s="166"/>
      <c r="DG6662" s="166"/>
      <c r="DH6662" s="166"/>
      <c r="DI6662" s="166"/>
      <c r="DJ6662" s="166"/>
      <c r="DK6662" s="166"/>
      <c r="DL6662" s="166"/>
      <c r="DM6662" s="166"/>
      <c r="DN6662" s="166"/>
      <c r="DO6662" s="166"/>
      <c r="DP6662" s="166"/>
      <c r="DQ6662" s="166"/>
      <c r="DR6662" s="166"/>
      <c r="DS6662" s="166"/>
      <c r="DT6662" s="166"/>
      <c r="DU6662" s="166"/>
      <c r="DV6662" s="166"/>
      <c r="DW6662" s="166"/>
      <c r="DX6662" s="166"/>
      <c r="DY6662" s="166"/>
      <c r="DZ6662" s="166"/>
      <c r="EA6662" s="166"/>
      <c r="EB6662" s="166"/>
      <c r="EC6662" s="166"/>
      <c r="ED6662" s="166"/>
    </row>
    <row r="6663" spans="3:134">
      <c r="C6663" s="152">
        <v>6640</v>
      </c>
      <c r="D6663" s="155">
        <v>-4778.9359317589524</v>
      </c>
      <c r="E6663" s="155">
        <v>-749673.34860239923</v>
      </c>
      <c r="F6663" s="155">
        <v>-558131.47993323207</v>
      </c>
      <c r="G6663" s="155">
        <v>555713.38923721015</v>
      </c>
      <c r="H6663" s="155">
        <v>796569.68121545017</v>
      </c>
      <c r="I6663" s="155">
        <v>1333625.5433196425</v>
      </c>
      <c r="J6663" s="155">
        <v>224727.34541501105</v>
      </c>
      <c r="K6663" s="155">
        <v>-3178556.1286581308</v>
      </c>
      <c r="L6663" s="155">
        <v>-5108724.0317346752</v>
      </c>
      <c r="M6663" s="155">
        <v>-4248205.0531196594</v>
      </c>
      <c r="N6663" s="155">
        <v>-7536794.4664509743</v>
      </c>
      <c r="O6663" s="155">
        <v>-7538403.8597224355</v>
      </c>
      <c r="P6663" s="155">
        <v>-10297564.054633692</v>
      </c>
      <c r="Q6663" s="155">
        <v>-9940198.8715540916</v>
      </c>
      <c r="R6663" s="155">
        <v>-9416729.5359400362</v>
      </c>
      <c r="S6663" s="155">
        <v>-9686842.0530079454</v>
      </c>
      <c r="T6663" s="155">
        <v>-18243657.206974357</v>
      </c>
      <c r="U6663" s="155">
        <v>-15563711.282302216</v>
      </c>
      <c r="V6663" s="155">
        <v>-20511600.960374743</v>
      </c>
      <c r="W6663" s="155">
        <v>-23060476.831457838</v>
      </c>
      <c r="X6663" s="155">
        <v>-24182084.836113006</v>
      </c>
      <c r="Y6663" s="155">
        <v>-24947159.668886378</v>
      </c>
      <c r="Z6663" s="155">
        <v>0</v>
      </c>
      <c r="AA6663" s="155">
        <v>0</v>
      </c>
      <c r="AB6663" s="166"/>
      <c r="AC6663" s="166"/>
      <c r="AD6663" s="166"/>
      <c r="AE6663" s="166"/>
      <c r="AF6663" s="166"/>
      <c r="AG6663" s="166"/>
      <c r="AH6663" s="166"/>
      <c r="AI6663" s="166"/>
      <c r="AJ6663" s="166"/>
      <c r="AK6663" s="166"/>
      <c r="AL6663" s="166"/>
      <c r="AM6663" s="166"/>
      <c r="AN6663" s="166"/>
      <c r="AO6663" s="166"/>
      <c r="AP6663" s="166"/>
      <c r="AQ6663" s="166"/>
      <c r="AR6663" s="166"/>
      <c r="AS6663" s="166"/>
      <c r="AT6663" s="166"/>
      <c r="AU6663" s="166"/>
      <c r="AV6663" s="166"/>
      <c r="AW6663" s="166"/>
      <c r="AX6663" s="166"/>
      <c r="AY6663" s="166"/>
      <c r="AZ6663" s="166"/>
      <c r="BA6663" s="166"/>
      <c r="BB6663" s="166"/>
      <c r="BC6663" s="166"/>
      <c r="BD6663" s="166"/>
      <c r="BE6663" s="166"/>
      <c r="BF6663" s="166"/>
      <c r="BG6663" s="166"/>
      <c r="BH6663" s="166"/>
      <c r="BI6663" s="166"/>
      <c r="BJ6663" s="166"/>
      <c r="BK6663" s="166"/>
      <c r="BL6663" s="166"/>
      <c r="BM6663" s="166"/>
      <c r="BN6663" s="166"/>
      <c r="BO6663" s="166"/>
      <c r="BP6663" s="166"/>
      <c r="BQ6663" s="166"/>
      <c r="BR6663" s="166"/>
      <c r="BS6663" s="166"/>
      <c r="BT6663" s="166"/>
      <c r="BU6663" s="166"/>
      <c r="BV6663" s="166"/>
      <c r="BW6663" s="166"/>
      <c r="BX6663" s="166"/>
      <c r="BY6663" s="166"/>
      <c r="BZ6663" s="166"/>
      <c r="CA6663" s="166"/>
      <c r="CB6663" s="166"/>
      <c r="CC6663" s="166"/>
      <c r="CD6663" s="166"/>
      <c r="CE6663" s="166"/>
      <c r="CF6663" s="166"/>
      <c r="CG6663" s="166"/>
      <c r="CH6663" s="166"/>
      <c r="CI6663" s="166"/>
      <c r="CJ6663" s="166"/>
      <c r="CK6663" s="166"/>
      <c r="CL6663" s="166"/>
      <c r="CM6663" s="166"/>
      <c r="CN6663" s="166"/>
      <c r="CO6663" s="166"/>
      <c r="CP6663" s="166"/>
      <c r="CQ6663" s="166"/>
      <c r="CR6663" s="166"/>
      <c r="CS6663" s="166"/>
      <c r="CT6663" s="166"/>
      <c r="CU6663" s="166"/>
      <c r="CV6663" s="166"/>
      <c r="CW6663" s="166"/>
      <c r="CX6663" s="166"/>
      <c r="CY6663" s="166"/>
      <c r="CZ6663" s="166"/>
      <c r="DA6663" s="166"/>
      <c r="DB6663" s="166"/>
      <c r="DC6663" s="166"/>
      <c r="DD6663" s="166"/>
      <c r="DE6663" s="166"/>
      <c r="DF6663" s="166"/>
      <c r="DG6663" s="166"/>
      <c r="DH6663" s="166"/>
      <c r="DI6663" s="166"/>
      <c r="DJ6663" s="166"/>
      <c r="DK6663" s="166"/>
      <c r="DL6663" s="166"/>
      <c r="DM6663" s="166"/>
      <c r="DN6663" s="166"/>
      <c r="DO6663" s="166"/>
      <c r="DP6663" s="166"/>
      <c r="DQ6663" s="166"/>
      <c r="DR6663" s="166"/>
      <c r="DS6663" s="166"/>
      <c r="DT6663" s="166"/>
      <c r="DU6663" s="166"/>
      <c r="DV6663" s="166"/>
      <c r="DW6663" s="166"/>
      <c r="DX6663" s="166"/>
      <c r="DY6663" s="166"/>
      <c r="DZ6663" s="166"/>
      <c r="EA6663" s="166"/>
      <c r="EB6663" s="166"/>
      <c r="EC6663" s="166"/>
      <c r="ED6663" s="166"/>
    </row>
    <row r="6664" spans="3:134">
      <c r="C6664" s="152">
        <v>6641</v>
      </c>
      <c r="D6664" s="153">
        <v>-4778.9359317589524</v>
      </c>
      <c r="E6664" s="153">
        <v>-719124.7371852994</v>
      </c>
      <c r="F6664" s="153">
        <v>-573066.71787537634</v>
      </c>
      <c r="G6664" s="153">
        <v>-1728138.8679963201</v>
      </c>
      <c r="H6664" s="153">
        <v>-2641793.034778133</v>
      </c>
      <c r="I6664" s="153">
        <v>-2187753.2634054273</v>
      </c>
      <c r="J6664" s="153">
        <v>-3166565.7319786996</v>
      </c>
      <c r="K6664" s="153">
        <v>-6689679.0240249187</v>
      </c>
      <c r="L6664" s="153">
        <v>-9203440.3608939648</v>
      </c>
      <c r="M6664" s="153">
        <v>-7894033.9026958793</v>
      </c>
      <c r="N6664" s="153">
        <v>-8834905.0874479562</v>
      </c>
      <c r="O6664" s="153">
        <v>-9194130.6685001552</v>
      </c>
      <c r="P6664" s="153">
        <v>-9501994.9088102579</v>
      </c>
      <c r="Q6664" s="153">
        <v>-9262214.4114952981</v>
      </c>
      <c r="R6664" s="153">
        <v>-10350944.11054033</v>
      </c>
      <c r="S6664" s="153">
        <v>-8163999.181770727</v>
      </c>
      <c r="T6664" s="153">
        <v>-6885798.6431414336</v>
      </c>
      <c r="U6664" s="153">
        <v>-3823041.3113016039</v>
      </c>
      <c r="V6664" s="153">
        <v>-14084446.376883551</v>
      </c>
      <c r="W6664" s="153">
        <v>-14687160.743585184</v>
      </c>
      <c r="X6664" s="153">
        <v>-16435862.760562688</v>
      </c>
      <c r="Y6664" s="153">
        <v>-17931413.539301276</v>
      </c>
      <c r="Z6664" s="153">
        <v>0</v>
      </c>
      <c r="AA6664" s="153">
        <v>0</v>
      </c>
      <c r="AB6664" s="165"/>
      <c r="AC6664" s="165"/>
      <c r="AD6664" s="165"/>
      <c r="AE6664" s="165"/>
      <c r="AF6664" s="165"/>
      <c r="AG6664" s="165"/>
      <c r="AH6664" s="165"/>
      <c r="AI6664" s="165"/>
      <c r="AJ6664" s="165"/>
      <c r="AK6664" s="165"/>
      <c r="AL6664" s="165"/>
      <c r="AM6664" s="165"/>
      <c r="AN6664" s="165"/>
      <c r="AO6664" s="165"/>
      <c r="AP6664" s="165"/>
      <c r="AQ6664" s="165"/>
      <c r="AR6664" s="165"/>
      <c r="AS6664" s="165"/>
      <c r="AT6664" s="165"/>
      <c r="AU6664" s="165"/>
      <c r="AV6664" s="165"/>
      <c r="AW6664" s="165"/>
      <c r="AX6664" s="165"/>
      <c r="AY6664" s="165"/>
      <c r="AZ6664" s="165"/>
      <c r="BA6664" s="165"/>
      <c r="BB6664" s="165"/>
      <c r="BC6664" s="165"/>
      <c r="BD6664" s="165"/>
      <c r="BE6664" s="165"/>
      <c r="BF6664" s="165"/>
      <c r="BG6664" s="165"/>
      <c r="BH6664" s="165"/>
      <c r="BI6664" s="165"/>
      <c r="BJ6664" s="165"/>
      <c r="BK6664" s="165"/>
      <c r="BL6664" s="165"/>
      <c r="BM6664" s="165"/>
      <c r="BN6664" s="165"/>
      <c r="BO6664" s="165"/>
      <c r="BP6664" s="165"/>
      <c r="BQ6664" s="165"/>
      <c r="BR6664" s="165"/>
      <c r="BS6664" s="165"/>
      <c r="BT6664" s="165"/>
      <c r="BU6664" s="165"/>
      <c r="BV6664" s="165"/>
      <c r="BW6664" s="165"/>
      <c r="BX6664" s="165"/>
      <c r="BY6664" s="165"/>
      <c r="BZ6664" s="165"/>
      <c r="CA6664" s="165"/>
      <c r="CB6664" s="165"/>
      <c r="CC6664" s="165"/>
      <c r="CD6664" s="165"/>
      <c r="CE6664" s="165"/>
      <c r="CF6664" s="165"/>
      <c r="CG6664" s="165"/>
      <c r="CH6664" s="165"/>
      <c r="CI6664" s="165"/>
      <c r="CJ6664" s="165"/>
      <c r="CK6664" s="165"/>
      <c r="CL6664" s="165"/>
      <c r="CM6664" s="165"/>
      <c r="CN6664" s="165"/>
      <c r="CO6664" s="165"/>
      <c r="CP6664" s="165"/>
      <c r="CQ6664" s="165"/>
      <c r="CR6664" s="165"/>
      <c r="CS6664" s="165"/>
      <c r="CT6664" s="165"/>
      <c r="CU6664" s="165"/>
      <c r="CV6664" s="165"/>
      <c r="CW6664" s="165"/>
      <c r="CX6664" s="165"/>
      <c r="CY6664" s="165"/>
      <c r="CZ6664" s="165"/>
      <c r="DA6664" s="165"/>
      <c r="DB6664" s="165"/>
      <c r="DC6664" s="165"/>
      <c r="DD6664" s="165"/>
      <c r="DE6664" s="165"/>
      <c r="DF6664" s="165"/>
      <c r="DG6664" s="165"/>
      <c r="DH6664" s="165"/>
      <c r="DI6664" s="165"/>
      <c r="DJ6664" s="165"/>
      <c r="DK6664" s="165"/>
      <c r="DL6664" s="165"/>
      <c r="DM6664" s="165"/>
      <c r="DN6664" s="165"/>
      <c r="DO6664" s="165"/>
      <c r="DP6664" s="165"/>
      <c r="DQ6664" s="165"/>
      <c r="DR6664" s="165"/>
      <c r="DS6664" s="165"/>
      <c r="DT6664" s="165"/>
      <c r="DU6664" s="165"/>
      <c r="DV6664" s="165"/>
      <c r="DW6664" s="165"/>
      <c r="DX6664" s="165"/>
      <c r="DY6664" s="165"/>
      <c r="DZ6664" s="165"/>
      <c r="EA6664" s="165"/>
      <c r="EB6664" s="165"/>
      <c r="EC6664" s="165"/>
      <c r="ED6664" s="165"/>
    </row>
    <row r="6665" spans="3:134">
      <c r="C6665" s="152">
        <v>6642</v>
      </c>
      <c r="D6665" s="153">
        <v>-4778.9359317589524</v>
      </c>
      <c r="E6665" s="153">
        <v>1210613.1908338517</v>
      </c>
      <c r="F6665" s="153">
        <v>2800389.43564336</v>
      </c>
      <c r="G6665" s="153">
        <v>2889855.1804383248</v>
      </c>
      <c r="H6665" s="153">
        <v>985800.32601183653</v>
      </c>
      <c r="I6665" s="153">
        <v>616371.63363449275</v>
      </c>
      <c r="J6665" s="153">
        <v>660308.50871735811</v>
      </c>
      <c r="K6665" s="153">
        <v>-210156.56749770045</v>
      </c>
      <c r="L6665" s="153">
        <v>2685698.2644566149</v>
      </c>
      <c r="M6665" s="153">
        <v>5517457.5873770416</v>
      </c>
      <c r="N6665" s="153">
        <v>5481425.0560524166</v>
      </c>
      <c r="O6665" s="153">
        <v>4069240.7077265829</v>
      </c>
      <c r="P6665" s="153">
        <v>2729981.8886101246</v>
      </c>
      <c r="Q6665" s="153">
        <v>4632901.8824809492</v>
      </c>
      <c r="R6665" s="153">
        <v>5659296.3849149644</v>
      </c>
      <c r="S6665" s="153">
        <v>5226603.8624876142</v>
      </c>
      <c r="T6665" s="153">
        <v>-3539864.7379955351</v>
      </c>
      <c r="U6665" s="153">
        <v>-10396572.008544654</v>
      </c>
      <c r="V6665" s="153">
        <v>-11184185.382465333</v>
      </c>
      <c r="W6665" s="153">
        <v>-9693412.8184594363</v>
      </c>
      <c r="X6665" s="153">
        <v>-10242144.360184357</v>
      </c>
      <c r="Y6665" s="153">
        <v>-11022139.257347032</v>
      </c>
      <c r="Z6665" s="153">
        <v>0</v>
      </c>
      <c r="AA6665" s="153">
        <v>0</v>
      </c>
      <c r="AB6665" s="165"/>
      <c r="AC6665" s="165"/>
      <c r="AD6665" s="165"/>
      <c r="AE6665" s="165"/>
      <c r="AF6665" s="165"/>
      <c r="AG6665" s="165"/>
      <c r="AH6665" s="165"/>
      <c r="AI6665" s="165"/>
      <c r="AJ6665" s="165"/>
      <c r="AK6665" s="165"/>
      <c r="AL6665" s="165"/>
      <c r="AM6665" s="165"/>
      <c r="AN6665" s="165"/>
      <c r="AO6665" s="165"/>
      <c r="AP6665" s="165"/>
      <c r="AQ6665" s="165"/>
      <c r="AR6665" s="165"/>
      <c r="AS6665" s="165"/>
      <c r="AT6665" s="165"/>
      <c r="AU6665" s="165"/>
      <c r="AV6665" s="165"/>
      <c r="AW6665" s="165"/>
      <c r="AX6665" s="165"/>
      <c r="AY6665" s="165"/>
      <c r="AZ6665" s="165"/>
      <c r="BA6665" s="165"/>
      <c r="BB6665" s="165"/>
      <c r="BC6665" s="165"/>
      <c r="BD6665" s="165"/>
      <c r="BE6665" s="165"/>
      <c r="BF6665" s="165"/>
      <c r="BG6665" s="165"/>
      <c r="BH6665" s="165"/>
      <c r="BI6665" s="165"/>
      <c r="BJ6665" s="165"/>
      <c r="BK6665" s="165"/>
      <c r="BL6665" s="165"/>
      <c r="BM6665" s="165"/>
      <c r="BN6665" s="165"/>
      <c r="BO6665" s="165"/>
      <c r="BP6665" s="165"/>
      <c r="BQ6665" s="165"/>
      <c r="BR6665" s="165"/>
      <c r="BS6665" s="165"/>
      <c r="BT6665" s="165"/>
      <c r="BU6665" s="165"/>
      <c r="BV6665" s="165"/>
      <c r="BW6665" s="165"/>
      <c r="BX6665" s="165"/>
      <c r="BY6665" s="165"/>
      <c r="BZ6665" s="165"/>
      <c r="CA6665" s="165"/>
      <c r="CB6665" s="165"/>
      <c r="CC6665" s="165"/>
      <c r="CD6665" s="165"/>
      <c r="CE6665" s="165"/>
      <c r="CF6665" s="165"/>
      <c r="CG6665" s="165"/>
      <c r="CH6665" s="165"/>
      <c r="CI6665" s="165"/>
      <c r="CJ6665" s="165"/>
      <c r="CK6665" s="165"/>
      <c r="CL6665" s="165"/>
      <c r="CM6665" s="165"/>
      <c r="CN6665" s="165"/>
      <c r="CO6665" s="165"/>
      <c r="CP6665" s="165"/>
      <c r="CQ6665" s="165"/>
      <c r="CR6665" s="165"/>
      <c r="CS6665" s="165"/>
      <c r="CT6665" s="165"/>
      <c r="CU6665" s="165"/>
      <c r="CV6665" s="165"/>
      <c r="CW6665" s="165"/>
      <c r="CX6665" s="165"/>
      <c r="CY6665" s="165"/>
      <c r="CZ6665" s="165"/>
      <c r="DA6665" s="165"/>
      <c r="DB6665" s="165"/>
      <c r="DC6665" s="165"/>
      <c r="DD6665" s="165"/>
      <c r="DE6665" s="165"/>
      <c r="DF6665" s="165"/>
      <c r="DG6665" s="165"/>
      <c r="DH6665" s="165"/>
      <c r="DI6665" s="165"/>
      <c r="DJ6665" s="165"/>
      <c r="DK6665" s="165"/>
      <c r="DL6665" s="165"/>
      <c r="DM6665" s="165"/>
      <c r="DN6665" s="165"/>
      <c r="DO6665" s="165"/>
      <c r="DP6665" s="165"/>
      <c r="DQ6665" s="165"/>
      <c r="DR6665" s="165"/>
      <c r="DS6665" s="165"/>
      <c r="DT6665" s="165"/>
      <c r="DU6665" s="165"/>
      <c r="DV6665" s="165"/>
      <c r="DW6665" s="165"/>
      <c r="DX6665" s="165"/>
      <c r="DY6665" s="165"/>
      <c r="DZ6665" s="165"/>
      <c r="EA6665" s="165"/>
      <c r="EB6665" s="165"/>
      <c r="EC6665" s="165"/>
      <c r="ED6665" s="165"/>
    </row>
    <row r="6666" spans="3:134">
      <c r="C6666" s="152">
        <v>6643</v>
      </c>
      <c r="D6666" s="153">
        <v>-4778.9359317589524</v>
      </c>
      <c r="E6666" s="153">
        <v>-792352.79692575336</v>
      </c>
      <c r="F6666" s="153">
        <v>-1365890.7902274281</v>
      </c>
      <c r="G6666" s="153">
        <v>-2833454.7774854153</v>
      </c>
      <c r="H6666" s="153">
        <v>-4322301.8795469254</v>
      </c>
      <c r="I6666" s="153">
        <v>-6349023.6022635102</v>
      </c>
      <c r="J6666" s="153">
        <v>-4440495.3846620321</v>
      </c>
      <c r="K6666" s="153">
        <v>-2983313.0469725579</v>
      </c>
      <c r="L6666" s="153">
        <v>247386.70948436856</v>
      </c>
      <c r="M6666" s="153">
        <v>588123.85717958212</v>
      </c>
      <c r="N6666" s="153">
        <v>894748.13360728323</v>
      </c>
      <c r="O6666" s="153">
        <v>-2024631.748045966</v>
      </c>
      <c r="P6666" s="153">
        <v>-1313804.5700638443</v>
      </c>
      <c r="Q6666" s="153">
        <v>-773378.45432642102</v>
      </c>
      <c r="R6666" s="153">
        <v>-1231586.4085174501</v>
      </c>
      <c r="S6666" s="153">
        <v>-468389.89816792309</v>
      </c>
      <c r="T6666" s="153">
        <v>-166005.77777676284</v>
      </c>
      <c r="U6666" s="153">
        <v>-5781308.403706789</v>
      </c>
      <c r="V6666" s="153">
        <v>-6446621.3037843704</v>
      </c>
      <c r="W6666" s="153">
        <v>-8514392.4201887101</v>
      </c>
      <c r="X6666" s="153">
        <v>-11360992.546861991</v>
      </c>
      <c r="Y6666" s="153">
        <v>-13868542.682291865</v>
      </c>
      <c r="Z6666" s="153">
        <v>0</v>
      </c>
      <c r="AA6666" s="153">
        <v>0</v>
      </c>
      <c r="AB6666" s="165"/>
      <c r="AC6666" s="165"/>
      <c r="AD6666" s="165"/>
      <c r="AE6666" s="165"/>
      <c r="AF6666" s="165"/>
      <c r="AG6666" s="165"/>
      <c r="AH6666" s="165"/>
      <c r="AI6666" s="165"/>
      <c r="AJ6666" s="165"/>
      <c r="AK6666" s="165"/>
      <c r="AL6666" s="165"/>
      <c r="AM6666" s="165"/>
      <c r="AN6666" s="165"/>
      <c r="AO6666" s="165"/>
      <c r="AP6666" s="165"/>
      <c r="AQ6666" s="165"/>
      <c r="AR6666" s="165"/>
      <c r="AS6666" s="165"/>
      <c r="AT6666" s="165"/>
      <c r="AU6666" s="165"/>
      <c r="AV6666" s="165"/>
      <c r="AW6666" s="165"/>
      <c r="AX6666" s="165"/>
      <c r="AY6666" s="165"/>
      <c r="AZ6666" s="165"/>
      <c r="BA6666" s="165"/>
      <c r="BB6666" s="165"/>
      <c r="BC6666" s="165"/>
      <c r="BD6666" s="165"/>
      <c r="BE6666" s="165"/>
      <c r="BF6666" s="165"/>
      <c r="BG6666" s="165"/>
      <c r="BH6666" s="165"/>
      <c r="BI6666" s="165"/>
      <c r="BJ6666" s="165"/>
      <c r="BK6666" s="165"/>
      <c r="BL6666" s="165"/>
      <c r="BM6666" s="165"/>
      <c r="BN6666" s="165"/>
      <c r="BO6666" s="165"/>
      <c r="BP6666" s="165"/>
      <c r="BQ6666" s="165"/>
      <c r="BR6666" s="165"/>
      <c r="BS6666" s="165"/>
      <c r="BT6666" s="165"/>
      <c r="BU6666" s="165"/>
      <c r="BV6666" s="165"/>
      <c r="BW6666" s="165"/>
      <c r="BX6666" s="165"/>
      <c r="BY6666" s="165"/>
      <c r="BZ6666" s="165"/>
      <c r="CA6666" s="165"/>
      <c r="CB6666" s="165"/>
      <c r="CC6666" s="165"/>
      <c r="CD6666" s="165"/>
      <c r="CE6666" s="165"/>
      <c r="CF6666" s="165"/>
      <c r="CG6666" s="165"/>
      <c r="CH6666" s="165"/>
      <c r="CI6666" s="165"/>
      <c r="CJ6666" s="165"/>
      <c r="CK6666" s="165"/>
      <c r="CL6666" s="165"/>
      <c r="CM6666" s="165"/>
      <c r="CN6666" s="165"/>
      <c r="CO6666" s="165"/>
      <c r="CP6666" s="165"/>
      <c r="CQ6666" s="165"/>
      <c r="CR6666" s="165"/>
      <c r="CS6666" s="165"/>
      <c r="CT6666" s="165"/>
      <c r="CU6666" s="165"/>
      <c r="CV6666" s="165"/>
      <c r="CW6666" s="165"/>
      <c r="CX6666" s="165"/>
      <c r="CY6666" s="165"/>
      <c r="CZ6666" s="165"/>
      <c r="DA6666" s="165"/>
      <c r="DB6666" s="165"/>
      <c r="DC6666" s="165"/>
      <c r="DD6666" s="165"/>
      <c r="DE6666" s="165"/>
      <c r="DF6666" s="165"/>
      <c r="DG6666" s="165"/>
      <c r="DH6666" s="165"/>
      <c r="DI6666" s="165"/>
      <c r="DJ6666" s="165"/>
      <c r="DK6666" s="165"/>
      <c r="DL6666" s="165"/>
      <c r="DM6666" s="165"/>
      <c r="DN6666" s="165"/>
      <c r="DO6666" s="165"/>
      <c r="DP6666" s="165"/>
      <c r="DQ6666" s="165"/>
      <c r="DR6666" s="165"/>
      <c r="DS6666" s="165"/>
      <c r="DT6666" s="165"/>
      <c r="DU6666" s="165"/>
      <c r="DV6666" s="165"/>
      <c r="DW6666" s="165"/>
      <c r="DX6666" s="165"/>
      <c r="DY6666" s="165"/>
      <c r="DZ6666" s="165"/>
      <c r="EA6666" s="165"/>
      <c r="EB6666" s="165"/>
      <c r="EC6666" s="165"/>
      <c r="ED6666" s="165"/>
    </row>
    <row r="6667" spans="3:134">
      <c r="C6667" s="152">
        <v>6644</v>
      </c>
      <c r="D6667" s="153">
        <v>-4778.9359317589524</v>
      </c>
      <c r="E6667" s="153">
        <v>-1839636.7913225591</v>
      </c>
      <c r="F6667" s="153">
        <v>-2722352.6624195427</v>
      </c>
      <c r="G6667" s="153">
        <v>-4043595.7308246195</v>
      </c>
      <c r="H6667" s="153">
        <v>-4195307.0845030844</v>
      </c>
      <c r="I6667" s="153">
        <v>358919.09707385302</v>
      </c>
      <c r="J6667" s="153">
        <v>-1439023.1086996943</v>
      </c>
      <c r="K6667" s="153">
        <v>-691167.21566042304</v>
      </c>
      <c r="L6667" s="153">
        <v>828954.60483038425</v>
      </c>
      <c r="M6667" s="153">
        <v>-2042248.636029467</v>
      </c>
      <c r="N6667" s="153">
        <v>-2590926.0097228885</v>
      </c>
      <c r="O6667" s="153">
        <v>-92815.107522591949</v>
      </c>
      <c r="P6667" s="153">
        <v>1449207.0454618782</v>
      </c>
      <c r="Q6667" s="153">
        <v>303200.13193404675</v>
      </c>
      <c r="R6667" s="153">
        <v>627171.05181288719</v>
      </c>
      <c r="S6667" s="153">
        <v>-1172841.5369062126</v>
      </c>
      <c r="T6667" s="153">
        <v>-4896852.9473963529</v>
      </c>
      <c r="U6667" s="153">
        <v>-9816699.4807907343</v>
      </c>
      <c r="V6667" s="153">
        <v>-15836725.31635277</v>
      </c>
      <c r="W6667" s="153">
        <v>-18592708.667985126</v>
      </c>
      <c r="X6667" s="153">
        <v>-20605173.060222998</v>
      </c>
      <c r="Y6667" s="153">
        <v>-22292755.429930672</v>
      </c>
      <c r="Z6667" s="153">
        <v>0</v>
      </c>
      <c r="AA6667" s="153">
        <v>0</v>
      </c>
      <c r="AB6667" s="165"/>
      <c r="AC6667" s="165"/>
      <c r="AD6667" s="165"/>
      <c r="AE6667" s="165"/>
      <c r="AF6667" s="165"/>
      <c r="AG6667" s="165"/>
      <c r="AH6667" s="165"/>
      <c r="AI6667" s="165"/>
      <c r="AJ6667" s="165"/>
      <c r="AK6667" s="165"/>
      <c r="AL6667" s="165"/>
      <c r="AM6667" s="165"/>
      <c r="AN6667" s="165"/>
      <c r="AO6667" s="165"/>
      <c r="AP6667" s="165"/>
      <c r="AQ6667" s="165"/>
      <c r="AR6667" s="165"/>
      <c r="AS6667" s="165"/>
      <c r="AT6667" s="165"/>
      <c r="AU6667" s="165"/>
      <c r="AV6667" s="165"/>
      <c r="AW6667" s="165"/>
      <c r="AX6667" s="165"/>
      <c r="AY6667" s="165"/>
      <c r="AZ6667" s="165"/>
      <c r="BA6667" s="165"/>
      <c r="BB6667" s="165"/>
      <c r="BC6667" s="165"/>
      <c r="BD6667" s="165"/>
      <c r="BE6667" s="165"/>
      <c r="BF6667" s="165"/>
      <c r="BG6667" s="165"/>
      <c r="BH6667" s="165"/>
      <c r="BI6667" s="165"/>
      <c r="BJ6667" s="165"/>
      <c r="BK6667" s="165"/>
      <c r="BL6667" s="165"/>
      <c r="BM6667" s="165"/>
      <c r="BN6667" s="165"/>
      <c r="BO6667" s="165"/>
      <c r="BP6667" s="165"/>
      <c r="BQ6667" s="165"/>
      <c r="BR6667" s="165"/>
      <c r="BS6667" s="165"/>
      <c r="BT6667" s="165"/>
      <c r="BU6667" s="165"/>
      <c r="BV6667" s="165"/>
      <c r="BW6667" s="165"/>
      <c r="BX6667" s="165"/>
      <c r="BY6667" s="165"/>
      <c r="BZ6667" s="165"/>
      <c r="CA6667" s="165"/>
      <c r="CB6667" s="165"/>
      <c r="CC6667" s="165"/>
      <c r="CD6667" s="165"/>
      <c r="CE6667" s="165"/>
      <c r="CF6667" s="165"/>
      <c r="CG6667" s="165"/>
      <c r="CH6667" s="165"/>
      <c r="CI6667" s="165"/>
      <c r="CJ6667" s="165"/>
      <c r="CK6667" s="165"/>
      <c r="CL6667" s="165"/>
      <c r="CM6667" s="165"/>
      <c r="CN6667" s="165"/>
      <c r="CO6667" s="165"/>
      <c r="CP6667" s="165"/>
      <c r="CQ6667" s="165"/>
      <c r="CR6667" s="165"/>
      <c r="CS6667" s="165"/>
      <c r="CT6667" s="165"/>
      <c r="CU6667" s="165"/>
      <c r="CV6667" s="165"/>
      <c r="CW6667" s="165"/>
      <c r="CX6667" s="165"/>
      <c r="CY6667" s="165"/>
      <c r="CZ6667" s="165"/>
      <c r="DA6667" s="165"/>
      <c r="DB6667" s="165"/>
      <c r="DC6667" s="165"/>
      <c r="DD6667" s="165"/>
      <c r="DE6667" s="165"/>
      <c r="DF6667" s="165"/>
      <c r="DG6667" s="165"/>
      <c r="DH6667" s="165"/>
      <c r="DI6667" s="165"/>
      <c r="DJ6667" s="165"/>
      <c r="DK6667" s="165"/>
      <c r="DL6667" s="165"/>
      <c r="DM6667" s="165"/>
      <c r="DN6667" s="165"/>
      <c r="DO6667" s="165"/>
      <c r="DP6667" s="165"/>
      <c r="DQ6667" s="165"/>
      <c r="DR6667" s="165"/>
      <c r="DS6667" s="165"/>
      <c r="DT6667" s="165"/>
      <c r="DU6667" s="165"/>
      <c r="DV6667" s="165"/>
      <c r="DW6667" s="165"/>
      <c r="DX6667" s="165"/>
      <c r="DY6667" s="165"/>
      <c r="DZ6667" s="165"/>
      <c r="EA6667" s="165"/>
      <c r="EB6667" s="165"/>
      <c r="EC6667" s="165"/>
      <c r="ED6667" s="165"/>
    </row>
    <row r="6668" spans="3:134">
      <c r="C6668" s="152">
        <v>6645</v>
      </c>
      <c r="D6668" s="155">
        <v>-4778.9359317589524</v>
      </c>
      <c r="E6668" s="155">
        <v>-726801.32104389369</v>
      </c>
      <c r="F6668" s="155">
        <v>-400048.56675127149</v>
      </c>
      <c r="G6668" s="155">
        <v>-862835.94506840408</v>
      </c>
      <c r="H6668" s="155">
        <v>256610.52561411262</v>
      </c>
      <c r="I6668" s="155">
        <v>4546125.4894662648</v>
      </c>
      <c r="J6668" s="155">
        <v>4568082.6629799008</v>
      </c>
      <c r="K6668" s="155">
        <v>2493900.6800587177</v>
      </c>
      <c r="L6668" s="155">
        <v>3138491.3636295497</v>
      </c>
      <c r="M6668" s="155">
        <v>3302616.2509654909</v>
      </c>
      <c r="N6668" s="155">
        <v>1549255.5062377453</v>
      </c>
      <c r="O6668" s="155">
        <v>-550458.97893208265</v>
      </c>
      <c r="P6668" s="155">
        <v>1102807.8284143955</v>
      </c>
      <c r="Q6668" s="155">
        <v>1634002.464318037</v>
      </c>
      <c r="R6668" s="155">
        <v>1501443.6481336504</v>
      </c>
      <c r="S6668" s="155">
        <v>741956.34796513617</v>
      </c>
      <c r="T6668" s="155">
        <v>4621601.525126949</v>
      </c>
      <c r="U6668" s="155">
        <v>2987368.0218840241</v>
      </c>
      <c r="V6668" s="155">
        <v>-523343.68658849597</v>
      </c>
      <c r="W6668" s="155">
        <v>-33833.244660541415</v>
      </c>
      <c r="X6668" s="155">
        <v>-2644084.9903120846</v>
      </c>
      <c r="Y6668" s="155">
        <v>-5900529.7980950177</v>
      </c>
      <c r="Z6668" s="155">
        <v>0</v>
      </c>
      <c r="AA6668" s="155">
        <v>0</v>
      </c>
      <c r="AB6668" s="166"/>
      <c r="AC6668" s="166"/>
      <c r="AD6668" s="166"/>
      <c r="AE6668" s="166"/>
      <c r="AF6668" s="166"/>
      <c r="AG6668" s="166"/>
      <c r="AH6668" s="166"/>
      <c r="AI6668" s="166"/>
      <c r="AJ6668" s="166"/>
      <c r="AK6668" s="166"/>
      <c r="AL6668" s="166"/>
      <c r="AM6668" s="166"/>
      <c r="AN6668" s="166"/>
      <c r="AO6668" s="166"/>
      <c r="AP6668" s="166"/>
      <c r="AQ6668" s="166"/>
      <c r="AR6668" s="166"/>
      <c r="AS6668" s="166"/>
      <c r="AT6668" s="166"/>
      <c r="AU6668" s="166"/>
      <c r="AV6668" s="166"/>
      <c r="AW6668" s="166"/>
      <c r="AX6668" s="166"/>
      <c r="AY6668" s="166"/>
      <c r="AZ6668" s="166"/>
      <c r="BA6668" s="166"/>
      <c r="BB6668" s="166"/>
      <c r="BC6668" s="166"/>
      <c r="BD6668" s="166"/>
      <c r="BE6668" s="166"/>
      <c r="BF6668" s="166"/>
      <c r="BG6668" s="166"/>
      <c r="BH6668" s="166"/>
      <c r="BI6668" s="166"/>
      <c r="BJ6668" s="166"/>
      <c r="BK6668" s="166"/>
      <c r="BL6668" s="166"/>
      <c r="BM6668" s="166"/>
      <c r="BN6668" s="166"/>
      <c r="BO6668" s="166"/>
      <c r="BP6668" s="166"/>
      <c r="BQ6668" s="166"/>
      <c r="BR6668" s="166"/>
      <c r="BS6668" s="166"/>
      <c r="BT6668" s="166"/>
      <c r="BU6668" s="166"/>
      <c r="BV6668" s="166"/>
      <c r="BW6668" s="166"/>
      <c r="BX6668" s="166"/>
      <c r="BY6668" s="166"/>
      <c r="BZ6668" s="166"/>
      <c r="CA6668" s="166"/>
      <c r="CB6668" s="166"/>
      <c r="CC6668" s="166"/>
      <c r="CD6668" s="166"/>
      <c r="CE6668" s="166"/>
      <c r="CF6668" s="166"/>
      <c r="CG6668" s="166"/>
      <c r="CH6668" s="166"/>
      <c r="CI6668" s="166"/>
      <c r="CJ6668" s="166"/>
      <c r="CK6668" s="166"/>
      <c r="CL6668" s="166"/>
      <c r="CM6668" s="166"/>
      <c r="CN6668" s="166"/>
      <c r="CO6668" s="166"/>
      <c r="CP6668" s="166"/>
      <c r="CQ6668" s="166"/>
      <c r="CR6668" s="166"/>
      <c r="CS6668" s="166"/>
      <c r="CT6668" s="166"/>
      <c r="CU6668" s="166"/>
      <c r="CV6668" s="166"/>
      <c r="CW6668" s="166"/>
      <c r="CX6668" s="166"/>
      <c r="CY6668" s="166"/>
      <c r="CZ6668" s="166"/>
      <c r="DA6668" s="166"/>
      <c r="DB6668" s="166"/>
      <c r="DC6668" s="166"/>
      <c r="DD6668" s="166"/>
      <c r="DE6668" s="166"/>
      <c r="DF6668" s="166"/>
      <c r="DG6668" s="166"/>
      <c r="DH6668" s="166"/>
      <c r="DI6668" s="166"/>
      <c r="DJ6668" s="166"/>
      <c r="DK6668" s="166"/>
      <c r="DL6668" s="166"/>
      <c r="DM6668" s="166"/>
      <c r="DN6668" s="166"/>
      <c r="DO6668" s="166"/>
      <c r="DP6668" s="166"/>
      <c r="DQ6668" s="166"/>
      <c r="DR6668" s="166"/>
      <c r="DS6668" s="166"/>
      <c r="DT6668" s="166"/>
      <c r="DU6668" s="166"/>
      <c r="DV6668" s="166"/>
      <c r="DW6668" s="166"/>
      <c r="DX6668" s="166"/>
      <c r="DY6668" s="166"/>
      <c r="DZ6668" s="166"/>
      <c r="EA6668" s="166"/>
      <c r="EB6668" s="166"/>
      <c r="EC6668" s="166"/>
      <c r="ED6668" s="166"/>
    </row>
    <row r="6669" spans="3:134">
      <c r="C6669" s="152">
        <v>6646</v>
      </c>
      <c r="D6669" s="155">
        <v>-4778.9359317589524</v>
      </c>
      <c r="E6669" s="155">
        <v>-994267.96645401418</v>
      </c>
      <c r="F6669" s="155">
        <v>-951193.45412020385</v>
      </c>
      <c r="G6669" s="155">
        <v>-1778008.3222993016</v>
      </c>
      <c r="H6669" s="155">
        <v>-2465105.8307264298</v>
      </c>
      <c r="I6669" s="155">
        <v>-76234.849243327975</v>
      </c>
      <c r="J6669" s="155">
        <v>-1996815.2891964912</v>
      </c>
      <c r="K6669" s="155">
        <v>-7278269.9385971874</v>
      </c>
      <c r="L6669" s="155">
        <v>-6868560.7023478001</v>
      </c>
      <c r="M6669" s="155">
        <v>-6560219.6616415977</v>
      </c>
      <c r="N6669" s="155">
        <v>-6224566.2680484951</v>
      </c>
      <c r="O6669" s="155">
        <v>-4793138.7219010144</v>
      </c>
      <c r="P6669" s="155">
        <v>-5885669.983020708</v>
      </c>
      <c r="Q6669" s="155">
        <v>-3784295.3905994892</v>
      </c>
      <c r="R6669" s="155">
        <v>-3917094.6348088086</v>
      </c>
      <c r="S6669" s="155">
        <v>-5598039.5915766209</v>
      </c>
      <c r="T6669" s="155">
        <v>-19011892.167510971</v>
      </c>
      <c r="U6669" s="155">
        <v>-20141856.62911357</v>
      </c>
      <c r="V6669" s="155">
        <v>-23757363.680684015</v>
      </c>
      <c r="W6669" s="155">
        <v>-21374185.180510357</v>
      </c>
      <c r="X6669" s="155">
        <v>-23946832.442891806</v>
      </c>
      <c r="Y6669" s="155">
        <v>-26628521.347422838</v>
      </c>
      <c r="Z6669" s="155">
        <v>0</v>
      </c>
      <c r="AA6669" s="155">
        <v>0</v>
      </c>
      <c r="AB6669" s="166"/>
      <c r="AC6669" s="166"/>
      <c r="AD6669" s="166"/>
      <c r="AE6669" s="166"/>
      <c r="AF6669" s="166"/>
      <c r="AG6669" s="166"/>
      <c r="AH6669" s="166"/>
      <c r="AI6669" s="166"/>
      <c r="AJ6669" s="166"/>
      <c r="AK6669" s="166"/>
      <c r="AL6669" s="166"/>
      <c r="AM6669" s="166"/>
      <c r="AN6669" s="166"/>
      <c r="AO6669" s="166"/>
      <c r="AP6669" s="166"/>
      <c r="AQ6669" s="166"/>
      <c r="AR6669" s="166"/>
      <c r="AS6669" s="166"/>
      <c r="AT6669" s="166"/>
      <c r="AU6669" s="166"/>
      <c r="AV6669" s="166"/>
      <c r="AW6669" s="166"/>
      <c r="AX6669" s="166"/>
      <c r="AY6669" s="166"/>
      <c r="AZ6669" s="166"/>
      <c r="BA6669" s="166"/>
      <c r="BB6669" s="166"/>
      <c r="BC6669" s="166"/>
      <c r="BD6669" s="166"/>
      <c r="BE6669" s="166"/>
      <c r="BF6669" s="166"/>
      <c r="BG6669" s="166"/>
      <c r="BH6669" s="166"/>
      <c r="BI6669" s="166"/>
      <c r="BJ6669" s="166"/>
      <c r="BK6669" s="166"/>
      <c r="BL6669" s="166"/>
      <c r="BM6669" s="166"/>
      <c r="BN6669" s="166"/>
      <c r="BO6669" s="166"/>
      <c r="BP6669" s="166"/>
      <c r="BQ6669" s="166"/>
      <c r="BR6669" s="166"/>
      <c r="BS6669" s="166"/>
      <c r="BT6669" s="166"/>
      <c r="BU6669" s="166"/>
      <c r="BV6669" s="166"/>
      <c r="BW6669" s="166"/>
      <c r="BX6669" s="166"/>
      <c r="BY6669" s="166"/>
      <c r="BZ6669" s="166"/>
      <c r="CA6669" s="166"/>
      <c r="CB6669" s="166"/>
      <c r="CC6669" s="166"/>
      <c r="CD6669" s="166"/>
      <c r="CE6669" s="166"/>
      <c r="CF6669" s="166"/>
      <c r="CG6669" s="166"/>
      <c r="CH6669" s="166"/>
      <c r="CI6669" s="166"/>
      <c r="CJ6669" s="166"/>
      <c r="CK6669" s="166"/>
      <c r="CL6669" s="166"/>
      <c r="CM6669" s="166"/>
      <c r="CN6669" s="166"/>
      <c r="CO6669" s="166"/>
      <c r="CP6669" s="166"/>
      <c r="CQ6669" s="166"/>
      <c r="CR6669" s="166"/>
      <c r="CS6669" s="166"/>
      <c r="CT6669" s="166"/>
      <c r="CU6669" s="166"/>
      <c r="CV6669" s="166"/>
      <c r="CW6669" s="166"/>
      <c r="CX6669" s="166"/>
      <c r="CY6669" s="166"/>
      <c r="CZ6669" s="166"/>
      <c r="DA6669" s="166"/>
      <c r="DB6669" s="166"/>
      <c r="DC6669" s="166"/>
      <c r="DD6669" s="166"/>
      <c r="DE6669" s="166"/>
      <c r="DF6669" s="166"/>
      <c r="DG6669" s="166"/>
      <c r="DH6669" s="166"/>
      <c r="DI6669" s="166"/>
      <c r="DJ6669" s="166"/>
      <c r="DK6669" s="166"/>
      <c r="DL6669" s="166"/>
      <c r="DM6669" s="166"/>
      <c r="DN6669" s="166"/>
      <c r="DO6669" s="166"/>
      <c r="DP6669" s="166"/>
      <c r="DQ6669" s="166"/>
      <c r="DR6669" s="166"/>
      <c r="DS6669" s="166"/>
      <c r="DT6669" s="166"/>
      <c r="DU6669" s="166"/>
      <c r="DV6669" s="166"/>
      <c r="DW6669" s="166"/>
      <c r="DX6669" s="166"/>
      <c r="DY6669" s="166"/>
      <c r="DZ6669" s="166"/>
      <c r="EA6669" s="166"/>
      <c r="EB6669" s="166"/>
      <c r="EC6669" s="166"/>
      <c r="ED6669" s="166"/>
    </row>
    <row r="6670" spans="3:134">
      <c r="C6670" s="152">
        <v>6647</v>
      </c>
      <c r="D6670" s="155">
        <v>-4778.9359317589524</v>
      </c>
      <c r="E6670" s="155">
        <v>214192.93985828757</v>
      </c>
      <c r="F6670" s="155">
        <v>-151734.24594500661</v>
      </c>
      <c r="G6670" s="155">
        <v>-1548027.70261617</v>
      </c>
      <c r="H6670" s="155">
        <v>-1242090.1761817932</v>
      </c>
      <c r="I6670" s="155">
        <v>1106231.9698519558</v>
      </c>
      <c r="J6670" s="155">
        <v>4213928.4419856071</v>
      </c>
      <c r="K6670" s="155">
        <v>3361447.9865243137</v>
      </c>
      <c r="L6670" s="155">
        <v>3654841.1906350404</v>
      </c>
      <c r="M6670" s="155">
        <v>1920267.0946106464</v>
      </c>
      <c r="N6670" s="155">
        <v>-1646975.7889225483</v>
      </c>
      <c r="O6670" s="155">
        <v>95011.239999398589</v>
      </c>
      <c r="P6670" s="155">
        <v>864592.94962486625</v>
      </c>
      <c r="Q6670" s="155">
        <v>109250.56865368783</v>
      </c>
      <c r="R6670" s="155">
        <v>170020.25154669583</v>
      </c>
      <c r="S6670" s="155">
        <v>-171209.83080993593</v>
      </c>
      <c r="T6670" s="155">
        <v>-3888833.189869687</v>
      </c>
      <c r="U6670" s="155">
        <v>-4606046.1268223673</v>
      </c>
      <c r="V6670" s="155">
        <v>-8509109.4848462045</v>
      </c>
      <c r="W6670" s="155">
        <v>-8069661.3815093189</v>
      </c>
      <c r="X6670" s="155">
        <v>-9823533.2594765425</v>
      </c>
      <c r="Y6670" s="155">
        <v>-11734350.312703222</v>
      </c>
      <c r="Z6670" s="155">
        <v>0</v>
      </c>
      <c r="AA6670" s="155">
        <v>0</v>
      </c>
      <c r="AB6670" s="166"/>
      <c r="AC6670" s="166"/>
      <c r="AD6670" s="166"/>
      <c r="AE6670" s="166"/>
      <c r="AF6670" s="166"/>
      <c r="AG6670" s="166"/>
      <c r="AH6670" s="166"/>
      <c r="AI6670" s="166"/>
      <c r="AJ6670" s="166"/>
      <c r="AK6670" s="166"/>
      <c r="AL6670" s="166"/>
      <c r="AM6670" s="166"/>
      <c r="AN6670" s="166"/>
      <c r="AO6670" s="166"/>
      <c r="AP6670" s="166"/>
      <c r="AQ6670" s="166"/>
      <c r="AR6670" s="166"/>
      <c r="AS6670" s="166"/>
      <c r="AT6670" s="166"/>
      <c r="AU6670" s="166"/>
      <c r="AV6670" s="166"/>
      <c r="AW6670" s="166"/>
      <c r="AX6670" s="166"/>
      <c r="AY6670" s="166"/>
      <c r="AZ6670" s="166"/>
      <c r="BA6670" s="166"/>
      <c r="BB6670" s="166"/>
      <c r="BC6670" s="166"/>
      <c r="BD6670" s="166"/>
      <c r="BE6670" s="166"/>
      <c r="BF6670" s="166"/>
      <c r="BG6670" s="166"/>
      <c r="BH6670" s="166"/>
      <c r="BI6670" s="166"/>
      <c r="BJ6670" s="166"/>
      <c r="BK6670" s="166"/>
      <c r="BL6670" s="166"/>
      <c r="BM6670" s="166"/>
      <c r="BN6670" s="166"/>
      <c r="BO6670" s="166"/>
      <c r="BP6670" s="166"/>
      <c r="BQ6670" s="166"/>
      <c r="BR6670" s="166"/>
      <c r="BS6670" s="166"/>
      <c r="BT6670" s="166"/>
      <c r="BU6670" s="166"/>
      <c r="BV6670" s="166"/>
      <c r="BW6670" s="166"/>
      <c r="BX6670" s="166"/>
      <c r="BY6670" s="166"/>
      <c r="BZ6670" s="166"/>
      <c r="CA6670" s="166"/>
      <c r="CB6670" s="166"/>
      <c r="CC6670" s="166"/>
      <c r="CD6670" s="166"/>
      <c r="CE6670" s="166"/>
      <c r="CF6670" s="166"/>
      <c r="CG6670" s="166"/>
      <c r="CH6670" s="166"/>
      <c r="CI6670" s="166"/>
      <c r="CJ6670" s="166"/>
      <c r="CK6670" s="166"/>
      <c r="CL6670" s="166"/>
      <c r="CM6670" s="166"/>
      <c r="CN6670" s="166"/>
      <c r="CO6670" s="166"/>
      <c r="CP6670" s="166"/>
      <c r="CQ6670" s="166"/>
      <c r="CR6670" s="166"/>
      <c r="CS6670" s="166"/>
      <c r="CT6670" s="166"/>
      <c r="CU6670" s="166"/>
      <c r="CV6670" s="166"/>
      <c r="CW6670" s="166"/>
      <c r="CX6670" s="166"/>
      <c r="CY6670" s="166"/>
      <c r="CZ6670" s="166"/>
      <c r="DA6670" s="166"/>
      <c r="DB6670" s="166"/>
      <c r="DC6670" s="166"/>
      <c r="DD6670" s="166"/>
      <c r="DE6670" s="166"/>
      <c r="DF6670" s="166"/>
      <c r="DG6670" s="166"/>
      <c r="DH6670" s="166"/>
      <c r="DI6670" s="166"/>
      <c r="DJ6670" s="166"/>
      <c r="DK6670" s="166"/>
      <c r="DL6670" s="166"/>
      <c r="DM6670" s="166"/>
      <c r="DN6670" s="166"/>
      <c r="DO6670" s="166"/>
      <c r="DP6670" s="166"/>
      <c r="DQ6670" s="166"/>
      <c r="DR6670" s="166"/>
      <c r="DS6670" s="166"/>
      <c r="DT6670" s="166"/>
      <c r="DU6670" s="166"/>
      <c r="DV6670" s="166"/>
      <c r="DW6670" s="166"/>
      <c r="DX6670" s="166"/>
      <c r="DY6670" s="166"/>
      <c r="DZ6670" s="166"/>
      <c r="EA6670" s="166"/>
      <c r="EB6670" s="166"/>
      <c r="EC6670" s="166"/>
      <c r="ED6670" s="166"/>
    </row>
    <row r="6671" spans="3:134">
      <c r="C6671" s="152">
        <v>6648</v>
      </c>
      <c r="D6671" s="155">
        <v>-4778.9359317589524</v>
      </c>
      <c r="E6671" s="155">
        <v>-584207.1185965389</v>
      </c>
      <c r="F6671" s="155">
        <v>777636.77004761994</v>
      </c>
      <c r="G6671" s="155">
        <v>-140111.62188929319</v>
      </c>
      <c r="H6671" s="155">
        <v>-66630.686082452536</v>
      </c>
      <c r="I6671" s="155">
        <v>242179.99134247005</v>
      </c>
      <c r="J6671" s="155">
        <v>2550968.7783429474</v>
      </c>
      <c r="K6671" s="155">
        <v>770222.08692343533</v>
      </c>
      <c r="L6671" s="155">
        <v>124255.22563801706</v>
      </c>
      <c r="M6671" s="155">
        <v>1179963.3808012009</v>
      </c>
      <c r="N6671" s="155">
        <v>1071207.6737428755</v>
      </c>
      <c r="O6671" s="155">
        <v>349546.21586765349</v>
      </c>
      <c r="P6671" s="155">
        <v>1746020.5461502522</v>
      </c>
      <c r="Q6671" s="155">
        <v>1872994.8539780378</v>
      </c>
      <c r="R6671" s="155">
        <v>3962109.9653834403</v>
      </c>
      <c r="S6671" s="155">
        <v>4417929.5265750885</v>
      </c>
      <c r="T6671" s="155">
        <v>2814756.8555206805</v>
      </c>
      <c r="U6671" s="155">
        <v>7622904.773064971</v>
      </c>
      <c r="V6671" s="155">
        <v>948312.47049066424</v>
      </c>
      <c r="W6671" s="155">
        <v>-3986505.5338512957</v>
      </c>
      <c r="X6671" s="155">
        <v>-6948603.8980258703</v>
      </c>
      <c r="Y6671" s="155">
        <v>-9438618.9449186921</v>
      </c>
      <c r="Z6671" s="155">
        <v>0</v>
      </c>
      <c r="AA6671" s="155">
        <v>0</v>
      </c>
      <c r="AB6671" s="166"/>
      <c r="AC6671" s="166"/>
      <c r="AD6671" s="166"/>
      <c r="AE6671" s="166"/>
      <c r="AF6671" s="166"/>
      <c r="AG6671" s="166"/>
      <c r="AH6671" s="166"/>
      <c r="AI6671" s="166"/>
      <c r="AJ6671" s="166"/>
      <c r="AK6671" s="166"/>
      <c r="AL6671" s="166"/>
      <c r="AM6671" s="166"/>
      <c r="AN6671" s="166"/>
      <c r="AO6671" s="166"/>
      <c r="AP6671" s="166"/>
      <c r="AQ6671" s="166"/>
      <c r="AR6671" s="166"/>
      <c r="AS6671" s="166"/>
      <c r="AT6671" s="166"/>
      <c r="AU6671" s="166"/>
      <c r="AV6671" s="166"/>
      <c r="AW6671" s="166"/>
      <c r="AX6671" s="166"/>
      <c r="AY6671" s="166"/>
      <c r="AZ6671" s="166"/>
      <c r="BA6671" s="166"/>
      <c r="BB6671" s="166"/>
      <c r="BC6671" s="166"/>
      <c r="BD6671" s="166"/>
      <c r="BE6671" s="166"/>
      <c r="BF6671" s="166"/>
      <c r="BG6671" s="166"/>
      <c r="BH6671" s="166"/>
      <c r="BI6671" s="166"/>
      <c r="BJ6671" s="166"/>
      <c r="BK6671" s="166"/>
      <c r="BL6671" s="166"/>
      <c r="BM6671" s="166"/>
      <c r="BN6671" s="166"/>
      <c r="BO6671" s="166"/>
      <c r="BP6671" s="166"/>
      <c r="BQ6671" s="166"/>
      <c r="BR6671" s="166"/>
      <c r="BS6671" s="166"/>
      <c r="BT6671" s="166"/>
      <c r="BU6671" s="166"/>
      <c r="BV6671" s="166"/>
      <c r="BW6671" s="166"/>
      <c r="BX6671" s="166"/>
      <c r="BY6671" s="166"/>
      <c r="BZ6671" s="166"/>
      <c r="CA6671" s="166"/>
      <c r="CB6671" s="166"/>
      <c r="CC6671" s="166"/>
      <c r="CD6671" s="166"/>
      <c r="CE6671" s="166"/>
      <c r="CF6671" s="166"/>
      <c r="CG6671" s="166"/>
      <c r="CH6671" s="166"/>
      <c r="CI6671" s="166"/>
      <c r="CJ6671" s="166"/>
      <c r="CK6671" s="166"/>
      <c r="CL6671" s="166"/>
      <c r="CM6671" s="166"/>
      <c r="CN6671" s="166"/>
      <c r="CO6671" s="166"/>
      <c r="CP6671" s="166"/>
      <c r="CQ6671" s="166"/>
      <c r="CR6671" s="166"/>
      <c r="CS6671" s="166"/>
      <c r="CT6671" s="166"/>
      <c r="CU6671" s="166"/>
      <c r="CV6671" s="166"/>
      <c r="CW6671" s="166"/>
      <c r="CX6671" s="166"/>
      <c r="CY6671" s="166"/>
      <c r="CZ6671" s="166"/>
      <c r="DA6671" s="166"/>
      <c r="DB6671" s="166"/>
      <c r="DC6671" s="166"/>
      <c r="DD6671" s="166"/>
      <c r="DE6671" s="166"/>
      <c r="DF6671" s="166"/>
      <c r="DG6671" s="166"/>
      <c r="DH6671" s="166"/>
      <c r="DI6671" s="166"/>
      <c r="DJ6671" s="166"/>
      <c r="DK6671" s="166"/>
      <c r="DL6671" s="166"/>
      <c r="DM6671" s="166"/>
      <c r="DN6671" s="166"/>
      <c r="DO6671" s="166"/>
      <c r="DP6671" s="166"/>
      <c r="DQ6671" s="166"/>
      <c r="DR6671" s="166"/>
      <c r="DS6671" s="166"/>
      <c r="DT6671" s="166"/>
      <c r="DU6671" s="166"/>
      <c r="DV6671" s="166"/>
      <c r="DW6671" s="166"/>
      <c r="DX6671" s="166"/>
      <c r="DY6671" s="166"/>
      <c r="DZ6671" s="166"/>
      <c r="EA6671" s="166"/>
      <c r="EB6671" s="166"/>
      <c r="EC6671" s="166"/>
      <c r="ED6671" s="166"/>
    </row>
    <row r="6672" spans="3:134">
      <c r="C6672" s="152">
        <v>6649</v>
      </c>
      <c r="D6672" s="153">
        <v>-4778.9359317589524</v>
      </c>
      <c r="E6672" s="153">
        <v>1827428.7021961808</v>
      </c>
      <c r="F6672" s="153">
        <v>2484172.4928634018</v>
      </c>
      <c r="G6672" s="153">
        <v>1895795.2272037715</v>
      </c>
      <c r="H6672" s="153">
        <v>2922934.9846373945</v>
      </c>
      <c r="I6672" s="153">
        <v>2251425.622549206</v>
      </c>
      <c r="J6672" s="153">
        <v>2351773.9047757834</v>
      </c>
      <c r="K6672" s="153">
        <v>2161343.7088781893</v>
      </c>
      <c r="L6672" s="153">
        <v>2833595.0764534175</v>
      </c>
      <c r="M6672" s="153">
        <v>3037472.0030987412</v>
      </c>
      <c r="N6672" s="153">
        <v>1941552.7568465471</v>
      </c>
      <c r="O6672" s="153">
        <v>3156708.6700656563</v>
      </c>
      <c r="P6672" s="153">
        <v>196833.04323258996</v>
      </c>
      <c r="Q6672" s="153">
        <v>-728670.22345353663</v>
      </c>
      <c r="R6672" s="153">
        <v>-462515.79122169316</v>
      </c>
      <c r="S6672" s="153">
        <v>-3344206.3049200773</v>
      </c>
      <c r="T6672" s="153">
        <v>-2154062.205632627</v>
      </c>
      <c r="U6672" s="153">
        <v>-4275702.5597100556</v>
      </c>
      <c r="V6672" s="153">
        <v>-10196394.594080716</v>
      </c>
      <c r="W6672" s="153">
        <v>-13319651.290977016</v>
      </c>
      <c r="X6672" s="153">
        <v>-15195249.626615882</v>
      </c>
      <c r="Y6672" s="153">
        <v>-16584200.465853795</v>
      </c>
      <c r="Z6672" s="153">
        <v>0</v>
      </c>
      <c r="AA6672" s="153">
        <v>0</v>
      </c>
      <c r="AB6672" s="165"/>
      <c r="AC6672" s="165"/>
      <c r="AD6672" s="165"/>
      <c r="AE6672" s="165"/>
      <c r="AF6672" s="165"/>
      <c r="AG6672" s="165"/>
      <c r="AH6672" s="165"/>
      <c r="AI6672" s="165"/>
      <c r="AJ6672" s="165"/>
      <c r="AK6672" s="165"/>
      <c r="AL6672" s="165"/>
      <c r="AM6672" s="165"/>
      <c r="AN6672" s="165"/>
      <c r="AO6672" s="165"/>
      <c r="AP6672" s="165"/>
      <c r="AQ6672" s="165"/>
      <c r="AR6672" s="165"/>
      <c r="AS6672" s="165"/>
      <c r="AT6672" s="165"/>
      <c r="AU6672" s="165"/>
      <c r="AV6672" s="165"/>
      <c r="AW6672" s="165"/>
      <c r="AX6672" s="165"/>
      <c r="AY6672" s="165"/>
      <c r="AZ6672" s="165"/>
      <c r="BA6672" s="165"/>
      <c r="BB6672" s="165"/>
      <c r="BC6672" s="165"/>
      <c r="BD6672" s="165"/>
      <c r="BE6672" s="165"/>
      <c r="BF6672" s="165"/>
      <c r="BG6672" s="165"/>
      <c r="BH6672" s="165"/>
      <c r="BI6672" s="165"/>
      <c r="BJ6672" s="165"/>
      <c r="BK6672" s="165"/>
      <c r="BL6672" s="165"/>
      <c r="BM6672" s="165"/>
      <c r="BN6672" s="165"/>
      <c r="BO6672" s="165"/>
      <c r="BP6672" s="165"/>
      <c r="BQ6672" s="165"/>
      <c r="BR6672" s="165"/>
      <c r="BS6672" s="165"/>
      <c r="BT6672" s="165"/>
      <c r="BU6672" s="165"/>
      <c r="BV6672" s="165"/>
      <c r="BW6672" s="165"/>
      <c r="BX6672" s="165"/>
      <c r="BY6672" s="165"/>
      <c r="BZ6672" s="165"/>
      <c r="CA6672" s="165"/>
      <c r="CB6672" s="165"/>
      <c r="CC6672" s="165"/>
      <c r="CD6672" s="165"/>
      <c r="CE6672" s="165"/>
      <c r="CF6672" s="165"/>
      <c r="CG6672" s="165"/>
      <c r="CH6672" s="165"/>
      <c r="CI6672" s="165"/>
      <c r="CJ6672" s="165"/>
      <c r="CK6672" s="165"/>
      <c r="CL6672" s="165"/>
      <c r="CM6672" s="165"/>
      <c r="CN6672" s="165"/>
      <c r="CO6672" s="165"/>
      <c r="CP6672" s="165"/>
      <c r="CQ6672" s="165"/>
      <c r="CR6672" s="165"/>
      <c r="CS6672" s="165"/>
      <c r="CT6672" s="165"/>
      <c r="CU6672" s="165"/>
      <c r="CV6672" s="165"/>
      <c r="CW6672" s="165"/>
      <c r="CX6672" s="165"/>
      <c r="CY6672" s="165"/>
      <c r="CZ6672" s="165"/>
      <c r="DA6672" s="165"/>
      <c r="DB6672" s="165"/>
      <c r="DC6672" s="165"/>
      <c r="DD6672" s="165"/>
      <c r="DE6672" s="165"/>
      <c r="DF6672" s="165"/>
      <c r="DG6672" s="165"/>
      <c r="DH6672" s="165"/>
      <c r="DI6672" s="165"/>
      <c r="DJ6672" s="165"/>
      <c r="DK6672" s="165"/>
      <c r="DL6672" s="165"/>
      <c r="DM6672" s="165"/>
      <c r="DN6672" s="165"/>
      <c r="DO6672" s="165"/>
      <c r="DP6672" s="165"/>
      <c r="DQ6672" s="165"/>
      <c r="DR6672" s="165"/>
      <c r="DS6672" s="165"/>
      <c r="DT6672" s="165"/>
      <c r="DU6672" s="165"/>
      <c r="DV6672" s="165"/>
      <c r="DW6672" s="165"/>
      <c r="DX6672" s="165"/>
      <c r="DY6672" s="165"/>
      <c r="DZ6672" s="165"/>
      <c r="EA6672" s="165"/>
      <c r="EB6672" s="165"/>
      <c r="EC6672" s="165"/>
      <c r="ED6672" s="165"/>
    </row>
    <row r="6673" spans="3:134">
      <c r="C6673" s="152">
        <v>6650</v>
      </c>
      <c r="D6673" s="153">
        <v>-4778.9359317589524</v>
      </c>
      <c r="E6673" s="153">
        <v>916684.02654731274</v>
      </c>
      <c r="F6673" s="153">
        <v>765100.64726898074</v>
      </c>
      <c r="G6673" s="153">
        <v>-565093.07559977472</v>
      </c>
      <c r="H6673" s="153">
        <v>-1004835.8203364611</v>
      </c>
      <c r="I6673" s="153">
        <v>-2524074.6951120496</v>
      </c>
      <c r="J6673" s="153">
        <v>-1412779.7280774564</v>
      </c>
      <c r="K6673" s="153">
        <v>-1832060.4358512461</v>
      </c>
      <c r="L6673" s="153">
        <v>-2370325.3585249484</v>
      </c>
      <c r="M6673" s="153">
        <v>1577642.1417670995</v>
      </c>
      <c r="N6673" s="153">
        <v>2213917.5732762963</v>
      </c>
      <c r="O6673" s="153">
        <v>2032572.6061415523</v>
      </c>
      <c r="P6673" s="153">
        <v>5967939.02909863</v>
      </c>
      <c r="Q6673" s="153">
        <v>6415018.4567714036</v>
      </c>
      <c r="R6673" s="153">
        <v>6698699.3446554393</v>
      </c>
      <c r="S6673" s="153">
        <v>5340367.2894208431</v>
      </c>
      <c r="T6673" s="153">
        <v>8589589.3761163205</v>
      </c>
      <c r="U6673" s="153">
        <v>7668801.4940523505</v>
      </c>
      <c r="V6673" s="153">
        <v>1112804.3231290281</v>
      </c>
      <c r="W6673" s="153">
        <v>-2283315.0937132239</v>
      </c>
      <c r="X6673" s="153">
        <v>-5835737.3243651688</v>
      </c>
      <c r="Y6673" s="153">
        <v>-9518312.424426809</v>
      </c>
      <c r="Z6673" s="153">
        <v>0</v>
      </c>
      <c r="AA6673" s="153">
        <v>0</v>
      </c>
      <c r="AB6673" s="165"/>
      <c r="AC6673" s="165"/>
      <c r="AD6673" s="165"/>
      <c r="AE6673" s="165"/>
      <c r="AF6673" s="165"/>
      <c r="AG6673" s="165"/>
      <c r="AH6673" s="165"/>
      <c r="AI6673" s="165"/>
      <c r="AJ6673" s="165"/>
      <c r="AK6673" s="165"/>
      <c r="AL6673" s="165"/>
      <c r="AM6673" s="165"/>
      <c r="AN6673" s="165"/>
      <c r="AO6673" s="165"/>
      <c r="AP6673" s="165"/>
      <c r="AQ6673" s="165"/>
      <c r="AR6673" s="165"/>
      <c r="AS6673" s="165"/>
      <c r="AT6673" s="165"/>
      <c r="AU6673" s="165"/>
      <c r="AV6673" s="165"/>
      <c r="AW6673" s="165"/>
      <c r="AX6673" s="165"/>
      <c r="AY6673" s="165"/>
      <c r="AZ6673" s="165"/>
      <c r="BA6673" s="165"/>
      <c r="BB6673" s="165"/>
      <c r="BC6673" s="165"/>
      <c r="BD6673" s="165"/>
      <c r="BE6673" s="165"/>
      <c r="BF6673" s="165"/>
      <c r="BG6673" s="165"/>
      <c r="BH6673" s="165"/>
      <c r="BI6673" s="165"/>
      <c r="BJ6673" s="165"/>
      <c r="BK6673" s="165"/>
      <c r="BL6673" s="165"/>
      <c r="BM6673" s="165"/>
      <c r="BN6673" s="165"/>
      <c r="BO6673" s="165"/>
      <c r="BP6673" s="165"/>
      <c r="BQ6673" s="165"/>
      <c r="BR6673" s="165"/>
      <c r="BS6673" s="165"/>
      <c r="BT6673" s="165"/>
      <c r="BU6673" s="165"/>
      <c r="BV6673" s="165"/>
      <c r="BW6673" s="165"/>
      <c r="BX6673" s="165"/>
      <c r="BY6673" s="165"/>
      <c r="BZ6673" s="165"/>
      <c r="CA6673" s="165"/>
      <c r="CB6673" s="165"/>
      <c r="CC6673" s="165"/>
      <c r="CD6673" s="165"/>
      <c r="CE6673" s="165"/>
      <c r="CF6673" s="165"/>
      <c r="CG6673" s="165"/>
      <c r="CH6673" s="165"/>
      <c r="CI6673" s="165"/>
      <c r="CJ6673" s="165"/>
      <c r="CK6673" s="165"/>
      <c r="CL6673" s="165"/>
      <c r="CM6673" s="165"/>
      <c r="CN6673" s="165"/>
      <c r="CO6673" s="165"/>
      <c r="CP6673" s="165"/>
      <c r="CQ6673" s="165"/>
      <c r="CR6673" s="165"/>
      <c r="CS6673" s="165"/>
      <c r="CT6673" s="165"/>
      <c r="CU6673" s="165"/>
      <c r="CV6673" s="165"/>
      <c r="CW6673" s="165"/>
      <c r="CX6673" s="165"/>
      <c r="CY6673" s="165"/>
      <c r="CZ6673" s="165"/>
      <c r="DA6673" s="165"/>
      <c r="DB6673" s="165"/>
      <c r="DC6673" s="165"/>
      <c r="DD6673" s="165"/>
      <c r="DE6673" s="165"/>
      <c r="DF6673" s="165"/>
      <c r="DG6673" s="165"/>
      <c r="DH6673" s="165"/>
      <c r="DI6673" s="165"/>
      <c r="DJ6673" s="165"/>
      <c r="DK6673" s="165"/>
      <c r="DL6673" s="165"/>
      <c r="DM6673" s="165"/>
      <c r="DN6673" s="165"/>
      <c r="DO6673" s="165"/>
      <c r="DP6673" s="165"/>
      <c r="DQ6673" s="165"/>
      <c r="DR6673" s="165"/>
      <c r="DS6673" s="165"/>
      <c r="DT6673" s="165"/>
      <c r="DU6673" s="165"/>
      <c r="DV6673" s="165"/>
      <c r="DW6673" s="165"/>
      <c r="DX6673" s="165"/>
      <c r="DY6673" s="165"/>
      <c r="DZ6673" s="165"/>
      <c r="EA6673" s="165"/>
      <c r="EB6673" s="165"/>
      <c r="EC6673" s="165"/>
      <c r="ED6673" s="165"/>
    </row>
    <row r="6674" spans="3:134">
      <c r="C6674" s="152">
        <v>6651</v>
      </c>
      <c r="D6674" s="153">
        <v>-4778.9359317589524</v>
      </c>
      <c r="E6674" s="153">
        <v>1008237.2514096349</v>
      </c>
      <c r="F6674" s="153">
        <v>4371.2951764315367</v>
      </c>
      <c r="G6674" s="153">
        <v>-260880.30765962601</v>
      </c>
      <c r="H6674" s="153">
        <v>-226307.39366103709</v>
      </c>
      <c r="I6674" s="153">
        <v>-171635.64969576895</v>
      </c>
      <c r="J6674" s="153">
        <v>3043857.1337594837</v>
      </c>
      <c r="K6674" s="153">
        <v>4324353.352512911</v>
      </c>
      <c r="L6674" s="153">
        <v>3966398.1753201038</v>
      </c>
      <c r="M6674" s="153">
        <v>3198616.4641142339</v>
      </c>
      <c r="N6674" s="153">
        <v>4698459.9026107788</v>
      </c>
      <c r="O6674" s="153">
        <v>5320348.3615619987</v>
      </c>
      <c r="P6674" s="153">
        <v>4706323.0755024999</v>
      </c>
      <c r="Q6674" s="153">
        <v>1382126.5041256845</v>
      </c>
      <c r="R6674" s="153">
        <v>900299.26898050308</v>
      </c>
      <c r="S6674" s="153">
        <v>1368431.9992245287</v>
      </c>
      <c r="T6674" s="153">
        <v>-3554852.9433723688</v>
      </c>
      <c r="U6674" s="153">
        <v>276116.79524743557</v>
      </c>
      <c r="V6674" s="153">
        <v>844045.52709457278</v>
      </c>
      <c r="W6674" s="153">
        <v>-2288878.4080074579</v>
      </c>
      <c r="X6674" s="153">
        <v>-4863159.9537147135</v>
      </c>
      <c r="Y6674" s="153">
        <v>-7358437.0453637391</v>
      </c>
      <c r="Z6674" s="153">
        <v>0</v>
      </c>
      <c r="AA6674" s="153">
        <v>0</v>
      </c>
      <c r="AB6674" s="165"/>
      <c r="AC6674" s="165"/>
      <c r="AD6674" s="165"/>
      <c r="AE6674" s="165"/>
      <c r="AF6674" s="165"/>
      <c r="AG6674" s="165"/>
      <c r="AH6674" s="165"/>
      <c r="AI6674" s="165"/>
      <c r="AJ6674" s="165"/>
      <c r="AK6674" s="165"/>
      <c r="AL6674" s="165"/>
      <c r="AM6674" s="165"/>
      <c r="AN6674" s="165"/>
      <c r="AO6674" s="165"/>
      <c r="AP6674" s="165"/>
      <c r="AQ6674" s="165"/>
      <c r="AR6674" s="165"/>
      <c r="AS6674" s="165"/>
      <c r="AT6674" s="165"/>
      <c r="AU6674" s="165"/>
      <c r="AV6674" s="165"/>
      <c r="AW6674" s="165"/>
      <c r="AX6674" s="165"/>
      <c r="AY6674" s="165"/>
      <c r="AZ6674" s="165"/>
      <c r="BA6674" s="165"/>
      <c r="BB6674" s="165"/>
      <c r="BC6674" s="165"/>
      <c r="BD6674" s="165"/>
      <c r="BE6674" s="165"/>
      <c r="BF6674" s="165"/>
      <c r="BG6674" s="165"/>
      <c r="BH6674" s="165"/>
      <c r="BI6674" s="165"/>
      <c r="BJ6674" s="165"/>
      <c r="BK6674" s="165"/>
      <c r="BL6674" s="165"/>
      <c r="BM6674" s="165"/>
      <c r="BN6674" s="165"/>
      <c r="BO6674" s="165"/>
      <c r="BP6674" s="165"/>
      <c r="BQ6674" s="165"/>
      <c r="BR6674" s="165"/>
      <c r="BS6674" s="165"/>
      <c r="BT6674" s="165"/>
      <c r="BU6674" s="165"/>
      <c r="BV6674" s="165"/>
      <c r="BW6674" s="165"/>
      <c r="BX6674" s="165"/>
      <c r="BY6674" s="165"/>
      <c r="BZ6674" s="165"/>
      <c r="CA6674" s="165"/>
      <c r="CB6674" s="165"/>
      <c r="CC6674" s="165"/>
      <c r="CD6674" s="165"/>
      <c r="CE6674" s="165"/>
      <c r="CF6674" s="165"/>
      <c r="CG6674" s="165"/>
      <c r="CH6674" s="165"/>
      <c r="CI6674" s="165"/>
      <c r="CJ6674" s="165"/>
      <c r="CK6674" s="165"/>
      <c r="CL6674" s="165"/>
      <c r="CM6674" s="165"/>
      <c r="CN6674" s="165"/>
      <c r="CO6674" s="165"/>
      <c r="CP6674" s="165"/>
      <c r="CQ6674" s="165"/>
      <c r="CR6674" s="165"/>
      <c r="CS6674" s="165"/>
      <c r="CT6674" s="165"/>
      <c r="CU6674" s="165"/>
      <c r="CV6674" s="165"/>
      <c r="CW6674" s="165"/>
      <c r="CX6674" s="165"/>
      <c r="CY6674" s="165"/>
      <c r="CZ6674" s="165"/>
      <c r="DA6674" s="165"/>
      <c r="DB6674" s="165"/>
      <c r="DC6674" s="165"/>
      <c r="DD6674" s="165"/>
      <c r="DE6674" s="165"/>
      <c r="DF6674" s="165"/>
      <c r="DG6674" s="165"/>
      <c r="DH6674" s="165"/>
      <c r="DI6674" s="165"/>
      <c r="DJ6674" s="165"/>
      <c r="DK6674" s="165"/>
      <c r="DL6674" s="165"/>
      <c r="DM6674" s="165"/>
      <c r="DN6674" s="165"/>
      <c r="DO6674" s="165"/>
      <c r="DP6674" s="165"/>
      <c r="DQ6674" s="165"/>
      <c r="DR6674" s="165"/>
      <c r="DS6674" s="165"/>
      <c r="DT6674" s="165"/>
      <c r="DU6674" s="165"/>
      <c r="DV6674" s="165"/>
      <c r="DW6674" s="165"/>
      <c r="DX6674" s="165"/>
      <c r="DY6674" s="165"/>
      <c r="DZ6674" s="165"/>
      <c r="EA6674" s="165"/>
      <c r="EB6674" s="165"/>
      <c r="EC6674" s="165"/>
      <c r="ED6674" s="165"/>
    </row>
    <row r="6675" spans="3:134">
      <c r="C6675" s="152">
        <v>6652</v>
      </c>
      <c r="D6675" s="153">
        <v>-4778.9359317589524</v>
      </c>
      <c r="E6675" s="153">
        <v>490453.449177742</v>
      </c>
      <c r="F6675" s="153">
        <v>1428799.9950231612</v>
      </c>
      <c r="G6675" s="153">
        <v>2894312.7718792856</v>
      </c>
      <c r="H6675" s="153">
        <v>3814585.787035495</v>
      </c>
      <c r="I6675" s="153">
        <v>4809604.600861907</v>
      </c>
      <c r="J6675" s="153">
        <v>3411277.2085033357</v>
      </c>
      <c r="K6675" s="153">
        <v>2157149.2530357838</v>
      </c>
      <c r="L6675" s="153">
        <v>-575775.04483194649</v>
      </c>
      <c r="M6675" s="153">
        <v>-2499041.8075192273</v>
      </c>
      <c r="N6675" s="153">
        <v>-4549149.5427689105</v>
      </c>
      <c r="O6675" s="153">
        <v>-4519716.9682407081</v>
      </c>
      <c r="P6675" s="153">
        <v>-3071595.1131088287</v>
      </c>
      <c r="Q6675" s="153">
        <v>-2585440.4162698537</v>
      </c>
      <c r="R6675" s="153">
        <v>-2539758.3045056313</v>
      </c>
      <c r="S6675" s="153">
        <v>-3575972.8826665431</v>
      </c>
      <c r="T6675" s="153">
        <v>-4766899.6729952395</v>
      </c>
      <c r="U6675" s="153">
        <v>-11001020.941417485</v>
      </c>
      <c r="V6675" s="153">
        <v>-13724417.235080153</v>
      </c>
      <c r="W6675" s="153">
        <v>-18509351.402652934</v>
      </c>
      <c r="X6675" s="153">
        <v>-20305391.016126424</v>
      </c>
      <c r="Y6675" s="153">
        <v>-22225104.406229511</v>
      </c>
      <c r="Z6675" s="153">
        <v>0</v>
      </c>
      <c r="AA6675" s="153">
        <v>0</v>
      </c>
      <c r="AB6675" s="165"/>
      <c r="AC6675" s="165"/>
      <c r="AD6675" s="165"/>
      <c r="AE6675" s="165"/>
      <c r="AF6675" s="165"/>
      <c r="AG6675" s="165"/>
      <c r="AH6675" s="165"/>
      <c r="AI6675" s="165"/>
      <c r="AJ6675" s="165"/>
      <c r="AK6675" s="165"/>
      <c r="AL6675" s="165"/>
      <c r="AM6675" s="165"/>
      <c r="AN6675" s="165"/>
      <c r="AO6675" s="165"/>
      <c r="AP6675" s="165"/>
      <c r="AQ6675" s="165"/>
      <c r="AR6675" s="165"/>
      <c r="AS6675" s="165"/>
      <c r="AT6675" s="165"/>
      <c r="AU6675" s="165"/>
      <c r="AV6675" s="165"/>
      <c r="AW6675" s="165"/>
      <c r="AX6675" s="165"/>
      <c r="AY6675" s="165"/>
      <c r="AZ6675" s="165"/>
      <c r="BA6675" s="165"/>
      <c r="BB6675" s="165"/>
      <c r="BC6675" s="165"/>
      <c r="BD6675" s="165"/>
      <c r="BE6675" s="165"/>
      <c r="BF6675" s="165"/>
      <c r="BG6675" s="165"/>
      <c r="BH6675" s="165"/>
      <c r="BI6675" s="165"/>
      <c r="BJ6675" s="165"/>
      <c r="BK6675" s="165"/>
      <c r="BL6675" s="165"/>
      <c r="BM6675" s="165"/>
      <c r="BN6675" s="165"/>
      <c r="BO6675" s="165"/>
      <c r="BP6675" s="165"/>
      <c r="BQ6675" s="165"/>
      <c r="BR6675" s="165"/>
      <c r="BS6675" s="165"/>
      <c r="BT6675" s="165"/>
      <c r="BU6675" s="165"/>
      <c r="BV6675" s="165"/>
      <c r="BW6675" s="165"/>
      <c r="BX6675" s="165"/>
      <c r="BY6675" s="165"/>
      <c r="BZ6675" s="165"/>
      <c r="CA6675" s="165"/>
      <c r="CB6675" s="165"/>
      <c r="CC6675" s="165"/>
      <c r="CD6675" s="165"/>
      <c r="CE6675" s="165"/>
      <c r="CF6675" s="165"/>
      <c r="CG6675" s="165"/>
      <c r="CH6675" s="165"/>
      <c r="CI6675" s="165"/>
      <c r="CJ6675" s="165"/>
      <c r="CK6675" s="165"/>
      <c r="CL6675" s="165"/>
      <c r="CM6675" s="165"/>
      <c r="CN6675" s="165"/>
      <c r="CO6675" s="165"/>
      <c r="CP6675" s="165"/>
      <c r="CQ6675" s="165"/>
      <c r="CR6675" s="165"/>
      <c r="CS6675" s="165"/>
      <c r="CT6675" s="165"/>
      <c r="CU6675" s="165"/>
      <c r="CV6675" s="165"/>
      <c r="CW6675" s="165"/>
      <c r="CX6675" s="165"/>
      <c r="CY6675" s="165"/>
      <c r="CZ6675" s="165"/>
      <c r="DA6675" s="165"/>
      <c r="DB6675" s="165"/>
      <c r="DC6675" s="165"/>
      <c r="DD6675" s="165"/>
      <c r="DE6675" s="165"/>
      <c r="DF6675" s="165"/>
      <c r="DG6675" s="165"/>
      <c r="DH6675" s="165"/>
      <c r="DI6675" s="165"/>
      <c r="DJ6675" s="165"/>
      <c r="DK6675" s="165"/>
      <c r="DL6675" s="165"/>
      <c r="DM6675" s="165"/>
      <c r="DN6675" s="165"/>
      <c r="DO6675" s="165"/>
      <c r="DP6675" s="165"/>
      <c r="DQ6675" s="165"/>
      <c r="DR6675" s="165"/>
      <c r="DS6675" s="165"/>
      <c r="DT6675" s="165"/>
      <c r="DU6675" s="165"/>
      <c r="DV6675" s="165"/>
      <c r="DW6675" s="165"/>
      <c r="DX6675" s="165"/>
      <c r="DY6675" s="165"/>
      <c r="DZ6675" s="165"/>
      <c r="EA6675" s="165"/>
      <c r="EB6675" s="165"/>
      <c r="EC6675" s="165"/>
      <c r="ED6675" s="165"/>
    </row>
    <row r="6676" spans="3:134">
      <c r="C6676" s="152">
        <v>6653</v>
      </c>
      <c r="D6676" s="155">
        <v>-4778.9359317589524</v>
      </c>
      <c r="E6676" s="155">
        <v>-1614298.292360276</v>
      </c>
      <c r="F6676" s="155">
        <v>-527285.82080134749</v>
      </c>
      <c r="G6676" s="155">
        <v>-389323.36332029104</v>
      </c>
      <c r="H6676" s="155">
        <v>556490.10178919137</v>
      </c>
      <c r="I6676" s="155">
        <v>1030579.6655592769</v>
      </c>
      <c r="J6676" s="155">
        <v>-460390.98951302469</v>
      </c>
      <c r="K6676" s="155">
        <v>-2167483.8698642254</v>
      </c>
      <c r="L6676" s="155">
        <v>-2113174.6807266474</v>
      </c>
      <c r="M6676" s="155">
        <v>-2054753.1450996846</v>
      </c>
      <c r="N6676" s="155">
        <v>-1949541.471049577</v>
      </c>
      <c r="O6676" s="155">
        <v>-1966523.1660063118</v>
      </c>
      <c r="P6676" s="155">
        <v>-2277344.8439358324</v>
      </c>
      <c r="Q6676" s="155">
        <v>-5609953.007101208</v>
      </c>
      <c r="R6676" s="155">
        <v>-6696329.2957901955</v>
      </c>
      <c r="S6676" s="155">
        <v>-6663598.1518027037</v>
      </c>
      <c r="T6676" s="155">
        <v>-9264648.7192672342</v>
      </c>
      <c r="U6676" s="155">
        <v>-15827242.186711937</v>
      </c>
      <c r="V6676" s="155">
        <v>-19644324.78258571</v>
      </c>
      <c r="W6676" s="155">
        <v>-23238839.453537762</v>
      </c>
      <c r="X6676" s="155">
        <v>-24996716.732077077</v>
      </c>
      <c r="Y6676" s="155">
        <v>-26292319.362009048</v>
      </c>
      <c r="Z6676" s="155">
        <v>0</v>
      </c>
      <c r="AA6676" s="155">
        <v>0</v>
      </c>
      <c r="AB6676" s="166"/>
      <c r="AC6676" s="166"/>
      <c r="AD6676" s="166"/>
      <c r="AE6676" s="166"/>
      <c r="AF6676" s="166"/>
      <c r="AG6676" s="166"/>
      <c r="AH6676" s="166"/>
      <c r="AI6676" s="166"/>
      <c r="AJ6676" s="166"/>
      <c r="AK6676" s="166"/>
      <c r="AL6676" s="166"/>
      <c r="AM6676" s="166"/>
      <c r="AN6676" s="166"/>
      <c r="AO6676" s="166"/>
      <c r="AP6676" s="166"/>
      <c r="AQ6676" s="166"/>
      <c r="AR6676" s="166"/>
      <c r="AS6676" s="166"/>
      <c r="AT6676" s="166"/>
      <c r="AU6676" s="166"/>
      <c r="AV6676" s="166"/>
      <c r="AW6676" s="166"/>
      <c r="AX6676" s="166"/>
      <c r="AY6676" s="166"/>
      <c r="AZ6676" s="166"/>
      <c r="BA6676" s="166"/>
      <c r="BB6676" s="166"/>
      <c r="BC6676" s="166"/>
      <c r="BD6676" s="166"/>
      <c r="BE6676" s="166"/>
      <c r="BF6676" s="166"/>
      <c r="BG6676" s="166"/>
      <c r="BH6676" s="166"/>
      <c r="BI6676" s="166"/>
      <c r="BJ6676" s="166"/>
      <c r="BK6676" s="166"/>
      <c r="BL6676" s="166"/>
      <c r="BM6676" s="166"/>
      <c r="BN6676" s="166"/>
      <c r="BO6676" s="166"/>
      <c r="BP6676" s="166"/>
      <c r="BQ6676" s="166"/>
      <c r="BR6676" s="166"/>
      <c r="BS6676" s="166"/>
      <c r="BT6676" s="166"/>
      <c r="BU6676" s="166"/>
      <c r="BV6676" s="166"/>
      <c r="BW6676" s="166"/>
      <c r="BX6676" s="166"/>
      <c r="BY6676" s="166"/>
      <c r="BZ6676" s="166"/>
      <c r="CA6676" s="166"/>
      <c r="CB6676" s="166"/>
      <c r="CC6676" s="166"/>
      <c r="CD6676" s="166"/>
      <c r="CE6676" s="166"/>
      <c r="CF6676" s="166"/>
      <c r="CG6676" s="166"/>
      <c r="CH6676" s="166"/>
      <c r="CI6676" s="166"/>
      <c r="CJ6676" s="166"/>
      <c r="CK6676" s="166"/>
      <c r="CL6676" s="166"/>
      <c r="CM6676" s="166"/>
      <c r="CN6676" s="166"/>
      <c r="CO6676" s="166"/>
      <c r="CP6676" s="166"/>
      <c r="CQ6676" s="166"/>
      <c r="CR6676" s="166"/>
      <c r="CS6676" s="166"/>
      <c r="CT6676" s="166"/>
      <c r="CU6676" s="166"/>
      <c r="CV6676" s="166"/>
      <c r="CW6676" s="166"/>
      <c r="CX6676" s="166"/>
      <c r="CY6676" s="166"/>
      <c r="CZ6676" s="166"/>
      <c r="DA6676" s="166"/>
      <c r="DB6676" s="166"/>
      <c r="DC6676" s="166"/>
      <c r="DD6676" s="166"/>
      <c r="DE6676" s="166"/>
      <c r="DF6676" s="166"/>
      <c r="DG6676" s="166"/>
      <c r="DH6676" s="166"/>
      <c r="DI6676" s="166"/>
      <c r="DJ6676" s="166"/>
      <c r="DK6676" s="166"/>
      <c r="DL6676" s="166"/>
      <c r="DM6676" s="166"/>
      <c r="DN6676" s="166"/>
      <c r="DO6676" s="166"/>
      <c r="DP6676" s="166"/>
      <c r="DQ6676" s="166"/>
      <c r="DR6676" s="166"/>
      <c r="DS6676" s="166"/>
      <c r="DT6676" s="166"/>
      <c r="DU6676" s="166"/>
      <c r="DV6676" s="166"/>
      <c r="DW6676" s="166"/>
      <c r="DX6676" s="166"/>
      <c r="DY6676" s="166"/>
      <c r="DZ6676" s="166"/>
      <c r="EA6676" s="166"/>
      <c r="EB6676" s="166"/>
      <c r="EC6676" s="166"/>
      <c r="ED6676" s="166"/>
    </row>
    <row r="6677" spans="3:134">
      <c r="C6677" s="152">
        <v>6654</v>
      </c>
      <c r="D6677" s="155">
        <v>-4778.9359317589524</v>
      </c>
      <c r="E6677" s="155">
        <v>-119693.54614207149</v>
      </c>
      <c r="F6677" s="155">
        <v>-571544.70799560845</v>
      </c>
      <c r="G6677" s="155">
        <v>1478852.4097253084</v>
      </c>
      <c r="H6677" s="155">
        <v>1663482.9220776707</v>
      </c>
      <c r="I6677" s="155">
        <v>3993595.8869139701</v>
      </c>
      <c r="J6677" s="155">
        <v>3198381.7737353891</v>
      </c>
      <c r="K6677" s="155">
        <v>6840709.8021711856</v>
      </c>
      <c r="L6677" s="155">
        <v>7819846.3943182081</v>
      </c>
      <c r="M6677" s="155">
        <v>5517710.0514444113</v>
      </c>
      <c r="N6677" s="155">
        <v>7307473.0420715213</v>
      </c>
      <c r="O6677" s="155">
        <v>6945450.2909878641</v>
      </c>
      <c r="P6677" s="155">
        <v>7402047.0475039333</v>
      </c>
      <c r="Q6677" s="155">
        <v>6568216.5639409572</v>
      </c>
      <c r="R6677" s="155">
        <v>8435205.6873505563</v>
      </c>
      <c r="S6677" s="155">
        <v>7272354.3393639177</v>
      </c>
      <c r="T6677" s="155">
        <v>-602556.62100106478</v>
      </c>
      <c r="U6677" s="155">
        <v>4728.0496981441975</v>
      </c>
      <c r="V6677" s="155">
        <v>-2655402.2125114053</v>
      </c>
      <c r="W6677" s="155">
        <v>-2120070.3787125945</v>
      </c>
      <c r="X6677" s="155">
        <v>-3371134.6172214001</v>
      </c>
      <c r="Y6677" s="155">
        <v>-4512529.0144780427</v>
      </c>
      <c r="Z6677" s="155">
        <v>0</v>
      </c>
      <c r="AA6677" s="155">
        <v>0</v>
      </c>
      <c r="AB6677" s="166"/>
      <c r="AC6677" s="166"/>
      <c r="AD6677" s="166"/>
      <c r="AE6677" s="166"/>
      <c r="AF6677" s="166"/>
      <c r="AG6677" s="166"/>
      <c r="AH6677" s="166"/>
      <c r="AI6677" s="166"/>
      <c r="AJ6677" s="166"/>
      <c r="AK6677" s="166"/>
      <c r="AL6677" s="166"/>
      <c r="AM6677" s="166"/>
      <c r="AN6677" s="166"/>
      <c r="AO6677" s="166"/>
      <c r="AP6677" s="166"/>
      <c r="AQ6677" s="166"/>
      <c r="AR6677" s="166"/>
      <c r="AS6677" s="166"/>
      <c r="AT6677" s="166"/>
      <c r="AU6677" s="166"/>
      <c r="AV6677" s="166"/>
      <c r="AW6677" s="166"/>
      <c r="AX6677" s="166"/>
      <c r="AY6677" s="166"/>
      <c r="AZ6677" s="166"/>
      <c r="BA6677" s="166"/>
      <c r="BB6677" s="166"/>
      <c r="BC6677" s="166"/>
      <c r="BD6677" s="166"/>
      <c r="BE6677" s="166"/>
      <c r="BF6677" s="166"/>
      <c r="BG6677" s="166"/>
      <c r="BH6677" s="166"/>
      <c r="BI6677" s="166"/>
      <c r="BJ6677" s="166"/>
      <c r="BK6677" s="166"/>
      <c r="BL6677" s="166"/>
      <c r="BM6677" s="166"/>
      <c r="BN6677" s="166"/>
      <c r="BO6677" s="166"/>
      <c r="BP6677" s="166"/>
      <c r="BQ6677" s="166"/>
      <c r="BR6677" s="166"/>
      <c r="BS6677" s="166"/>
      <c r="BT6677" s="166"/>
      <c r="BU6677" s="166"/>
      <c r="BV6677" s="166"/>
      <c r="BW6677" s="166"/>
      <c r="BX6677" s="166"/>
      <c r="BY6677" s="166"/>
      <c r="BZ6677" s="166"/>
      <c r="CA6677" s="166"/>
      <c r="CB6677" s="166"/>
      <c r="CC6677" s="166"/>
      <c r="CD6677" s="166"/>
      <c r="CE6677" s="166"/>
      <c r="CF6677" s="166"/>
      <c r="CG6677" s="166"/>
      <c r="CH6677" s="166"/>
      <c r="CI6677" s="166"/>
      <c r="CJ6677" s="166"/>
      <c r="CK6677" s="166"/>
      <c r="CL6677" s="166"/>
      <c r="CM6677" s="166"/>
      <c r="CN6677" s="166"/>
      <c r="CO6677" s="166"/>
      <c r="CP6677" s="166"/>
      <c r="CQ6677" s="166"/>
      <c r="CR6677" s="166"/>
      <c r="CS6677" s="166"/>
      <c r="CT6677" s="166"/>
      <c r="CU6677" s="166"/>
      <c r="CV6677" s="166"/>
      <c r="CW6677" s="166"/>
      <c r="CX6677" s="166"/>
      <c r="CY6677" s="166"/>
      <c r="CZ6677" s="166"/>
      <c r="DA6677" s="166"/>
      <c r="DB6677" s="166"/>
      <c r="DC6677" s="166"/>
      <c r="DD6677" s="166"/>
      <c r="DE6677" s="166"/>
      <c r="DF6677" s="166"/>
      <c r="DG6677" s="166"/>
      <c r="DH6677" s="166"/>
      <c r="DI6677" s="166"/>
      <c r="DJ6677" s="166"/>
      <c r="DK6677" s="166"/>
      <c r="DL6677" s="166"/>
      <c r="DM6677" s="166"/>
      <c r="DN6677" s="166"/>
      <c r="DO6677" s="166"/>
      <c r="DP6677" s="166"/>
      <c r="DQ6677" s="166"/>
      <c r="DR6677" s="166"/>
      <c r="DS6677" s="166"/>
      <c r="DT6677" s="166"/>
      <c r="DU6677" s="166"/>
      <c r="DV6677" s="166"/>
      <c r="DW6677" s="166"/>
      <c r="DX6677" s="166"/>
      <c r="DY6677" s="166"/>
      <c r="DZ6677" s="166"/>
      <c r="EA6677" s="166"/>
      <c r="EB6677" s="166"/>
      <c r="EC6677" s="166"/>
      <c r="ED6677" s="166"/>
    </row>
    <row r="6678" spans="3:134">
      <c r="C6678" s="152">
        <v>6655</v>
      </c>
      <c r="D6678" s="155">
        <v>-4778.9359317589524</v>
      </c>
      <c r="E6678" s="155">
        <v>445846.58208310604</v>
      </c>
      <c r="F6678" s="155">
        <v>-1165866.8676404208</v>
      </c>
      <c r="G6678" s="155">
        <v>-1804775.6203745008</v>
      </c>
      <c r="H6678" s="155">
        <v>-1949166.9636211842</v>
      </c>
      <c r="I6678" s="155">
        <v>-953527.92523813248</v>
      </c>
      <c r="J6678" s="155">
        <v>-1663436.8865997791</v>
      </c>
      <c r="K6678" s="155">
        <v>-265643.53420169652</v>
      </c>
      <c r="L6678" s="155">
        <v>-2151709.8466448188</v>
      </c>
      <c r="M6678" s="155">
        <v>-3445129.6534370482</v>
      </c>
      <c r="N6678" s="155">
        <v>-6224511.681710735</v>
      </c>
      <c r="O6678" s="155">
        <v>-9143417.4832736552</v>
      </c>
      <c r="P6678" s="155">
        <v>-12428068.943643317</v>
      </c>
      <c r="Q6678" s="155">
        <v>-12473511.475485414</v>
      </c>
      <c r="R6678" s="155">
        <v>-11209473.181456834</v>
      </c>
      <c r="S6678" s="155">
        <v>-8967321.9246986359</v>
      </c>
      <c r="T6678" s="155">
        <v>-8230607.4620076269</v>
      </c>
      <c r="U6678" s="155">
        <v>-11089208.984178826</v>
      </c>
      <c r="V6678" s="155">
        <v>-10691374.169322297</v>
      </c>
      <c r="W6678" s="155">
        <v>-9277353.1610381156</v>
      </c>
      <c r="X6678" s="155">
        <v>-11267539.323485345</v>
      </c>
      <c r="Y6678" s="155">
        <v>-13528275.021304742</v>
      </c>
      <c r="Z6678" s="155">
        <v>0</v>
      </c>
      <c r="AA6678" s="155">
        <v>0</v>
      </c>
      <c r="AB6678" s="166"/>
      <c r="AC6678" s="166"/>
      <c r="AD6678" s="166"/>
      <c r="AE6678" s="166"/>
      <c r="AF6678" s="166"/>
      <c r="AG6678" s="166"/>
      <c r="AH6678" s="166"/>
      <c r="AI6678" s="166"/>
      <c r="AJ6678" s="166"/>
      <c r="AK6678" s="166"/>
      <c r="AL6678" s="166"/>
      <c r="AM6678" s="166"/>
      <c r="AN6678" s="166"/>
      <c r="AO6678" s="166"/>
      <c r="AP6678" s="166"/>
      <c r="AQ6678" s="166"/>
      <c r="AR6678" s="166"/>
      <c r="AS6678" s="166"/>
      <c r="AT6678" s="166"/>
      <c r="AU6678" s="166"/>
      <c r="AV6678" s="166"/>
      <c r="AW6678" s="166"/>
      <c r="AX6678" s="166"/>
      <c r="AY6678" s="166"/>
      <c r="AZ6678" s="166"/>
      <c r="BA6678" s="166"/>
      <c r="BB6678" s="166"/>
      <c r="BC6678" s="166"/>
      <c r="BD6678" s="166"/>
      <c r="BE6678" s="166"/>
      <c r="BF6678" s="166"/>
      <c r="BG6678" s="166"/>
      <c r="BH6678" s="166"/>
      <c r="BI6678" s="166"/>
      <c r="BJ6678" s="166"/>
      <c r="BK6678" s="166"/>
      <c r="BL6678" s="166"/>
      <c r="BM6678" s="166"/>
      <c r="BN6678" s="166"/>
      <c r="BO6678" s="166"/>
      <c r="BP6678" s="166"/>
      <c r="BQ6678" s="166"/>
      <c r="BR6678" s="166"/>
      <c r="BS6678" s="166"/>
      <c r="BT6678" s="166"/>
      <c r="BU6678" s="166"/>
      <c r="BV6678" s="166"/>
      <c r="BW6678" s="166"/>
      <c r="BX6678" s="166"/>
      <c r="BY6678" s="166"/>
      <c r="BZ6678" s="166"/>
      <c r="CA6678" s="166"/>
      <c r="CB6678" s="166"/>
      <c r="CC6678" s="166"/>
      <c r="CD6678" s="166"/>
      <c r="CE6678" s="166"/>
      <c r="CF6678" s="166"/>
      <c r="CG6678" s="166"/>
      <c r="CH6678" s="166"/>
      <c r="CI6678" s="166"/>
      <c r="CJ6678" s="166"/>
      <c r="CK6678" s="166"/>
      <c r="CL6678" s="166"/>
      <c r="CM6678" s="166"/>
      <c r="CN6678" s="166"/>
      <c r="CO6678" s="166"/>
      <c r="CP6678" s="166"/>
      <c r="CQ6678" s="166"/>
      <c r="CR6678" s="166"/>
      <c r="CS6678" s="166"/>
      <c r="CT6678" s="166"/>
      <c r="CU6678" s="166"/>
      <c r="CV6678" s="166"/>
      <c r="CW6678" s="166"/>
      <c r="CX6678" s="166"/>
      <c r="CY6678" s="166"/>
      <c r="CZ6678" s="166"/>
      <c r="DA6678" s="166"/>
      <c r="DB6678" s="166"/>
      <c r="DC6678" s="166"/>
      <c r="DD6678" s="166"/>
      <c r="DE6678" s="166"/>
      <c r="DF6678" s="166"/>
      <c r="DG6678" s="166"/>
      <c r="DH6678" s="166"/>
      <c r="DI6678" s="166"/>
      <c r="DJ6678" s="166"/>
      <c r="DK6678" s="166"/>
      <c r="DL6678" s="166"/>
      <c r="DM6678" s="166"/>
      <c r="DN6678" s="166"/>
      <c r="DO6678" s="166"/>
      <c r="DP6678" s="166"/>
      <c r="DQ6678" s="166"/>
      <c r="DR6678" s="166"/>
      <c r="DS6678" s="166"/>
      <c r="DT6678" s="166"/>
      <c r="DU6678" s="166"/>
      <c r="DV6678" s="166"/>
      <c r="DW6678" s="166"/>
      <c r="DX6678" s="166"/>
      <c r="DY6678" s="166"/>
      <c r="DZ6678" s="166"/>
      <c r="EA6678" s="166"/>
      <c r="EB6678" s="166"/>
      <c r="EC6678" s="166"/>
      <c r="ED6678" s="166"/>
    </row>
    <row r="6679" spans="3:134">
      <c r="C6679" s="152">
        <v>6656</v>
      </c>
      <c r="D6679" s="155">
        <v>-4778.9359317589524</v>
      </c>
      <c r="E6679" s="155">
        <v>148688.05915936828</v>
      </c>
      <c r="F6679" s="155">
        <v>356753.24978141487</v>
      </c>
      <c r="G6679" s="155">
        <v>163665.95098367333</v>
      </c>
      <c r="H6679" s="155">
        <v>173855.43591827154</v>
      </c>
      <c r="I6679" s="155">
        <v>-2393500.5426981002</v>
      </c>
      <c r="J6679" s="155">
        <v>-1046619.9642866552</v>
      </c>
      <c r="K6679" s="155">
        <v>-3815570.9662645757</v>
      </c>
      <c r="L6679" s="155">
        <v>321005.9736213237</v>
      </c>
      <c r="M6679" s="155">
        <v>647937.67750458419</v>
      </c>
      <c r="N6679" s="155">
        <v>-1425429.7144358009</v>
      </c>
      <c r="O6679" s="155">
        <v>-1431874.2035183609</v>
      </c>
      <c r="P6679" s="155">
        <v>-4183546.7941947281</v>
      </c>
      <c r="Q6679" s="155">
        <v>-4471267.4009593427</v>
      </c>
      <c r="R6679" s="155">
        <v>-5868926.7496375591</v>
      </c>
      <c r="S6679" s="155">
        <v>-3689496.1218875945</v>
      </c>
      <c r="T6679" s="155">
        <v>-11608256.06982547</v>
      </c>
      <c r="U6679" s="155">
        <v>-6708850.2007593066</v>
      </c>
      <c r="V6679" s="155">
        <v>-12999597.926344827</v>
      </c>
      <c r="W6679" s="155">
        <v>-14480601.954275697</v>
      </c>
      <c r="X6679" s="155">
        <v>-16567222.730077922</v>
      </c>
      <c r="Y6679" s="155">
        <v>-18726378.491430759</v>
      </c>
      <c r="Z6679" s="155">
        <v>0</v>
      </c>
      <c r="AA6679" s="155">
        <v>0</v>
      </c>
      <c r="AB6679" s="166"/>
      <c r="AC6679" s="166"/>
      <c r="AD6679" s="166"/>
      <c r="AE6679" s="166"/>
      <c r="AF6679" s="166"/>
      <c r="AG6679" s="166"/>
      <c r="AH6679" s="166"/>
      <c r="AI6679" s="166"/>
      <c r="AJ6679" s="166"/>
      <c r="AK6679" s="166"/>
      <c r="AL6679" s="166"/>
      <c r="AM6679" s="166"/>
      <c r="AN6679" s="166"/>
      <c r="AO6679" s="166"/>
      <c r="AP6679" s="166"/>
      <c r="AQ6679" s="166"/>
      <c r="AR6679" s="166"/>
      <c r="AS6679" s="166"/>
      <c r="AT6679" s="166"/>
      <c r="AU6679" s="166"/>
      <c r="AV6679" s="166"/>
      <c r="AW6679" s="166"/>
      <c r="AX6679" s="166"/>
      <c r="AY6679" s="166"/>
      <c r="AZ6679" s="166"/>
      <c r="BA6679" s="166"/>
      <c r="BB6679" s="166"/>
      <c r="BC6679" s="166"/>
      <c r="BD6679" s="166"/>
      <c r="BE6679" s="166"/>
      <c r="BF6679" s="166"/>
      <c r="BG6679" s="166"/>
      <c r="BH6679" s="166"/>
      <c r="BI6679" s="166"/>
      <c r="BJ6679" s="166"/>
      <c r="BK6679" s="166"/>
      <c r="BL6679" s="166"/>
      <c r="BM6679" s="166"/>
      <c r="BN6679" s="166"/>
      <c r="BO6679" s="166"/>
      <c r="BP6679" s="166"/>
      <c r="BQ6679" s="166"/>
      <c r="BR6679" s="166"/>
      <c r="BS6679" s="166"/>
      <c r="BT6679" s="166"/>
      <c r="BU6679" s="166"/>
      <c r="BV6679" s="166"/>
      <c r="BW6679" s="166"/>
      <c r="BX6679" s="166"/>
      <c r="BY6679" s="166"/>
      <c r="BZ6679" s="166"/>
      <c r="CA6679" s="166"/>
      <c r="CB6679" s="166"/>
      <c r="CC6679" s="166"/>
      <c r="CD6679" s="166"/>
      <c r="CE6679" s="166"/>
      <c r="CF6679" s="166"/>
      <c r="CG6679" s="166"/>
      <c r="CH6679" s="166"/>
      <c r="CI6679" s="166"/>
      <c r="CJ6679" s="166"/>
      <c r="CK6679" s="166"/>
      <c r="CL6679" s="166"/>
      <c r="CM6679" s="166"/>
      <c r="CN6679" s="166"/>
      <c r="CO6679" s="166"/>
      <c r="CP6679" s="166"/>
      <c r="CQ6679" s="166"/>
      <c r="CR6679" s="166"/>
      <c r="CS6679" s="166"/>
      <c r="CT6679" s="166"/>
      <c r="CU6679" s="166"/>
      <c r="CV6679" s="166"/>
      <c r="CW6679" s="166"/>
      <c r="CX6679" s="166"/>
      <c r="CY6679" s="166"/>
      <c r="CZ6679" s="166"/>
      <c r="DA6679" s="166"/>
      <c r="DB6679" s="166"/>
      <c r="DC6679" s="166"/>
      <c r="DD6679" s="166"/>
      <c r="DE6679" s="166"/>
      <c r="DF6679" s="166"/>
      <c r="DG6679" s="166"/>
      <c r="DH6679" s="166"/>
      <c r="DI6679" s="166"/>
      <c r="DJ6679" s="166"/>
      <c r="DK6679" s="166"/>
      <c r="DL6679" s="166"/>
      <c r="DM6679" s="166"/>
      <c r="DN6679" s="166"/>
      <c r="DO6679" s="166"/>
      <c r="DP6679" s="166"/>
      <c r="DQ6679" s="166"/>
      <c r="DR6679" s="166"/>
      <c r="DS6679" s="166"/>
      <c r="DT6679" s="166"/>
      <c r="DU6679" s="166"/>
      <c r="DV6679" s="166"/>
      <c r="DW6679" s="166"/>
      <c r="DX6679" s="166"/>
      <c r="DY6679" s="166"/>
      <c r="DZ6679" s="166"/>
      <c r="EA6679" s="166"/>
      <c r="EB6679" s="166"/>
      <c r="EC6679" s="166"/>
      <c r="ED6679" s="166"/>
    </row>
    <row r="6680" spans="3:134">
      <c r="C6680" s="152">
        <v>6657</v>
      </c>
      <c r="D6680" s="153">
        <v>-4778.9359317589524</v>
      </c>
      <c r="E6680" s="153">
        <v>-32827.150535792112</v>
      </c>
      <c r="F6680" s="153">
        <v>-2179330.247080639</v>
      </c>
      <c r="G6680" s="153">
        <v>-1165201.8983258754</v>
      </c>
      <c r="H6680" s="153">
        <v>-557646.56104974449</v>
      </c>
      <c r="I6680" s="153">
        <v>-1792723.2037658542</v>
      </c>
      <c r="J6680" s="153">
        <v>-2038687.3231005818</v>
      </c>
      <c r="K6680" s="153">
        <v>-1778161.6845730841</v>
      </c>
      <c r="L6680" s="153">
        <v>-742978.46370123327</v>
      </c>
      <c r="M6680" s="153">
        <v>-2259859.527576521</v>
      </c>
      <c r="N6680" s="153">
        <v>-3052068.8025263995</v>
      </c>
      <c r="O6680" s="153">
        <v>-2726751.5518216938</v>
      </c>
      <c r="P6680" s="153">
        <v>-3477662.8262955397</v>
      </c>
      <c r="Q6680" s="153">
        <v>-1999849.0885634571</v>
      </c>
      <c r="R6680" s="153">
        <v>-3721648.7029087394</v>
      </c>
      <c r="S6680" s="153">
        <v>-1823029.0966387242</v>
      </c>
      <c r="T6680" s="153">
        <v>-10595981.406707615</v>
      </c>
      <c r="U6680" s="153">
        <v>-15415015.119407222</v>
      </c>
      <c r="V6680" s="153">
        <v>-11709053.313146889</v>
      </c>
      <c r="W6680" s="153">
        <v>-14327915.776089713</v>
      </c>
      <c r="X6680" s="153">
        <v>-15976812.228534773</v>
      </c>
      <c r="Y6680" s="153">
        <v>-17764855.177327916</v>
      </c>
      <c r="Z6680" s="153">
        <v>0</v>
      </c>
      <c r="AA6680" s="153">
        <v>0</v>
      </c>
      <c r="AB6680" s="165"/>
      <c r="AC6680" s="165"/>
      <c r="AD6680" s="165"/>
      <c r="AE6680" s="165"/>
      <c r="AF6680" s="165"/>
      <c r="AG6680" s="165"/>
      <c r="AH6680" s="165"/>
      <c r="AI6680" s="165"/>
      <c r="AJ6680" s="165"/>
      <c r="AK6680" s="165"/>
      <c r="AL6680" s="165"/>
      <c r="AM6680" s="165"/>
      <c r="AN6680" s="165"/>
      <c r="AO6680" s="165"/>
      <c r="AP6680" s="165"/>
      <c r="AQ6680" s="165"/>
      <c r="AR6680" s="165"/>
      <c r="AS6680" s="165"/>
      <c r="AT6680" s="165"/>
      <c r="AU6680" s="165"/>
      <c r="AV6680" s="165"/>
      <c r="AW6680" s="165"/>
      <c r="AX6680" s="165"/>
      <c r="AY6680" s="165"/>
      <c r="AZ6680" s="165"/>
      <c r="BA6680" s="165"/>
      <c r="BB6680" s="165"/>
      <c r="BC6680" s="165"/>
      <c r="BD6680" s="165"/>
      <c r="BE6680" s="165"/>
      <c r="BF6680" s="165"/>
      <c r="BG6680" s="165"/>
      <c r="BH6680" s="165"/>
      <c r="BI6680" s="165"/>
      <c r="BJ6680" s="165"/>
      <c r="BK6680" s="165"/>
      <c r="BL6680" s="165"/>
      <c r="BM6680" s="165"/>
      <c r="BN6680" s="165"/>
      <c r="BO6680" s="165"/>
      <c r="BP6680" s="165"/>
      <c r="BQ6680" s="165"/>
      <c r="BR6680" s="165"/>
      <c r="BS6680" s="165"/>
      <c r="BT6680" s="165"/>
      <c r="BU6680" s="165"/>
      <c r="BV6680" s="165"/>
      <c r="BW6680" s="165"/>
      <c r="BX6680" s="165"/>
      <c r="BY6680" s="165"/>
      <c r="BZ6680" s="165"/>
      <c r="CA6680" s="165"/>
      <c r="CB6680" s="165"/>
      <c r="CC6680" s="165"/>
      <c r="CD6680" s="165"/>
      <c r="CE6680" s="165"/>
      <c r="CF6680" s="165"/>
      <c r="CG6680" s="165"/>
      <c r="CH6680" s="165"/>
      <c r="CI6680" s="165"/>
      <c r="CJ6680" s="165"/>
      <c r="CK6680" s="165"/>
      <c r="CL6680" s="165"/>
      <c r="CM6680" s="165"/>
      <c r="CN6680" s="165"/>
      <c r="CO6680" s="165"/>
      <c r="CP6680" s="165"/>
      <c r="CQ6680" s="165"/>
      <c r="CR6680" s="165"/>
      <c r="CS6680" s="165"/>
      <c r="CT6680" s="165"/>
      <c r="CU6680" s="165"/>
      <c r="CV6680" s="165"/>
      <c r="CW6680" s="165"/>
      <c r="CX6680" s="165"/>
      <c r="CY6680" s="165"/>
      <c r="CZ6680" s="165"/>
      <c r="DA6680" s="165"/>
      <c r="DB6680" s="165"/>
      <c r="DC6680" s="165"/>
      <c r="DD6680" s="165"/>
      <c r="DE6680" s="165"/>
      <c r="DF6680" s="165"/>
      <c r="DG6680" s="165"/>
      <c r="DH6680" s="165"/>
      <c r="DI6680" s="165"/>
      <c r="DJ6680" s="165"/>
      <c r="DK6680" s="165"/>
      <c r="DL6680" s="165"/>
      <c r="DM6680" s="165"/>
      <c r="DN6680" s="165"/>
      <c r="DO6680" s="165"/>
      <c r="DP6680" s="165"/>
      <c r="DQ6680" s="165"/>
      <c r="DR6680" s="165"/>
      <c r="DS6680" s="165"/>
      <c r="DT6680" s="165"/>
      <c r="DU6680" s="165"/>
      <c r="DV6680" s="165"/>
      <c r="DW6680" s="165"/>
      <c r="DX6680" s="165"/>
      <c r="DY6680" s="165"/>
      <c r="DZ6680" s="165"/>
      <c r="EA6680" s="165"/>
      <c r="EB6680" s="165"/>
      <c r="EC6680" s="165"/>
      <c r="ED6680" s="165"/>
    </row>
    <row r="6681" spans="3:134">
      <c r="C6681" s="152">
        <v>6658</v>
      </c>
      <c r="D6681" s="153">
        <v>-4778.9359317589524</v>
      </c>
      <c r="E6681" s="153">
        <v>1660715.4774016142</v>
      </c>
      <c r="F6681" s="153">
        <v>1364050.9776536822</v>
      </c>
      <c r="G6681" s="153">
        <v>974853.77771912515</v>
      </c>
      <c r="H6681" s="153">
        <v>571006.97343872488</v>
      </c>
      <c r="I6681" s="153">
        <v>-1248311.8472745717</v>
      </c>
      <c r="J6681" s="153">
        <v>-1296713.5251372308</v>
      </c>
      <c r="K6681" s="153">
        <v>-4196496.7574453205</v>
      </c>
      <c r="L6681" s="153">
        <v>-3133555.8193506747</v>
      </c>
      <c r="M6681" s="153">
        <v>-5331317.2132279575</v>
      </c>
      <c r="N6681" s="153">
        <v>-4770265.4335428774</v>
      </c>
      <c r="O6681" s="153">
        <v>-3996996.250055179</v>
      </c>
      <c r="P6681" s="153">
        <v>-5493536.2941743135</v>
      </c>
      <c r="Q6681" s="153">
        <v>-3766826.4859747738</v>
      </c>
      <c r="R6681" s="153">
        <v>-3870574.9741558284</v>
      </c>
      <c r="S6681" s="153">
        <v>-6365290.1417368203</v>
      </c>
      <c r="T6681" s="153">
        <v>-6659581.3479427993</v>
      </c>
      <c r="U6681" s="153">
        <v>-6323737.4797342569</v>
      </c>
      <c r="V6681" s="153">
        <v>-4513026.4841572344</v>
      </c>
      <c r="W6681" s="153">
        <v>-6726458.9768242389</v>
      </c>
      <c r="X6681" s="153">
        <v>-7592888.6727502942</v>
      </c>
      <c r="Y6681" s="153">
        <v>-8673824.4336000532</v>
      </c>
      <c r="Z6681" s="153">
        <v>0</v>
      </c>
      <c r="AA6681" s="153">
        <v>0</v>
      </c>
      <c r="AB6681" s="165"/>
      <c r="AC6681" s="165"/>
      <c r="AD6681" s="165"/>
      <c r="AE6681" s="165"/>
      <c r="AF6681" s="165"/>
      <c r="AG6681" s="165"/>
      <c r="AH6681" s="165"/>
      <c r="AI6681" s="165"/>
      <c r="AJ6681" s="165"/>
      <c r="AK6681" s="165"/>
      <c r="AL6681" s="165"/>
      <c r="AM6681" s="165"/>
      <c r="AN6681" s="165"/>
      <c r="AO6681" s="165"/>
      <c r="AP6681" s="165"/>
      <c r="AQ6681" s="165"/>
      <c r="AR6681" s="165"/>
      <c r="AS6681" s="165"/>
      <c r="AT6681" s="165"/>
      <c r="AU6681" s="165"/>
      <c r="AV6681" s="165"/>
      <c r="AW6681" s="165"/>
      <c r="AX6681" s="165"/>
      <c r="AY6681" s="165"/>
      <c r="AZ6681" s="165"/>
      <c r="BA6681" s="165"/>
      <c r="BB6681" s="165"/>
      <c r="BC6681" s="165"/>
      <c r="BD6681" s="165"/>
      <c r="BE6681" s="165"/>
      <c r="BF6681" s="165"/>
      <c r="BG6681" s="165"/>
      <c r="BH6681" s="165"/>
      <c r="BI6681" s="165"/>
      <c r="BJ6681" s="165"/>
      <c r="BK6681" s="165"/>
      <c r="BL6681" s="165"/>
      <c r="BM6681" s="165"/>
      <c r="BN6681" s="165"/>
      <c r="BO6681" s="165"/>
      <c r="BP6681" s="165"/>
      <c r="BQ6681" s="165"/>
      <c r="BR6681" s="165"/>
      <c r="BS6681" s="165"/>
      <c r="BT6681" s="165"/>
      <c r="BU6681" s="165"/>
      <c r="BV6681" s="165"/>
      <c r="BW6681" s="165"/>
      <c r="BX6681" s="165"/>
      <c r="BY6681" s="165"/>
      <c r="BZ6681" s="165"/>
      <c r="CA6681" s="165"/>
      <c r="CB6681" s="165"/>
      <c r="CC6681" s="165"/>
      <c r="CD6681" s="165"/>
      <c r="CE6681" s="165"/>
      <c r="CF6681" s="165"/>
      <c r="CG6681" s="165"/>
      <c r="CH6681" s="165"/>
      <c r="CI6681" s="165"/>
      <c r="CJ6681" s="165"/>
      <c r="CK6681" s="165"/>
      <c r="CL6681" s="165"/>
      <c r="CM6681" s="165"/>
      <c r="CN6681" s="165"/>
      <c r="CO6681" s="165"/>
      <c r="CP6681" s="165"/>
      <c r="CQ6681" s="165"/>
      <c r="CR6681" s="165"/>
      <c r="CS6681" s="165"/>
      <c r="CT6681" s="165"/>
      <c r="CU6681" s="165"/>
      <c r="CV6681" s="165"/>
      <c r="CW6681" s="165"/>
      <c r="CX6681" s="165"/>
      <c r="CY6681" s="165"/>
      <c r="CZ6681" s="165"/>
      <c r="DA6681" s="165"/>
      <c r="DB6681" s="165"/>
      <c r="DC6681" s="165"/>
      <c r="DD6681" s="165"/>
      <c r="DE6681" s="165"/>
      <c r="DF6681" s="165"/>
      <c r="DG6681" s="165"/>
      <c r="DH6681" s="165"/>
      <c r="DI6681" s="165"/>
      <c r="DJ6681" s="165"/>
      <c r="DK6681" s="165"/>
      <c r="DL6681" s="165"/>
      <c r="DM6681" s="165"/>
      <c r="DN6681" s="165"/>
      <c r="DO6681" s="165"/>
      <c r="DP6681" s="165"/>
      <c r="DQ6681" s="165"/>
      <c r="DR6681" s="165"/>
      <c r="DS6681" s="165"/>
      <c r="DT6681" s="165"/>
      <c r="DU6681" s="165"/>
      <c r="DV6681" s="165"/>
      <c r="DW6681" s="165"/>
      <c r="DX6681" s="165"/>
      <c r="DY6681" s="165"/>
      <c r="DZ6681" s="165"/>
      <c r="EA6681" s="165"/>
      <c r="EB6681" s="165"/>
      <c r="EC6681" s="165"/>
      <c r="ED6681" s="165"/>
    </row>
    <row r="6682" spans="3:134">
      <c r="C6682" s="152">
        <v>6659</v>
      </c>
      <c r="D6682" s="153">
        <v>-4778.9359317589524</v>
      </c>
      <c r="E6682" s="153">
        <v>-198697.76221978664</v>
      </c>
      <c r="F6682" s="153">
        <v>-1139915.1148138046</v>
      </c>
      <c r="G6682" s="153">
        <v>-287679.01704373956</v>
      </c>
      <c r="H6682" s="153">
        <v>-1159139.5238530934</v>
      </c>
      <c r="I6682" s="153">
        <v>-1578157.4675534666</v>
      </c>
      <c r="J6682" s="153">
        <v>-1018839.702349484</v>
      </c>
      <c r="K6682" s="153">
        <v>-1877556.0150913298</v>
      </c>
      <c r="L6682" s="153">
        <v>-4968704.3031546026</v>
      </c>
      <c r="M6682" s="153">
        <v>-3304201.4551827163</v>
      </c>
      <c r="N6682" s="153">
        <v>-5500532.0877335221</v>
      </c>
      <c r="O6682" s="153">
        <v>-4534110.385993883</v>
      </c>
      <c r="P6682" s="153">
        <v>-4722406.4802182168</v>
      </c>
      <c r="Q6682" s="153">
        <v>-6223822.9725011438</v>
      </c>
      <c r="R6682" s="153">
        <v>-8624580.1788814366</v>
      </c>
      <c r="S6682" s="153">
        <v>-9555888.5111525804</v>
      </c>
      <c r="T6682" s="153">
        <v>-19100364.228155717</v>
      </c>
      <c r="U6682" s="153">
        <v>-16789269.25315544</v>
      </c>
      <c r="V6682" s="153">
        <v>-18488663.808837339</v>
      </c>
      <c r="W6682" s="153">
        <v>-15187818.029470921</v>
      </c>
      <c r="X6682" s="153">
        <v>-15867948.509091571</v>
      </c>
      <c r="Y6682" s="153">
        <v>-16795856.676212087</v>
      </c>
      <c r="Z6682" s="153">
        <v>0</v>
      </c>
      <c r="AA6682" s="153">
        <v>0</v>
      </c>
      <c r="AB6682" s="165"/>
      <c r="AC6682" s="165"/>
      <c r="AD6682" s="165"/>
      <c r="AE6682" s="165"/>
      <c r="AF6682" s="165"/>
      <c r="AG6682" s="165"/>
      <c r="AH6682" s="165"/>
      <c r="AI6682" s="165"/>
      <c r="AJ6682" s="165"/>
      <c r="AK6682" s="165"/>
      <c r="AL6682" s="165"/>
      <c r="AM6682" s="165"/>
      <c r="AN6682" s="165"/>
      <c r="AO6682" s="165"/>
      <c r="AP6682" s="165"/>
      <c r="AQ6682" s="165"/>
      <c r="AR6682" s="165"/>
      <c r="AS6682" s="165"/>
      <c r="AT6682" s="165"/>
      <c r="AU6682" s="165"/>
      <c r="AV6682" s="165"/>
      <c r="AW6682" s="165"/>
      <c r="AX6682" s="165"/>
      <c r="AY6682" s="165"/>
      <c r="AZ6682" s="165"/>
      <c r="BA6682" s="165"/>
      <c r="BB6682" s="165"/>
      <c r="BC6682" s="165"/>
      <c r="BD6682" s="165"/>
      <c r="BE6682" s="165"/>
      <c r="BF6682" s="165"/>
      <c r="BG6682" s="165"/>
      <c r="BH6682" s="165"/>
      <c r="BI6682" s="165"/>
      <c r="BJ6682" s="165"/>
      <c r="BK6682" s="165"/>
      <c r="BL6682" s="165"/>
      <c r="BM6682" s="165"/>
      <c r="BN6682" s="165"/>
      <c r="BO6682" s="165"/>
      <c r="BP6682" s="165"/>
      <c r="BQ6682" s="165"/>
      <c r="BR6682" s="165"/>
      <c r="BS6682" s="165"/>
      <c r="BT6682" s="165"/>
      <c r="BU6682" s="165"/>
      <c r="BV6682" s="165"/>
      <c r="BW6682" s="165"/>
      <c r="BX6682" s="165"/>
      <c r="BY6682" s="165"/>
      <c r="BZ6682" s="165"/>
      <c r="CA6682" s="165"/>
      <c r="CB6682" s="165"/>
      <c r="CC6682" s="165"/>
      <c r="CD6682" s="165"/>
      <c r="CE6682" s="165"/>
      <c r="CF6682" s="165"/>
      <c r="CG6682" s="165"/>
      <c r="CH6682" s="165"/>
      <c r="CI6682" s="165"/>
      <c r="CJ6682" s="165"/>
      <c r="CK6682" s="165"/>
      <c r="CL6682" s="165"/>
      <c r="CM6682" s="165"/>
      <c r="CN6682" s="165"/>
      <c r="CO6682" s="165"/>
      <c r="CP6682" s="165"/>
      <c r="CQ6682" s="165"/>
      <c r="CR6682" s="165"/>
      <c r="CS6682" s="165"/>
      <c r="CT6682" s="165"/>
      <c r="CU6682" s="165"/>
      <c r="CV6682" s="165"/>
      <c r="CW6682" s="165"/>
      <c r="CX6682" s="165"/>
      <c r="CY6682" s="165"/>
      <c r="CZ6682" s="165"/>
      <c r="DA6682" s="165"/>
      <c r="DB6682" s="165"/>
      <c r="DC6682" s="165"/>
      <c r="DD6682" s="165"/>
      <c r="DE6682" s="165"/>
      <c r="DF6682" s="165"/>
      <c r="DG6682" s="165"/>
      <c r="DH6682" s="165"/>
      <c r="DI6682" s="165"/>
      <c r="DJ6682" s="165"/>
      <c r="DK6682" s="165"/>
      <c r="DL6682" s="165"/>
      <c r="DM6682" s="165"/>
      <c r="DN6682" s="165"/>
      <c r="DO6682" s="165"/>
      <c r="DP6682" s="165"/>
      <c r="DQ6682" s="165"/>
      <c r="DR6682" s="165"/>
      <c r="DS6682" s="165"/>
      <c r="DT6682" s="165"/>
      <c r="DU6682" s="165"/>
      <c r="DV6682" s="165"/>
      <c r="DW6682" s="165"/>
      <c r="DX6682" s="165"/>
      <c r="DY6682" s="165"/>
      <c r="DZ6682" s="165"/>
      <c r="EA6682" s="165"/>
      <c r="EB6682" s="165"/>
      <c r="EC6682" s="165"/>
      <c r="ED6682" s="165"/>
    </row>
    <row r="6683" spans="3:134">
      <c r="C6683" s="152">
        <v>6660</v>
      </c>
      <c r="D6683" s="153">
        <v>-4778.9359317589524</v>
      </c>
      <c r="E6683" s="153">
        <v>-467231.29546910524</v>
      </c>
      <c r="F6683" s="153">
        <v>812605.7421092689</v>
      </c>
      <c r="G6683" s="153">
        <v>2511829.7201831639</v>
      </c>
      <c r="H6683" s="153">
        <v>80560.378269165754</v>
      </c>
      <c r="I6683" s="153">
        <v>1076890.0829845667</v>
      </c>
      <c r="J6683" s="153">
        <v>-1027262.473274231</v>
      </c>
      <c r="K6683" s="153">
        <v>-443573.66558134556</v>
      </c>
      <c r="L6683" s="153">
        <v>-616858.54465375841</v>
      </c>
      <c r="M6683" s="153">
        <v>-339070.41972100735</v>
      </c>
      <c r="N6683" s="153">
        <v>164013.51450933516</v>
      </c>
      <c r="O6683" s="153">
        <v>1050341.7095565498</v>
      </c>
      <c r="P6683" s="153">
        <v>213535.70250383019</v>
      </c>
      <c r="Q6683" s="153">
        <v>-1795154.093822211</v>
      </c>
      <c r="R6683" s="153">
        <v>713818.20064522326</v>
      </c>
      <c r="S6683" s="153">
        <v>-1678161.3550006449</v>
      </c>
      <c r="T6683" s="153">
        <v>-3886013.0771133155</v>
      </c>
      <c r="U6683" s="153">
        <v>-1747972.3198868632</v>
      </c>
      <c r="V6683" s="153">
        <v>-1298564.6524430662</v>
      </c>
      <c r="W6683" s="153">
        <v>-609376.12883451581</v>
      </c>
      <c r="X6683" s="153">
        <v>307936.90866793692</v>
      </c>
      <c r="Y6683" s="153">
        <v>1383369.3189791441</v>
      </c>
      <c r="Z6683" s="153">
        <v>0</v>
      </c>
      <c r="AA6683" s="153">
        <v>0</v>
      </c>
      <c r="AB6683" s="165"/>
      <c r="AC6683" s="165"/>
      <c r="AD6683" s="165"/>
      <c r="AE6683" s="165"/>
      <c r="AF6683" s="165"/>
      <c r="AG6683" s="165"/>
      <c r="AH6683" s="165"/>
      <c r="AI6683" s="165"/>
      <c r="AJ6683" s="165"/>
      <c r="AK6683" s="165"/>
      <c r="AL6683" s="165"/>
      <c r="AM6683" s="165"/>
      <c r="AN6683" s="165"/>
      <c r="AO6683" s="165"/>
      <c r="AP6683" s="165"/>
      <c r="AQ6683" s="165"/>
      <c r="AR6683" s="165"/>
      <c r="AS6683" s="165"/>
      <c r="AT6683" s="165"/>
      <c r="AU6683" s="165"/>
      <c r="AV6683" s="165"/>
      <c r="AW6683" s="165"/>
      <c r="AX6683" s="165"/>
      <c r="AY6683" s="165"/>
      <c r="AZ6683" s="165"/>
      <c r="BA6683" s="165"/>
      <c r="BB6683" s="165"/>
      <c r="BC6683" s="165"/>
      <c r="BD6683" s="165"/>
      <c r="BE6683" s="165"/>
      <c r="BF6683" s="165"/>
      <c r="BG6683" s="165"/>
      <c r="BH6683" s="165"/>
      <c r="BI6683" s="165"/>
      <c r="BJ6683" s="165"/>
      <c r="BK6683" s="165"/>
      <c r="BL6683" s="165"/>
      <c r="BM6683" s="165"/>
      <c r="BN6683" s="165"/>
      <c r="BO6683" s="165"/>
      <c r="BP6683" s="165"/>
      <c r="BQ6683" s="165"/>
      <c r="BR6683" s="165"/>
      <c r="BS6683" s="165"/>
      <c r="BT6683" s="165"/>
      <c r="BU6683" s="165"/>
      <c r="BV6683" s="165"/>
      <c r="BW6683" s="165"/>
      <c r="BX6683" s="165"/>
      <c r="BY6683" s="165"/>
      <c r="BZ6683" s="165"/>
      <c r="CA6683" s="165"/>
      <c r="CB6683" s="165"/>
      <c r="CC6683" s="165"/>
      <c r="CD6683" s="165"/>
      <c r="CE6683" s="165"/>
      <c r="CF6683" s="165"/>
      <c r="CG6683" s="165"/>
      <c r="CH6683" s="165"/>
      <c r="CI6683" s="165"/>
      <c r="CJ6683" s="165"/>
      <c r="CK6683" s="165"/>
      <c r="CL6683" s="165"/>
      <c r="CM6683" s="165"/>
      <c r="CN6683" s="165"/>
      <c r="CO6683" s="165"/>
      <c r="CP6683" s="165"/>
      <c r="CQ6683" s="165"/>
      <c r="CR6683" s="165"/>
      <c r="CS6683" s="165"/>
      <c r="CT6683" s="165"/>
      <c r="CU6683" s="165"/>
      <c r="CV6683" s="165"/>
      <c r="CW6683" s="165"/>
      <c r="CX6683" s="165"/>
      <c r="CY6683" s="165"/>
      <c r="CZ6683" s="165"/>
      <c r="DA6683" s="165"/>
      <c r="DB6683" s="165"/>
      <c r="DC6683" s="165"/>
      <c r="DD6683" s="165"/>
      <c r="DE6683" s="165"/>
      <c r="DF6683" s="165"/>
      <c r="DG6683" s="165"/>
      <c r="DH6683" s="165"/>
      <c r="DI6683" s="165"/>
      <c r="DJ6683" s="165"/>
      <c r="DK6683" s="165"/>
      <c r="DL6683" s="165"/>
      <c r="DM6683" s="165"/>
      <c r="DN6683" s="165"/>
      <c r="DO6683" s="165"/>
      <c r="DP6683" s="165"/>
      <c r="DQ6683" s="165"/>
      <c r="DR6683" s="165"/>
      <c r="DS6683" s="165"/>
      <c r="DT6683" s="165"/>
      <c r="DU6683" s="165"/>
      <c r="DV6683" s="165"/>
      <c r="DW6683" s="165"/>
      <c r="DX6683" s="165"/>
      <c r="DY6683" s="165"/>
      <c r="DZ6683" s="165"/>
      <c r="EA6683" s="165"/>
      <c r="EB6683" s="165"/>
      <c r="EC6683" s="165"/>
      <c r="ED6683" s="165"/>
    </row>
    <row r="6684" spans="3:134">
      <c r="C6684" s="152">
        <v>6661</v>
      </c>
      <c r="D6684" s="155">
        <v>-4778.9359317589524</v>
      </c>
      <c r="E6684" s="155">
        <v>334659.91889341176</v>
      </c>
      <c r="F6684" s="155">
        <v>1250278.2815002501</v>
      </c>
      <c r="G6684" s="155">
        <v>329798.94308425486</v>
      </c>
      <c r="H6684" s="155">
        <v>1982543.8589104712</v>
      </c>
      <c r="I6684" s="155">
        <v>2045223.4486842602</v>
      </c>
      <c r="J6684" s="155">
        <v>3525786.2535814941</v>
      </c>
      <c r="K6684" s="155">
        <v>2766030.3749092519</v>
      </c>
      <c r="L6684" s="155">
        <v>1189308.8357507139</v>
      </c>
      <c r="M6684" s="155">
        <v>172963.41945526004</v>
      </c>
      <c r="N6684" s="155">
        <v>827866.45412372053</v>
      </c>
      <c r="O6684" s="155">
        <v>1263517.6616921127</v>
      </c>
      <c r="P6684" s="155">
        <v>-293200.39714406431</v>
      </c>
      <c r="Q6684" s="155">
        <v>-1870053.8742019236</v>
      </c>
      <c r="R6684" s="155">
        <v>-4392821.3711624295</v>
      </c>
      <c r="S6684" s="155">
        <v>-4639661.1357530355</v>
      </c>
      <c r="T6684" s="155">
        <v>-4584901.519456625</v>
      </c>
      <c r="U6684" s="155">
        <v>-11035281.472896427</v>
      </c>
      <c r="V6684" s="155">
        <v>-10810887.924707875</v>
      </c>
      <c r="W6684" s="155">
        <v>-15252300.380122274</v>
      </c>
      <c r="X6684" s="155">
        <v>-16584032.458779901</v>
      </c>
      <c r="Y6684" s="155">
        <v>-17964420.045990244</v>
      </c>
      <c r="Z6684" s="155">
        <v>0</v>
      </c>
      <c r="AA6684" s="155">
        <v>0</v>
      </c>
      <c r="AB6684" s="166"/>
      <c r="AC6684" s="166"/>
      <c r="AD6684" s="166"/>
      <c r="AE6684" s="166"/>
      <c r="AF6684" s="166"/>
      <c r="AG6684" s="166"/>
      <c r="AH6684" s="166"/>
      <c r="AI6684" s="166"/>
      <c r="AJ6684" s="166"/>
      <c r="AK6684" s="166"/>
      <c r="AL6684" s="166"/>
      <c r="AM6684" s="166"/>
      <c r="AN6684" s="166"/>
      <c r="AO6684" s="166"/>
      <c r="AP6684" s="166"/>
      <c r="AQ6684" s="166"/>
      <c r="AR6684" s="166"/>
      <c r="AS6684" s="166"/>
      <c r="AT6684" s="166"/>
      <c r="AU6684" s="166"/>
      <c r="AV6684" s="166"/>
      <c r="AW6684" s="166"/>
      <c r="AX6684" s="166"/>
      <c r="AY6684" s="166"/>
      <c r="AZ6684" s="166"/>
      <c r="BA6684" s="166"/>
      <c r="BB6684" s="166"/>
      <c r="BC6684" s="166"/>
      <c r="BD6684" s="166"/>
      <c r="BE6684" s="166"/>
      <c r="BF6684" s="166"/>
      <c r="BG6684" s="166"/>
      <c r="BH6684" s="166"/>
      <c r="BI6684" s="166"/>
      <c r="BJ6684" s="166"/>
      <c r="BK6684" s="166"/>
      <c r="BL6684" s="166"/>
      <c r="BM6684" s="166"/>
      <c r="BN6684" s="166"/>
      <c r="BO6684" s="166"/>
      <c r="BP6684" s="166"/>
      <c r="BQ6684" s="166"/>
      <c r="BR6684" s="166"/>
      <c r="BS6684" s="166"/>
      <c r="BT6684" s="166"/>
      <c r="BU6684" s="166"/>
      <c r="BV6684" s="166"/>
      <c r="BW6684" s="166"/>
      <c r="BX6684" s="166"/>
      <c r="BY6684" s="166"/>
      <c r="BZ6684" s="166"/>
      <c r="CA6684" s="166"/>
      <c r="CB6684" s="166"/>
      <c r="CC6684" s="166"/>
      <c r="CD6684" s="166"/>
      <c r="CE6684" s="166"/>
      <c r="CF6684" s="166"/>
      <c r="CG6684" s="166"/>
      <c r="CH6684" s="166"/>
      <c r="CI6684" s="166"/>
      <c r="CJ6684" s="166"/>
      <c r="CK6684" s="166"/>
      <c r="CL6684" s="166"/>
      <c r="CM6684" s="166"/>
      <c r="CN6684" s="166"/>
      <c r="CO6684" s="166"/>
      <c r="CP6684" s="166"/>
      <c r="CQ6684" s="166"/>
      <c r="CR6684" s="166"/>
      <c r="CS6684" s="166"/>
      <c r="CT6684" s="166"/>
      <c r="CU6684" s="166"/>
      <c r="CV6684" s="166"/>
      <c r="CW6684" s="166"/>
      <c r="CX6684" s="166"/>
      <c r="CY6684" s="166"/>
      <c r="CZ6684" s="166"/>
      <c r="DA6684" s="166"/>
      <c r="DB6684" s="166"/>
      <c r="DC6684" s="166"/>
      <c r="DD6684" s="166"/>
      <c r="DE6684" s="166"/>
      <c r="DF6684" s="166"/>
      <c r="DG6684" s="166"/>
      <c r="DH6684" s="166"/>
      <c r="DI6684" s="166"/>
      <c r="DJ6684" s="166"/>
      <c r="DK6684" s="166"/>
      <c r="DL6684" s="166"/>
      <c r="DM6684" s="166"/>
      <c r="DN6684" s="166"/>
      <c r="DO6684" s="166"/>
      <c r="DP6684" s="166"/>
      <c r="DQ6684" s="166"/>
      <c r="DR6684" s="166"/>
      <c r="DS6684" s="166"/>
      <c r="DT6684" s="166"/>
      <c r="DU6684" s="166"/>
      <c r="DV6684" s="166"/>
      <c r="DW6684" s="166"/>
      <c r="DX6684" s="166"/>
      <c r="DY6684" s="166"/>
      <c r="DZ6684" s="166"/>
      <c r="EA6684" s="166"/>
      <c r="EB6684" s="166"/>
      <c r="EC6684" s="166"/>
      <c r="ED6684" s="166"/>
    </row>
    <row r="6685" spans="3:134">
      <c r="C6685" s="152">
        <v>6662</v>
      </c>
      <c r="D6685" s="155">
        <v>-4778.9359317589524</v>
      </c>
      <c r="E6685" s="155">
        <v>171530.33117216825</v>
      </c>
      <c r="F6685" s="155">
        <v>-111910.25942845643</v>
      </c>
      <c r="G6685" s="155">
        <v>-1089572.5020523965</v>
      </c>
      <c r="H6685" s="155">
        <v>-1467888.5267910063</v>
      </c>
      <c r="I6685" s="155">
        <v>547773.82023820281</v>
      </c>
      <c r="J6685" s="155">
        <v>946766.56965436041</v>
      </c>
      <c r="K6685" s="155">
        <v>429260.23851628602</v>
      </c>
      <c r="L6685" s="155">
        <v>-2179389.346071735</v>
      </c>
      <c r="M6685" s="155">
        <v>2048177.6886465698</v>
      </c>
      <c r="N6685" s="155">
        <v>-5441.2324468940496</v>
      </c>
      <c r="O6685" s="155">
        <v>-1237581.3010937124</v>
      </c>
      <c r="P6685" s="155">
        <v>2027764.5504545122</v>
      </c>
      <c r="Q6685" s="155">
        <v>-2141445.6677621752</v>
      </c>
      <c r="R6685" s="155">
        <v>-2891217.1101442426</v>
      </c>
      <c r="S6685" s="155">
        <v>-2270559.9260561466</v>
      </c>
      <c r="T6685" s="155">
        <v>-410091.84053093195</v>
      </c>
      <c r="U6685" s="155">
        <v>-1070651.7414049655</v>
      </c>
      <c r="V6685" s="155">
        <v>3643365.7803805321</v>
      </c>
      <c r="W6685" s="155">
        <v>2253864.7323652506</v>
      </c>
      <c r="X6685" s="155">
        <v>2054320.149837628</v>
      </c>
      <c r="Y6685" s="155">
        <v>2012842.0861690342</v>
      </c>
      <c r="Z6685" s="155">
        <v>0</v>
      </c>
      <c r="AA6685" s="155">
        <v>0</v>
      </c>
      <c r="AB6685" s="166"/>
      <c r="AC6685" s="166"/>
      <c r="AD6685" s="166"/>
      <c r="AE6685" s="166"/>
      <c r="AF6685" s="166"/>
      <c r="AG6685" s="166"/>
      <c r="AH6685" s="166"/>
      <c r="AI6685" s="166"/>
      <c r="AJ6685" s="166"/>
      <c r="AK6685" s="166"/>
      <c r="AL6685" s="166"/>
      <c r="AM6685" s="166"/>
      <c r="AN6685" s="166"/>
      <c r="AO6685" s="166"/>
      <c r="AP6685" s="166"/>
      <c r="AQ6685" s="166"/>
      <c r="AR6685" s="166"/>
      <c r="AS6685" s="166"/>
      <c r="AT6685" s="166"/>
      <c r="AU6685" s="166"/>
      <c r="AV6685" s="166"/>
      <c r="AW6685" s="166"/>
      <c r="AX6685" s="166"/>
      <c r="AY6685" s="166"/>
      <c r="AZ6685" s="166"/>
      <c r="BA6685" s="166"/>
      <c r="BB6685" s="166"/>
      <c r="BC6685" s="166"/>
      <c r="BD6685" s="166"/>
      <c r="BE6685" s="166"/>
      <c r="BF6685" s="166"/>
      <c r="BG6685" s="166"/>
      <c r="BH6685" s="166"/>
      <c r="BI6685" s="166"/>
      <c r="BJ6685" s="166"/>
      <c r="BK6685" s="166"/>
      <c r="BL6685" s="166"/>
      <c r="BM6685" s="166"/>
      <c r="BN6685" s="166"/>
      <c r="BO6685" s="166"/>
      <c r="BP6685" s="166"/>
      <c r="BQ6685" s="166"/>
      <c r="BR6685" s="166"/>
      <c r="BS6685" s="166"/>
      <c r="BT6685" s="166"/>
      <c r="BU6685" s="166"/>
      <c r="BV6685" s="166"/>
      <c r="BW6685" s="166"/>
      <c r="BX6685" s="166"/>
      <c r="BY6685" s="166"/>
      <c r="BZ6685" s="166"/>
      <c r="CA6685" s="166"/>
      <c r="CB6685" s="166"/>
      <c r="CC6685" s="166"/>
      <c r="CD6685" s="166"/>
      <c r="CE6685" s="166"/>
      <c r="CF6685" s="166"/>
      <c r="CG6685" s="166"/>
      <c r="CH6685" s="166"/>
      <c r="CI6685" s="166"/>
      <c r="CJ6685" s="166"/>
      <c r="CK6685" s="166"/>
      <c r="CL6685" s="166"/>
      <c r="CM6685" s="166"/>
      <c r="CN6685" s="166"/>
      <c r="CO6685" s="166"/>
      <c r="CP6685" s="166"/>
      <c r="CQ6685" s="166"/>
      <c r="CR6685" s="166"/>
      <c r="CS6685" s="166"/>
      <c r="CT6685" s="166"/>
      <c r="CU6685" s="166"/>
      <c r="CV6685" s="166"/>
      <c r="CW6685" s="166"/>
      <c r="CX6685" s="166"/>
      <c r="CY6685" s="166"/>
      <c r="CZ6685" s="166"/>
      <c r="DA6685" s="166"/>
      <c r="DB6685" s="166"/>
      <c r="DC6685" s="166"/>
      <c r="DD6685" s="166"/>
      <c r="DE6685" s="166"/>
      <c r="DF6685" s="166"/>
      <c r="DG6685" s="166"/>
      <c r="DH6685" s="166"/>
      <c r="DI6685" s="166"/>
      <c r="DJ6685" s="166"/>
      <c r="DK6685" s="166"/>
      <c r="DL6685" s="166"/>
      <c r="DM6685" s="166"/>
      <c r="DN6685" s="166"/>
      <c r="DO6685" s="166"/>
      <c r="DP6685" s="166"/>
      <c r="DQ6685" s="166"/>
      <c r="DR6685" s="166"/>
      <c r="DS6685" s="166"/>
      <c r="DT6685" s="166"/>
      <c r="DU6685" s="166"/>
      <c r="DV6685" s="166"/>
      <c r="DW6685" s="166"/>
      <c r="DX6685" s="166"/>
      <c r="DY6685" s="166"/>
      <c r="DZ6685" s="166"/>
      <c r="EA6685" s="166"/>
      <c r="EB6685" s="166"/>
      <c r="EC6685" s="166"/>
      <c r="ED6685" s="166"/>
    </row>
    <row r="6686" spans="3:134">
      <c r="C6686" s="152">
        <v>6663</v>
      </c>
      <c r="D6686" s="155">
        <v>-4778.9359317589524</v>
      </c>
      <c r="E6686" s="155">
        <v>-289125.06926716864</v>
      </c>
      <c r="F6686" s="155">
        <v>1148301.9638322145</v>
      </c>
      <c r="G6686" s="155">
        <v>852823.82588593662</v>
      </c>
      <c r="H6686" s="155">
        <v>2086757.4059143215</v>
      </c>
      <c r="I6686" s="155">
        <v>2419769.292518571</v>
      </c>
      <c r="J6686" s="155">
        <v>479220.4233212322</v>
      </c>
      <c r="K6686" s="155">
        <v>-1674665.1653988957</v>
      </c>
      <c r="L6686" s="155">
        <v>-1378036.6500794739</v>
      </c>
      <c r="M6686" s="155">
        <v>-1190127.9903867394</v>
      </c>
      <c r="N6686" s="155">
        <v>-2252051.732587263</v>
      </c>
      <c r="O6686" s="155">
        <v>-2738539.6664565504</v>
      </c>
      <c r="P6686" s="155">
        <v>-4575369.8286144882</v>
      </c>
      <c r="Q6686" s="155">
        <v>-4092971.7613679767</v>
      </c>
      <c r="R6686" s="155">
        <v>-5882625.0362722427</v>
      </c>
      <c r="S6686" s="155">
        <v>-6936318.8113331944</v>
      </c>
      <c r="T6686" s="155">
        <v>-8874673.2947774529</v>
      </c>
      <c r="U6686" s="155">
        <v>-11163442.072040543</v>
      </c>
      <c r="V6686" s="155">
        <v>-12101822.25868471</v>
      </c>
      <c r="W6686" s="155">
        <v>-15286652.212824598</v>
      </c>
      <c r="X6686" s="155">
        <v>-16783590.964054227</v>
      </c>
      <c r="Y6686" s="155">
        <v>-18262463.167089239</v>
      </c>
      <c r="Z6686" s="155">
        <v>0</v>
      </c>
      <c r="AA6686" s="155">
        <v>0</v>
      </c>
      <c r="AB6686" s="166"/>
      <c r="AC6686" s="166"/>
      <c r="AD6686" s="166"/>
      <c r="AE6686" s="166"/>
      <c r="AF6686" s="166"/>
      <c r="AG6686" s="166"/>
      <c r="AH6686" s="166"/>
      <c r="AI6686" s="166"/>
      <c r="AJ6686" s="166"/>
      <c r="AK6686" s="166"/>
      <c r="AL6686" s="166"/>
      <c r="AM6686" s="166"/>
      <c r="AN6686" s="166"/>
      <c r="AO6686" s="166"/>
      <c r="AP6686" s="166"/>
      <c r="AQ6686" s="166"/>
      <c r="AR6686" s="166"/>
      <c r="AS6686" s="166"/>
      <c r="AT6686" s="166"/>
      <c r="AU6686" s="166"/>
      <c r="AV6686" s="166"/>
      <c r="AW6686" s="166"/>
      <c r="AX6686" s="166"/>
      <c r="AY6686" s="166"/>
      <c r="AZ6686" s="166"/>
      <c r="BA6686" s="166"/>
      <c r="BB6686" s="166"/>
      <c r="BC6686" s="166"/>
      <c r="BD6686" s="166"/>
      <c r="BE6686" s="166"/>
      <c r="BF6686" s="166"/>
      <c r="BG6686" s="166"/>
      <c r="BH6686" s="166"/>
      <c r="BI6686" s="166"/>
      <c r="BJ6686" s="166"/>
      <c r="BK6686" s="166"/>
      <c r="BL6686" s="166"/>
      <c r="BM6686" s="166"/>
      <c r="BN6686" s="166"/>
      <c r="BO6686" s="166"/>
      <c r="BP6686" s="166"/>
      <c r="BQ6686" s="166"/>
      <c r="BR6686" s="166"/>
      <c r="BS6686" s="166"/>
      <c r="BT6686" s="166"/>
      <c r="BU6686" s="166"/>
      <c r="BV6686" s="166"/>
      <c r="BW6686" s="166"/>
      <c r="BX6686" s="166"/>
      <c r="BY6686" s="166"/>
      <c r="BZ6686" s="166"/>
      <c r="CA6686" s="166"/>
      <c r="CB6686" s="166"/>
      <c r="CC6686" s="166"/>
      <c r="CD6686" s="166"/>
      <c r="CE6686" s="166"/>
      <c r="CF6686" s="166"/>
      <c r="CG6686" s="166"/>
      <c r="CH6686" s="166"/>
      <c r="CI6686" s="166"/>
      <c r="CJ6686" s="166"/>
      <c r="CK6686" s="166"/>
      <c r="CL6686" s="166"/>
      <c r="CM6686" s="166"/>
      <c r="CN6686" s="166"/>
      <c r="CO6686" s="166"/>
      <c r="CP6686" s="166"/>
      <c r="CQ6686" s="166"/>
      <c r="CR6686" s="166"/>
      <c r="CS6686" s="166"/>
      <c r="CT6686" s="166"/>
      <c r="CU6686" s="166"/>
      <c r="CV6686" s="166"/>
      <c r="CW6686" s="166"/>
      <c r="CX6686" s="166"/>
      <c r="CY6686" s="166"/>
      <c r="CZ6686" s="166"/>
      <c r="DA6686" s="166"/>
      <c r="DB6686" s="166"/>
      <c r="DC6686" s="166"/>
      <c r="DD6686" s="166"/>
      <c r="DE6686" s="166"/>
      <c r="DF6686" s="166"/>
      <c r="DG6686" s="166"/>
      <c r="DH6686" s="166"/>
      <c r="DI6686" s="166"/>
      <c r="DJ6686" s="166"/>
      <c r="DK6686" s="166"/>
      <c r="DL6686" s="166"/>
      <c r="DM6686" s="166"/>
      <c r="DN6686" s="166"/>
      <c r="DO6686" s="166"/>
      <c r="DP6686" s="166"/>
      <c r="DQ6686" s="166"/>
      <c r="DR6686" s="166"/>
      <c r="DS6686" s="166"/>
      <c r="DT6686" s="166"/>
      <c r="DU6686" s="166"/>
      <c r="DV6686" s="166"/>
      <c r="DW6686" s="166"/>
      <c r="DX6686" s="166"/>
      <c r="DY6686" s="166"/>
      <c r="DZ6686" s="166"/>
      <c r="EA6686" s="166"/>
      <c r="EB6686" s="166"/>
      <c r="EC6686" s="166"/>
      <c r="ED6686" s="166"/>
    </row>
    <row r="6687" spans="3:134">
      <c r="C6687" s="152">
        <v>6664</v>
      </c>
      <c r="D6687" s="155">
        <v>-4778.9359317589524</v>
      </c>
      <c r="E6687" s="155">
        <v>748989.01144491136</v>
      </c>
      <c r="F6687" s="155">
        <v>1020422.3838541359</v>
      </c>
      <c r="G6687" s="155">
        <v>2648009.4761164039</v>
      </c>
      <c r="H6687" s="155">
        <v>2980644.1564543098</v>
      </c>
      <c r="I6687" s="155">
        <v>5803732.8567511141</v>
      </c>
      <c r="J6687" s="155">
        <v>6274276.7412050813</v>
      </c>
      <c r="K6687" s="155">
        <v>1863143.4486504495</v>
      </c>
      <c r="L6687" s="155">
        <v>466017.97658163309</v>
      </c>
      <c r="M6687" s="155">
        <v>-2948.6804976463318</v>
      </c>
      <c r="N6687" s="155">
        <v>-937849.03444691002</v>
      </c>
      <c r="O6687" s="155">
        <v>102392.51299677789</v>
      </c>
      <c r="P6687" s="155">
        <v>-3203969.1996864974</v>
      </c>
      <c r="Q6687" s="155">
        <v>-2722061.5976657122</v>
      </c>
      <c r="R6687" s="155">
        <v>-4892191.8289416432</v>
      </c>
      <c r="S6687" s="155">
        <v>-6207892.9169136137</v>
      </c>
      <c r="T6687" s="155">
        <v>-2022756.4950642139</v>
      </c>
      <c r="U6687" s="155">
        <v>-10136479.176420495</v>
      </c>
      <c r="V6687" s="155">
        <v>-17182405.32503961</v>
      </c>
      <c r="W6687" s="155">
        <v>-19458969.618783921</v>
      </c>
      <c r="X6687" s="155">
        <v>-21644206.543510482</v>
      </c>
      <c r="Y6687" s="155">
        <v>-23436862.683564618</v>
      </c>
      <c r="Z6687" s="155">
        <v>0</v>
      </c>
      <c r="AA6687" s="155">
        <v>0</v>
      </c>
      <c r="AB6687" s="166"/>
      <c r="AC6687" s="166"/>
      <c r="AD6687" s="166"/>
      <c r="AE6687" s="166"/>
      <c r="AF6687" s="166"/>
      <c r="AG6687" s="166"/>
      <c r="AH6687" s="166"/>
      <c r="AI6687" s="166"/>
      <c r="AJ6687" s="166"/>
      <c r="AK6687" s="166"/>
      <c r="AL6687" s="166"/>
      <c r="AM6687" s="166"/>
      <c r="AN6687" s="166"/>
      <c r="AO6687" s="166"/>
      <c r="AP6687" s="166"/>
      <c r="AQ6687" s="166"/>
      <c r="AR6687" s="166"/>
      <c r="AS6687" s="166"/>
      <c r="AT6687" s="166"/>
      <c r="AU6687" s="166"/>
      <c r="AV6687" s="166"/>
      <c r="AW6687" s="166"/>
      <c r="AX6687" s="166"/>
      <c r="AY6687" s="166"/>
      <c r="AZ6687" s="166"/>
      <c r="BA6687" s="166"/>
      <c r="BB6687" s="166"/>
      <c r="BC6687" s="166"/>
      <c r="BD6687" s="166"/>
      <c r="BE6687" s="166"/>
      <c r="BF6687" s="166"/>
      <c r="BG6687" s="166"/>
      <c r="BH6687" s="166"/>
      <c r="BI6687" s="166"/>
      <c r="BJ6687" s="166"/>
      <c r="BK6687" s="166"/>
      <c r="BL6687" s="166"/>
      <c r="BM6687" s="166"/>
      <c r="BN6687" s="166"/>
      <c r="BO6687" s="166"/>
      <c r="BP6687" s="166"/>
      <c r="BQ6687" s="166"/>
      <c r="BR6687" s="166"/>
      <c r="BS6687" s="166"/>
      <c r="BT6687" s="166"/>
      <c r="BU6687" s="166"/>
      <c r="BV6687" s="166"/>
      <c r="BW6687" s="166"/>
      <c r="BX6687" s="166"/>
      <c r="BY6687" s="166"/>
      <c r="BZ6687" s="166"/>
      <c r="CA6687" s="166"/>
      <c r="CB6687" s="166"/>
      <c r="CC6687" s="166"/>
      <c r="CD6687" s="166"/>
      <c r="CE6687" s="166"/>
      <c r="CF6687" s="166"/>
      <c r="CG6687" s="166"/>
      <c r="CH6687" s="166"/>
      <c r="CI6687" s="166"/>
      <c r="CJ6687" s="166"/>
      <c r="CK6687" s="166"/>
      <c r="CL6687" s="166"/>
      <c r="CM6687" s="166"/>
      <c r="CN6687" s="166"/>
      <c r="CO6687" s="166"/>
      <c r="CP6687" s="166"/>
      <c r="CQ6687" s="166"/>
      <c r="CR6687" s="166"/>
      <c r="CS6687" s="166"/>
      <c r="CT6687" s="166"/>
      <c r="CU6687" s="166"/>
      <c r="CV6687" s="166"/>
      <c r="CW6687" s="166"/>
      <c r="CX6687" s="166"/>
      <c r="CY6687" s="166"/>
      <c r="CZ6687" s="166"/>
      <c r="DA6687" s="166"/>
      <c r="DB6687" s="166"/>
      <c r="DC6687" s="166"/>
      <c r="DD6687" s="166"/>
      <c r="DE6687" s="166"/>
      <c r="DF6687" s="166"/>
      <c r="DG6687" s="166"/>
      <c r="DH6687" s="166"/>
      <c r="DI6687" s="166"/>
      <c r="DJ6687" s="166"/>
      <c r="DK6687" s="166"/>
      <c r="DL6687" s="166"/>
      <c r="DM6687" s="166"/>
      <c r="DN6687" s="166"/>
      <c r="DO6687" s="166"/>
      <c r="DP6687" s="166"/>
      <c r="DQ6687" s="166"/>
      <c r="DR6687" s="166"/>
      <c r="DS6687" s="166"/>
      <c r="DT6687" s="166"/>
      <c r="DU6687" s="166"/>
      <c r="DV6687" s="166"/>
      <c r="DW6687" s="166"/>
      <c r="DX6687" s="166"/>
      <c r="DY6687" s="166"/>
      <c r="DZ6687" s="166"/>
      <c r="EA6687" s="166"/>
      <c r="EB6687" s="166"/>
      <c r="EC6687" s="166"/>
      <c r="ED6687" s="166"/>
    </row>
    <row r="6688" spans="3:134">
      <c r="C6688" s="152">
        <v>6665</v>
      </c>
      <c r="D6688" s="153">
        <v>-4778.9359317589524</v>
      </c>
      <c r="E6688" s="153">
        <v>-546300.37484942377</v>
      </c>
      <c r="F6688" s="153">
        <v>-1063199.0294707716</v>
      </c>
      <c r="G6688" s="153">
        <v>77670.975755304098</v>
      </c>
      <c r="H6688" s="153">
        <v>-1424674.3244081736</v>
      </c>
      <c r="I6688" s="153">
        <v>-2972684.1490585804</v>
      </c>
      <c r="J6688" s="153">
        <v>-1664452.6086681187</v>
      </c>
      <c r="K6688" s="153">
        <v>-4399864.9708822817</v>
      </c>
      <c r="L6688" s="153">
        <v>-6720796.9035095721</v>
      </c>
      <c r="M6688" s="153">
        <v>-6634412.7763659209</v>
      </c>
      <c r="N6688" s="153">
        <v>-6682452.5912676603</v>
      </c>
      <c r="O6688" s="153">
        <v>-5320968.482291013</v>
      </c>
      <c r="P6688" s="153">
        <v>-4236995.9914838821</v>
      </c>
      <c r="Q6688" s="153">
        <v>-7183541.2853185683</v>
      </c>
      <c r="R6688" s="153">
        <v>-7462825.4167169631</v>
      </c>
      <c r="S6688" s="153">
        <v>-2176039.1342964172</v>
      </c>
      <c r="T6688" s="153">
        <v>-5398352.6708599925</v>
      </c>
      <c r="U6688" s="153">
        <v>-6907026.112834841</v>
      </c>
      <c r="V6688" s="153">
        <v>-4405415.6839197576</v>
      </c>
      <c r="W6688" s="153">
        <v>-2810529.2096324861</v>
      </c>
      <c r="X6688" s="153">
        <v>-2697192.0642029047</v>
      </c>
      <c r="Y6688" s="153">
        <v>-1817131.5933134407</v>
      </c>
      <c r="Z6688" s="153">
        <v>0</v>
      </c>
      <c r="AA6688" s="153">
        <v>0</v>
      </c>
      <c r="AB6688" s="165"/>
      <c r="AC6688" s="165"/>
      <c r="AD6688" s="165"/>
      <c r="AE6688" s="165"/>
      <c r="AF6688" s="165"/>
      <c r="AG6688" s="165"/>
      <c r="AH6688" s="165"/>
      <c r="AI6688" s="165"/>
      <c r="AJ6688" s="165"/>
      <c r="AK6688" s="165"/>
      <c r="AL6688" s="165"/>
      <c r="AM6688" s="165"/>
      <c r="AN6688" s="165"/>
      <c r="AO6688" s="165"/>
      <c r="AP6688" s="165"/>
      <c r="AQ6688" s="165"/>
      <c r="AR6688" s="165"/>
      <c r="AS6688" s="165"/>
      <c r="AT6688" s="165"/>
      <c r="AU6688" s="165"/>
      <c r="AV6688" s="165"/>
      <c r="AW6688" s="165"/>
      <c r="AX6688" s="165"/>
      <c r="AY6688" s="165"/>
      <c r="AZ6688" s="165"/>
      <c r="BA6688" s="165"/>
      <c r="BB6688" s="165"/>
      <c r="BC6688" s="165"/>
      <c r="BD6688" s="165"/>
      <c r="BE6688" s="165"/>
      <c r="BF6688" s="165"/>
      <c r="BG6688" s="165"/>
      <c r="BH6688" s="165"/>
      <c r="BI6688" s="165"/>
      <c r="BJ6688" s="165"/>
      <c r="BK6688" s="165"/>
      <c r="BL6688" s="165"/>
      <c r="BM6688" s="165"/>
      <c r="BN6688" s="165"/>
      <c r="BO6688" s="165"/>
      <c r="BP6688" s="165"/>
      <c r="BQ6688" s="165"/>
      <c r="BR6688" s="165"/>
      <c r="BS6688" s="165"/>
      <c r="BT6688" s="165"/>
      <c r="BU6688" s="165"/>
      <c r="BV6688" s="165"/>
      <c r="BW6688" s="165"/>
      <c r="BX6688" s="165"/>
      <c r="BY6688" s="165"/>
      <c r="BZ6688" s="165"/>
      <c r="CA6688" s="165"/>
      <c r="CB6688" s="165"/>
      <c r="CC6688" s="165"/>
      <c r="CD6688" s="165"/>
      <c r="CE6688" s="165"/>
      <c r="CF6688" s="165"/>
      <c r="CG6688" s="165"/>
      <c r="CH6688" s="165"/>
      <c r="CI6688" s="165"/>
      <c r="CJ6688" s="165"/>
      <c r="CK6688" s="165"/>
      <c r="CL6688" s="165"/>
      <c r="CM6688" s="165"/>
      <c r="CN6688" s="165"/>
      <c r="CO6688" s="165"/>
      <c r="CP6688" s="165"/>
      <c r="CQ6688" s="165"/>
      <c r="CR6688" s="165"/>
      <c r="CS6688" s="165"/>
      <c r="CT6688" s="165"/>
      <c r="CU6688" s="165"/>
      <c r="CV6688" s="165"/>
      <c r="CW6688" s="165"/>
      <c r="CX6688" s="165"/>
      <c r="CY6688" s="165"/>
      <c r="CZ6688" s="165"/>
      <c r="DA6688" s="165"/>
      <c r="DB6688" s="165"/>
      <c r="DC6688" s="165"/>
      <c r="DD6688" s="165"/>
      <c r="DE6688" s="165"/>
      <c r="DF6688" s="165"/>
      <c r="DG6688" s="165"/>
      <c r="DH6688" s="165"/>
      <c r="DI6688" s="165"/>
      <c r="DJ6688" s="165"/>
      <c r="DK6688" s="165"/>
      <c r="DL6688" s="165"/>
      <c r="DM6688" s="165"/>
      <c r="DN6688" s="165"/>
      <c r="DO6688" s="165"/>
      <c r="DP6688" s="165"/>
      <c r="DQ6688" s="165"/>
      <c r="DR6688" s="165"/>
      <c r="DS6688" s="165"/>
      <c r="DT6688" s="165"/>
      <c r="DU6688" s="165"/>
      <c r="DV6688" s="165"/>
      <c r="DW6688" s="165"/>
      <c r="DX6688" s="165"/>
      <c r="DY6688" s="165"/>
      <c r="DZ6688" s="165"/>
      <c r="EA6688" s="165"/>
      <c r="EB6688" s="165"/>
      <c r="EC6688" s="165"/>
      <c r="ED6688" s="165"/>
    </row>
    <row r="6689" spans="3:134">
      <c r="C6689" s="152">
        <v>6666</v>
      </c>
      <c r="D6689" s="153">
        <v>-4778.9359317589524</v>
      </c>
      <c r="E6689" s="153">
        <v>658227.31714904308</v>
      </c>
      <c r="F6689" s="153">
        <v>211020.90684853494</v>
      </c>
      <c r="G6689" s="153">
        <v>41610.195904240012</v>
      </c>
      <c r="H6689" s="153">
        <v>979855.27762402594</v>
      </c>
      <c r="I6689" s="153">
        <v>-1274297.9086385518</v>
      </c>
      <c r="J6689" s="153">
        <v>1953707.7710960656</v>
      </c>
      <c r="K6689" s="153">
        <v>2685543.1379961967</v>
      </c>
      <c r="L6689" s="153">
        <v>3899001.0774723142</v>
      </c>
      <c r="M6689" s="153">
        <v>4886712.1637418121</v>
      </c>
      <c r="N6689" s="153">
        <v>2496625.8193000108</v>
      </c>
      <c r="O6689" s="153">
        <v>1256207.6875865757</v>
      </c>
      <c r="P6689" s="153">
        <v>2029054.163615495</v>
      </c>
      <c r="Q6689" s="153">
        <v>2275197.6595974565</v>
      </c>
      <c r="R6689" s="153">
        <v>1714659.5891900212</v>
      </c>
      <c r="S6689" s="153">
        <v>1745041.5890396237</v>
      </c>
      <c r="T6689" s="153">
        <v>-2491425.1506697088</v>
      </c>
      <c r="U6689" s="153">
        <v>-4804046.2126462311</v>
      </c>
      <c r="V6689" s="153">
        <v>-956932.33403380215</v>
      </c>
      <c r="W6689" s="153">
        <v>-3601252.496297732</v>
      </c>
      <c r="X6689" s="153">
        <v>-5927986.522255078</v>
      </c>
      <c r="Y6689" s="153">
        <v>-8280822.2060489506</v>
      </c>
      <c r="Z6689" s="153">
        <v>0</v>
      </c>
      <c r="AA6689" s="153">
        <v>0</v>
      </c>
      <c r="AB6689" s="165"/>
      <c r="AC6689" s="165"/>
      <c r="AD6689" s="165"/>
      <c r="AE6689" s="165"/>
      <c r="AF6689" s="165"/>
      <c r="AG6689" s="165"/>
      <c r="AH6689" s="165"/>
      <c r="AI6689" s="165"/>
      <c r="AJ6689" s="165"/>
      <c r="AK6689" s="165"/>
      <c r="AL6689" s="165"/>
      <c r="AM6689" s="165"/>
      <c r="AN6689" s="165"/>
      <c r="AO6689" s="165"/>
      <c r="AP6689" s="165"/>
      <c r="AQ6689" s="165"/>
      <c r="AR6689" s="165"/>
      <c r="AS6689" s="165"/>
      <c r="AT6689" s="165"/>
      <c r="AU6689" s="165"/>
      <c r="AV6689" s="165"/>
      <c r="AW6689" s="165"/>
      <c r="AX6689" s="165"/>
      <c r="AY6689" s="165"/>
      <c r="AZ6689" s="165"/>
      <c r="BA6689" s="165"/>
      <c r="BB6689" s="165"/>
      <c r="BC6689" s="165"/>
      <c r="BD6689" s="165"/>
      <c r="BE6689" s="165"/>
      <c r="BF6689" s="165"/>
      <c r="BG6689" s="165"/>
      <c r="BH6689" s="165"/>
      <c r="BI6689" s="165"/>
      <c r="BJ6689" s="165"/>
      <c r="BK6689" s="165"/>
      <c r="BL6689" s="165"/>
      <c r="BM6689" s="165"/>
      <c r="BN6689" s="165"/>
      <c r="BO6689" s="165"/>
      <c r="BP6689" s="165"/>
      <c r="BQ6689" s="165"/>
      <c r="BR6689" s="165"/>
      <c r="BS6689" s="165"/>
      <c r="BT6689" s="165"/>
      <c r="BU6689" s="165"/>
      <c r="BV6689" s="165"/>
      <c r="BW6689" s="165"/>
      <c r="BX6689" s="165"/>
      <c r="BY6689" s="165"/>
      <c r="BZ6689" s="165"/>
      <c r="CA6689" s="165"/>
      <c r="CB6689" s="165"/>
      <c r="CC6689" s="165"/>
      <c r="CD6689" s="165"/>
      <c r="CE6689" s="165"/>
      <c r="CF6689" s="165"/>
      <c r="CG6689" s="165"/>
      <c r="CH6689" s="165"/>
      <c r="CI6689" s="165"/>
      <c r="CJ6689" s="165"/>
      <c r="CK6689" s="165"/>
      <c r="CL6689" s="165"/>
      <c r="CM6689" s="165"/>
      <c r="CN6689" s="165"/>
      <c r="CO6689" s="165"/>
      <c r="CP6689" s="165"/>
      <c r="CQ6689" s="165"/>
      <c r="CR6689" s="165"/>
      <c r="CS6689" s="165"/>
      <c r="CT6689" s="165"/>
      <c r="CU6689" s="165"/>
      <c r="CV6689" s="165"/>
      <c r="CW6689" s="165"/>
      <c r="CX6689" s="165"/>
      <c r="CY6689" s="165"/>
      <c r="CZ6689" s="165"/>
      <c r="DA6689" s="165"/>
      <c r="DB6689" s="165"/>
      <c r="DC6689" s="165"/>
      <c r="DD6689" s="165"/>
      <c r="DE6689" s="165"/>
      <c r="DF6689" s="165"/>
      <c r="DG6689" s="165"/>
      <c r="DH6689" s="165"/>
      <c r="DI6689" s="165"/>
      <c r="DJ6689" s="165"/>
      <c r="DK6689" s="165"/>
      <c r="DL6689" s="165"/>
      <c r="DM6689" s="165"/>
      <c r="DN6689" s="165"/>
      <c r="DO6689" s="165"/>
      <c r="DP6689" s="165"/>
      <c r="DQ6689" s="165"/>
      <c r="DR6689" s="165"/>
      <c r="DS6689" s="165"/>
      <c r="DT6689" s="165"/>
      <c r="DU6689" s="165"/>
      <c r="DV6689" s="165"/>
      <c r="DW6689" s="165"/>
      <c r="DX6689" s="165"/>
      <c r="DY6689" s="165"/>
      <c r="DZ6689" s="165"/>
      <c r="EA6689" s="165"/>
      <c r="EB6689" s="165"/>
      <c r="EC6689" s="165"/>
      <c r="ED6689" s="165"/>
    </row>
    <row r="6690" spans="3:134">
      <c r="C6690" s="152">
        <v>6667</v>
      </c>
      <c r="D6690" s="153">
        <v>-4778.9359317589524</v>
      </c>
      <c r="E6690" s="153">
        <v>-233821.79824490845</v>
      </c>
      <c r="F6690" s="153">
        <v>-608446.98698699474</v>
      </c>
      <c r="G6690" s="153">
        <v>-965005.36968317628</v>
      </c>
      <c r="H6690" s="153">
        <v>-977629.81193080544</v>
      </c>
      <c r="I6690" s="153">
        <v>-1531633.5893539637</v>
      </c>
      <c r="J6690" s="153">
        <v>-3507405.1533645689</v>
      </c>
      <c r="K6690" s="153">
        <v>-3296405.1003488749</v>
      </c>
      <c r="L6690" s="153">
        <v>-2656436.5660459697</v>
      </c>
      <c r="M6690" s="153">
        <v>-2391980.8614354879</v>
      </c>
      <c r="N6690" s="153">
        <v>-2065343.2762827724</v>
      </c>
      <c r="O6690" s="153">
        <v>-937214.2331020385</v>
      </c>
      <c r="P6690" s="153">
        <v>-634365.11156195402</v>
      </c>
      <c r="Q6690" s="153">
        <v>-185984.96957503259</v>
      </c>
      <c r="R6690" s="153">
        <v>969319.50682005286</v>
      </c>
      <c r="S6690" s="153">
        <v>3257759.9398764521</v>
      </c>
      <c r="T6690" s="153">
        <v>-242973.17489725351</v>
      </c>
      <c r="U6690" s="153">
        <v>5645274.4023265988</v>
      </c>
      <c r="V6690" s="153">
        <v>823024.2611541152</v>
      </c>
      <c r="W6690" s="153">
        <v>-3014124.4769347012</v>
      </c>
      <c r="X6690" s="153">
        <v>-6595669.0171508342</v>
      </c>
      <c r="Y6690" s="153">
        <v>-10496494.499994427</v>
      </c>
      <c r="Z6690" s="153">
        <v>0</v>
      </c>
      <c r="AA6690" s="153">
        <v>0</v>
      </c>
      <c r="AB6690" s="165"/>
      <c r="AC6690" s="165"/>
      <c r="AD6690" s="165"/>
      <c r="AE6690" s="165"/>
      <c r="AF6690" s="165"/>
      <c r="AG6690" s="165"/>
      <c r="AH6690" s="165"/>
      <c r="AI6690" s="165"/>
      <c r="AJ6690" s="165"/>
      <c r="AK6690" s="165"/>
      <c r="AL6690" s="165"/>
      <c r="AM6690" s="165"/>
      <c r="AN6690" s="165"/>
      <c r="AO6690" s="165"/>
      <c r="AP6690" s="165"/>
      <c r="AQ6690" s="165"/>
      <c r="AR6690" s="165"/>
      <c r="AS6690" s="165"/>
      <c r="AT6690" s="165"/>
      <c r="AU6690" s="165"/>
      <c r="AV6690" s="165"/>
      <c r="AW6690" s="165"/>
      <c r="AX6690" s="165"/>
      <c r="AY6690" s="165"/>
      <c r="AZ6690" s="165"/>
      <c r="BA6690" s="165"/>
      <c r="BB6690" s="165"/>
      <c r="BC6690" s="165"/>
      <c r="BD6690" s="165"/>
      <c r="BE6690" s="165"/>
      <c r="BF6690" s="165"/>
      <c r="BG6690" s="165"/>
      <c r="BH6690" s="165"/>
      <c r="BI6690" s="165"/>
      <c r="BJ6690" s="165"/>
      <c r="BK6690" s="165"/>
      <c r="BL6690" s="165"/>
      <c r="BM6690" s="165"/>
      <c r="BN6690" s="165"/>
      <c r="BO6690" s="165"/>
      <c r="BP6690" s="165"/>
      <c r="BQ6690" s="165"/>
      <c r="BR6690" s="165"/>
      <c r="BS6690" s="165"/>
      <c r="BT6690" s="165"/>
      <c r="BU6690" s="165"/>
      <c r="BV6690" s="165"/>
      <c r="BW6690" s="165"/>
      <c r="BX6690" s="165"/>
      <c r="BY6690" s="165"/>
      <c r="BZ6690" s="165"/>
      <c r="CA6690" s="165"/>
      <c r="CB6690" s="165"/>
      <c r="CC6690" s="165"/>
      <c r="CD6690" s="165"/>
      <c r="CE6690" s="165"/>
      <c r="CF6690" s="165"/>
      <c r="CG6690" s="165"/>
      <c r="CH6690" s="165"/>
      <c r="CI6690" s="165"/>
      <c r="CJ6690" s="165"/>
      <c r="CK6690" s="165"/>
      <c r="CL6690" s="165"/>
      <c r="CM6690" s="165"/>
      <c r="CN6690" s="165"/>
      <c r="CO6690" s="165"/>
      <c r="CP6690" s="165"/>
      <c r="CQ6690" s="165"/>
      <c r="CR6690" s="165"/>
      <c r="CS6690" s="165"/>
      <c r="CT6690" s="165"/>
      <c r="CU6690" s="165"/>
      <c r="CV6690" s="165"/>
      <c r="CW6690" s="165"/>
      <c r="CX6690" s="165"/>
      <c r="CY6690" s="165"/>
      <c r="CZ6690" s="165"/>
      <c r="DA6690" s="165"/>
      <c r="DB6690" s="165"/>
      <c r="DC6690" s="165"/>
      <c r="DD6690" s="165"/>
      <c r="DE6690" s="165"/>
      <c r="DF6690" s="165"/>
      <c r="DG6690" s="165"/>
      <c r="DH6690" s="165"/>
      <c r="DI6690" s="165"/>
      <c r="DJ6690" s="165"/>
      <c r="DK6690" s="165"/>
      <c r="DL6690" s="165"/>
      <c r="DM6690" s="165"/>
      <c r="DN6690" s="165"/>
      <c r="DO6690" s="165"/>
      <c r="DP6690" s="165"/>
      <c r="DQ6690" s="165"/>
      <c r="DR6690" s="165"/>
      <c r="DS6690" s="165"/>
      <c r="DT6690" s="165"/>
      <c r="DU6690" s="165"/>
      <c r="DV6690" s="165"/>
      <c r="DW6690" s="165"/>
      <c r="DX6690" s="165"/>
      <c r="DY6690" s="165"/>
      <c r="DZ6690" s="165"/>
      <c r="EA6690" s="165"/>
      <c r="EB6690" s="165"/>
      <c r="EC6690" s="165"/>
      <c r="ED6690" s="165"/>
    </row>
    <row r="6691" spans="3:134">
      <c r="C6691" s="152">
        <v>6668</v>
      </c>
      <c r="D6691" s="153">
        <v>-4778.9359317589524</v>
      </c>
      <c r="E6691" s="153">
        <v>-580189.01657894254</v>
      </c>
      <c r="F6691" s="153">
        <v>-356730.83636511862</v>
      </c>
      <c r="G6691" s="153">
        <v>-396551.54597431421</v>
      </c>
      <c r="H6691" s="153">
        <v>-182606.43335035443</v>
      </c>
      <c r="I6691" s="153">
        <v>2098372.2802154422</v>
      </c>
      <c r="J6691" s="153">
        <v>1611638.0252020508</v>
      </c>
      <c r="K6691" s="153">
        <v>825126.11612279713</v>
      </c>
      <c r="L6691" s="153">
        <v>147423.83942481875</v>
      </c>
      <c r="M6691" s="153">
        <v>1077053.3329289705</v>
      </c>
      <c r="N6691" s="153">
        <v>1421329.466874063</v>
      </c>
      <c r="O6691" s="153">
        <v>2622706.6650156826</v>
      </c>
      <c r="P6691" s="153">
        <v>3925531.1460374594</v>
      </c>
      <c r="Q6691" s="153">
        <v>3447533.0354088694</v>
      </c>
      <c r="R6691" s="153">
        <v>3885634.4292207509</v>
      </c>
      <c r="S6691" s="153">
        <v>5299174.5171988606</v>
      </c>
      <c r="T6691" s="153">
        <v>3011939.5650769323</v>
      </c>
      <c r="U6691" s="153">
        <v>1926298.383586213</v>
      </c>
      <c r="V6691" s="153">
        <v>6372431.4295383245</v>
      </c>
      <c r="W6691" s="153">
        <v>3781351.3790037185</v>
      </c>
      <c r="X6691" s="153">
        <v>3096521.0377816707</v>
      </c>
      <c r="Y6691" s="153">
        <v>2897099.4512089044</v>
      </c>
      <c r="Z6691" s="153">
        <v>0</v>
      </c>
      <c r="AA6691" s="153">
        <v>0</v>
      </c>
      <c r="AB6691" s="165"/>
      <c r="AC6691" s="165"/>
      <c r="AD6691" s="165"/>
      <c r="AE6691" s="165"/>
      <c r="AF6691" s="165"/>
      <c r="AG6691" s="165"/>
      <c r="AH6691" s="165"/>
      <c r="AI6691" s="165"/>
      <c r="AJ6691" s="165"/>
      <c r="AK6691" s="165"/>
      <c r="AL6691" s="165"/>
      <c r="AM6691" s="165"/>
      <c r="AN6691" s="165"/>
      <c r="AO6691" s="165"/>
      <c r="AP6691" s="165"/>
      <c r="AQ6691" s="165"/>
      <c r="AR6691" s="165"/>
      <c r="AS6691" s="165"/>
      <c r="AT6691" s="165"/>
      <c r="AU6691" s="165"/>
      <c r="AV6691" s="165"/>
      <c r="AW6691" s="165"/>
      <c r="AX6691" s="165"/>
      <c r="AY6691" s="165"/>
      <c r="AZ6691" s="165"/>
      <c r="BA6691" s="165"/>
      <c r="BB6691" s="165"/>
      <c r="BC6691" s="165"/>
      <c r="BD6691" s="165"/>
      <c r="BE6691" s="165"/>
      <c r="BF6691" s="165"/>
      <c r="BG6691" s="165"/>
      <c r="BH6691" s="165"/>
      <c r="BI6691" s="165"/>
      <c r="BJ6691" s="165"/>
      <c r="BK6691" s="165"/>
      <c r="BL6691" s="165"/>
      <c r="BM6691" s="165"/>
      <c r="BN6691" s="165"/>
      <c r="BO6691" s="165"/>
      <c r="BP6691" s="165"/>
      <c r="BQ6691" s="165"/>
      <c r="BR6691" s="165"/>
      <c r="BS6691" s="165"/>
      <c r="BT6691" s="165"/>
      <c r="BU6691" s="165"/>
      <c r="BV6691" s="165"/>
      <c r="BW6691" s="165"/>
      <c r="BX6691" s="165"/>
      <c r="BY6691" s="165"/>
      <c r="BZ6691" s="165"/>
      <c r="CA6691" s="165"/>
      <c r="CB6691" s="165"/>
      <c r="CC6691" s="165"/>
      <c r="CD6691" s="165"/>
      <c r="CE6691" s="165"/>
      <c r="CF6691" s="165"/>
      <c r="CG6691" s="165"/>
      <c r="CH6691" s="165"/>
      <c r="CI6691" s="165"/>
      <c r="CJ6691" s="165"/>
      <c r="CK6691" s="165"/>
      <c r="CL6691" s="165"/>
      <c r="CM6691" s="165"/>
      <c r="CN6691" s="165"/>
      <c r="CO6691" s="165"/>
      <c r="CP6691" s="165"/>
      <c r="CQ6691" s="165"/>
      <c r="CR6691" s="165"/>
      <c r="CS6691" s="165"/>
      <c r="CT6691" s="165"/>
      <c r="CU6691" s="165"/>
      <c r="CV6691" s="165"/>
      <c r="CW6691" s="165"/>
      <c r="CX6691" s="165"/>
      <c r="CY6691" s="165"/>
      <c r="CZ6691" s="165"/>
      <c r="DA6691" s="165"/>
      <c r="DB6691" s="165"/>
      <c r="DC6691" s="165"/>
      <c r="DD6691" s="165"/>
      <c r="DE6691" s="165"/>
      <c r="DF6691" s="165"/>
      <c r="DG6691" s="165"/>
      <c r="DH6691" s="165"/>
      <c r="DI6691" s="165"/>
      <c r="DJ6691" s="165"/>
      <c r="DK6691" s="165"/>
      <c r="DL6691" s="165"/>
      <c r="DM6691" s="165"/>
      <c r="DN6691" s="165"/>
      <c r="DO6691" s="165"/>
      <c r="DP6691" s="165"/>
      <c r="DQ6691" s="165"/>
      <c r="DR6691" s="165"/>
      <c r="DS6691" s="165"/>
      <c r="DT6691" s="165"/>
      <c r="DU6691" s="165"/>
      <c r="DV6691" s="165"/>
      <c r="DW6691" s="165"/>
      <c r="DX6691" s="165"/>
      <c r="DY6691" s="165"/>
      <c r="DZ6691" s="165"/>
      <c r="EA6691" s="165"/>
      <c r="EB6691" s="165"/>
      <c r="EC6691" s="165"/>
      <c r="ED6691" s="165"/>
    </row>
    <row r="6692" spans="3:134">
      <c r="C6692" s="152">
        <v>6669</v>
      </c>
      <c r="D6692" s="155">
        <v>-4778.9359317589524</v>
      </c>
      <c r="E6692" s="155">
        <v>2517900.0559048653</v>
      </c>
      <c r="F6692" s="155">
        <v>2600054.5383627266</v>
      </c>
      <c r="G6692" s="155">
        <v>3421786.1314130574</v>
      </c>
      <c r="H6692" s="155">
        <v>4337330.1145218313</v>
      </c>
      <c r="I6692" s="155">
        <v>4905746.6831401139</v>
      </c>
      <c r="J6692" s="155">
        <v>5801147.0990041196</v>
      </c>
      <c r="K6692" s="155">
        <v>6849563.9598950893</v>
      </c>
      <c r="L6692" s="155">
        <v>6636113.6189531684</v>
      </c>
      <c r="M6692" s="155">
        <v>7638782.5102886558</v>
      </c>
      <c r="N6692" s="155">
        <v>6041567.0680334121</v>
      </c>
      <c r="O6692" s="155">
        <v>6556837.4504180402</v>
      </c>
      <c r="P6692" s="155">
        <v>5777028.5082189292</v>
      </c>
      <c r="Q6692" s="155">
        <v>5182528.0449759066</v>
      </c>
      <c r="R6692" s="155">
        <v>6120911.8969897628</v>
      </c>
      <c r="S6692" s="155">
        <v>4900907.9739026576</v>
      </c>
      <c r="T6692" s="155">
        <v>4044308.0123831481</v>
      </c>
      <c r="U6692" s="155">
        <v>5442113.6357888132</v>
      </c>
      <c r="V6692" s="155">
        <v>4068405.6116679013</v>
      </c>
      <c r="W6692" s="155">
        <v>2713818.3676113635</v>
      </c>
      <c r="X6692" s="155">
        <v>1312971.5234397054</v>
      </c>
      <c r="Y6692" s="155">
        <v>-183797.49477511644</v>
      </c>
      <c r="Z6692" s="155">
        <v>0</v>
      </c>
      <c r="AA6692" s="155">
        <v>0</v>
      </c>
      <c r="AB6692" s="166"/>
      <c r="AC6692" s="166"/>
      <c r="AD6692" s="166"/>
      <c r="AE6692" s="166"/>
      <c r="AF6692" s="166"/>
      <c r="AG6692" s="166"/>
      <c r="AH6692" s="166"/>
      <c r="AI6692" s="166"/>
      <c r="AJ6692" s="166"/>
      <c r="AK6692" s="166"/>
      <c r="AL6692" s="166"/>
      <c r="AM6692" s="166"/>
      <c r="AN6692" s="166"/>
      <c r="AO6692" s="166"/>
      <c r="AP6692" s="166"/>
      <c r="AQ6692" s="166"/>
      <c r="AR6692" s="166"/>
      <c r="AS6692" s="166"/>
      <c r="AT6692" s="166"/>
      <c r="AU6692" s="166"/>
      <c r="AV6692" s="166"/>
      <c r="AW6692" s="166"/>
      <c r="AX6692" s="166"/>
      <c r="AY6692" s="166"/>
      <c r="AZ6692" s="166"/>
      <c r="BA6692" s="166"/>
      <c r="BB6692" s="166"/>
      <c r="BC6692" s="166"/>
      <c r="BD6692" s="166"/>
      <c r="BE6692" s="166"/>
      <c r="BF6692" s="166"/>
      <c r="BG6692" s="166"/>
      <c r="BH6692" s="166"/>
      <c r="BI6692" s="166"/>
      <c r="BJ6692" s="166"/>
      <c r="BK6692" s="166"/>
      <c r="BL6692" s="166"/>
      <c r="BM6692" s="166"/>
      <c r="BN6692" s="166"/>
      <c r="BO6692" s="166"/>
      <c r="BP6692" s="166"/>
      <c r="BQ6692" s="166"/>
      <c r="BR6692" s="166"/>
      <c r="BS6692" s="166"/>
      <c r="BT6692" s="166"/>
      <c r="BU6692" s="166"/>
      <c r="BV6692" s="166"/>
      <c r="BW6692" s="166"/>
      <c r="BX6692" s="166"/>
      <c r="BY6692" s="166"/>
      <c r="BZ6692" s="166"/>
      <c r="CA6692" s="166"/>
      <c r="CB6692" s="166"/>
      <c r="CC6692" s="166"/>
      <c r="CD6692" s="166"/>
      <c r="CE6692" s="166"/>
      <c r="CF6692" s="166"/>
      <c r="CG6692" s="166"/>
      <c r="CH6692" s="166"/>
      <c r="CI6692" s="166"/>
      <c r="CJ6692" s="166"/>
      <c r="CK6692" s="166"/>
      <c r="CL6692" s="166"/>
      <c r="CM6692" s="166"/>
      <c r="CN6692" s="166"/>
      <c r="CO6692" s="166"/>
      <c r="CP6692" s="166"/>
      <c r="CQ6692" s="166"/>
      <c r="CR6692" s="166"/>
      <c r="CS6692" s="166"/>
      <c r="CT6692" s="166"/>
      <c r="CU6692" s="166"/>
      <c r="CV6692" s="166"/>
      <c r="CW6692" s="166"/>
      <c r="CX6692" s="166"/>
      <c r="CY6692" s="166"/>
      <c r="CZ6692" s="166"/>
      <c r="DA6692" s="166"/>
      <c r="DB6692" s="166"/>
      <c r="DC6692" s="166"/>
      <c r="DD6692" s="166"/>
      <c r="DE6692" s="166"/>
      <c r="DF6692" s="166"/>
      <c r="DG6692" s="166"/>
      <c r="DH6692" s="166"/>
      <c r="DI6692" s="166"/>
      <c r="DJ6692" s="166"/>
      <c r="DK6692" s="166"/>
      <c r="DL6692" s="166"/>
      <c r="DM6692" s="166"/>
      <c r="DN6692" s="166"/>
      <c r="DO6692" s="166"/>
      <c r="DP6692" s="166"/>
      <c r="DQ6692" s="166"/>
      <c r="DR6692" s="166"/>
      <c r="DS6692" s="166"/>
      <c r="DT6692" s="166"/>
      <c r="DU6692" s="166"/>
      <c r="DV6692" s="166"/>
      <c r="DW6692" s="166"/>
      <c r="DX6692" s="166"/>
      <c r="DY6692" s="166"/>
      <c r="DZ6692" s="166"/>
      <c r="EA6692" s="166"/>
      <c r="EB6692" s="166"/>
      <c r="EC6692" s="166"/>
      <c r="ED6692" s="166"/>
    </row>
    <row r="6693" spans="3:134">
      <c r="C6693" s="152">
        <v>6670</v>
      </c>
      <c r="D6693" s="155">
        <v>-4778.9359317589524</v>
      </c>
      <c r="E6693" s="155">
        <v>-698296.47265335917</v>
      </c>
      <c r="F6693" s="155">
        <v>-1541148.7924623489</v>
      </c>
      <c r="G6693" s="155">
        <v>-822221.83913108706</v>
      </c>
      <c r="H6693" s="155">
        <v>-976007.49102757871</v>
      </c>
      <c r="I6693" s="155">
        <v>943550.30193910003</v>
      </c>
      <c r="J6693" s="155">
        <v>70341.24122595787</v>
      </c>
      <c r="K6693" s="155">
        <v>-1146964.2030842453</v>
      </c>
      <c r="L6693" s="155">
        <v>262814.15129262209</v>
      </c>
      <c r="M6693" s="155">
        <v>-3125311.238977775</v>
      </c>
      <c r="N6693" s="155">
        <v>-2538336.4262748361</v>
      </c>
      <c r="O6693" s="155">
        <v>-1677189.8283614367</v>
      </c>
      <c r="P6693" s="155">
        <v>-2162800.2267293781</v>
      </c>
      <c r="Q6693" s="155">
        <v>-2003056.3840962201</v>
      </c>
      <c r="R6693" s="155">
        <v>-3461292.555273518</v>
      </c>
      <c r="S6693" s="155">
        <v>-2884930.6045570374</v>
      </c>
      <c r="T6693" s="155">
        <v>-5435082.8000528812</v>
      </c>
      <c r="U6693" s="155">
        <v>-7442243.8113801181</v>
      </c>
      <c r="V6693" s="155">
        <v>-9485335.0151949376</v>
      </c>
      <c r="W6693" s="155">
        <v>-11780693.382911876</v>
      </c>
      <c r="X6693" s="155">
        <v>-12951351.654810518</v>
      </c>
      <c r="Y6693" s="155">
        <v>-13693160.898582891</v>
      </c>
      <c r="Z6693" s="155">
        <v>0</v>
      </c>
      <c r="AA6693" s="155">
        <v>0</v>
      </c>
      <c r="AB6693" s="166"/>
      <c r="AC6693" s="166"/>
      <c r="AD6693" s="166"/>
      <c r="AE6693" s="166"/>
      <c r="AF6693" s="166"/>
      <c r="AG6693" s="166"/>
      <c r="AH6693" s="166"/>
      <c r="AI6693" s="166"/>
      <c r="AJ6693" s="166"/>
      <c r="AK6693" s="166"/>
      <c r="AL6693" s="166"/>
      <c r="AM6693" s="166"/>
      <c r="AN6693" s="166"/>
      <c r="AO6693" s="166"/>
      <c r="AP6693" s="166"/>
      <c r="AQ6693" s="166"/>
      <c r="AR6693" s="166"/>
      <c r="AS6693" s="166"/>
      <c r="AT6693" s="166"/>
      <c r="AU6693" s="166"/>
      <c r="AV6693" s="166"/>
      <c r="AW6693" s="166"/>
      <c r="AX6693" s="166"/>
      <c r="AY6693" s="166"/>
      <c r="AZ6693" s="166"/>
      <c r="BA6693" s="166"/>
      <c r="BB6693" s="166"/>
      <c r="BC6693" s="166"/>
      <c r="BD6693" s="166"/>
      <c r="BE6693" s="166"/>
      <c r="BF6693" s="166"/>
      <c r="BG6693" s="166"/>
      <c r="BH6693" s="166"/>
      <c r="BI6693" s="166"/>
      <c r="BJ6693" s="166"/>
      <c r="BK6693" s="166"/>
      <c r="BL6693" s="166"/>
      <c r="BM6693" s="166"/>
      <c r="BN6693" s="166"/>
      <c r="BO6693" s="166"/>
      <c r="BP6693" s="166"/>
      <c r="BQ6693" s="166"/>
      <c r="BR6693" s="166"/>
      <c r="BS6693" s="166"/>
      <c r="BT6693" s="166"/>
      <c r="BU6693" s="166"/>
      <c r="BV6693" s="166"/>
      <c r="BW6693" s="166"/>
      <c r="BX6693" s="166"/>
      <c r="BY6693" s="166"/>
      <c r="BZ6693" s="166"/>
      <c r="CA6693" s="166"/>
      <c r="CB6693" s="166"/>
      <c r="CC6693" s="166"/>
      <c r="CD6693" s="166"/>
      <c r="CE6693" s="166"/>
      <c r="CF6693" s="166"/>
      <c r="CG6693" s="166"/>
      <c r="CH6693" s="166"/>
      <c r="CI6693" s="166"/>
      <c r="CJ6693" s="166"/>
      <c r="CK6693" s="166"/>
      <c r="CL6693" s="166"/>
      <c r="CM6693" s="166"/>
      <c r="CN6693" s="166"/>
      <c r="CO6693" s="166"/>
      <c r="CP6693" s="166"/>
      <c r="CQ6693" s="166"/>
      <c r="CR6693" s="166"/>
      <c r="CS6693" s="166"/>
      <c r="CT6693" s="166"/>
      <c r="CU6693" s="166"/>
      <c r="CV6693" s="166"/>
      <c r="CW6693" s="166"/>
      <c r="CX6693" s="166"/>
      <c r="CY6693" s="166"/>
      <c r="CZ6693" s="166"/>
      <c r="DA6693" s="166"/>
      <c r="DB6693" s="166"/>
      <c r="DC6693" s="166"/>
      <c r="DD6693" s="166"/>
      <c r="DE6693" s="166"/>
      <c r="DF6693" s="166"/>
      <c r="DG6693" s="166"/>
      <c r="DH6693" s="166"/>
      <c r="DI6693" s="166"/>
      <c r="DJ6693" s="166"/>
      <c r="DK6693" s="166"/>
      <c r="DL6693" s="166"/>
      <c r="DM6693" s="166"/>
      <c r="DN6693" s="166"/>
      <c r="DO6693" s="166"/>
      <c r="DP6693" s="166"/>
      <c r="DQ6693" s="166"/>
      <c r="DR6693" s="166"/>
      <c r="DS6693" s="166"/>
      <c r="DT6693" s="166"/>
      <c r="DU6693" s="166"/>
      <c r="DV6693" s="166"/>
      <c r="DW6693" s="166"/>
      <c r="DX6693" s="166"/>
      <c r="DY6693" s="166"/>
      <c r="DZ6693" s="166"/>
      <c r="EA6693" s="166"/>
      <c r="EB6693" s="166"/>
      <c r="EC6693" s="166"/>
      <c r="ED6693" s="166"/>
    </row>
    <row r="6694" spans="3:134">
      <c r="C6694" s="152">
        <v>6671</v>
      </c>
      <c r="D6694" s="155">
        <v>-4778.9359317589524</v>
      </c>
      <c r="E6694" s="155">
        <v>-197642.95174740255</v>
      </c>
      <c r="F6694" s="155">
        <v>-211362.17043454945</v>
      </c>
      <c r="G6694" s="155">
        <v>864569.07132647932</v>
      </c>
      <c r="H6694" s="155">
        <v>251667.94031403959</v>
      </c>
      <c r="I6694" s="155">
        <v>1809080.8493030816</v>
      </c>
      <c r="J6694" s="155">
        <v>2619366.64622356</v>
      </c>
      <c r="K6694" s="155">
        <v>1561338.3195905685</v>
      </c>
      <c r="L6694" s="155">
        <v>-391648.7505095005</v>
      </c>
      <c r="M6694" s="155">
        <v>426073.87413939834</v>
      </c>
      <c r="N6694" s="155">
        <v>1058497.1088774055</v>
      </c>
      <c r="O6694" s="155">
        <v>1913751.6453326195</v>
      </c>
      <c r="P6694" s="155">
        <v>863191.49940222502</v>
      </c>
      <c r="Q6694" s="155">
        <v>701387.09263324738</v>
      </c>
      <c r="R6694" s="155">
        <v>610132.36086194217</v>
      </c>
      <c r="S6694" s="155">
        <v>2903698.4044674039</v>
      </c>
      <c r="T6694" s="155">
        <v>-13992.59386228025</v>
      </c>
      <c r="U6694" s="155">
        <v>-5730889.6780632734</v>
      </c>
      <c r="V6694" s="155">
        <v>-14229899.179263294</v>
      </c>
      <c r="W6694" s="155">
        <v>-19593385.593335986</v>
      </c>
      <c r="X6694" s="155">
        <v>-21631432.293496594</v>
      </c>
      <c r="Y6694" s="155">
        <v>-23539214.409137785</v>
      </c>
      <c r="Z6694" s="155">
        <v>0</v>
      </c>
      <c r="AA6694" s="155">
        <v>0</v>
      </c>
      <c r="AB6694" s="166"/>
      <c r="AC6694" s="166"/>
      <c r="AD6694" s="166"/>
      <c r="AE6694" s="166"/>
      <c r="AF6694" s="166"/>
      <c r="AG6694" s="166"/>
      <c r="AH6694" s="166"/>
      <c r="AI6694" s="166"/>
      <c r="AJ6694" s="166"/>
      <c r="AK6694" s="166"/>
      <c r="AL6694" s="166"/>
      <c r="AM6694" s="166"/>
      <c r="AN6694" s="166"/>
      <c r="AO6694" s="166"/>
      <c r="AP6694" s="166"/>
      <c r="AQ6694" s="166"/>
      <c r="AR6694" s="166"/>
      <c r="AS6694" s="166"/>
      <c r="AT6694" s="166"/>
      <c r="AU6694" s="166"/>
      <c r="AV6694" s="166"/>
      <c r="AW6694" s="166"/>
      <c r="AX6694" s="166"/>
      <c r="AY6694" s="166"/>
      <c r="AZ6694" s="166"/>
      <c r="BA6694" s="166"/>
      <c r="BB6694" s="166"/>
      <c r="BC6694" s="166"/>
      <c r="BD6694" s="166"/>
      <c r="BE6694" s="166"/>
      <c r="BF6694" s="166"/>
      <c r="BG6694" s="166"/>
      <c r="BH6694" s="166"/>
      <c r="BI6694" s="166"/>
      <c r="BJ6694" s="166"/>
      <c r="BK6694" s="166"/>
      <c r="BL6694" s="166"/>
      <c r="BM6694" s="166"/>
      <c r="BN6694" s="166"/>
      <c r="BO6694" s="166"/>
      <c r="BP6694" s="166"/>
      <c r="BQ6694" s="166"/>
      <c r="BR6694" s="166"/>
      <c r="BS6694" s="166"/>
      <c r="BT6694" s="166"/>
      <c r="BU6694" s="166"/>
      <c r="BV6694" s="166"/>
      <c r="BW6694" s="166"/>
      <c r="BX6694" s="166"/>
      <c r="BY6694" s="166"/>
      <c r="BZ6694" s="166"/>
      <c r="CA6694" s="166"/>
      <c r="CB6694" s="166"/>
      <c r="CC6694" s="166"/>
      <c r="CD6694" s="166"/>
      <c r="CE6694" s="166"/>
      <c r="CF6694" s="166"/>
      <c r="CG6694" s="166"/>
      <c r="CH6694" s="166"/>
      <c r="CI6694" s="166"/>
      <c r="CJ6694" s="166"/>
      <c r="CK6694" s="166"/>
      <c r="CL6694" s="166"/>
      <c r="CM6694" s="166"/>
      <c r="CN6694" s="166"/>
      <c r="CO6694" s="166"/>
      <c r="CP6694" s="166"/>
      <c r="CQ6694" s="166"/>
      <c r="CR6694" s="166"/>
      <c r="CS6694" s="166"/>
      <c r="CT6694" s="166"/>
      <c r="CU6694" s="166"/>
      <c r="CV6694" s="166"/>
      <c r="CW6694" s="166"/>
      <c r="CX6694" s="166"/>
      <c r="CY6694" s="166"/>
      <c r="CZ6694" s="166"/>
      <c r="DA6694" s="166"/>
      <c r="DB6694" s="166"/>
      <c r="DC6694" s="166"/>
      <c r="DD6694" s="166"/>
      <c r="DE6694" s="166"/>
      <c r="DF6694" s="166"/>
      <c r="DG6694" s="166"/>
      <c r="DH6694" s="166"/>
      <c r="DI6694" s="166"/>
      <c r="DJ6694" s="166"/>
      <c r="DK6694" s="166"/>
      <c r="DL6694" s="166"/>
      <c r="DM6694" s="166"/>
      <c r="DN6694" s="166"/>
      <c r="DO6694" s="166"/>
      <c r="DP6694" s="166"/>
      <c r="DQ6694" s="166"/>
      <c r="DR6694" s="166"/>
      <c r="DS6694" s="166"/>
      <c r="DT6694" s="166"/>
      <c r="DU6694" s="166"/>
      <c r="DV6694" s="166"/>
      <c r="DW6694" s="166"/>
      <c r="DX6694" s="166"/>
      <c r="DY6694" s="166"/>
      <c r="DZ6694" s="166"/>
      <c r="EA6694" s="166"/>
      <c r="EB6694" s="166"/>
      <c r="EC6694" s="166"/>
      <c r="ED6694" s="166"/>
    </row>
    <row r="6695" spans="3:134">
      <c r="C6695" s="152">
        <v>6672</v>
      </c>
      <c r="D6695" s="155">
        <v>-4778.9359317589524</v>
      </c>
      <c r="E6695" s="155">
        <v>483807.55044998229</v>
      </c>
      <c r="F6695" s="155">
        <v>-233116.60761882365</v>
      </c>
      <c r="G6695" s="155">
        <v>-1094418.4099847674</v>
      </c>
      <c r="H6695" s="155">
        <v>-1858966.3906732351</v>
      </c>
      <c r="I6695" s="155">
        <v>1055827.5203360319</v>
      </c>
      <c r="J6695" s="155">
        <v>2457219.4308273345</v>
      </c>
      <c r="K6695" s="155">
        <v>4073289.4296312481</v>
      </c>
      <c r="L6695" s="155">
        <v>6616775.8901232481</v>
      </c>
      <c r="M6695" s="155">
        <v>7430251.3601345867</v>
      </c>
      <c r="N6695" s="155">
        <v>7488124.2529753894</v>
      </c>
      <c r="O6695" s="155">
        <v>9703596.0527738333</v>
      </c>
      <c r="P6695" s="155">
        <v>10928368.774639532</v>
      </c>
      <c r="Q6695" s="155">
        <v>10480027.027837873</v>
      </c>
      <c r="R6695" s="155">
        <v>12104791.331828311</v>
      </c>
      <c r="S6695" s="155">
        <v>12317579.532972336</v>
      </c>
      <c r="T6695" s="155">
        <v>9554978.2799417526</v>
      </c>
      <c r="U6695" s="155">
        <v>10051540.440757826</v>
      </c>
      <c r="V6695" s="155">
        <v>8930000.1616234928</v>
      </c>
      <c r="W6695" s="155">
        <v>7029509.8051773161</v>
      </c>
      <c r="X6695" s="155">
        <v>5148004.2994578332</v>
      </c>
      <c r="Y6695" s="155">
        <v>2877155.564941287</v>
      </c>
      <c r="Z6695" s="155">
        <v>0</v>
      </c>
      <c r="AA6695" s="155">
        <v>0</v>
      </c>
      <c r="AB6695" s="166"/>
      <c r="AC6695" s="166"/>
      <c r="AD6695" s="166"/>
      <c r="AE6695" s="166"/>
      <c r="AF6695" s="166"/>
      <c r="AG6695" s="166"/>
      <c r="AH6695" s="166"/>
      <c r="AI6695" s="166"/>
      <c r="AJ6695" s="166"/>
      <c r="AK6695" s="166"/>
      <c r="AL6695" s="166"/>
      <c r="AM6695" s="166"/>
      <c r="AN6695" s="166"/>
      <c r="AO6695" s="166"/>
      <c r="AP6695" s="166"/>
      <c r="AQ6695" s="166"/>
      <c r="AR6695" s="166"/>
      <c r="AS6695" s="166"/>
      <c r="AT6695" s="166"/>
      <c r="AU6695" s="166"/>
      <c r="AV6695" s="166"/>
      <c r="AW6695" s="166"/>
      <c r="AX6695" s="166"/>
      <c r="AY6695" s="166"/>
      <c r="AZ6695" s="166"/>
      <c r="BA6695" s="166"/>
      <c r="BB6695" s="166"/>
      <c r="BC6695" s="166"/>
      <c r="BD6695" s="166"/>
      <c r="BE6695" s="166"/>
      <c r="BF6695" s="166"/>
      <c r="BG6695" s="166"/>
      <c r="BH6695" s="166"/>
      <c r="BI6695" s="166"/>
      <c r="BJ6695" s="166"/>
      <c r="BK6695" s="166"/>
      <c r="BL6695" s="166"/>
      <c r="BM6695" s="166"/>
      <c r="BN6695" s="166"/>
      <c r="BO6695" s="166"/>
      <c r="BP6695" s="166"/>
      <c r="BQ6695" s="166"/>
      <c r="BR6695" s="166"/>
      <c r="BS6695" s="166"/>
      <c r="BT6695" s="166"/>
      <c r="BU6695" s="166"/>
      <c r="BV6695" s="166"/>
      <c r="BW6695" s="166"/>
      <c r="BX6695" s="166"/>
      <c r="BY6695" s="166"/>
      <c r="BZ6695" s="166"/>
      <c r="CA6695" s="166"/>
      <c r="CB6695" s="166"/>
      <c r="CC6695" s="166"/>
      <c r="CD6695" s="166"/>
      <c r="CE6695" s="166"/>
      <c r="CF6695" s="166"/>
      <c r="CG6695" s="166"/>
      <c r="CH6695" s="166"/>
      <c r="CI6695" s="166"/>
      <c r="CJ6695" s="166"/>
      <c r="CK6695" s="166"/>
      <c r="CL6695" s="166"/>
      <c r="CM6695" s="166"/>
      <c r="CN6695" s="166"/>
      <c r="CO6695" s="166"/>
      <c r="CP6695" s="166"/>
      <c r="CQ6695" s="166"/>
      <c r="CR6695" s="166"/>
      <c r="CS6695" s="166"/>
      <c r="CT6695" s="166"/>
      <c r="CU6695" s="166"/>
      <c r="CV6695" s="166"/>
      <c r="CW6695" s="166"/>
      <c r="CX6695" s="166"/>
      <c r="CY6695" s="166"/>
      <c r="CZ6695" s="166"/>
      <c r="DA6695" s="166"/>
      <c r="DB6695" s="166"/>
      <c r="DC6695" s="166"/>
      <c r="DD6695" s="166"/>
      <c r="DE6695" s="166"/>
      <c r="DF6695" s="166"/>
      <c r="DG6695" s="166"/>
      <c r="DH6695" s="166"/>
      <c r="DI6695" s="166"/>
      <c r="DJ6695" s="166"/>
      <c r="DK6695" s="166"/>
      <c r="DL6695" s="166"/>
      <c r="DM6695" s="166"/>
      <c r="DN6695" s="166"/>
      <c r="DO6695" s="166"/>
      <c r="DP6695" s="166"/>
      <c r="DQ6695" s="166"/>
      <c r="DR6695" s="166"/>
      <c r="DS6695" s="166"/>
      <c r="DT6695" s="166"/>
      <c r="DU6695" s="166"/>
      <c r="DV6695" s="166"/>
      <c r="DW6695" s="166"/>
      <c r="DX6695" s="166"/>
      <c r="DY6695" s="166"/>
      <c r="DZ6695" s="166"/>
      <c r="EA6695" s="166"/>
      <c r="EB6695" s="166"/>
      <c r="EC6695" s="166"/>
      <c r="ED6695" s="166"/>
    </row>
    <row r="6696" spans="3:134">
      <c r="C6696" s="152">
        <v>6673</v>
      </c>
      <c r="D6696" s="153">
        <v>-4778.9359317589524</v>
      </c>
      <c r="E6696" s="153">
        <v>98071.188760086894</v>
      </c>
      <c r="F6696" s="153">
        <v>318464.44239336252</v>
      </c>
      <c r="G6696" s="153">
        <v>486802.71204167604</v>
      </c>
      <c r="H6696" s="153">
        <v>302294.08364056051</v>
      </c>
      <c r="I6696" s="153">
        <v>780946.87654963136</v>
      </c>
      <c r="J6696" s="153">
        <v>827091.60559560359</v>
      </c>
      <c r="K6696" s="153">
        <v>558121.50425650179</v>
      </c>
      <c r="L6696" s="153">
        <v>-709168.80588488281</v>
      </c>
      <c r="M6696" s="153">
        <v>-2372239.9509153217</v>
      </c>
      <c r="N6696" s="153">
        <v>-3762458.3601674587</v>
      </c>
      <c r="O6696" s="153">
        <v>-2674573.9670284241</v>
      </c>
      <c r="P6696" s="153">
        <v>-2131080.4459287077</v>
      </c>
      <c r="Q6696" s="153">
        <v>-2186794.8625114858</v>
      </c>
      <c r="R6696" s="153">
        <v>-977975.86840157211</v>
      </c>
      <c r="S6696" s="153">
        <v>-3817136.4158555716</v>
      </c>
      <c r="T6696" s="153">
        <v>-3348559.3649931848</v>
      </c>
      <c r="U6696" s="153">
        <v>-16396868.532942981</v>
      </c>
      <c r="V6696" s="153">
        <v>-15989383.878935009</v>
      </c>
      <c r="W6696" s="153">
        <v>-17188405.096125439</v>
      </c>
      <c r="X6696" s="153">
        <v>-18069662.342865348</v>
      </c>
      <c r="Y6696" s="153">
        <v>-18728020.393605053</v>
      </c>
      <c r="Z6696" s="153">
        <v>0</v>
      </c>
      <c r="AA6696" s="153">
        <v>0</v>
      </c>
      <c r="AB6696" s="165"/>
      <c r="AC6696" s="165"/>
      <c r="AD6696" s="165"/>
      <c r="AE6696" s="165"/>
      <c r="AF6696" s="165"/>
      <c r="AG6696" s="165"/>
      <c r="AH6696" s="165"/>
      <c r="AI6696" s="165"/>
      <c r="AJ6696" s="165"/>
      <c r="AK6696" s="165"/>
      <c r="AL6696" s="165"/>
      <c r="AM6696" s="165"/>
      <c r="AN6696" s="165"/>
      <c r="AO6696" s="165"/>
      <c r="AP6696" s="165"/>
      <c r="AQ6696" s="165"/>
      <c r="AR6696" s="165"/>
      <c r="AS6696" s="165"/>
      <c r="AT6696" s="165"/>
      <c r="AU6696" s="165"/>
      <c r="AV6696" s="165"/>
      <c r="AW6696" s="165"/>
      <c r="AX6696" s="165"/>
      <c r="AY6696" s="165"/>
      <c r="AZ6696" s="165"/>
      <c r="BA6696" s="165"/>
      <c r="BB6696" s="165"/>
      <c r="BC6696" s="165"/>
      <c r="BD6696" s="165"/>
      <c r="BE6696" s="165"/>
      <c r="BF6696" s="165"/>
      <c r="BG6696" s="165"/>
      <c r="BH6696" s="165"/>
      <c r="BI6696" s="165"/>
      <c r="BJ6696" s="165"/>
      <c r="BK6696" s="165"/>
      <c r="BL6696" s="165"/>
      <c r="BM6696" s="165"/>
      <c r="BN6696" s="165"/>
      <c r="BO6696" s="165"/>
      <c r="BP6696" s="165"/>
      <c r="BQ6696" s="165"/>
      <c r="BR6696" s="165"/>
      <c r="BS6696" s="165"/>
      <c r="BT6696" s="165"/>
      <c r="BU6696" s="165"/>
      <c r="BV6696" s="165"/>
      <c r="BW6696" s="165"/>
      <c r="BX6696" s="165"/>
      <c r="BY6696" s="165"/>
      <c r="BZ6696" s="165"/>
      <c r="CA6696" s="165"/>
      <c r="CB6696" s="165"/>
      <c r="CC6696" s="165"/>
      <c r="CD6696" s="165"/>
      <c r="CE6696" s="165"/>
      <c r="CF6696" s="165"/>
      <c r="CG6696" s="165"/>
      <c r="CH6696" s="165"/>
      <c r="CI6696" s="165"/>
      <c r="CJ6696" s="165"/>
      <c r="CK6696" s="165"/>
      <c r="CL6696" s="165"/>
      <c r="CM6696" s="165"/>
      <c r="CN6696" s="165"/>
      <c r="CO6696" s="165"/>
      <c r="CP6696" s="165"/>
      <c r="CQ6696" s="165"/>
      <c r="CR6696" s="165"/>
      <c r="CS6696" s="165"/>
      <c r="CT6696" s="165"/>
      <c r="CU6696" s="165"/>
      <c r="CV6696" s="165"/>
      <c r="CW6696" s="165"/>
      <c r="CX6696" s="165"/>
      <c r="CY6696" s="165"/>
      <c r="CZ6696" s="165"/>
      <c r="DA6696" s="165"/>
      <c r="DB6696" s="165"/>
      <c r="DC6696" s="165"/>
      <c r="DD6696" s="165"/>
      <c r="DE6696" s="165"/>
      <c r="DF6696" s="165"/>
      <c r="DG6696" s="165"/>
      <c r="DH6696" s="165"/>
      <c r="DI6696" s="165"/>
      <c r="DJ6696" s="165"/>
      <c r="DK6696" s="165"/>
      <c r="DL6696" s="165"/>
      <c r="DM6696" s="165"/>
      <c r="DN6696" s="165"/>
      <c r="DO6696" s="165"/>
      <c r="DP6696" s="165"/>
      <c r="DQ6696" s="165"/>
      <c r="DR6696" s="165"/>
      <c r="DS6696" s="165"/>
      <c r="DT6696" s="165"/>
      <c r="DU6696" s="165"/>
      <c r="DV6696" s="165"/>
      <c r="DW6696" s="165"/>
      <c r="DX6696" s="165"/>
      <c r="DY6696" s="165"/>
      <c r="DZ6696" s="165"/>
      <c r="EA6696" s="165"/>
      <c r="EB6696" s="165"/>
      <c r="EC6696" s="165"/>
      <c r="ED6696" s="165"/>
    </row>
    <row r="6697" spans="3:134">
      <c r="C6697" s="152">
        <v>6674</v>
      </c>
      <c r="D6697" s="153">
        <v>-4778.9359317589524</v>
      </c>
      <c r="E6697" s="153">
        <v>-1322384.2306571305</v>
      </c>
      <c r="F6697" s="153">
        <v>-745544.62953050435</v>
      </c>
      <c r="G6697" s="153">
        <v>28059.389093488455</v>
      </c>
      <c r="H6697" s="153">
        <v>221941.53685981035</v>
      </c>
      <c r="I6697" s="153">
        <v>-1207927.1870590597</v>
      </c>
      <c r="J6697" s="153">
        <v>-2354344.9612518996</v>
      </c>
      <c r="K6697" s="153">
        <v>-4463290.4591438025</v>
      </c>
      <c r="L6697" s="153">
        <v>-3927785.1342565715</v>
      </c>
      <c r="M6697" s="153">
        <v>-6214904.0211469531</v>
      </c>
      <c r="N6697" s="153">
        <v>-4346421.9532620162</v>
      </c>
      <c r="O6697" s="153">
        <v>-5806971.0750722438</v>
      </c>
      <c r="P6697" s="153">
        <v>-5819919.9777000099</v>
      </c>
      <c r="Q6697" s="153">
        <v>-8619008.9708694369</v>
      </c>
      <c r="R6697" s="153">
        <v>-7108996.6873755008</v>
      </c>
      <c r="S6697" s="153">
        <v>-9460634.0516085029</v>
      </c>
      <c r="T6697" s="153">
        <v>-25192198.325395733</v>
      </c>
      <c r="U6697" s="153">
        <v>-25909196.295688257</v>
      </c>
      <c r="V6697" s="153">
        <v>-21800595.758430049</v>
      </c>
      <c r="W6697" s="153">
        <v>-21371214.339447126</v>
      </c>
      <c r="X6697" s="153">
        <v>-22376380.372618362</v>
      </c>
      <c r="Y6697" s="153">
        <v>-23304684.889537051</v>
      </c>
      <c r="Z6697" s="153">
        <v>0</v>
      </c>
      <c r="AA6697" s="153">
        <v>0</v>
      </c>
      <c r="AB6697" s="165"/>
      <c r="AC6697" s="165"/>
      <c r="AD6697" s="165"/>
      <c r="AE6697" s="165"/>
      <c r="AF6697" s="165"/>
      <c r="AG6697" s="165"/>
      <c r="AH6697" s="165"/>
      <c r="AI6697" s="165"/>
      <c r="AJ6697" s="165"/>
      <c r="AK6697" s="165"/>
      <c r="AL6697" s="165"/>
      <c r="AM6697" s="165"/>
      <c r="AN6697" s="165"/>
      <c r="AO6697" s="165"/>
      <c r="AP6697" s="165"/>
      <c r="AQ6697" s="165"/>
      <c r="AR6697" s="165"/>
      <c r="AS6697" s="165"/>
      <c r="AT6697" s="165"/>
      <c r="AU6697" s="165"/>
      <c r="AV6697" s="165"/>
      <c r="AW6697" s="165"/>
      <c r="AX6697" s="165"/>
      <c r="AY6697" s="165"/>
      <c r="AZ6697" s="165"/>
      <c r="BA6697" s="165"/>
      <c r="BB6697" s="165"/>
      <c r="BC6697" s="165"/>
      <c r="BD6697" s="165"/>
      <c r="BE6697" s="165"/>
      <c r="BF6697" s="165"/>
      <c r="BG6697" s="165"/>
      <c r="BH6697" s="165"/>
      <c r="BI6697" s="165"/>
      <c r="BJ6697" s="165"/>
      <c r="BK6697" s="165"/>
      <c r="BL6697" s="165"/>
      <c r="BM6697" s="165"/>
      <c r="BN6697" s="165"/>
      <c r="BO6697" s="165"/>
      <c r="BP6697" s="165"/>
      <c r="BQ6697" s="165"/>
      <c r="BR6697" s="165"/>
      <c r="BS6697" s="165"/>
      <c r="BT6697" s="165"/>
      <c r="BU6697" s="165"/>
      <c r="BV6697" s="165"/>
      <c r="BW6697" s="165"/>
      <c r="BX6697" s="165"/>
      <c r="BY6697" s="165"/>
      <c r="BZ6697" s="165"/>
      <c r="CA6697" s="165"/>
      <c r="CB6697" s="165"/>
      <c r="CC6697" s="165"/>
      <c r="CD6697" s="165"/>
      <c r="CE6697" s="165"/>
      <c r="CF6697" s="165"/>
      <c r="CG6697" s="165"/>
      <c r="CH6697" s="165"/>
      <c r="CI6697" s="165"/>
      <c r="CJ6697" s="165"/>
      <c r="CK6697" s="165"/>
      <c r="CL6697" s="165"/>
      <c r="CM6697" s="165"/>
      <c r="CN6697" s="165"/>
      <c r="CO6697" s="165"/>
      <c r="CP6697" s="165"/>
      <c r="CQ6697" s="165"/>
      <c r="CR6697" s="165"/>
      <c r="CS6697" s="165"/>
      <c r="CT6697" s="165"/>
      <c r="CU6697" s="165"/>
      <c r="CV6697" s="165"/>
      <c r="CW6697" s="165"/>
      <c r="CX6697" s="165"/>
      <c r="CY6697" s="165"/>
      <c r="CZ6697" s="165"/>
      <c r="DA6697" s="165"/>
      <c r="DB6697" s="165"/>
      <c r="DC6697" s="165"/>
      <c r="DD6697" s="165"/>
      <c r="DE6697" s="165"/>
      <c r="DF6697" s="165"/>
      <c r="DG6697" s="165"/>
      <c r="DH6697" s="165"/>
      <c r="DI6697" s="165"/>
      <c r="DJ6697" s="165"/>
      <c r="DK6697" s="165"/>
      <c r="DL6697" s="165"/>
      <c r="DM6697" s="165"/>
      <c r="DN6697" s="165"/>
      <c r="DO6697" s="165"/>
      <c r="DP6697" s="165"/>
      <c r="DQ6697" s="165"/>
      <c r="DR6697" s="165"/>
      <c r="DS6697" s="165"/>
      <c r="DT6697" s="165"/>
      <c r="DU6697" s="165"/>
      <c r="DV6697" s="165"/>
      <c r="DW6697" s="165"/>
      <c r="DX6697" s="165"/>
      <c r="DY6697" s="165"/>
      <c r="DZ6697" s="165"/>
      <c r="EA6697" s="165"/>
      <c r="EB6697" s="165"/>
      <c r="EC6697" s="165"/>
      <c r="ED6697" s="165"/>
    </row>
    <row r="6698" spans="3:134">
      <c r="C6698" s="152">
        <v>6675</v>
      </c>
      <c r="D6698" s="153">
        <v>-4778.9359317589524</v>
      </c>
      <c r="E6698" s="153">
        <v>958864.03746460378</v>
      </c>
      <c r="F6698" s="153">
        <v>1738941.5896594822</v>
      </c>
      <c r="G6698" s="153">
        <v>1302802.1226755381</v>
      </c>
      <c r="H6698" s="153">
        <v>1015224.4343811721</v>
      </c>
      <c r="I6698" s="153">
        <v>5411565.5330482125</v>
      </c>
      <c r="J6698" s="153">
        <v>5769097.2054718137</v>
      </c>
      <c r="K6698" s="153">
        <v>3449636.9194609523</v>
      </c>
      <c r="L6698" s="153">
        <v>3475380.1266885847</v>
      </c>
      <c r="M6698" s="153">
        <v>5079270.7444386184</v>
      </c>
      <c r="N6698" s="153">
        <v>5005815.9100661874</v>
      </c>
      <c r="O6698" s="153">
        <v>5512930.9531233311</v>
      </c>
      <c r="P6698" s="153">
        <v>5901228.2776283324</v>
      </c>
      <c r="Q6698" s="153">
        <v>2457973.2673812956</v>
      </c>
      <c r="R6698" s="153">
        <v>1963306.9149720967</v>
      </c>
      <c r="S6698" s="153">
        <v>2415380.9052216113</v>
      </c>
      <c r="T6698" s="153">
        <v>4368281.8454888016</v>
      </c>
      <c r="U6698" s="153">
        <v>1983672.2866823673</v>
      </c>
      <c r="V6698" s="153">
        <v>3293464.9782519341</v>
      </c>
      <c r="W6698" s="153">
        <v>1912137.0672692657</v>
      </c>
      <c r="X6698" s="153">
        <v>671132.67569123209</v>
      </c>
      <c r="Y6698" s="153">
        <v>-330707.74570140243</v>
      </c>
      <c r="Z6698" s="153">
        <v>0</v>
      </c>
      <c r="AA6698" s="153">
        <v>0</v>
      </c>
      <c r="AB6698" s="165"/>
      <c r="AC6698" s="165"/>
      <c r="AD6698" s="165"/>
      <c r="AE6698" s="165"/>
      <c r="AF6698" s="165"/>
      <c r="AG6698" s="165"/>
      <c r="AH6698" s="165"/>
      <c r="AI6698" s="165"/>
      <c r="AJ6698" s="165"/>
      <c r="AK6698" s="165"/>
      <c r="AL6698" s="165"/>
      <c r="AM6698" s="165"/>
      <c r="AN6698" s="165"/>
      <c r="AO6698" s="165"/>
      <c r="AP6698" s="165"/>
      <c r="AQ6698" s="165"/>
      <c r="AR6698" s="165"/>
      <c r="AS6698" s="165"/>
      <c r="AT6698" s="165"/>
      <c r="AU6698" s="165"/>
      <c r="AV6698" s="165"/>
      <c r="AW6698" s="165"/>
      <c r="AX6698" s="165"/>
      <c r="AY6698" s="165"/>
      <c r="AZ6698" s="165"/>
      <c r="BA6698" s="165"/>
      <c r="BB6698" s="165"/>
      <c r="BC6698" s="165"/>
      <c r="BD6698" s="165"/>
      <c r="BE6698" s="165"/>
      <c r="BF6698" s="165"/>
      <c r="BG6698" s="165"/>
      <c r="BH6698" s="165"/>
      <c r="BI6698" s="165"/>
      <c r="BJ6698" s="165"/>
      <c r="BK6698" s="165"/>
      <c r="BL6698" s="165"/>
      <c r="BM6698" s="165"/>
      <c r="BN6698" s="165"/>
      <c r="BO6698" s="165"/>
      <c r="BP6698" s="165"/>
      <c r="BQ6698" s="165"/>
      <c r="BR6698" s="165"/>
      <c r="BS6698" s="165"/>
      <c r="BT6698" s="165"/>
      <c r="BU6698" s="165"/>
      <c r="BV6698" s="165"/>
      <c r="BW6698" s="165"/>
      <c r="BX6698" s="165"/>
      <c r="BY6698" s="165"/>
      <c r="BZ6698" s="165"/>
      <c r="CA6698" s="165"/>
      <c r="CB6698" s="165"/>
      <c r="CC6698" s="165"/>
      <c r="CD6698" s="165"/>
      <c r="CE6698" s="165"/>
      <c r="CF6698" s="165"/>
      <c r="CG6698" s="165"/>
      <c r="CH6698" s="165"/>
      <c r="CI6698" s="165"/>
      <c r="CJ6698" s="165"/>
      <c r="CK6698" s="165"/>
      <c r="CL6698" s="165"/>
      <c r="CM6698" s="165"/>
      <c r="CN6698" s="165"/>
      <c r="CO6698" s="165"/>
      <c r="CP6698" s="165"/>
      <c r="CQ6698" s="165"/>
      <c r="CR6698" s="165"/>
      <c r="CS6698" s="165"/>
      <c r="CT6698" s="165"/>
      <c r="CU6698" s="165"/>
      <c r="CV6698" s="165"/>
      <c r="CW6698" s="165"/>
      <c r="CX6698" s="165"/>
      <c r="CY6698" s="165"/>
      <c r="CZ6698" s="165"/>
      <c r="DA6698" s="165"/>
      <c r="DB6698" s="165"/>
      <c r="DC6698" s="165"/>
      <c r="DD6698" s="165"/>
      <c r="DE6698" s="165"/>
      <c r="DF6698" s="165"/>
      <c r="DG6698" s="165"/>
      <c r="DH6698" s="165"/>
      <c r="DI6698" s="165"/>
      <c r="DJ6698" s="165"/>
      <c r="DK6698" s="165"/>
      <c r="DL6698" s="165"/>
      <c r="DM6698" s="165"/>
      <c r="DN6698" s="165"/>
      <c r="DO6698" s="165"/>
      <c r="DP6698" s="165"/>
      <c r="DQ6698" s="165"/>
      <c r="DR6698" s="165"/>
      <c r="DS6698" s="165"/>
      <c r="DT6698" s="165"/>
      <c r="DU6698" s="165"/>
      <c r="DV6698" s="165"/>
      <c r="DW6698" s="165"/>
      <c r="DX6698" s="165"/>
      <c r="DY6698" s="165"/>
      <c r="DZ6698" s="165"/>
      <c r="EA6698" s="165"/>
      <c r="EB6698" s="165"/>
      <c r="EC6698" s="165"/>
      <c r="ED6698" s="165"/>
    </row>
    <row r="6699" spans="3:134">
      <c r="C6699" s="152">
        <v>6676</v>
      </c>
      <c r="D6699" s="153">
        <v>-4778.9359317589524</v>
      </c>
      <c r="E6699" s="153">
        <v>698090.06648075581</v>
      </c>
      <c r="F6699" s="153">
        <v>-956496.3425103277</v>
      </c>
      <c r="G6699" s="153">
        <v>-167876.75189523399</v>
      </c>
      <c r="H6699" s="153">
        <v>-236441.58948850632</v>
      </c>
      <c r="I6699" s="153">
        <v>2405743.6302468032</v>
      </c>
      <c r="J6699" s="153">
        <v>3378323.1876029521</v>
      </c>
      <c r="K6699" s="153">
        <v>1208625.037361145</v>
      </c>
      <c r="L6699" s="153">
        <v>-342809.40046222508</v>
      </c>
      <c r="M6699" s="153">
        <v>956533.86777180433</v>
      </c>
      <c r="N6699" s="153">
        <v>-3799927.3149913847</v>
      </c>
      <c r="O6699" s="153">
        <v>-4263099.0575539917</v>
      </c>
      <c r="P6699" s="153">
        <v>-5397763.9785429537</v>
      </c>
      <c r="Q6699" s="153">
        <v>-7154621.2599460632</v>
      </c>
      <c r="R6699" s="153">
        <v>-8261031.527362287</v>
      </c>
      <c r="S6699" s="153">
        <v>-8803698.2968958169</v>
      </c>
      <c r="T6699" s="153">
        <v>-17194854.182763591</v>
      </c>
      <c r="U6699" s="153">
        <v>-17557814.115351543</v>
      </c>
      <c r="V6699" s="153">
        <v>-21487030.788063109</v>
      </c>
      <c r="W6699" s="153">
        <v>-28074374.718453661</v>
      </c>
      <c r="X6699" s="153">
        <v>-28766415.224843532</v>
      </c>
      <c r="Y6699" s="153">
        <v>-29310715.422550976</v>
      </c>
      <c r="Z6699" s="153">
        <v>0</v>
      </c>
      <c r="AA6699" s="153">
        <v>0</v>
      </c>
      <c r="AB6699" s="165"/>
      <c r="AC6699" s="165"/>
      <c r="AD6699" s="165"/>
      <c r="AE6699" s="165"/>
      <c r="AF6699" s="165"/>
      <c r="AG6699" s="165"/>
      <c r="AH6699" s="165"/>
      <c r="AI6699" s="165"/>
      <c r="AJ6699" s="165"/>
      <c r="AK6699" s="165"/>
      <c r="AL6699" s="165"/>
      <c r="AM6699" s="165"/>
      <c r="AN6699" s="165"/>
      <c r="AO6699" s="165"/>
      <c r="AP6699" s="165"/>
      <c r="AQ6699" s="165"/>
      <c r="AR6699" s="165"/>
      <c r="AS6699" s="165"/>
      <c r="AT6699" s="165"/>
      <c r="AU6699" s="165"/>
      <c r="AV6699" s="165"/>
      <c r="AW6699" s="165"/>
      <c r="AX6699" s="165"/>
      <c r="AY6699" s="165"/>
      <c r="AZ6699" s="165"/>
      <c r="BA6699" s="165"/>
      <c r="BB6699" s="165"/>
      <c r="BC6699" s="165"/>
      <c r="BD6699" s="165"/>
      <c r="BE6699" s="165"/>
      <c r="BF6699" s="165"/>
      <c r="BG6699" s="165"/>
      <c r="BH6699" s="165"/>
      <c r="BI6699" s="165"/>
      <c r="BJ6699" s="165"/>
      <c r="BK6699" s="165"/>
      <c r="BL6699" s="165"/>
      <c r="BM6699" s="165"/>
      <c r="BN6699" s="165"/>
      <c r="BO6699" s="165"/>
      <c r="BP6699" s="165"/>
      <c r="BQ6699" s="165"/>
      <c r="BR6699" s="165"/>
      <c r="BS6699" s="165"/>
      <c r="BT6699" s="165"/>
      <c r="BU6699" s="165"/>
      <c r="BV6699" s="165"/>
      <c r="BW6699" s="165"/>
      <c r="BX6699" s="165"/>
      <c r="BY6699" s="165"/>
      <c r="BZ6699" s="165"/>
      <c r="CA6699" s="165"/>
      <c r="CB6699" s="165"/>
      <c r="CC6699" s="165"/>
      <c r="CD6699" s="165"/>
      <c r="CE6699" s="165"/>
      <c r="CF6699" s="165"/>
      <c r="CG6699" s="165"/>
      <c r="CH6699" s="165"/>
      <c r="CI6699" s="165"/>
      <c r="CJ6699" s="165"/>
      <c r="CK6699" s="165"/>
      <c r="CL6699" s="165"/>
      <c r="CM6699" s="165"/>
      <c r="CN6699" s="165"/>
      <c r="CO6699" s="165"/>
      <c r="CP6699" s="165"/>
      <c r="CQ6699" s="165"/>
      <c r="CR6699" s="165"/>
      <c r="CS6699" s="165"/>
      <c r="CT6699" s="165"/>
      <c r="CU6699" s="165"/>
      <c r="CV6699" s="165"/>
      <c r="CW6699" s="165"/>
      <c r="CX6699" s="165"/>
      <c r="CY6699" s="165"/>
      <c r="CZ6699" s="165"/>
      <c r="DA6699" s="165"/>
      <c r="DB6699" s="165"/>
      <c r="DC6699" s="165"/>
      <c r="DD6699" s="165"/>
      <c r="DE6699" s="165"/>
      <c r="DF6699" s="165"/>
      <c r="DG6699" s="165"/>
      <c r="DH6699" s="165"/>
      <c r="DI6699" s="165"/>
      <c r="DJ6699" s="165"/>
      <c r="DK6699" s="165"/>
      <c r="DL6699" s="165"/>
      <c r="DM6699" s="165"/>
      <c r="DN6699" s="165"/>
      <c r="DO6699" s="165"/>
      <c r="DP6699" s="165"/>
      <c r="DQ6699" s="165"/>
      <c r="DR6699" s="165"/>
      <c r="DS6699" s="165"/>
      <c r="DT6699" s="165"/>
      <c r="DU6699" s="165"/>
      <c r="DV6699" s="165"/>
      <c r="DW6699" s="165"/>
      <c r="DX6699" s="165"/>
      <c r="DY6699" s="165"/>
      <c r="DZ6699" s="165"/>
      <c r="EA6699" s="165"/>
      <c r="EB6699" s="165"/>
      <c r="EC6699" s="165"/>
      <c r="ED6699" s="165"/>
    </row>
    <row r="6700" spans="3:134">
      <c r="C6700" s="152">
        <v>6677</v>
      </c>
      <c r="D6700" s="155">
        <v>-4778.9359317589524</v>
      </c>
      <c r="E6700" s="155">
        <v>-649631.8614910394</v>
      </c>
      <c r="F6700" s="155">
        <v>-1432576.5564977378</v>
      </c>
      <c r="G6700" s="155">
        <v>-615249.12536466122</v>
      </c>
      <c r="H6700" s="155">
        <v>-46346.015249252319</v>
      </c>
      <c r="I6700" s="155">
        <v>1802058.2937935889</v>
      </c>
      <c r="J6700" s="155">
        <v>1947760.6233332902</v>
      </c>
      <c r="K6700" s="155">
        <v>-1669914.7700728327</v>
      </c>
      <c r="L6700" s="155">
        <v>-3921114.8232514709</v>
      </c>
      <c r="M6700" s="155">
        <v>-7382661.7087966055</v>
      </c>
      <c r="N6700" s="155">
        <v>-8222493.641920656</v>
      </c>
      <c r="O6700" s="155">
        <v>-10534056.643667892</v>
      </c>
      <c r="P6700" s="155">
        <v>-9184425.608310014</v>
      </c>
      <c r="Q6700" s="155">
        <v>-9399692.8316999227</v>
      </c>
      <c r="R6700" s="155">
        <v>-8192646.556246236</v>
      </c>
      <c r="S6700" s="155">
        <v>-6733276.4310120344</v>
      </c>
      <c r="T6700" s="155">
        <v>-14206732.261945531</v>
      </c>
      <c r="U6700" s="155">
        <v>-10510941.989094973</v>
      </c>
      <c r="V6700" s="155">
        <v>-13175413.142050833</v>
      </c>
      <c r="W6700" s="155">
        <v>-14043128.127319604</v>
      </c>
      <c r="X6700" s="155">
        <v>-14564031.894055039</v>
      </c>
      <c r="Y6700" s="155">
        <v>-14662272.073291734</v>
      </c>
      <c r="Z6700" s="155">
        <v>0</v>
      </c>
      <c r="AA6700" s="155">
        <v>0</v>
      </c>
      <c r="AB6700" s="166"/>
      <c r="AC6700" s="166"/>
      <c r="AD6700" s="166"/>
      <c r="AE6700" s="166"/>
      <c r="AF6700" s="166"/>
      <c r="AG6700" s="166"/>
      <c r="AH6700" s="166"/>
      <c r="AI6700" s="166"/>
      <c r="AJ6700" s="166"/>
      <c r="AK6700" s="166"/>
      <c r="AL6700" s="166"/>
      <c r="AM6700" s="166"/>
      <c r="AN6700" s="166"/>
      <c r="AO6700" s="166"/>
      <c r="AP6700" s="166"/>
      <c r="AQ6700" s="166"/>
      <c r="AR6700" s="166"/>
      <c r="AS6700" s="166"/>
      <c r="AT6700" s="166"/>
      <c r="AU6700" s="166"/>
      <c r="AV6700" s="166"/>
      <c r="AW6700" s="166"/>
      <c r="AX6700" s="166"/>
      <c r="AY6700" s="166"/>
      <c r="AZ6700" s="166"/>
      <c r="BA6700" s="166"/>
      <c r="BB6700" s="166"/>
      <c r="BC6700" s="166"/>
      <c r="BD6700" s="166"/>
      <c r="BE6700" s="166"/>
      <c r="BF6700" s="166"/>
      <c r="BG6700" s="166"/>
      <c r="BH6700" s="166"/>
      <c r="BI6700" s="166"/>
      <c r="BJ6700" s="166"/>
      <c r="BK6700" s="166"/>
      <c r="BL6700" s="166"/>
      <c r="BM6700" s="166"/>
      <c r="BN6700" s="166"/>
      <c r="BO6700" s="166"/>
      <c r="BP6700" s="166"/>
      <c r="BQ6700" s="166"/>
      <c r="BR6700" s="166"/>
      <c r="BS6700" s="166"/>
      <c r="BT6700" s="166"/>
      <c r="BU6700" s="166"/>
      <c r="BV6700" s="166"/>
      <c r="BW6700" s="166"/>
      <c r="BX6700" s="166"/>
      <c r="BY6700" s="166"/>
      <c r="BZ6700" s="166"/>
      <c r="CA6700" s="166"/>
      <c r="CB6700" s="166"/>
      <c r="CC6700" s="166"/>
      <c r="CD6700" s="166"/>
      <c r="CE6700" s="166"/>
      <c r="CF6700" s="166"/>
      <c r="CG6700" s="166"/>
      <c r="CH6700" s="166"/>
      <c r="CI6700" s="166"/>
      <c r="CJ6700" s="166"/>
      <c r="CK6700" s="166"/>
      <c r="CL6700" s="166"/>
      <c r="CM6700" s="166"/>
      <c r="CN6700" s="166"/>
      <c r="CO6700" s="166"/>
      <c r="CP6700" s="166"/>
      <c r="CQ6700" s="166"/>
      <c r="CR6700" s="166"/>
      <c r="CS6700" s="166"/>
      <c r="CT6700" s="166"/>
      <c r="CU6700" s="166"/>
      <c r="CV6700" s="166"/>
      <c r="CW6700" s="166"/>
      <c r="CX6700" s="166"/>
      <c r="CY6700" s="166"/>
      <c r="CZ6700" s="166"/>
      <c r="DA6700" s="166"/>
      <c r="DB6700" s="166"/>
      <c r="DC6700" s="166"/>
      <c r="DD6700" s="166"/>
      <c r="DE6700" s="166"/>
      <c r="DF6700" s="166"/>
      <c r="DG6700" s="166"/>
      <c r="DH6700" s="166"/>
      <c r="DI6700" s="166"/>
      <c r="DJ6700" s="166"/>
      <c r="DK6700" s="166"/>
      <c r="DL6700" s="166"/>
      <c r="DM6700" s="166"/>
      <c r="DN6700" s="166"/>
      <c r="DO6700" s="166"/>
      <c r="DP6700" s="166"/>
      <c r="DQ6700" s="166"/>
      <c r="DR6700" s="166"/>
      <c r="DS6700" s="166"/>
      <c r="DT6700" s="166"/>
      <c r="DU6700" s="166"/>
      <c r="DV6700" s="166"/>
      <c r="DW6700" s="166"/>
      <c r="DX6700" s="166"/>
      <c r="DY6700" s="166"/>
      <c r="DZ6700" s="166"/>
      <c r="EA6700" s="166"/>
      <c r="EB6700" s="166"/>
      <c r="EC6700" s="166"/>
      <c r="ED6700" s="166"/>
    </row>
    <row r="6701" spans="3:134">
      <c r="C6701" s="152">
        <v>6678</v>
      </c>
      <c r="D6701" s="155">
        <v>-4778.9359317589524</v>
      </c>
      <c r="E6701" s="155">
        <v>-1034873.530007422</v>
      </c>
      <c r="F6701" s="155">
        <v>-1921594.2799766511</v>
      </c>
      <c r="G6701" s="155">
        <v>-3092804.1235919893</v>
      </c>
      <c r="H6701" s="155">
        <v>-3290525.7633399963</v>
      </c>
      <c r="I6701" s="155">
        <v>-3683572.6696116328</v>
      </c>
      <c r="J6701" s="155">
        <v>-4600974.7495870888</v>
      </c>
      <c r="K6701" s="155">
        <v>-4790237.125397101</v>
      </c>
      <c r="L6701" s="155">
        <v>-2355094.9135913253</v>
      </c>
      <c r="M6701" s="155">
        <v>-1337398.4351201952</v>
      </c>
      <c r="N6701" s="155">
        <v>-1470716.4540843815</v>
      </c>
      <c r="O6701" s="155">
        <v>2676314.4980474561</v>
      </c>
      <c r="P6701" s="155">
        <v>1494698.9070000648</v>
      </c>
      <c r="Q6701" s="155">
        <v>2519700.4339404404</v>
      </c>
      <c r="R6701" s="155">
        <v>2470261.6406562179</v>
      </c>
      <c r="S6701" s="155">
        <v>1634521.3518236727</v>
      </c>
      <c r="T6701" s="155">
        <v>985876.04647192359</v>
      </c>
      <c r="U6701" s="155">
        <v>485522.16902974248</v>
      </c>
      <c r="V6701" s="155">
        <v>804685.76687024534</v>
      </c>
      <c r="W6701" s="155">
        <v>1261018.2079743296</v>
      </c>
      <c r="X6701" s="155">
        <v>-423342.16992421448</v>
      </c>
      <c r="Y6701" s="155">
        <v>-2107743.0643470883</v>
      </c>
      <c r="Z6701" s="155">
        <v>0</v>
      </c>
      <c r="AA6701" s="155">
        <v>0</v>
      </c>
      <c r="AB6701" s="166"/>
      <c r="AC6701" s="166"/>
      <c r="AD6701" s="166"/>
      <c r="AE6701" s="166"/>
      <c r="AF6701" s="166"/>
      <c r="AG6701" s="166"/>
      <c r="AH6701" s="166"/>
      <c r="AI6701" s="166"/>
      <c r="AJ6701" s="166"/>
      <c r="AK6701" s="166"/>
      <c r="AL6701" s="166"/>
      <c r="AM6701" s="166"/>
      <c r="AN6701" s="166"/>
      <c r="AO6701" s="166"/>
      <c r="AP6701" s="166"/>
      <c r="AQ6701" s="166"/>
      <c r="AR6701" s="166"/>
      <c r="AS6701" s="166"/>
      <c r="AT6701" s="166"/>
      <c r="AU6701" s="166"/>
      <c r="AV6701" s="166"/>
      <c r="AW6701" s="166"/>
      <c r="AX6701" s="166"/>
      <c r="AY6701" s="166"/>
      <c r="AZ6701" s="166"/>
      <c r="BA6701" s="166"/>
      <c r="BB6701" s="166"/>
      <c r="BC6701" s="166"/>
      <c r="BD6701" s="166"/>
      <c r="BE6701" s="166"/>
      <c r="BF6701" s="166"/>
      <c r="BG6701" s="166"/>
      <c r="BH6701" s="166"/>
      <c r="BI6701" s="166"/>
      <c r="BJ6701" s="166"/>
      <c r="BK6701" s="166"/>
      <c r="BL6701" s="166"/>
      <c r="BM6701" s="166"/>
      <c r="BN6701" s="166"/>
      <c r="BO6701" s="166"/>
      <c r="BP6701" s="166"/>
      <c r="BQ6701" s="166"/>
      <c r="BR6701" s="166"/>
      <c r="BS6701" s="166"/>
      <c r="BT6701" s="166"/>
      <c r="BU6701" s="166"/>
      <c r="BV6701" s="166"/>
      <c r="BW6701" s="166"/>
      <c r="BX6701" s="166"/>
      <c r="BY6701" s="166"/>
      <c r="BZ6701" s="166"/>
      <c r="CA6701" s="166"/>
      <c r="CB6701" s="166"/>
      <c r="CC6701" s="166"/>
      <c r="CD6701" s="166"/>
      <c r="CE6701" s="166"/>
      <c r="CF6701" s="166"/>
      <c r="CG6701" s="166"/>
      <c r="CH6701" s="166"/>
      <c r="CI6701" s="166"/>
      <c r="CJ6701" s="166"/>
      <c r="CK6701" s="166"/>
      <c r="CL6701" s="166"/>
      <c r="CM6701" s="166"/>
      <c r="CN6701" s="166"/>
      <c r="CO6701" s="166"/>
      <c r="CP6701" s="166"/>
      <c r="CQ6701" s="166"/>
      <c r="CR6701" s="166"/>
      <c r="CS6701" s="166"/>
      <c r="CT6701" s="166"/>
      <c r="CU6701" s="166"/>
      <c r="CV6701" s="166"/>
      <c r="CW6701" s="166"/>
      <c r="CX6701" s="166"/>
      <c r="CY6701" s="166"/>
      <c r="CZ6701" s="166"/>
      <c r="DA6701" s="166"/>
      <c r="DB6701" s="166"/>
      <c r="DC6701" s="166"/>
      <c r="DD6701" s="166"/>
      <c r="DE6701" s="166"/>
      <c r="DF6701" s="166"/>
      <c r="DG6701" s="166"/>
      <c r="DH6701" s="166"/>
      <c r="DI6701" s="166"/>
      <c r="DJ6701" s="166"/>
      <c r="DK6701" s="166"/>
      <c r="DL6701" s="166"/>
      <c r="DM6701" s="166"/>
      <c r="DN6701" s="166"/>
      <c r="DO6701" s="166"/>
      <c r="DP6701" s="166"/>
      <c r="DQ6701" s="166"/>
      <c r="DR6701" s="166"/>
      <c r="DS6701" s="166"/>
      <c r="DT6701" s="166"/>
      <c r="DU6701" s="166"/>
      <c r="DV6701" s="166"/>
      <c r="DW6701" s="166"/>
      <c r="DX6701" s="166"/>
      <c r="DY6701" s="166"/>
      <c r="DZ6701" s="166"/>
      <c r="EA6701" s="166"/>
      <c r="EB6701" s="166"/>
      <c r="EC6701" s="166"/>
      <c r="ED6701" s="166"/>
    </row>
    <row r="6702" spans="3:134">
      <c r="C6702" s="152">
        <v>6679</v>
      </c>
      <c r="D6702" s="155">
        <v>-4778.9359317589524</v>
      </c>
      <c r="E6702" s="155">
        <v>608329.55830228329</v>
      </c>
      <c r="F6702" s="155">
        <v>1621143.6619296223</v>
      </c>
      <c r="G6702" s="155">
        <v>1855697.6497298479</v>
      </c>
      <c r="H6702" s="155">
        <v>1432904.967336908</v>
      </c>
      <c r="I6702" s="155">
        <v>812425.20163053274</v>
      </c>
      <c r="J6702" s="155">
        <v>-26793.096135914326</v>
      </c>
      <c r="K6702" s="155">
        <v>1028706.4707007557</v>
      </c>
      <c r="L6702" s="155">
        <v>3168553.419669494</v>
      </c>
      <c r="M6702" s="155">
        <v>4827793.0068347603</v>
      </c>
      <c r="N6702" s="155">
        <v>3229635.5073529184</v>
      </c>
      <c r="O6702" s="155">
        <v>254931.6127961427</v>
      </c>
      <c r="P6702" s="155">
        <v>-1222074.4790263474</v>
      </c>
      <c r="Q6702" s="155">
        <v>-2375233.8864784837</v>
      </c>
      <c r="R6702" s="155">
        <v>-2269243.224539116</v>
      </c>
      <c r="S6702" s="155">
        <v>-1411906.2145327628</v>
      </c>
      <c r="T6702" s="155">
        <v>-4754695.1156131774</v>
      </c>
      <c r="U6702" s="155">
        <v>-10485019.568269208</v>
      </c>
      <c r="V6702" s="155">
        <v>-15401772.441937327</v>
      </c>
      <c r="W6702" s="155">
        <v>-21888069.637822568</v>
      </c>
      <c r="X6702" s="155">
        <v>-24351621.126521513</v>
      </c>
      <c r="Y6702" s="155">
        <v>-26539793.974489614</v>
      </c>
      <c r="Z6702" s="155">
        <v>0</v>
      </c>
      <c r="AA6702" s="155">
        <v>0</v>
      </c>
      <c r="AB6702" s="166"/>
      <c r="AC6702" s="166"/>
      <c r="AD6702" s="166"/>
      <c r="AE6702" s="166"/>
      <c r="AF6702" s="166"/>
      <c r="AG6702" s="166"/>
      <c r="AH6702" s="166"/>
      <c r="AI6702" s="166"/>
      <c r="AJ6702" s="166"/>
      <c r="AK6702" s="166"/>
      <c r="AL6702" s="166"/>
      <c r="AM6702" s="166"/>
      <c r="AN6702" s="166"/>
      <c r="AO6702" s="166"/>
      <c r="AP6702" s="166"/>
      <c r="AQ6702" s="166"/>
      <c r="AR6702" s="166"/>
      <c r="AS6702" s="166"/>
      <c r="AT6702" s="166"/>
      <c r="AU6702" s="166"/>
      <c r="AV6702" s="166"/>
      <c r="AW6702" s="166"/>
      <c r="AX6702" s="166"/>
      <c r="AY6702" s="166"/>
      <c r="AZ6702" s="166"/>
      <c r="BA6702" s="166"/>
      <c r="BB6702" s="166"/>
      <c r="BC6702" s="166"/>
      <c r="BD6702" s="166"/>
      <c r="BE6702" s="166"/>
      <c r="BF6702" s="166"/>
      <c r="BG6702" s="166"/>
      <c r="BH6702" s="166"/>
      <c r="BI6702" s="166"/>
      <c r="BJ6702" s="166"/>
      <c r="BK6702" s="166"/>
      <c r="BL6702" s="166"/>
      <c r="BM6702" s="166"/>
      <c r="BN6702" s="166"/>
      <c r="BO6702" s="166"/>
      <c r="BP6702" s="166"/>
      <c r="BQ6702" s="166"/>
      <c r="BR6702" s="166"/>
      <c r="BS6702" s="166"/>
      <c r="BT6702" s="166"/>
      <c r="BU6702" s="166"/>
      <c r="BV6702" s="166"/>
      <c r="BW6702" s="166"/>
      <c r="BX6702" s="166"/>
      <c r="BY6702" s="166"/>
      <c r="BZ6702" s="166"/>
      <c r="CA6702" s="166"/>
      <c r="CB6702" s="166"/>
      <c r="CC6702" s="166"/>
      <c r="CD6702" s="166"/>
      <c r="CE6702" s="166"/>
      <c r="CF6702" s="166"/>
      <c r="CG6702" s="166"/>
      <c r="CH6702" s="166"/>
      <c r="CI6702" s="166"/>
      <c r="CJ6702" s="166"/>
      <c r="CK6702" s="166"/>
      <c r="CL6702" s="166"/>
      <c r="CM6702" s="166"/>
      <c r="CN6702" s="166"/>
      <c r="CO6702" s="166"/>
      <c r="CP6702" s="166"/>
      <c r="CQ6702" s="166"/>
      <c r="CR6702" s="166"/>
      <c r="CS6702" s="166"/>
      <c r="CT6702" s="166"/>
      <c r="CU6702" s="166"/>
      <c r="CV6702" s="166"/>
      <c r="CW6702" s="166"/>
      <c r="CX6702" s="166"/>
      <c r="CY6702" s="166"/>
      <c r="CZ6702" s="166"/>
      <c r="DA6702" s="166"/>
      <c r="DB6702" s="166"/>
      <c r="DC6702" s="166"/>
      <c r="DD6702" s="166"/>
      <c r="DE6702" s="166"/>
      <c r="DF6702" s="166"/>
      <c r="DG6702" s="166"/>
      <c r="DH6702" s="166"/>
      <c r="DI6702" s="166"/>
      <c r="DJ6702" s="166"/>
      <c r="DK6702" s="166"/>
      <c r="DL6702" s="166"/>
      <c r="DM6702" s="166"/>
      <c r="DN6702" s="166"/>
      <c r="DO6702" s="166"/>
      <c r="DP6702" s="166"/>
      <c r="DQ6702" s="166"/>
      <c r="DR6702" s="166"/>
      <c r="DS6702" s="166"/>
      <c r="DT6702" s="166"/>
      <c r="DU6702" s="166"/>
      <c r="DV6702" s="166"/>
      <c r="DW6702" s="166"/>
      <c r="DX6702" s="166"/>
      <c r="DY6702" s="166"/>
      <c r="DZ6702" s="166"/>
      <c r="EA6702" s="166"/>
      <c r="EB6702" s="166"/>
      <c r="EC6702" s="166"/>
      <c r="ED6702" s="166"/>
    </row>
    <row r="6703" spans="3:134">
      <c r="C6703" s="152">
        <v>6680</v>
      </c>
      <c r="D6703" s="155">
        <v>-4778.9359317589524</v>
      </c>
      <c r="E6703" s="155">
        <v>554685.08840349317</v>
      </c>
      <c r="F6703" s="155">
        <v>-1181438.0811914504</v>
      </c>
      <c r="G6703" s="155">
        <v>-1886596.4337540567</v>
      </c>
      <c r="H6703" s="155">
        <v>-1506359.1644644439</v>
      </c>
      <c r="I6703" s="155">
        <v>-1681448.6457333565</v>
      </c>
      <c r="J6703" s="155">
        <v>1216396.9764097929</v>
      </c>
      <c r="K6703" s="155">
        <v>-1315503.4856367707</v>
      </c>
      <c r="L6703" s="155">
        <v>-3772535.8608494401</v>
      </c>
      <c r="M6703" s="155">
        <v>-5648888.1717568785</v>
      </c>
      <c r="N6703" s="155">
        <v>-4220421.6134647727</v>
      </c>
      <c r="O6703" s="155">
        <v>-3011900.60627909</v>
      </c>
      <c r="P6703" s="155">
        <v>-4426720.0636746883</v>
      </c>
      <c r="Q6703" s="155">
        <v>-2652580.0524417311</v>
      </c>
      <c r="R6703" s="155">
        <v>-2324107.4112443626</v>
      </c>
      <c r="S6703" s="155">
        <v>-3083733.9650523365</v>
      </c>
      <c r="T6703" s="155">
        <v>-1627083.919263795</v>
      </c>
      <c r="U6703" s="155">
        <v>-982416.65590465069</v>
      </c>
      <c r="V6703" s="155">
        <v>-4398278.1291934848</v>
      </c>
      <c r="W6703" s="155">
        <v>-7604348.300365299</v>
      </c>
      <c r="X6703" s="155">
        <v>-9032806.2632893473</v>
      </c>
      <c r="Y6703" s="155">
        <v>-10249733.3910449</v>
      </c>
      <c r="Z6703" s="155">
        <v>0</v>
      </c>
      <c r="AA6703" s="155">
        <v>0</v>
      </c>
      <c r="AB6703" s="166"/>
      <c r="AC6703" s="166"/>
      <c r="AD6703" s="166"/>
      <c r="AE6703" s="166"/>
      <c r="AF6703" s="166"/>
      <c r="AG6703" s="166"/>
      <c r="AH6703" s="166"/>
      <c r="AI6703" s="166"/>
      <c r="AJ6703" s="166"/>
      <c r="AK6703" s="166"/>
      <c r="AL6703" s="166"/>
      <c r="AM6703" s="166"/>
      <c r="AN6703" s="166"/>
      <c r="AO6703" s="166"/>
      <c r="AP6703" s="166"/>
      <c r="AQ6703" s="166"/>
      <c r="AR6703" s="166"/>
      <c r="AS6703" s="166"/>
      <c r="AT6703" s="166"/>
      <c r="AU6703" s="166"/>
      <c r="AV6703" s="166"/>
      <c r="AW6703" s="166"/>
      <c r="AX6703" s="166"/>
      <c r="AY6703" s="166"/>
      <c r="AZ6703" s="166"/>
      <c r="BA6703" s="166"/>
      <c r="BB6703" s="166"/>
      <c r="BC6703" s="166"/>
      <c r="BD6703" s="166"/>
      <c r="BE6703" s="166"/>
      <c r="BF6703" s="166"/>
      <c r="BG6703" s="166"/>
      <c r="BH6703" s="166"/>
      <c r="BI6703" s="166"/>
      <c r="BJ6703" s="166"/>
      <c r="BK6703" s="166"/>
      <c r="BL6703" s="166"/>
      <c r="BM6703" s="166"/>
      <c r="BN6703" s="166"/>
      <c r="BO6703" s="166"/>
      <c r="BP6703" s="166"/>
      <c r="BQ6703" s="166"/>
      <c r="BR6703" s="166"/>
      <c r="BS6703" s="166"/>
      <c r="BT6703" s="166"/>
      <c r="BU6703" s="166"/>
      <c r="BV6703" s="166"/>
      <c r="BW6703" s="166"/>
      <c r="BX6703" s="166"/>
      <c r="BY6703" s="166"/>
      <c r="BZ6703" s="166"/>
      <c r="CA6703" s="166"/>
      <c r="CB6703" s="166"/>
      <c r="CC6703" s="166"/>
      <c r="CD6703" s="166"/>
      <c r="CE6703" s="166"/>
      <c r="CF6703" s="166"/>
      <c r="CG6703" s="166"/>
      <c r="CH6703" s="166"/>
      <c r="CI6703" s="166"/>
      <c r="CJ6703" s="166"/>
      <c r="CK6703" s="166"/>
      <c r="CL6703" s="166"/>
      <c r="CM6703" s="166"/>
      <c r="CN6703" s="166"/>
      <c r="CO6703" s="166"/>
      <c r="CP6703" s="166"/>
      <c r="CQ6703" s="166"/>
      <c r="CR6703" s="166"/>
      <c r="CS6703" s="166"/>
      <c r="CT6703" s="166"/>
      <c r="CU6703" s="166"/>
      <c r="CV6703" s="166"/>
      <c r="CW6703" s="166"/>
      <c r="CX6703" s="166"/>
      <c r="CY6703" s="166"/>
      <c r="CZ6703" s="166"/>
      <c r="DA6703" s="166"/>
      <c r="DB6703" s="166"/>
      <c r="DC6703" s="166"/>
      <c r="DD6703" s="166"/>
      <c r="DE6703" s="166"/>
      <c r="DF6703" s="166"/>
      <c r="DG6703" s="166"/>
      <c r="DH6703" s="166"/>
      <c r="DI6703" s="166"/>
      <c r="DJ6703" s="166"/>
      <c r="DK6703" s="166"/>
      <c r="DL6703" s="166"/>
      <c r="DM6703" s="166"/>
      <c r="DN6703" s="166"/>
      <c r="DO6703" s="166"/>
      <c r="DP6703" s="166"/>
      <c r="DQ6703" s="166"/>
      <c r="DR6703" s="166"/>
      <c r="DS6703" s="166"/>
      <c r="DT6703" s="166"/>
      <c r="DU6703" s="166"/>
      <c r="DV6703" s="166"/>
      <c r="DW6703" s="166"/>
      <c r="DX6703" s="166"/>
      <c r="DY6703" s="166"/>
      <c r="DZ6703" s="166"/>
      <c r="EA6703" s="166"/>
      <c r="EB6703" s="166"/>
      <c r="EC6703" s="166"/>
      <c r="ED6703" s="166"/>
    </row>
    <row r="6704" spans="3:134">
      <c r="C6704" s="152">
        <v>6681</v>
      </c>
      <c r="D6704" s="153">
        <v>-4778.9359317589524</v>
      </c>
      <c r="E6704" s="153">
        <v>-215934.06571596861</v>
      </c>
      <c r="F6704" s="153">
        <v>-1105157.5102413446</v>
      </c>
      <c r="G6704" s="153">
        <v>-1250619.0966287851</v>
      </c>
      <c r="H6704" s="153">
        <v>-1677464.8109776229</v>
      </c>
      <c r="I6704" s="153">
        <v>-999906.2494237721</v>
      </c>
      <c r="J6704" s="153">
        <v>415196.61186657846</v>
      </c>
      <c r="K6704" s="153">
        <v>846518.81371958554</v>
      </c>
      <c r="L6704" s="153">
        <v>2179984.7129204124</v>
      </c>
      <c r="M6704" s="153">
        <v>3143642.0305148661</v>
      </c>
      <c r="N6704" s="153">
        <v>5082145.128190279</v>
      </c>
      <c r="O6704" s="153">
        <v>7687801.6977902204</v>
      </c>
      <c r="P6704" s="153">
        <v>7849783.9571340084</v>
      </c>
      <c r="Q6704" s="153">
        <v>6581655.2866875976</v>
      </c>
      <c r="R6704" s="153">
        <v>6876548.034966141</v>
      </c>
      <c r="S6704" s="153">
        <v>7638896.5831276923</v>
      </c>
      <c r="T6704" s="153">
        <v>3613732.6694025844</v>
      </c>
      <c r="U6704" s="153">
        <v>3172770.7871165574</v>
      </c>
      <c r="V6704" s="153">
        <v>-465414.66039463878</v>
      </c>
      <c r="W6704" s="153">
        <v>-2144193.6914982498</v>
      </c>
      <c r="X6704" s="153">
        <v>-4840096.281318441</v>
      </c>
      <c r="Y6704" s="153">
        <v>-7732800.4714311361</v>
      </c>
      <c r="Z6704" s="153">
        <v>0</v>
      </c>
      <c r="AA6704" s="153">
        <v>0</v>
      </c>
      <c r="AB6704" s="165"/>
      <c r="AC6704" s="165"/>
      <c r="AD6704" s="165"/>
      <c r="AE6704" s="165"/>
      <c r="AF6704" s="165"/>
      <c r="AG6704" s="165"/>
      <c r="AH6704" s="165"/>
      <c r="AI6704" s="165"/>
      <c r="AJ6704" s="165"/>
      <c r="AK6704" s="165"/>
      <c r="AL6704" s="165"/>
      <c r="AM6704" s="165"/>
      <c r="AN6704" s="165"/>
      <c r="AO6704" s="165"/>
      <c r="AP6704" s="165"/>
      <c r="AQ6704" s="165"/>
      <c r="AR6704" s="165"/>
      <c r="AS6704" s="165"/>
      <c r="AT6704" s="165"/>
      <c r="AU6704" s="165"/>
      <c r="AV6704" s="165"/>
      <c r="AW6704" s="165"/>
      <c r="AX6704" s="165"/>
      <c r="AY6704" s="165"/>
      <c r="AZ6704" s="165"/>
      <c r="BA6704" s="165"/>
      <c r="BB6704" s="165"/>
      <c r="BC6704" s="165"/>
      <c r="BD6704" s="165"/>
      <c r="BE6704" s="165"/>
      <c r="BF6704" s="165"/>
      <c r="BG6704" s="165"/>
      <c r="BH6704" s="165"/>
      <c r="BI6704" s="165"/>
      <c r="BJ6704" s="165"/>
      <c r="BK6704" s="165"/>
      <c r="BL6704" s="165"/>
      <c r="BM6704" s="165"/>
      <c r="BN6704" s="165"/>
      <c r="BO6704" s="165"/>
      <c r="BP6704" s="165"/>
      <c r="BQ6704" s="165"/>
      <c r="BR6704" s="165"/>
      <c r="BS6704" s="165"/>
      <c r="BT6704" s="165"/>
      <c r="BU6704" s="165"/>
      <c r="BV6704" s="165"/>
      <c r="BW6704" s="165"/>
      <c r="BX6704" s="165"/>
      <c r="BY6704" s="165"/>
      <c r="BZ6704" s="165"/>
      <c r="CA6704" s="165"/>
      <c r="CB6704" s="165"/>
      <c r="CC6704" s="165"/>
      <c r="CD6704" s="165"/>
      <c r="CE6704" s="165"/>
      <c r="CF6704" s="165"/>
      <c r="CG6704" s="165"/>
      <c r="CH6704" s="165"/>
      <c r="CI6704" s="165"/>
      <c r="CJ6704" s="165"/>
      <c r="CK6704" s="165"/>
      <c r="CL6704" s="165"/>
      <c r="CM6704" s="165"/>
      <c r="CN6704" s="165"/>
      <c r="CO6704" s="165"/>
      <c r="CP6704" s="165"/>
      <c r="CQ6704" s="165"/>
      <c r="CR6704" s="165"/>
      <c r="CS6704" s="165"/>
      <c r="CT6704" s="165"/>
      <c r="CU6704" s="165"/>
      <c r="CV6704" s="165"/>
      <c r="CW6704" s="165"/>
      <c r="CX6704" s="165"/>
      <c r="CY6704" s="165"/>
      <c r="CZ6704" s="165"/>
      <c r="DA6704" s="165"/>
      <c r="DB6704" s="165"/>
      <c r="DC6704" s="165"/>
      <c r="DD6704" s="165"/>
      <c r="DE6704" s="165"/>
      <c r="DF6704" s="165"/>
      <c r="DG6704" s="165"/>
      <c r="DH6704" s="165"/>
      <c r="DI6704" s="165"/>
      <c r="DJ6704" s="165"/>
      <c r="DK6704" s="165"/>
      <c r="DL6704" s="165"/>
      <c r="DM6704" s="165"/>
      <c r="DN6704" s="165"/>
      <c r="DO6704" s="165"/>
      <c r="DP6704" s="165"/>
      <c r="DQ6704" s="165"/>
      <c r="DR6704" s="165"/>
      <c r="DS6704" s="165"/>
      <c r="DT6704" s="165"/>
      <c r="DU6704" s="165"/>
      <c r="DV6704" s="165"/>
      <c r="DW6704" s="165"/>
      <c r="DX6704" s="165"/>
      <c r="DY6704" s="165"/>
      <c r="DZ6704" s="165"/>
      <c r="EA6704" s="165"/>
      <c r="EB6704" s="165"/>
      <c r="EC6704" s="165"/>
      <c r="ED6704" s="165"/>
    </row>
    <row r="6705" spans="3:134">
      <c r="C6705" s="152">
        <v>6682</v>
      </c>
      <c r="D6705" s="153">
        <v>-4778.9359317589524</v>
      </c>
      <c r="E6705" s="153">
        <v>-836501.12886108458</v>
      </c>
      <c r="F6705" s="153">
        <v>-890172.2793879658</v>
      </c>
      <c r="G6705" s="153">
        <v>-511915.52433286607</v>
      </c>
      <c r="H6705" s="153">
        <v>-299452.21133138239</v>
      </c>
      <c r="I6705" s="153">
        <v>-2493204.7553842515</v>
      </c>
      <c r="J6705" s="153">
        <v>-880089.93522973359</v>
      </c>
      <c r="K6705" s="153">
        <v>-2645401.8142630458</v>
      </c>
      <c r="L6705" s="153">
        <v>-3337582.5768384188</v>
      </c>
      <c r="M6705" s="153">
        <v>-4386710.5215253383</v>
      </c>
      <c r="N6705" s="153">
        <v>-7721217.363298595</v>
      </c>
      <c r="O6705" s="153">
        <v>-6753112.5220882595</v>
      </c>
      <c r="P6705" s="153">
        <v>-7469145.150996998</v>
      </c>
      <c r="Q6705" s="153">
        <v>-9057564.0313747078</v>
      </c>
      <c r="R6705" s="153">
        <v>-8092658.5104108155</v>
      </c>
      <c r="S6705" s="153">
        <v>-7150202.934860304</v>
      </c>
      <c r="T6705" s="153">
        <v>-12261593.946473062</v>
      </c>
      <c r="U6705" s="153">
        <v>-15656422.808370113</v>
      </c>
      <c r="V6705" s="153">
        <v>-17591900.172583535</v>
      </c>
      <c r="W6705" s="153">
        <v>-21139431.135541752</v>
      </c>
      <c r="X6705" s="153">
        <v>-22871818.887599915</v>
      </c>
      <c r="Y6705" s="153">
        <v>-24031088.467608929</v>
      </c>
      <c r="Z6705" s="153">
        <v>0</v>
      </c>
      <c r="AA6705" s="153">
        <v>0</v>
      </c>
      <c r="AB6705" s="165"/>
      <c r="AC6705" s="165"/>
      <c r="AD6705" s="165"/>
      <c r="AE6705" s="165"/>
      <c r="AF6705" s="165"/>
      <c r="AG6705" s="165"/>
      <c r="AH6705" s="165"/>
      <c r="AI6705" s="165"/>
      <c r="AJ6705" s="165"/>
      <c r="AK6705" s="165"/>
      <c r="AL6705" s="165"/>
      <c r="AM6705" s="165"/>
      <c r="AN6705" s="165"/>
      <c r="AO6705" s="165"/>
      <c r="AP6705" s="165"/>
      <c r="AQ6705" s="165"/>
      <c r="AR6705" s="165"/>
      <c r="AS6705" s="165"/>
      <c r="AT6705" s="165"/>
      <c r="AU6705" s="165"/>
      <c r="AV6705" s="165"/>
      <c r="AW6705" s="165"/>
      <c r="AX6705" s="165"/>
      <c r="AY6705" s="165"/>
      <c r="AZ6705" s="165"/>
      <c r="BA6705" s="165"/>
      <c r="BB6705" s="165"/>
      <c r="BC6705" s="165"/>
      <c r="BD6705" s="165"/>
      <c r="BE6705" s="165"/>
      <c r="BF6705" s="165"/>
      <c r="BG6705" s="165"/>
      <c r="BH6705" s="165"/>
      <c r="BI6705" s="165"/>
      <c r="BJ6705" s="165"/>
      <c r="BK6705" s="165"/>
      <c r="BL6705" s="165"/>
      <c r="BM6705" s="165"/>
      <c r="BN6705" s="165"/>
      <c r="BO6705" s="165"/>
      <c r="BP6705" s="165"/>
      <c r="BQ6705" s="165"/>
      <c r="BR6705" s="165"/>
      <c r="BS6705" s="165"/>
      <c r="BT6705" s="165"/>
      <c r="BU6705" s="165"/>
      <c r="BV6705" s="165"/>
      <c r="BW6705" s="165"/>
      <c r="BX6705" s="165"/>
      <c r="BY6705" s="165"/>
      <c r="BZ6705" s="165"/>
      <c r="CA6705" s="165"/>
      <c r="CB6705" s="165"/>
      <c r="CC6705" s="165"/>
      <c r="CD6705" s="165"/>
      <c r="CE6705" s="165"/>
      <c r="CF6705" s="165"/>
      <c r="CG6705" s="165"/>
      <c r="CH6705" s="165"/>
      <c r="CI6705" s="165"/>
      <c r="CJ6705" s="165"/>
      <c r="CK6705" s="165"/>
      <c r="CL6705" s="165"/>
      <c r="CM6705" s="165"/>
      <c r="CN6705" s="165"/>
      <c r="CO6705" s="165"/>
      <c r="CP6705" s="165"/>
      <c r="CQ6705" s="165"/>
      <c r="CR6705" s="165"/>
      <c r="CS6705" s="165"/>
      <c r="CT6705" s="165"/>
      <c r="CU6705" s="165"/>
      <c r="CV6705" s="165"/>
      <c r="CW6705" s="165"/>
      <c r="CX6705" s="165"/>
      <c r="CY6705" s="165"/>
      <c r="CZ6705" s="165"/>
      <c r="DA6705" s="165"/>
      <c r="DB6705" s="165"/>
      <c r="DC6705" s="165"/>
      <c r="DD6705" s="165"/>
      <c r="DE6705" s="165"/>
      <c r="DF6705" s="165"/>
      <c r="DG6705" s="165"/>
      <c r="DH6705" s="165"/>
      <c r="DI6705" s="165"/>
      <c r="DJ6705" s="165"/>
      <c r="DK6705" s="165"/>
      <c r="DL6705" s="165"/>
      <c r="DM6705" s="165"/>
      <c r="DN6705" s="165"/>
      <c r="DO6705" s="165"/>
      <c r="DP6705" s="165"/>
      <c r="DQ6705" s="165"/>
      <c r="DR6705" s="165"/>
      <c r="DS6705" s="165"/>
      <c r="DT6705" s="165"/>
      <c r="DU6705" s="165"/>
      <c r="DV6705" s="165"/>
      <c r="DW6705" s="165"/>
      <c r="DX6705" s="165"/>
      <c r="DY6705" s="165"/>
      <c r="DZ6705" s="165"/>
      <c r="EA6705" s="165"/>
      <c r="EB6705" s="165"/>
      <c r="EC6705" s="165"/>
      <c r="ED6705" s="165"/>
    </row>
    <row r="6706" spans="3:134">
      <c r="C6706" s="152">
        <v>6683</v>
      </c>
      <c r="D6706" s="153">
        <v>-4778.9359317589524</v>
      </c>
      <c r="E6706" s="153">
        <v>720712.36068813503</v>
      </c>
      <c r="F6706" s="153">
        <v>1220344.3811513186</v>
      </c>
      <c r="G6706" s="153">
        <v>1760921.1401471049</v>
      </c>
      <c r="H6706" s="153">
        <v>3055515.8036777675</v>
      </c>
      <c r="I6706" s="153">
        <v>4648778.1955110729</v>
      </c>
      <c r="J6706" s="153">
        <v>2791181.2842960805</v>
      </c>
      <c r="K6706" s="153">
        <v>-575470.66144691408</v>
      </c>
      <c r="L6706" s="153">
        <v>413844.62125308812</v>
      </c>
      <c r="M6706" s="153">
        <v>-876902.34907713532</v>
      </c>
      <c r="N6706" s="153">
        <v>-1216173.7820750028</v>
      </c>
      <c r="O6706" s="153">
        <v>-4094488.8602667302</v>
      </c>
      <c r="P6706" s="153">
        <v>-2389618.4409737289</v>
      </c>
      <c r="Q6706" s="153">
        <v>-3808719.8224653006</v>
      </c>
      <c r="R6706" s="153">
        <v>-1965421.4886887521</v>
      </c>
      <c r="S6706" s="153">
        <v>-3025193.4906341285</v>
      </c>
      <c r="T6706" s="153">
        <v>-3524461.1381601095</v>
      </c>
      <c r="U6706" s="153">
        <v>-3625953.9599024057</v>
      </c>
      <c r="V6706" s="153">
        <v>-8703960.6389063597</v>
      </c>
      <c r="W6706" s="153">
        <v>-10473757.074983299</v>
      </c>
      <c r="X6706" s="153">
        <v>-12937153.595967904</v>
      </c>
      <c r="Y6706" s="153">
        <v>-15356400.302069321</v>
      </c>
      <c r="Z6706" s="153">
        <v>0</v>
      </c>
      <c r="AA6706" s="153">
        <v>0</v>
      </c>
      <c r="AB6706" s="165"/>
      <c r="AC6706" s="165"/>
      <c r="AD6706" s="165"/>
      <c r="AE6706" s="165"/>
      <c r="AF6706" s="165"/>
      <c r="AG6706" s="165"/>
      <c r="AH6706" s="165"/>
      <c r="AI6706" s="165"/>
      <c r="AJ6706" s="165"/>
      <c r="AK6706" s="165"/>
      <c r="AL6706" s="165"/>
      <c r="AM6706" s="165"/>
      <c r="AN6706" s="165"/>
      <c r="AO6706" s="165"/>
      <c r="AP6706" s="165"/>
      <c r="AQ6706" s="165"/>
      <c r="AR6706" s="165"/>
      <c r="AS6706" s="165"/>
      <c r="AT6706" s="165"/>
      <c r="AU6706" s="165"/>
      <c r="AV6706" s="165"/>
      <c r="AW6706" s="165"/>
      <c r="AX6706" s="165"/>
      <c r="AY6706" s="165"/>
      <c r="AZ6706" s="165"/>
      <c r="BA6706" s="165"/>
      <c r="BB6706" s="165"/>
      <c r="BC6706" s="165"/>
      <c r="BD6706" s="165"/>
      <c r="BE6706" s="165"/>
      <c r="BF6706" s="165"/>
      <c r="BG6706" s="165"/>
      <c r="BH6706" s="165"/>
      <c r="BI6706" s="165"/>
      <c r="BJ6706" s="165"/>
      <c r="BK6706" s="165"/>
      <c r="BL6706" s="165"/>
      <c r="BM6706" s="165"/>
      <c r="BN6706" s="165"/>
      <c r="BO6706" s="165"/>
      <c r="BP6706" s="165"/>
      <c r="BQ6706" s="165"/>
      <c r="BR6706" s="165"/>
      <c r="BS6706" s="165"/>
      <c r="BT6706" s="165"/>
      <c r="BU6706" s="165"/>
      <c r="BV6706" s="165"/>
      <c r="BW6706" s="165"/>
      <c r="BX6706" s="165"/>
      <c r="BY6706" s="165"/>
      <c r="BZ6706" s="165"/>
      <c r="CA6706" s="165"/>
      <c r="CB6706" s="165"/>
      <c r="CC6706" s="165"/>
      <c r="CD6706" s="165"/>
      <c r="CE6706" s="165"/>
      <c r="CF6706" s="165"/>
      <c r="CG6706" s="165"/>
      <c r="CH6706" s="165"/>
      <c r="CI6706" s="165"/>
      <c r="CJ6706" s="165"/>
      <c r="CK6706" s="165"/>
      <c r="CL6706" s="165"/>
      <c r="CM6706" s="165"/>
      <c r="CN6706" s="165"/>
      <c r="CO6706" s="165"/>
      <c r="CP6706" s="165"/>
      <c r="CQ6706" s="165"/>
      <c r="CR6706" s="165"/>
      <c r="CS6706" s="165"/>
      <c r="CT6706" s="165"/>
      <c r="CU6706" s="165"/>
      <c r="CV6706" s="165"/>
      <c r="CW6706" s="165"/>
      <c r="CX6706" s="165"/>
      <c r="CY6706" s="165"/>
      <c r="CZ6706" s="165"/>
      <c r="DA6706" s="165"/>
      <c r="DB6706" s="165"/>
      <c r="DC6706" s="165"/>
      <c r="DD6706" s="165"/>
      <c r="DE6706" s="165"/>
      <c r="DF6706" s="165"/>
      <c r="DG6706" s="165"/>
      <c r="DH6706" s="165"/>
      <c r="DI6706" s="165"/>
      <c r="DJ6706" s="165"/>
      <c r="DK6706" s="165"/>
      <c r="DL6706" s="165"/>
      <c r="DM6706" s="165"/>
      <c r="DN6706" s="165"/>
      <c r="DO6706" s="165"/>
      <c r="DP6706" s="165"/>
      <c r="DQ6706" s="165"/>
      <c r="DR6706" s="165"/>
      <c r="DS6706" s="165"/>
      <c r="DT6706" s="165"/>
      <c r="DU6706" s="165"/>
      <c r="DV6706" s="165"/>
      <c r="DW6706" s="165"/>
      <c r="DX6706" s="165"/>
      <c r="DY6706" s="165"/>
      <c r="DZ6706" s="165"/>
      <c r="EA6706" s="165"/>
      <c r="EB6706" s="165"/>
      <c r="EC6706" s="165"/>
      <c r="ED6706" s="165"/>
    </row>
    <row r="6707" spans="3:134">
      <c r="C6707" s="152">
        <v>6684</v>
      </c>
      <c r="D6707" s="153">
        <v>-4778.9359317589524</v>
      </c>
      <c r="E6707" s="153">
        <v>1288863.3345403671</v>
      </c>
      <c r="F6707" s="153">
        <v>462893.86270281672</v>
      </c>
      <c r="G6707" s="153">
        <v>-588414.28503543139</v>
      </c>
      <c r="H6707" s="153">
        <v>-1148837.2950484902</v>
      </c>
      <c r="I6707" s="153">
        <v>-2391720.308932662</v>
      </c>
      <c r="J6707" s="153">
        <v>-2474607.4826862365</v>
      </c>
      <c r="K6707" s="153">
        <v>-2830199.3898493052</v>
      </c>
      <c r="L6707" s="153">
        <v>-3202891.5113571584</v>
      </c>
      <c r="M6707" s="153">
        <v>-2621341.6370300502</v>
      </c>
      <c r="N6707" s="153">
        <v>-1172587.7150298357</v>
      </c>
      <c r="O6707" s="153">
        <v>-1059874.2542078346</v>
      </c>
      <c r="P6707" s="153">
        <v>-2300997.8995570689</v>
      </c>
      <c r="Q6707" s="153">
        <v>-1511204.7465654463</v>
      </c>
      <c r="R6707" s="153">
        <v>-752333.93574297428</v>
      </c>
      <c r="S6707" s="153">
        <v>-2339405.7045745254</v>
      </c>
      <c r="T6707" s="153">
        <v>1498385.3433657289</v>
      </c>
      <c r="U6707" s="153">
        <v>641362.40278935432</v>
      </c>
      <c r="V6707" s="153">
        <v>-2002952.5880213529</v>
      </c>
      <c r="W6707" s="153">
        <v>-5358204.433520183</v>
      </c>
      <c r="X6707" s="153">
        <v>-5815777.0641627312</v>
      </c>
      <c r="Y6707" s="153">
        <v>-5983943.0986793488</v>
      </c>
      <c r="Z6707" s="153">
        <v>0</v>
      </c>
      <c r="AA6707" s="153">
        <v>0</v>
      </c>
      <c r="AB6707" s="165"/>
      <c r="AC6707" s="165"/>
      <c r="AD6707" s="165"/>
      <c r="AE6707" s="165"/>
      <c r="AF6707" s="165"/>
      <c r="AG6707" s="165"/>
      <c r="AH6707" s="165"/>
      <c r="AI6707" s="165"/>
      <c r="AJ6707" s="165"/>
      <c r="AK6707" s="165"/>
      <c r="AL6707" s="165"/>
      <c r="AM6707" s="165"/>
      <c r="AN6707" s="165"/>
      <c r="AO6707" s="165"/>
      <c r="AP6707" s="165"/>
      <c r="AQ6707" s="165"/>
      <c r="AR6707" s="165"/>
      <c r="AS6707" s="165"/>
      <c r="AT6707" s="165"/>
      <c r="AU6707" s="165"/>
      <c r="AV6707" s="165"/>
      <c r="AW6707" s="165"/>
      <c r="AX6707" s="165"/>
      <c r="AY6707" s="165"/>
      <c r="AZ6707" s="165"/>
      <c r="BA6707" s="165"/>
      <c r="BB6707" s="165"/>
      <c r="BC6707" s="165"/>
      <c r="BD6707" s="165"/>
      <c r="BE6707" s="165"/>
      <c r="BF6707" s="165"/>
      <c r="BG6707" s="165"/>
      <c r="BH6707" s="165"/>
      <c r="BI6707" s="165"/>
      <c r="BJ6707" s="165"/>
      <c r="BK6707" s="165"/>
      <c r="BL6707" s="165"/>
      <c r="BM6707" s="165"/>
      <c r="BN6707" s="165"/>
      <c r="BO6707" s="165"/>
      <c r="BP6707" s="165"/>
      <c r="BQ6707" s="165"/>
      <c r="BR6707" s="165"/>
      <c r="BS6707" s="165"/>
      <c r="BT6707" s="165"/>
      <c r="BU6707" s="165"/>
      <c r="BV6707" s="165"/>
      <c r="BW6707" s="165"/>
      <c r="BX6707" s="165"/>
      <c r="BY6707" s="165"/>
      <c r="BZ6707" s="165"/>
      <c r="CA6707" s="165"/>
      <c r="CB6707" s="165"/>
      <c r="CC6707" s="165"/>
      <c r="CD6707" s="165"/>
      <c r="CE6707" s="165"/>
      <c r="CF6707" s="165"/>
      <c r="CG6707" s="165"/>
      <c r="CH6707" s="165"/>
      <c r="CI6707" s="165"/>
      <c r="CJ6707" s="165"/>
      <c r="CK6707" s="165"/>
      <c r="CL6707" s="165"/>
      <c r="CM6707" s="165"/>
      <c r="CN6707" s="165"/>
      <c r="CO6707" s="165"/>
      <c r="CP6707" s="165"/>
      <c r="CQ6707" s="165"/>
      <c r="CR6707" s="165"/>
      <c r="CS6707" s="165"/>
      <c r="CT6707" s="165"/>
      <c r="CU6707" s="165"/>
      <c r="CV6707" s="165"/>
      <c r="CW6707" s="165"/>
      <c r="CX6707" s="165"/>
      <c r="CY6707" s="165"/>
      <c r="CZ6707" s="165"/>
      <c r="DA6707" s="165"/>
      <c r="DB6707" s="165"/>
      <c r="DC6707" s="165"/>
      <c r="DD6707" s="165"/>
      <c r="DE6707" s="165"/>
      <c r="DF6707" s="165"/>
      <c r="DG6707" s="165"/>
      <c r="DH6707" s="165"/>
      <c r="DI6707" s="165"/>
      <c r="DJ6707" s="165"/>
      <c r="DK6707" s="165"/>
      <c r="DL6707" s="165"/>
      <c r="DM6707" s="165"/>
      <c r="DN6707" s="165"/>
      <c r="DO6707" s="165"/>
      <c r="DP6707" s="165"/>
      <c r="DQ6707" s="165"/>
      <c r="DR6707" s="165"/>
      <c r="DS6707" s="165"/>
      <c r="DT6707" s="165"/>
      <c r="DU6707" s="165"/>
      <c r="DV6707" s="165"/>
      <c r="DW6707" s="165"/>
      <c r="DX6707" s="165"/>
      <c r="DY6707" s="165"/>
      <c r="DZ6707" s="165"/>
      <c r="EA6707" s="165"/>
      <c r="EB6707" s="165"/>
      <c r="EC6707" s="165"/>
      <c r="ED6707" s="165"/>
    </row>
    <row r="6708" spans="3:134">
      <c r="C6708" s="152">
        <v>6685</v>
      </c>
      <c r="D6708" s="155">
        <v>-4778.9359317589524</v>
      </c>
      <c r="E6708" s="155">
        <v>-776942.92820879817</v>
      </c>
      <c r="F6708" s="155">
        <v>-110145.52136130631</v>
      </c>
      <c r="G6708" s="155">
        <v>66287.84466932714</v>
      </c>
      <c r="H6708" s="155">
        <v>-883907.0888222456</v>
      </c>
      <c r="I6708" s="155">
        <v>-1818533.8415680975</v>
      </c>
      <c r="J6708" s="155">
        <v>-1610518.7129737586</v>
      </c>
      <c r="K6708" s="155">
        <v>-2202467.1741005927</v>
      </c>
      <c r="L6708" s="155">
        <v>-3110338.9199347496</v>
      </c>
      <c r="M6708" s="155">
        <v>-3765933.4877577871</v>
      </c>
      <c r="N6708" s="155">
        <v>-1721934.8760926872</v>
      </c>
      <c r="O6708" s="155">
        <v>-1301552.4731706083</v>
      </c>
      <c r="P6708" s="155">
        <v>2018276.4072763622</v>
      </c>
      <c r="Q6708" s="155">
        <v>1302872.2093538344</v>
      </c>
      <c r="R6708" s="155">
        <v>194909.47711773217</v>
      </c>
      <c r="S6708" s="155">
        <v>1551064.5135132223</v>
      </c>
      <c r="T6708" s="155">
        <v>-2650319.7546444833</v>
      </c>
      <c r="U6708" s="155">
        <v>-3267666.7908861339</v>
      </c>
      <c r="V6708" s="155">
        <v>-4994235.3793371916</v>
      </c>
      <c r="W6708" s="155">
        <v>-6722094.2204715461</v>
      </c>
      <c r="X6708" s="155">
        <v>-7931600.5724288225</v>
      </c>
      <c r="Y6708" s="155">
        <v>-9087030.5071799457</v>
      </c>
      <c r="Z6708" s="155">
        <v>0</v>
      </c>
      <c r="AA6708" s="155">
        <v>0</v>
      </c>
      <c r="AB6708" s="166"/>
      <c r="AC6708" s="166"/>
      <c r="AD6708" s="166"/>
      <c r="AE6708" s="166"/>
      <c r="AF6708" s="166"/>
      <c r="AG6708" s="166"/>
      <c r="AH6708" s="166"/>
      <c r="AI6708" s="166"/>
      <c r="AJ6708" s="166"/>
      <c r="AK6708" s="166"/>
      <c r="AL6708" s="166"/>
      <c r="AM6708" s="166"/>
      <c r="AN6708" s="166"/>
      <c r="AO6708" s="166"/>
      <c r="AP6708" s="166"/>
      <c r="AQ6708" s="166"/>
      <c r="AR6708" s="166"/>
      <c r="AS6708" s="166"/>
      <c r="AT6708" s="166"/>
      <c r="AU6708" s="166"/>
      <c r="AV6708" s="166"/>
      <c r="AW6708" s="166"/>
      <c r="AX6708" s="166"/>
      <c r="AY6708" s="166"/>
      <c r="AZ6708" s="166"/>
      <c r="BA6708" s="166"/>
      <c r="BB6708" s="166"/>
      <c r="BC6708" s="166"/>
      <c r="BD6708" s="166"/>
      <c r="BE6708" s="166"/>
      <c r="BF6708" s="166"/>
      <c r="BG6708" s="166"/>
      <c r="BH6708" s="166"/>
      <c r="BI6708" s="166"/>
      <c r="BJ6708" s="166"/>
      <c r="BK6708" s="166"/>
      <c r="BL6708" s="166"/>
      <c r="BM6708" s="166"/>
      <c r="BN6708" s="166"/>
      <c r="BO6708" s="166"/>
      <c r="BP6708" s="166"/>
      <c r="BQ6708" s="166"/>
      <c r="BR6708" s="166"/>
      <c r="BS6708" s="166"/>
      <c r="BT6708" s="166"/>
      <c r="BU6708" s="166"/>
      <c r="BV6708" s="166"/>
      <c r="BW6708" s="166"/>
      <c r="BX6708" s="166"/>
      <c r="BY6708" s="166"/>
      <c r="BZ6708" s="166"/>
      <c r="CA6708" s="166"/>
      <c r="CB6708" s="166"/>
      <c r="CC6708" s="166"/>
      <c r="CD6708" s="166"/>
      <c r="CE6708" s="166"/>
      <c r="CF6708" s="166"/>
      <c r="CG6708" s="166"/>
      <c r="CH6708" s="166"/>
      <c r="CI6708" s="166"/>
      <c r="CJ6708" s="166"/>
      <c r="CK6708" s="166"/>
      <c r="CL6708" s="166"/>
      <c r="CM6708" s="166"/>
      <c r="CN6708" s="166"/>
      <c r="CO6708" s="166"/>
      <c r="CP6708" s="166"/>
      <c r="CQ6708" s="166"/>
      <c r="CR6708" s="166"/>
      <c r="CS6708" s="166"/>
      <c r="CT6708" s="166"/>
      <c r="CU6708" s="166"/>
      <c r="CV6708" s="166"/>
      <c r="CW6708" s="166"/>
      <c r="CX6708" s="166"/>
      <c r="CY6708" s="166"/>
      <c r="CZ6708" s="166"/>
      <c r="DA6708" s="166"/>
      <c r="DB6708" s="166"/>
      <c r="DC6708" s="166"/>
      <c r="DD6708" s="166"/>
      <c r="DE6708" s="166"/>
      <c r="DF6708" s="166"/>
      <c r="DG6708" s="166"/>
      <c r="DH6708" s="166"/>
      <c r="DI6708" s="166"/>
      <c r="DJ6708" s="166"/>
      <c r="DK6708" s="166"/>
      <c r="DL6708" s="166"/>
      <c r="DM6708" s="166"/>
      <c r="DN6708" s="166"/>
      <c r="DO6708" s="166"/>
      <c r="DP6708" s="166"/>
      <c r="DQ6708" s="166"/>
      <c r="DR6708" s="166"/>
      <c r="DS6708" s="166"/>
      <c r="DT6708" s="166"/>
      <c r="DU6708" s="166"/>
      <c r="DV6708" s="166"/>
      <c r="DW6708" s="166"/>
      <c r="DX6708" s="166"/>
      <c r="DY6708" s="166"/>
      <c r="DZ6708" s="166"/>
      <c r="EA6708" s="166"/>
      <c r="EB6708" s="166"/>
      <c r="EC6708" s="166"/>
      <c r="ED6708" s="166"/>
    </row>
    <row r="6709" spans="3:134">
      <c r="C6709" s="152">
        <v>6686</v>
      </c>
      <c r="D6709" s="155">
        <v>-4778.9359317589524</v>
      </c>
      <c r="E6709" s="155">
        <v>1275382.3490179628</v>
      </c>
      <c r="F6709" s="155">
        <v>2028762.8660991043</v>
      </c>
      <c r="G6709" s="155">
        <v>1806545.2216311842</v>
      </c>
      <c r="H6709" s="155">
        <v>1033080.9576466531</v>
      </c>
      <c r="I6709" s="155">
        <v>813007.91318173707</v>
      </c>
      <c r="J6709" s="155">
        <v>-1055171.7969044447</v>
      </c>
      <c r="K6709" s="155">
        <v>-2963542.9495789558</v>
      </c>
      <c r="L6709" s="155">
        <v>-5795520.8855465502</v>
      </c>
      <c r="M6709" s="155">
        <v>-8110309.7943954617</v>
      </c>
      <c r="N6709" s="155">
        <v>-6469965.6240107119</v>
      </c>
      <c r="O6709" s="155">
        <v>-6272818.7289533466</v>
      </c>
      <c r="P6709" s="155">
        <v>-5220863.1829670966</v>
      </c>
      <c r="Q6709" s="155">
        <v>-4931073.7967410535</v>
      </c>
      <c r="R6709" s="155">
        <v>-4786273.8349459618</v>
      </c>
      <c r="S6709" s="155">
        <v>-4099827.3427572846</v>
      </c>
      <c r="T6709" s="155">
        <v>-1380898.4035446942</v>
      </c>
      <c r="U6709" s="155">
        <v>-2860224.2957507968</v>
      </c>
      <c r="V6709" s="155">
        <v>-7135994.7001035661</v>
      </c>
      <c r="W6709" s="155">
        <v>-9400602.4728456438</v>
      </c>
      <c r="X6709" s="155">
        <v>-11991845.966284975</v>
      </c>
      <c r="Y6709" s="155">
        <v>-15004750.168316603</v>
      </c>
      <c r="Z6709" s="155">
        <v>0</v>
      </c>
      <c r="AA6709" s="155">
        <v>0</v>
      </c>
      <c r="AB6709" s="166"/>
      <c r="AC6709" s="166"/>
      <c r="AD6709" s="166"/>
      <c r="AE6709" s="166"/>
      <c r="AF6709" s="166"/>
      <c r="AG6709" s="166"/>
      <c r="AH6709" s="166"/>
      <c r="AI6709" s="166"/>
      <c r="AJ6709" s="166"/>
      <c r="AK6709" s="166"/>
      <c r="AL6709" s="166"/>
      <c r="AM6709" s="166"/>
      <c r="AN6709" s="166"/>
      <c r="AO6709" s="166"/>
      <c r="AP6709" s="166"/>
      <c r="AQ6709" s="166"/>
      <c r="AR6709" s="166"/>
      <c r="AS6709" s="166"/>
      <c r="AT6709" s="166"/>
      <c r="AU6709" s="166"/>
      <c r="AV6709" s="166"/>
      <c r="AW6709" s="166"/>
      <c r="AX6709" s="166"/>
      <c r="AY6709" s="166"/>
      <c r="AZ6709" s="166"/>
      <c r="BA6709" s="166"/>
      <c r="BB6709" s="166"/>
      <c r="BC6709" s="166"/>
      <c r="BD6709" s="166"/>
      <c r="BE6709" s="166"/>
      <c r="BF6709" s="166"/>
      <c r="BG6709" s="166"/>
      <c r="BH6709" s="166"/>
      <c r="BI6709" s="166"/>
      <c r="BJ6709" s="166"/>
      <c r="BK6709" s="166"/>
      <c r="BL6709" s="166"/>
      <c r="BM6709" s="166"/>
      <c r="BN6709" s="166"/>
      <c r="BO6709" s="166"/>
      <c r="BP6709" s="166"/>
      <c r="BQ6709" s="166"/>
      <c r="BR6709" s="166"/>
      <c r="BS6709" s="166"/>
      <c r="BT6709" s="166"/>
      <c r="BU6709" s="166"/>
      <c r="BV6709" s="166"/>
      <c r="BW6709" s="166"/>
      <c r="BX6709" s="166"/>
      <c r="BY6709" s="166"/>
      <c r="BZ6709" s="166"/>
      <c r="CA6709" s="166"/>
      <c r="CB6709" s="166"/>
      <c r="CC6709" s="166"/>
      <c r="CD6709" s="166"/>
      <c r="CE6709" s="166"/>
      <c r="CF6709" s="166"/>
      <c r="CG6709" s="166"/>
      <c r="CH6709" s="166"/>
      <c r="CI6709" s="166"/>
      <c r="CJ6709" s="166"/>
      <c r="CK6709" s="166"/>
      <c r="CL6709" s="166"/>
      <c r="CM6709" s="166"/>
      <c r="CN6709" s="166"/>
      <c r="CO6709" s="166"/>
      <c r="CP6709" s="166"/>
      <c r="CQ6709" s="166"/>
      <c r="CR6709" s="166"/>
      <c r="CS6709" s="166"/>
      <c r="CT6709" s="166"/>
      <c r="CU6709" s="166"/>
      <c r="CV6709" s="166"/>
      <c r="CW6709" s="166"/>
      <c r="CX6709" s="166"/>
      <c r="CY6709" s="166"/>
      <c r="CZ6709" s="166"/>
      <c r="DA6709" s="166"/>
      <c r="DB6709" s="166"/>
      <c r="DC6709" s="166"/>
      <c r="DD6709" s="166"/>
      <c r="DE6709" s="166"/>
      <c r="DF6709" s="166"/>
      <c r="DG6709" s="166"/>
      <c r="DH6709" s="166"/>
      <c r="DI6709" s="166"/>
      <c r="DJ6709" s="166"/>
      <c r="DK6709" s="166"/>
      <c r="DL6709" s="166"/>
      <c r="DM6709" s="166"/>
      <c r="DN6709" s="166"/>
      <c r="DO6709" s="166"/>
      <c r="DP6709" s="166"/>
      <c r="DQ6709" s="166"/>
      <c r="DR6709" s="166"/>
      <c r="DS6709" s="166"/>
      <c r="DT6709" s="166"/>
      <c r="DU6709" s="166"/>
      <c r="DV6709" s="166"/>
      <c r="DW6709" s="166"/>
      <c r="DX6709" s="166"/>
      <c r="DY6709" s="166"/>
      <c r="DZ6709" s="166"/>
      <c r="EA6709" s="166"/>
      <c r="EB6709" s="166"/>
      <c r="EC6709" s="166"/>
      <c r="ED6709" s="166"/>
    </row>
    <row r="6710" spans="3:134">
      <c r="C6710" s="152">
        <v>6687</v>
      </c>
      <c r="D6710" s="155">
        <v>-4778.9359317589524</v>
      </c>
      <c r="E6710" s="155">
        <v>236533.66882945597</v>
      </c>
      <c r="F6710" s="155">
        <v>96623.692089647055</v>
      </c>
      <c r="G6710" s="155">
        <v>200358.52091376483</v>
      </c>
      <c r="H6710" s="155">
        <v>743529.05648241937</v>
      </c>
      <c r="I6710" s="155">
        <v>2572210.0411415845</v>
      </c>
      <c r="J6710" s="155">
        <v>620350.44307941198</v>
      </c>
      <c r="K6710" s="155">
        <v>-195623.41560007632</v>
      </c>
      <c r="L6710" s="155">
        <v>-323721.21430246532</v>
      </c>
      <c r="M6710" s="155">
        <v>-1043415.5562155247</v>
      </c>
      <c r="N6710" s="155">
        <v>94892.042626440525</v>
      </c>
      <c r="O6710" s="155">
        <v>-234455.67214202881</v>
      </c>
      <c r="P6710" s="155">
        <v>-2255588.2381231934</v>
      </c>
      <c r="Q6710" s="155">
        <v>-1855716.6429021657</v>
      </c>
      <c r="R6710" s="155">
        <v>-1765926.7881623656</v>
      </c>
      <c r="S6710" s="155">
        <v>-3068690.0640604049</v>
      </c>
      <c r="T6710" s="155">
        <v>2384764.772163108</v>
      </c>
      <c r="U6710" s="155">
        <v>995710.63895532489</v>
      </c>
      <c r="V6710" s="155">
        <v>803530.16153949499</v>
      </c>
      <c r="W6710" s="155">
        <v>-1346160.6403063387</v>
      </c>
      <c r="X6710" s="155">
        <v>-2878595.1238313317</v>
      </c>
      <c r="Y6710" s="155">
        <v>-4470003.5710849911</v>
      </c>
      <c r="Z6710" s="155">
        <v>0</v>
      </c>
      <c r="AA6710" s="155">
        <v>0</v>
      </c>
      <c r="AB6710" s="166"/>
      <c r="AC6710" s="166"/>
      <c r="AD6710" s="166"/>
      <c r="AE6710" s="166"/>
      <c r="AF6710" s="166"/>
      <c r="AG6710" s="166"/>
      <c r="AH6710" s="166"/>
      <c r="AI6710" s="166"/>
      <c r="AJ6710" s="166"/>
      <c r="AK6710" s="166"/>
      <c r="AL6710" s="166"/>
      <c r="AM6710" s="166"/>
      <c r="AN6710" s="166"/>
      <c r="AO6710" s="166"/>
      <c r="AP6710" s="166"/>
      <c r="AQ6710" s="166"/>
      <c r="AR6710" s="166"/>
      <c r="AS6710" s="166"/>
      <c r="AT6710" s="166"/>
      <c r="AU6710" s="166"/>
      <c r="AV6710" s="166"/>
      <c r="AW6710" s="166"/>
      <c r="AX6710" s="166"/>
      <c r="AY6710" s="166"/>
      <c r="AZ6710" s="166"/>
      <c r="BA6710" s="166"/>
      <c r="BB6710" s="166"/>
      <c r="BC6710" s="166"/>
      <c r="BD6710" s="166"/>
      <c r="BE6710" s="166"/>
      <c r="BF6710" s="166"/>
      <c r="BG6710" s="166"/>
      <c r="BH6710" s="166"/>
      <c r="BI6710" s="166"/>
      <c r="BJ6710" s="166"/>
      <c r="BK6710" s="166"/>
      <c r="BL6710" s="166"/>
      <c r="BM6710" s="166"/>
      <c r="BN6710" s="166"/>
      <c r="BO6710" s="166"/>
      <c r="BP6710" s="166"/>
      <c r="BQ6710" s="166"/>
      <c r="BR6710" s="166"/>
      <c r="BS6710" s="166"/>
      <c r="BT6710" s="166"/>
      <c r="BU6710" s="166"/>
      <c r="BV6710" s="166"/>
      <c r="BW6710" s="166"/>
      <c r="BX6710" s="166"/>
      <c r="BY6710" s="166"/>
      <c r="BZ6710" s="166"/>
      <c r="CA6710" s="166"/>
      <c r="CB6710" s="166"/>
      <c r="CC6710" s="166"/>
      <c r="CD6710" s="166"/>
      <c r="CE6710" s="166"/>
      <c r="CF6710" s="166"/>
      <c r="CG6710" s="166"/>
      <c r="CH6710" s="166"/>
      <c r="CI6710" s="166"/>
      <c r="CJ6710" s="166"/>
      <c r="CK6710" s="166"/>
      <c r="CL6710" s="166"/>
      <c r="CM6710" s="166"/>
      <c r="CN6710" s="166"/>
      <c r="CO6710" s="166"/>
      <c r="CP6710" s="166"/>
      <c r="CQ6710" s="166"/>
      <c r="CR6710" s="166"/>
      <c r="CS6710" s="166"/>
      <c r="CT6710" s="166"/>
      <c r="CU6710" s="166"/>
      <c r="CV6710" s="166"/>
      <c r="CW6710" s="166"/>
      <c r="CX6710" s="166"/>
      <c r="CY6710" s="166"/>
      <c r="CZ6710" s="166"/>
      <c r="DA6710" s="166"/>
      <c r="DB6710" s="166"/>
      <c r="DC6710" s="166"/>
      <c r="DD6710" s="166"/>
      <c r="DE6710" s="166"/>
      <c r="DF6710" s="166"/>
      <c r="DG6710" s="166"/>
      <c r="DH6710" s="166"/>
      <c r="DI6710" s="166"/>
      <c r="DJ6710" s="166"/>
      <c r="DK6710" s="166"/>
      <c r="DL6710" s="166"/>
      <c r="DM6710" s="166"/>
      <c r="DN6710" s="166"/>
      <c r="DO6710" s="166"/>
      <c r="DP6710" s="166"/>
      <c r="DQ6710" s="166"/>
      <c r="DR6710" s="166"/>
      <c r="DS6710" s="166"/>
      <c r="DT6710" s="166"/>
      <c r="DU6710" s="166"/>
      <c r="DV6710" s="166"/>
      <c r="DW6710" s="166"/>
      <c r="DX6710" s="166"/>
      <c r="DY6710" s="166"/>
      <c r="DZ6710" s="166"/>
      <c r="EA6710" s="166"/>
      <c r="EB6710" s="166"/>
      <c r="EC6710" s="166"/>
      <c r="ED6710" s="166"/>
    </row>
    <row r="6711" spans="3:134">
      <c r="C6711" s="152">
        <v>6688</v>
      </c>
      <c r="D6711" s="155">
        <v>-4778.9359317589524</v>
      </c>
      <c r="E6711" s="155">
        <v>866729.1098806262</v>
      </c>
      <c r="F6711" s="155">
        <v>555152.29721996188</v>
      </c>
      <c r="G6711" s="155">
        <v>1455118.9131596237</v>
      </c>
      <c r="H6711" s="155">
        <v>1481702.3599565625</v>
      </c>
      <c r="I6711" s="155">
        <v>1397715.7105398029</v>
      </c>
      <c r="J6711" s="155">
        <v>-607050.85161715746</v>
      </c>
      <c r="K6711" s="155">
        <v>-1575932.7897499651</v>
      </c>
      <c r="L6711" s="155">
        <v>-1417138.2834480554</v>
      </c>
      <c r="M6711" s="155">
        <v>-1637482.1586344242</v>
      </c>
      <c r="N6711" s="155">
        <v>-2095482.4000531584</v>
      </c>
      <c r="O6711" s="155">
        <v>-4785378.7989628464</v>
      </c>
      <c r="P6711" s="155">
        <v>-3533744.5678401738</v>
      </c>
      <c r="Q6711" s="155">
        <v>-2383755.3720820397</v>
      </c>
      <c r="R6711" s="155">
        <v>-386278.38152617216</v>
      </c>
      <c r="S6711" s="155">
        <v>-656744.15334407985</v>
      </c>
      <c r="T6711" s="155">
        <v>-5030652.8192521185</v>
      </c>
      <c r="U6711" s="155">
        <v>-7024897.8270640671</v>
      </c>
      <c r="V6711" s="155">
        <v>-10587375.824633464</v>
      </c>
      <c r="W6711" s="155">
        <v>-9139323.9180379808</v>
      </c>
      <c r="X6711" s="155">
        <v>-10914886.751117066</v>
      </c>
      <c r="Y6711" s="155">
        <v>-12694319.016594812</v>
      </c>
      <c r="Z6711" s="155">
        <v>0</v>
      </c>
      <c r="AA6711" s="155">
        <v>0</v>
      </c>
      <c r="AB6711" s="166"/>
      <c r="AC6711" s="166"/>
      <c r="AD6711" s="166"/>
      <c r="AE6711" s="166"/>
      <c r="AF6711" s="166"/>
      <c r="AG6711" s="166"/>
      <c r="AH6711" s="166"/>
      <c r="AI6711" s="166"/>
      <c r="AJ6711" s="166"/>
      <c r="AK6711" s="166"/>
      <c r="AL6711" s="166"/>
      <c r="AM6711" s="166"/>
      <c r="AN6711" s="166"/>
      <c r="AO6711" s="166"/>
      <c r="AP6711" s="166"/>
      <c r="AQ6711" s="166"/>
      <c r="AR6711" s="166"/>
      <c r="AS6711" s="166"/>
      <c r="AT6711" s="166"/>
      <c r="AU6711" s="166"/>
      <c r="AV6711" s="166"/>
      <c r="AW6711" s="166"/>
      <c r="AX6711" s="166"/>
      <c r="AY6711" s="166"/>
      <c r="AZ6711" s="166"/>
      <c r="BA6711" s="166"/>
      <c r="BB6711" s="166"/>
      <c r="BC6711" s="166"/>
      <c r="BD6711" s="166"/>
      <c r="BE6711" s="166"/>
      <c r="BF6711" s="166"/>
      <c r="BG6711" s="166"/>
      <c r="BH6711" s="166"/>
      <c r="BI6711" s="166"/>
      <c r="BJ6711" s="166"/>
      <c r="BK6711" s="166"/>
      <c r="BL6711" s="166"/>
      <c r="BM6711" s="166"/>
      <c r="BN6711" s="166"/>
      <c r="BO6711" s="166"/>
      <c r="BP6711" s="166"/>
      <c r="BQ6711" s="166"/>
      <c r="BR6711" s="166"/>
      <c r="BS6711" s="166"/>
      <c r="BT6711" s="166"/>
      <c r="BU6711" s="166"/>
      <c r="BV6711" s="166"/>
      <c r="BW6711" s="166"/>
      <c r="BX6711" s="166"/>
      <c r="BY6711" s="166"/>
      <c r="BZ6711" s="166"/>
      <c r="CA6711" s="166"/>
      <c r="CB6711" s="166"/>
      <c r="CC6711" s="166"/>
      <c r="CD6711" s="166"/>
      <c r="CE6711" s="166"/>
      <c r="CF6711" s="166"/>
      <c r="CG6711" s="166"/>
      <c r="CH6711" s="166"/>
      <c r="CI6711" s="166"/>
      <c r="CJ6711" s="166"/>
      <c r="CK6711" s="166"/>
      <c r="CL6711" s="166"/>
      <c r="CM6711" s="166"/>
      <c r="CN6711" s="166"/>
      <c r="CO6711" s="166"/>
      <c r="CP6711" s="166"/>
      <c r="CQ6711" s="166"/>
      <c r="CR6711" s="166"/>
      <c r="CS6711" s="166"/>
      <c r="CT6711" s="166"/>
      <c r="CU6711" s="166"/>
      <c r="CV6711" s="166"/>
      <c r="CW6711" s="166"/>
      <c r="CX6711" s="166"/>
      <c r="CY6711" s="166"/>
      <c r="CZ6711" s="166"/>
      <c r="DA6711" s="166"/>
      <c r="DB6711" s="166"/>
      <c r="DC6711" s="166"/>
      <c r="DD6711" s="166"/>
      <c r="DE6711" s="166"/>
      <c r="DF6711" s="166"/>
      <c r="DG6711" s="166"/>
      <c r="DH6711" s="166"/>
      <c r="DI6711" s="166"/>
      <c r="DJ6711" s="166"/>
      <c r="DK6711" s="166"/>
      <c r="DL6711" s="166"/>
      <c r="DM6711" s="166"/>
      <c r="DN6711" s="166"/>
      <c r="DO6711" s="166"/>
      <c r="DP6711" s="166"/>
      <c r="DQ6711" s="166"/>
      <c r="DR6711" s="166"/>
      <c r="DS6711" s="166"/>
      <c r="DT6711" s="166"/>
      <c r="DU6711" s="166"/>
      <c r="DV6711" s="166"/>
      <c r="DW6711" s="166"/>
      <c r="DX6711" s="166"/>
      <c r="DY6711" s="166"/>
      <c r="DZ6711" s="166"/>
      <c r="EA6711" s="166"/>
      <c r="EB6711" s="166"/>
      <c r="EC6711" s="166"/>
      <c r="ED6711" s="166"/>
    </row>
    <row r="6712" spans="3:134">
      <c r="C6712" s="152">
        <v>6689</v>
      </c>
      <c r="D6712" s="153">
        <v>-4778.9359317589524</v>
      </c>
      <c r="E6712" s="153">
        <v>-398532.99080751836</v>
      </c>
      <c r="F6712" s="153">
        <v>-1118831.721817255</v>
      </c>
      <c r="G6712" s="153">
        <v>-237599.30215065181</v>
      </c>
      <c r="H6712" s="153">
        <v>-884874.88086804748</v>
      </c>
      <c r="I6712" s="153">
        <v>832743.53257113695</v>
      </c>
      <c r="J6712" s="153">
        <v>2051065.4357310236</v>
      </c>
      <c r="K6712" s="153">
        <v>-1763205.2892509103</v>
      </c>
      <c r="L6712" s="153">
        <v>-3162757.1829111278</v>
      </c>
      <c r="M6712" s="153">
        <v>-2670587.216573894</v>
      </c>
      <c r="N6712" s="153">
        <v>-4891299.7674636245</v>
      </c>
      <c r="O6712" s="153">
        <v>-4594956.3759603351</v>
      </c>
      <c r="P6712" s="153">
        <v>-6914998.6085066348</v>
      </c>
      <c r="Q6712" s="153">
        <v>-3735401.6561602652</v>
      </c>
      <c r="R6712" s="153">
        <v>-2071224.9894194901</v>
      </c>
      <c r="S6712" s="153">
        <v>-2154171.5436673015</v>
      </c>
      <c r="T6712" s="153">
        <v>-3155726.7836555541</v>
      </c>
      <c r="U6712" s="153">
        <v>1015601.3848499507</v>
      </c>
      <c r="V6712" s="153">
        <v>1946056.4835439026</v>
      </c>
      <c r="W6712" s="153">
        <v>-1311939.842554003</v>
      </c>
      <c r="X6712" s="153">
        <v>-5044643.4650467485</v>
      </c>
      <c r="Y6712" s="153">
        <v>-8929527.4514463246</v>
      </c>
      <c r="Z6712" s="153">
        <v>0</v>
      </c>
      <c r="AA6712" s="153">
        <v>0</v>
      </c>
      <c r="AB6712" s="165"/>
      <c r="AC6712" s="165"/>
      <c r="AD6712" s="165"/>
      <c r="AE6712" s="165"/>
      <c r="AF6712" s="165"/>
      <c r="AG6712" s="165"/>
      <c r="AH6712" s="165"/>
      <c r="AI6712" s="165"/>
      <c r="AJ6712" s="165"/>
      <c r="AK6712" s="165"/>
      <c r="AL6712" s="165"/>
      <c r="AM6712" s="165"/>
      <c r="AN6712" s="165"/>
      <c r="AO6712" s="165"/>
      <c r="AP6712" s="165"/>
      <c r="AQ6712" s="165"/>
      <c r="AR6712" s="165"/>
      <c r="AS6712" s="165"/>
      <c r="AT6712" s="165"/>
      <c r="AU6712" s="165"/>
      <c r="AV6712" s="165"/>
      <c r="AW6712" s="165"/>
      <c r="AX6712" s="165"/>
      <c r="AY6712" s="165"/>
      <c r="AZ6712" s="165"/>
      <c r="BA6712" s="165"/>
      <c r="BB6712" s="165"/>
      <c r="BC6712" s="165"/>
      <c r="BD6712" s="165"/>
      <c r="BE6712" s="165"/>
      <c r="BF6712" s="165"/>
      <c r="BG6712" s="165"/>
      <c r="BH6712" s="165"/>
      <c r="BI6712" s="165"/>
      <c r="BJ6712" s="165"/>
      <c r="BK6712" s="165"/>
      <c r="BL6712" s="165"/>
      <c r="BM6712" s="165"/>
      <c r="BN6712" s="165"/>
      <c r="BO6712" s="165"/>
      <c r="BP6712" s="165"/>
      <c r="BQ6712" s="165"/>
      <c r="BR6712" s="165"/>
      <c r="BS6712" s="165"/>
      <c r="BT6712" s="165"/>
      <c r="BU6712" s="165"/>
      <c r="BV6712" s="165"/>
      <c r="BW6712" s="165"/>
      <c r="BX6712" s="165"/>
      <c r="BY6712" s="165"/>
      <c r="BZ6712" s="165"/>
      <c r="CA6712" s="165"/>
      <c r="CB6712" s="165"/>
      <c r="CC6712" s="165"/>
      <c r="CD6712" s="165"/>
      <c r="CE6712" s="165"/>
      <c r="CF6712" s="165"/>
      <c r="CG6712" s="165"/>
      <c r="CH6712" s="165"/>
      <c r="CI6712" s="165"/>
      <c r="CJ6712" s="165"/>
      <c r="CK6712" s="165"/>
      <c r="CL6712" s="165"/>
      <c r="CM6712" s="165"/>
      <c r="CN6712" s="165"/>
      <c r="CO6712" s="165"/>
      <c r="CP6712" s="165"/>
      <c r="CQ6712" s="165"/>
      <c r="CR6712" s="165"/>
      <c r="CS6712" s="165"/>
      <c r="CT6712" s="165"/>
      <c r="CU6712" s="165"/>
      <c r="CV6712" s="165"/>
      <c r="CW6712" s="165"/>
      <c r="CX6712" s="165"/>
      <c r="CY6712" s="165"/>
      <c r="CZ6712" s="165"/>
      <c r="DA6712" s="165"/>
      <c r="DB6712" s="165"/>
      <c r="DC6712" s="165"/>
      <c r="DD6712" s="165"/>
      <c r="DE6712" s="165"/>
      <c r="DF6712" s="165"/>
      <c r="DG6712" s="165"/>
      <c r="DH6712" s="165"/>
      <c r="DI6712" s="165"/>
      <c r="DJ6712" s="165"/>
      <c r="DK6712" s="165"/>
      <c r="DL6712" s="165"/>
      <c r="DM6712" s="165"/>
      <c r="DN6712" s="165"/>
      <c r="DO6712" s="165"/>
      <c r="DP6712" s="165"/>
      <c r="DQ6712" s="165"/>
      <c r="DR6712" s="165"/>
      <c r="DS6712" s="165"/>
      <c r="DT6712" s="165"/>
      <c r="DU6712" s="165"/>
      <c r="DV6712" s="165"/>
      <c r="DW6712" s="165"/>
      <c r="DX6712" s="165"/>
      <c r="DY6712" s="165"/>
      <c r="DZ6712" s="165"/>
      <c r="EA6712" s="165"/>
      <c r="EB6712" s="165"/>
      <c r="EC6712" s="165"/>
      <c r="ED6712" s="165"/>
    </row>
    <row r="6713" spans="3:134">
      <c r="C6713" s="152">
        <v>6690</v>
      </c>
      <c r="D6713" s="153">
        <v>-4778.9359317589524</v>
      </c>
      <c r="E6713" s="153">
        <v>-238918.82886348665</v>
      </c>
      <c r="F6713" s="153">
        <v>-926143.6188454628</v>
      </c>
      <c r="G6713" s="153">
        <v>-248350.54674513638</v>
      </c>
      <c r="H6713" s="153">
        <v>-578508.94162894785</v>
      </c>
      <c r="I6713" s="153">
        <v>-291795.38155883551</v>
      </c>
      <c r="J6713" s="153">
        <v>-1051361.4215194881</v>
      </c>
      <c r="K6713" s="153">
        <v>557805.13647255301</v>
      </c>
      <c r="L6713" s="153">
        <v>2731968.3113906384</v>
      </c>
      <c r="M6713" s="153">
        <v>3630722.6628247947</v>
      </c>
      <c r="N6713" s="153">
        <v>2139598.3936893493</v>
      </c>
      <c r="O6713" s="153">
        <v>1714659.9350654483</v>
      </c>
      <c r="P6713" s="153">
        <v>3590856.4250480235</v>
      </c>
      <c r="Q6713" s="153">
        <v>882007.61177153885</v>
      </c>
      <c r="R6713" s="153">
        <v>-956457.29131411016</v>
      </c>
      <c r="S6713" s="153">
        <v>533912.67625397444</v>
      </c>
      <c r="T6713" s="153">
        <v>-6166691.1171068251</v>
      </c>
      <c r="U6713" s="153">
        <v>-18648680.621521786</v>
      </c>
      <c r="V6713" s="153">
        <v>-24181580.895316914</v>
      </c>
      <c r="W6713" s="153">
        <v>-23845928.644041419</v>
      </c>
      <c r="X6713" s="153">
        <v>-25419548.282459512</v>
      </c>
      <c r="Y6713" s="153">
        <v>-26334300.991433531</v>
      </c>
      <c r="Z6713" s="153">
        <v>0</v>
      </c>
      <c r="AA6713" s="153">
        <v>0</v>
      </c>
      <c r="AB6713" s="165"/>
      <c r="AC6713" s="165"/>
      <c r="AD6713" s="165"/>
      <c r="AE6713" s="165"/>
      <c r="AF6713" s="165"/>
      <c r="AG6713" s="165"/>
      <c r="AH6713" s="165"/>
      <c r="AI6713" s="165"/>
      <c r="AJ6713" s="165"/>
      <c r="AK6713" s="165"/>
      <c r="AL6713" s="165"/>
      <c r="AM6713" s="165"/>
      <c r="AN6713" s="165"/>
      <c r="AO6713" s="165"/>
      <c r="AP6713" s="165"/>
      <c r="AQ6713" s="165"/>
      <c r="AR6713" s="165"/>
      <c r="AS6713" s="165"/>
      <c r="AT6713" s="165"/>
      <c r="AU6713" s="165"/>
      <c r="AV6713" s="165"/>
      <c r="AW6713" s="165"/>
      <c r="AX6713" s="165"/>
      <c r="AY6713" s="165"/>
      <c r="AZ6713" s="165"/>
      <c r="BA6713" s="165"/>
      <c r="BB6713" s="165"/>
      <c r="BC6713" s="165"/>
      <c r="BD6713" s="165"/>
      <c r="BE6713" s="165"/>
      <c r="BF6713" s="165"/>
      <c r="BG6713" s="165"/>
      <c r="BH6713" s="165"/>
      <c r="BI6713" s="165"/>
      <c r="BJ6713" s="165"/>
      <c r="BK6713" s="165"/>
      <c r="BL6713" s="165"/>
      <c r="BM6713" s="165"/>
      <c r="BN6713" s="165"/>
      <c r="BO6713" s="165"/>
      <c r="BP6713" s="165"/>
      <c r="BQ6713" s="165"/>
      <c r="BR6713" s="165"/>
      <c r="BS6713" s="165"/>
      <c r="BT6713" s="165"/>
      <c r="BU6713" s="165"/>
      <c r="BV6713" s="165"/>
      <c r="BW6713" s="165"/>
      <c r="BX6713" s="165"/>
      <c r="BY6713" s="165"/>
      <c r="BZ6713" s="165"/>
      <c r="CA6713" s="165"/>
      <c r="CB6713" s="165"/>
      <c r="CC6713" s="165"/>
      <c r="CD6713" s="165"/>
      <c r="CE6713" s="165"/>
      <c r="CF6713" s="165"/>
      <c r="CG6713" s="165"/>
      <c r="CH6713" s="165"/>
      <c r="CI6713" s="165"/>
      <c r="CJ6713" s="165"/>
      <c r="CK6713" s="165"/>
      <c r="CL6713" s="165"/>
      <c r="CM6713" s="165"/>
      <c r="CN6713" s="165"/>
      <c r="CO6713" s="165"/>
      <c r="CP6713" s="165"/>
      <c r="CQ6713" s="165"/>
      <c r="CR6713" s="165"/>
      <c r="CS6713" s="165"/>
      <c r="CT6713" s="165"/>
      <c r="CU6713" s="165"/>
      <c r="CV6713" s="165"/>
      <c r="CW6713" s="165"/>
      <c r="CX6713" s="165"/>
      <c r="CY6713" s="165"/>
      <c r="CZ6713" s="165"/>
      <c r="DA6713" s="165"/>
      <c r="DB6713" s="165"/>
      <c r="DC6713" s="165"/>
      <c r="DD6713" s="165"/>
      <c r="DE6713" s="165"/>
      <c r="DF6713" s="165"/>
      <c r="DG6713" s="165"/>
      <c r="DH6713" s="165"/>
      <c r="DI6713" s="165"/>
      <c r="DJ6713" s="165"/>
      <c r="DK6713" s="165"/>
      <c r="DL6713" s="165"/>
      <c r="DM6713" s="165"/>
      <c r="DN6713" s="165"/>
      <c r="DO6713" s="165"/>
      <c r="DP6713" s="165"/>
      <c r="DQ6713" s="165"/>
      <c r="DR6713" s="165"/>
      <c r="DS6713" s="165"/>
      <c r="DT6713" s="165"/>
      <c r="DU6713" s="165"/>
      <c r="DV6713" s="165"/>
      <c r="DW6713" s="165"/>
      <c r="DX6713" s="165"/>
      <c r="DY6713" s="165"/>
      <c r="DZ6713" s="165"/>
      <c r="EA6713" s="165"/>
      <c r="EB6713" s="165"/>
      <c r="EC6713" s="165"/>
      <c r="ED6713" s="165"/>
    </row>
    <row r="6714" spans="3:134">
      <c r="C6714" s="152">
        <v>6691</v>
      </c>
      <c r="D6714" s="153">
        <v>-4778.9359317589524</v>
      </c>
      <c r="E6714" s="153">
        <v>-506699.12139131129</v>
      </c>
      <c r="F6714" s="153">
        <v>436882.97279253602</v>
      </c>
      <c r="G6714" s="153">
        <v>-1224627.7323810309</v>
      </c>
      <c r="H6714" s="153">
        <v>-2200068.455128938</v>
      </c>
      <c r="I6714" s="153">
        <v>-4288172.1057721972</v>
      </c>
      <c r="J6714" s="153">
        <v>-3999048.3723318577</v>
      </c>
      <c r="K6714" s="153">
        <v>-5153998.2788562626</v>
      </c>
      <c r="L6714" s="153">
        <v>-4832983.9909076393</v>
      </c>
      <c r="M6714" s="153">
        <v>-6346185.7122336775</v>
      </c>
      <c r="N6714" s="153">
        <v>-10572461.305976033</v>
      </c>
      <c r="O6714" s="153">
        <v>-9095457.1760330498</v>
      </c>
      <c r="P6714" s="153">
        <v>-8177895.1162971854</v>
      </c>
      <c r="Q6714" s="153">
        <v>-10654890.314339399</v>
      </c>
      <c r="R6714" s="153">
        <v>-11748132.99149029</v>
      </c>
      <c r="S6714" s="153">
        <v>-10668759.96824877</v>
      </c>
      <c r="T6714" s="153">
        <v>-17564829.076912224</v>
      </c>
      <c r="U6714" s="153">
        <v>-20013437.964059502</v>
      </c>
      <c r="V6714" s="153">
        <v>-20385063.104010448</v>
      </c>
      <c r="W6714" s="153">
        <v>-20802444.742592484</v>
      </c>
      <c r="X6714" s="153">
        <v>-23261504.927071422</v>
      </c>
      <c r="Y6714" s="153">
        <v>-25916812.433542535</v>
      </c>
      <c r="Z6714" s="153">
        <v>0</v>
      </c>
      <c r="AA6714" s="153">
        <v>0</v>
      </c>
      <c r="AB6714" s="165"/>
      <c r="AC6714" s="165"/>
      <c r="AD6714" s="165"/>
      <c r="AE6714" s="165"/>
      <c r="AF6714" s="165"/>
      <c r="AG6714" s="165"/>
      <c r="AH6714" s="165"/>
      <c r="AI6714" s="165"/>
      <c r="AJ6714" s="165"/>
      <c r="AK6714" s="165"/>
      <c r="AL6714" s="165"/>
      <c r="AM6714" s="165"/>
      <c r="AN6714" s="165"/>
      <c r="AO6714" s="165"/>
      <c r="AP6714" s="165"/>
      <c r="AQ6714" s="165"/>
      <c r="AR6714" s="165"/>
      <c r="AS6714" s="165"/>
      <c r="AT6714" s="165"/>
      <c r="AU6714" s="165"/>
      <c r="AV6714" s="165"/>
      <c r="AW6714" s="165"/>
      <c r="AX6714" s="165"/>
      <c r="AY6714" s="165"/>
      <c r="AZ6714" s="165"/>
      <c r="BA6714" s="165"/>
      <c r="BB6714" s="165"/>
      <c r="BC6714" s="165"/>
      <c r="BD6714" s="165"/>
      <c r="BE6714" s="165"/>
      <c r="BF6714" s="165"/>
      <c r="BG6714" s="165"/>
      <c r="BH6714" s="165"/>
      <c r="BI6714" s="165"/>
      <c r="BJ6714" s="165"/>
      <c r="BK6714" s="165"/>
      <c r="BL6714" s="165"/>
      <c r="BM6714" s="165"/>
      <c r="BN6714" s="165"/>
      <c r="BO6714" s="165"/>
      <c r="BP6714" s="165"/>
      <c r="BQ6714" s="165"/>
      <c r="BR6714" s="165"/>
      <c r="BS6714" s="165"/>
      <c r="BT6714" s="165"/>
      <c r="BU6714" s="165"/>
      <c r="BV6714" s="165"/>
      <c r="BW6714" s="165"/>
      <c r="BX6714" s="165"/>
      <c r="BY6714" s="165"/>
      <c r="BZ6714" s="165"/>
      <c r="CA6714" s="165"/>
      <c r="CB6714" s="165"/>
      <c r="CC6714" s="165"/>
      <c r="CD6714" s="165"/>
      <c r="CE6714" s="165"/>
      <c r="CF6714" s="165"/>
      <c r="CG6714" s="165"/>
      <c r="CH6714" s="165"/>
      <c r="CI6714" s="165"/>
      <c r="CJ6714" s="165"/>
      <c r="CK6714" s="165"/>
      <c r="CL6714" s="165"/>
      <c r="CM6714" s="165"/>
      <c r="CN6714" s="165"/>
      <c r="CO6714" s="165"/>
      <c r="CP6714" s="165"/>
      <c r="CQ6714" s="165"/>
      <c r="CR6714" s="165"/>
      <c r="CS6714" s="165"/>
      <c r="CT6714" s="165"/>
      <c r="CU6714" s="165"/>
      <c r="CV6714" s="165"/>
      <c r="CW6714" s="165"/>
      <c r="CX6714" s="165"/>
      <c r="CY6714" s="165"/>
      <c r="CZ6714" s="165"/>
      <c r="DA6714" s="165"/>
      <c r="DB6714" s="165"/>
      <c r="DC6714" s="165"/>
      <c r="DD6714" s="165"/>
      <c r="DE6714" s="165"/>
      <c r="DF6714" s="165"/>
      <c r="DG6714" s="165"/>
      <c r="DH6714" s="165"/>
      <c r="DI6714" s="165"/>
      <c r="DJ6714" s="165"/>
      <c r="DK6714" s="165"/>
      <c r="DL6714" s="165"/>
      <c r="DM6714" s="165"/>
      <c r="DN6714" s="165"/>
      <c r="DO6714" s="165"/>
      <c r="DP6714" s="165"/>
      <c r="DQ6714" s="165"/>
      <c r="DR6714" s="165"/>
      <c r="DS6714" s="165"/>
      <c r="DT6714" s="165"/>
      <c r="DU6714" s="165"/>
      <c r="DV6714" s="165"/>
      <c r="DW6714" s="165"/>
      <c r="DX6714" s="165"/>
      <c r="DY6714" s="165"/>
      <c r="DZ6714" s="165"/>
      <c r="EA6714" s="165"/>
      <c r="EB6714" s="165"/>
      <c r="EC6714" s="165"/>
      <c r="ED6714" s="165"/>
    </row>
    <row r="6715" spans="3:134">
      <c r="C6715" s="152">
        <v>6692</v>
      </c>
      <c r="D6715" s="153">
        <v>-4778.9359317589524</v>
      </c>
      <c r="E6715" s="153">
        <v>122803.67776830494</v>
      </c>
      <c r="F6715" s="153">
        <v>110190.41924604774</v>
      </c>
      <c r="G6715" s="153">
        <v>-780439.29003833234</v>
      </c>
      <c r="H6715" s="153">
        <v>305310.91809643805</v>
      </c>
      <c r="I6715" s="153">
        <v>1949038.3808244318</v>
      </c>
      <c r="J6715" s="153">
        <v>4120945.3412384242</v>
      </c>
      <c r="K6715" s="153">
        <v>4897759.6211829484</v>
      </c>
      <c r="L6715" s="153">
        <v>4182132.6760634184</v>
      </c>
      <c r="M6715" s="153">
        <v>6555388.0644236803</v>
      </c>
      <c r="N6715" s="153">
        <v>6893955.2121559978</v>
      </c>
      <c r="O6715" s="153">
        <v>4837335.0067223161</v>
      </c>
      <c r="P6715" s="153">
        <v>4724267.8936687708</v>
      </c>
      <c r="Q6715" s="153">
        <v>3981011.4514525533</v>
      </c>
      <c r="R6715" s="153">
        <v>4578796.443476662</v>
      </c>
      <c r="S6715" s="153">
        <v>3956213.6097916216</v>
      </c>
      <c r="T6715" s="153">
        <v>-4371683.9502218962</v>
      </c>
      <c r="U6715" s="153">
        <v>-9791671.8178450018</v>
      </c>
      <c r="V6715" s="153">
        <v>-13793253.287266165</v>
      </c>
      <c r="W6715" s="153">
        <v>-16010369.872183889</v>
      </c>
      <c r="X6715" s="153">
        <v>-16540323.17192781</v>
      </c>
      <c r="Y6715" s="153">
        <v>-16572412.678159386</v>
      </c>
      <c r="Z6715" s="153">
        <v>0</v>
      </c>
      <c r="AA6715" s="153">
        <v>0</v>
      </c>
      <c r="AB6715" s="165"/>
      <c r="AC6715" s="165"/>
      <c r="AD6715" s="165"/>
      <c r="AE6715" s="165"/>
      <c r="AF6715" s="165"/>
      <c r="AG6715" s="165"/>
      <c r="AH6715" s="165"/>
      <c r="AI6715" s="165"/>
      <c r="AJ6715" s="165"/>
      <c r="AK6715" s="165"/>
      <c r="AL6715" s="165"/>
      <c r="AM6715" s="165"/>
      <c r="AN6715" s="165"/>
      <c r="AO6715" s="165"/>
      <c r="AP6715" s="165"/>
      <c r="AQ6715" s="165"/>
      <c r="AR6715" s="165"/>
      <c r="AS6715" s="165"/>
      <c r="AT6715" s="165"/>
      <c r="AU6715" s="165"/>
      <c r="AV6715" s="165"/>
      <c r="AW6715" s="165"/>
      <c r="AX6715" s="165"/>
      <c r="AY6715" s="165"/>
      <c r="AZ6715" s="165"/>
      <c r="BA6715" s="165"/>
      <c r="BB6715" s="165"/>
      <c r="BC6715" s="165"/>
      <c r="BD6715" s="165"/>
      <c r="BE6715" s="165"/>
      <c r="BF6715" s="165"/>
      <c r="BG6715" s="165"/>
      <c r="BH6715" s="165"/>
      <c r="BI6715" s="165"/>
      <c r="BJ6715" s="165"/>
      <c r="BK6715" s="165"/>
      <c r="BL6715" s="165"/>
      <c r="BM6715" s="165"/>
      <c r="BN6715" s="165"/>
      <c r="BO6715" s="165"/>
      <c r="BP6715" s="165"/>
      <c r="BQ6715" s="165"/>
      <c r="BR6715" s="165"/>
      <c r="BS6715" s="165"/>
      <c r="BT6715" s="165"/>
      <c r="BU6715" s="165"/>
      <c r="BV6715" s="165"/>
      <c r="BW6715" s="165"/>
      <c r="BX6715" s="165"/>
      <c r="BY6715" s="165"/>
      <c r="BZ6715" s="165"/>
      <c r="CA6715" s="165"/>
      <c r="CB6715" s="165"/>
      <c r="CC6715" s="165"/>
      <c r="CD6715" s="165"/>
      <c r="CE6715" s="165"/>
      <c r="CF6715" s="165"/>
      <c r="CG6715" s="165"/>
      <c r="CH6715" s="165"/>
      <c r="CI6715" s="165"/>
      <c r="CJ6715" s="165"/>
      <c r="CK6715" s="165"/>
      <c r="CL6715" s="165"/>
      <c r="CM6715" s="165"/>
      <c r="CN6715" s="165"/>
      <c r="CO6715" s="165"/>
      <c r="CP6715" s="165"/>
      <c r="CQ6715" s="165"/>
      <c r="CR6715" s="165"/>
      <c r="CS6715" s="165"/>
      <c r="CT6715" s="165"/>
      <c r="CU6715" s="165"/>
      <c r="CV6715" s="165"/>
      <c r="CW6715" s="165"/>
      <c r="CX6715" s="165"/>
      <c r="CY6715" s="165"/>
      <c r="CZ6715" s="165"/>
      <c r="DA6715" s="165"/>
      <c r="DB6715" s="165"/>
      <c r="DC6715" s="165"/>
      <c r="DD6715" s="165"/>
      <c r="DE6715" s="165"/>
      <c r="DF6715" s="165"/>
      <c r="DG6715" s="165"/>
      <c r="DH6715" s="165"/>
      <c r="DI6715" s="165"/>
      <c r="DJ6715" s="165"/>
      <c r="DK6715" s="165"/>
      <c r="DL6715" s="165"/>
      <c r="DM6715" s="165"/>
      <c r="DN6715" s="165"/>
      <c r="DO6715" s="165"/>
      <c r="DP6715" s="165"/>
      <c r="DQ6715" s="165"/>
      <c r="DR6715" s="165"/>
      <c r="DS6715" s="165"/>
      <c r="DT6715" s="165"/>
      <c r="DU6715" s="165"/>
      <c r="DV6715" s="165"/>
      <c r="DW6715" s="165"/>
      <c r="DX6715" s="165"/>
      <c r="DY6715" s="165"/>
      <c r="DZ6715" s="165"/>
      <c r="EA6715" s="165"/>
      <c r="EB6715" s="165"/>
      <c r="EC6715" s="165"/>
      <c r="ED6715" s="165"/>
    </row>
    <row r="6716" spans="3:134">
      <c r="C6716" s="152">
        <v>6693</v>
      </c>
      <c r="D6716" s="155">
        <v>-4778.9359317589524</v>
      </c>
      <c r="E6716" s="155">
        <v>816896.51667191088</v>
      </c>
      <c r="F6716" s="155">
        <v>488780.56531609595</v>
      </c>
      <c r="G6716" s="155">
        <v>991156.13301052153</v>
      </c>
      <c r="H6716" s="155">
        <v>2351072.700296998</v>
      </c>
      <c r="I6716" s="155">
        <v>3796842.0856328905</v>
      </c>
      <c r="J6716" s="155">
        <v>1974777.1649697274</v>
      </c>
      <c r="K6716" s="155">
        <v>786663.95029821992</v>
      </c>
      <c r="L6716" s="155">
        <v>-464943.76235054433</v>
      </c>
      <c r="M6716" s="155">
        <v>-1280849.1452300698</v>
      </c>
      <c r="N6716" s="155">
        <v>-2917644.6681849658</v>
      </c>
      <c r="O6716" s="155">
        <v>-1795030.0999749154</v>
      </c>
      <c r="P6716" s="155">
        <v>-956450.67687046528</v>
      </c>
      <c r="Q6716" s="155">
        <v>-3565426.9324709624</v>
      </c>
      <c r="R6716" s="155">
        <v>-3496484.657334283</v>
      </c>
      <c r="S6716" s="155">
        <v>-4933579.3303716779</v>
      </c>
      <c r="T6716" s="155">
        <v>-5372943.2220098227</v>
      </c>
      <c r="U6716" s="155">
        <v>-5748271.4646150172</v>
      </c>
      <c r="V6716" s="155">
        <v>-6715164.3158089519</v>
      </c>
      <c r="W6716" s="155">
        <v>-9029799.3619137257</v>
      </c>
      <c r="X6716" s="155">
        <v>-12216102.403374538</v>
      </c>
      <c r="Y6716" s="155">
        <v>-15872074.0444718</v>
      </c>
      <c r="Z6716" s="155">
        <v>0</v>
      </c>
      <c r="AA6716" s="155">
        <v>0</v>
      </c>
      <c r="AB6716" s="166"/>
      <c r="AC6716" s="166"/>
      <c r="AD6716" s="166"/>
      <c r="AE6716" s="166"/>
      <c r="AF6716" s="166"/>
      <c r="AG6716" s="166"/>
      <c r="AH6716" s="166"/>
      <c r="AI6716" s="166"/>
      <c r="AJ6716" s="166"/>
      <c r="AK6716" s="166"/>
      <c r="AL6716" s="166"/>
      <c r="AM6716" s="166"/>
      <c r="AN6716" s="166"/>
      <c r="AO6716" s="166"/>
      <c r="AP6716" s="166"/>
      <c r="AQ6716" s="166"/>
      <c r="AR6716" s="166"/>
      <c r="AS6716" s="166"/>
      <c r="AT6716" s="166"/>
      <c r="AU6716" s="166"/>
      <c r="AV6716" s="166"/>
      <c r="AW6716" s="166"/>
      <c r="AX6716" s="166"/>
      <c r="AY6716" s="166"/>
      <c r="AZ6716" s="166"/>
      <c r="BA6716" s="166"/>
      <c r="BB6716" s="166"/>
      <c r="BC6716" s="166"/>
      <c r="BD6716" s="166"/>
      <c r="BE6716" s="166"/>
      <c r="BF6716" s="166"/>
      <c r="BG6716" s="166"/>
      <c r="BH6716" s="166"/>
      <c r="BI6716" s="166"/>
      <c r="BJ6716" s="166"/>
      <c r="BK6716" s="166"/>
      <c r="BL6716" s="166"/>
      <c r="BM6716" s="166"/>
      <c r="BN6716" s="166"/>
      <c r="BO6716" s="166"/>
      <c r="BP6716" s="166"/>
      <c r="BQ6716" s="166"/>
      <c r="BR6716" s="166"/>
      <c r="BS6716" s="166"/>
      <c r="BT6716" s="166"/>
      <c r="BU6716" s="166"/>
      <c r="BV6716" s="166"/>
      <c r="BW6716" s="166"/>
      <c r="BX6716" s="166"/>
      <c r="BY6716" s="166"/>
      <c r="BZ6716" s="166"/>
      <c r="CA6716" s="166"/>
      <c r="CB6716" s="166"/>
      <c r="CC6716" s="166"/>
      <c r="CD6716" s="166"/>
      <c r="CE6716" s="166"/>
      <c r="CF6716" s="166"/>
      <c r="CG6716" s="166"/>
      <c r="CH6716" s="166"/>
      <c r="CI6716" s="166"/>
      <c r="CJ6716" s="166"/>
      <c r="CK6716" s="166"/>
      <c r="CL6716" s="166"/>
      <c r="CM6716" s="166"/>
      <c r="CN6716" s="166"/>
      <c r="CO6716" s="166"/>
      <c r="CP6716" s="166"/>
      <c r="CQ6716" s="166"/>
      <c r="CR6716" s="166"/>
      <c r="CS6716" s="166"/>
      <c r="CT6716" s="166"/>
      <c r="CU6716" s="166"/>
      <c r="CV6716" s="166"/>
      <c r="CW6716" s="166"/>
      <c r="CX6716" s="166"/>
      <c r="CY6716" s="166"/>
      <c r="CZ6716" s="166"/>
      <c r="DA6716" s="166"/>
      <c r="DB6716" s="166"/>
      <c r="DC6716" s="166"/>
      <c r="DD6716" s="166"/>
      <c r="DE6716" s="166"/>
      <c r="DF6716" s="166"/>
      <c r="DG6716" s="166"/>
      <c r="DH6716" s="166"/>
      <c r="DI6716" s="166"/>
      <c r="DJ6716" s="166"/>
      <c r="DK6716" s="166"/>
      <c r="DL6716" s="166"/>
      <c r="DM6716" s="166"/>
      <c r="DN6716" s="166"/>
      <c r="DO6716" s="166"/>
      <c r="DP6716" s="166"/>
      <c r="DQ6716" s="166"/>
      <c r="DR6716" s="166"/>
      <c r="DS6716" s="166"/>
      <c r="DT6716" s="166"/>
      <c r="DU6716" s="166"/>
      <c r="DV6716" s="166"/>
      <c r="DW6716" s="166"/>
      <c r="DX6716" s="166"/>
      <c r="DY6716" s="166"/>
      <c r="DZ6716" s="166"/>
      <c r="EA6716" s="166"/>
      <c r="EB6716" s="166"/>
      <c r="EC6716" s="166"/>
      <c r="ED6716" s="166"/>
    </row>
    <row r="6717" spans="3:134">
      <c r="C6717" s="152">
        <v>6694</v>
      </c>
      <c r="D6717" s="155">
        <v>-4778.9359317589524</v>
      </c>
      <c r="E6717" s="155">
        <v>-24507.132311969995</v>
      </c>
      <c r="F6717" s="155">
        <v>-1397126.2479943633</v>
      </c>
      <c r="G6717" s="155">
        <v>-1892894.6765620112</v>
      </c>
      <c r="H6717" s="155">
        <v>-2131739.7145255953</v>
      </c>
      <c r="I6717" s="155">
        <v>2160789.0581638217</v>
      </c>
      <c r="J6717" s="155">
        <v>1559936.1731595397</v>
      </c>
      <c r="K6717" s="155">
        <v>2182597.0546558201</v>
      </c>
      <c r="L6717" s="155">
        <v>3972084.0298962891</v>
      </c>
      <c r="M6717" s="155">
        <v>2908521.1158993542</v>
      </c>
      <c r="N6717" s="155">
        <v>1294489.5262523443</v>
      </c>
      <c r="O6717" s="155">
        <v>1315506.9282702506</v>
      </c>
      <c r="P6717" s="155">
        <v>467681.9669290781</v>
      </c>
      <c r="Q6717" s="155">
        <v>-2945448.2289884537</v>
      </c>
      <c r="R6717" s="155">
        <v>-2920591.8765262514</v>
      </c>
      <c r="S6717" s="155">
        <v>-621950.80750712752</v>
      </c>
      <c r="T6717" s="155">
        <v>-2109993.9974257648</v>
      </c>
      <c r="U6717" s="155">
        <v>-4505232.3528584242</v>
      </c>
      <c r="V6717" s="155">
        <v>-1992587.4999180883</v>
      </c>
      <c r="W6717" s="155">
        <v>-3262210.771175772</v>
      </c>
      <c r="X6717" s="155">
        <v>-3944892.9351051152</v>
      </c>
      <c r="Y6717" s="155">
        <v>-4553738.2935333848</v>
      </c>
      <c r="Z6717" s="155">
        <v>0</v>
      </c>
      <c r="AA6717" s="155">
        <v>0</v>
      </c>
      <c r="AB6717" s="166"/>
      <c r="AC6717" s="166"/>
      <c r="AD6717" s="166"/>
      <c r="AE6717" s="166"/>
      <c r="AF6717" s="166"/>
      <c r="AG6717" s="166"/>
      <c r="AH6717" s="166"/>
      <c r="AI6717" s="166"/>
      <c r="AJ6717" s="166"/>
      <c r="AK6717" s="166"/>
      <c r="AL6717" s="166"/>
      <c r="AM6717" s="166"/>
      <c r="AN6717" s="166"/>
      <c r="AO6717" s="166"/>
      <c r="AP6717" s="166"/>
      <c r="AQ6717" s="166"/>
      <c r="AR6717" s="166"/>
      <c r="AS6717" s="166"/>
      <c r="AT6717" s="166"/>
      <c r="AU6717" s="166"/>
      <c r="AV6717" s="166"/>
      <c r="AW6717" s="166"/>
      <c r="AX6717" s="166"/>
      <c r="AY6717" s="166"/>
      <c r="AZ6717" s="166"/>
      <c r="BA6717" s="166"/>
      <c r="BB6717" s="166"/>
      <c r="BC6717" s="166"/>
      <c r="BD6717" s="166"/>
      <c r="BE6717" s="166"/>
      <c r="BF6717" s="166"/>
      <c r="BG6717" s="166"/>
      <c r="BH6717" s="166"/>
      <c r="BI6717" s="166"/>
      <c r="BJ6717" s="166"/>
      <c r="BK6717" s="166"/>
      <c r="BL6717" s="166"/>
      <c r="BM6717" s="166"/>
      <c r="BN6717" s="166"/>
      <c r="BO6717" s="166"/>
      <c r="BP6717" s="166"/>
      <c r="BQ6717" s="166"/>
      <c r="BR6717" s="166"/>
      <c r="BS6717" s="166"/>
      <c r="BT6717" s="166"/>
      <c r="BU6717" s="166"/>
      <c r="BV6717" s="166"/>
      <c r="BW6717" s="166"/>
      <c r="BX6717" s="166"/>
      <c r="BY6717" s="166"/>
      <c r="BZ6717" s="166"/>
      <c r="CA6717" s="166"/>
      <c r="CB6717" s="166"/>
      <c r="CC6717" s="166"/>
      <c r="CD6717" s="166"/>
      <c r="CE6717" s="166"/>
      <c r="CF6717" s="166"/>
      <c r="CG6717" s="166"/>
      <c r="CH6717" s="166"/>
      <c r="CI6717" s="166"/>
      <c r="CJ6717" s="166"/>
      <c r="CK6717" s="166"/>
      <c r="CL6717" s="166"/>
      <c r="CM6717" s="166"/>
      <c r="CN6717" s="166"/>
      <c r="CO6717" s="166"/>
      <c r="CP6717" s="166"/>
      <c r="CQ6717" s="166"/>
      <c r="CR6717" s="166"/>
      <c r="CS6717" s="166"/>
      <c r="CT6717" s="166"/>
      <c r="CU6717" s="166"/>
      <c r="CV6717" s="166"/>
      <c r="CW6717" s="166"/>
      <c r="CX6717" s="166"/>
      <c r="CY6717" s="166"/>
      <c r="CZ6717" s="166"/>
      <c r="DA6717" s="166"/>
      <c r="DB6717" s="166"/>
      <c r="DC6717" s="166"/>
      <c r="DD6717" s="166"/>
      <c r="DE6717" s="166"/>
      <c r="DF6717" s="166"/>
      <c r="DG6717" s="166"/>
      <c r="DH6717" s="166"/>
      <c r="DI6717" s="166"/>
      <c r="DJ6717" s="166"/>
      <c r="DK6717" s="166"/>
      <c r="DL6717" s="166"/>
      <c r="DM6717" s="166"/>
      <c r="DN6717" s="166"/>
      <c r="DO6717" s="166"/>
      <c r="DP6717" s="166"/>
      <c r="DQ6717" s="166"/>
      <c r="DR6717" s="166"/>
      <c r="DS6717" s="166"/>
      <c r="DT6717" s="166"/>
      <c r="DU6717" s="166"/>
      <c r="DV6717" s="166"/>
      <c r="DW6717" s="166"/>
      <c r="DX6717" s="166"/>
      <c r="DY6717" s="166"/>
      <c r="DZ6717" s="166"/>
      <c r="EA6717" s="166"/>
      <c r="EB6717" s="166"/>
      <c r="EC6717" s="166"/>
      <c r="ED6717" s="166"/>
    </row>
    <row r="6718" spans="3:134">
      <c r="C6718" s="152">
        <v>6695</v>
      </c>
      <c r="D6718" s="155">
        <v>-4778.9359317589524</v>
      </c>
      <c r="E6718" s="155">
        <v>-1585292.4874440432</v>
      </c>
      <c r="F6718" s="155">
        <v>-1213362.7967860699</v>
      </c>
      <c r="G6718" s="155">
        <v>-973010.70565888286</v>
      </c>
      <c r="H6718" s="155">
        <v>-576609.75342415273</v>
      </c>
      <c r="I6718" s="155">
        <v>-1833023.6919512749</v>
      </c>
      <c r="J6718" s="155">
        <v>-3469722.200778529</v>
      </c>
      <c r="K6718" s="155">
        <v>-3527116.698755309</v>
      </c>
      <c r="L6718" s="155">
        <v>-3952927.9307324588</v>
      </c>
      <c r="M6718" s="155">
        <v>-3255987.1696350425</v>
      </c>
      <c r="N6718" s="155">
        <v>-3209211.574287042</v>
      </c>
      <c r="O6718" s="155">
        <v>-5229368.4989373088</v>
      </c>
      <c r="P6718" s="155">
        <v>-2212186.9688273072</v>
      </c>
      <c r="Q6718" s="155">
        <v>-1567169.0480816513</v>
      </c>
      <c r="R6718" s="155">
        <v>-3391836.4217842221</v>
      </c>
      <c r="S6718" s="155">
        <v>-5913550.3932858407</v>
      </c>
      <c r="T6718" s="155">
        <v>-1919573.882152006</v>
      </c>
      <c r="U6718" s="155">
        <v>-4374115.1801483631</v>
      </c>
      <c r="V6718" s="155">
        <v>-7030453.9998167455</v>
      </c>
      <c r="W6718" s="155">
        <v>-8923232.9717267156</v>
      </c>
      <c r="X6718" s="155">
        <v>-9547425.2933159769</v>
      </c>
      <c r="Y6718" s="155">
        <v>-10343876.559475213</v>
      </c>
      <c r="Z6718" s="155">
        <v>0</v>
      </c>
      <c r="AA6718" s="155">
        <v>0</v>
      </c>
      <c r="AB6718" s="166"/>
      <c r="AC6718" s="166"/>
      <c r="AD6718" s="166"/>
      <c r="AE6718" s="166"/>
      <c r="AF6718" s="166"/>
      <c r="AG6718" s="166"/>
      <c r="AH6718" s="166"/>
      <c r="AI6718" s="166"/>
      <c r="AJ6718" s="166"/>
      <c r="AK6718" s="166"/>
      <c r="AL6718" s="166"/>
      <c r="AM6718" s="166"/>
      <c r="AN6718" s="166"/>
      <c r="AO6718" s="166"/>
      <c r="AP6718" s="166"/>
      <c r="AQ6718" s="166"/>
      <c r="AR6718" s="166"/>
      <c r="AS6718" s="166"/>
      <c r="AT6718" s="166"/>
      <c r="AU6718" s="166"/>
      <c r="AV6718" s="166"/>
      <c r="AW6718" s="166"/>
      <c r="AX6718" s="166"/>
      <c r="AY6718" s="166"/>
      <c r="AZ6718" s="166"/>
      <c r="BA6718" s="166"/>
      <c r="BB6718" s="166"/>
      <c r="BC6718" s="166"/>
      <c r="BD6718" s="166"/>
      <c r="BE6718" s="166"/>
      <c r="BF6718" s="166"/>
      <c r="BG6718" s="166"/>
      <c r="BH6718" s="166"/>
      <c r="BI6718" s="166"/>
      <c r="BJ6718" s="166"/>
      <c r="BK6718" s="166"/>
      <c r="BL6718" s="166"/>
      <c r="BM6718" s="166"/>
      <c r="BN6718" s="166"/>
      <c r="BO6718" s="166"/>
      <c r="BP6718" s="166"/>
      <c r="BQ6718" s="166"/>
      <c r="BR6718" s="166"/>
      <c r="BS6718" s="166"/>
      <c r="BT6718" s="166"/>
      <c r="BU6718" s="166"/>
      <c r="BV6718" s="166"/>
      <c r="BW6718" s="166"/>
      <c r="BX6718" s="166"/>
      <c r="BY6718" s="166"/>
      <c r="BZ6718" s="166"/>
      <c r="CA6718" s="166"/>
      <c r="CB6718" s="166"/>
      <c r="CC6718" s="166"/>
      <c r="CD6718" s="166"/>
      <c r="CE6718" s="166"/>
      <c r="CF6718" s="166"/>
      <c r="CG6718" s="166"/>
      <c r="CH6718" s="166"/>
      <c r="CI6718" s="166"/>
      <c r="CJ6718" s="166"/>
      <c r="CK6718" s="166"/>
      <c r="CL6718" s="166"/>
      <c r="CM6718" s="166"/>
      <c r="CN6718" s="166"/>
      <c r="CO6718" s="166"/>
      <c r="CP6718" s="166"/>
      <c r="CQ6718" s="166"/>
      <c r="CR6718" s="166"/>
      <c r="CS6718" s="166"/>
      <c r="CT6718" s="166"/>
      <c r="CU6718" s="166"/>
      <c r="CV6718" s="166"/>
      <c r="CW6718" s="166"/>
      <c r="CX6718" s="166"/>
      <c r="CY6718" s="166"/>
      <c r="CZ6718" s="166"/>
      <c r="DA6718" s="166"/>
      <c r="DB6718" s="166"/>
      <c r="DC6718" s="166"/>
      <c r="DD6718" s="166"/>
      <c r="DE6718" s="166"/>
      <c r="DF6718" s="166"/>
      <c r="DG6718" s="166"/>
      <c r="DH6718" s="166"/>
      <c r="DI6718" s="166"/>
      <c r="DJ6718" s="166"/>
      <c r="DK6718" s="166"/>
      <c r="DL6718" s="166"/>
      <c r="DM6718" s="166"/>
      <c r="DN6718" s="166"/>
      <c r="DO6718" s="166"/>
      <c r="DP6718" s="166"/>
      <c r="DQ6718" s="166"/>
      <c r="DR6718" s="166"/>
      <c r="DS6718" s="166"/>
      <c r="DT6718" s="166"/>
      <c r="DU6718" s="166"/>
      <c r="DV6718" s="166"/>
      <c r="DW6718" s="166"/>
      <c r="DX6718" s="166"/>
      <c r="DY6718" s="166"/>
      <c r="DZ6718" s="166"/>
      <c r="EA6718" s="166"/>
      <c r="EB6718" s="166"/>
      <c r="EC6718" s="166"/>
      <c r="ED6718" s="166"/>
    </row>
    <row r="6719" spans="3:134">
      <c r="C6719" s="152">
        <v>6696</v>
      </c>
      <c r="D6719" s="155">
        <v>-4778.9359317589524</v>
      </c>
      <c r="E6719" s="155">
        <v>702405.30084139109</v>
      </c>
      <c r="F6719" s="155">
        <v>-480947.51062788069</v>
      </c>
      <c r="G6719" s="155">
        <v>-1495937.2448468655</v>
      </c>
      <c r="H6719" s="155">
        <v>-1612493.1188603342</v>
      </c>
      <c r="I6719" s="155">
        <v>-1661595.429583028</v>
      </c>
      <c r="J6719" s="155">
        <v>-857645.10130821168</v>
      </c>
      <c r="K6719" s="155">
        <v>143060.0864431262</v>
      </c>
      <c r="L6719" s="155">
        <v>-2121282.6383630335</v>
      </c>
      <c r="M6719" s="155">
        <v>-978625.12294480205</v>
      </c>
      <c r="N6719" s="155">
        <v>-3277495.5341719836</v>
      </c>
      <c r="O6719" s="155">
        <v>-5999549.3884781003</v>
      </c>
      <c r="P6719" s="155">
        <v>-6743329.3006159067</v>
      </c>
      <c r="Q6719" s="155">
        <v>-5747001.0902934968</v>
      </c>
      <c r="R6719" s="155">
        <v>-5173016.1093079448</v>
      </c>
      <c r="S6719" s="155">
        <v>-6926199.5640024245</v>
      </c>
      <c r="T6719" s="155">
        <v>-15115715.748175696</v>
      </c>
      <c r="U6719" s="155">
        <v>-22948245.383840844</v>
      </c>
      <c r="V6719" s="155">
        <v>-26425040.251873732</v>
      </c>
      <c r="W6719" s="155">
        <v>-30390416.362899765</v>
      </c>
      <c r="X6719" s="155">
        <v>-32092443.192713767</v>
      </c>
      <c r="Y6719" s="155">
        <v>-33299309.335637942</v>
      </c>
      <c r="Z6719" s="155">
        <v>0</v>
      </c>
      <c r="AA6719" s="155">
        <v>0</v>
      </c>
      <c r="AB6719" s="166"/>
      <c r="AC6719" s="166"/>
      <c r="AD6719" s="166"/>
      <c r="AE6719" s="166"/>
      <c r="AF6719" s="166"/>
      <c r="AG6719" s="166"/>
      <c r="AH6719" s="166"/>
      <c r="AI6719" s="166"/>
      <c r="AJ6719" s="166"/>
      <c r="AK6719" s="166"/>
      <c r="AL6719" s="166"/>
      <c r="AM6719" s="166"/>
      <c r="AN6719" s="166"/>
      <c r="AO6719" s="166"/>
      <c r="AP6719" s="166"/>
      <c r="AQ6719" s="166"/>
      <c r="AR6719" s="166"/>
      <c r="AS6719" s="166"/>
      <c r="AT6719" s="166"/>
      <c r="AU6719" s="166"/>
      <c r="AV6719" s="166"/>
      <c r="AW6719" s="166"/>
      <c r="AX6719" s="166"/>
      <c r="AY6719" s="166"/>
      <c r="AZ6719" s="166"/>
      <c r="BA6719" s="166"/>
      <c r="BB6719" s="166"/>
      <c r="BC6719" s="166"/>
      <c r="BD6719" s="166"/>
      <c r="BE6719" s="166"/>
      <c r="BF6719" s="166"/>
      <c r="BG6719" s="166"/>
      <c r="BH6719" s="166"/>
      <c r="BI6719" s="166"/>
      <c r="BJ6719" s="166"/>
      <c r="BK6719" s="166"/>
      <c r="BL6719" s="166"/>
      <c r="BM6719" s="166"/>
      <c r="BN6719" s="166"/>
      <c r="BO6719" s="166"/>
      <c r="BP6719" s="166"/>
      <c r="BQ6719" s="166"/>
      <c r="BR6719" s="166"/>
      <c r="BS6719" s="166"/>
      <c r="BT6719" s="166"/>
      <c r="BU6719" s="166"/>
      <c r="BV6719" s="166"/>
      <c r="BW6719" s="166"/>
      <c r="BX6719" s="166"/>
      <c r="BY6719" s="166"/>
      <c r="BZ6719" s="166"/>
      <c r="CA6719" s="166"/>
      <c r="CB6719" s="166"/>
      <c r="CC6719" s="166"/>
      <c r="CD6719" s="166"/>
      <c r="CE6719" s="166"/>
      <c r="CF6719" s="166"/>
      <c r="CG6719" s="166"/>
      <c r="CH6719" s="166"/>
      <c r="CI6719" s="166"/>
      <c r="CJ6719" s="166"/>
      <c r="CK6719" s="166"/>
      <c r="CL6719" s="166"/>
      <c r="CM6719" s="166"/>
      <c r="CN6719" s="166"/>
      <c r="CO6719" s="166"/>
      <c r="CP6719" s="166"/>
      <c r="CQ6719" s="166"/>
      <c r="CR6719" s="166"/>
      <c r="CS6719" s="166"/>
      <c r="CT6719" s="166"/>
      <c r="CU6719" s="166"/>
      <c r="CV6719" s="166"/>
      <c r="CW6719" s="166"/>
      <c r="CX6719" s="166"/>
      <c r="CY6719" s="166"/>
      <c r="CZ6719" s="166"/>
      <c r="DA6719" s="166"/>
      <c r="DB6719" s="166"/>
      <c r="DC6719" s="166"/>
      <c r="DD6719" s="166"/>
      <c r="DE6719" s="166"/>
      <c r="DF6719" s="166"/>
      <c r="DG6719" s="166"/>
      <c r="DH6719" s="166"/>
      <c r="DI6719" s="166"/>
      <c r="DJ6719" s="166"/>
      <c r="DK6719" s="166"/>
      <c r="DL6719" s="166"/>
      <c r="DM6719" s="166"/>
      <c r="DN6719" s="166"/>
      <c r="DO6719" s="166"/>
      <c r="DP6719" s="166"/>
      <c r="DQ6719" s="166"/>
      <c r="DR6719" s="166"/>
      <c r="DS6719" s="166"/>
      <c r="DT6719" s="166"/>
      <c r="DU6719" s="166"/>
      <c r="DV6719" s="166"/>
      <c r="DW6719" s="166"/>
      <c r="DX6719" s="166"/>
      <c r="DY6719" s="166"/>
      <c r="DZ6719" s="166"/>
      <c r="EA6719" s="166"/>
      <c r="EB6719" s="166"/>
      <c r="EC6719" s="166"/>
      <c r="ED6719" s="166"/>
    </row>
    <row r="6720" spans="3:134">
      <c r="C6720" s="152">
        <v>6697</v>
      </c>
      <c r="D6720" s="153">
        <v>-4778.9359317589524</v>
      </c>
      <c r="E6720" s="153">
        <v>1318229.6675077081</v>
      </c>
      <c r="F6720" s="153">
        <v>428010.42909133434</v>
      </c>
      <c r="G6720" s="153">
        <v>424036.94058927894</v>
      </c>
      <c r="H6720" s="153">
        <v>34637.652449443936</v>
      </c>
      <c r="I6720" s="153">
        <v>1109178.5000235289</v>
      </c>
      <c r="J6720" s="153">
        <v>708299.86691424251</v>
      </c>
      <c r="K6720" s="153">
        <v>213147.59182918072</v>
      </c>
      <c r="L6720" s="153">
        <v>1278700.0157740861</v>
      </c>
      <c r="M6720" s="153">
        <v>1093589.0210082829</v>
      </c>
      <c r="N6720" s="153">
        <v>2237820.9628594071</v>
      </c>
      <c r="O6720" s="153">
        <v>2594962.2226472646</v>
      </c>
      <c r="P6720" s="153">
        <v>4322557.7822441906</v>
      </c>
      <c r="Q6720" s="153">
        <v>4681812.0738254935</v>
      </c>
      <c r="R6720" s="153">
        <v>5503195.2061981857</v>
      </c>
      <c r="S6720" s="153">
        <v>4629687.5774703175</v>
      </c>
      <c r="T6720" s="153">
        <v>5084300.049635604</v>
      </c>
      <c r="U6720" s="153">
        <v>3012333.1864186525</v>
      </c>
      <c r="V6720" s="153">
        <v>3285098.1312590986</v>
      </c>
      <c r="W6720" s="153">
        <v>1471168.2015854418</v>
      </c>
      <c r="X6720" s="153">
        <v>-2176278.5351870507</v>
      </c>
      <c r="Y6720" s="153">
        <v>-6578898.3494530618</v>
      </c>
      <c r="Z6720" s="153">
        <v>0</v>
      </c>
      <c r="AA6720" s="153">
        <v>0</v>
      </c>
      <c r="AB6720" s="165"/>
      <c r="AC6720" s="165"/>
      <c r="AD6720" s="165"/>
      <c r="AE6720" s="165"/>
      <c r="AF6720" s="165"/>
      <c r="AG6720" s="165"/>
      <c r="AH6720" s="165"/>
      <c r="AI6720" s="165"/>
      <c r="AJ6720" s="165"/>
      <c r="AK6720" s="165"/>
      <c r="AL6720" s="165"/>
      <c r="AM6720" s="165"/>
      <c r="AN6720" s="165"/>
      <c r="AO6720" s="165"/>
      <c r="AP6720" s="165"/>
      <c r="AQ6720" s="165"/>
      <c r="AR6720" s="165"/>
      <c r="AS6720" s="165"/>
      <c r="AT6720" s="165"/>
      <c r="AU6720" s="165"/>
      <c r="AV6720" s="165"/>
      <c r="AW6720" s="165"/>
      <c r="AX6720" s="165"/>
      <c r="AY6720" s="165"/>
      <c r="AZ6720" s="165"/>
      <c r="BA6720" s="165"/>
      <c r="BB6720" s="165"/>
      <c r="BC6720" s="165"/>
      <c r="BD6720" s="165"/>
      <c r="BE6720" s="165"/>
      <c r="BF6720" s="165"/>
      <c r="BG6720" s="165"/>
      <c r="BH6720" s="165"/>
      <c r="BI6720" s="165"/>
      <c r="BJ6720" s="165"/>
      <c r="BK6720" s="165"/>
      <c r="BL6720" s="165"/>
      <c r="BM6720" s="165"/>
      <c r="BN6720" s="165"/>
      <c r="BO6720" s="165"/>
      <c r="BP6720" s="165"/>
      <c r="BQ6720" s="165"/>
      <c r="BR6720" s="165"/>
      <c r="BS6720" s="165"/>
      <c r="BT6720" s="165"/>
      <c r="BU6720" s="165"/>
      <c r="BV6720" s="165"/>
      <c r="BW6720" s="165"/>
      <c r="BX6720" s="165"/>
      <c r="BY6720" s="165"/>
      <c r="BZ6720" s="165"/>
      <c r="CA6720" s="165"/>
      <c r="CB6720" s="165"/>
      <c r="CC6720" s="165"/>
      <c r="CD6720" s="165"/>
      <c r="CE6720" s="165"/>
      <c r="CF6720" s="165"/>
      <c r="CG6720" s="165"/>
      <c r="CH6720" s="165"/>
      <c r="CI6720" s="165"/>
      <c r="CJ6720" s="165"/>
      <c r="CK6720" s="165"/>
      <c r="CL6720" s="165"/>
      <c r="CM6720" s="165"/>
      <c r="CN6720" s="165"/>
      <c r="CO6720" s="165"/>
      <c r="CP6720" s="165"/>
      <c r="CQ6720" s="165"/>
      <c r="CR6720" s="165"/>
      <c r="CS6720" s="165"/>
      <c r="CT6720" s="165"/>
      <c r="CU6720" s="165"/>
      <c r="CV6720" s="165"/>
      <c r="CW6720" s="165"/>
      <c r="CX6720" s="165"/>
      <c r="CY6720" s="165"/>
      <c r="CZ6720" s="165"/>
      <c r="DA6720" s="165"/>
      <c r="DB6720" s="165"/>
      <c r="DC6720" s="165"/>
      <c r="DD6720" s="165"/>
      <c r="DE6720" s="165"/>
      <c r="DF6720" s="165"/>
      <c r="DG6720" s="165"/>
      <c r="DH6720" s="165"/>
      <c r="DI6720" s="165"/>
      <c r="DJ6720" s="165"/>
      <c r="DK6720" s="165"/>
      <c r="DL6720" s="165"/>
      <c r="DM6720" s="165"/>
      <c r="DN6720" s="165"/>
      <c r="DO6720" s="165"/>
      <c r="DP6720" s="165"/>
      <c r="DQ6720" s="165"/>
      <c r="DR6720" s="165"/>
      <c r="DS6720" s="165"/>
      <c r="DT6720" s="165"/>
      <c r="DU6720" s="165"/>
      <c r="DV6720" s="165"/>
      <c r="DW6720" s="165"/>
      <c r="DX6720" s="165"/>
      <c r="DY6720" s="165"/>
      <c r="DZ6720" s="165"/>
      <c r="EA6720" s="165"/>
      <c r="EB6720" s="165"/>
      <c r="EC6720" s="165"/>
      <c r="ED6720" s="165"/>
    </row>
    <row r="6721" spans="3:134">
      <c r="C6721" s="152">
        <v>6698</v>
      </c>
      <c r="D6721" s="153">
        <v>-4778.9359317589524</v>
      </c>
      <c r="E6721" s="153">
        <v>1838605.5080879778</v>
      </c>
      <c r="F6721" s="153">
        <v>966762.31976461411</v>
      </c>
      <c r="G6721" s="153">
        <v>1505058.2279560715</v>
      </c>
      <c r="H6721" s="153">
        <v>2435945.7240012437</v>
      </c>
      <c r="I6721" s="153">
        <v>5036760.1086375415</v>
      </c>
      <c r="J6721" s="153">
        <v>6181009.331636101</v>
      </c>
      <c r="K6721" s="153">
        <v>4954102.2935715318</v>
      </c>
      <c r="L6721" s="153">
        <v>6935085.0039421767</v>
      </c>
      <c r="M6721" s="153">
        <v>10247200.310493365</v>
      </c>
      <c r="N6721" s="153">
        <v>8327265.2440415323</v>
      </c>
      <c r="O6721" s="153">
        <v>6932959.187710166</v>
      </c>
      <c r="P6721" s="153">
        <v>5707731.5504580736</v>
      </c>
      <c r="Q6721" s="153">
        <v>3688628.6602799594</v>
      </c>
      <c r="R6721" s="153">
        <v>5027108.8688769192</v>
      </c>
      <c r="S6721" s="153">
        <v>5250389.6520341933</v>
      </c>
      <c r="T6721" s="153">
        <v>-636675.67147666216</v>
      </c>
      <c r="U6721" s="153">
        <v>-4546973.6779884547</v>
      </c>
      <c r="V6721" s="153">
        <v>-9971446.1987434328</v>
      </c>
      <c r="W6721" s="153">
        <v>-9741244.3106661588</v>
      </c>
      <c r="X6721" s="153">
        <v>-11103167.22472854</v>
      </c>
      <c r="Y6721" s="153">
        <v>-12325632.874855176</v>
      </c>
      <c r="Z6721" s="153">
        <v>0</v>
      </c>
      <c r="AA6721" s="153">
        <v>0</v>
      </c>
      <c r="AB6721" s="165"/>
      <c r="AC6721" s="165"/>
      <c r="AD6721" s="165"/>
      <c r="AE6721" s="165"/>
      <c r="AF6721" s="165"/>
      <c r="AG6721" s="165"/>
      <c r="AH6721" s="165"/>
      <c r="AI6721" s="165"/>
      <c r="AJ6721" s="165"/>
      <c r="AK6721" s="165"/>
      <c r="AL6721" s="165"/>
      <c r="AM6721" s="165"/>
      <c r="AN6721" s="165"/>
      <c r="AO6721" s="165"/>
      <c r="AP6721" s="165"/>
      <c r="AQ6721" s="165"/>
      <c r="AR6721" s="165"/>
      <c r="AS6721" s="165"/>
      <c r="AT6721" s="165"/>
      <c r="AU6721" s="165"/>
      <c r="AV6721" s="165"/>
      <c r="AW6721" s="165"/>
      <c r="AX6721" s="165"/>
      <c r="AY6721" s="165"/>
      <c r="AZ6721" s="165"/>
      <c r="BA6721" s="165"/>
      <c r="BB6721" s="165"/>
      <c r="BC6721" s="165"/>
      <c r="BD6721" s="165"/>
      <c r="BE6721" s="165"/>
      <c r="BF6721" s="165"/>
      <c r="BG6721" s="165"/>
      <c r="BH6721" s="165"/>
      <c r="BI6721" s="165"/>
      <c r="BJ6721" s="165"/>
      <c r="BK6721" s="165"/>
      <c r="BL6721" s="165"/>
      <c r="BM6721" s="165"/>
      <c r="BN6721" s="165"/>
      <c r="BO6721" s="165"/>
      <c r="BP6721" s="165"/>
      <c r="BQ6721" s="165"/>
      <c r="BR6721" s="165"/>
      <c r="BS6721" s="165"/>
      <c r="BT6721" s="165"/>
      <c r="BU6721" s="165"/>
      <c r="BV6721" s="165"/>
      <c r="BW6721" s="165"/>
      <c r="BX6721" s="165"/>
      <c r="BY6721" s="165"/>
      <c r="BZ6721" s="165"/>
      <c r="CA6721" s="165"/>
      <c r="CB6721" s="165"/>
      <c r="CC6721" s="165"/>
      <c r="CD6721" s="165"/>
      <c r="CE6721" s="165"/>
      <c r="CF6721" s="165"/>
      <c r="CG6721" s="165"/>
      <c r="CH6721" s="165"/>
      <c r="CI6721" s="165"/>
      <c r="CJ6721" s="165"/>
      <c r="CK6721" s="165"/>
      <c r="CL6721" s="165"/>
      <c r="CM6721" s="165"/>
      <c r="CN6721" s="165"/>
      <c r="CO6721" s="165"/>
      <c r="CP6721" s="165"/>
      <c r="CQ6721" s="165"/>
      <c r="CR6721" s="165"/>
      <c r="CS6721" s="165"/>
      <c r="CT6721" s="165"/>
      <c r="CU6721" s="165"/>
      <c r="CV6721" s="165"/>
      <c r="CW6721" s="165"/>
      <c r="CX6721" s="165"/>
      <c r="CY6721" s="165"/>
      <c r="CZ6721" s="165"/>
      <c r="DA6721" s="165"/>
      <c r="DB6721" s="165"/>
      <c r="DC6721" s="165"/>
      <c r="DD6721" s="165"/>
      <c r="DE6721" s="165"/>
      <c r="DF6721" s="165"/>
      <c r="DG6721" s="165"/>
      <c r="DH6721" s="165"/>
      <c r="DI6721" s="165"/>
      <c r="DJ6721" s="165"/>
      <c r="DK6721" s="165"/>
      <c r="DL6721" s="165"/>
      <c r="DM6721" s="165"/>
      <c r="DN6721" s="165"/>
      <c r="DO6721" s="165"/>
      <c r="DP6721" s="165"/>
      <c r="DQ6721" s="165"/>
      <c r="DR6721" s="165"/>
      <c r="DS6721" s="165"/>
      <c r="DT6721" s="165"/>
      <c r="DU6721" s="165"/>
      <c r="DV6721" s="165"/>
      <c r="DW6721" s="165"/>
      <c r="DX6721" s="165"/>
      <c r="DY6721" s="165"/>
      <c r="DZ6721" s="165"/>
      <c r="EA6721" s="165"/>
      <c r="EB6721" s="165"/>
      <c r="EC6721" s="165"/>
      <c r="ED6721" s="165"/>
    </row>
    <row r="6722" spans="3:134">
      <c r="C6722" s="152">
        <v>6699</v>
      </c>
      <c r="D6722" s="153">
        <v>-4778.9359317589524</v>
      </c>
      <c r="E6722" s="153">
        <v>699789.98117670417</v>
      </c>
      <c r="F6722" s="153">
        <v>41581.959222584963</v>
      </c>
      <c r="G6722" s="153">
        <v>-864664.05396315455</v>
      </c>
      <c r="H6722" s="153">
        <v>-918585.87189869583</v>
      </c>
      <c r="I6722" s="153">
        <v>-2137139.6071220487</v>
      </c>
      <c r="J6722" s="153">
        <v>-3252921.7611137033</v>
      </c>
      <c r="K6722" s="153">
        <v>-2790026.2998482287</v>
      </c>
      <c r="L6722" s="153">
        <v>-1318926.1584435254</v>
      </c>
      <c r="M6722" s="153">
        <v>-2411662.0893602371</v>
      </c>
      <c r="N6722" s="153">
        <v>-1981102.7036788315</v>
      </c>
      <c r="O6722" s="153">
        <v>-361294.69588811696</v>
      </c>
      <c r="P6722" s="153">
        <v>202332.4735788554</v>
      </c>
      <c r="Q6722" s="153">
        <v>-1768832.6819586605</v>
      </c>
      <c r="R6722" s="153">
        <v>-2965189.9813614339</v>
      </c>
      <c r="S6722" s="153">
        <v>-908676.38175942004</v>
      </c>
      <c r="T6722" s="153">
        <v>110234.29229827225</v>
      </c>
      <c r="U6722" s="153">
        <v>-2172487.330459848</v>
      </c>
      <c r="V6722" s="153">
        <v>-3244057.9611317217</v>
      </c>
      <c r="W6722" s="153">
        <v>-3685506.5859770775</v>
      </c>
      <c r="X6722" s="153">
        <v>-4661623.9032905549</v>
      </c>
      <c r="Y6722" s="153">
        <v>-5795202.6196699291</v>
      </c>
      <c r="Z6722" s="153">
        <v>0</v>
      </c>
      <c r="AA6722" s="153">
        <v>0</v>
      </c>
      <c r="AB6722" s="165"/>
      <c r="AC6722" s="165"/>
      <c r="AD6722" s="165"/>
      <c r="AE6722" s="165"/>
      <c r="AF6722" s="165"/>
      <c r="AG6722" s="165"/>
      <c r="AH6722" s="165"/>
      <c r="AI6722" s="165"/>
      <c r="AJ6722" s="165"/>
      <c r="AK6722" s="165"/>
      <c r="AL6722" s="165"/>
      <c r="AM6722" s="165"/>
      <c r="AN6722" s="165"/>
      <c r="AO6722" s="165"/>
      <c r="AP6722" s="165"/>
      <c r="AQ6722" s="165"/>
      <c r="AR6722" s="165"/>
      <c r="AS6722" s="165"/>
      <c r="AT6722" s="165"/>
      <c r="AU6722" s="165"/>
      <c r="AV6722" s="165"/>
      <c r="AW6722" s="165"/>
      <c r="AX6722" s="165"/>
      <c r="AY6722" s="165"/>
      <c r="AZ6722" s="165"/>
      <c r="BA6722" s="165"/>
      <c r="BB6722" s="165"/>
      <c r="BC6722" s="165"/>
      <c r="BD6722" s="165"/>
      <c r="BE6722" s="165"/>
      <c r="BF6722" s="165"/>
      <c r="BG6722" s="165"/>
      <c r="BH6722" s="165"/>
      <c r="BI6722" s="165"/>
      <c r="BJ6722" s="165"/>
      <c r="BK6722" s="165"/>
      <c r="BL6722" s="165"/>
      <c r="BM6722" s="165"/>
      <c r="BN6722" s="165"/>
      <c r="BO6722" s="165"/>
      <c r="BP6722" s="165"/>
      <c r="BQ6722" s="165"/>
      <c r="BR6722" s="165"/>
      <c r="BS6722" s="165"/>
      <c r="BT6722" s="165"/>
      <c r="BU6722" s="165"/>
      <c r="BV6722" s="165"/>
      <c r="BW6722" s="165"/>
      <c r="BX6722" s="165"/>
      <c r="BY6722" s="165"/>
      <c r="BZ6722" s="165"/>
      <c r="CA6722" s="165"/>
      <c r="CB6722" s="165"/>
      <c r="CC6722" s="165"/>
      <c r="CD6722" s="165"/>
      <c r="CE6722" s="165"/>
      <c r="CF6722" s="165"/>
      <c r="CG6722" s="165"/>
      <c r="CH6722" s="165"/>
      <c r="CI6722" s="165"/>
      <c r="CJ6722" s="165"/>
      <c r="CK6722" s="165"/>
      <c r="CL6722" s="165"/>
      <c r="CM6722" s="165"/>
      <c r="CN6722" s="165"/>
      <c r="CO6722" s="165"/>
      <c r="CP6722" s="165"/>
      <c r="CQ6722" s="165"/>
      <c r="CR6722" s="165"/>
      <c r="CS6722" s="165"/>
      <c r="CT6722" s="165"/>
      <c r="CU6722" s="165"/>
      <c r="CV6722" s="165"/>
      <c r="CW6722" s="165"/>
      <c r="CX6722" s="165"/>
      <c r="CY6722" s="165"/>
      <c r="CZ6722" s="165"/>
      <c r="DA6722" s="165"/>
      <c r="DB6722" s="165"/>
      <c r="DC6722" s="165"/>
      <c r="DD6722" s="165"/>
      <c r="DE6722" s="165"/>
      <c r="DF6722" s="165"/>
      <c r="DG6722" s="165"/>
      <c r="DH6722" s="165"/>
      <c r="DI6722" s="165"/>
      <c r="DJ6722" s="165"/>
      <c r="DK6722" s="165"/>
      <c r="DL6722" s="165"/>
      <c r="DM6722" s="165"/>
      <c r="DN6722" s="165"/>
      <c r="DO6722" s="165"/>
      <c r="DP6722" s="165"/>
      <c r="DQ6722" s="165"/>
      <c r="DR6722" s="165"/>
      <c r="DS6722" s="165"/>
      <c r="DT6722" s="165"/>
      <c r="DU6722" s="165"/>
      <c r="DV6722" s="165"/>
      <c r="DW6722" s="165"/>
      <c r="DX6722" s="165"/>
      <c r="DY6722" s="165"/>
      <c r="DZ6722" s="165"/>
      <c r="EA6722" s="165"/>
      <c r="EB6722" s="165"/>
      <c r="EC6722" s="165"/>
      <c r="ED6722" s="165"/>
    </row>
    <row r="6723" spans="3:134">
      <c r="C6723" s="152">
        <v>6700</v>
      </c>
      <c r="D6723" s="153">
        <v>-4778.9359317589524</v>
      </c>
      <c r="E6723" s="153">
        <v>356456.51353959739</v>
      </c>
      <c r="F6723" s="153">
        <v>1226265.4705942273</v>
      </c>
      <c r="G6723" s="153">
        <v>1338011.2242601812</v>
      </c>
      <c r="H6723" s="153">
        <v>1325247.8606329113</v>
      </c>
      <c r="I6723" s="153">
        <v>906319.27001409233</v>
      </c>
      <c r="J6723" s="153">
        <v>3491969.5701131672</v>
      </c>
      <c r="K6723" s="153">
        <v>-365242.60984234512</v>
      </c>
      <c r="L6723" s="153">
        <v>-127187.82805430889</v>
      </c>
      <c r="M6723" s="153">
        <v>411471.50565907359</v>
      </c>
      <c r="N6723" s="153">
        <v>-2505553.8423575461</v>
      </c>
      <c r="O6723" s="153">
        <v>-4032508.3884421885</v>
      </c>
      <c r="P6723" s="153">
        <v>-3483089.1446609497</v>
      </c>
      <c r="Q6723" s="153">
        <v>-6176166.8778636903</v>
      </c>
      <c r="R6723" s="153">
        <v>-6019297.114092052</v>
      </c>
      <c r="S6723" s="153">
        <v>-6430164.9062464982</v>
      </c>
      <c r="T6723" s="153">
        <v>-1899699.9023357183</v>
      </c>
      <c r="U6723" s="153">
        <v>-7359350.4797409624</v>
      </c>
      <c r="V6723" s="153">
        <v>-9469582.0279847234</v>
      </c>
      <c r="W6723" s="153">
        <v>-9655460.3297392726</v>
      </c>
      <c r="X6723" s="153">
        <v>-10406384.927133903</v>
      </c>
      <c r="Y6723" s="153">
        <v>-10939569.118698627</v>
      </c>
      <c r="Z6723" s="153">
        <v>0</v>
      </c>
      <c r="AA6723" s="153">
        <v>0</v>
      </c>
      <c r="AB6723" s="165"/>
      <c r="AC6723" s="165"/>
      <c r="AD6723" s="165"/>
      <c r="AE6723" s="165"/>
      <c r="AF6723" s="165"/>
      <c r="AG6723" s="165"/>
      <c r="AH6723" s="165"/>
      <c r="AI6723" s="165"/>
      <c r="AJ6723" s="165"/>
      <c r="AK6723" s="165"/>
      <c r="AL6723" s="165"/>
      <c r="AM6723" s="165"/>
      <c r="AN6723" s="165"/>
      <c r="AO6723" s="165"/>
      <c r="AP6723" s="165"/>
      <c r="AQ6723" s="165"/>
      <c r="AR6723" s="165"/>
      <c r="AS6723" s="165"/>
      <c r="AT6723" s="165"/>
      <c r="AU6723" s="165"/>
      <c r="AV6723" s="165"/>
      <c r="AW6723" s="165"/>
      <c r="AX6723" s="165"/>
      <c r="AY6723" s="165"/>
      <c r="AZ6723" s="165"/>
      <c r="BA6723" s="165"/>
      <c r="BB6723" s="165"/>
      <c r="BC6723" s="165"/>
      <c r="BD6723" s="165"/>
      <c r="BE6723" s="165"/>
      <c r="BF6723" s="165"/>
      <c r="BG6723" s="165"/>
      <c r="BH6723" s="165"/>
      <c r="BI6723" s="165"/>
      <c r="BJ6723" s="165"/>
      <c r="BK6723" s="165"/>
      <c r="BL6723" s="165"/>
      <c r="BM6723" s="165"/>
      <c r="BN6723" s="165"/>
      <c r="BO6723" s="165"/>
      <c r="BP6723" s="165"/>
      <c r="BQ6723" s="165"/>
      <c r="BR6723" s="165"/>
      <c r="BS6723" s="165"/>
      <c r="BT6723" s="165"/>
      <c r="BU6723" s="165"/>
      <c r="BV6723" s="165"/>
      <c r="BW6723" s="165"/>
      <c r="BX6723" s="165"/>
      <c r="BY6723" s="165"/>
      <c r="BZ6723" s="165"/>
      <c r="CA6723" s="165"/>
      <c r="CB6723" s="165"/>
      <c r="CC6723" s="165"/>
      <c r="CD6723" s="165"/>
      <c r="CE6723" s="165"/>
      <c r="CF6723" s="165"/>
      <c r="CG6723" s="165"/>
      <c r="CH6723" s="165"/>
      <c r="CI6723" s="165"/>
      <c r="CJ6723" s="165"/>
      <c r="CK6723" s="165"/>
      <c r="CL6723" s="165"/>
      <c r="CM6723" s="165"/>
      <c r="CN6723" s="165"/>
      <c r="CO6723" s="165"/>
      <c r="CP6723" s="165"/>
      <c r="CQ6723" s="165"/>
      <c r="CR6723" s="165"/>
      <c r="CS6723" s="165"/>
      <c r="CT6723" s="165"/>
      <c r="CU6723" s="165"/>
      <c r="CV6723" s="165"/>
      <c r="CW6723" s="165"/>
      <c r="CX6723" s="165"/>
      <c r="CY6723" s="165"/>
      <c r="CZ6723" s="165"/>
      <c r="DA6723" s="165"/>
      <c r="DB6723" s="165"/>
      <c r="DC6723" s="165"/>
      <c r="DD6723" s="165"/>
      <c r="DE6723" s="165"/>
      <c r="DF6723" s="165"/>
      <c r="DG6723" s="165"/>
      <c r="DH6723" s="165"/>
      <c r="DI6723" s="165"/>
      <c r="DJ6723" s="165"/>
      <c r="DK6723" s="165"/>
      <c r="DL6723" s="165"/>
      <c r="DM6723" s="165"/>
      <c r="DN6723" s="165"/>
      <c r="DO6723" s="165"/>
      <c r="DP6723" s="165"/>
      <c r="DQ6723" s="165"/>
      <c r="DR6723" s="165"/>
      <c r="DS6723" s="165"/>
      <c r="DT6723" s="165"/>
      <c r="DU6723" s="165"/>
      <c r="DV6723" s="165"/>
      <c r="DW6723" s="165"/>
      <c r="DX6723" s="165"/>
      <c r="DY6723" s="165"/>
      <c r="DZ6723" s="165"/>
      <c r="EA6723" s="165"/>
      <c r="EB6723" s="165"/>
      <c r="EC6723" s="165"/>
      <c r="ED6723" s="165"/>
    </row>
    <row r="6724" spans="3:134">
      <c r="C6724" s="152">
        <v>6701</v>
      </c>
      <c r="D6724" s="155">
        <v>-4778.9359317589524</v>
      </c>
      <c r="E6724" s="155">
        <v>358501.88199426234</v>
      </c>
      <c r="F6724" s="155">
        <v>-544400.19882266223</v>
      </c>
      <c r="G6724" s="155">
        <v>829068.82130585611</v>
      </c>
      <c r="H6724" s="155">
        <v>-334127.60923297703</v>
      </c>
      <c r="I6724" s="155">
        <v>-1128661.2144326419</v>
      </c>
      <c r="J6724" s="155">
        <v>-10960.747046202421</v>
      </c>
      <c r="K6724" s="155">
        <v>-1245833.4536732286</v>
      </c>
      <c r="L6724" s="155">
        <v>-2068238.3825865984</v>
      </c>
      <c r="M6724" s="155">
        <v>-999080.37714889646</v>
      </c>
      <c r="N6724" s="155">
        <v>812158.37407205999</v>
      </c>
      <c r="O6724" s="155">
        <v>-205844.05580537021</v>
      </c>
      <c r="P6724" s="155">
        <v>1487486.1375756115</v>
      </c>
      <c r="Q6724" s="155">
        <v>1570458.4483854771</v>
      </c>
      <c r="R6724" s="155">
        <v>2748313.6391673535</v>
      </c>
      <c r="S6724" s="155">
        <v>2616452.1922074556</v>
      </c>
      <c r="T6724" s="155">
        <v>2898024.0253818929</v>
      </c>
      <c r="U6724" s="155">
        <v>-4035754.4746554494</v>
      </c>
      <c r="V6724" s="155">
        <v>-5045779.8788068742</v>
      </c>
      <c r="W6724" s="155">
        <v>-10473845.928866148</v>
      </c>
      <c r="X6724" s="155">
        <v>-12878073.784127265</v>
      </c>
      <c r="Y6724" s="155">
        <v>-14920447.577786505</v>
      </c>
      <c r="Z6724" s="155">
        <v>0</v>
      </c>
      <c r="AA6724" s="155">
        <v>0</v>
      </c>
      <c r="AB6724" s="166"/>
      <c r="AC6724" s="166"/>
      <c r="AD6724" s="166"/>
      <c r="AE6724" s="166"/>
      <c r="AF6724" s="166"/>
      <c r="AG6724" s="166"/>
      <c r="AH6724" s="166"/>
      <c r="AI6724" s="166"/>
      <c r="AJ6724" s="166"/>
      <c r="AK6724" s="166"/>
      <c r="AL6724" s="166"/>
      <c r="AM6724" s="166"/>
      <c r="AN6724" s="166"/>
      <c r="AO6724" s="166"/>
      <c r="AP6724" s="166"/>
      <c r="AQ6724" s="166"/>
      <c r="AR6724" s="166"/>
      <c r="AS6724" s="166"/>
      <c r="AT6724" s="166"/>
      <c r="AU6724" s="166"/>
      <c r="AV6724" s="166"/>
      <c r="AW6724" s="166"/>
      <c r="AX6724" s="166"/>
      <c r="AY6724" s="166"/>
      <c r="AZ6724" s="166"/>
      <c r="BA6724" s="166"/>
      <c r="BB6724" s="166"/>
      <c r="BC6724" s="166"/>
      <c r="BD6724" s="166"/>
      <c r="BE6724" s="166"/>
      <c r="BF6724" s="166"/>
      <c r="BG6724" s="166"/>
      <c r="BH6724" s="166"/>
      <c r="BI6724" s="166"/>
      <c r="BJ6724" s="166"/>
      <c r="BK6724" s="166"/>
      <c r="BL6724" s="166"/>
      <c r="BM6724" s="166"/>
      <c r="BN6724" s="166"/>
      <c r="BO6724" s="166"/>
      <c r="BP6724" s="166"/>
      <c r="BQ6724" s="166"/>
      <c r="BR6724" s="166"/>
      <c r="BS6724" s="166"/>
      <c r="BT6724" s="166"/>
      <c r="BU6724" s="166"/>
      <c r="BV6724" s="166"/>
      <c r="BW6724" s="166"/>
      <c r="BX6724" s="166"/>
      <c r="BY6724" s="166"/>
      <c r="BZ6724" s="166"/>
      <c r="CA6724" s="166"/>
      <c r="CB6724" s="166"/>
      <c r="CC6724" s="166"/>
      <c r="CD6724" s="166"/>
      <c r="CE6724" s="166"/>
      <c r="CF6724" s="166"/>
      <c r="CG6724" s="166"/>
      <c r="CH6724" s="166"/>
      <c r="CI6724" s="166"/>
      <c r="CJ6724" s="166"/>
      <c r="CK6724" s="166"/>
      <c r="CL6724" s="166"/>
      <c r="CM6724" s="166"/>
      <c r="CN6724" s="166"/>
      <c r="CO6724" s="166"/>
      <c r="CP6724" s="166"/>
      <c r="CQ6724" s="166"/>
      <c r="CR6724" s="166"/>
      <c r="CS6724" s="166"/>
      <c r="CT6724" s="166"/>
      <c r="CU6724" s="166"/>
      <c r="CV6724" s="166"/>
      <c r="CW6724" s="166"/>
      <c r="CX6724" s="166"/>
      <c r="CY6724" s="166"/>
      <c r="CZ6724" s="166"/>
      <c r="DA6724" s="166"/>
      <c r="DB6724" s="166"/>
      <c r="DC6724" s="166"/>
      <c r="DD6724" s="166"/>
      <c r="DE6724" s="166"/>
      <c r="DF6724" s="166"/>
      <c r="DG6724" s="166"/>
      <c r="DH6724" s="166"/>
      <c r="DI6724" s="166"/>
      <c r="DJ6724" s="166"/>
      <c r="DK6724" s="166"/>
      <c r="DL6724" s="166"/>
      <c r="DM6724" s="166"/>
      <c r="DN6724" s="166"/>
      <c r="DO6724" s="166"/>
      <c r="DP6724" s="166"/>
      <c r="DQ6724" s="166"/>
      <c r="DR6724" s="166"/>
      <c r="DS6724" s="166"/>
      <c r="DT6724" s="166"/>
      <c r="DU6724" s="166"/>
      <c r="DV6724" s="166"/>
      <c r="DW6724" s="166"/>
      <c r="DX6724" s="166"/>
      <c r="DY6724" s="166"/>
      <c r="DZ6724" s="166"/>
      <c r="EA6724" s="166"/>
      <c r="EB6724" s="166"/>
      <c r="EC6724" s="166"/>
      <c r="ED6724" s="166"/>
    </row>
    <row r="6725" spans="3:134">
      <c r="C6725" s="152">
        <v>6702</v>
      </c>
      <c r="D6725" s="155">
        <v>-4778.9359317589524</v>
      </c>
      <c r="E6725" s="155">
        <v>713739.05267842114</v>
      </c>
      <c r="F6725" s="155">
        <v>1414145.3218996823</v>
      </c>
      <c r="G6725" s="155">
        <v>2185223.0242683738</v>
      </c>
      <c r="H6725" s="155">
        <v>3427612.2078782171</v>
      </c>
      <c r="I6725" s="155">
        <v>4613552.2285008281</v>
      </c>
      <c r="J6725" s="155">
        <v>3854456.602279067</v>
      </c>
      <c r="K6725" s="155">
        <v>1818623.4398257434</v>
      </c>
      <c r="L6725" s="155">
        <v>3031676.9303897619</v>
      </c>
      <c r="M6725" s="155">
        <v>2734719.8230899423</v>
      </c>
      <c r="N6725" s="155">
        <v>3818874.8875087202</v>
      </c>
      <c r="O6725" s="155">
        <v>4182861.9693129063</v>
      </c>
      <c r="P6725" s="155">
        <v>4499195.5489500463</v>
      </c>
      <c r="Q6725" s="155">
        <v>2843283.5183193982</v>
      </c>
      <c r="R6725" s="155">
        <v>1543059.1132940948</v>
      </c>
      <c r="S6725" s="155">
        <v>1223461.1498216689</v>
      </c>
      <c r="T6725" s="155">
        <v>-2840467.0585218221</v>
      </c>
      <c r="U6725" s="155">
        <v>-2311757.093044132</v>
      </c>
      <c r="V6725" s="155">
        <v>-7544182.6850946993</v>
      </c>
      <c r="W6725" s="155">
        <v>-8505328.9830063581</v>
      </c>
      <c r="X6725" s="155">
        <v>-11090958.881801754</v>
      </c>
      <c r="Y6725" s="155">
        <v>-14030168.596547678</v>
      </c>
      <c r="Z6725" s="155">
        <v>0</v>
      </c>
      <c r="AA6725" s="155">
        <v>0</v>
      </c>
      <c r="AB6725" s="166"/>
      <c r="AC6725" s="166"/>
      <c r="AD6725" s="166"/>
      <c r="AE6725" s="166"/>
      <c r="AF6725" s="166"/>
      <c r="AG6725" s="166"/>
      <c r="AH6725" s="166"/>
      <c r="AI6725" s="166"/>
      <c r="AJ6725" s="166"/>
      <c r="AK6725" s="166"/>
      <c r="AL6725" s="166"/>
      <c r="AM6725" s="166"/>
      <c r="AN6725" s="166"/>
      <c r="AO6725" s="166"/>
      <c r="AP6725" s="166"/>
      <c r="AQ6725" s="166"/>
      <c r="AR6725" s="166"/>
      <c r="AS6725" s="166"/>
      <c r="AT6725" s="166"/>
      <c r="AU6725" s="166"/>
      <c r="AV6725" s="166"/>
      <c r="AW6725" s="166"/>
      <c r="AX6725" s="166"/>
      <c r="AY6725" s="166"/>
      <c r="AZ6725" s="166"/>
      <c r="BA6725" s="166"/>
      <c r="BB6725" s="166"/>
      <c r="BC6725" s="166"/>
      <c r="BD6725" s="166"/>
      <c r="BE6725" s="166"/>
      <c r="BF6725" s="166"/>
      <c r="BG6725" s="166"/>
      <c r="BH6725" s="166"/>
      <c r="BI6725" s="166"/>
      <c r="BJ6725" s="166"/>
      <c r="BK6725" s="166"/>
      <c r="BL6725" s="166"/>
      <c r="BM6725" s="166"/>
      <c r="BN6725" s="166"/>
      <c r="BO6725" s="166"/>
      <c r="BP6725" s="166"/>
      <c r="BQ6725" s="166"/>
      <c r="BR6725" s="166"/>
      <c r="BS6725" s="166"/>
      <c r="BT6725" s="166"/>
      <c r="BU6725" s="166"/>
      <c r="BV6725" s="166"/>
      <c r="BW6725" s="166"/>
      <c r="BX6725" s="166"/>
      <c r="BY6725" s="166"/>
      <c r="BZ6725" s="166"/>
      <c r="CA6725" s="166"/>
      <c r="CB6725" s="166"/>
      <c r="CC6725" s="166"/>
      <c r="CD6725" s="166"/>
      <c r="CE6725" s="166"/>
      <c r="CF6725" s="166"/>
      <c r="CG6725" s="166"/>
      <c r="CH6725" s="166"/>
      <c r="CI6725" s="166"/>
      <c r="CJ6725" s="166"/>
      <c r="CK6725" s="166"/>
      <c r="CL6725" s="166"/>
      <c r="CM6725" s="166"/>
      <c r="CN6725" s="166"/>
      <c r="CO6725" s="166"/>
      <c r="CP6725" s="166"/>
      <c r="CQ6725" s="166"/>
      <c r="CR6725" s="166"/>
      <c r="CS6725" s="166"/>
      <c r="CT6725" s="166"/>
      <c r="CU6725" s="166"/>
      <c r="CV6725" s="166"/>
      <c r="CW6725" s="166"/>
      <c r="CX6725" s="166"/>
      <c r="CY6725" s="166"/>
      <c r="CZ6725" s="166"/>
      <c r="DA6725" s="166"/>
      <c r="DB6725" s="166"/>
      <c r="DC6725" s="166"/>
      <c r="DD6725" s="166"/>
      <c r="DE6725" s="166"/>
      <c r="DF6725" s="166"/>
      <c r="DG6725" s="166"/>
      <c r="DH6725" s="166"/>
      <c r="DI6725" s="166"/>
      <c r="DJ6725" s="166"/>
      <c r="DK6725" s="166"/>
      <c r="DL6725" s="166"/>
      <c r="DM6725" s="166"/>
      <c r="DN6725" s="166"/>
      <c r="DO6725" s="166"/>
      <c r="DP6725" s="166"/>
      <c r="DQ6725" s="166"/>
      <c r="DR6725" s="166"/>
      <c r="DS6725" s="166"/>
      <c r="DT6725" s="166"/>
      <c r="DU6725" s="166"/>
      <c r="DV6725" s="166"/>
      <c r="DW6725" s="166"/>
      <c r="DX6725" s="166"/>
      <c r="DY6725" s="166"/>
      <c r="DZ6725" s="166"/>
      <c r="EA6725" s="166"/>
      <c r="EB6725" s="166"/>
      <c r="EC6725" s="166"/>
      <c r="ED6725" s="166"/>
    </row>
    <row r="6726" spans="3:134">
      <c r="C6726" s="152">
        <v>6703</v>
      </c>
      <c r="D6726" s="155">
        <v>-4778.9359317589524</v>
      </c>
      <c r="E6726" s="155">
        <v>-354409.8181835115</v>
      </c>
      <c r="F6726" s="155">
        <v>-37335.115680888295</v>
      </c>
      <c r="G6726" s="155">
        <v>915506.68450829387</v>
      </c>
      <c r="H6726" s="155">
        <v>1497957.7126168609</v>
      </c>
      <c r="I6726" s="155">
        <v>1763005.4469165951</v>
      </c>
      <c r="J6726" s="155">
        <v>-368983.58192044497</v>
      </c>
      <c r="K6726" s="155">
        <v>38784.94239282608</v>
      </c>
      <c r="L6726" s="155">
        <v>-591960.6546920985</v>
      </c>
      <c r="M6726" s="155">
        <v>-1188158.9624735862</v>
      </c>
      <c r="N6726" s="155">
        <v>-3303911.6812744439</v>
      </c>
      <c r="O6726" s="155">
        <v>-797204.14972853661</v>
      </c>
      <c r="P6726" s="155">
        <v>390.52888977527618</v>
      </c>
      <c r="Q6726" s="155">
        <v>-298249.08080200851</v>
      </c>
      <c r="R6726" s="155">
        <v>-1375278.7634543628</v>
      </c>
      <c r="S6726" s="155">
        <v>-3567862.1722033471</v>
      </c>
      <c r="T6726" s="155">
        <v>-12361272.355008289</v>
      </c>
      <c r="U6726" s="155">
        <v>-4320764.0287847519</v>
      </c>
      <c r="V6726" s="155">
        <v>-6997586.6579272598</v>
      </c>
      <c r="W6726" s="155">
        <v>-9072774.0442460328</v>
      </c>
      <c r="X6726" s="155">
        <v>-12303100.455831081</v>
      </c>
      <c r="Y6726" s="155">
        <v>-15468087.220602348</v>
      </c>
      <c r="Z6726" s="155">
        <v>0</v>
      </c>
      <c r="AA6726" s="155">
        <v>0</v>
      </c>
      <c r="AB6726" s="166"/>
      <c r="AC6726" s="166"/>
      <c r="AD6726" s="166"/>
      <c r="AE6726" s="166"/>
      <c r="AF6726" s="166"/>
      <c r="AG6726" s="166"/>
      <c r="AH6726" s="166"/>
      <c r="AI6726" s="166"/>
      <c r="AJ6726" s="166"/>
      <c r="AK6726" s="166"/>
      <c r="AL6726" s="166"/>
      <c r="AM6726" s="166"/>
      <c r="AN6726" s="166"/>
      <c r="AO6726" s="166"/>
      <c r="AP6726" s="166"/>
      <c r="AQ6726" s="166"/>
      <c r="AR6726" s="166"/>
      <c r="AS6726" s="166"/>
      <c r="AT6726" s="166"/>
      <c r="AU6726" s="166"/>
      <c r="AV6726" s="166"/>
      <c r="AW6726" s="166"/>
      <c r="AX6726" s="166"/>
      <c r="AY6726" s="166"/>
      <c r="AZ6726" s="166"/>
      <c r="BA6726" s="166"/>
      <c r="BB6726" s="166"/>
      <c r="BC6726" s="166"/>
      <c r="BD6726" s="166"/>
      <c r="BE6726" s="166"/>
      <c r="BF6726" s="166"/>
      <c r="BG6726" s="166"/>
      <c r="BH6726" s="166"/>
      <c r="BI6726" s="166"/>
      <c r="BJ6726" s="166"/>
      <c r="BK6726" s="166"/>
      <c r="BL6726" s="166"/>
      <c r="BM6726" s="166"/>
      <c r="BN6726" s="166"/>
      <c r="BO6726" s="166"/>
      <c r="BP6726" s="166"/>
      <c r="BQ6726" s="166"/>
      <c r="BR6726" s="166"/>
      <c r="BS6726" s="166"/>
      <c r="BT6726" s="166"/>
      <c r="BU6726" s="166"/>
      <c r="BV6726" s="166"/>
      <c r="BW6726" s="166"/>
      <c r="BX6726" s="166"/>
      <c r="BY6726" s="166"/>
      <c r="BZ6726" s="166"/>
      <c r="CA6726" s="166"/>
      <c r="CB6726" s="166"/>
      <c r="CC6726" s="166"/>
      <c r="CD6726" s="166"/>
      <c r="CE6726" s="166"/>
      <c r="CF6726" s="166"/>
      <c r="CG6726" s="166"/>
      <c r="CH6726" s="166"/>
      <c r="CI6726" s="166"/>
      <c r="CJ6726" s="166"/>
      <c r="CK6726" s="166"/>
      <c r="CL6726" s="166"/>
      <c r="CM6726" s="166"/>
      <c r="CN6726" s="166"/>
      <c r="CO6726" s="166"/>
      <c r="CP6726" s="166"/>
      <c r="CQ6726" s="166"/>
      <c r="CR6726" s="166"/>
      <c r="CS6726" s="166"/>
      <c r="CT6726" s="166"/>
      <c r="CU6726" s="166"/>
      <c r="CV6726" s="166"/>
      <c r="CW6726" s="166"/>
      <c r="CX6726" s="166"/>
      <c r="CY6726" s="166"/>
      <c r="CZ6726" s="166"/>
      <c r="DA6726" s="166"/>
      <c r="DB6726" s="166"/>
      <c r="DC6726" s="166"/>
      <c r="DD6726" s="166"/>
      <c r="DE6726" s="166"/>
      <c r="DF6726" s="166"/>
      <c r="DG6726" s="166"/>
      <c r="DH6726" s="166"/>
      <c r="DI6726" s="166"/>
      <c r="DJ6726" s="166"/>
      <c r="DK6726" s="166"/>
      <c r="DL6726" s="166"/>
      <c r="DM6726" s="166"/>
      <c r="DN6726" s="166"/>
      <c r="DO6726" s="166"/>
      <c r="DP6726" s="166"/>
      <c r="DQ6726" s="166"/>
      <c r="DR6726" s="166"/>
      <c r="DS6726" s="166"/>
      <c r="DT6726" s="166"/>
      <c r="DU6726" s="166"/>
      <c r="DV6726" s="166"/>
      <c r="DW6726" s="166"/>
      <c r="DX6726" s="166"/>
      <c r="DY6726" s="166"/>
      <c r="DZ6726" s="166"/>
      <c r="EA6726" s="166"/>
      <c r="EB6726" s="166"/>
      <c r="EC6726" s="166"/>
      <c r="ED6726" s="166"/>
    </row>
    <row r="6727" spans="3:134">
      <c r="C6727" s="152">
        <v>6704</v>
      </c>
      <c r="D6727" s="155">
        <v>-4778.9359317589524</v>
      </c>
      <c r="E6727" s="155">
        <v>-468422.8794990927</v>
      </c>
      <c r="F6727" s="155">
        <v>-1532349.3500956148</v>
      </c>
      <c r="G6727" s="155">
        <v>-782306.27540317178</v>
      </c>
      <c r="H6727" s="155">
        <v>-2284491.3031011671</v>
      </c>
      <c r="I6727" s="155">
        <v>-3507547.0527519137</v>
      </c>
      <c r="J6727" s="155">
        <v>-3938672.7391685992</v>
      </c>
      <c r="K6727" s="155">
        <v>-5415707.5537449867</v>
      </c>
      <c r="L6727" s="155">
        <v>-4288376.2098169774</v>
      </c>
      <c r="M6727" s="155">
        <v>-3355539.8772093505</v>
      </c>
      <c r="N6727" s="155">
        <v>-430248.21381035447</v>
      </c>
      <c r="O6727" s="155">
        <v>-28678.465496733785</v>
      </c>
      <c r="P6727" s="155">
        <v>-2172670.1985185742</v>
      </c>
      <c r="Q6727" s="155">
        <v>-107729.30074062943</v>
      </c>
      <c r="R6727" s="155">
        <v>1190745.9860749692</v>
      </c>
      <c r="S6727" s="155">
        <v>-322970.81383603811</v>
      </c>
      <c r="T6727" s="155">
        <v>-6003276.5072975159</v>
      </c>
      <c r="U6727" s="155">
        <v>-9636592.3326341808</v>
      </c>
      <c r="V6727" s="155">
        <v>-17215617.60387069</v>
      </c>
      <c r="W6727" s="155">
        <v>-17390133.891965672</v>
      </c>
      <c r="X6727" s="155">
        <v>-19383650.669719532</v>
      </c>
      <c r="Y6727" s="155">
        <v>-21294414.071496993</v>
      </c>
      <c r="Z6727" s="155">
        <v>0</v>
      </c>
      <c r="AA6727" s="155">
        <v>0</v>
      </c>
      <c r="AB6727" s="166"/>
      <c r="AC6727" s="166"/>
      <c r="AD6727" s="166"/>
      <c r="AE6727" s="166"/>
      <c r="AF6727" s="166"/>
      <c r="AG6727" s="166"/>
      <c r="AH6727" s="166"/>
      <c r="AI6727" s="166"/>
      <c r="AJ6727" s="166"/>
      <c r="AK6727" s="166"/>
      <c r="AL6727" s="166"/>
      <c r="AM6727" s="166"/>
      <c r="AN6727" s="166"/>
      <c r="AO6727" s="166"/>
      <c r="AP6727" s="166"/>
      <c r="AQ6727" s="166"/>
      <c r="AR6727" s="166"/>
      <c r="AS6727" s="166"/>
      <c r="AT6727" s="166"/>
      <c r="AU6727" s="166"/>
      <c r="AV6727" s="166"/>
      <c r="AW6727" s="166"/>
      <c r="AX6727" s="166"/>
      <c r="AY6727" s="166"/>
      <c r="AZ6727" s="166"/>
      <c r="BA6727" s="166"/>
      <c r="BB6727" s="166"/>
      <c r="BC6727" s="166"/>
      <c r="BD6727" s="166"/>
      <c r="BE6727" s="166"/>
      <c r="BF6727" s="166"/>
      <c r="BG6727" s="166"/>
      <c r="BH6727" s="166"/>
      <c r="BI6727" s="166"/>
      <c r="BJ6727" s="166"/>
      <c r="BK6727" s="166"/>
      <c r="BL6727" s="166"/>
      <c r="BM6727" s="166"/>
      <c r="BN6727" s="166"/>
      <c r="BO6727" s="166"/>
      <c r="BP6727" s="166"/>
      <c r="BQ6727" s="166"/>
      <c r="BR6727" s="166"/>
      <c r="BS6727" s="166"/>
      <c r="BT6727" s="166"/>
      <c r="BU6727" s="166"/>
      <c r="BV6727" s="166"/>
      <c r="BW6727" s="166"/>
      <c r="BX6727" s="166"/>
      <c r="BY6727" s="166"/>
      <c r="BZ6727" s="166"/>
      <c r="CA6727" s="166"/>
      <c r="CB6727" s="166"/>
      <c r="CC6727" s="166"/>
      <c r="CD6727" s="166"/>
      <c r="CE6727" s="166"/>
      <c r="CF6727" s="166"/>
      <c r="CG6727" s="166"/>
      <c r="CH6727" s="166"/>
      <c r="CI6727" s="166"/>
      <c r="CJ6727" s="166"/>
      <c r="CK6727" s="166"/>
      <c r="CL6727" s="166"/>
      <c r="CM6727" s="166"/>
      <c r="CN6727" s="166"/>
      <c r="CO6727" s="166"/>
      <c r="CP6727" s="166"/>
      <c r="CQ6727" s="166"/>
      <c r="CR6727" s="166"/>
      <c r="CS6727" s="166"/>
      <c r="CT6727" s="166"/>
      <c r="CU6727" s="166"/>
      <c r="CV6727" s="166"/>
      <c r="CW6727" s="166"/>
      <c r="CX6727" s="166"/>
      <c r="CY6727" s="166"/>
      <c r="CZ6727" s="166"/>
      <c r="DA6727" s="166"/>
      <c r="DB6727" s="166"/>
      <c r="DC6727" s="166"/>
      <c r="DD6727" s="166"/>
      <c r="DE6727" s="166"/>
      <c r="DF6727" s="166"/>
      <c r="DG6727" s="166"/>
      <c r="DH6727" s="166"/>
      <c r="DI6727" s="166"/>
      <c r="DJ6727" s="166"/>
      <c r="DK6727" s="166"/>
      <c r="DL6727" s="166"/>
      <c r="DM6727" s="166"/>
      <c r="DN6727" s="166"/>
      <c r="DO6727" s="166"/>
      <c r="DP6727" s="166"/>
      <c r="DQ6727" s="166"/>
      <c r="DR6727" s="166"/>
      <c r="DS6727" s="166"/>
      <c r="DT6727" s="166"/>
      <c r="DU6727" s="166"/>
      <c r="DV6727" s="166"/>
      <c r="DW6727" s="166"/>
      <c r="DX6727" s="166"/>
      <c r="DY6727" s="166"/>
      <c r="DZ6727" s="166"/>
      <c r="EA6727" s="166"/>
      <c r="EB6727" s="166"/>
      <c r="EC6727" s="166"/>
      <c r="ED6727" s="166"/>
    </row>
    <row r="6728" spans="3:134">
      <c r="C6728" s="152">
        <v>6705</v>
      </c>
      <c r="D6728" s="153">
        <v>-4778.9359317589524</v>
      </c>
      <c r="E6728" s="153">
        <v>231417.46274709702</v>
      </c>
      <c r="F6728" s="153">
        <v>-1300272.0307877064</v>
      </c>
      <c r="G6728" s="153">
        <v>685008.39193595946</v>
      </c>
      <c r="H6728" s="153">
        <v>1505479.8160246164</v>
      </c>
      <c r="I6728" s="153">
        <v>3634153.6563432515</v>
      </c>
      <c r="J6728" s="153">
        <v>4637174.2505011708</v>
      </c>
      <c r="K6728" s="153">
        <v>4756326.3246586919</v>
      </c>
      <c r="L6728" s="153">
        <v>4814228.9837373644</v>
      </c>
      <c r="M6728" s="153">
        <v>3635795.8128189594</v>
      </c>
      <c r="N6728" s="153">
        <v>3935571.7363948971</v>
      </c>
      <c r="O6728" s="153">
        <v>3081450.8666714877</v>
      </c>
      <c r="P6728" s="153">
        <v>3867809.5668980032</v>
      </c>
      <c r="Q6728" s="153">
        <v>3175445.9033604711</v>
      </c>
      <c r="R6728" s="153">
        <v>3877996.165396437</v>
      </c>
      <c r="S6728" s="153">
        <v>2933841.6716175675</v>
      </c>
      <c r="T6728" s="153">
        <v>3415445.2014132291</v>
      </c>
      <c r="U6728" s="153">
        <v>-33095.174506992102</v>
      </c>
      <c r="V6728" s="153">
        <v>-5878672.6105729491</v>
      </c>
      <c r="W6728" s="153">
        <v>-8012503.8817760497</v>
      </c>
      <c r="X6728" s="153">
        <v>-10407772.047428027</v>
      </c>
      <c r="Y6728" s="153">
        <v>-12719236.715571016</v>
      </c>
      <c r="Z6728" s="153">
        <v>0</v>
      </c>
      <c r="AA6728" s="153">
        <v>0</v>
      </c>
      <c r="AB6728" s="165"/>
      <c r="AC6728" s="165"/>
      <c r="AD6728" s="165"/>
      <c r="AE6728" s="165"/>
      <c r="AF6728" s="165"/>
      <c r="AG6728" s="165"/>
      <c r="AH6728" s="165"/>
      <c r="AI6728" s="165"/>
      <c r="AJ6728" s="165"/>
      <c r="AK6728" s="165"/>
      <c r="AL6728" s="165"/>
      <c r="AM6728" s="165"/>
      <c r="AN6728" s="165"/>
      <c r="AO6728" s="165"/>
      <c r="AP6728" s="165"/>
      <c r="AQ6728" s="165"/>
      <c r="AR6728" s="165"/>
      <c r="AS6728" s="165"/>
      <c r="AT6728" s="165"/>
      <c r="AU6728" s="165"/>
      <c r="AV6728" s="165"/>
      <c r="AW6728" s="165"/>
      <c r="AX6728" s="165"/>
      <c r="AY6728" s="165"/>
      <c r="AZ6728" s="165"/>
      <c r="BA6728" s="165"/>
      <c r="BB6728" s="165"/>
      <c r="BC6728" s="165"/>
      <c r="BD6728" s="165"/>
      <c r="BE6728" s="165"/>
      <c r="BF6728" s="165"/>
      <c r="BG6728" s="165"/>
      <c r="BH6728" s="165"/>
      <c r="BI6728" s="165"/>
      <c r="BJ6728" s="165"/>
      <c r="BK6728" s="165"/>
      <c r="BL6728" s="165"/>
      <c r="BM6728" s="165"/>
      <c r="BN6728" s="165"/>
      <c r="BO6728" s="165"/>
      <c r="BP6728" s="165"/>
      <c r="BQ6728" s="165"/>
      <c r="BR6728" s="165"/>
      <c r="BS6728" s="165"/>
      <c r="BT6728" s="165"/>
      <c r="BU6728" s="165"/>
      <c r="BV6728" s="165"/>
      <c r="BW6728" s="165"/>
      <c r="BX6728" s="165"/>
      <c r="BY6728" s="165"/>
      <c r="BZ6728" s="165"/>
      <c r="CA6728" s="165"/>
      <c r="CB6728" s="165"/>
      <c r="CC6728" s="165"/>
      <c r="CD6728" s="165"/>
      <c r="CE6728" s="165"/>
      <c r="CF6728" s="165"/>
      <c r="CG6728" s="165"/>
      <c r="CH6728" s="165"/>
      <c r="CI6728" s="165"/>
      <c r="CJ6728" s="165"/>
      <c r="CK6728" s="165"/>
      <c r="CL6728" s="165"/>
      <c r="CM6728" s="165"/>
      <c r="CN6728" s="165"/>
      <c r="CO6728" s="165"/>
      <c r="CP6728" s="165"/>
      <c r="CQ6728" s="165"/>
      <c r="CR6728" s="165"/>
      <c r="CS6728" s="165"/>
      <c r="CT6728" s="165"/>
      <c r="CU6728" s="165"/>
      <c r="CV6728" s="165"/>
      <c r="CW6728" s="165"/>
      <c r="CX6728" s="165"/>
      <c r="CY6728" s="165"/>
      <c r="CZ6728" s="165"/>
      <c r="DA6728" s="165"/>
      <c r="DB6728" s="165"/>
      <c r="DC6728" s="165"/>
      <c r="DD6728" s="165"/>
      <c r="DE6728" s="165"/>
      <c r="DF6728" s="165"/>
      <c r="DG6728" s="165"/>
      <c r="DH6728" s="165"/>
      <c r="DI6728" s="165"/>
      <c r="DJ6728" s="165"/>
      <c r="DK6728" s="165"/>
      <c r="DL6728" s="165"/>
      <c r="DM6728" s="165"/>
      <c r="DN6728" s="165"/>
      <c r="DO6728" s="165"/>
      <c r="DP6728" s="165"/>
      <c r="DQ6728" s="165"/>
      <c r="DR6728" s="165"/>
      <c r="DS6728" s="165"/>
      <c r="DT6728" s="165"/>
      <c r="DU6728" s="165"/>
      <c r="DV6728" s="165"/>
      <c r="DW6728" s="165"/>
      <c r="DX6728" s="165"/>
      <c r="DY6728" s="165"/>
      <c r="DZ6728" s="165"/>
      <c r="EA6728" s="165"/>
      <c r="EB6728" s="165"/>
      <c r="EC6728" s="165"/>
      <c r="ED6728" s="165"/>
    </row>
    <row r="6729" spans="3:134">
      <c r="C6729" s="152">
        <v>6706</v>
      </c>
      <c r="D6729" s="153">
        <v>-4778.9359317589524</v>
      </c>
      <c r="E6729" s="153">
        <v>-4906.4805411845446</v>
      </c>
      <c r="F6729" s="153">
        <v>185336.43412360549</v>
      </c>
      <c r="G6729" s="153">
        <v>-99622.209085017443</v>
      </c>
      <c r="H6729" s="153">
        <v>-103281.31897762418</v>
      </c>
      <c r="I6729" s="153">
        <v>639335.82664740086</v>
      </c>
      <c r="J6729" s="153">
        <v>-535333.38787463307</v>
      </c>
      <c r="K6729" s="153">
        <v>-971814.97351832688</v>
      </c>
      <c r="L6729" s="153">
        <v>-2120867.5232570469</v>
      </c>
      <c r="M6729" s="153">
        <v>-1330925.9089268297</v>
      </c>
      <c r="N6729" s="153">
        <v>-3271628.6721782982</v>
      </c>
      <c r="O6729" s="153">
        <v>-2015212.3156013042</v>
      </c>
      <c r="P6729" s="153">
        <v>-1793003.1075889468</v>
      </c>
      <c r="Q6729" s="153">
        <v>-2374535.0978294462</v>
      </c>
      <c r="R6729" s="153">
        <v>-5467702.4696501046</v>
      </c>
      <c r="S6729" s="153">
        <v>-7294121.9460283667</v>
      </c>
      <c r="T6729" s="153">
        <v>-12276996.970283568</v>
      </c>
      <c r="U6729" s="153">
        <v>-19269300.12745294</v>
      </c>
      <c r="V6729" s="153">
        <v>-25782293.814125419</v>
      </c>
      <c r="W6729" s="153">
        <v>-25369764.999233633</v>
      </c>
      <c r="X6729" s="153">
        <v>-27030593.541323856</v>
      </c>
      <c r="Y6729" s="153">
        <v>-28385711.256255448</v>
      </c>
      <c r="Z6729" s="153">
        <v>0</v>
      </c>
      <c r="AA6729" s="153">
        <v>0</v>
      </c>
      <c r="AB6729" s="165"/>
      <c r="AC6729" s="165"/>
      <c r="AD6729" s="165"/>
      <c r="AE6729" s="165"/>
      <c r="AF6729" s="165"/>
      <c r="AG6729" s="165"/>
      <c r="AH6729" s="165"/>
      <c r="AI6729" s="165"/>
      <c r="AJ6729" s="165"/>
      <c r="AK6729" s="165"/>
      <c r="AL6729" s="165"/>
      <c r="AM6729" s="165"/>
      <c r="AN6729" s="165"/>
      <c r="AO6729" s="165"/>
      <c r="AP6729" s="165"/>
      <c r="AQ6729" s="165"/>
      <c r="AR6729" s="165"/>
      <c r="AS6729" s="165"/>
      <c r="AT6729" s="165"/>
      <c r="AU6729" s="165"/>
      <c r="AV6729" s="165"/>
      <c r="AW6729" s="165"/>
      <c r="AX6729" s="165"/>
      <c r="AY6729" s="165"/>
      <c r="AZ6729" s="165"/>
      <c r="BA6729" s="165"/>
      <c r="BB6729" s="165"/>
      <c r="BC6729" s="165"/>
      <c r="BD6729" s="165"/>
      <c r="BE6729" s="165"/>
      <c r="BF6729" s="165"/>
      <c r="BG6729" s="165"/>
      <c r="BH6729" s="165"/>
      <c r="BI6729" s="165"/>
      <c r="BJ6729" s="165"/>
      <c r="BK6729" s="165"/>
      <c r="BL6729" s="165"/>
      <c r="BM6729" s="165"/>
      <c r="BN6729" s="165"/>
      <c r="BO6729" s="165"/>
      <c r="BP6729" s="165"/>
      <c r="BQ6729" s="165"/>
      <c r="BR6729" s="165"/>
      <c r="BS6729" s="165"/>
      <c r="BT6729" s="165"/>
      <c r="BU6729" s="165"/>
      <c r="BV6729" s="165"/>
      <c r="BW6729" s="165"/>
      <c r="BX6729" s="165"/>
      <c r="BY6729" s="165"/>
      <c r="BZ6729" s="165"/>
      <c r="CA6729" s="165"/>
      <c r="CB6729" s="165"/>
      <c r="CC6729" s="165"/>
      <c r="CD6729" s="165"/>
      <c r="CE6729" s="165"/>
      <c r="CF6729" s="165"/>
      <c r="CG6729" s="165"/>
      <c r="CH6729" s="165"/>
      <c r="CI6729" s="165"/>
      <c r="CJ6729" s="165"/>
      <c r="CK6729" s="165"/>
      <c r="CL6729" s="165"/>
      <c r="CM6729" s="165"/>
      <c r="CN6729" s="165"/>
      <c r="CO6729" s="165"/>
      <c r="CP6729" s="165"/>
      <c r="CQ6729" s="165"/>
      <c r="CR6729" s="165"/>
      <c r="CS6729" s="165"/>
      <c r="CT6729" s="165"/>
      <c r="CU6729" s="165"/>
      <c r="CV6729" s="165"/>
      <c r="CW6729" s="165"/>
      <c r="CX6729" s="165"/>
      <c r="CY6729" s="165"/>
      <c r="CZ6729" s="165"/>
      <c r="DA6729" s="165"/>
      <c r="DB6729" s="165"/>
      <c r="DC6729" s="165"/>
      <c r="DD6729" s="165"/>
      <c r="DE6729" s="165"/>
      <c r="DF6729" s="165"/>
      <c r="DG6729" s="165"/>
      <c r="DH6729" s="165"/>
      <c r="DI6729" s="165"/>
      <c r="DJ6729" s="165"/>
      <c r="DK6729" s="165"/>
      <c r="DL6729" s="165"/>
      <c r="DM6729" s="165"/>
      <c r="DN6729" s="165"/>
      <c r="DO6729" s="165"/>
      <c r="DP6729" s="165"/>
      <c r="DQ6729" s="165"/>
      <c r="DR6729" s="165"/>
      <c r="DS6729" s="165"/>
      <c r="DT6729" s="165"/>
      <c r="DU6729" s="165"/>
      <c r="DV6729" s="165"/>
      <c r="DW6729" s="165"/>
      <c r="DX6729" s="165"/>
      <c r="DY6729" s="165"/>
      <c r="DZ6729" s="165"/>
      <c r="EA6729" s="165"/>
      <c r="EB6729" s="165"/>
      <c r="EC6729" s="165"/>
      <c r="ED6729" s="165"/>
    </row>
    <row r="6730" spans="3:134">
      <c r="C6730" s="152">
        <v>6707</v>
      </c>
      <c r="D6730" s="153">
        <v>-4778.9359317589524</v>
      </c>
      <c r="E6730" s="153">
        <v>-903978.660793975</v>
      </c>
      <c r="F6730" s="153">
        <v>-2757515.7359623015</v>
      </c>
      <c r="G6730" s="153">
        <v>-3223899.9379805923</v>
      </c>
      <c r="H6730" s="153">
        <v>-3424248.9903919548</v>
      </c>
      <c r="I6730" s="153">
        <v>-2203621.0527376384</v>
      </c>
      <c r="J6730" s="153">
        <v>-2346117.106265083</v>
      </c>
      <c r="K6730" s="153">
        <v>-2368498.8061687648</v>
      </c>
      <c r="L6730" s="153">
        <v>-4893079.7758346945</v>
      </c>
      <c r="M6730" s="153">
        <v>-3662602.6660912931</v>
      </c>
      <c r="N6730" s="153">
        <v>-4195758.4100696445</v>
      </c>
      <c r="O6730" s="153">
        <v>-3781210.1203319132</v>
      </c>
      <c r="P6730" s="153">
        <v>-4678081.8390679508</v>
      </c>
      <c r="Q6730" s="153">
        <v>-6249184.6198353022</v>
      </c>
      <c r="R6730" s="153">
        <v>-6050060.6191727519</v>
      </c>
      <c r="S6730" s="153">
        <v>-5367951.8236727268</v>
      </c>
      <c r="T6730" s="153">
        <v>-16063048.575580135</v>
      </c>
      <c r="U6730" s="153">
        <v>-15823953.757634982</v>
      </c>
      <c r="V6730" s="153">
        <v>-17555736.621177718</v>
      </c>
      <c r="W6730" s="153">
        <v>-17641217.901656717</v>
      </c>
      <c r="X6730" s="153">
        <v>-18287486.394836202</v>
      </c>
      <c r="Y6730" s="153">
        <v>-18526626.696133256</v>
      </c>
      <c r="Z6730" s="153">
        <v>0</v>
      </c>
      <c r="AA6730" s="153">
        <v>0</v>
      </c>
      <c r="AB6730" s="165"/>
      <c r="AC6730" s="165"/>
      <c r="AD6730" s="165"/>
      <c r="AE6730" s="165"/>
      <c r="AF6730" s="165"/>
      <c r="AG6730" s="165"/>
      <c r="AH6730" s="165"/>
      <c r="AI6730" s="165"/>
      <c r="AJ6730" s="165"/>
      <c r="AK6730" s="165"/>
      <c r="AL6730" s="165"/>
      <c r="AM6730" s="165"/>
      <c r="AN6730" s="165"/>
      <c r="AO6730" s="165"/>
      <c r="AP6730" s="165"/>
      <c r="AQ6730" s="165"/>
      <c r="AR6730" s="165"/>
      <c r="AS6730" s="165"/>
      <c r="AT6730" s="165"/>
      <c r="AU6730" s="165"/>
      <c r="AV6730" s="165"/>
      <c r="AW6730" s="165"/>
      <c r="AX6730" s="165"/>
      <c r="AY6730" s="165"/>
      <c r="AZ6730" s="165"/>
      <c r="BA6730" s="165"/>
      <c r="BB6730" s="165"/>
      <c r="BC6730" s="165"/>
      <c r="BD6730" s="165"/>
      <c r="BE6730" s="165"/>
      <c r="BF6730" s="165"/>
      <c r="BG6730" s="165"/>
      <c r="BH6730" s="165"/>
      <c r="BI6730" s="165"/>
      <c r="BJ6730" s="165"/>
      <c r="BK6730" s="165"/>
      <c r="BL6730" s="165"/>
      <c r="BM6730" s="165"/>
      <c r="BN6730" s="165"/>
      <c r="BO6730" s="165"/>
      <c r="BP6730" s="165"/>
      <c r="BQ6730" s="165"/>
      <c r="BR6730" s="165"/>
      <c r="BS6730" s="165"/>
      <c r="BT6730" s="165"/>
      <c r="BU6730" s="165"/>
      <c r="BV6730" s="165"/>
      <c r="BW6730" s="165"/>
      <c r="BX6730" s="165"/>
      <c r="BY6730" s="165"/>
      <c r="BZ6730" s="165"/>
      <c r="CA6730" s="165"/>
      <c r="CB6730" s="165"/>
      <c r="CC6730" s="165"/>
      <c r="CD6730" s="165"/>
      <c r="CE6730" s="165"/>
      <c r="CF6730" s="165"/>
      <c r="CG6730" s="165"/>
      <c r="CH6730" s="165"/>
      <c r="CI6730" s="165"/>
      <c r="CJ6730" s="165"/>
      <c r="CK6730" s="165"/>
      <c r="CL6730" s="165"/>
      <c r="CM6730" s="165"/>
      <c r="CN6730" s="165"/>
      <c r="CO6730" s="165"/>
      <c r="CP6730" s="165"/>
      <c r="CQ6730" s="165"/>
      <c r="CR6730" s="165"/>
      <c r="CS6730" s="165"/>
      <c r="CT6730" s="165"/>
      <c r="CU6730" s="165"/>
      <c r="CV6730" s="165"/>
      <c r="CW6730" s="165"/>
      <c r="CX6730" s="165"/>
      <c r="CY6730" s="165"/>
      <c r="CZ6730" s="165"/>
      <c r="DA6730" s="165"/>
      <c r="DB6730" s="165"/>
      <c r="DC6730" s="165"/>
      <c r="DD6730" s="165"/>
      <c r="DE6730" s="165"/>
      <c r="DF6730" s="165"/>
      <c r="DG6730" s="165"/>
      <c r="DH6730" s="165"/>
      <c r="DI6730" s="165"/>
      <c r="DJ6730" s="165"/>
      <c r="DK6730" s="165"/>
      <c r="DL6730" s="165"/>
      <c r="DM6730" s="165"/>
      <c r="DN6730" s="165"/>
      <c r="DO6730" s="165"/>
      <c r="DP6730" s="165"/>
      <c r="DQ6730" s="165"/>
      <c r="DR6730" s="165"/>
      <c r="DS6730" s="165"/>
      <c r="DT6730" s="165"/>
      <c r="DU6730" s="165"/>
      <c r="DV6730" s="165"/>
      <c r="DW6730" s="165"/>
      <c r="DX6730" s="165"/>
      <c r="DY6730" s="165"/>
      <c r="DZ6730" s="165"/>
      <c r="EA6730" s="165"/>
      <c r="EB6730" s="165"/>
      <c r="EC6730" s="165"/>
      <c r="ED6730" s="165"/>
    </row>
    <row r="6731" spans="3:134">
      <c r="C6731" s="152">
        <v>6708</v>
      </c>
      <c r="D6731" s="153">
        <v>-4778.9359317589524</v>
      </c>
      <c r="E6731" s="153">
        <v>-412352.41048577428</v>
      </c>
      <c r="F6731" s="153">
        <v>-1053303.5512925088</v>
      </c>
      <c r="G6731" s="153">
        <v>-1340323.9538784772</v>
      </c>
      <c r="H6731" s="153">
        <v>-2212483.6839736253</v>
      </c>
      <c r="I6731" s="153">
        <v>-1086836.1371150166</v>
      </c>
      <c r="J6731" s="153">
        <v>-1834061.9540888518</v>
      </c>
      <c r="K6731" s="153">
        <v>-1960720.6692276448</v>
      </c>
      <c r="L6731" s="153">
        <v>-1147064.3939920217</v>
      </c>
      <c r="M6731" s="153">
        <v>-2482077.7171978205</v>
      </c>
      <c r="N6731" s="153">
        <v>-3276232.0254985392</v>
      </c>
      <c r="O6731" s="153">
        <v>-2278232.0233463794</v>
      </c>
      <c r="P6731" s="153">
        <v>-2365023.074627161</v>
      </c>
      <c r="Q6731" s="153">
        <v>-6535421.8885011524</v>
      </c>
      <c r="R6731" s="153">
        <v>-10153220.795279503</v>
      </c>
      <c r="S6731" s="153">
        <v>-9170190.2161247283</v>
      </c>
      <c r="T6731" s="153">
        <v>-18884295.064266369</v>
      </c>
      <c r="U6731" s="153">
        <v>-19782554.608517885</v>
      </c>
      <c r="V6731" s="153">
        <v>-18442850.653563753</v>
      </c>
      <c r="W6731" s="153">
        <v>-21175708.603748679</v>
      </c>
      <c r="X6731" s="153">
        <v>-22566050.452925265</v>
      </c>
      <c r="Y6731" s="153">
        <v>-23519018.622263372</v>
      </c>
      <c r="Z6731" s="153">
        <v>0</v>
      </c>
      <c r="AA6731" s="153">
        <v>0</v>
      </c>
      <c r="AB6731" s="165"/>
      <c r="AC6731" s="165"/>
      <c r="AD6731" s="165"/>
      <c r="AE6731" s="165"/>
      <c r="AF6731" s="165"/>
      <c r="AG6731" s="165"/>
      <c r="AH6731" s="165"/>
      <c r="AI6731" s="165"/>
      <c r="AJ6731" s="165"/>
      <c r="AK6731" s="165"/>
      <c r="AL6731" s="165"/>
      <c r="AM6731" s="165"/>
      <c r="AN6731" s="165"/>
      <c r="AO6731" s="165"/>
      <c r="AP6731" s="165"/>
      <c r="AQ6731" s="165"/>
      <c r="AR6731" s="165"/>
      <c r="AS6731" s="165"/>
      <c r="AT6731" s="165"/>
      <c r="AU6731" s="165"/>
      <c r="AV6731" s="165"/>
      <c r="AW6731" s="165"/>
      <c r="AX6731" s="165"/>
      <c r="AY6731" s="165"/>
      <c r="AZ6731" s="165"/>
      <c r="BA6731" s="165"/>
      <c r="BB6731" s="165"/>
      <c r="BC6731" s="165"/>
      <c r="BD6731" s="165"/>
      <c r="BE6731" s="165"/>
      <c r="BF6731" s="165"/>
      <c r="BG6731" s="165"/>
      <c r="BH6731" s="165"/>
      <c r="BI6731" s="165"/>
      <c r="BJ6731" s="165"/>
      <c r="BK6731" s="165"/>
      <c r="BL6731" s="165"/>
      <c r="BM6731" s="165"/>
      <c r="BN6731" s="165"/>
      <c r="BO6731" s="165"/>
      <c r="BP6731" s="165"/>
      <c r="BQ6731" s="165"/>
      <c r="BR6731" s="165"/>
      <c r="BS6731" s="165"/>
      <c r="BT6731" s="165"/>
      <c r="BU6731" s="165"/>
      <c r="BV6731" s="165"/>
      <c r="BW6731" s="165"/>
      <c r="BX6731" s="165"/>
      <c r="BY6731" s="165"/>
      <c r="BZ6731" s="165"/>
      <c r="CA6731" s="165"/>
      <c r="CB6731" s="165"/>
      <c r="CC6731" s="165"/>
      <c r="CD6731" s="165"/>
      <c r="CE6731" s="165"/>
      <c r="CF6731" s="165"/>
      <c r="CG6731" s="165"/>
      <c r="CH6731" s="165"/>
      <c r="CI6731" s="165"/>
      <c r="CJ6731" s="165"/>
      <c r="CK6731" s="165"/>
      <c r="CL6731" s="165"/>
      <c r="CM6731" s="165"/>
      <c r="CN6731" s="165"/>
      <c r="CO6731" s="165"/>
      <c r="CP6731" s="165"/>
      <c r="CQ6731" s="165"/>
      <c r="CR6731" s="165"/>
      <c r="CS6731" s="165"/>
      <c r="CT6731" s="165"/>
      <c r="CU6731" s="165"/>
      <c r="CV6731" s="165"/>
      <c r="CW6731" s="165"/>
      <c r="CX6731" s="165"/>
      <c r="CY6731" s="165"/>
      <c r="CZ6731" s="165"/>
      <c r="DA6731" s="165"/>
      <c r="DB6731" s="165"/>
      <c r="DC6731" s="165"/>
      <c r="DD6731" s="165"/>
      <c r="DE6731" s="165"/>
      <c r="DF6731" s="165"/>
      <c r="DG6731" s="165"/>
      <c r="DH6731" s="165"/>
      <c r="DI6731" s="165"/>
      <c r="DJ6731" s="165"/>
      <c r="DK6731" s="165"/>
      <c r="DL6731" s="165"/>
      <c r="DM6731" s="165"/>
      <c r="DN6731" s="165"/>
      <c r="DO6731" s="165"/>
      <c r="DP6731" s="165"/>
      <c r="DQ6731" s="165"/>
      <c r="DR6731" s="165"/>
      <c r="DS6731" s="165"/>
      <c r="DT6731" s="165"/>
      <c r="DU6731" s="165"/>
      <c r="DV6731" s="165"/>
      <c r="DW6731" s="165"/>
      <c r="DX6731" s="165"/>
      <c r="DY6731" s="165"/>
      <c r="DZ6731" s="165"/>
      <c r="EA6731" s="165"/>
      <c r="EB6731" s="165"/>
      <c r="EC6731" s="165"/>
      <c r="ED6731" s="165"/>
    </row>
    <row r="6732" spans="3:134">
      <c r="C6732" s="152">
        <v>6709</v>
      </c>
      <c r="D6732" s="155">
        <v>-4778.9359317589524</v>
      </c>
      <c r="E6732" s="155">
        <v>-13327.149423733354</v>
      </c>
      <c r="F6732" s="155">
        <v>-941842.50829331577</v>
      </c>
      <c r="G6732" s="155">
        <v>-1470346.3912519962</v>
      </c>
      <c r="H6732" s="155">
        <v>82701.731988489628</v>
      </c>
      <c r="I6732" s="155">
        <v>775798.35895644128</v>
      </c>
      <c r="J6732" s="155">
        <v>190087.00637294352</v>
      </c>
      <c r="K6732" s="155">
        <v>-953782.64844979346</v>
      </c>
      <c r="L6732" s="155">
        <v>-306237.32021567225</v>
      </c>
      <c r="M6732" s="155">
        <v>-1184364.0993449539</v>
      </c>
      <c r="N6732" s="155">
        <v>-1275759.7588534057</v>
      </c>
      <c r="O6732" s="155">
        <v>-1265501.7322912216</v>
      </c>
      <c r="P6732" s="155">
        <v>-2127560.6673249304</v>
      </c>
      <c r="Q6732" s="155">
        <v>-3284038.0491461307</v>
      </c>
      <c r="R6732" s="155">
        <v>-2806518.5123856515</v>
      </c>
      <c r="S6732" s="155">
        <v>-4979545.9865468293</v>
      </c>
      <c r="T6732" s="155">
        <v>-18896848.561590791</v>
      </c>
      <c r="U6732" s="155">
        <v>-17960503.657914102</v>
      </c>
      <c r="V6732" s="155">
        <v>-18735372.864207253</v>
      </c>
      <c r="W6732" s="155">
        <v>-18571630.625898793</v>
      </c>
      <c r="X6732" s="155">
        <v>-18036060.491368711</v>
      </c>
      <c r="Y6732" s="155">
        <v>-17826818.071378499</v>
      </c>
      <c r="Z6732" s="155">
        <v>0</v>
      </c>
      <c r="AA6732" s="155">
        <v>0</v>
      </c>
      <c r="AB6732" s="166"/>
      <c r="AC6732" s="166"/>
      <c r="AD6732" s="166"/>
      <c r="AE6732" s="166"/>
      <c r="AF6732" s="166"/>
      <c r="AG6732" s="166"/>
      <c r="AH6732" s="166"/>
      <c r="AI6732" s="166"/>
      <c r="AJ6732" s="166"/>
      <c r="AK6732" s="166"/>
      <c r="AL6732" s="166"/>
      <c r="AM6732" s="166"/>
      <c r="AN6732" s="166"/>
      <c r="AO6732" s="166"/>
      <c r="AP6732" s="166"/>
      <c r="AQ6732" s="166"/>
      <c r="AR6732" s="166"/>
      <c r="AS6732" s="166"/>
      <c r="AT6732" s="166"/>
      <c r="AU6732" s="166"/>
      <c r="AV6732" s="166"/>
      <c r="AW6732" s="166"/>
      <c r="AX6732" s="166"/>
      <c r="AY6732" s="166"/>
      <c r="AZ6732" s="166"/>
      <c r="BA6732" s="166"/>
      <c r="BB6732" s="166"/>
      <c r="BC6732" s="166"/>
      <c r="BD6732" s="166"/>
      <c r="BE6732" s="166"/>
      <c r="BF6732" s="166"/>
      <c r="BG6732" s="166"/>
      <c r="BH6732" s="166"/>
      <c r="BI6732" s="166"/>
      <c r="BJ6732" s="166"/>
      <c r="BK6732" s="166"/>
      <c r="BL6732" s="166"/>
      <c r="BM6732" s="166"/>
      <c r="BN6732" s="166"/>
      <c r="BO6732" s="166"/>
      <c r="BP6732" s="166"/>
      <c r="BQ6732" s="166"/>
      <c r="BR6732" s="166"/>
      <c r="BS6732" s="166"/>
      <c r="BT6732" s="166"/>
      <c r="BU6732" s="166"/>
      <c r="BV6732" s="166"/>
      <c r="BW6732" s="166"/>
      <c r="BX6732" s="166"/>
      <c r="BY6732" s="166"/>
      <c r="BZ6732" s="166"/>
      <c r="CA6732" s="166"/>
      <c r="CB6732" s="166"/>
      <c r="CC6732" s="166"/>
      <c r="CD6732" s="166"/>
      <c r="CE6732" s="166"/>
      <c r="CF6732" s="166"/>
      <c r="CG6732" s="166"/>
      <c r="CH6732" s="166"/>
      <c r="CI6732" s="166"/>
      <c r="CJ6732" s="166"/>
      <c r="CK6732" s="166"/>
      <c r="CL6732" s="166"/>
      <c r="CM6732" s="166"/>
      <c r="CN6732" s="166"/>
      <c r="CO6732" s="166"/>
      <c r="CP6732" s="166"/>
      <c r="CQ6732" s="166"/>
      <c r="CR6732" s="166"/>
      <c r="CS6732" s="166"/>
      <c r="CT6732" s="166"/>
      <c r="CU6732" s="166"/>
      <c r="CV6732" s="166"/>
      <c r="CW6732" s="166"/>
      <c r="CX6732" s="166"/>
      <c r="CY6732" s="166"/>
      <c r="CZ6732" s="166"/>
      <c r="DA6732" s="166"/>
      <c r="DB6732" s="166"/>
      <c r="DC6732" s="166"/>
      <c r="DD6732" s="166"/>
      <c r="DE6732" s="166"/>
      <c r="DF6732" s="166"/>
      <c r="DG6732" s="166"/>
      <c r="DH6732" s="166"/>
      <c r="DI6732" s="166"/>
      <c r="DJ6732" s="166"/>
      <c r="DK6732" s="166"/>
      <c r="DL6732" s="166"/>
      <c r="DM6732" s="166"/>
      <c r="DN6732" s="166"/>
      <c r="DO6732" s="166"/>
      <c r="DP6732" s="166"/>
      <c r="DQ6732" s="166"/>
      <c r="DR6732" s="166"/>
      <c r="DS6732" s="166"/>
      <c r="DT6732" s="166"/>
      <c r="DU6732" s="166"/>
      <c r="DV6732" s="166"/>
      <c r="DW6732" s="166"/>
      <c r="DX6732" s="166"/>
      <c r="DY6732" s="166"/>
      <c r="DZ6732" s="166"/>
      <c r="EA6732" s="166"/>
      <c r="EB6732" s="166"/>
      <c r="EC6732" s="166"/>
      <c r="ED6732" s="166"/>
    </row>
    <row r="6733" spans="3:134">
      <c r="C6733" s="152">
        <v>6710</v>
      </c>
      <c r="D6733" s="155">
        <v>-4778.9359317589524</v>
      </c>
      <c r="E6733" s="155">
        <v>255796.97119551897</v>
      </c>
      <c r="F6733" s="155">
        <v>-946850.93380384147</v>
      </c>
      <c r="G6733" s="155">
        <v>-205831.62058183551</v>
      </c>
      <c r="H6733" s="155">
        <v>943714.49405123293</v>
      </c>
      <c r="I6733" s="155">
        <v>3554588.7456130981</v>
      </c>
      <c r="J6733" s="155">
        <v>4292457.8642129898</v>
      </c>
      <c r="K6733" s="155">
        <v>4544638.6652005911</v>
      </c>
      <c r="L6733" s="155">
        <v>5117885.9483997524</v>
      </c>
      <c r="M6733" s="155">
        <v>4699511.7175838947</v>
      </c>
      <c r="N6733" s="155">
        <v>6937122.4403708577</v>
      </c>
      <c r="O6733" s="155">
        <v>7253692.3832778484</v>
      </c>
      <c r="P6733" s="155">
        <v>7461527.454065159</v>
      </c>
      <c r="Q6733" s="155">
        <v>6216250.4170945436</v>
      </c>
      <c r="R6733" s="155">
        <v>7070235.7064325511</v>
      </c>
      <c r="S6733" s="155">
        <v>7682220.819471702</v>
      </c>
      <c r="T6733" s="155">
        <v>13947874.634403124</v>
      </c>
      <c r="U6733" s="155">
        <v>14572676.816663027</v>
      </c>
      <c r="V6733" s="155">
        <v>15763345.165553167</v>
      </c>
      <c r="W6733" s="155">
        <v>10559310.033820942</v>
      </c>
      <c r="X6733" s="155">
        <v>7168495.1345062107</v>
      </c>
      <c r="Y6733" s="155">
        <v>3439817.6023894995</v>
      </c>
      <c r="Z6733" s="155">
        <v>0</v>
      </c>
      <c r="AA6733" s="155">
        <v>0</v>
      </c>
      <c r="AB6733" s="166"/>
      <c r="AC6733" s="166"/>
      <c r="AD6733" s="166"/>
      <c r="AE6733" s="166"/>
      <c r="AF6733" s="166"/>
      <c r="AG6733" s="166"/>
      <c r="AH6733" s="166"/>
      <c r="AI6733" s="166"/>
      <c r="AJ6733" s="166"/>
      <c r="AK6733" s="166"/>
      <c r="AL6733" s="166"/>
      <c r="AM6733" s="166"/>
      <c r="AN6733" s="166"/>
      <c r="AO6733" s="166"/>
      <c r="AP6733" s="166"/>
      <c r="AQ6733" s="166"/>
      <c r="AR6733" s="166"/>
      <c r="AS6733" s="166"/>
      <c r="AT6733" s="166"/>
      <c r="AU6733" s="166"/>
      <c r="AV6733" s="166"/>
      <c r="AW6733" s="166"/>
      <c r="AX6733" s="166"/>
      <c r="AY6733" s="166"/>
      <c r="AZ6733" s="166"/>
      <c r="BA6733" s="166"/>
      <c r="BB6733" s="166"/>
      <c r="BC6733" s="166"/>
      <c r="BD6733" s="166"/>
      <c r="BE6733" s="166"/>
      <c r="BF6733" s="166"/>
      <c r="BG6733" s="166"/>
      <c r="BH6733" s="166"/>
      <c r="BI6733" s="166"/>
      <c r="BJ6733" s="166"/>
      <c r="BK6733" s="166"/>
      <c r="BL6733" s="166"/>
      <c r="BM6733" s="166"/>
      <c r="BN6733" s="166"/>
      <c r="BO6733" s="166"/>
      <c r="BP6733" s="166"/>
      <c r="BQ6733" s="166"/>
      <c r="BR6733" s="166"/>
      <c r="BS6733" s="166"/>
      <c r="BT6733" s="166"/>
      <c r="BU6733" s="166"/>
      <c r="BV6733" s="166"/>
      <c r="BW6733" s="166"/>
      <c r="BX6733" s="166"/>
      <c r="BY6733" s="166"/>
      <c r="BZ6733" s="166"/>
      <c r="CA6733" s="166"/>
      <c r="CB6733" s="166"/>
      <c r="CC6733" s="166"/>
      <c r="CD6733" s="166"/>
      <c r="CE6733" s="166"/>
      <c r="CF6733" s="166"/>
      <c r="CG6733" s="166"/>
      <c r="CH6733" s="166"/>
      <c r="CI6733" s="166"/>
      <c r="CJ6733" s="166"/>
      <c r="CK6733" s="166"/>
      <c r="CL6733" s="166"/>
      <c r="CM6733" s="166"/>
      <c r="CN6733" s="166"/>
      <c r="CO6733" s="166"/>
      <c r="CP6733" s="166"/>
      <c r="CQ6733" s="166"/>
      <c r="CR6733" s="166"/>
      <c r="CS6733" s="166"/>
      <c r="CT6733" s="166"/>
      <c r="CU6733" s="166"/>
      <c r="CV6733" s="166"/>
      <c r="CW6733" s="166"/>
      <c r="CX6733" s="166"/>
      <c r="CY6733" s="166"/>
      <c r="CZ6733" s="166"/>
      <c r="DA6733" s="166"/>
      <c r="DB6733" s="166"/>
      <c r="DC6733" s="166"/>
      <c r="DD6733" s="166"/>
      <c r="DE6733" s="166"/>
      <c r="DF6733" s="166"/>
      <c r="DG6733" s="166"/>
      <c r="DH6733" s="166"/>
      <c r="DI6733" s="166"/>
      <c r="DJ6733" s="166"/>
      <c r="DK6733" s="166"/>
      <c r="DL6733" s="166"/>
      <c r="DM6733" s="166"/>
      <c r="DN6733" s="166"/>
      <c r="DO6733" s="166"/>
      <c r="DP6733" s="166"/>
      <c r="DQ6733" s="166"/>
      <c r="DR6733" s="166"/>
      <c r="DS6733" s="166"/>
      <c r="DT6733" s="166"/>
      <c r="DU6733" s="166"/>
      <c r="DV6733" s="166"/>
      <c r="DW6733" s="166"/>
      <c r="DX6733" s="166"/>
      <c r="DY6733" s="166"/>
      <c r="DZ6733" s="166"/>
      <c r="EA6733" s="166"/>
      <c r="EB6733" s="166"/>
      <c r="EC6733" s="166"/>
      <c r="ED6733" s="166"/>
    </row>
    <row r="6734" spans="3:134">
      <c r="C6734" s="152">
        <v>6711</v>
      </c>
      <c r="D6734" s="155">
        <v>-4778.9359317589524</v>
      </c>
      <c r="E6734" s="155">
        <v>475778.55581639707</v>
      </c>
      <c r="F6734" s="155">
        <v>-276001.1173979789</v>
      </c>
      <c r="G6734" s="155">
        <v>939652.15351723135</v>
      </c>
      <c r="H6734" s="155">
        <v>282945.32363845408</v>
      </c>
      <c r="I6734" s="155">
        <v>504563.0571218431</v>
      </c>
      <c r="J6734" s="155">
        <v>4049100.6582398266</v>
      </c>
      <c r="K6734" s="155">
        <v>1661823.120307371</v>
      </c>
      <c r="L6734" s="155">
        <v>3151019.1481404155</v>
      </c>
      <c r="M6734" s="155">
        <v>1524621.2835796475</v>
      </c>
      <c r="N6734" s="155">
        <v>-320792.29370436072</v>
      </c>
      <c r="O6734" s="155">
        <v>2098895.9810891747</v>
      </c>
      <c r="P6734" s="155">
        <v>2978934.093199268</v>
      </c>
      <c r="Q6734" s="155">
        <v>552472.32232648134</v>
      </c>
      <c r="R6734" s="155">
        <v>-289156.63549628854</v>
      </c>
      <c r="S6734" s="155">
        <v>1999110.5330464095</v>
      </c>
      <c r="T6734" s="155">
        <v>-1274509.3946682662</v>
      </c>
      <c r="U6734" s="155">
        <v>-2414393.2315839529</v>
      </c>
      <c r="V6734" s="155">
        <v>-5608631.3132781684</v>
      </c>
      <c r="W6734" s="155">
        <v>-8501005.4974961877</v>
      </c>
      <c r="X6734" s="155">
        <v>-11111883.520689934</v>
      </c>
      <c r="Y6734" s="155">
        <v>-13998027.718446523</v>
      </c>
      <c r="Z6734" s="155">
        <v>0</v>
      </c>
      <c r="AA6734" s="155">
        <v>0</v>
      </c>
      <c r="AB6734" s="166"/>
      <c r="AC6734" s="166"/>
      <c r="AD6734" s="166"/>
      <c r="AE6734" s="166"/>
      <c r="AF6734" s="166"/>
      <c r="AG6734" s="166"/>
      <c r="AH6734" s="166"/>
      <c r="AI6734" s="166"/>
      <c r="AJ6734" s="166"/>
      <c r="AK6734" s="166"/>
      <c r="AL6734" s="166"/>
      <c r="AM6734" s="166"/>
      <c r="AN6734" s="166"/>
      <c r="AO6734" s="166"/>
      <c r="AP6734" s="166"/>
      <c r="AQ6734" s="166"/>
      <c r="AR6734" s="166"/>
      <c r="AS6734" s="166"/>
      <c r="AT6734" s="166"/>
      <c r="AU6734" s="166"/>
      <c r="AV6734" s="166"/>
      <c r="AW6734" s="166"/>
      <c r="AX6734" s="166"/>
      <c r="AY6734" s="166"/>
      <c r="AZ6734" s="166"/>
      <c r="BA6734" s="166"/>
      <c r="BB6734" s="166"/>
      <c r="BC6734" s="166"/>
      <c r="BD6734" s="166"/>
      <c r="BE6734" s="166"/>
      <c r="BF6734" s="166"/>
      <c r="BG6734" s="166"/>
      <c r="BH6734" s="166"/>
      <c r="BI6734" s="166"/>
      <c r="BJ6734" s="166"/>
      <c r="BK6734" s="166"/>
      <c r="BL6734" s="166"/>
      <c r="BM6734" s="166"/>
      <c r="BN6734" s="166"/>
      <c r="BO6734" s="166"/>
      <c r="BP6734" s="166"/>
      <c r="BQ6734" s="166"/>
      <c r="BR6734" s="166"/>
      <c r="BS6734" s="166"/>
      <c r="BT6734" s="166"/>
      <c r="BU6734" s="166"/>
      <c r="BV6734" s="166"/>
      <c r="BW6734" s="166"/>
      <c r="BX6734" s="166"/>
      <c r="BY6734" s="166"/>
      <c r="BZ6734" s="166"/>
      <c r="CA6734" s="166"/>
      <c r="CB6734" s="166"/>
      <c r="CC6734" s="166"/>
      <c r="CD6734" s="166"/>
      <c r="CE6734" s="166"/>
      <c r="CF6734" s="166"/>
      <c r="CG6734" s="166"/>
      <c r="CH6734" s="166"/>
      <c r="CI6734" s="166"/>
      <c r="CJ6734" s="166"/>
      <c r="CK6734" s="166"/>
      <c r="CL6734" s="166"/>
      <c r="CM6734" s="166"/>
      <c r="CN6734" s="166"/>
      <c r="CO6734" s="166"/>
      <c r="CP6734" s="166"/>
      <c r="CQ6734" s="166"/>
      <c r="CR6734" s="166"/>
      <c r="CS6734" s="166"/>
      <c r="CT6734" s="166"/>
      <c r="CU6734" s="166"/>
      <c r="CV6734" s="166"/>
      <c r="CW6734" s="166"/>
      <c r="CX6734" s="166"/>
      <c r="CY6734" s="166"/>
      <c r="CZ6734" s="166"/>
      <c r="DA6734" s="166"/>
      <c r="DB6734" s="166"/>
      <c r="DC6734" s="166"/>
      <c r="DD6734" s="166"/>
      <c r="DE6734" s="166"/>
      <c r="DF6734" s="166"/>
      <c r="DG6734" s="166"/>
      <c r="DH6734" s="166"/>
      <c r="DI6734" s="166"/>
      <c r="DJ6734" s="166"/>
      <c r="DK6734" s="166"/>
      <c r="DL6734" s="166"/>
      <c r="DM6734" s="166"/>
      <c r="DN6734" s="166"/>
      <c r="DO6734" s="166"/>
      <c r="DP6734" s="166"/>
      <c r="DQ6734" s="166"/>
      <c r="DR6734" s="166"/>
      <c r="DS6734" s="166"/>
      <c r="DT6734" s="166"/>
      <c r="DU6734" s="166"/>
      <c r="DV6734" s="166"/>
      <c r="DW6734" s="166"/>
      <c r="DX6734" s="166"/>
      <c r="DY6734" s="166"/>
      <c r="DZ6734" s="166"/>
      <c r="EA6734" s="166"/>
      <c r="EB6734" s="166"/>
      <c r="EC6734" s="166"/>
      <c r="ED6734" s="166"/>
    </row>
    <row r="6735" spans="3:134">
      <c r="C6735" s="152">
        <v>6712</v>
      </c>
      <c r="D6735" s="155">
        <v>-4778.9359317589524</v>
      </c>
      <c r="E6735" s="155">
        <v>-636878.57173068821</v>
      </c>
      <c r="F6735" s="155">
        <v>-101147.40142312646</v>
      </c>
      <c r="G6735" s="155">
        <v>56109.960372388363</v>
      </c>
      <c r="H6735" s="155">
        <v>274993.90894415975</v>
      </c>
      <c r="I6735" s="155">
        <v>-1575765.9398140162</v>
      </c>
      <c r="J6735" s="155">
        <v>130752.60344347358</v>
      </c>
      <c r="K6735" s="155">
        <v>261122.78667791188</v>
      </c>
      <c r="L6735" s="155">
        <v>-1046337.6473867446</v>
      </c>
      <c r="M6735" s="155">
        <v>-2599680.6215010136</v>
      </c>
      <c r="N6735" s="155">
        <v>-3193358.0274131894</v>
      </c>
      <c r="O6735" s="155">
        <v>-955754.54070717096</v>
      </c>
      <c r="P6735" s="155">
        <v>117397.90984584391</v>
      </c>
      <c r="Q6735" s="155">
        <v>-3223762.8012984693</v>
      </c>
      <c r="R6735" s="155">
        <v>-3031101.065789178</v>
      </c>
      <c r="S6735" s="155">
        <v>-2516342.7993232161</v>
      </c>
      <c r="T6735" s="155">
        <v>-2572337.2593995035</v>
      </c>
      <c r="U6735" s="155">
        <v>-1046462.145988673</v>
      </c>
      <c r="V6735" s="155">
        <v>-2877008.3855939358</v>
      </c>
      <c r="W6735" s="155">
        <v>-4529155.8838679343</v>
      </c>
      <c r="X6735" s="155">
        <v>-6818468.9356079251</v>
      </c>
      <c r="Y6735" s="155">
        <v>-8992084.6451894492</v>
      </c>
      <c r="Z6735" s="155">
        <v>0</v>
      </c>
      <c r="AA6735" s="155">
        <v>0</v>
      </c>
      <c r="AB6735" s="166"/>
      <c r="AC6735" s="166"/>
      <c r="AD6735" s="166"/>
      <c r="AE6735" s="166"/>
      <c r="AF6735" s="166"/>
      <c r="AG6735" s="166"/>
      <c r="AH6735" s="166"/>
      <c r="AI6735" s="166"/>
      <c r="AJ6735" s="166"/>
      <c r="AK6735" s="166"/>
      <c r="AL6735" s="166"/>
      <c r="AM6735" s="166"/>
      <c r="AN6735" s="166"/>
      <c r="AO6735" s="166"/>
      <c r="AP6735" s="166"/>
      <c r="AQ6735" s="166"/>
      <c r="AR6735" s="166"/>
      <c r="AS6735" s="166"/>
      <c r="AT6735" s="166"/>
      <c r="AU6735" s="166"/>
      <c r="AV6735" s="166"/>
      <c r="AW6735" s="166"/>
      <c r="AX6735" s="166"/>
      <c r="AY6735" s="166"/>
      <c r="AZ6735" s="166"/>
      <c r="BA6735" s="166"/>
      <c r="BB6735" s="166"/>
      <c r="BC6735" s="166"/>
      <c r="BD6735" s="166"/>
      <c r="BE6735" s="166"/>
      <c r="BF6735" s="166"/>
      <c r="BG6735" s="166"/>
      <c r="BH6735" s="166"/>
      <c r="BI6735" s="166"/>
      <c r="BJ6735" s="166"/>
      <c r="BK6735" s="166"/>
      <c r="BL6735" s="166"/>
      <c r="BM6735" s="166"/>
      <c r="BN6735" s="166"/>
      <c r="BO6735" s="166"/>
      <c r="BP6735" s="166"/>
      <c r="BQ6735" s="166"/>
      <c r="BR6735" s="166"/>
      <c r="BS6735" s="166"/>
      <c r="BT6735" s="166"/>
      <c r="BU6735" s="166"/>
      <c r="BV6735" s="166"/>
      <c r="BW6735" s="166"/>
      <c r="BX6735" s="166"/>
      <c r="BY6735" s="166"/>
      <c r="BZ6735" s="166"/>
      <c r="CA6735" s="166"/>
      <c r="CB6735" s="166"/>
      <c r="CC6735" s="166"/>
      <c r="CD6735" s="166"/>
      <c r="CE6735" s="166"/>
      <c r="CF6735" s="166"/>
      <c r="CG6735" s="166"/>
      <c r="CH6735" s="166"/>
      <c r="CI6735" s="166"/>
      <c r="CJ6735" s="166"/>
      <c r="CK6735" s="166"/>
      <c r="CL6735" s="166"/>
      <c r="CM6735" s="166"/>
      <c r="CN6735" s="166"/>
      <c r="CO6735" s="166"/>
      <c r="CP6735" s="166"/>
      <c r="CQ6735" s="166"/>
      <c r="CR6735" s="166"/>
      <c r="CS6735" s="166"/>
      <c r="CT6735" s="166"/>
      <c r="CU6735" s="166"/>
      <c r="CV6735" s="166"/>
      <c r="CW6735" s="166"/>
      <c r="CX6735" s="166"/>
      <c r="CY6735" s="166"/>
      <c r="CZ6735" s="166"/>
      <c r="DA6735" s="166"/>
      <c r="DB6735" s="166"/>
      <c r="DC6735" s="166"/>
      <c r="DD6735" s="166"/>
      <c r="DE6735" s="166"/>
      <c r="DF6735" s="166"/>
      <c r="DG6735" s="166"/>
      <c r="DH6735" s="166"/>
      <c r="DI6735" s="166"/>
      <c r="DJ6735" s="166"/>
      <c r="DK6735" s="166"/>
      <c r="DL6735" s="166"/>
      <c r="DM6735" s="166"/>
      <c r="DN6735" s="166"/>
      <c r="DO6735" s="166"/>
      <c r="DP6735" s="166"/>
      <c r="DQ6735" s="166"/>
      <c r="DR6735" s="166"/>
      <c r="DS6735" s="166"/>
      <c r="DT6735" s="166"/>
      <c r="DU6735" s="166"/>
      <c r="DV6735" s="166"/>
      <c r="DW6735" s="166"/>
      <c r="DX6735" s="166"/>
      <c r="DY6735" s="166"/>
      <c r="DZ6735" s="166"/>
      <c r="EA6735" s="166"/>
      <c r="EB6735" s="166"/>
      <c r="EC6735" s="166"/>
      <c r="ED6735" s="166"/>
    </row>
    <row r="6736" spans="3:134">
      <c r="C6736" s="152">
        <v>6713</v>
      </c>
      <c r="D6736" s="153">
        <v>-4778.9359317589524</v>
      </c>
      <c r="E6736" s="153">
        <v>1000450.9276584089</v>
      </c>
      <c r="F6736" s="153">
        <v>1471137.6684641987</v>
      </c>
      <c r="G6736" s="153">
        <v>2630233.5608971864</v>
      </c>
      <c r="H6736" s="153">
        <v>2196883.4259808064</v>
      </c>
      <c r="I6736" s="153">
        <v>3844555.7331161052</v>
      </c>
      <c r="J6736" s="153">
        <v>5231342.5769303143</v>
      </c>
      <c r="K6736" s="153">
        <v>3440065.1512309015</v>
      </c>
      <c r="L6736" s="153">
        <v>3713663.8793387562</v>
      </c>
      <c r="M6736" s="153">
        <v>3784405.9386155605</v>
      </c>
      <c r="N6736" s="153">
        <v>2400043.8673572391</v>
      </c>
      <c r="O6736" s="153">
        <v>5193664.7651402652</v>
      </c>
      <c r="P6736" s="153">
        <v>5530482.9704465121</v>
      </c>
      <c r="Q6736" s="153">
        <v>3174001.5077123493</v>
      </c>
      <c r="R6736" s="153">
        <v>2361351.5680644363</v>
      </c>
      <c r="S6736" s="153">
        <v>1036011.0896733999</v>
      </c>
      <c r="T6736" s="153">
        <v>-276435.84989203513</v>
      </c>
      <c r="U6736" s="153">
        <v>919873.0666668117</v>
      </c>
      <c r="V6736" s="153">
        <v>-649348.9287314117</v>
      </c>
      <c r="W6736" s="153">
        <v>-4408989.7224857956</v>
      </c>
      <c r="X6736" s="153">
        <v>-5926282.7772731781</v>
      </c>
      <c r="Y6736" s="153">
        <v>-6994971.2118319124</v>
      </c>
      <c r="Z6736" s="153">
        <v>0</v>
      </c>
      <c r="AA6736" s="153">
        <v>0</v>
      </c>
      <c r="AB6736" s="165"/>
      <c r="AC6736" s="165"/>
      <c r="AD6736" s="165"/>
      <c r="AE6736" s="165"/>
      <c r="AF6736" s="165"/>
      <c r="AG6736" s="165"/>
      <c r="AH6736" s="165"/>
      <c r="AI6736" s="165"/>
      <c r="AJ6736" s="165"/>
      <c r="AK6736" s="165"/>
      <c r="AL6736" s="165"/>
      <c r="AM6736" s="165"/>
      <c r="AN6736" s="165"/>
      <c r="AO6736" s="165"/>
      <c r="AP6736" s="165"/>
      <c r="AQ6736" s="165"/>
      <c r="AR6736" s="165"/>
      <c r="AS6736" s="165"/>
      <c r="AT6736" s="165"/>
      <c r="AU6736" s="165"/>
      <c r="AV6736" s="165"/>
      <c r="AW6736" s="165"/>
      <c r="AX6736" s="165"/>
      <c r="AY6736" s="165"/>
      <c r="AZ6736" s="165"/>
      <c r="BA6736" s="165"/>
      <c r="BB6736" s="165"/>
      <c r="BC6736" s="165"/>
      <c r="BD6736" s="165"/>
      <c r="BE6736" s="165"/>
      <c r="BF6736" s="165"/>
      <c r="BG6736" s="165"/>
      <c r="BH6736" s="165"/>
      <c r="BI6736" s="165"/>
      <c r="BJ6736" s="165"/>
      <c r="BK6736" s="165"/>
      <c r="BL6736" s="165"/>
      <c r="BM6736" s="165"/>
      <c r="BN6736" s="165"/>
      <c r="BO6736" s="165"/>
      <c r="BP6736" s="165"/>
      <c r="BQ6736" s="165"/>
      <c r="BR6736" s="165"/>
      <c r="BS6736" s="165"/>
      <c r="BT6736" s="165"/>
      <c r="BU6736" s="165"/>
      <c r="BV6736" s="165"/>
      <c r="BW6736" s="165"/>
      <c r="BX6736" s="165"/>
      <c r="BY6736" s="165"/>
      <c r="BZ6736" s="165"/>
      <c r="CA6736" s="165"/>
      <c r="CB6736" s="165"/>
      <c r="CC6736" s="165"/>
      <c r="CD6736" s="165"/>
      <c r="CE6736" s="165"/>
      <c r="CF6736" s="165"/>
      <c r="CG6736" s="165"/>
      <c r="CH6736" s="165"/>
      <c r="CI6736" s="165"/>
      <c r="CJ6736" s="165"/>
      <c r="CK6736" s="165"/>
      <c r="CL6736" s="165"/>
      <c r="CM6736" s="165"/>
      <c r="CN6736" s="165"/>
      <c r="CO6736" s="165"/>
      <c r="CP6736" s="165"/>
      <c r="CQ6736" s="165"/>
      <c r="CR6736" s="165"/>
      <c r="CS6736" s="165"/>
      <c r="CT6736" s="165"/>
      <c r="CU6736" s="165"/>
      <c r="CV6736" s="165"/>
      <c r="CW6736" s="165"/>
      <c r="CX6736" s="165"/>
      <c r="CY6736" s="165"/>
      <c r="CZ6736" s="165"/>
      <c r="DA6736" s="165"/>
      <c r="DB6736" s="165"/>
      <c r="DC6736" s="165"/>
      <c r="DD6736" s="165"/>
      <c r="DE6736" s="165"/>
      <c r="DF6736" s="165"/>
      <c r="DG6736" s="165"/>
      <c r="DH6736" s="165"/>
      <c r="DI6736" s="165"/>
      <c r="DJ6736" s="165"/>
      <c r="DK6736" s="165"/>
      <c r="DL6736" s="165"/>
      <c r="DM6736" s="165"/>
      <c r="DN6736" s="165"/>
      <c r="DO6736" s="165"/>
      <c r="DP6736" s="165"/>
      <c r="DQ6736" s="165"/>
      <c r="DR6736" s="165"/>
      <c r="DS6736" s="165"/>
      <c r="DT6736" s="165"/>
      <c r="DU6736" s="165"/>
      <c r="DV6736" s="165"/>
      <c r="DW6736" s="165"/>
      <c r="DX6736" s="165"/>
      <c r="DY6736" s="165"/>
      <c r="DZ6736" s="165"/>
      <c r="EA6736" s="165"/>
      <c r="EB6736" s="165"/>
      <c r="EC6736" s="165"/>
      <c r="ED6736" s="165"/>
    </row>
    <row r="6737" spans="3:134">
      <c r="C6737" s="152">
        <v>6714</v>
      </c>
      <c r="D6737" s="153">
        <v>-4778.9359317589524</v>
      </c>
      <c r="E6737" s="153">
        <v>-1446024.7540888041</v>
      </c>
      <c r="F6737" s="153">
        <v>16182.988199800253</v>
      </c>
      <c r="G6737" s="153">
        <v>-169229.51973406971</v>
      </c>
      <c r="H6737" s="153">
        <v>-632945.92050297558</v>
      </c>
      <c r="I6737" s="153">
        <v>-762991.07039164007</v>
      </c>
      <c r="J6737" s="153">
        <v>-929153.13761435449</v>
      </c>
      <c r="K6737" s="153">
        <v>-579394.22700588405</v>
      </c>
      <c r="L6737" s="153">
        <v>1317223.8537915945</v>
      </c>
      <c r="M6737" s="153">
        <v>-399049.5482378602</v>
      </c>
      <c r="N6737" s="153">
        <v>577471.48000359535</v>
      </c>
      <c r="O6737" s="153">
        <v>-370211.76646675169</v>
      </c>
      <c r="P6737" s="153">
        <v>398944.73435287178</v>
      </c>
      <c r="Q6737" s="153">
        <v>-1266418.1096670181</v>
      </c>
      <c r="R6737" s="153">
        <v>-3035477.0071118176</v>
      </c>
      <c r="S6737" s="153">
        <v>-4339751.8397274464</v>
      </c>
      <c r="T6737" s="153">
        <v>-10996462.387792081</v>
      </c>
      <c r="U6737" s="153">
        <v>-13474653.297955751</v>
      </c>
      <c r="V6737" s="153">
        <v>-14837341.249369398</v>
      </c>
      <c r="W6737" s="153">
        <v>-16758826.697322726</v>
      </c>
      <c r="X6737" s="153">
        <v>-18853855.8395098</v>
      </c>
      <c r="Y6737" s="153">
        <v>-21097919.089685202</v>
      </c>
      <c r="Z6737" s="153">
        <v>0</v>
      </c>
      <c r="AA6737" s="153">
        <v>0</v>
      </c>
      <c r="AB6737" s="165"/>
      <c r="AC6737" s="165"/>
      <c r="AD6737" s="165"/>
      <c r="AE6737" s="165"/>
      <c r="AF6737" s="165"/>
      <c r="AG6737" s="165"/>
      <c r="AH6737" s="165"/>
      <c r="AI6737" s="165"/>
      <c r="AJ6737" s="165"/>
      <c r="AK6737" s="165"/>
      <c r="AL6737" s="165"/>
      <c r="AM6737" s="165"/>
      <c r="AN6737" s="165"/>
      <c r="AO6737" s="165"/>
      <c r="AP6737" s="165"/>
      <c r="AQ6737" s="165"/>
      <c r="AR6737" s="165"/>
      <c r="AS6737" s="165"/>
      <c r="AT6737" s="165"/>
      <c r="AU6737" s="165"/>
      <c r="AV6737" s="165"/>
      <c r="AW6737" s="165"/>
      <c r="AX6737" s="165"/>
      <c r="AY6737" s="165"/>
      <c r="AZ6737" s="165"/>
      <c r="BA6737" s="165"/>
      <c r="BB6737" s="165"/>
      <c r="BC6737" s="165"/>
      <c r="BD6737" s="165"/>
      <c r="BE6737" s="165"/>
      <c r="BF6737" s="165"/>
      <c r="BG6737" s="165"/>
      <c r="BH6737" s="165"/>
      <c r="BI6737" s="165"/>
      <c r="BJ6737" s="165"/>
      <c r="BK6737" s="165"/>
      <c r="BL6737" s="165"/>
      <c r="BM6737" s="165"/>
      <c r="BN6737" s="165"/>
      <c r="BO6737" s="165"/>
      <c r="BP6737" s="165"/>
      <c r="BQ6737" s="165"/>
      <c r="BR6737" s="165"/>
      <c r="BS6737" s="165"/>
      <c r="BT6737" s="165"/>
      <c r="BU6737" s="165"/>
      <c r="BV6737" s="165"/>
      <c r="BW6737" s="165"/>
      <c r="BX6737" s="165"/>
      <c r="BY6737" s="165"/>
      <c r="BZ6737" s="165"/>
      <c r="CA6737" s="165"/>
      <c r="CB6737" s="165"/>
      <c r="CC6737" s="165"/>
      <c r="CD6737" s="165"/>
      <c r="CE6737" s="165"/>
      <c r="CF6737" s="165"/>
      <c r="CG6737" s="165"/>
      <c r="CH6737" s="165"/>
      <c r="CI6737" s="165"/>
      <c r="CJ6737" s="165"/>
      <c r="CK6737" s="165"/>
      <c r="CL6737" s="165"/>
      <c r="CM6737" s="165"/>
      <c r="CN6737" s="165"/>
      <c r="CO6737" s="165"/>
      <c r="CP6737" s="165"/>
      <c r="CQ6737" s="165"/>
      <c r="CR6737" s="165"/>
      <c r="CS6737" s="165"/>
      <c r="CT6737" s="165"/>
      <c r="CU6737" s="165"/>
      <c r="CV6737" s="165"/>
      <c r="CW6737" s="165"/>
      <c r="CX6737" s="165"/>
      <c r="CY6737" s="165"/>
      <c r="CZ6737" s="165"/>
      <c r="DA6737" s="165"/>
      <c r="DB6737" s="165"/>
      <c r="DC6737" s="165"/>
      <c r="DD6737" s="165"/>
      <c r="DE6737" s="165"/>
      <c r="DF6737" s="165"/>
      <c r="DG6737" s="165"/>
      <c r="DH6737" s="165"/>
      <c r="DI6737" s="165"/>
      <c r="DJ6737" s="165"/>
      <c r="DK6737" s="165"/>
      <c r="DL6737" s="165"/>
      <c r="DM6737" s="165"/>
      <c r="DN6737" s="165"/>
      <c r="DO6737" s="165"/>
      <c r="DP6737" s="165"/>
      <c r="DQ6737" s="165"/>
      <c r="DR6737" s="165"/>
      <c r="DS6737" s="165"/>
      <c r="DT6737" s="165"/>
      <c r="DU6737" s="165"/>
      <c r="DV6737" s="165"/>
      <c r="DW6737" s="165"/>
      <c r="DX6737" s="165"/>
      <c r="DY6737" s="165"/>
      <c r="DZ6737" s="165"/>
      <c r="EA6737" s="165"/>
      <c r="EB6737" s="165"/>
      <c r="EC6737" s="165"/>
      <c r="ED6737" s="165"/>
    </row>
    <row r="6738" spans="3:134">
      <c r="C6738" s="152">
        <v>6715</v>
      </c>
      <c r="D6738" s="153">
        <v>-4778.9359317589524</v>
      </c>
      <c r="E6738" s="153">
        <v>-1248478.5663783252</v>
      </c>
      <c r="F6738" s="153">
        <v>-1670984.9072189331</v>
      </c>
      <c r="G6738" s="153">
        <v>-2802143.7231057286</v>
      </c>
      <c r="H6738" s="153">
        <v>-2830649.6604807973</v>
      </c>
      <c r="I6738" s="153">
        <v>-991009.36096285284</v>
      </c>
      <c r="J6738" s="153">
        <v>-3213985.4917676747</v>
      </c>
      <c r="K6738" s="153">
        <v>-3969140.8025795072</v>
      </c>
      <c r="L6738" s="153">
        <v>-2935908.9890419394</v>
      </c>
      <c r="M6738" s="153">
        <v>-3988725.2608497739</v>
      </c>
      <c r="N6738" s="153">
        <v>-5337486.8111881614</v>
      </c>
      <c r="O6738" s="153">
        <v>-4990522.3320463598</v>
      </c>
      <c r="P6738" s="153">
        <v>-6201889.9077942818</v>
      </c>
      <c r="Q6738" s="153">
        <v>-4252873.0409549773</v>
      </c>
      <c r="R6738" s="153">
        <v>-3288483.0948915035</v>
      </c>
      <c r="S6738" s="153">
        <v>-54743.332164153457</v>
      </c>
      <c r="T6738" s="153">
        <v>-1669501.1741902828</v>
      </c>
      <c r="U6738" s="153">
        <v>-5631360.9266223311</v>
      </c>
      <c r="V6738" s="153">
        <v>-7053513.7298138291</v>
      </c>
      <c r="W6738" s="153">
        <v>-11130768.314993635</v>
      </c>
      <c r="X6738" s="153">
        <v>-13582811.614518285</v>
      </c>
      <c r="Y6738" s="153">
        <v>-15446718.676909178</v>
      </c>
      <c r="Z6738" s="153">
        <v>0</v>
      </c>
      <c r="AA6738" s="153">
        <v>0</v>
      </c>
      <c r="AB6738" s="165"/>
      <c r="AC6738" s="165"/>
      <c r="AD6738" s="165"/>
      <c r="AE6738" s="165"/>
      <c r="AF6738" s="165"/>
      <c r="AG6738" s="165"/>
      <c r="AH6738" s="165"/>
      <c r="AI6738" s="165"/>
      <c r="AJ6738" s="165"/>
      <c r="AK6738" s="165"/>
      <c r="AL6738" s="165"/>
      <c r="AM6738" s="165"/>
      <c r="AN6738" s="165"/>
      <c r="AO6738" s="165"/>
      <c r="AP6738" s="165"/>
      <c r="AQ6738" s="165"/>
      <c r="AR6738" s="165"/>
      <c r="AS6738" s="165"/>
      <c r="AT6738" s="165"/>
      <c r="AU6738" s="165"/>
      <c r="AV6738" s="165"/>
      <c r="AW6738" s="165"/>
      <c r="AX6738" s="165"/>
      <c r="AY6738" s="165"/>
      <c r="AZ6738" s="165"/>
      <c r="BA6738" s="165"/>
      <c r="BB6738" s="165"/>
      <c r="BC6738" s="165"/>
      <c r="BD6738" s="165"/>
      <c r="BE6738" s="165"/>
      <c r="BF6738" s="165"/>
      <c r="BG6738" s="165"/>
      <c r="BH6738" s="165"/>
      <c r="BI6738" s="165"/>
      <c r="BJ6738" s="165"/>
      <c r="BK6738" s="165"/>
      <c r="BL6738" s="165"/>
      <c r="BM6738" s="165"/>
      <c r="BN6738" s="165"/>
      <c r="BO6738" s="165"/>
      <c r="BP6738" s="165"/>
      <c r="BQ6738" s="165"/>
      <c r="BR6738" s="165"/>
      <c r="BS6738" s="165"/>
      <c r="BT6738" s="165"/>
      <c r="BU6738" s="165"/>
      <c r="BV6738" s="165"/>
      <c r="BW6738" s="165"/>
      <c r="BX6738" s="165"/>
      <c r="BY6738" s="165"/>
      <c r="BZ6738" s="165"/>
      <c r="CA6738" s="165"/>
      <c r="CB6738" s="165"/>
      <c r="CC6738" s="165"/>
      <c r="CD6738" s="165"/>
      <c r="CE6738" s="165"/>
      <c r="CF6738" s="165"/>
      <c r="CG6738" s="165"/>
      <c r="CH6738" s="165"/>
      <c r="CI6738" s="165"/>
      <c r="CJ6738" s="165"/>
      <c r="CK6738" s="165"/>
      <c r="CL6738" s="165"/>
      <c r="CM6738" s="165"/>
      <c r="CN6738" s="165"/>
      <c r="CO6738" s="165"/>
      <c r="CP6738" s="165"/>
      <c r="CQ6738" s="165"/>
      <c r="CR6738" s="165"/>
      <c r="CS6738" s="165"/>
      <c r="CT6738" s="165"/>
      <c r="CU6738" s="165"/>
      <c r="CV6738" s="165"/>
      <c r="CW6738" s="165"/>
      <c r="CX6738" s="165"/>
      <c r="CY6738" s="165"/>
      <c r="CZ6738" s="165"/>
      <c r="DA6738" s="165"/>
      <c r="DB6738" s="165"/>
      <c r="DC6738" s="165"/>
      <c r="DD6738" s="165"/>
      <c r="DE6738" s="165"/>
      <c r="DF6738" s="165"/>
      <c r="DG6738" s="165"/>
      <c r="DH6738" s="165"/>
      <c r="DI6738" s="165"/>
      <c r="DJ6738" s="165"/>
      <c r="DK6738" s="165"/>
      <c r="DL6738" s="165"/>
      <c r="DM6738" s="165"/>
      <c r="DN6738" s="165"/>
      <c r="DO6738" s="165"/>
      <c r="DP6738" s="165"/>
      <c r="DQ6738" s="165"/>
      <c r="DR6738" s="165"/>
      <c r="DS6738" s="165"/>
      <c r="DT6738" s="165"/>
      <c r="DU6738" s="165"/>
      <c r="DV6738" s="165"/>
      <c r="DW6738" s="165"/>
      <c r="DX6738" s="165"/>
      <c r="DY6738" s="165"/>
      <c r="DZ6738" s="165"/>
      <c r="EA6738" s="165"/>
      <c r="EB6738" s="165"/>
      <c r="EC6738" s="165"/>
      <c r="ED6738" s="165"/>
    </row>
    <row r="6739" spans="3:134">
      <c r="C6739" s="152">
        <v>6716</v>
      </c>
      <c r="D6739" s="153">
        <v>-4778.9359317589524</v>
      </c>
      <c r="E6739" s="153">
        <v>-1105037.4216071665</v>
      </c>
      <c r="F6739" s="153">
        <v>-1786916.9001799226</v>
      </c>
      <c r="G6739" s="153">
        <v>-1207349.0853035748</v>
      </c>
      <c r="H6739" s="153">
        <v>-94721.811869308352</v>
      </c>
      <c r="I6739" s="153">
        <v>1112478.8689875603</v>
      </c>
      <c r="J6739" s="153">
        <v>-1560365.1148196757</v>
      </c>
      <c r="K6739" s="153">
        <v>-2914740.8139056414</v>
      </c>
      <c r="L6739" s="153">
        <v>-1400924.9653024524</v>
      </c>
      <c r="M6739" s="153">
        <v>-1170598.2897967547</v>
      </c>
      <c r="N6739" s="153">
        <v>-1865107.7236721665</v>
      </c>
      <c r="O6739" s="153">
        <v>-1748430.5841346383</v>
      </c>
      <c r="P6739" s="153">
        <v>-3172297.671230197</v>
      </c>
      <c r="Q6739" s="153">
        <v>-3147600.1735433191</v>
      </c>
      <c r="R6739" s="153">
        <v>-4116062.4454925358</v>
      </c>
      <c r="S6739" s="153">
        <v>-2987517.0690565407</v>
      </c>
      <c r="T6739" s="153">
        <v>-7371718.58548069</v>
      </c>
      <c r="U6739" s="153">
        <v>-10699213.82866855</v>
      </c>
      <c r="V6739" s="153">
        <v>-13118547.673470333</v>
      </c>
      <c r="W6739" s="153">
        <v>-13831882.403120369</v>
      </c>
      <c r="X6739" s="153">
        <v>-16277200.468017966</v>
      </c>
      <c r="Y6739" s="153">
        <v>-18676225.430825487</v>
      </c>
      <c r="Z6739" s="153">
        <v>0</v>
      </c>
      <c r="AA6739" s="153">
        <v>0</v>
      </c>
      <c r="AB6739" s="165"/>
      <c r="AC6739" s="165"/>
      <c r="AD6739" s="165"/>
      <c r="AE6739" s="165"/>
      <c r="AF6739" s="165"/>
      <c r="AG6739" s="165"/>
      <c r="AH6739" s="165"/>
      <c r="AI6739" s="165"/>
      <c r="AJ6739" s="165"/>
      <c r="AK6739" s="165"/>
      <c r="AL6739" s="165"/>
      <c r="AM6739" s="165"/>
      <c r="AN6739" s="165"/>
      <c r="AO6739" s="165"/>
      <c r="AP6739" s="165"/>
      <c r="AQ6739" s="165"/>
      <c r="AR6739" s="165"/>
      <c r="AS6739" s="165"/>
      <c r="AT6739" s="165"/>
      <c r="AU6739" s="165"/>
      <c r="AV6739" s="165"/>
      <c r="AW6739" s="165"/>
      <c r="AX6739" s="165"/>
      <c r="AY6739" s="165"/>
      <c r="AZ6739" s="165"/>
      <c r="BA6739" s="165"/>
      <c r="BB6739" s="165"/>
      <c r="BC6739" s="165"/>
      <c r="BD6739" s="165"/>
      <c r="BE6739" s="165"/>
      <c r="BF6739" s="165"/>
      <c r="BG6739" s="165"/>
      <c r="BH6739" s="165"/>
      <c r="BI6739" s="165"/>
      <c r="BJ6739" s="165"/>
      <c r="BK6739" s="165"/>
      <c r="BL6739" s="165"/>
      <c r="BM6739" s="165"/>
      <c r="BN6739" s="165"/>
      <c r="BO6739" s="165"/>
      <c r="BP6739" s="165"/>
      <c r="BQ6739" s="165"/>
      <c r="BR6739" s="165"/>
      <c r="BS6739" s="165"/>
      <c r="BT6739" s="165"/>
      <c r="BU6739" s="165"/>
      <c r="BV6739" s="165"/>
      <c r="BW6739" s="165"/>
      <c r="BX6739" s="165"/>
      <c r="BY6739" s="165"/>
      <c r="BZ6739" s="165"/>
      <c r="CA6739" s="165"/>
      <c r="CB6739" s="165"/>
      <c r="CC6739" s="165"/>
      <c r="CD6739" s="165"/>
      <c r="CE6739" s="165"/>
      <c r="CF6739" s="165"/>
      <c r="CG6739" s="165"/>
      <c r="CH6739" s="165"/>
      <c r="CI6739" s="165"/>
      <c r="CJ6739" s="165"/>
      <c r="CK6739" s="165"/>
      <c r="CL6739" s="165"/>
      <c r="CM6739" s="165"/>
      <c r="CN6739" s="165"/>
      <c r="CO6739" s="165"/>
      <c r="CP6739" s="165"/>
      <c r="CQ6739" s="165"/>
      <c r="CR6739" s="165"/>
      <c r="CS6739" s="165"/>
      <c r="CT6739" s="165"/>
      <c r="CU6739" s="165"/>
      <c r="CV6739" s="165"/>
      <c r="CW6739" s="165"/>
      <c r="CX6739" s="165"/>
      <c r="CY6739" s="165"/>
      <c r="CZ6739" s="165"/>
      <c r="DA6739" s="165"/>
      <c r="DB6739" s="165"/>
      <c r="DC6739" s="165"/>
      <c r="DD6739" s="165"/>
      <c r="DE6739" s="165"/>
      <c r="DF6739" s="165"/>
      <c r="DG6739" s="165"/>
      <c r="DH6739" s="165"/>
      <c r="DI6739" s="165"/>
      <c r="DJ6739" s="165"/>
      <c r="DK6739" s="165"/>
      <c r="DL6739" s="165"/>
      <c r="DM6739" s="165"/>
      <c r="DN6739" s="165"/>
      <c r="DO6739" s="165"/>
      <c r="DP6739" s="165"/>
      <c r="DQ6739" s="165"/>
      <c r="DR6739" s="165"/>
      <c r="DS6739" s="165"/>
      <c r="DT6739" s="165"/>
      <c r="DU6739" s="165"/>
      <c r="DV6739" s="165"/>
      <c r="DW6739" s="165"/>
      <c r="DX6739" s="165"/>
      <c r="DY6739" s="165"/>
      <c r="DZ6739" s="165"/>
      <c r="EA6739" s="165"/>
      <c r="EB6739" s="165"/>
      <c r="EC6739" s="165"/>
      <c r="ED6739" s="165"/>
    </row>
    <row r="6740" spans="3:134">
      <c r="C6740" s="152">
        <v>6717</v>
      </c>
      <c r="D6740" s="155">
        <v>-4778.9359317589524</v>
      </c>
      <c r="E6740" s="155">
        <v>-918643.94685918093</v>
      </c>
      <c r="F6740" s="155">
        <v>-2672892.0308251977</v>
      </c>
      <c r="G6740" s="155">
        <v>-4026776.3799210638</v>
      </c>
      <c r="H6740" s="155">
        <v>-4070980.7295693755</v>
      </c>
      <c r="I6740" s="155">
        <v>-4137953.1394129097</v>
      </c>
      <c r="J6740" s="155">
        <v>-7225710.6967417449</v>
      </c>
      <c r="K6740" s="155">
        <v>-8415427.2723820657</v>
      </c>
      <c r="L6740" s="155">
        <v>-9302679.4106968939</v>
      </c>
      <c r="M6740" s="155">
        <v>-12379268.988615707</v>
      </c>
      <c r="N6740" s="155">
        <v>-11840066.804127842</v>
      </c>
      <c r="O6740" s="155">
        <v>-12744810.696731403</v>
      </c>
      <c r="P6740" s="155">
        <v>-15210051.373110294</v>
      </c>
      <c r="Q6740" s="155">
        <v>-14790072.973100126</v>
      </c>
      <c r="R6740" s="155">
        <v>-16614697.58490169</v>
      </c>
      <c r="S6740" s="155">
        <v>-17672417.8140627</v>
      </c>
      <c r="T6740" s="155">
        <v>-14397373.400535062</v>
      </c>
      <c r="U6740" s="155">
        <v>-13362517.291449666</v>
      </c>
      <c r="V6740" s="155">
        <v>-14989390.106976002</v>
      </c>
      <c r="W6740" s="155">
        <v>-16097158.398198739</v>
      </c>
      <c r="X6740" s="155">
        <v>-15651459.616533905</v>
      </c>
      <c r="Y6740" s="155">
        <v>-14802558.816228673</v>
      </c>
      <c r="Z6740" s="155">
        <v>0</v>
      </c>
      <c r="AA6740" s="155">
        <v>0</v>
      </c>
      <c r="AB6740" s="166"/>
      <c r="AC6740" s="166"/>
      <c r="AD6740" s="166"/>
      <c r="AE6740" s="166"/>
      <c r="AF6740" s="166"/>
      <c r="AG6740" s="166"/>
      <c r="AH6740" s="166"/>
      <c r="AI6740" s="166"/>
      <c r="AJ6740" s="166"/>
      <c r="AK6740" s="166"/>
      <c r="AL6740" s="166"/>
      <c r="AM6740" s="166"/>
      <c r="AN6740" s="166"/>
      <c r="AO6740" s="166"/>
      <c r="AP6740" s="166"/>
      <c r="AQ6740" s="166"/>
      <c r="AR6740" s="166"/>
      <c r="AS6740" s="166"/>
      <c r="AT6740" s="166"/>
      <c r="AU6740" s="166"/>
      <c r="AV6740" s="166"/>
      <c r="AW6740" s="166"/>
      <c r="AX6740" s="166"/>
      <c r="AY6740" s="166"/>
      <c r="AZ6740" s="166"/>
      <c r="BA6740" s="166"/>
      <c r="BB6740" s="166"/>
      <c r="BC6740" s="166"/>
      <c r="BD6740" s="166"/>
      <c r="BE6740" s="166"/>
      <c r="BF6740" s="166"/>
      <c r="BG6740" s="166"/>
      <c r="BH6740" s="166"/>
      <c r="BI6740" s="166"/>
      <c r="BJ6740" s="166"/>
      <c r="BK6740" s="166"/>
      <c r="BL6740" s="166"/>
      <c r="BM6740" s="166"/>
      <c r="BN6740" s="166"/>
      <c r="BO6740" s="166"/>
      <c r="BP6740" s="166"/>
      <c r="BQ6740" s="166"/>
      <c r="BR6740" s="166"/>
      <c r="BS6740" s="166"/>
      <c r="BT6740" s="166"/>
      <c r="BU6740" s="166"/>
      <c r="BV6740" s="166"/>
      <c r="BW6740" s="166"/>
      <c r="BX6740" s="166"/>
      <c r="BY6740" s="166"/>
      <c r="BZ6740" s="166"/>
      <c r="CA6740" s="166"/>
      <c r="CB6740" s="166"/>
      <c r="CC6740" s="166"/>
      <c r="CD6740" s="166"/>
      <c r="CE6740" s="166"/>
      <c r="CF6740" s="166"/>
      <c r="CG6740" s="166"/>
      <c r="CH6740" s="166"/>
      <c r="CI6740" s="166"/>
      <c r="CJ6740" s="166"/>
      <c r="CK6740" s="166"/>
      <c r="CL6740" s="166"/>
      <c r="CM6740" s="166"/>
      <c r="CN6740" s="166"/>
      <c r="CO6740" s="166"/>
      <c r="CP6740" s="166"/>
      <c r="CQ6740" s="166"/>
      <c r="CR6740" s="166"/>
      <c r="CS6740" s="166"/>
      <c r="CT6740" s="166"/>
      <c r="CU6740" s="166"/>
      <c r="CV6740" s="166"/>
      <c r="CW6740" s="166"/>
      <c r="CX6740" s="166"/>
      <c r="CY6740" s="166"/>
      <c r="CZ6740" s="166"/>
      <c r="DA6740" s="166"/>
      <c r="DB6740" s="166"/>
      <c r="DC6740" s="166"/>
      <c r="DD6740" s="166"/>
      <c r="DE6740" s="166"/>
      <c r="DF6740" s="166"/>
      <c r="DG6740" s="166"/>
      <c r="DH6740" s="166"/>
      <c r="DI6740" s="166"/>
      <c r="DJ6740" s="166"/>
      <c r="DK6740" s="166"/>
      <c r="DL6740" s="166"/>
      <c r="DM6740" s="166"/>
      <c r="DN6740" s="166"/>
      <c r="DO6740" s="166"/>
      <c r="DP6740" s="166"/>
      <c r="DQ6740" s="166"/>
      <c r="DR6740" s="166"/>
      <c r="DS6740" s="166"/>
      <c r="DT6740" s="166"/>
      <c r="DU6740" s="166"/>
      <c r="DV6740" s="166"/>
      <c r="DW6740" s="166"/>
      <c r="DX6740" s="166"/>
      <c r="DY6740" s="166"/>
      <c r="DZ6740" s="166"/>
      <c r="EA6740" s="166"/>
      <c r="EB6740" s="166"/>
      <c r="EC6740" s="166"/>
      <c r="ED6740" s="166"/>
    </row>
    <row r="6741" spans="3:134">
      <c r="C6741" s="152">
        <v>6718</v>
      </c>
      <c r="D6741" s="155">
        <v>-4778.9359317589524</v>
      </c>
      <c r="E6741" s="155">
        <v>1619968.6913472563</v>
      </c>
      <c r="F6741" s="155">
        <v>464927.09929172695</v>
      </c>
      <c r="G6741" s="155">
        <v>-64268.144269540906</v>
      </c>
      <c r="H6741" s="155">
        <v>-133007.21468302608</v>
      </c>
      <c r="I6741" s="155">
        <v>128636.95915943384</v>
      </c>
      <c r="J6741" s="155">
        <v>254129.6582646966</v>
      </c>
      <c r="K6741" s="155">
        <v>649160.61012728512</v>
      </c>
      <c r="L6741" s="155">
        <v>2235033.5591623336</v>
      </c>
      <c r="M6741" s="155">
        <v>743958.75392724574</v>
      </c>
      <c r="N6741" s="155">
        <v>688532.39289405942</v>
      </c>
      <c r="O6741" s="155">
        <v>1724860.956291467</v>
      </c>
      <c r="P6741" s="155">
        <v>2253845.5504711717</v>
      </c>
      <c r="Q6741" s="155">
        <v>2253882.6026940495</v>
      </c>
      <c r="R6741" s="155">
        <v>2068174.4061597735</v>
      </c>
      <c r="S6741" s="155">
        <v>4611531.5890045613</v>
      </c>
      <c r="T6741" s="155">
        <v>-413273.34027470648</v>
      </c>
      <c r="U6741" s="155">
        <v>-3182219.9664051831</v>
      </c>
      <c r="V6741" s="155">
        <v>-7774996.3023041189</v>
      </c>
      <c r="W6741" s="155">
        <v>-7945983.5661084503</v>
      </c>
      <c r="X6741" s="155">
        <v>-9892106.6960472614</v>
      </c>
      <c r="Y6741" s="155">
        <v>-12290263.939475566</v>
      </c>
      <c r="Z6741" s="155">
        <v>0</v>
      </c>
      <c r="AA6741" s="155">
        <v>0</v>
      </c>
      <c r="AB6741" s="166"/>
      <c r="AC6741" s="166"/>
      <c r="AD6741" s="166"/>
      <c r="AE6741" s="166"/>
      <c r="AF6741" s="166"/>
      <c r="AG6741" s="166"/>
      <c r="AH6741" s="166"/>
      <c r="AI6741" s="166"/>
      <c r="AJ6741" s="166"/>
      <c r="AK6741" s="166"/>
      <c r="AL6741" s="166"/>
      <c r="AM6741" s="166"/>
      <c r="AN6741" s="166"/>
      <c r="AO6741" s="166"/>
      <c r="AP6741" s="166"/>
      <c r="AQ6741" s="166"/>
      <c r="AR6741" s="166"/>
      <c r="AS6741" s="166"/>
      <c r="AT6741" s="166"/>
      <c r="AU6741" s="166"/>
      <c r="AV6741" s="166"/>
      <c r="AW6741" s="166"/>
      <c r="AX6741" s="166"/>
      <c r="AY6741" s="166"/>
      <c r="AZ6741" s="166"/>
      <c r="BA6741" s="166"/>
      <c r="BB6741" s="166"/>
      <c r="BC6741" s="166"/>
      <c r="BD6741" s="166"/>
      <c r="BE6741" s="166"/>
      <c r="BF6741" s="166"/>
      <c r="BG6741" s="166"/>
      <c r="BH6741" s="166"/>
      <c r="BI6741" s="166"/>
      <c r="BJ6741" s="166"/>
      <c r="BK6741" s="166"/>
      <c r="BL6741" s="166"/>
      <c r="BM6741" s="166"/>
      <c r="BN6741" s="166"/>
      <c r="BO6741" s="166"/>
      <c r="BP6741" s="166"/>
      <c r="BQ6741" s="166"/>
      <c r="BR6741" s="166"/>
      <c r="BS6741" s="166"/>
      <c r="BT6741" s="166"/>
      <c r="BU6741" s="166"/>
      <c r="BV6741" s="166"/>
      <c r="BW6741" s="166"/>
      <c r="BX6741" s="166"/>
      <c r="BY6741" s="166"/>
      <c r="BZ6741" s="166"/>
      <c r="CA6741" s="166"/>
      <c r="CB6741" s="166"/>
      <c r="CC6741" s="166"/>
      <c r="CD6741" s="166"/>
      <c r="CE6741" s="166"/>
      <c r="CF6741" s="166"/>
      <c r="CG6741" s="166"/>
      <c r="CH6741" s="166"/>
      <c r="CI6741" s="166"/>
      <c r="CJ6741" s="166"/>
      <c r="CK6741" s="166"/>
      <c r="CL6741" s="166"/>
      <c r="CM6741" s="166"/>
      <c r="CN6741" s="166"/>
      <c r="CO6741" s="166"/>
      <c r="CP6741" s="166"/>
      <c r="CQ6741" s="166"/>
      <c r="CR6741" s="166"/>
      <c r="CS6741" s="166"/>
      <c r="CT6741" s="166"/>
      <c r="CU6741" s="166"/>
      <c r="CV6741" s="166"/>
      <c r="CW6741" s="166"/>
      <c r="CX6741" s="166"/>
      <c r="CY6741" s="166"/>
      <c r="CZ6741" s="166"/>
      <c r="DA6741" s="166"/>
      <c r="DB6741" s="166"/>
      <c r="DC6741" s="166"/>
      <c r="DD6741" s="166"/>
      <c r="DE6741" s="166"/>
      <c r="DF6741" s="166"/>
      <c r="DG6741" s="166"/>
      <c r="DH6741" s="166"/>
      <c r="DI6741" s="166"/>
      <c r="DJ6741" s="166"/>
      <c r="DK6741" s="166"/>
      <c r="DL6741" s="166"/>
      <c r="DM6741" s="166"/>
      <c r="DN6741" s="166"/>
      <c r="DO6741" s="166"/>
      <c r="DP6741" s="166"/>
      <c r="DQ6741" s="166"/>
      <c r="DR6741" s="166"/>
      <c r="DS6741" s="166"/>
      <c r="DT6741" s="166"/>
      <c r="DU6741" s="166"/>
      <c r="DV6741" s="166"/>
      <c r="DW6741" s="166"/>
      <c r="DX6741" s="166"/>
      <c r="DY6741" s="166"/>
      <c r="DZ6741" s="166"/>
      <c r="EA6741" s="166"/>
      <c r="EB6741" s="166"/>
      <c r="EC6741" s="166"/>
      <c r="ED6741" s="166"/>
    </row>
    <row r="6742" spans="3:134">
      <c r="C6742" s="152">
        <v>6719</v>
      </c>
      <c r="D6742" s="155">
        <v>-4778.9359317589524</v>
      </c>
      <c r="E6742" s="155">
        <v>1371394.9710512757</v>
      </c>
      <c r="F6742" s="155">
        <v>2848151.9891048372</v>
      </c>
      <c r="G6742" s="155">
        <v>3545953.5460228175</v>
      </c>
      <c r="H6742" s="155">
        <v>2672243.8595036566</v>
      </c>
      <c r="I6742" s="155">
        <v>4548393.9498981386</v>
      </c>
      <c r="J6742" s="155">
        <v>4500718.7388524413</v>
      </c>
      <c r="K6742" s="155">
        <v>2754553.5823201239</v>
      </c>
      <c r="L6742" s="155">
        <v>3231406.8202665746</v>
      </c>
      <c r="M6742" s="155">
        <v>4427773.6579024792</v>
      </c>
      <c r="N6742" s="155">
        <v>3201017.7105600983</v>
      </c>
      <c r="O6742" s="155">
        <v>2183446.1285146028</v>
      </c>
      <c r="P6742" s="155">
        <v>4338708.5980200022</v>
      </c>
      <c r="Q6742" s="155">
        <v>1999249.6017231643</v>
      </c>
      <c r="R6742" s="155">
        <v>2519859.3522990495</v>
      </c>
      <c r="S6742" s="155">
        <v>1488718.9252506196</v>
      </c>
      <c r="T6742" s="155">
        <v>-6123636.2090524435</v>
      </c>
      <c r="U6742" s="155">
        <v>-7607310.0973005444</v>
      </c>
      <c r="V6742" s="155">
        <v>-8115718.3447683603</v>
      </c>
      <c r="W6742" s="155">
        <v>-7502129.4871978611</v>
      </c>
      <c r="X6742" s="155">
        <v>-8320125.1407678723</v>
      </c>
      <c r="Y6742" s="155">
        <v>-9197097.6386292875</v>
      </c>
      <c r="Z6742" s="155">
        <v>0</v>
      </c>
      <c r="AA6742" s="155">
        <v>0</v>
      </c>
      <c r="AB6742" s="166"/>
      <c r="AC6742" s="166"/>
      <c r="AD6742" s="166"/>
      <c r="AE6742" s="166"/>
      <c r="AF6742" s="166"/>
      <c r="AG6742" s="166"/>
      <c r="AH6742" s="166"/>
      <c r="AI6742" s="166"/>
      <c r="AJ6742" s="166"/>
      <c r="AK6742" s="166"/>
      <c r="AL6742" s="166"/>
      <c r="AM6742" s="166"/>
      <c r="AN6742" s="166"/>
      <c r="AO6742" s="166"/>
      <c r="AP6742" s="166"/>
      <c r="AQ6742" s="166"/>
      <c r="AR6742" s="166"/>
      <c r="AS6742" s="166"/>
      <c r="AT6742" s="166"/>
      <c r="AU6742" s="166"/>
      <c r="AV6742" s="166"/>
      <c r="AW6742" s="166"/>
      <c r="AX6742" s="166"/>
      <c r="AY6742" s="166"/>
      <c r="AZ6742" s="166"/>
      <c r="BA6742" s="166"/>
      <c r="BB6742" s="166"/>
      <c r="BC6742" s="166"/>
      <c r="BD6742" s="166"/>
      <c r="BE6742" s="166"/>
      <c r="BF6742" s="166"/>
      <c r="BG6742" s="166"/>
      <c r="BH6742" s="166"/>
      <c r="BI6742" s="166"/>
      <c r="BJ6742" s="166"/>
      <c r="BK6742" s="166"/>
      <c r="BL6742" s="166"/>
      <c r="BM6742" s="166"/>
      <c r="BN6742" s="166"/>
      <c r="BO6742" s="166"/>
      <c r="BP6742" s="166"/>
      <c r="BQ6742" s="166"/>
      <c r="BR6742" s="166"/>
      <c r="BS6742" s="166"/>
      <c r="BT6742" s="166"/>
      <c r="BU6742" s="166"/>
      <c r="BV6742" s="166"/>
      <c r="BW6742" s="166"/>
      <c r="BX6742" s="166"/>
      <c r="BY6742" s="166"/>
      <c r="BZ6742" s="166"/>
      <c r="CA6742" s="166"/>
      <c r="CB6742" s="166"/>
      <c r="CC6742" s="166"/>
      <c r="CD6742" s="166"/>
      <c r="CE6742" s="166"/>
      <c r="CF6742" s="166"/>
      <c r="CG6742" s="166"/>
      <c r="CH6742" s="166"/>
      <c r="CI6742" s="166"/>
      <c r="CJ6742" s="166"/>
      <c r="CK6742" s="166"/>
      <c r="CL6742" s="166"/>
      <c r="CM6742" s="166"/>
      <c r="CN6742" s="166"/>
      <c r="CO6742" s="166"/>
      <c r="CP6742" s="166"/>
      <c r="CQ6742" s="166"/>
      <c r="CR6742" s="166"/>
      <c r="CS6742" s="166"/>
      <c r="CT6742" s="166"/>
      <c r="CU6742" s="166"/>
      <c r="CV6742" s="166"/>
      <c r="CW6742" s="166"/>
      <c r="CX6742" s="166"/>
      <c r="CY6742" s="166"/>
      <c r="CZ6742" s="166"/>
      <c r="DA6742" s="166"/>
      <c r="DB6742" s="166"/>
      <c r="DC6742" s="166"/>
      <c r="DD6742" s="166"/>
      <c r="DE6742" s="166"/>
      <c r="DF6742" s="166"/>
      <c r="DG6742" s="166"/>
      <c r="DH6742" s="166"/>
      <c r="DI6742" s="166"/>
      <c r="DJ6742" s="166"/>
      <c r="DK6742" s="166"/>
      <c r="DL6742" s="166"/>
      <c r="DM6742" s="166"/>
      <c r="DN6742" s="166"/>
      <c r="DO6742" s="166"/>
      <c r="DP6742" s="166"/>
      <c r="DQ6742" s="166"/>
      <c r="DR6742" s="166"/>
      <c r="DS6742" s="166"/>
      <c r="DT6742" s="166"/>
      <c r="DU6742" s="166"/>
      <c r="DV6742" s="166"/>
      <c r="DW6742" s="166"/>
      <c r="DX6742" s="166"/>
      <c r="DY6742" s="166"/>
      <c r="DZ6742" s="166"/>
      <c r="EA6742" s="166"/>
      <c r="EB6742" s="166"/>
      <c r="EC6742" s="166"/>
      <c r="ED6742" s="166"/>
    </row>
    <row r="6743" spans="3:134">
      <c r="C6743" s="152">
        <v>6720</v>
      </c>
      <c r="D6743" s="155">
        <v>-4778.9359317589524</v>
      </c>
      <c r="E6743" s="155">
        <v>-1793021.3645697832</v>
      </c>
      <c r="F6743" s="155">
        <v>-1772751.3947363347</v>
      </c>
      <c r="G6743" s="155">
        <v>-2433291.785473302</v>
      </c>
      <c r="H6743" s="155">
        <v>-2626202.9002627432</v>
      </c>
      <c r="I6743" s="155">
        <v>-3320426.783629328</v>
      </c>
      <c r="J6743" s="155">
        <v>-3545652.6874847859</v>
      </c>
      <c r="K6743" s="155">
        <v>-2474078.2161621302</v>
      </c>
      <c r="L6743" s="155">
        <v>-3058147.6527477652</v>
      </c>
      <c r="M6743" s="155">
        <v>-484772.37601307034</v>
      </c>
      <c r="N6743" s="155">
        <v>-1467389.5202860385</v>
      </c>
      <c r="O6743" s="155">
        <v>-1879776.9393167645</v>
      </c>
      <c r="P6743" s="155">
        <v>-1430166.0961332619</v>
      </c>
      <c r="Q6743" s="155">
        <v>-2873165.8017684668</v>
      </c>
      <c r="R6743" s="155">
        <v>-2648013.8910920918</v>
      </c>
      <c r="S6743" s="155">
        <v>-1029714.173678115</v>
      </c>
      <c r="T6743" s="155">
        <v>-2246324.8304966837</v>
      </c>
      <c r="U6743" s="155">
        <v>-1397387.9172148257</v>
      </c>
      <c r="V6743" s="155">
        <v>1867574.2128703147</v>
      </c>
      <c r="W6743" s="155">
        <v>-1889088.8627974242</v>
      </c>
      <c r="X6743" s="155">
        <v>-5001333.7555901855</v>
      </c>
      <c r="Y6743" s="155">
        <v>-8293769.0246565491</v>
      </c>
      <c r="Z6743" s="155">
        <v>0</v>
      </c>
      <c r="AA6743" s="155">
        <v>0</v>
      </c>
      <c r="AB6743" s="166"/>
      <c r="AC6743" s="166"/>
      <c r="AD6743" s="166"/>
      <c r="AE6743" s="166"/>
      <c r="AF6743" s="166"/>
      <c r="AG6743" s="166"/>
      <c r="AH6743" s="166"/>
      <c r="AI6743" s="166"/>
      <c r="AJ6743" s="166"/>
      <c r="AK6743" s="166"/>
      <c r="AL6743" s="166"/>
      <c r="AM6743" s="166"/>
      <c r="AN6743" s="166"/>
      <c r="AO6743" s="166"/>
      <c r="AP6743" s="166"/>
      <c r="AQ6743" s="166"/>
      <c r="AR6743" s="166"/>
      <c r="AS6743" s="166"/>
      <c r="AT6743" s="166"/>
      <c r="AU6743" s="166"/>
      <c r="AV6743" s="166"/>
      <c r="AW6743" s="166"/>
      <c r="AX6743" s="166"/>
      <c r="AY6743" s="166"/>
      <c r="AZ6743" s="166"/>
      <c r="BA6743" s="166"/>
      <c r="BB6743" s="166"/>
      <c r="BC6743" s="166"/>
      <c r="BD6743" s="166"/>
      <c r="BE6743" s="166"/>
      <c r="BF6743" s="166"/>
      <c r="BG6743" s="166"/>
      <c r="BH6743" s="166"/>
      <c r="BI6743" s="166"/>
      <c r="BJ6743" s="166"/>
      <c r="BK6743" s="166"/>
      <c r="BL6743" s="166"/>
      <c r="BM6743" s="166"/>
      <c r="BN6743" s="166"/>
      <c r="BO6743" s="166"/>
      <c r="BP6743" s="166"/>
      <c r="BQ6743" s="166"/>
      <c r="BR6743" s="166"/>
      <c r="BS6743" s="166"/>
      <c r="BT6743" s="166"/>
      <c r="BU6743" s="166"/>
      <c r="BV6743" s="166"/>
      <c r="BW6743" s="166"/>
      <c r="BX6743" s="166"/>
      <c r="BY6743" s="166"/>
      <c r="BZ6743" s="166"/>
      <c r="CA6743" s="166"/>
      <c r="CB6743" s="166"/>
      <c r="CC6743" s="166"/>
      <c r="CD6743" s="166"/>
      <c r="CE6743" s="166"/>
      <c r="CF6743" s="166"/>
      <c r="CG6743" s="166"/>
      <c r="CH6743" s="166"/>
      <c r="CI6743" s="166"/>
      <c r="CJ6743" s="166"/>
      <c r="CK6743" s="166"/>
      <c r="CL6743" s="166"/>
      <c r="CM6743" s="166"/>
      <c r="CN6743" s="166"/>
      <c r="CO6743" s="166"/>
      <c r="CP6743" s="166"/>
      <c r="CQ6743" s="166"/>
      <c r="CR6743" s="166"/>
      <c r="CS6743" s="166"/>
      <c r="CT6743" s="166"/>
      <c r="CU6743" s="166"/>
      <c r="CV6743" s="166"/>
      <c r="CW6743" s="166"/>
      <c r="CX6743" s="166"/>
      <c r="CY6743" s="166"/>
      <c r="CZ6743" s="166"/>
      <c r="DA6743" s="166"/>
      <c r="DB6743" s="166"/>
      <c r="DC6743" s="166"/>
      <c r="DD6743" s="166"/>
      <c r="DE6743" s="166"/>
      <c r="DF6743" s="166"/>
      <c r="DG6743" s="166"/>
      <c r="DH6743" s="166"/>
      <c r="DI6743" s="166"/>
      <c r="DJ6743" s="166"/>
      <c r="DK6743" s="166"/>
      <c r="DL6743" s="166"/>
      <c r="DM6743" s="166"/>
      <c r="DN6743" s="166"/>
      <c r="DO6743" s="166"/>
      <c r="DP6743" s="166"/>
      <c r="DQ6743" s="166"/>
      <c r="DR6743" s="166"/>
      <c r="DS6743" s="166"/>
      <c r="DT6743" s="166"/>
      <c r="DU6743" s="166"/>
      <c r="DV6743" s="166"/>
      <c r="DW6743" s="166"/>
      <c r="DX6743" s="166"/>
      <c r="DY6743" s="166"/>
      <c r="DZ6743" s="166"/>
      <c r="EA6743" s="166"/>
      <c r="EB6743" s="166"/>
      <c r="EC6743" s="166"/>
      <c r="ED6743" s="166"/>
    </row>
    <row r="6744" spans="3:134">
      <c r="C6744" s="152">
        <v>6721</v>
      </c>
      <c r="D6744" s="153">
        <v>-4778.9359317589524</v>
      </c>
      <c r="E6744" s="153">
        <v>-25411.393526390195</v>
      </c>
      <c r="F6744" s="153">
        <v>47006.734105050564</v>
      </c>
      <c r="G6744" s="153">
        <v>621325.31417800486</v>
      </c>
      <c r="H6744" s="153">
        <v>-236137.96624670923</v>
      </c>
      <c r="I6744" s="153">
        <v>2683530.6469091624</v>
      </c>
      <c r="J6744" s="153">
        <v>1829694.9734231532</v>
      </c>
      <c r="K6744" s="153">
        <v>-1023798.001104176</v>
      </c>
      <c r="L6744" s="153">
        <v>-90433.438059270382</v>
      </c>
      <c r="M6744" s="153">
        <v>-1152918.7606894076</v>
      </c>
      <c r="N6744" s="153">
        <v>-2376121.6612652689</v>
      </c>
      <c r="O6744" s="153">
        <v>-4254144.1312910467</v>
      </c>
      <c r="P6744" s="153">
        <v>-5420352.9693581164</v>
      </c>
      <c r="Q6744" s="153">
        <v>-6285661.588176012</v>
      </c>
      <c r="R6744" s="153">
        <v>-6974858.7337069958</v>
      </c>
      <c r="S6744" s="153">
        <v>-6815487.4227533042</v>
      </c>
      <c r="T6744" s="153">
        <v>-4384387.0964671522</v>
      </c>
      <c r="U6744" s="153">
        <v>-5432933.5724963546</v>
      </c>
      <c r="V6744" s="153">
        <v>-11466660.735952914</v>
      </c>
      <c r="W6744" s="153">
        <v>-14006406.033074781</v>
      </c>
      <c r="X6744" s="153">
        <v>-17607478.54596369</v>
      </c>
      <c r="Y6744" s="153">
        <v>-21497718.46157214</v>
      </c>
      <c r="Z6744" s="153">
        <v>0</v>
      </c>
      <c r="AA6744" s="153">
        <v>0</v>
      </c>
      <c r="AB6744" s="165"/>
      <c r="AC6744" s="165"/>
      <c r="AD6744" s="165"/>
      <c r="AE6744" s="165"/>
      <c r="AF6744" s="165"/>
      <c r="AG6744" s="165"/>
      <c r="AH6744" s="165"/>
      <c r="AI6744" s="165"/>
      <c r="AJ6744" s="165"/>
      <c r="AK6744" s="165"/>
      <c r="AL6744" s="165"/>
      <c r="AM6744" s="165"/>
      <c r="AN6744" s="165"/>
      <c r="AO6744" s="165"/>
      <c r="AP6744" s="165"/>
      <c r="AQ6744" s="165"/>
      <c r="AR6744" s="165"/>
      <c r="AS6744" s="165"/>
      <c r="AT6744" s="165"/>
      <c r="AU6744" s="165"/>
      <c r="AV6744" s="165"/>
      <c r="AW6744" s="165"/>
      <c r="AX6744" s="165"/>
      <c r="AY6744" s="165"/>
      <c r="AZ6744" s="165"/>
      <c r="BA6744" s="165"/>
      <c r="BB6744" s="165"/>
      <c r="BC6744" s="165"/>
      <c r="BD6744" s="165"/>
      <c r="BE6744" s="165"/>
      <c r="BF6744" s="165"/>
      <c r="BG6744" s="165"/>
      <c r="BH6744" s="165"/>
      <c r="BI6744" s="165"/>
      <c r="BJ6744" s="165"/>
      <c r="BK6744" s="165"/>
      <c r="BL6744" s="165"/>
      <c r="BM6744" s="165"/>
      <c r="BN6744" s="165"/>
      <c r="BO6744" s="165"/>
      <c r="BP6744" s="165"/>
      <c r="BQ6744" s="165"/>
      <c r="BR6744" s="165"/>
      <c r="BS6744" s="165"/>
      <c r="BT6744" s="165"/>
      <c r="BU6744" s="165"/>
      <c r="BV6744" s="165"/>
      <c r="BW6744" s="165"/>
      <c r="BX6744" s="165"/>
      <c r="BY6744" s="165"/>
      <c r="BZ6744" s="165"/>
      <c r="CA6744" s="165"/>
      <c r="CB6744" s="165"/>
      <c r="CC6744" s="165"/>
      <c r="CD6744" s="165"/>
      <c r="CE6744" s="165"/>
      <c r="CF6744" s="165"/>
      <c r="CG6744" s="165"/>
      <c r="CH6744" s="165"/>
      <c r="CI6744" s="165"/>
      <c r="CJ6744" s="165"/>
      <c r="CK6744" s="165"/>
      <c r="CL6744" s="165"/>
      <c r="CM6744" s="165"/>
      <c r="CN6744" s="165"/>
      <c r="CO6744" s="165"/>
      <c r="CP6744" s="165"/>
      <c r="CQ6744" s="165"/>
      <c r="CR6744" s="165"/>
      <c r="CS6744" s="165"/>
      <c r="CT6744" s="165"/>
      <c r="CU6744" s="165"/>
      <c r="CV6744" s="165"/>
      <c r="CW6744" s="165"/>
      <c r="CX6744" s="165"/>
      <c r="CY6744" s="165"/>
      <c r="CZ6744" s="165"/>
      <c r="DA6744" s="165"/>
      <c r="DB6744" s="165"/>
      <c r="DC6744" s="165"/>
      <c r="DD6744" s="165"/>
      <c r="DE6744" s="165"/>
      <c r="DF6744" s="165"/>
      <c r="DG6744" s="165"/>
      <c r="DH6744" s="165"/>
      <c r="DI6744" s="165"/>
      <c r="DJ6744" s="165"/>
      <c r="DK6744" s="165"/>
      <c r="DL6744" s="165"/>
      <c r="DM6744" s="165"/>
      <c r="DN6744" s="165"/>
      <c r="DO6744" s="165"/>
      <c r="DP6744" s="165"/>
      <c r="DQ6744" s="165"/>
      <c r="DR6744" s="165"/>
      <c r="DS6744" s="165"/>
      <c r="DT6744" s="165"/>
      <c r="DU6744" s="165"/>
      <c r="DV6744" s="165"/>
      <c r="DW6744" s="165"/>
      <c r="DX6744" s="165"/>
      <c r="DY6744" s="165"/>
      <c r="DZ6744" s="165"/>
      <c r="EA6744" s="165"/>
      <c r="EB6744" s="165"/>
      <c r="EC6744" s="165"/>
      <c r="ED6744" s="165"/>
    </row>
    <row r="6745" spans="3:134">
      <c r="C6745" s="152">
        <v>6722</v>
      </c>
      <c r="D6745" s="153">
        <v>-4778.9359317589524</v>
      </c>
      <c r="E6745" s="153">
        <v>-56260.8698554039</v>
      </c>
      <c r="F6745" s="153">
        <v>1934458.7939659655</v>
      </c>
      <c r="G6745" s="153">
        <v>2600394.1977832913</v>
      </c>
      <c r="H6745" s="153">
        <v>1835204.4958512485</v>
      </c>
      <c r="I6745" s="153">
        <v>2548745.5101112574</v>
      </c>
      <c r="J6745" s="153">
        <v>-713333.44220720232</v>
      </c>
      <c r="K6745" s="153">
        <v>-975065.75567044318</v>
      </c>
      <c r="L6745" s="153">
        <v>-2410687.5372865051</v>
      </c>
      <c r="M6745" s="153">
        <v>-2291769.2575121224</v>
      </c>
      <c r="N6745" s="153">
        <v>-2364883.8230200112</v>
      </c>
      <c r="O6745" s="153">
        <v>-1003187.0350684524</v>
      </c>
      <c r="P6745" s="153">
        <v>608745.09743764997</v>
      </c>
      <c r="Q6745" s="153">
        <v>1619056.7585999072</v>
      </c>
      <c r="R6745" s="153">
        <v>613756.58654856682</v>
      </c>
      <c r="S6745" s="153">
        <v>414776.42157946527</v>
      </c>
      <c r="T6745" s="153">
        <v>-8721103.8590409756</v>
      </c>
      <c r="U6745" s="153">
        <v>-10743920.706700206</v>
      </c>
      <c r="V6745" s="153">
        <v>-15296624.048676163</v>
      </c>
      <c r="W6745" s="153">
        <v>-20824108.033610493</v>
      </c>
      <c r="X6745" s="153">
        <v>-21804591.244045034</v>
      </c>
      <c r="Y6745" s="153">
        <v>-22916968.552873582</v>
      </c>
      <c r="Z6745" s="153">
        <v>0</v>
      </c>
      <c r="AA6745" s="153">
        <v>0</v>
      </c>
      <c r="AB6745" s="165"/>
      <c r="AC6745" s="165"/>
      <c r="AD6745" s="165"/>
      <c r="AE6745" s="165"/>
      <c r="AF6745" s="165"/>
      <c r="AG6745" s="165"/>
      <c r="AH6745" s="165"/>
      <c r="AI6745" s="165"/>
      <c r="AJ6745" s="165"/>
      <c r="AK6745" s="165"/>
      <c r="AL6745" s="165"/>
      <c r="AM6745" s="165"/>
      <c r="AN6745" s="165"/>
      <c r="AO6745" s="165"/>
      <c r="AP6745" s="165"/>
      <c r="AQ6745" s="165"/>
      <c r="AR6745" s="165"/>
      <c r="AS6745" s="165"/>
      <c r="AT6745" s="165"/>
      <c r="AU6745" s="165"/>
      <c r="AV6745" s="165"/>
      <c r="AW6745" s="165"/>
      <c r="AX6745" s="165"/>
      <c r="AY6745" s="165"/>
      <c r="AZ6745" s="165"/>
      <c r="BA6745" s="165"/>
      <c r="BB6745" s="165"/>
      <c r="BC6745" s="165"/>
      <c r="BD6745" s="165"/>
      <c r="BE6745" s="165"/>
      <c r="BF6745" s="165"/>
      <c r="BG6745" s="165"/>
      <c r="BH6745" s="165"/>
      <c r="BI6745" s="165"/>
      <c r="BJ6745" s="165"/>
      <c r="BK6745" s="165"/>
      <c r="BL6745" s="165"/>
      <c r="BM6745" s="165"/>
      <c r="BN6745" s="165"/>
      <c r="BO6745" s="165"/>
      <c r="BP6745" s="165"/>
      <c r="BQ6745" s="165"/>
      <c r="BR6745" s="165"/>
      <c r="BS6745" s="165"/>
      <c r="BT6745" s="165"/>
      <c r="BU6745" s="165"/>
      <c r="BV6745" s="165"/>
      <c r="BW6745" s="165"/>
      <c r="BX6745" s="165"/>
      <c r="BY6745" s="165"/>
      <c r="BZ6745" s="165"/>
      <c r="CA6745" s="165"/>
      <c r="CB6745" s="165"/>
      <c r="CC6745" s="165"/>
      <c r="CD6745" s="165"/>
      <c r="CE6745" s="165"/>
      <c r="CF6745" s="165"/>
      <c r="CG6745" s="165"/>
      <c r="CH6745" s="165"/>
      <c r="CI6745" s="165"/>
      <c r="CJ6745" s="165"/>
      <c r="CK6745" s="165"/>
      <c r="CL6745" s="165"/>
      <c r="CM6745" s="165"/>
      <c r="CN6745" s="165"/>
      <c r="CO6745" s="165"/>
      <c r="CP6745" s="165"/>
      <c r="CQ6745" s="165"/>
      <c r="CR6745" s="165"/>
      <c r="CS6745" s="165"/>
      <c r="CT6745" s="165"/>
      <c r="CU6745" s="165"/>
      <c r="CV6745" s="165"/>
      <c r="CW6745" s="165"/>
      <c r="CX6745" s="165"/>
      <c r="CY6745" s="165"/>
      <c r="CZ6745" s="165"/>
      <c r="DA6745" s="165"/>
      <c r="DB6745" s="165"/>
      <c r="DC6745" s="165"/>
      <c r="DD6745" s="165"/>
      <c r="DE6745" s="165"/>
      <c r="DF6745" s="165"/>
      <c r="DG6745" s="165"/>
      <c r="DH6745" s="165"/>
      <c r="DI6745" s="165"/>
      <c r="DJ6745" s="165"/>
      <c r="DK6745" s="165"/>
      <c r="DL6745" s="165"/>
      <c r="DM6745" s="165"/>
      <c r="DN6745" s="165"/>
      <c r="DO6745" s="165"/>
      <c r="DP6745" s="165"/>
      <c r="DQ6745" s="165"/>
      <c r="DR6745" s="165"/>
      <c r="DS6745" s="165"/>
      <c r="DT6745" s="165"/>
      <c r="DU6745" s="165"/>
      <c r="DV6745" s="165"/>
      <c r="DW6745" s="165"/>
      <c r="DX6745" s="165"/>
      <c r="DY6745" s="165"/>
      <c r="DZ6745" s="165"/>
      <c r="EA6745" s="165"/>
      <c r="EB6745" s="165"/>
      <c r="EC6745" s="165"/>
      <c r="ED6745" s="165"/>
    </row>
    <row r="6746" spans="3:134">
      <c r="C6746" s="152">
        <v>6723</v>
      </c>
      <c r="D6746" s="153">
        <v>-4778.9359317589524</v>
      </c>
      <c r="E6746" s="153">
        <v>843552.27154888213</v>
      </c>
      <c r="F6746" s="153">
        <v>-446538.42376717925</v>
      </c>
      <c r="G6746" s="153">
        <v>1287573.1303656548</v>
      </c>
      <c r="H6746" s="153">
        <v>2068192.9397521168</v>
      </c>
      <c r="I6746" s="153">
        <v>430934.62167033553</v>
      </c>
      <c r="J6746" s="153">
        <v>-72277.427188888192</v>
      </c>
      <c r="K6746" s="153">
        <v>-1878734.1252160519</v>
      </c>
      <c r="L6746" s="153">
        <v>-1581479.9751750976</v>
      </c>
      <c r="M6746" s="153">
        <v>-5130047.2950737625</v>
      </c>
      <c r="N6746" s="153">
        <v>-7409832.9604997486</v>
      </c>
      <c r="O6746" s="153">
        <v>-6459358.4773508459</v>
      </c>
      <c r="P6746" s="153">
        <v>-5391162.3434249312</v>
      </c>
      <c r="Q6746" s="153">
        <v>-4349394.5506130606</v>
      </c>
      <c r="R6746" s="153">
        <v>-4832851.5083670765</v>
      </c>
      <c r="S6746" s="153">
        <v>-2366448.5896870941</v>
      </c>
      <c r="T6746" s="153">
        <v>-4434652.2309825718</v>
      </c>
      <c r="U6746" s="153">
        <v>-3515173.2692786306</v>
      </c>
      <c r="V6746" s="153">
        <v>-4606191.2104943395</v>
      </c>
      <c r="W6746" s="153">
        <v>-7592203.8840465844</v>
      </c>
      <c r="X6746" s="153">
        <v>-8442866.4595016837</v>
      </c>
      <c r="Y6746" s="153">
        <v>-9027410.2643935978</v>
      </c>
      <c r="Z6746" s="153">
        <v>0</v>
      </c>
      <c r="AA6746" s="153">
        <v>0</v>
      </c>
      <c r="AB6746" s="165"/>
      <c r="AC6746" s="165"/>
      <c r="AD6746" s="165"/>
      <c r="AE6746" s="165"/>
      <c r="AF6746" s="165"/>
      <c r="AG6746" s="165"/>
      <c r="AH6746" s="165"/>
      <c r="AI6746" s="165"/>
      <c r="AJ6746" s="165"/>
      <c r="AK6746" s="165"/>
      <c r="AL6746" s="165"/>
      <c r="AM6746" s="165"/>
      <c r="AN6746" s="165"/>
      <c r="AO6746" s="165"/>
      <c r="AP6746" s="165"/>
      <c r="AQ6746" s="165"/>
      <c r="AR6746" s="165"/>
      <c r="AS6746" s="165"/>
      <c r="AT6746" s="165"/>
      <c r="AU6746" s="165"/>
      <c r="AV6746" s="165"/>
      <c r="AW6746" s="165"/>
      <c r="AX6746" s="165"/>
      <c r="AY6746" s="165"/>
      <c r="AZ6746" s="165"/>
      <c r="BA6746" s="165"/>
      <c r="BB6746" s="165"/>
      <c r="BC6746" s="165"/>
      <c r="BD6746" s="165"/>
      <c r="BE6746" s="165"/>
      <c r="BF6746" s="165"/>
      <c r="BG6746" s="165"/>
      <c r="BH6746" s="165"/>
      <c r="BI6746" s="165"/>
      <c r="BJ6746" s="165"/>
      <c r="BK6746" s="165"/>
      <c r="BL6746" s="165"/>
      <c r="BM6746" s="165"/>
      <c r="BN6746" s="165"/>
      <c r="BO6746" s="165"/>
      <c r="BP6746" s="165"/>
      <c r="BQ6746" s="165"/>
      <c r="BR6746" s="165"/>
      <c r="BS6746" s="165"/>
      <c r="BT6746" s="165"/>
      <c r="BU6746" s="165"/>
      <c r="BV6746" s="165"/>
      <c r="BW6746" s="165"/>
      <c r="BX6746" s="165"/>
      <c r="BY6746" s="165"/>
      <c r="BZ6746" s="165"/>
      <c r="CA6746" s="165"/>
      <c r="CB6746" s="165"/>
      <c r="CC6746" s="165"/>
      <c r="CD6746" s="165"/>
      <c r="CE6746" s="165"/>
      <c r="CF6746" s="165"/>
      <c r="CG6746" s="165"/>
      <c r="CH6746" s="165"/>
      <c r="CI6746" s="165"/>
      <c r="CJ6746" s="165"/>
      <c r="CK6746" s="165"/>
      <c r="CL6746" s="165"/>
      <c r="CM6746" s="165"/>
      <c r="CN6746" s="165"/>
      <c r="CO6746" s="165"/>
      <c r="CP6746" s="165"/>
      <c r="CQ6746" s="165"/>
      <c r="CR6746" s="165"/>
      <c r="CS6746" s="165"/>
      <c r="CT6746" s="165"/>
      <c r="CU6746" s="165"/>
      <c r="CV6746" s="165"/>
      <c r="CW6746" s="165"/>
      <c r="CX6746" s="165"/>
      <c r="CY6746" s="165"/>
      <c r="CZ6746" s="165"/>
      <c r="DA6746" s="165"/>
      <c r="DB6746" s="165"/>
      <c r="DC6746" s="165"/>
      <c r="DD6746" s="165"/>
      <c r="DE6746" s="165"/>
      <c r="DF6746" s="165"/>
      <c r="DG6746" s="165"/>
      <c r="DH6746" s="165"/>
      <c r="DI6746" s="165"/>
      <c r="DJ6746" s="165"/>
      <c r="DK6746" s="165"/>
      <c r="DL6746" s="165"/>
      <c r="DM6746" s="165"/>
      <c r="DN6746" s="165"/>
      <c r="DO6746" s="165"/>
      <c r="DP6746" s="165"/>
      <c r="DQ6746" s="165"/>
      <c r="DR6746" s="165"/>
      <c r="DS6746" s="165"/>
      <c r="DT6746" s="165"/>
      <c r="DU6746" s="165"/>
      <c r="DV6746" s="165"/>
      <c r="DW6746" s="165"/>
      <c r="DX6746" s="165"/>
      <c r="DY6746" s="165"/>
      <c r="DZ6746" s="165"/>
      <c r="EA6746" s="165"/>
      <c r="EB6746" s="165"/>
      <c r="EC6746" s="165"/>
      <c r="ED6746" s="165"/>
    </row>
    <row r="6747" spans="3:134">
      <c r="C6747" s="152">
        <v>6724</v>
      </c>
      <c r="D6747" s="153">
        <v>-4778.9359317589524</v>
      </c>
      <c r="E6747" s="153">
        <v>1321834.9026491344</v>
      </c>
      <c r="F6747" s="153">
        <v>-1117391.139299795</v>
      </c>
      <c r="G6747" s="153">
        <v>-2155175.4151457548</v>
      </c>
      <c r="H6747" s="153">
        <v>-2716435.8852695376</v>
      </c>
      <c r="I6747" s="153">
        <v>-4551134.763212502</v>
      </c>
      <c r="J6747" s="153">
        <v>-4232836.2336108834</v>
      </c>
      <c r="K6747" s="153">
        <v>-5658235.2525762916</v>
      </c>
      <c r="L6747" s="153">
        <v>-3784988.5801086128</v>
      </c>
      <c r="M6747" s="153">
        <v>-1596739.1481637806</v>
      </c>
      <c r="N6747" s="153">
        <v>1179950.1486805677</v>
      </c>
      <c r="O6747" s="153">
        <v>1166155.9307693094</v>
      </c>
      <c r="P6747" s="153">
        <v>1602068.7707215101</v>
      </c>
      <c r="Q6747" s="153">
        <v>-367799.86148799956</v>
      </c>
      <c r="R6747" s="153">
        <v>-2089658.6708954573</v>
      </c>
      <c r="S6747" s="153">
        <v>-3718221.6228486449</v>
      </c>
      <c r="T6747" s="153">
        <v>-1472088.254726544</v>
      </c>
      <c r="U6747" s="153">
        <v>-5573741.723604992</v>
      </c>
      <c r="V6747" s="153">
        <v>-12270537.748510212</v>
      </c>
      <c r="W6747" s="153">
        <v>-13490687.725416496</v>
      </c>
      <c r="X6747" s="153">
        <v>-15539610.876835391</v>
      </c>
      <c r="Y6747" s="153">
        <v>-17258163.908336729</v>
      </c>
      <c r="Z6747" s="153">
        <v>0</v>
      </c>
      <c r="AA6747" s="153">
        <v>0</v>
      </c>
      <c r="AB6747" s="165"/>
      <c r="AC6747" s="165"/>
      <c r="AD6747" s="165"/>
      <c r="AE6747" s="165"/>
      <c r="AF6747" s="165"/>
      <c r="AG6747" s="165"/>
      <c r="AH6747" s="165"/>
      <c r="AI6747" s="165"/>
      <c r="AJ6747" s="165"/>
      <c r="AK6747" s="165"/>
      <c r="AL6747" s="165"/>
      <c r="AM6747" s="165"/>
      <c r="AN6747" s="165"/>
      <c r="AO6747" s="165"/>
      <c r="AP6747" s="165"/>
      <c r="AQ6747" s="165"/>
      <c r="AR6747" s="165"/>
      <c r="AS6747" s="165"/>
      <c r="AT6747" s="165"/>
      <c r="AU6747" s="165"/>
      <c r="AV6747" s="165"/>
      <c r="AW6747" s="165"/>
      <c r="AX6747" s="165"/>
      <c r="AY6747" s="165"/>
      <c r="AZ6747" s="165"/>
      <c r="BA6747" s="165"/>
      <c r="BB6747" s="165"/>
      <c r="BC6747" s="165"/>
      <c r="BD6747" s="165"/>
      <c r="BE6747" s="165"/>
      <c r="BF6747" s="165"/>
      <c r="BG6747" s="165"/>
      <c r="BH6747" s="165"/>
      <c r="BI6747" s="165"/>
      <c r="BJ6747" s="165"/>
      <c r="BK6747" s="165"/>
      <c r="BL6747" s="165"/>
      <c r="BM6747" s="165"/>
      <c r="BN6747" s="165"/>
      <c r="BO6747" s="165"/>
      <c r="BP6747" s="165"/>
      <c r="BQ6747" s="165"/>
      <c r="BR6747" s="165"/>
      <c r="BS6747" s="165"/>
      <c r="BT6747" s="165"/>
      <c r="BU6747" s="165"/>
      <c r="BV6747" s="165"/>
      <c r="BW6747" s="165"/>
      <c r="BX6747" s="165"/>
      <c r="BY6747" s="165"/>
      <c r="BZ6747" s="165"/>
      <c r="CA6747" s="165"/>
      <c r="CB6747" s="165"/>
      <c r="CC6747" s="165"/>
      <c r="CD6747" s="165"/>
      <c r="CE6747" s="165"/>
      <c r="CF6747" s="165"/>
      <c r="CG6747" s="165"/>
      <c r="CH6747" s="165"/>
      <c r="CI6747" s="165"/>
      <c r="CJ6747" s="165"/>
      <c r="CK6747" s="165"/>
      <c r="CL6747" s="165"/>
      <c r="CM6747" s="165"/>
      <c r="CN6747" s="165"/>
      <c r="CO6747" s="165"/>
      <c r="CP6747" s="165"/>
      <c r="CQ6747" s="165"/>
      <c r="CR6747" s="165"/>
      <c r="CS6747" s="165"/>
      <c r="CT6747" s="165"/>
      <c r="CU6747" s="165"/>
      <c r="CV6747" s="165"/>
      <c r="CW6747" s="165"/>
      <c r="CX6747" s="165"/>
      <c r="CY6747" s="165"/>
      <c r="CZ6747" s="165"/>
      <c r="DA6747" s="165"/>
      <c r="DB6747" s="165"/>
      <c r="DC6747" s="165"/>
      <c r="DD6747" s="165"/>
      <c r="DE6747" s="165"/>
      <c r="DF6747" s="165"/>
      <c r="DG6747" s="165"/>
      <c r="DH6747" s="165"/>
      <c r="DI6747" s="165"/>
      <c r="DJ6747" s="165"/>
      <c r="DK6747" s="165"/>
      <c r="DL6747" s="165"/>
      <c r="DM6747" s="165"/>
      <c r="DN6747" s="165"/>
      <c r="DO6747" s="165"/>
      <c r="DP6747" s="165"/>
      <c r="DQ6747" s="165"/>
      <c r="DR6747" s="165"/>
      <c r="DS6747" s="165"/>
      <c r="DT6747" s="165"/>
      <c r="DU6747" s="165"/>
      <c r="DV6747" s="165"/>
      <c r="DW6747" s="165"/>
      <c r="DX6747" s="165"/>
      <c r="DY6747" s="165"/>
      <c r="DZ6747" s="165"/>
      <c r="EA6747" s="165"/>
      <c r="EB6747" s="165"/>
      <c r="EC6747" s="165"/>
      <c r="ED6747" s="165"/>
    </row>
    <row r="6748" spans="3:134">
      <c r="C6748" s="152">
        <v>6725</v>
      </c>
      <c r="D6748" s="155">
        <v>-4778.9359317589524</v>
      </c>
      <c r="E6748" s="155">
        <v>-579005.22925759852</v>
      </c>
      <c r="F6748" s="155">
        <v>-1097352.3770065308</v>
      </c>
      <c r="G6748" s="155">
        <v>-615129.01213936508</v>
      </c>
      <c r="H6748" s="155">
        <v>-247353.23200803995</v>
      </c>
      <c r="I6748" s="155">
        <v>-1912839.2809668779</v>
      </c>
      <c r="J6748" s="155">
        <v>466792.30442200601</v>
      </c>
      <c r="K6748" s="155">
        <v>-2622472.9635494947</v>
      </c>
      <c r="L6748" s="155">
        <v>-3521190.3553196341</v>
      </c>
      <c r="M6748" s="155">
        <v>-8398113.0019833297</v>
      </c>
      <c r="N6748" s="155">
        <v>-9725821.8526236415</v>
      </c>
      <c r="O6748" s="155">
        <v>-10504020.67483373</v>
      </c>
      <c r="P6748" s="155">
        <v>-11797608.754921958</v>
      </c>
      <c r="Q6748" s="155">
        <v>-15831981.627450079</v>
      </c>
      <c r="R6748" s="155">
        <v>-17400840.675736189</v>
      </c>
      <c r="S6748" s="155">
        <v>-15279333.476777956</v>
      </c>
      <c r="T6748" s="155">
        <v>-25849759.556672126</v>
      </c>
      <c r="U6748" s="155">
        <v>-26176224.764755651</v>
      </c>
      <c r="V6748" s="155">
        <v>-27506869.965120122</v>
      </c>
      <c r="W6748" s="155">
        <v>-33319545.773208216</v>
      </c>
      <c r="X6748" s="155">
        <v>-33812133.283455431</v>
      </c>
      <c r="Y6748" s="155">
        <v>-33742349.550928429</v>
      </c>
      <c r="Z6748" s="155">
        <v>0</v>
      </c>
      <c r="AA6748" s="155">
        <v>0</v>
      </c>
      <c r="AB6748" s="166"/>
      <c r="AC6748" s="166"/>
      <c r="AD6748" s="166"/>
      <c r="AE6748" s="166"/>
      <c r="AF6748" s="166"/>
      <c r="AG6748" s="166"/>
      <c r="AH6748" s="166"/>
      <c r="AI6748" s="166"/>
      <c r="AJ6748" s="166"/>
      <c r="AK6748" s="166"/>
      <c r="AL6748" s="166"/>
      <c r="AM6748" s="166"/>
      <c r="AN6748" s="166"/>
      <c r="AO6748" s="166"/>
      <c r="AP6748" s="166"/>
      <c r="AQ6748" s="166"/>
      <c r="AR6748" s="166"/>
      <c r="AS6748" s="166"/>
      <c r="AT6748" s="166"/>
      <c r="AU6748" s="166"/>
      <c r="AV6748" s="166"/>
      <c r="AW6748" s="166"/>
      <c r="AX6748" s="166"/>
      <c r="AY6748" s="166"/>
      <c r="AZ6748" s="166"/>
      <c r="BA6748" s="166"/>
      <c r="BB6748" s="166"/>
      <c r="BC6748" s="166"/>
      <c r="BD6748" s="166"/>
      <c r="BE6748" s="166"/>
      <c r="BF6748" s="166"/>
      <c r="BG6748" s="166"/>
      <c r="BH6748" s="166"/>
      <c r="BI6748" s="166"/>
      <c r="BJ6748" s="166"/>
      <c r="BK6748" s="166"/>
      <c r="BL6748" s="166"/>
      <c r="BM6748" s="166"/>
      <c r="BN6748" s="166"/>
      <c r="BO6748" s="166"/>
      <c r="BP6748" s="166"/>
      <c r="BQ6748" s="166"/>
      <c r="BR6748" s="166"/>
      <c r="BS6748" s="166"/>
      <c r="BT6748" s="166"/>
      <c r="BU6748" s="166"/>
      <c r="BV6748" s="166"/>
      <c r="BW6748" s="166"/>
      <c r="BX6748" s="166"/>
      <c r="BY6748" s="166"/>
      <c r="BZ6748" s="166"/>
      <c r="CA6748" s="166"/>
      <c r="CB6748" s="166"/>
      <c r="CC6748" s="166"/>
      <c r="CD6748" s="166"/>
      <c r="CE6748" s="166"/>
      <c r="CF6748" s="166"/>
      <c r="CG6748" s="166"/>
      <c r="CH6748" s="166"/>
      <c r="CI6748" s="166"/>
      <c r="CJ6748" s="166"/>
      <c r="CK6748" s="166"/>
      <c r="CL6748" s="166"/>
      <c r="CM6748" s="166"/>
      <c r="CN6748" s="166"/>
      <c r="CO6748" s="166"/>
      <c r="CP6748" s="166"/>
      <c r="CQ6748" s="166"/>
      <c r="CR6748" s="166"/>
      <c r="CS6748" s="166"/>
      <c r="CT6748" s="166"/>
      <c r="CU6748" s="166"/>
      <c r="CV6748" s="166"/>
      <c r="CW6748" s="166"/>
      <c r="CX6748" s="166"/>
      <c r="CY6748" s="166"/>
      <c r="CZ6748" s="166"/>
      <c r="DA6748" s="166"/>
      <c r="DB6748" s="166"/>
      <c r="DC6748" s="166"/>
      <c r="DD6748" s="166"/>
      <c r="DE6748" s="166"/>
      <c r="DF6748" s="166"/>
      <c r="DG6748" s="166"/>
      <c r="DH6748" s="166"/>
      <c r="DI6748" s="166"/>
      <c r="DJ6748" s="166"/>
      <c r="DK6748" s="166"/>
      <c r="DL6748" s="166"/>
      <c r="DM6748" s="166"/>
      <c r="DN6748" s="166"/>
      <c r="DO6748" s="166"/>
      <c r="DP6748" s="166"/>
      <c r="DQ6748" s="166"/>
      <c r="DR6748" s="166"/>
      <c r="DS6748" s="166"/>
      <c r="DT6748" s="166"/>
      <c r="DU6748" s="166"/>
      <c r="DV6748" s="166"/>
      <c r="DW6748" s="166"/>
      <c r="DX6748" s="166"/>
      <c r="DY6748" s="166"/>
      <c r="DZ6748" s="166"/>
      <c r="EA6748" s="166"/>
      <c r="EB6748" s="166"/>
      <c r="EC6748" s="166"/>
      <c r="ED6748" s="166"/>
    </row>
    <row r="6749" spans="3:134">
      <c r="C6749" s="152">
        <v>6726</v>
      </c>
      <c r="D6749" s="155">
        <v>-4778.9359317589524</v>
      </c>
      <c r="E6749" s="155">
        <v>1521514.8197775036</v>
      </c>
      <c r="F6749" s="155">
        <v>3958068.5671903342</v>
      </c>
      <c r="G6749" s="155">
        <v>5079174.6519317478</v>
      </c>
      <c r="H6749" s="155">
        <v>4764750.8690427542</v>
      </c>
      <c r="I6749" s="155">
        <v>6220202.8173837066</v>
      </c>
      <c r="J6749" s="155">
        <v>6295433.9696204662</v>
      </c>
      <c r="K6749" s="155">
        <v>6255204.3002549112</v>
      </c>
      <c r="L6749" s="155">
        <v>7092317.3829398006</v>
      </c>
      <c r="M6749" s="155">
        <v>2410162.138232857</v>
      </c>
      <c r="N6749" s="155">
        <v>2618233.0441616923</v>
      </c>
      <c r="O6749" s="155">
        <v>4454404.7332464159</v>
      </c>
      <c r="P6749" s="155">
        <v>4200352.2790952921</v>
      </c>
      <c r="Q6749" s="155">
        <v>3155387.6980049759</v>
      </c>
      <c r="R6749" s="155">
        <v>4804025.9088298529</v>
      </c>
      <c r="S6749" s="155">
        <v>3804960.08332102</v>
      </c>
      <c r="T6749" s="155">
        <v>-1610094.8489239216</v>
      </c>
      <c r="U6749" s="155">
        <v>-2699200.6572111845</v>
      </c>
      <c r="V6749" s="155">
        <v>-8810034.4652531743</v>
      </c>
      <c r="W6749" s="155">
        <v>-10536698.066599831</v>
      </c>
      <c r="X6749" s="155">
        <v>-12160756.980783001</v>
      </c>
      <c r="Y6749" s="155">
        <v>-13634464.488248065</v>
      </c>
      <c r="Z6749" s="155">
        <v>0</v>
      </c>
      <c r="AA6749" s="155">
        <v>0</v>
      </c>
      <c r="AB6749" s="166"/>
      <c r="AC6749" s="166"/>
      <c r="AD6749" s="166"/>
      <c r="AE6749" s="166"/>
      <c r="AF6749" s="166"/>
      <c r="AG6749" s="166"/>
      <c r="AH6749" s="166"/>
      <c r="AI6749" s="166"/>
      <c r="AJ6749" s="166"/>
      <c r="AK6749" s="166"/>
      <c r="AL6749" s="166"/>
      <c r="AM6749" s="166"/>
      <c r="AN6749" s="166"/>
      <c r="AO6749" s="166"/>
      <c r="AP6749" s="166"/>
      <c r="AQ6749" s="166"/>
      <c r="AR6749" s="166"/>
      <c r="AS6749" s="166"/>
      <c r="AT6749" s="166"/>
      <c r="AU6749" s="166"/>
      <c r="AV6749" s="166"/>
      <c r="AW6749" s="166"/>
      <c r="AX6749" s="166"/>
      <c r="AY6749" s="166"/>
      <c r="AZ6749" s="166"/>
      <c r="BA6749" s="166"/>
      <c r="BB6749" s="166"/>
      <c r="BC6749" s="166"/>
      <c r="BD6749" s="166"/>
      <c r="BE6749" s="166"/>
      <c r="BF6749" s="166"/>
      <c r="BG6749" s="166"/>
      <c r="BH6749" s="166"/>
      <c r="BI6749" s="166"/>
      <c r="BJ6749" s="166"/>
      <c r="BK6749" s="166"/>
      <c r="BL6749" s="166"/>
      <c r="BM6749" s="166"/>
      <c r="BN6749" s="166"/>
      <c r="BO6749" s="166"/>
      <c r="BP6749" s="166"/>
      <c r="BQ6749" s="166"/>
      <c r="BR6749" s="166"/>
      <c r="BS6749" s="166"/>
      <c r="BT6749" s="166"/>
      <c r="BU6749" s="166"/>
      <c r="BV6749" s="166"/>
      <c r="BW6749" s="166"/>
      <c r="BX6749" s="166"/>
      <c r="BY6749" s="166"/>
      <c r="BZ6749" s="166"/>
      <c r="CA6749" s="166"/>
      <c r="CB6749" s="166"/>
      <c r="CC6749" s="166"/>
      <c r="CD6749" s="166"/>
      <c r="CE6749" s="166"/>
      <c r="CF6749" s="166"/>
      <c r="CG6749" s="166"/>
      <c r="CH6749" s="166"/>
      <c r="CI6749" s="166"/>
      <c r="CJ6749" s="166"/>
      <c r="CK6749" s="166"/>
      <c r="CL6749" s="166"/>
      <c r="CM6749" s="166"/>
      <c r="CN6749" s="166"/>
      <c r="CO6749" s="166"/>
      <c r="CP6749" s="166"/>
      <c r="CQ6749" s="166"/>
      <c r="CR6749" s="166"/>
      <c r="CS6749" s="166"/>
      <c r="CT6749" s="166"/>
      <c r="CU6749" s="166"/>
      <c r="CV6749" s="166"/>
      <c r="CW6749" s="166"/>
      <c r="CX6749" s="166"/>
      <c r="CY6749" s="166"/>
      <c r="CZ6749" s="166"/>
      <c r="DA6749" s="166"/>
      <c r="DB6749" s="166"/>
      <c r="DC6749" s="166"/>
      <c r="DD6749" s="166"/>
      <c r="DE6749" s="166"/>
      <c r="DF6749" s="166"/>
      <c r="DG6749" s="166"/>
      <c r="DH6749" s="166"/>
      <c r="DI6749" s="166"/>
      <c r="DJ6749" s="166"/>
      <c r="DK6749" s="166"/>
      <c r="DL6749" s="166"/>
      <c r="DM6749" s="166"/>
      <c r="DN6749" s="166"/>
      <c r="DO6749" s="166"/>
      <c r="DP6749" s="166"/>
      <c r="DQ6749" s="166"/>
      <c r="DR6749" s="166"/>
      <c r="DS6749" s="166"/>
      <c r="DT6749" s="166"/>
      <c r="DU6749" s="166"/>
      <c r="DV6749" s="166"/>
      <c r="DW6749" s="166"/>
      <c r="DX6749" s="166"/>
      <c r="DY6749" s="166"/>
      <c r="DZ6749" s="166"/>
      <c r="EA6749" s="166"/>
      <c r="EB6749" s="166"/>
      <c r="EC6749" s="166"/>
      <c r="ED6749" s="166"/>
    </row>
    <row r="6750" spans="3:134">
      <c r="C6750" s="152">
        <v>6727</v>
      </c>
      <c r="D6750" s="155">
        <v>-4778.9359317589524</v>
      </c>
      <c r="E6750" s="155">
        <v>-1676105.2375347912</v>
      </c>
      <c r="F6750" s="155">
        <v>-859646.91913025081</v>
      </c>
      <c r="G6750" s="155">
        <v>-563817.32917195559</v>
      </c>
      <c r="H6750" s="155">
        <v>128890.8425360769</v>
      </c>
      <c r="I6750" s="155">
        <v>1335699.7765722871</v>
      </c>
      <c r="J6750" s="155">
        <v>2443465.8725506216</v>
      </c>
      <c r="K6750" s="155">
        <v>-1197728.2321717888</v>
      </c>
      <c r="L6750" s="155">
        <v>246386.77543392777</v>
      </c>
      <c r="M6750" s="155">
        <v>2672323.5720465779</v>
      </c>
      <c r="N6750" s="155">
        <v>2186992.4961423874</v>
      </c>
      <c r="O6750" s="155">
        <v>2549748.3515358865</v>
      </c>
      <c r="P6750" s="155">
        <v>6421239.5824077725</v>
      </c>
      <c r="Q6750" s="155">
        <v>3557604.1714731902</v>
      </c>
      <c r="R6750" s="155">
        <v>2707444.9473027438</v>
      </c>
      <c r="S6750" s="155">
        <v>4354383.1214232296</v>
      </c>
      <c r="T6750" s="155">
        <v>972446.92171357572</v>
      </c>
      <c r="U6750" s="155">
        <v>-693297.93967290223</v>
      </c>
      <c r="V6750" s="155">
        <v>-3548449.1416079402</v>
      </c>
      <c r="W6750" s="155">
        <v>-4530256.3147256523</v>
      </c>
      <c r="X6750" s="155">
        <v>-6215280.5696891248</v>
      </c>
      <c r="Y6750" s="155">
        <v>-7766468.257840082</v>
      </c>
      <c r="Z6750" s="155">
        <v>0</v>
      </c>
      <c r="AA6750" s="155">
        <v>0</v>
      </c>
      <c r="AB6750" s="166"/>
      <c r="AC6750" s="166"/>
      <c r="AD6750" s="166"/>
      <c r="AE6750" s="166"/>
      <c r="AF6750" s="166"/>
      <c r="AG6750" s="166"/>
      <c r="AH6750" s="166"/>
      <c r="AI6750" s="166"/>
      <c r="AJ6750" s="166"/>
      <c r="AK6750" s="166"/>
      <c r="AL6750" s="166"/>
      <c r="AM6750" s="166"/>
      <c r="AN6750" s="166"/>
      <c r="AO6750" s="166"/>
      <c r="AP6750" s="166"/>
      <c r="AQ6750" s="166"/>
      <c r="AR6750" s="166"/>
      <c r="AS6750" s="166"/>
      <c r="AT6750" s="166"/>
      <c r="AU6750" s="166"/>
      <c r="AV6750" s="166"/>
      <c r="AW6750" s="166"/>
      <c r="AX6750" s="166"/>
      <c r="AY6750" s="166"/>
      <c r="AZ6750" s="166"/>
      <c r="BA6750" s="166"/>
      <c r="BB6750" s="166"/>
      <c r="BC6750" s="166"/>
      <c r="BD6750" s="166"/>
      <c r="BE6750" s="166"/>
      <c r="BF6750" s="166"/>
      <c r="BG6750" s="166"/>
      <c r="BH6750" s="166"/>
      <c r="BI6750" s="166"/>
      <c r="BJ6750" s="166"/>
      <c r="BK6750" s="166"/>
      <c r="BL6750" s="166"/>
      <c r="BM6750" s="166"/>
      <c r="BN6750" s="166"/>
      <c r="BO6750" s="166"/>
      <c r="BP6750" s="166"/>
      <c r="BQ6750" s="166"/>
      <c r="BR6750" s="166"/>
      <c r="BS6750" s="166"/>
      <c r="BT6750" s="166"/>
      <c r="BU6750" s="166"/>
      <c r="BV6750" s="166"/>
      <c r="BW6750" s="166"/>
      <c r="BX6750" s="166"/>
      <c r="BY6750" s="166"/>
      <c r="BZ6750" s="166"/>
      <c r="CA6750" s="166"/>
      <c r="CB6750" s="166"/>
      <c r="CC6750" s="166"/>
      <c r="CD6750" s="166"/>
      <c r="CE6750" s="166"/>
      <c r="CF6750" s="166"/>
      <c r="CG6750" s="166"/>
      <c r="CH6750" s="166"/>
      <c r="CI6750" s="166"/>
      <c r="CJ6750" s="166"/>
      <c r="CK6750" s="166"/>
      <c r="CL6750" s="166"/>
      <c r="CM6750" s="166"/>
      <c r="CN6750" s="166"/>
      <c r="CO6750" s="166"/>
      <c r="CP6750" s="166"/>
      <c r="CQ6750" s="166"/>
      <c r="CR6750" s="166"/>
      <c r="CS6750" s="166"/>
      <c r="CT6750" s="166"/>
      <c r="CU6750" s="166"/>
      <c r="CV6750" s="166"/>
      <c r="CW6750" s="166"/>
      <c r="CX6750" s="166"/>
      <c r="CY6750" s="166"/>
      <c r="CZ6750" s="166"/>
      <c r="DA6750" s="166"/>
      <c r="DB6750" s="166"/>
      <c r="DC6750" s="166"/>
      <c r="DD6750" s="166"/>
      <c r="DE6750" s="166"/>
      <c r="DF6750" s="166"/>
      <c r="DG6750" s="166"/>
      <c r="DH6750" s="166"/>
      <c r="DI6750" s="166"/>
      <c r="DJ6750" s="166"/>
      <c r="DK6750" s="166"/>
      <c r="DL6750" s="166"/>
      <c r="DM6750" s="166"/>
      <c r="DN6750" s="166"/>
      <c r="DO6750" s="166"/>
      <c r="DP6750" s="166"/>
      <c r="DQ6750" s="166"/>
      <c r="DR6750" s="166"/>
      <c r="DS6750" s="166"/>
      <c r="DT6750" s="166"/>
      <c r="DU6750" s="166"/>
      <c r="DV6750" s="166"/>
      <c r="DW6750" s="166"/>
      <c r="DX6750" s="166"/>
      <c r="DY6750" s="166"/>
      <c r="DZ6750" s="166"/>
      <c r="EA6750" s="166"/>
      <c r="EB6750" s="166"/>
      <c r="EC6750" s="166"/>
      <c r="ED6750" s="166"/>
    </row>
    <row r="6751" spans="3:134">
      <c r="C6751" s="152">
        <v>6728</v>
      </c>
      <c r="D6751" s="155">
        <v>-4778.9359317589524</v>
      </c>
      <c r="E6751" s="155">
        <v>-163571.25729289651</v>
      </c>
      <c r="F6751" s="155">
        <v>-1421693.4544301331</v>
      </c>
      <c r="G6751" s="155">
        <v>-1264573.8362707943</v>
      </c>
      <c r="H6751" s="155">
        <v>-2112006.8009836823</v>
      </c>
      <c r="I6751" s="155">
        <v>-1214487.2144254595</v>
      </c>
      <c r="J6751" s="155">
        <v>301692.01148314774</v>
      </c>
      <c r="K6751" s="155">
        <v>-2184418.1175155193</v>
      </c>
      <c r="L6751" s="155">
        <v>-2691832.1922431141</v>
      </c>
      <c r="M6751" s="155">
        <v>-3083102.365498051</v>
      </c>
      <c r="N6751" s="155">
        <v>-4856426.390345633</v>
      </c>
      <c r="O6751" s="155">
        <v>-4379283.4565172493</v>
      </c>
      <c r="P6751" s="155">
        <v>-3310794.7004532367</v>
      </c>
      <c r="Q6751" s="155">
        <v>-5610088.6622525007</v>
      </c>
      <c r="R6751" s="155">
        <v>-7403589.4362934828</v>
      </c>
      <c r="S6751" s="155">
        <v>-7303372.5751185417</v>
      </c>
      <c r="T6751" s="155">
        <v>-7124005.9343523979</v>
      </c>
      <c r="U6751" s="155">
        <v>-9055984.8075865209</v>
      </c>
      <c r="V6751" s="155">
        <v>-9112716.9035816789</v>
      </c>
      <c r="W6751" s="155">
        <v>-10412787.370989382</v>
      </c>
      <c r="X6751" s="155">
        <v>-11326504.838508755</v>
      </c>
      <c r="Y6751" s="155">
        <v>-11914533.662777871</v>
      </c>
      <c r="Z6751" s="155">
        <v>0</v>
      </c>
      <c r="AA6751" s="155">
        <v>0</v>
      </c>
      <c r="AB6751" s="166"/>
      <c r="AC6751" s="166"/>
      <c r="AD6751" s="166"/>
      <c r="AE6751" s="166"/>
      <c r="AF6751" s="166"/>
      <c r="AG6751" s="166"/>
      <c r="AH6751" s="166"/>
      <c r="AI6751" s="166"/>
      <c r="AJ6751" s="166"/>
      <c r="AK6751" s="166"/>
      <c r="AL6751" s="166"/>
      <c r="AM6751" s="166"/>
      <c r="AN6751" s="166"/>
      <c r="AO6751" s="166"/>
      <c r="AP6751" s="166"/>
      <c r="AQ6751" s="166"/>
      <c r="AR6751" s="166"/>
      <c r="AS6751" s="166"/>
      <c r="AT6751" s="166"/>
      <c r="AU6751" s="166"/>
      <c r="AV6751" s="166"/>
      <c r="AW6751" s="166"/>
      <c r="AX6751" s="166"/>
      <c r="AY6751" s="166"/>
      <c r="AZ6751" s="166"/>
      <c r="BA6751" s="166"/>
      <c r="BB6751" s="166"/>
      <c r="BC6751" s="166"/>
      <c r="BD6751" s="166"/>
      <c r="BE6751" s="166"/>
      <c r="BF6751" s="166"/>
      <c r="BG6751" s="166"/>
      <c r="BH6751" s="166"/>
      <c r="BI6751" s="166"/>
      <c r="BJ6751" s="166"/>
      <c r="BK6751" s="166"/>
      <c r="BL6751" s="166"/>
      <c r="BM6751" s="166"/>
      <c r="BN6751" s="166"/>
      <c r="BO6751" s="166"/>
      <c r="BP6751" s="166"/>
      <c r="BQ6751" s="166"/>
      <c r="BR6751" s="166"/>
      <c r="BS6751" s="166"/>
      <c r="BT6751" s="166"/>
      <c r="BU6751" s="166"/>
      <c r="BV6751" s="166"/>
      <c r="BW6751" s="166"/>
      <c r="BX6751" s="166"/>
      <c r="BY6751" s="166"/>
      <c r="BZ6751" s="166"/>
      <c r="CA6751" s="166"/>
      <c r="CB6751" s="166"/>
      <c r="CC6751" s="166"/>
      <c r="CD6751" s="166"/>
      <c r="CE6751" s="166"/>
      <c r="CF6751" s="166"/>
      <c r="CG6751" s="166"/>
      <c r="CH6751" s="166"/>
      <c r="CI6751" s="166"/>
      <c r="CJ6751" s="166"/>
      <c r="CK6751" s="166"/>
      <c r="CL6751" s="166"/>
      <c r="CM6751" s="166"/>
      <c r="CN6751" s="166"/>
      <c r="CO6751" s="166"/>
      <c r="CP6751" s="166"/>
      <c r="CQ6751" s="166"/>
      <c r="CR6751" s="166"/>
      <c r="CS6751" s="166"/>
      <c r="CT6751" s="166"/>
      <c r="CU6751" s="166"/>
      <c r="CV6751" s="166"/>
      <c r="CW6751" s="166"/>
      <c r="CX6751" s="166"/>
      <c r="CY6751" s="166"/>
      <c r="CZ6751" s="166"/>
      <c r="DA6751" s="166"/>
      <c r="DB6751" s="166"/>
      <c r="DC6751" s="166"/>
      <c r="DD6751" s="166"/>
      <c r="DE6751" s="166"/>
      <c r="DF6751" s="166"/>
      <c r="DG6751" s="166"/>
      <c r="DH6751" s="166"/>
      <c r="DI6751" s="166"/>
      <c r="DJ6751" s="166"/>
      <c r="DK6751" s="166"/>
      <c r="DL6751" s="166"/>
      <c r="DM6751" s="166"/>
      <c r="DN6751" s="166"/>
      <c r="DO6751" s="166"/>
      <c r="DP6751" s="166"/>
      <c r="DQ6751" s="166"/>
      <c r="DR6751" s="166"/>
      <c r="DS6751" s="166"/>
      <c r="DT6751" s="166"/>
      <c r="DU6751" s="166"/>
      <c r="DV6751" s="166"/>
      <c r="DW6751" s="166"/>
      <c r="DX6751" s="166"/>
      <c r="DY6751" s="166"/>
      <c r="DZ6751" s="166"/>
      <c r="EA6751" s="166"/>
      <c r="EB6751" s="166"/>
      <c r="EC6751" s="166"/>
      <c r="ED6751" s="166"/>
    </row>
    <row r="6752" spans="3:134">
      <c r="C6752" s="152">
        <v>6729</v>
      </c>
      <c r="D6752" s="153">
        <v>-4778.9359317589524</v>
      </c>
      <c r="E6752" s="153">
        <v>777764.28759177029</v>
      </c>
      <c r="F6752" s="153">
        <v>298074.05181720853</v>
      </c>
      <c r="G6752" s="153">
        <v>812577.01890492439</v>
      </c>
      <c r="H6752" s="153">
        <v>544104.39605365694</v>
      </c>
      <c r="I6752" s="153">
        <v>-1705930.5712020397</v>
      </c>
      <c r="J6752" s="153">
        <v>-4287672.2585457265</v>
      </c>
      <c r="K6752" s="153">
        <v>-4688061.8294149041</v>
      </c>
      <c r="L6752" s="153">
        <v>-6006556.5398101956</v>
      </c>
      <c r="M6752" s="153">
        <v>-6471823.0208669454</v>
      </c>
      <c r="N6752" s="153">
        <v>-11624720.023773387</v>
      </c>
      <c r="O6752" s="153">
        <v>-11791660.171623319</v>
      </c>
      <c r="P6752" s="153">
        <v>-11603590.868226707</v>
      </c>
      <c r="Q6752" s="153">
        <v>-11913534.540039688</v>
      </c>
      <c r="R6752" s="153">
        <v>-10309202.172718108</v>
      </c>
      <c r="S6752" s="153">
        <v>-10300142.824461833</v>
      </c>
      <c r="T6752" s="153">
        <v>-10489959.127879679</v>
      </c>
      <c r="U6752" s="153">
        <v>-10146353.725332379</v>
      </c>
      <c r="V6752" s="153">
        <v>-6676203.0429203957</v>
      </c>
      <c r="W6752" s="153">
        <v>-8649349.3431093395</v>
      </c>
      <c r="X6752" s="153">
        <v>-9327693.1738965064</v>
      </c>
      <c r="Y6752" s="153">
        <v>-9691274.9547085464</v>
      </c>
      <c r="Z6752" s="153">
        <v>0</v>
      </c>
      <c r="AA6752" s="153">
        <v>0</v>
      </c>
      <c r="AB6752" s="165"/>
      <c r="AC6752" s="165"/>
      <c r="AD6752" s="165"/>
      <c r="AE6752" s="165"/>
      <c r="AF6752" s="165"/>
      <c r="AG6752" s="165"/>
      <c r="AH6752" s="165"/>
      <c r="AI6752" s="165"/>
      <c r="AJ6752" s="165"/>
      <c r="AK6752" s="165"/>
      <c r="AL6752" s="165"/>
      <c r="AM6752" s="165"/>
      <c r="AN6752" s="165"/>
      <c r="AO6752" s="165"/>
      <c r="AP6752" s="165"/>
      <c r="AQ6752" s="165"/>
      <c r="AR6752" s="165"/>
      <c r="AS6752" s="165"/>
      <c r="AT6752" s="165"/>
      <c r="AU6752" s="165"/>
      <c r="AV6752" s="165"/>
      <c r="AW6752" s="165"/>
      <c r="AX6752" s="165"/>
      <c r="AY6752" s="165"/>
      <c r="AZ6752" s="165"/>
      <c r="BA6752" s="165"/>
      <c r="BB6752" s="165"/>
      <c r="BC6752" s="165"/>
      <c r="BD6752" s="165"/>
      <c r="BE6752" s="165"/>
      <c r="BF6752" s="165"/>
      <c r="BG6752" s="165"/>
      <c r="BH6752" s="165"/>
      <c r="BI6752" s="165"/>
      <c r="BJ6752" s="165"/>
      <c r="BK6752" s="165"/>
      <c r="BL6752" s="165"/>
      <c r="BM6752" s="165"/>
      <c r="BN6752" s="165"/>
      <c r="BO6752" s="165"/>
      <c r="BP6752" s="165"/>
      <c r="BQ6752" s="165"/>
      <c r="BR6752" s="165"/>
      <c r="BS6752" s="165"/>
      <c r="BT6752" s="165"/>
      <c r="BU6752" s="165"/>
      <c r="BV6752" s="165"/>
      <c r="BW6752" s="165"/>
      <c r="BX6752" s="165"/>
      <c r="BY6752" s="165"/>
      <c r="BZ6752" s="165"/>
      <c r="CA6752" s="165"/>
      <c r="CB6752" s="165"/>
      <c r="CC6752" s="165"/>
      <c r="CD6752" s="165"/>
      <c r="CE6752" s="165"/>
      <c r="CF6752" s="165"/>
      <c r="CG6752" s="165"/>
      <c r="CH6752" s="165"/>
      <c r="CI6752" s="165"/>
      <c r="CJ6752" s="165"/>
      <c r="CK6752" s="165"/>
      <c r="CL6752" s="165"/>
      <c r="CM6752" s="165"/>
      <c r="CN6752" s="165"/>
      <c r="CO6752" s="165"/>
      <c r="CP6752" s="165"/>
      <c r="CQ6752" s="165"/>
      <c r="CR6752" s="165"/>
      <c r="CS6752" s="165"/>
      <c r="CT6752" s="165"/>
      <c r="CU6752" s="165"/>
      <c r="CV6752" s="165"/>
      <c r="CW6752" s="165"/>
      <c r="CX6752" s="165"/>
      <c r="CY6752" s="165"/>
      <c r="CZ6752" s="165"/>
      <c r="DA6752" s="165"/>
      <c r="DB6752" s="165"/>
      <c r="DC6752" s="165"/>
      <c r="DD6752" s="165"/>
      <c r="DE6752" s="165"/>
      <c r="DF6752" s="165"/>
      <c r="DG6752" s="165"/>
      <c r="DH6752" s="165"/>
      <c r="DI6752" s="165"/>
      <c r="DJ6752" s="165"/>
      <c r="DK6752" s="165"/>
      <c r="DL6752" s="165"/>
      <c r="DM6752" s="165"/>
      <c r="DN6752" s="165"/>
      <c r="DO6752" s="165"/>
      <c r="DP6752" s="165"/>
      <c r="DQ6752" s="165"/>
      <c r="DR6752" s="165"/>
      <c r="DS6752" s="165"/>
      <c r="DT6752" s="165"/>
      <c r="DU6752" s="165"/>
      <c r="DV6752" s="165"/>
      <c r="DW6752" s="165"/>
      <c r="DX6752" s="165"/>
      <c r="DY6752" s="165"/>
      <c r="DZ6752" s="165"/>
      <c r="EA6752" s="165"/>
      <c r="EB6752" s="165"/>
      <c r="EC6752" s="165"/>
      <c r="ED6752" s="165"/>
    </row>
    <row r="6753" spans="3:134">
      <c r="C6753" s="152">
        <v>6730</v>
      </c>
      <c r="D6753" s="153">
        <v>-4778.9359317589524</v>
      </c>
      <c r="E6753" s="153">
        <v>172136.40144592524</v>
      </c>
      <c r="F6753" s="153">
        <v>733370.52569830418</v>
      </c>
      <c r="G6753" s="153">
        <v>1091484.4761194438</v>
      </c>
      <c r="H6753" s="153">
        <v>914513.54917325079</v>
      </c>
      <c r="I6753" s="153">
        <v>-952272.91872744262</v>
      </c>
      <c r="J6753" s="153">
        <v>-684971.64548492432</v>
      </c>
      <c r="K6753" s="153">
        <v>-2242499.3690823019</v>
      </c>
      <c r="L6753" s="153">
        <v>919505.77665787935</v>
      </c>
      <c r="M6753" s="153">
        <v>2314290.5623223782</v>
      </c>
      <c r="N6753" s="153">
        <v>2598489.5291105956</v>
      </c>
      <c r="O6753" s="153">
        <v>2756348.1604385376</v>
      </c>
      <c r="P6753" s="153">
        <v>3572169.7190919369</v>
      </c>
      <c r="Q6753" s="153">
        <v>3393211.0541302264</v>
      </c>
      <c r="R6753" s="153">
        <v>3743527.1107512861</v>
      </c>
      <c r="S6753" s="153">
        <v>3540333.5880330503</v>
      </c>
      <c r="T6753" s="153">
        <v>2295914.2163770944</v>
      </c>
      <c r="U6753" s="153">
        <v>4111863.9920357317</v>
      </c>
      <c r="V6753" s="153">
        <v>1365384.1947763562</v>
      </c>
      <c r="W6753" s="153">
        <v>-1732609.4822466671</v>
      </c>
      <c r="X6753" s="153">
        <v>-4161383.5535628051</v>
      </c>
      <c r="Y6753" s="153">
        <v>-6861290.5383874774</v>
      </c>
      <c r="Z6753" s="153">
        <v>0</v>
      </c>
      <c r="AA6753" s="153">
        <v>0</v>
      </c>
      <c r="AB6753" s="165"/>
      <c r="AC6753" s="165"/>
      <c r="AD6753" s="165"/>
      <c r="AE6753" s="165"/>
      <c r="AF6753" s="165"/>
      <c r="AG6753" s="165"/>
      <c r="AH6753" s="165"/>
      <c r="AI6753" s="165"/>
      <c r="AJ6753" s="165"/>
      <c r="AK6753" s="165"/>
      <c r="AL6753" s="165"/>
      <c r="AM6753" s="165"/>
      <c r="AN6753" s="165"/>
      <c r="AO6753" s="165"/>
      <c r="AP6753" s="165"/>
      <c r="AQ6753" s="165"/>
      <c r="AR6753" s="165"/>
      <c r="AS6753" s="165"/>
      <c r="AT6753" s="165"/>
      <c r="AU6753" s="165"/>
      <c r="AV6753" s="165"/>
      <c r="AW6753" s="165"/>
      <c r="AX6753" s="165"/>
      <c r="AY6753" s="165"/>
      <c r="AZ6753" s="165"/>
      <c r="BA6753" s="165"/>
      <c r="BB6753" s="165"/>
      <c r="BC6753" s="165"/>
      <c r="BD6753" s="165"/>
      <c r="BE6753" s="165"/>
      <c r="BF6753" s="165"/>
      <c r="BG6753" s="165"/>
      <c r="BH6753" s="165"/>
      <c r="BI6753" s="165"/>
      <c r="BJ6753" s="165"/>
      <c r="BK6753" s="165"/>
      <c r="BL6753" s="165"/>
      <c r="BM6753" s="165"/>
      <c r="BN6753" s="165"/>
      <c r="BO6753" s="165"/>
      <c r="BP6753" s="165"/>
      <c r="BQ6753" s="165"/>
      <c r="BR6753" s="165"/>
      <c r="BS6753" s="165"/>
      <c r="BT6753" s="165"/>
      <c r="BU6753" s="165"/>
      <c r="BV6753" s="165"/>
      <c r="BW6753" s="165"/>
      <c r="BX6753" s="165"/>
      <c r="BY6753" s="165"/>
      <c r="BZ6753" s="165"/>
      <c r="CA6753" s="165"/>
      <c r="CB6753" s="165"/>
      <c r="CC6753" s="165"/>
      <c r="CD6753" s="165"/>
      <c r="CE6753" s="165"/>
      <c r="CF6753" s="165"/>
      <c r="CG6753" s="165"/>
      <c r="CH6753" s="165"/>
      <c r="CI6753" s="165"/>
      <c r="CJ6753" s="165"/>
      <c r="CK6753" s="165"/>
      <c r="CL6753" s="165"/>
      <c r="CM6753" s="165"/>
      <c r="CN6753" s="165"/>
      <c r="CO6753" s="165"/>
      <c r="CP6753" s="165"/>
      <c r="CQ6753" s="165"/>
      <c r="CR6753" s="165"/>
      <c r="CS6753" s="165"/>
      <c r="CT6753" s="165"/>
      <c r="CU6753" s="165"/>
      <c r="CV6753" s="165"/>
      <c r="CW6753" s="165"/>
      <c r="CX6753" s="165"/>
      <c r="CY6753" s="165"/>
      <c r="CZ6753" s="165"/>
      <c r="DA6753" s="165"/>
      <c r="DB6753" s="165"/>
      <c r="DC6753" s="165"/>
      <c r="DD6753" s="165"/>
      <c r="DE6753" s="165"/>
      <c r="DF6753" s="165"/>
      <c r="DG6753" s="165"/>
      <c r="DH6753" s="165"/>
      <c r="DI6753" s="165"/>
      <c r="DJ6753" s="165"/>
      <c r="DK6753" s="165"/>
      <c r="DL6753" s="165"/>
      <c r="DM6753" s="165"/>
      <c r="DN6753" s="165"/>
      <c r="DO6753" s="165"/>
      <c r="DP6753" s="165"/>
      <c r="DQ6753" s="165"/>
      <c r="DR6753" s="165"/>
      <c r="DS6753" s="165"/>
      <c r="DT6753" s="165"/>
      <c r="DU6753" s="165"/>
      <c r="DV6753" s="165"/>
      <c r="DW6753" s="165"/>
      <c r="DX6753" s="165"/>
      <c r="DY6753" s="165"/>
      <c r="DZ6753" s="165"/>
      <c r="EA6753" s="165"/>
      <c r="EB6753" s="165"/>
      <c r="EC6753" s="165"/>
      <c r="ED6753" s="165"/>
    </row>
    <row r="6754" spans="3:134">
      <c r="C6754" s="152">
        <v>6731</v>
      </c>
      <c r="D6754" s="153">
        <v>-4778.9359317589524</v>
      </c>
      <c r="E6754" s="153">
        <v>-423279.96492637694</v>
      </c>
      <c r="F6754" s="153">
        <v>-1923652.4478320777</v>
      </c>
      <c r="G6754" s="153">
        <v>-1902951.4098705798</v>
      </c>
      <c r="H6754" s="153">
        <v>-1516697.1067395955</v>
      </c>
      <c r="I6754" s="153">
        <v>483019.1578387022</v>
      </c>
      <c r="J6754" s="153">
        <v>-2239381.5129386783</v>
      </c>
      <c r="K6754" s="153">
        <v>-3891531.3831461817</v>
      </c>
      <c r="L6754" s="153">
        <v>-4988889.9075569063</v>
      </c>
      <c r="M6754" s="153">
        <v>-5268540.6738983989</v>
      </c>
      <c r="N6754" s="153">
        <v>-4272917.6813587248</v>
      </c>
      <c r="O6754" s="153">
        <v>-6223677.7945479751</v>
      </c>
      <c r="P6754" s="153">
        <v>-5785137.8736294955</v>
      </c>
      <c r="Q6754" s="153">
        <v>-4753217.0284449011</v>
      </c>
      <c r="R6754" s="153">
        <v>-5089723.4298147112</v>
      </c>
      <c r="S6754" s="153">
        <v>-5455247.2199921012</v>
      </c>
      <c r="T6754" s="153">
        <v>-6771915.2652573884</v>
      </c>
      <c r="U6754" s="153">
        <v>-15581446.539426491</v>
      </c>
      <c r="V6754" s="153">
        <v>-19818398.245458826</v>
      </c>
      <c r="W6754" s="153">
        <v>-20291998.567863032</v>
      </c>
      <c r="X6754" s="153">
        <v>-21404044.12364541</v>
      </c>
      <c r="Y6754" s="153">
        <v>-21598606.783301294</v>
      </c>
      <c r="Z6754" s="153">
        <v>0</v>
      </c>
      <c r="AA6754" s="153">
        <v>0</v>
      </c>
      <c r="AB6754" s="165"/>
      <c r="AC6754" s="165"/>
      <c r="AD6754" s="165"/>
      <c r="AE6754" s="165"/>
      <c r="AF6754" s="165"/>
      <c r="AG6754" s="165"/>
      <c r="AH6754" s="165"/>
      <c r="AI6754" s="165"/>
      <c r="AJ6754" s="165"/>
      <c r="AK6754" s="165"/>
      <c r="AL6754" s="165"/>
      <c r="AM6754" s="165"/>
      <c r="AN6754" s="165"/>
      <c r="AO6754" s="165"/>
      <c r="AP6754" s="165"/>
      <c r="AQ6754" s="165"/>
      <c r="AR6754" s="165"/>
      <c r="AS6754" s="165"/>
      <c r="AT6754" s="165"/>
      <c r="AU6754" s="165"/>
      <c r="AV6754" s="165"/>
      <c r="AW6754" s="165"/>
      <c r="AX6754" s="165"/>
      <c r="AY6754" s="165"/>
      <c r="AZ6754" s="165"/>
      <c r="BA6754" s="165"/>
      <c r="BB6754" s="165"/>
      <c r="BC6754" s="165"/>
      <c r="BD6754" s="165"/>
      <c r="BE6754" s="165"/>
      <c r="BF6754" s="165"/>
      <c r="BG6754" s="165"/>
      <c r="BH6754" s="165"/>
      <c r="BI6754" s="165"/>
      <c r="BJ6754" s="165"/>
      <c r="BK6754" s="165"/>
      <c r="BL6754" s="165"/>
      <c r="BM6754" s="165"/>
      <c r="BN6754" s="165"/>
      <c r="BO6754" s="165"/>
      <c r="BP6754" s="165"/>
      <c r="BQ6754" s="165"/>
      <c r="BR6754" s="165"/>
      <c r="BS6754" s="165"/>
      <c r="BT6754" s="165"/>
      <c r="BU6754" s="165"/>
      <c r="BV6754" s="165"/>
      <c r="BW6754" s="165"/>
      <c r="BX6754" s="165"/>
      <c r="BY6754" s="165"/>
      <c r="BZ6754" s="165"/>
      <c r="CA6754" s="165"/>
      <c r="CB6754" s="165"/>
      <c r="CC6754" s="165"/>
      <c r="CD6754" s="165"/>
      <c r="CE6754" s="165"/>
      <c r="CF6754" s="165"/>
      <c r="CG6754" s="165"/>
      <c r="CH6754" s="165"/>
      <c r="CI6754" s="165"/>
      <c r="CJ6754" s="165"/>
      <c r="CK6754" s="165"/>
      <c r="CL6754" s="165"/>
      <c r="CM6754" s="165"/>
      <c r="CN6754" s="165"/>
      <c r="CO6754" s="165"/>
      <c r="CP6754" s="165"/>
      <c r="CQ6754" s="165"/>
      <c r="CR6754" s="165"/>
      <c r="CS6754" s="165"/>
      <c r="CT6754" s="165"/>
      <c r="CU6754" s="165"/>
      <c r="CV6754" s="165"/>
      <c r="CW6754" s="165"/>
      <c r="CX6754" s="165"/>
      <c r="CY6754" s="165"/>
      <c r="CZ6754" s="165"/>
      <c r="DA6754" s="165"/>
      <c r="DB6754" s="165"/>
      <c r="DC6754" s="165"/>
      <c r="DD6754" s="165"/>
      <c r="DE6754" s="165"/>
      <c r="DF6754" s="165"/>
      <c r="DG6754" s="165"/>
      <c r="DH6754" s="165"/>
      <c r="DI6754" s="165"/>
      <c r="DJ6754" s="165"/>
      <c r="DK6754" s="165"/>
      <c r="DL6754" s="165"/>
      <c r="DM6754" s="165"/>
      <c r="DN6754" s="165"/>
      <c r="DO6754" s="165"/>
      <c r="DP6754" s="165"/>
      <c r="DQ6754" s="165"/>
      <c r="DR6754" s="165"/>
      <c r="DS6754" s="165"/>
      <c r="DT6754" s="165"/>
      <c r="DU6754" s="165"/>
      <c r="DV6754" s="165"/>
      <c r="DW6754" s="165"/>
      <c r="DX6754" s="165"/>
      <c r="DY6754" s="165"/>
      <c r="DZ6754" s="165"/>
      <c r="EA6754" s="165"/>
      <c r="EB6754" s="165"/>
      <c r="EC6754" s="165"/>
      <c r="ED6754" s="165"/>
    </row>
    <row r="6755" spans="3:134">
      <c r="C6755" s="152">
        <v>6732</v>
      </c>
      <c r="D6755" s="153">
        <v>-4778.9359317589524</v>
      </c>
      <c r="E6755" s="153">
        <v>-813090.22835849226</v>
      </c>
      <c r="F6755" s="153">
        <v>-412412.50890600681</v>
      </c>
      <c r="G6755" s="153">
        <v>106230.10497288406</v>
      </c>
      <c r="H6755" s="153">
        <v>113501.69371923804</v>
      </c>
      <c r="I6755" s="153">
        <v>2432364.8645672947</v>
      </c>
      <c r="J6755" s="153">
        <v>2040480.5866618603</v>
      </c>
      <c r="K6755" s="153">
        <v>1440425.6749546379</v>
      </c>
      <c r="L6755" s="153">
        <v>3886091.1485733241</v>
      </c>
      <c r="M6755" s="153">
        <v>3860023.3108837903</v>
      </c>
      <c r="N6755" s="153">
        <v>942650.19139926136</v>
      </c>
      <c r="O6755" s="153">
        <v>1448072.7766298205</v>
      </c>
      <c r="P6755" s="153">
        <v>2221828.2143565714</v>
      </c>
      <c r="Q6755" s="153">
        <v>1233328.1802626401</v>
      </c>
      <c r="R6755" s="153">
        <v>1604602.9589220732</v>
      </c>
      <c r="S6755" s="153">
        <v>3839254.5230682343</v>
      </c>
      <c r="T6755" s="153">
        <v>5096905.2040252835</v>
      </c>
      <c r="U6755" s="153">
        <v>-4095058.9049245268</v>
      </c>
      <c r="V6755" s="153">
        <v>-10043429.949792549</v>
      </c>
      <c r="W6755" s="153">
        <v>-12867495.631725594</v>
      </c>
      <c r="X6755" s="153">
        <v>-15874789.402734607</v>
      </c>
      <c r="Y6755" s="153">
        <v>-18743037.867757916</v>
      </c>
      <c r="Z6755" s="153">
        <v>0</v>
      </c>
      <c r="AA6755" s="153">
        <v>0</v>
      </c>
      <c r="AB6755" s="165"/>
      <c r="AC6755" s="165"/>
      <c r="AD6755" s="165"/>
      <c r="AE6755" s="165"/>
      <c r="AF6755" s="165"/>
      <c r="AG6755" s="165"/>
      <c r="AH6755" s="165"/>
      <c r="AI6755" s="165"/>
      <c r="AJ6755" s="165"/>
      <c r="AK6755" s="165"/>
      <c r="AL6755" s="165"/>
      <c r="AM6755" s="165"/>
      <c r="AN6755" s="165"/>
      <c r="AO6755" s="165"/>
      <c r="AP6755" s="165"/>
      <c r="AQ6755" s="165"/>
      <c r="AR6755" s="165"/>
      <c r="AS6755" s="165"/>
      <c r="AT6755" s="165"/>
      <c r="AU6755" s="165"/>
      <c r="AV6755" s="165"/>
      <c r="AW6755" s="165"/>
      <c r="AX6755" s="165"/>
      <c r="AY6755" s="165"/>
      <c r="AZ6755" s="165"/>
      <c r="BA6755" s="165"/>
      <c r="BB6755" s="165"/>
      <c r="BC6755" s="165"/>
      <c r="BD6755" s="165"/>
      <c r="BE6755" s="165"/>
      <c r="BF6755" s="165"/>
      <c r="BG6755" s="165"/>
      <c r="BH6755" s="165"/>
      <c r="BI6755" s="165"/>
      <c r="BJ6755" s="165"/>
      <c r="BK6755" s="165"/>
      <c r="BL6755" s="165"/>
      <c r="BM6755" s="165"/>
      <c r="BN6755" s="165"/>
      <c r="BO6755" s="165"/>
      <c r="BP6755" s="165"/>
      <c r="BQ6755" s="165"/>
      <c r="BR6755" s="165"/>
      <c r="BS6755" s="165"/>
      <c r="BT6755" s="165"/>
      <c r="BU6755" s="165"/>
      <c r="BV6755" s="165"/>
      <c r="BW6755" s="165"/>
      <c r="BX6755" s="165"/>
      <c r="BY6755" s="165"/>
      <c r="BZ6755" s="165"/>
      <c r="CA6755" s="165"/>
      <c r="CB6755" s="165"/>
      <c r="CC6755" s="165"/>
      <c r="CD6755" s="165"/>
      <c r="CE6755" s="165"/>
      <c r="CF6755" s="165"/>
      <c r="CG6755" s="165"/>
      <c r="CH6755" s="165"/>
      <c r="CI6755" s="165"/>
      <c r="CJ6755" s="165"/>
      <c r="CK6755" s="165"/>
      <c r="CL6755" s="165"/>
      <c r="CM6755" s="165"/>
      <c r="CN6755" s="165"/>
      <c r="CO6755" s="165"/>
      <c r="CP6755" s="165"/>
      <c r="CQ6755" s="165"/>
      <c r="CR6755" s="165"/>
      <c r="CS6755" s="165"/>
      <c r="CT6755" s="165"/>
      <c r="CU6755" s="165"/>
      <c r="CV6755" s="165"/>
      <c r="CW6755" s="165"/>
      <c r="CX6755" s="165"/>
      <c r="CY6755" s="165"/>
      <c r="CZ6755" s="165"/>
      <c r="DA6755" s="165"/>
      <c r="DB6755" s="165"/>
      <c r="DC6755" s="165"/>
      <c r="DD6755" s="165"/>
      <c r="DE6755" s="165"/>
      <c r="DF6755" s="165"/>
      <c r="DG6755" s="165"/>
      <c r="DH6755" s="165"/>
      <c r="DI6755" s="165"/>
      <c r="DJ6755" s="165"/>
      <c r="DK6755" s="165"/>
      <c r="DL6755" s="165"/>
      <c r="DM6755" s="165"/>
      <c r="DN6755" s="165"/>
      <c r="DO6755" s="165"/>
      <c r="DP6755" s="165"/>
      <c r="DQ6755" s="165"/>
      <c r="DR6755" s="165"/>
      <c r="DS6755" s="165"/>
      <c r="DT6755" s="165"/>
      <c r="DU6755" s="165"/>
      <c r="DV6755" s="165"/>
      <c r="DW6755" s="165"/>
      <c r="DX6755" s="165"/>
      <c r="DY6755" s="165"/>
      <c r="DZ6755" s="165"/>
      <c r="EA6755" s="165"/>
      <c r="EB6755" s="165"/>
      <c r="EC6755" s="165"/>
      <c r="ED6755" s="165"/>
    </row>
    <row r="6756" spans="3:134">
      <c r="C6756" s="152">
        <v>6733</v>
      </c>
      <c r="D6756" s="155">
        <v>-4778.9359317589524</v>
      </c>
      <c r="E6756" s="155">
        <v>-805233.17039605975</v>
      </c>
      <c r="F6756" s="155">
        <v>-1224821.1166953146</v>
      </c>
      <c r="G6756" s="155">
        <v>-1361734.1457010657</v>
      </c>
      <c r="H6756" s="155">
        <v>-972090.68213059008</v>
      </c>
      <c r="I6756" s="155">
        <v>-1755612.4982265532</v>
      </c>
      <c r="J6756" s="155">
        <v>-826963.3476125598</v>
      </c>
      <c r="K6756" s="155">
        <v>-1574385.9091378599</v>
      </c>
      <c r="L6756" s="155">
        <v>-3437560.4984107018</v>
      </c>
      <c r="M6756" s="155">
        <v>-2708491.6229643226</v>
      </c>
      <c r="N6756" s="155">
        <v>-2338066.5523732901</v>
      </c>
      <c r="O6756" s="155">
        <v>-2228557.3691075295</v>
      </c>
      <c r="P6756" s="155">
        <v>-1714817.9269470125</v>
      </c>
      <c r="Q6756" s="155">
        <v>-1755014.749640435</v>
      </c>
      <c r="R6756" s="155">
        <v>-710207.76288959384</v>
      </c>
      <c r="S6756" s="155">
        <v>417054.81092004478</v>
      </c>
      <c r="T6756" s="155">
        <v>-1337899.4862748235</v>
      </c>
      <c r="U6756" s="155">
        <v>-5233576.6448080689</v>
      </c>
      <c r="V6756" s="155">
        <v>-3330503.6333436817</v>
      </c>
      <c r="W6756" s="155">
        <v>-4682719.687568143</v>
      </c>
      <c r="X6756" s="155">
        <v>-5771418.1258467883</v>
      </c>
      <c r="Y6756" s="155">
        <v>-6631513.0182205439</v>
      </c>
      <c r="Z6756" s="155">
        <v>0</v>
      </c>
      <c r="AA6756" s="155">
        <v>0</v>
      </c>
      <c r="AB6756" s="166"/>
      <c r="AC6756" s="166"/>
      <c r="AD6756" s="166"/>
      <c r="AE6756" s="166"/>
      <c r="AF6756" s="166"/>
      <c r="AG6756" s="166"/>
      <c r="AH6756" s="166"/>
      <c r="AI6756" s="166"/>
      <c r="AJ6756" s="166"/>
      <c r="AK6756" s="166"/>
      <c r="AL6756" s="166"/>
      <c r="AM6756" s="166"/>
      <c r="AN6756" s="166"/>
      <c r="AO6756" s="166"/>
      <c r="AP6756" s="166"/>
      <c r="AQ6756" s="166"/>
      <c r="AR6756" s="166"/>
      <c r="AS6756" s="166"/>
      <c r="AT6756" s="166"/>
      <c r="AU6756" s="166"/>
      <c r="AV6756" s="166"/>
      <c r="AW6756" s="166"/>
      <c r="AX6756" s="166"/>
      <c r="AY6756" s="166"/>
      <c r="AZ6756" s="166"/>
      <c r="BA6756" s="166"/>
      <c r="BB6756" s="166"/>
      <c r="BC6756" s="166"/>
      <c r="BD6756" s="166"/>
      <c r="BE6756" s="166"/>
      <c r="BF6756" s="166"/>
      <c r="BG6756" s="166"/>
      <c r="BH6756" s="166"/>
      <c r="BI6756" s="166"/>
      <c r="BJ6756" s="166"/>
      <c r="BK6756" s="166"/>
      <c r="BL6756" s="166"/>
      <c r="BM6756" s="166"/>
      <c r="BN6756" s="166"/>
      <c r="BO6756" s="166"/>
      <c r="BP6756" s="166"/>
      <c r="BQ6756" s="166"/>
      <c r="BR6756" s="166"/>
      <c r="BS6756" s="166"/>
      <c r="BT6756" s="166"/>
      <c r="BU6756" s="166"/>
      <c r="BV6756" s="166"/>
      <c r="BW6756" s="166"/>
      <c r="BX6756" s="166"/>
      <c r="BY6756" s="166"/>
      <c r="BZ6756" s="166"/>
      <c r="CA6756" s="166"/>
      <c r="CB6756" s="166"/>
      <c r="CC6756" s="166"/>
      <c r="CD6756" s="166"/>
      <c r="CE6756" s="166"/>
      <c r="CF6756" s="166"/>
      <c r="CG6756" s="166"/>
      <c r="CH6756" s="166"/>
      <c r="CI6756" s="166"/>
      <c r="CJ6756" s="166"/>
      <c r="CK6756" s="166"/>
      <c r="CL6756" s="166"/>
      <c r="CM6756" s="166"/>
      <c r="CN6756" s="166"/>
      <c r="CO6756" s="166"/>
      <c r="CP6756" s="166"/>
      <c r="CQ6756" s="166"/>
      <c r="CR6756" s="166"/>
      <c r="CS6756" s="166"/>
      <c r="CT6756" s="166"/>
      <c r="CU6756" s="166"/>
      <c r="CV6756" s="166"/>
      <c r="CW6756" s="166"/>
      <c r="CX6756" s="166"/>
      <c r="CY6756" s="166"/>
      <c r="CZ6756" s="166"/>
      <c r="DA6756" s="166"/>
      <c r="DB6756" s="166"/>
      <c r="DC6756" s="166"/>
      <c r="DD6756" s="166"/>
      <c r="DE6756" s="166"/>
      <c r="DF6756" s="166"/>
      <c r="DG6756" s="166"/>
      <c r="DH6756" s="166"/>
      <c r="DI6756" s="166"/>
      <c r="DJ6756" s="166"/>
      <c r="DK6756" s="166"/>
      <c r="DL6756" s="166"/>
      <c r="DM6756" s="166"/>
      <c r="DN6756" s="166"/>
      <c r="DO6756" s="166"/>
      <c r="DP6756" s="166"/>
      <c r="DQ6756" s="166"/>
      <c r="DR6756" s="166"/>
      <c r="DS6756" s="166"/>
      <c r="DT6756" s="166"/>
      <c r="DU6756" s="166"/>
      <c r="DV6756" s="166"/>
      <c r="DW6756" s="166"/>
      <c r="DX6756" s="166"/>
      <c r="DY6756" s="166"/>
      <c r="DZ6756" s="166"/>
      <c r="EA6756" s="166"/>
      <c r="EB6756" s="166"/>
      <c r="EC6756" s="166"/>
      <c r="ED6756" s="166"/>
    </row>
    <row r="6757" spans="3:134">
      <c r="C6757" s="152">
        <v>6734</v>
      </c>
      <c r="D6757" s="155">
        <v>-4778.9359317589524</v>
      </c>
      <c r="E6757" s="155">
        <v>575283.29812398553</v>
      </c>
      <c r="F6757" s="155">
        <v>2100873.9045035094</v>
      </c>
      <c r="G6757" s="155">
        <v>1115640.5802476108</v>
      </c>
      <c r="H6757" s="155">
        <v>1438848.666330874</v>
      </c>
      <c r="I6757" s="155">
        <v>-1095477.1374577284</v>
      </c>
      <c r="J6757" s="155">
        <v>-1743054.7415275723</v>
      </c>
      <c r="K6757" s="155">
        <v>-2404719.1614321172</v>
      </c>
      <c r="L6757" s="155">
        <v>-3334929.8306817412</v>
      </c>
      <c r="M6757" s="155">
        <v>-1997008.0620929748</v>
      </c>
      <c r="N6757" s="155">
        <v>-1494444.5918430388</v>
      </c>
      <c r="O6757" s="155">
        <v>-2316122.3248633146</v>
      </c>
      <c r="P6757" s="155">
        <v>-3213858.5513247401</v>
      </c>
      <c r="Q6757" s="155">
        <v>-3009206.3101235181</v>
      </c>
      <c r="R6757" s="155">
        <v>-2340475.251425609</v>
      </c>
      <c r="S6757" s="155">
        <v>-3311811.8232249916</v>
      </c>
      <c r="T6757" s="155">
        <v>-5650859.0555422306</v>
      </c>
      <c r="U6757" s="155">
        <v>-4235787.754852578</v>
      </c>
      <c r="V6757" s="155">
        <v>-5550919.3785281777</v>
      </c>
      <c r="W6757" s="155">
        <v>-5491527.6155723929</v>
      </c>
      <c r="X6757" s="155">
        <v>-8379575.4262423366</v>
      </c>
      <c r="Y6757" s="155">
        <v>-11552555.006722033</v>
      </c>
      <c r="Z6757" s="155">
        <v>0</v>
      </c>
      <c r="AA6757" s="155">
        <v>0</v>
      </c>
      <c r="AB6757" s="166"/>
      <c r="AC6757" s="166"/>
      <c r="AD6757" s="166"/>
      <c r="AE6757" s="166"/>
      <c r="AF6757" s="166"/>
      <c r="AG6757" s="166"/>
      <c r="AH6757" s="166"/>
      <c r="AI6757" s="166"/>
      <c r="AJ6757" s="166"/>
      <c r="AK6757" s="166"/>
      <c r="AL6757" s="166"/>
      <c r="AM6757" s="166"/>
      <c r="AN6757" s="166"/>
      <c r="AO6757" s="166"/>
      <c r="AP6757" s="166"/>
      <c r="AQ6757" s="166"/>
      <c r="AR6757" s="166"/>
      <c r="AS6757" s="166"/>
      <c r="AT6757" s="166"/>
      <c r="AU6757" s="166"/>
      <c r="AV6757" s="166"/>
      <c r="AW6757" s="166"/>
      <c r="AX6757" s="166"/>
      <c r="AY6757" s="166"/>
      <c r="AZ6757" s="166"/>
      <c r="BA6757" s="166"/>
      <c r="BB6757" s="166"/>
      <c r="BC6757" s="166"/>
      <c r="BD6757" s="166"/>
      <c r="BE6757" s="166"/>
      <c r="BF6757" s="166"/>
      <c r="BG6757" s="166"/>
      <c r="BH6757" s="166"/>
      <c r="BI6757" s="166"/>
      <c r="BJ6757" s="166"/>
      <c r="BK6757" s="166"/>
      <c r="BL6757" s="166"/>
      <c r="BM6757" s="166"/>
      <c r="BN6757" s="166"/>
      <c r="BO6757" s="166"/>
      <c r="BP6757" s="166"/>
      <c r="BQ6757" s="166"/>
      <c r="BR6757" s="166"/>
      <c r="BS6757" s="166"/>
      <c r="BT6757" s="166"/>
      <c r="BU6757" s="166"/>
      <c r="BV6757" s="166"/>
      <c r="BW6757" s="166"/>
      <c r="BX6757" s="166"/>
      <c r="BY6757" s="166"/>
      <c r="BZ6757" s="166"/>
      <c r="CA6757" s="166"/>
      <c r="CB6757" s="166"/>
      <c r="CC6757" s="166"/>
      <c r="CD6757" s="166"/>
      <c r="CE6757" s="166"/>
      <c r="CF6757" s="166"/>
      <c r="CG6757" s="166"/>
      <c r="CH6757" s="166"/>
      <c r="CI6757" s="166"/>
      <c r="CJ6757" s="166"/>
      <c r="CK6757" s="166"/>
      <c r="CL6757" s="166"/>
      <c r="CM6757" s="166"/>
      <c r="CN6757" s="166"/>
      <c r="CO6757" s="166"/>
      <c r="CP6757" s="166"/>
      <c r="CQ6757" s="166"/>
      <c r="CR6757" s="166"/>
      <c r="CS6757" s="166"/>
      <c r="CT6757" s="166"/>
      <c r="CU6757" s="166"/>
      <c r="CV6757" s="166"/>
      <c r="CW6757" s="166"/>
      <c r="CX6757" s="166"/>
      <c r="CY6757" s="166"/>
      <c r="CZ6757" s="166"/>
      <c r="DA6757" s="166"/>
      <c r="DB6757" s="166"/>
      <c r="DC6757" s="166"/>
      <c r="DD6757" s="166"/>
      <c r="DE6757" s="166"/>
      <c r="DF6757" s="166"/>
      <c r="DG6757" s="166"/>
      <c r="DH6757" s="166"/>
      <c r="DI6757" s="166"/>
      <c r="DJ6757" s="166"/>
      <c r="DK6757" s="166"/>
      <c r="DL6757" s="166"/>
      <c r="DM6757" s="166"/>
      <c r="DN6757" s="166"/>
      <c r="DO6757" s="166"/>
      <c r="DP6757" s="166"/>
      <c r="DQ6757" s="166"/>
      <c r="DR6757" s="166"/>
      <c r="DS6757" s="166"/>
      <c r="DT6757" s="166"/>
      <c r="DU6757" s="166"/>
      <c r="DV6757" s="166"/>
      <c r="DW6757" s="166"/>
      <c r="DX6757" s="166"/>
      <c r="DY6757" s="166"/>
      <c r="DZ6757" s="166"/>
      <c r="EA6757" s="166"/>
      <c r="EB6757" s="166"/>
      <c r="EC6757" s="166"/>
      <c r="ED6757" s="166"/>
    </row>
    <row r="6758" spans="3:134">
      <c r="C6758" s="152">
        <v>6735</v>
      </c>
      <c r="D6758" s="155">
        <v>-4778.9359317589524</v>
      </c>
      <c r="E6758" s="155">
        <v>735848.58774730563</v>
      </c>
      <c r="F6758" s="155">
        <v>1043819.4061293453</v>
      </c>
      <c r="G6758" s="155">
        <v>917574.62985466421</v>
      </c>
      <c r="H6758" s="155">
        <v>1744036.8652562201</v>
      </c>
      <c r="I6758" s="155">
        <v>2077729.751301378</v>
      </c>
      <c r="J6758" s="155">
        <v>1421503.8089695126</v>
      </c>
      <c r="K6758" s="155">
        <v>852272.29577925801</v>
      </c>
      <c r="L6758" s="155">
        <v>3177351.8827406019</v>
      </c>
      <c r="M6758" s="155">
        <v>1234790.344086796</v>
      </c>
      <c r="N6758" s="155">
        <v>93332.248842686415</v>
      </c>
      <c r="O6758" s="155">
        <v>-498428.18088018894</v>
      </c>
      <c r="P6758" s="155">
        <v>-8988.5874585062265</v>
      </c>
      <c r="Q6758" s="155">
        <v>-29481.332151144743</v>
      </c>
      <c r="R6758" s="155">
        <v>468714.64108121395</v>
      </c>
      <c r="S6758" s="155">
        <v>1544240.9752522111</v>
      </c>
      <c r="T6758" s="155">
        <v>-3283815.734536767</v>
      </c>
      <c r="U6758" s="155">
        <v>-11005367.022700697</v>
      </c>
      <c r="V6758" s="155">
        <v>-13501729.165435791</v>
      </c>
      <c r="W6758" s="155">
        <v>-13811257.536715478</v>
      </c>
      <c r="X6758" s="155">
        <v>-16289388.148319989</v>
      </c>
      <c r="Y6758" s="155">
        <v>-18714886.16500698</v>
      </c>
      <c r="Z6758" s="155">
        <v>0</v>
      </c>
      <c r="AA6758" s="155">
        <v>0</v>
      </c>
      <c r="AB6758" s="166"/>
      <c r="AC6758" s="166"/>
      <c r="AD6758" s="166"/>
      <c r="AE6758" s="166"/>
      <c r="AF6758" s="166"/>
      <c r="AG6758" s="166"/>
      <c r="AH6758" s="166"/>
      <c r="AI6758" s="166"/>
      <c r="AJ6758" s="166"/>
      <c r="AK6758" s="166"/>
      <c r="AL6758" s="166"/>
      <c r="AM6758" s="166"/>
      <c r="AN6758" s="166"/>
      <c r="AO6758" s="166"/>
      <c r="AP6758" s="166"/>
      <c r="AQ6758" s="166"/>
      <c r="AR6758" s="166"/>
      <c r="AS6758" s="166"/>
      <c r="AT6758" s="166"/>
      <c r="AU6758" s="166"/>
      <c r="AV6758" s="166"/>
      <c r="AW6758" s="166"/>
      <c r="AX6758" s="166"/>
      <c r="AY6758" s="166"/>
      <c r="AZ6758" s="166"/>
      <c r="BA6758" s="166"/>
      <c r="BB6758" s="166"/>
      <c r="BC6758" s="166"/>
      <c r="BD6758" s="166"/>
      <c r="BE6758" s="166"/>
      <c r="BF6758" s="166"/>
      <c r="BG6758" s="166"/>
      <c r="BH6758" s="166"/>
      <c r="BI6758" s="166"/>
      <c r="BJ6758" s="166"/>
      <c r="BK6758" s="166"/>
      <c r="BL6758" s="166"/>
      <c r="BM6758" s="166"/>
      <c r="BN6758" s="166"/>
      <c r="BO6758" s="166"/>
      <c r="BP6758" s="166"/>
      <c r="BQ6758" s="166"/>
      <c r="BR6758" s="166"/>
      <c r="BS6758" s="166"/>
      <c r="BT6758" s="166"/>
      <c r="BU6758" s="166"/>
      <c r="BV6758" s="166"/>
      <c r="BW6758" s="166"/>
      <c r="BX6758" s="166"/>
      <c r="BY6758" s="166"/>
      <c r="BZ6758" s="166"/>
      <c r="CA6758" s="166"/>
      <c r="CB6758" s="166"/>
      <c r="CC6758" s="166"/>
      <c r="CD6758" s="166"/>
      <c r="CE6758" s="166"/>
      <c r="CF6758" s="166"/>
      <c r="CG6758" s="166"/>
      <c r="CH6758" s="166"/>
      <c r="CI6758" s="166"/>
      <c r="CJ6758" s="166"/>
      <c r="CK6758" s="166"/>
      <c r="CL6758" s="166"/>
      <c r="CM6758" s="166"/>
      <c r="CN6758" s="166"/>
      <c r="CO6758" s="166"/>
      <c r="CP6758" s="166"/>
      <c r="CQ6758" s="166"/>
      <c r="CR6758" s="166"/>
      <c r="CS6758" s="166"/>
      <c r="CT6758" s="166"/>
      <c r="CU6758" s="166"/>
      <c r="CV6758" s="166"/>
      <c r="CW6758" s="166"/>
      <c r="CX6758" s="166"/>
      <c r="CY6758" s="166"/>
      <c r="CZ6758" s="166"/>
      <c r="DA6758" s="166"/>
      <c r="DB6758" s="166"/>
      <c r="DC6758" s="166"/>
      <c r="DD6758" s="166"/>
      <c r="DE6758" s="166"/>
      <c r="DF6758" s="166"/>
      <c r="DG6758" s="166"/>
      <c r="DH6758" s="166"/>
      <c r="DI6758" s="166"/>
      <c r="DJ6758" s="166"/>
      <c r="DK6758" s="166"/>
      <c r="DL6758" s="166"/>
      <c r="DM6758" s="166"/>
      <c r="DN6758" s="166"/>
      <c r="DO6758" s="166"/>
      <c r="DP6758" s="166"/>
      <c r="DQ6758" s="166"/>
      <c r="DR6758" s="166"/>
      <c r="DS6758" s="166"/>
      <c r="DT6758" s="166"/>
      <c r="DU6758" s="166"/>
      <c r="DV6758" s="166"/>
      <c r="DW6758" s="166"/>
      <c r="DX6758" s="166"/>
      <c r="DY6758" s="166"/>
      <c r="DZ6758" s="166"/>
      <c r="EA6758" s="166"/>
      <c r="EB6758" s="166"/>
      <c r="EC6758" s="166"/>
      <c r="ED6758" s="166"/>
    </row>
    <row r="6759" spans="3:134">
      <c r="C6759" s="152">
        <v>6736</v>
      </c>
      <c r="D6759" s="155">
        <v>-4778.9359317589524</v>
      </c>
      <c r="E6759" s="155">
        <v>367205.48428276181</v>
      </c>
      <c r="F6759" s="155">
        <v>1027301.9596094042</v>
      </c>
      <c r="G6759" s="155">
        <v>1591216.2265153825</v>
      </c>
      <c r="H6759" s="155">
        <v>1895146.298301369</v>
      </c>
      <c r="I6759" s="155">
        <v>3149644.6697722226</v>
      </c>
      <c r="J6759" s="155">
        <v>4694445.6731835753</v>
      </c>
      <c r="K6759" s="155">
        <v>4560253.2317142338</v>
      </c>
      <c r="L6759" s="155">
        <v>4928663.1029601693</v>
      </c>
      <c r="M6759" s="155">
        <v>3687940.4859795719</v>
      </c>
      <c r="N6759" s="155">
        <v>3147565.3846420497</v>
      </c>
      <c r="O6759" s="155">
        <v>1986842.2500588298</v>
      </c>
      <c r="P6759" s="155">
        <v>-2060523.0477914959</v>
      </c>
      <c r="Q6759" s="155">
        <v>-2780259.6028885394</v>
      </c>
      <c r="R6759" s="155">
        <v>-3648495.7533724457</v>
      </c>
      <c r="S6759" s="155">
        <v>-876351.26778206229</v>
      </c>
      <c r="T6759" s="155">
        <v>-6986430.6733748168</v>
      </c>
      <c r="U6759" s="155">
        <v>-11521983.62728402</v>
      </c>
      <c r="V6759" s="155">
        <v>-19491227.956401095</v>
      </c>
      <c r="W6759" s="155">
        <v>-20078918.873279333</v>
      </c>
      <c r="X6759" s="155">
        <v>-21855099.791934833</v>
      </c>
      <c r="Y6759" s="155">
        <v>-23545982.170746237</v>
      </c>
      <c r="Z6759" s="155">
        <v>0</v>
      </c>
      <c r="AA6759" s="155">
        <v>0</v>
      </c>
      <c r="AB6759" s="166"/>
      <c r="AC6759" s="166"/>
      <c r="AD6759" s="166"/>
      <c r="AE6759" s="166"/>
      <c r="AF6759" s="166"/>
      <c r="AG6759" s="166"/>
      <c r="AH6759" s="166"/>
      <c r="AI6759" s="166"/>
      <c r="AJ6759" s="166"/>
      <c r="AK6759" s="166"/>
      <c r="AL6759" s="166"/>
      <c r="AM6759" s="166"/>
      <c r="AN6759" s="166"/>
      <c r="AO6759" s="166"/>
      <c r="AP6759" s="166"/>
      <c r="AQ6759" s="166"/>
      <c r="AR6759" s="166"/>
      <c r="AS6759" s="166"/>
      <c r="AT6759" s="166"/>
      <c r="AU6759" s="166"/>
      <c r="AV6759" s="166"/>
      <c r="AW6759" s="166"/>
      <c r="AX6759" s="166"/>
      <c r="AY6759" s="166"/>
      <c r="AZ6759" s="166"/>
      <c r="BA6759" s="166"/>
      <c r="BB6759" s="166"/>
      <c r="BC6759" s="166"/>
      <c r="BD6759" s="166"/>
      <c r="BE6759" s="166"/>
      <c r="BF6759" s="166"/>
      <c r="BG6759" s="166"/>
      <c r="BH6759" s="166"/>
      <c r="BI6759" s="166"/>
      <c r="BJ6759" s="166"/>
      <c r="BK6759" s="166"/>
      <c r="BL6759" s="166"/>
      <c r="BM6759" s="166"/>
      <c r="BN6759" s="166"/>
      <c r="BO6759" s="166"/>
      <c r="BP6759" s="166"/>
      <c r="BQ6759" s="166"/>
      <c r="BR6759" s="166"/>
      <c r="BS6759" s="166"/>
      <c r="BT6759" s="166"/>
      <c r="BU6759" s="166"/>
      <c r="BV6759" s="166"/>
      <c r="BW6759" s="166"/>
      <c r="BX6759" s="166"/>
      <c r="BY6759" s="166"/>
      <c r="BZ6759" s="166"/>
      <c r="CA6759" s="166"/>
      <c r="CB6759" s="166"/>
      <c r="CC6759" s="166"/>
      <c r="CD6759" s="166"/>
      <c r="CE6759" s="166"/>
      <c r="CF6759" s="166"/>
      <c r="CG6759" s="166"/>
      <c r="CH6759" s="166"/>
      <c r="CI6759" s="166"/>
      <c r="CJ6759" s="166"/>
      <c r="CK6759" s="166"/>
      <c r="CL6759" s="166"/>
      <c r="CM6759" s="166"/>
      <c r="CN6759" s="166"/>
      <c r="CO6759" s="166"/>
      <c r="CP6759" s="166"/>
      <c r="CQ6759" s="166"/>
      <c r="CR6759" s="166"/>
      <c r="CS6759" s="166"/>
      <c r="CT6759" s="166"/>
      <c r="CU6759" s="166"/>
      <c r="CV6759" s="166"/>
      <c r="CW6759" s="166"/>
      <c r="CX6759" s="166"/>
      <c r="CY6759" s="166"/>
      <c r="CZ6759" s="166"/>
      <c r="DA6759" s="166"/>
      <c r="DB6759" s="166"/>
      <c r="DC6759" s="166"/>
      <c r="DD6759" s="166"/>
      <c r="DE6759" s="166"/>
      <c r="DF6759" s="166"/>
      <c r="DG6759" s="166"/>
      <c r="DH6759" s="166"/>
      <c r="DI6759" s="166"/>
      <c r="DJ6759" s="166"/>
      <c r="DK6759" s="166"/>
      <c r="DL6759" s="166"/>
      <c r="DM6759" s="166"/>
      <c r="DN6759" s="166"/>
      <c r="DO6759" s="166"/>
      <c r="DP6759" s="166"/>
      <c r="DQ6759" s="166"/>
      <c r="DR6759" s="166"/>
      <c r="DS6759" s="166"/>
      <c r="DT6759" s="166"/>
      <c r="DU6759" s="166"/>
      <c r="DV6759" s="166"/>
      <c r="DW6759" s="166"/>
      <c r="DX6759" s="166"/>
      <c r="DY6759" s="166"/>
      <c r="DZ6759" s="166"/>
      <c r="EA6759" s="166"/>
      <c r="EB6759" s="166"/>
      <c r="EC6759" s="166"/>
      <c r="ED6759" s="166"/>
    </row>
    <row r="6760" spans="3:134">
      <c r="C6760" s="152">
        <v>6737</v>
      </c>
      <c r="D6760" s="153">
        <v>-4778.9359317589524</v>
      </c>
      <c r="E6760" s="153">
        <v>-98411.670501604676</v>
      </c>
      <c r="F6760" s="153">
        <v>-1231284.6363901049</v>
      </c>
      <c r="G6760" s="153">
        <v>-1895439.9591199011</v>
      </c>
      <c r="H6760" s="153">
        <v>-3093038.7998261899</v>
      </c>
      <c r="I6760" s="153">
        <v>-4136832.8896346539</v>
      </c>
      <c r="J6760" s="153">
        <v>-2913007.7525910884</v>
      </c>
      <c r="K6760" s="153">
        <v>-3393657.3068778813</v>
      </c>
      <c r="L6760" s="153">
        <v>-3206881.8386081308</v>
      </c>
      <c r="M6760" s="153">
        <v>-84078.546396523714</v>
      </c>
      <c r="N6760" s="153">
        <v>-1950587.9383315146</v>
      </c>
      <c r="O6760" s="153">
        <v>257688.63698725402</v>
      </c>
      <c r="P6760" s="153">
        <v>294687.73253934085</v>
      </c>
      <c r="Q6760" s="153">
        <v>2110668.3054153025</v>
      </c>
      <c r="R6760" s="153">
        <v>-169092.81982259452</v>
      </c>
      <c r="S6760" s="153">
        <v>-876708.09125389159</v>
      </c>
      <c r="T6760" s="153">
        <v>91342.314452916384</v>
      </c>
      <c r="U6760" s="153">
        <v>-4215178.6675418019</v>
      </c>
      <c r="V6760" s="153">
        <v>-7699317.9125725776</v>
      </c>
      <c r="W6760" s="153">
        <v>-10297287.628622726</v>
      </c>
      <c r="X6760" s="153">
        <v>-11901290.726285577</v>
      </c>
      <c r="Y6760" s="153">
        <v>-14085870.967889726</v>
      </c>
      <c r="Z6760" s="153">
        <v>0</v>
      </c>
      <c r="AA6760" s="153">
        <v>0</v>
      </c>
      <c r="AB6760" s="165"/>
      <c r="AC6760" s="165"/>
      <c r="AD6760" s="165"/>
      <c r="AE6760" s="165"/>
      <c r="AF6760" s="165"/>
      <c r="AG6760" s="165"/>
      <c r="AH6760" s="165"/>
      <c r="AI6760" s="165"/>
      <c r="AJ6760" s="165"/>
      <c r="AK6760" s="165"/>
      <c r="AL6760" s="165"/>
      <c r="AM6760" s="165"/>
      <c r="AN6760" s="165"/>
      <c r="AO6760" s="165"/>
      <c r="AP6760" s="165"/>
      <c r="AQ6760" s="165"/>
      <c r="AR6760" s="165"/>
      <c r="AS6760" s="165"/>
      <c r="AT6760" s="165"/>
      <c r="AU6760" s="165"/>
      <c r="AV6760" s="165"/>
      <c r="AW6760" s="165"/>
      <c r="AX6760" s="165"/>
      <c r="AY6760" s="165"/>
      <c r="AZ6760" s="165"/>
      <c r="BA6760" s="165"/>
      <c r="BB6760" s="165"/>
      <c r="BC6760" s="165"/>
      <c r="BD6760" s="165"/>
      <c r="BE6760" s="165"/>
      <c r="BF6760" s="165"/>
      <c r="BG6760" s="165"/>
      <c r="BH6760" s="165"/>
      <c r="BI6760" s="165"/>
      <c r="BJ6760" s="165"/>
      <c r="BK6760" s="165"/>
      <c r="BL6760" s="165"/>
      <c r="BM6760" s="165"/>
      <c r="BN6760" s="165"/>
      <c r="BO6760" s="165"/>
      <c r="BP6760" s="165"/>
      <c r="BQ6760" s="165"/>
      <c r="BR6760" s="165"/>
      <c r="BS6760" s="165"/>
      <c r="BT6760" s="165"/>
      <c r="BU6760" s="165"/>
      <c r="BV6760" s="165"/>
      <c r="BW6760" s="165"/>
      <c r="BX6760" s="165"/>
      <c r="BY6760" s="165"/>
      <c r="BZ6760" s="165"/>
      <c r="CA6760" s="165"/>
      <c r="CB6760" s="165"/>
      <c r="CC6760" s="165"/>
      <c r="CD6760" s="165"/>
      <c r="CE6760" s="165"/>
      <c r="CF6760" s="165"/>
      <c r="CG6760" s="165"/>
      <c r="CH6760" s="165"/>
      <c r="CI6760" s="165"/>
      <c r="CJ6760" s="165"/>
      <c r="CK6760" s="165"/>
      <c r="CL6760" s="165"/>
      <c r="CM6760" s="165"/>
      <c r="CN6760" s="165"/>
      <c r="CO6760" s="165"/>
      <c r="CP6760" s="165"/>
      <c r="CQ6760" s="165"/>
      <c r="CR6760" s="165"/>
      <c r="CS6760" s="165"/>
      <c r="CT6760" s="165"/>
      <c r="CU6760" s="165"/>
      <c r="CV6760" s="165"/>
      <c r="CW6760" s="165"/>
      <c r="CX6760" s="165"/>
      <c r="CY6760" s="165"/>
      <c r="CZ6760" s="165"/>
      <c r="DA6760" s="165"/>
      <c r="DB6760" s="165"/>
      <c r="DC6760" s="165"/>
      <c r="DD6760" s="165"/>
      <c r="DE6760" s="165"/>
      <c r="DF6760" s="165"/>
      <c r="DG6760" s="165"/>
      <c r="DH6760" s="165"/>
      <c r="DI6760" s="165"/>
      <c r="DJ6760" s="165"/>
      <c r="DK6760" s="165"/>
      <c r="DL6760" s="165"/>
      <c r="DM6760" s="165"/>
      <c r="DN6760" s="165"/>
      <c r="DO6760" s="165"/>
      <c r="DP6760" s="165"/>
      <c r="DQ6760" s="165"/>
      <c r="DR6760" s="165"/>
      <c r="DS6760" s="165"/>
      <c r="DT6760" s="165"/>
      <c r="DU6760" s="165"/>
      <c r="DV6760" s="165"/>
      <c r="DW6760" s="165"/>
      <c r="DX6760" s="165"/>
      <c r="DY6760" s="165"/>
      <c r="DZ6760" s="165"/>
      <c r="EA6760" s="165"/>
      <c r="EB6760" s="165"/>
      <c r="EC6760" s="165"/>
      <c r="ED6760" s="165"/>
    </row>
    <row r="6761" spans="3:134">
      <c r="C6761" s="152">
        <v>6738</v>
      </c>
      <c r="D6761" s="153">
        <v>-4778.9359317589524</v>
      </c>
      <c r="E6761" s="153">
        <v>781302.13403528929</v>
      </c>
      <c r="F6761" s="153">
        <v>1679116.8743724525</v>
      </c>
      <c r="G6761" s="153">
        <v>2812778.3028569669</v>
      </c>
      <c r="H6761" s="153">
        <v>1490007.2383773327</v>
      </c>
      <c r="I6761" s="153">
        <v>2617108.8018616736</v>
      </c>
      <c r="J6761" s="153">
        <v>3862021.0150586218</v>
      </c>
      <c r="K6761" s="153">
        <v>4139697.9705663025</v>
      </c>
      <c r="L6761" s="153">
        <v>6770735.3262503594</v>
      </c>
      <c r="M6761" s="153">
        <v>7466378.5801043063</v>
      </c>
      <c r="N6761" s="153">
        <v>7649112.0224679112</v>
      </c>
      <c r="O6761" s="153">
        <v>6351067.4710184187</v>
      </c>
      <c r="P6761" s="153">
        <v>6268727.0441034734</v>
      </c>
      <c r="Q6761" s="153">
        <v>4103728.6183775961</v>
      </c>
      <c r="R6761" s="153">
        <v>3614427.6411870867</v>
      </c>
      <c r="S6761" s="153">
        <v>4716477.5510717481</v>
      </c>
      <c r="T6761" s="153">
        <v>5875752.8746162206</v>
      </c>
      <c r="U6761" s="153">
        <v>6763976.9124800712</v>
      </c>
      <c r="V6761" s="153">
        <v>5816019.3006742746</v>
      </c>
      <c r="W6761" s="153">
        <v>5137154.6431179196</v>
      </c>
      <c r="X6761" s="153">
        <v>4606223.3927713335</v>
      </c>
      <c r="Y6761" s="153">
        <v>4267351.8994440883</v>
      </c>
      <c r="Z6761" s="153">
        <v>0</v>
      </c>
      <c r="AA6761" s="153">
        <v>0</v>
      </c>
      <c r="AB6761" s="165"/>
      <c r="AC6761" s="165"/>
      <c r="AD6761" s="165"/>
      <c r="AE6761" s="165"/>
      <c r="AF6761" s="165"/>
      <c r="AG6761" s="165"/>
      <c r="AH6761" s="165"/>
      <c r="AI6761" s="165"/>
      <c r="AJ6761" s="165"/>
      <c r="AK6761" s="165"/>
      <c r="AL6761" s="165"/>
      <c r="AM6761" s="165"/>
      <c r="AN6761" s="165"/>
      <c r="AO6761" s="165"/>
      <c r="AP6761" s="165"/>
      <c r="AQ6761" s="165"/>
      <c r="AR6761" s="165"/>
      <c r="AS6761" s="165"/>
      <c r="AT6761" s="165"/>
      <c r="AU6761" s="165"/>
      <c r="AV6761" s="165"/>
      <c r="AW6761" s="165"/>
      <c r="AX6761" s="165"/>
      <c r="AY6761" s="165"/>
      <c r="AZ6761" s="165"/>
      <c r="BA6761" s="165"/>
      <c r="BB6761" s="165"/>
      <c r="BC6761" s="165"/>
      <c r="BD6761" s="165"/>
      <c r="BE6761" s="165"/>
      <c r="BF6761" s="165"/>
      <c r="BG6761" s="165"/>
      <c r="BH6761" s="165"/>
      <c r="BI6761" s="165"/>
      <c r="BJ6761" s="165"/>
      <c r="BK6761" s="165"/>
      <c r="BL6761" s="165"/>
      <c r="BM6761" s="165"/>
      <c r="BN6761" s="165"/>
      <c r="BO6761" s="165"/>
      <c r="BP6761" s="165"/>
      <c r="BQ6761" s="165"/>
      <c r="BR6761" s="165"/>
      <c r="BS6761" s="165"/>
      <c r="BT6761" s="165"/>
      <c r="BU6761" s="165"/>
      <c r="BV6761" s="165"/>
      <c r="BW6761" s="165"/>
      <c r="BX6761" s="165"/>
      <c r="BY6761" s="165"/>
      <c r="BZ6761" s="165"/>
      <c r="CA6761" s="165"/>
      <c r="CB6761" s="165"/>
      <c r="CC6761" s="165"/>
      <c r="CD6761" s="165"/>
      <c r="CE6761" s="165"/>
      <c r="CF6761" s="165"/>
      <c r="CG6761" s="165"/>
      <c r="CH6761" s="165"/>
      <c r="CI6761" s="165"/>
      <c r="CJ6761" s="165"/>
      <c r="CK6761" s="165"/>
      <c r="CL6761" s="165"/>
      <c r="CM6761" s="165"/>
      <c r="CN6761" s="165"/>
      <c r="CO6761" s="165"/>
      <c r="CP6761" s="165"/>
      <c r="CQ6761" s="165"/>
      <c r="CR6761" s="165"/>
      <c r="CS6761" s="165"/>
      <c r="CT6761" s="165"/>
      <c r="CU6761" s="165"/>
      <c r="CV6761" s="165"/>
      <c r="CW6761" s="165"/>
      <c r="CX6761" s="165"/>
      <c r="CY6761" s="165"/>
      <c r="CZ6761" s="165"/>
      <c r="DA6761" s="165"/>
      <c r="DB6761" s="165"/>
      <c r="DC6761" s="165"/>
      <c r="DD6761" s="165"/>
      <c r="DE6761" s="165"/>
      <c r="DF6761" s="165"/>
      <c r="DG6761" s="165"/>
      <c r="DH6761" s="165"/>
      <c r="DI6761" s="165"/>
      <c r="DJ6761" s="165"/>
      <c r="DK6761" s="165"/>
      <c r="DL6761" s="165"/>
      <c r="DM6761" s="165"/>
      <c r="DN6761" s="165"/>
      <c r="DO6761" s="165"/>
      <c r="DP6761" s="165"/>
      <c r="DQ6761" s="165"/>
      <c r="DR6761" s="165"/>
      <c r="DS6761" s="165"/>
      <c r="DT6761" s="165"/>
      <c r="DU6761" s="165"/>
      <c r="DV6761" s="165"/>
      <c r="DW6761" s="165"/>
      <c r="DX6761" s="165"/>
      <c r="DY6761" s="165"/>
      <c r="DZ6761" s="165"/>
      <c r="EA6761" s="165"/>
      <c r="EB6761" s="165"/>
      <c r="EC6761" s="165"/>
      <c r="ED6761" s="165"/>
    </row>
    <row r="6762" spans="3:134">
      <c r="C6762" s="152">
        <v>6739</v>
      </c>
      <c r="D6762" s="153">
        <v>-4778.9359317589524</v>
      </c>
      <c r="E6762" s="153">
        <v>-1492557.3908876181</v>
      </c>
      <c r="F6762" s="153">
        <v>-1063549.5018339306</v>
      </c>
      <c r="G6762" s="153">
        <v>-67672.873190760612</v>
      </c>
      <c r="H6762" s="153">
        <v>2027100.8661540449</v>
      </c>
      <c r="I6762" s="153">
        <v>1103967.7844417393</v>
      </c>
      <c r="J6762" s="153">
        <v>-1103386.1913851947</v>
      </c>
      <c r="K6762" s="153">
        <v>-475347.2211677134</v>
      </c>
      <c r="L6762" s="153">
        <v>-1594668.3999135047</v>
      </c>
      <c r="M6762" s="153">
        <v>-2048042.1323304474</v>
      </c>
      <c r="N6762" s="153">
        <v>-2063226.3439365774</v>
      </c>
      <c r="O6762" s="153">
        <v>-4291135.0588774085</v>
      </c>
      <c r="P6762" s="153">
        <v>-2958745.9149058163</v>
      </c>
      <c r="Q6762" s="153">
        <v>-5942279.7857429832</v>
      </c>
      <c r="R6762" s="153">
        <v>-6938264.3541426957</v>
      </c>
      <c r="S6762" s="153">
        <v>-5987505.9463628531</v>
      </c>
      <c r="T6762" s="153">
        <v>-10041889.671800613</v>
      </c>
      <c r="U6762" s="153">
        <v>-10135821.247885019</v>
      </c>
      <c r="V6762" s="153">
        <v>-9188691.1658570021</v>
      </c>
      <c r="W6762" s="153">
        <v>-9458012.9139026403</v>
      </c>
      <c r="X6762" s="153">
        <v>-10128358.231282055</v>
      </c>
      <c r="Y6762" s="153">
        <v>-10918751.233969823</v>
      </c>
      <c r="Z6762" s="153">
        <v>0</v>
      </c>
      <c r="AA6762" s="153">
        <v>0</v>
      </c>
      <c r="AB6762" s="165"/>
      <c r="AC6762" s="165"/>
      <c r="AD6762" s="165"/>
      <c r="AE6762" s="165"/>
      <c r="AF6762" s="165"/>
      <c r="AG6762" s="165"/>
      <c r="AH6762" s="165"/>
      <c r="AI6762" s="165"/>
      <c r="AJ6762" s="165"/>
      <c r="AK6762" s="165"/>
      <c r="AL6762" s="165"/>
      <c r="AM6762" s="165"/>
      <c r="AN6762" s="165"/>
      <c r="AO6762" s="165"/>
      <c r="AP6762" s="165"/>
      <c r="AQ6762" s="165"/>
      <c r="AR6762" s="165"/>
      <c r="AS6762" s="165"/>
      <c r="AT6762" s="165"/>
      <c r="AU6762" s="165"/>
      <c r="AV6762" s="165"/>
      <c r="AW6762" s="165"/>
      <c r="AX6762" s="165"/>
      <c r="AY6762" s="165"/>
      <c r="AZ6762" s="165"/>
      <c r="BA6762" s="165"/>
      <c r="BB6762" s="165"/>
      <c r="BC6762" s="165"/>
      <c r="BD6762" s="165"/>
      <c r="BE6762" s="165"/>
      <c r="BF6762" s="165"/>
      <c r="BG6762" s="165"/>
      <c r="BH6762" s="165"/>
      <c r="BI6762" s="165"/>
      <c r="BJ6762" s="165"/>
      <c r="BK6762" s="165"/>
      <c r="BL6762" s="165"/>
      <c r="BM6762" s="165"/>
      <c r="BN6762" s="165"/>
      <c r="BO6762" s="165"/>
      <c r="BP6762" s="165"/>
      <c r="BQ6762" s="165"/>
      <c r="BR6762" s="165"/>
      <c r="BS6762" s="165"/>
      <c r="BT6762" s="165"/>
      <c r="BU6762" s="165"/>
      <c r="BV6762" s="165"/>
      <c r="BW6762" s="165"/>
      <c r="BX6762" s="165"/>
      <c r="BY6762" s="165"/>
      <c r="BZ6762" s="165"/>
      <c r="CA6762" s="165"/>
      <c r="CB6762" s="165"/>
      <c r="CC6762" s="165"/>
      <c r="CD6762" s="165"/>
      <c r="CE6762" s="165"/>
      <c r="CF6762" s="165"/>
      <c r="CG6762" s="165"/>
      <c r="CH6762" s="165"/>
      <c r="CI6762" s="165"/>
      <c r="CJ6762" s="165"/>
      <c r="CK6762" s="165"/>
      <c r="CL6762" s="165"/>
      <c r="CM6762" s="165"/>
      <c r="CN6762" s="165"/>
      <c r="CO6762" s="165"/>
      <c r="CP6762" s="165"/>
      <c r="CQ6762" s="165"/>
      <c r="CR6762" s="165"/>
      <c r="CS6762" s="165"/>
      <c r="CT6762" s="165"/>
      <c r="CU6762" s="165"/>
      <c r="CV6762" s="165"/>
      <c r="CW6762" s="165"/>
      <c r="CX6762" s="165"/>
      <c r="CY6762" s="165"/>
      <c r="CZ6762" s="165"/>
      <c r="DA6762" s="165"/>
      <c r="DB6762" s="165"/>
      <c r="DC6762" s="165"/>
      <c r="DD6762" s="165"/>
      <c r="DE6762" s="165"/>
      <c r="DF6762" s="165"/>
      <c r="DG6762" s="165"/>
      <c r="DH6762" s="165"/>
      <c r="DI6762" s="165"/>
      <c r="DJ6762" s="165"/>
      <c r="DK6762" s="165"/>
      <c r="DL6762" s="165"/>
      <c r="DM6762" s="165"/>
      <c r="DN6762" s="165"/>
      <c r="DO6762" s="165"/>
      <c r="DP6762" s="165"/>
      <c r="DQ6762" s="165"/>
      <c r="DR6762" s="165"/>
      <c r="DS6762" s="165"/>
      <c r="DT6762" s="165"/>
      <c r="DU6762" s="165"/>
      <c r="DV6762" s="165"/>
      <c r="DW6762" s="165"/>
      <c r="DX6762" s="165"/>
      <c r="DY6762" s="165"/>
      <c r="DZ6762" s="165"/>
      <c r="EA6762" s="165"/>
      <c r="EB6762" s="165"/>
      <c r="EC6762" s="165"/>
      <c r="ED6762" s="165"/>
    </row>
    <row r="6763" spans="3:134">
      <c r="C6763" s="152">
        <v>6740</v>
      </c>
      <c r="D6763" s="153">
        <v>-4778.9359317589524</v>
      </c>
      <c r="E6763" s="153">
        <v>-444000.08328124881</v>
      </c>
      <c r="F6763" s="153">
        <v>-1692033.3772951663</v>
      </c>
      <c r="G6763" s="153">
        <v>-1254358.2151736468</v>
      </c>
      <c r="H6763" s="153">
        <v>-1996096.5720462054</v>
      </c>
      <c r="I6763" s="153">
        <v>-1592384.2089195848</v>
      </c>
      <c r="J6763" s="153">
        <v>-2386123.5295220912</v>
      </c>
      <c r="K6763" s="153">
        <v>-2596370.7522238791</v>
      </c>
      <c r="L6763" s="153">
        <v>-570929.53959745169</v>
      </c>
      <c r="M6763" s="153">
        <v>-2613194.0326178074</v>
      </c>
      <c r="N6763" s="153">
        <v>-2630907.2737916112</v>
      </c>
      <c r="O6763" s="153">
        <v>-2808394.5920330584</v>
      </c>
      <c r="P6763" s="153">
        <v>-679340.60045334697</v>
      </c>
      <c r="Q6763" s="153">
        <v>-2111635.3710128367</v>
      </c>
      <c r="R6763" s="153">
        <v>-2813851.3548770249</v>
      </c>
      <c r="S6763" s="153">
        <v>-2534859.4677231759</v>
      </c>
      <c r="T6763" s="153">
        <v>-2363135.8102936298</v>
      </c>
      <c r="U6763" s="153">
        <v>-14903018.221563816</v>
      </c>
      <c r="V6763" s="153">
        <v>-20932025.946400359</v>
      </c>
      <c r="W6763" s="153">
        <v>-18942395.230734527</v>
      </c>
      <c r="X6763" s="153">
        <v>-20152072.864463076</v>
      </c>
      <c r="Y6763" s="153">
        <v>-20964696.383649066</v>
      </c>
      <c r="Z6763" s="153">
        <v>0</v>
      </c>
      <c r="AA6763" s="153">
        <v>0</v>
      </c>
      <c r="AB6763" s="165"/>
      <c r="AC6763" s="165"/>
      <c r="AD6763" s="165"/>
      <c r="AE6763" s="165"/>
      <c r="AF6763" s="165"/>
      <c r="AG6763" s="165"/>
      <c r="AH6763" s="165"/>
      <c r="AI6763" s="165"/>
      <c r="AJ6763" s="165"/>
      <c r="AK6763" s="165"/>
      <c r="AL6763" s="165"/>
      <c r="AM6763" s="165"/>
      <c r="AN6763" s="165"/>
      <c r="AO6763" s="165"/>
      <c r="AP6763" s="165"/>
      <c r="AQ6763" s="165"/>
      <c r="AR6763" s="165"/>
      <c r="AS6763" s="165"/>
      <c r="AT6763" s="165"/>
      <c r="AU6763" s="165"/>
      <c r="AV6763" s="165"/>
      <c r="AW6763" s="165"/>
      <c r="AX6763" s="165"/>
      <c r="AY6763" s="165"/>
      <c r="AZ6763" s="165"/>
      <c r="BA6763" s="165"/>
      <c r="BB6763" s="165"/>
      <c r="BC6763" s="165"/>
      <c r="BD6763" s="165"/>
      <c r="BE6763" s="165"/>
      <c r="BF6763" s="165"/>
      <c r="BG6763" s="165"/>
      <c r="BH6763" s="165"/>
      <c r="BI6763" s="165"/>
      <c r="BJ6763" s="165"/>
      <c r="BK6763" s="165"/>
      <c r="BL6763" s="165"/>
      <c r="BM6763" s="165"/>
      <c r="BN6763" s="165"/>
      <c r="BO6763" s="165"/>
      <c r="BP6763" s="165"/>
      <c r="BQ6763" s="165"/>
      <c r="BR6763" s="165"/>
      <c r="BS6763" s="165"/>
      <c r="BT6763" s="165"/>
      <c r="BU6763" s="165"/>
      <c r="BV6763" s="165"/>
      <c r="BW6763" s="165"/>
      <c r="BX6763" s="165"/>
      <c r="BY6763" s="165"/>
      <c r="BZ6763" s="165"/>
      <c r="CA6763" s="165"/>
      <c r="CB6763" s="165"/>
      <c r="CC6763" s="165"/>
      <c r="CD6763" s="165"/>
      <c r="CE6763" s="165"/>
      <c r="CF6763" s="165"/>
      <c r="CG6763" s="165"/>
      <c r="CH6763" s="165"/>
      <c r="CI6763" s="165"/>
      <c r="CJ6763" s="165"/>
      <c r="CK6763" s="165"/>
      <c r="CL6763" s="165"/>
      <c r="CM6763" s="165"/>
      <c r="CN6763" s="165"/>
      <c r="CO6763" s="165"/>
      <c r="CP6763" s="165"/>
      <c r="CQ6763" s="165"/>
      <c r="CR6763" s="165"/>
      <c r="CS6763" s="165"/>
      <c r="CT6763" s="165"/>
      <c r="CU6763" s="165"/>
      <c r="CV6763" s="165"/>
      <c r="CW6763" s="165"/>
      <c r="CX6763" s="165"/>
      <c r="CY6763" s="165"/>
      <c r="CZ6763" s="165"/>
      <c r="DA6763" s="165"/>
      <c r="DB6763" s="165"/>
      <c r="DC6763" s="165"/>
      <c r="DD6763" s="165"/>
      <c r="DE6763" s="165"/>
      <c r="DF6763" s="165"/>
      <c r="DG6763" s="165"/>
      <c r="DH6763" s="165"/>
      <c r="DI6763" s="165"/>
      <c r="DJ6763" s="165"/>
      <c r="DK6763" s="165"/>
      <c r="DL6763" s="165"/>
      <c r="DM6763" s="165"/>
      <c r="DN6763" s="165"/>
      <c r="DO6763" s="165"/>
      <c r="DP6763" s="165"/>
      <c r="DQ6763" s="165"/>
      <c r="DR6763" s="165"/>
      <c r="DS6763" s="165"/>
      <c r="DT6763" s="165"/>
      <c r="DU6763" s="165"/>
      <c r="DV6763" s="165"/>
      <c r="DW6763" s="165"/>
      <c r="DX6763" s="165"/>
      <c r="DY6763" s="165"/>
      <c r="DZ6763" s="165"/>
      <c r="EA6763" s="165"/>
      <c r="EB6763" s="165"/>
      <c r="EC6763" s="165"/>
      <c r="ED6763" s="165"/>
    </row>
    <row r="6764" spans="3:134">
      <c r="C6764" s="152">
        <v>6741</v>
      </c>
      <c r="D6764" s="155">
        <v>-4778.9359317589524</v>
      </c>
      <c r="E6764" s="155">
        <v>-1257046.8745406866</v>
      </c>
      <c r="F6764" s="155">
        <v>-919828.91533665359</v>
      </c>
      <c r="G6764" s="155">
        <v>-1529229.2338843793</v>
      </c>
      <c r="H6764" s="155">
        <v>-987955.50855728984</v>
      </c>
      <c r="I6764" s="155">
        <v>-1477609.4840684682</v>
      </c>
      <c r="J6764" s="155">
        <v>-644760.63502669334</v>
      </c>
      <c r="K6764" s="155">
        <v>-2122010.7885283679</v>
      </c>
      <c r="L6764" s="155">
        <v>-2521245.7575230002</v>
      </c>
      <c r="M6764" s="155">
        <v>-1267030.6189364195</v>
      </c>
      <c r="N6764" s="155">
        <v>-1819139.3989420086</v>
      </c>
      <c r="O6764" s="155">
        <v>-4274918.3747730553</v>
      </c>
      <c r="P6764" s="155">
        <v>-6053581.5712563545</v>
      </c>
      <c r="Q6764" s="155">
        <v>-2680798.6597622037</v>
      </c>
      <c r="R6764" s="155">
        <v>-930302.48057208955</v>
      </c>
      <c r="S6764" s="155">
        <v>-1451586.7767707705</v>
      </c>
      <c r="T6764" s="155">
        <v>-3894661.3624990284</v>
      </c>
      <c r="U6764" s="155">
        <v>1024020.9611626416</v>
      </c>
      <c r="V6764" s="155">
        <v>-3336955.6538293958</v>
      </c>
      <c r="W6764" s="155">
        <v>-2856475.5902810544</v>
      </c>
      <c r="X6764" s="155">
        <v>-3885494.1424316615</v>
      </c>
      <c r="Y6764" s="155">
        <v>-4715235.3357657939</v>
      </c>
      <c r="Z6764" s="155">
        <v>0</v>
      </c>
      <c r="AA6764" s="155">
        <v>0</v>
      </c>
      <c r="AB6764" s="166"/>
      <c r="AC6764" s="166"/>
      <c r="AD6764" s="166"/>
      <c r="AE6764" s="166"/>
      <c r="AF6764" s="166"/>
      <c r="AG6764" s="166"/>
      <c r="AH6764" s="166"/>
      <c r="AI6764" s="166"/>
      <c r="AJ6764" s="166"/>
      <c r="AK6764" s="166"/>
      <c r="AL6764" s="166"/>
      <c r="AM6764" s="166"/>
      <c r="AN6764" s="166"/>
      <c r="AO6764" s="166"/>
      <c r="AP6764" s="166"/>
      <c r="AQ6764" s="166"/>
      <c r="AR6764" s="166"/>
      <c r="AS6764" s="166"/>
      <c r="AT6764" s="166"/>
      <c r="AU6764" s="166"/>
      <c r="AV6764" s="166"/>
      <c r="AW6764" s="166"/>
      <c r="AX6764" s="166"/>
      <c r="AY6764" s="166"/>
      <c r="AZ6764" s="166"/>
      <c r="BA6764" s="166"/>
      <c r="BB6764" s="166"/>
      <c r="BC6764" s="166"/>
      <c r="BD6764" s="166"/>
      <c r="BE6764" s="166"/>
      <c r="BF6764" s="166"/>
      <c r="BG6764" s="166"/>
      <c r="BH6764" s="166"/>
      <c r="BI6764" s="166"/>
      <c r="BJ6764" s="166"/>
      <c r="BK6764" s="166"/>
      <c r="BL6764" s="166"/>
      <c r="BM6764" s="166"/>
      <c r="BN6764" s="166"/>
      <c r="BO6764" s="166"/>
      <c r="BP6764" s="166"/>
      <c r="BQ6764" s="166"/>
      <c r="BR6764" s="166"/>
      <c r="BS6764" s="166"/>
      <c r="BT6764" s="166"/>
      <c r="BU6764" s="166"/>
      <c r="BV6764" s="166"/>
      <c r="BW6764" s="166"/>
      <c r="BX6764" s="166"/>
      <c r="BY6764" s="166"/>
      <c r="BZ6764" s="166"/>
      <c r="CA6764" s="166"/>
      <c r="CB6764" s="166"/>
      <c r="CC6764" s="166"/>
      <c r="CD6764" s="166"/>
      <c r="CE6764" s="166"/>
      <c r="CF6764" s="166"/>
      <c r="CG6764" s="166"/>
      <c r="CH6764" s="166"/>
      <c r="CI6764" s="166"/>
      <c r="CJ6764" s="166"/>
      <c r="CK6764" s="166"/>
      <c r="CL6764" s="166"/>
      <c r="CM6764" s="166"/>
      <c r="CN6764" s="166"/>
      <c r="CO6764" s="166"/>
      <c r="CP6764" s="166"/>
      <c r="CQ6764" s="166"/>
      <c r="CR6764" s="166"/>
      <c r="CS6764" s="166"/>
      <c r="CT6764" s="166"/>
      <c r="CU6764" s="166"/>
      <c r="CV6764" s="166"/>
      <c r="CW6764" s="166"/>
      <c r="CX6764" s="166"/>
      <c r="CY6764" s="166"/>
      <c r="CZ6764" s="166"/>
      <c r="DA6764" s="166"/>
      <c r="DB6764" s="166"/>
      <c r="DC6764" s="166"/>
      <c r="DD6764" s="166"/>
      <c r="DE6764" s="166"/>
      <c r="DF6764" s="166"/>
      <c r="DG6764" s="166"/>
      <c r="DH6764" s="166"/>
      <c r="DI6764" s="166"/>
      <c r="DJ6764" s="166"/>
      <c r="DK6764" s="166"/>
      <c r="DL6764" s="166"/>
      <c r="DM6764" s="166"/>
      <c r="DN6764" s="166"/>
      <c r="DO6764" s="166"/>
      <c r="DP6764" s="166"/>
      <c r="DQ6764" s="166"/>
      <c r="DR6764" s="166"/>
      <c r="DS6764" s="166"/>
      <c r="DT6764" s="166"/>
      <c r="DU6764" s="166"/>
      <c r="DV6764" s="166"/>
      <c r="DW6764" s="166"/>
      <c r="DX6764" s="166"/>
      <c r="DY6764" s="166"/>
      <c r="DZ6764" s="166"/>
      <c r="EA6764" s="166"/>
      <c r="EB6764" s="166"/>
      <c r="EC6764" s="166"/>
      <c r="ED6764" s="166"/>
    </row>
    <row r="6765" spans="3:134">
      <c r="C6765" s="152">
        <v>6742</v>
      </c>
      <c r="D6765" s="155">
        <v>-4778.9359317589524</v>
      </c>
      <c r="E6765" s="155">
        <v>-1093786.7920797318</v>
      </c>
      <c r="F6765" s="155">
        <v>-328930.82380829751</v>
      </c>
      <c r="G6765" s="155">
        <v>715087.70813791454</v>
      </c>
      <c r="H6765" s="155">
        <v>1749462.3961504847</v>
      </c>
      <c r="I6765" s="155">
        <v>4239298.7011279315</v>
      </c>
      <c r="J6765" s="155">
        <v>2648322.486359328</v>
      </c>
      <c r="K6765" s="155">
        <v>2421157.3299606442</v>
      </c>
      <c r="L6765" s="155">
        <v>5581982.2514382005</v>
      </c>
      <c r="M6765" s="155">
        <v>5675410.3907732069</v>
      </c>
      <c r="N6765" s="155">
        <v>3642697.3433960825</v>
      </c>
      <c r="O6765" s="155">
        <v>1627783.0718495399</v>
      </c>
      <c r="P6765" s="155">
        <v>881009.36748811603</v>
      </c>
      <c r="Q6765" s="155">
        <v>-2056767.9755628407</v>
      </c>
      <c r="R6765" s="155">
        <v>-4462698.1861153841</v>
      </c>
      <c r="S6765" s="155">
        <v>-4649427.7666865587</v>
      </c>
      <c r="T6765" s="155">
        <v>-8211317.5980679691</v>
      </c>
      <c r="U6765" s="155">
        <v>-12356576.857662931</v>
      </c>
      <c r="V6765" s="155">
        <v>-10815613.555347025</v>
      </c>
      <c r="W6765" s="155">
        <v>-13698563.183072448</v>
      </c>
      <c r="X6765" s="155">
        <v>-15641597.068764374</v>
      </c>
      <c r="Y6765" s="155">
        <v>-17351933.49565655</v>
      </c>
      <c r="Z6765" s="155">
        <v>0</v>
      </c>
      <c r="AA6765" s="155">
        <v>0</v>
      </c>
      <c r="AB6765" s="166"/>
      <c r="AC6765" s="166"/>
      <c r="AD6765" s="166"/>
      <c r="AE6765" s="166"/>
      <c r="AF6765" s="166"/>
      <c r="AG6765" s="166"/>
      <c r="AH6765" s="166"/>
      <c r="AI6765" s="166"/>
      <c r="AJ6765" s="166"/>
      <c r="AK6765" s="166"/>
      <c r="AL6765" s="166"/>
      <c r="AM6765" s="166"/>
      <c r="AN6765" s="166"/>
      <c r="AO6765" s="166"/>
      <c r="AP6765" s="166"/>
      <c r="AQ6765" s="166"/>
      <c r="AR6765" s="166"/>
      <c r="AS6765" s="166"/>
      <c r="AT6765" s="166"/>
      <c r="AU6765" s="166"/>
      <c r="AV6765" s="166"/>
      <c r="AW6765" s="166"/>
      <c r="AX6765" s="166"/>
      <c r="AY6765" s="166"/>
      <c r="AZ6765" s="166"/>
      <c r="BA6765" s="166"/>
      <c r="BB6765" s="166"/>
      <c r="BC6765" s="166"/>
      <c r="BD6765" s="166"/>
      <c r="BE6765" s="166"/>
      <c r="BF6765" s="166"/>
      <c r="BG6765" s="166"/>
      <c r="BH6765" s="166"/>
      <c r="BI6765" s="166"/>
      <c r="BJ6765" s="166"/>
      <c r="BK6765" s="166"/>
      <c r="BL6765" s="166"/>
      <c r="BM6765" s="166"/>
      <c r="BN6765" s="166"/>
      <c r="BO6765" s="166"/>
      <c r="BP6765" s="166"/>
      <c r="BQ6765" s="166"/>
      <c r="BR6765" s="166"/>
      <c r="BS6765" s="166"/>
      <c r="BT6765" s="166"/>
      <c r="BU6765" s="166"/>
      <c r="BV6765" s="166"/>
      <c r="BW6765" s="166"/>
      <c r="BX6765" s="166"/>
      <c r="BY6765" s="166"/>
      <c r="BZ6765" s="166"/>
      <c r="CA6765" s="166"/>
      <c r="CB6765" s="166"/>
      <c r="CC6765" s="166"/>
      <c r="CD6765" s="166"/>
      <c r="CE6765" s="166"/>
      <c r="CF6765" s="166"/>
      <c r="CG6765" s="166"/>
      <c r="CH6765" s="166"/>
      <c r="CI6765" s="166"/>
      <c r="CJ6765" s="166"/>
      <c r="CK6765" s="166"/>
      <c r="CL6765" s="166"/>
      <c r="CM6765" s="166"/>
      <c r="CN6765" s="166"/>
      <c r="CO6765" s="166"/>
      <c r="CP6765" s="166"/>
      <c r="CQ6765" s="166"/>
      <c r="CR6765" s="166"/>
      <c r="CS6765" s="166"/>
      <c r="CT6765" s="166"/>
      <c r="CU6765" s="166"/>
      <c r="CV6765" s="166"/>
      <c r="CW6765" s="166"/>
      <c r="CX6765" s="166"/>
      <c r="CY6765" s="166"/>
      <c r="CZ6765" s="166"/>
      <c r="DA6765" s="166"/>
      <c r="DB6765" s="166"/>
      <c r="DC6765" s="166"/>
      <c r="DD6765" s="166"/>
      <c r="DE6765" s="166"/>
      <c r="DF6765" s="166"/>
      <c r="DG6765" s="166"/>
      <c r="DH6765" s="166"/>
      <c r="DI6765" s="166"/>
      <c r="DJ6765" s="166"/>
      <c r="DK6765" s="166"/>
      <c r="DL6765" s="166"/>
      <c r="DM6765" s="166"/>
      <c r="DN6765" s="166"/>
      <c r="DO6765" s="166"/>
      <c r="DP6765" s="166"/>
      <c r="DQ6765" s="166"/>
      <c r="DR6765" s="166"/>
      <c r="DS6765" s="166"/>
      <c r="DT6765" s="166"/>
      <c r="DU6765" s="166"/>
      <c r="DV6765" s="166"/>
      <c r="DW6765" s="166"/>
      <c r="DX6765" s="166"/>
      <c r="DY6765" s="166"/>
      <c r="DZ6765" s="166"/>
      <c r="EA6765" s="166"/>
      <c r="EB6765" s="166"/>
      <c r="EC6765" s="166"/>
      <c r="ED6765" s="166"/>
    </row>
    <row r="6766" spans="3:134">
      <c r="C6766" s="152">
        <v>6743</v>
      </c>
      <c r="D6766" s="155">
        <v>-4778.9359317589524</v>
      </c>
      <c r="E6766" s="155">
        <v>-1311456.2856784165</v>
      </c>
      <c r="F6766" s="155">
        <v>29102.98022480309</v>
      </c>
      <c r="G6766" s="155">
        <v>426973.76492159069</v>
      </c>
      <c r="H6766" s="155">
        <v>-1476852.22111094</v>
      </c>
      <c r="I6766" s="155">
        <v>-3102607.5650843531</v>
      </c>
      <c r="J6766" s="155">
        <v>-446821.10205847025</v>
      </c>
      <c r="K6766" s="155">
        <v>-2740002.7011131346</v>
      </c>
      <c r="L6766" s="155">
        <v>-3586477.3305285275</v>
      </c>
      <c r="M6766" s="155">
        <v>-2406970.7922451943</v>
      </c>
      <c r="N6766" s="155">
        <v>-1889136.5839557797</v>
      </c>
      <c r="O6766" s="155">
        <v>1213133.6069236845</v>
      </c>
      <c r="P6766" s="155">
        <v>3656874.258392036</v>
      </c>
      <c r="Q6766" s="155">
        <v>1563571.0151968747</v>
      </c>
      <c r="R6766" s="155">
        <v>2927206.5618933737</v>
      </c>
      <c r="S6766" s="155">
        <v>2176006.6197160035</v>
      </c>
      <c r="T6766" s="155">
        <v>-469695.49278515577</v>
      </c>
      <c r="U6766" s="155">
        <v>-1821644.737255469</v>
      </c>
      <c r="V6766" s="155">
        <v>-4026014.7040740401</v>
      </c>
      <c r="W6766" s="155">
        <v>-9167140.2430754602</v>
      </c>
      <c r="X6766" s="155">
        <v>-12379265.652177706</v>
      </c>
      <c r="Y6766" s="155">
        <v>-15967757.720804125</v>
      </c>
      <c r="Z6766" s="155">
        <v>0</v>
      </c>
      <c r="AA6766" s="155">
        <v>0</v>
      </c>
      <c r="AB6766" s="166"/>
      <c r="AC6766" s="166"/>
      <c r="AD6766" s="166"/>
      <c r="AE6766" s="166"/>
      <c r="AF6766" s="166"/>
      <c r="AG6766" s="166"/>
      <c r="AH6766" s="166"/>
      <c r="AI6766" s="166"/>
      <c r="AJ6766" s="166"/>
      <c r="AK6766" s="166"/>
      <c r="AL6766" s="166"/>
      <c r="AM6766" s="166"/>
      <c r="AN6766" s="166"/>
      <c r="AO6766" s="166"/>
      <c r="AP6766" s="166"/>
      <c r="AQ6766" s="166"/>
      <c r="AR6766" s="166"/>
      <c r="AS6766" s="166"/>
      <c r="AT6766" s="166"/>
      <c r="AU6766" s="166"/>
      <c r="AV6766" s="166"/>
      <c r="AW6766" s="166"/>
      <c r="AX6766" s="166"/>
      <c r="AY6766" s="166"/>
      <c r="AZ6766" s="166"/>
      <c r="BA6766" s="166"/>
      <c r="BB6766" s="166"/>
      <c r="BC6766" s="166"/>
      <c r="BD6766" s="166"/>
      <c r="BE6766" s="166"/>
      <c r="BF6766" s="166"/>
      <c r="BG6766" s="166"/>
      <c r="BH6766" s="166"/>
      <c r="BI6766" s="166"/>
      <c r="BJ6766" s="166"/>
      <c r="BK6766" s="166"/>
      <c r="BL6766" s="166"/>
      <c r="BM6766" s="166"/>
      <c r="BN6766" s="166"/>
      <c r="BO6766" s="166"/>
      <c r="BP6766" s="166"/>
      <c r="BQ6766" s="166"/>
      <c r="BR6766" s="166"/>
      <c r="BS6766" s="166"/>
      <c r="BT6766" s="166"/>
      <c r="BU6766" s="166"/>
      <c r="BV6766" s="166"/>
      <c r="BW6766" s="166"/>
      <c r="BX6766" s="166"/>
      <c r="BY6766" s="166"/>
      <c r="BZ6766" s="166"/>
      <c r="CA6766" s="166"/>
      <c r="CB6766" s="166"/>
      <c r="CC6766" s="166"/>
      <c r="CD6766" s="166"/>
      <c r="CE6766" s="166"/>
      <c r="CF6766" s="166"/>
      <c r="CG6766" s="166"/>
      <c r="CH6766" s="166"/>
      <c r="CI6766" s="166"/>
      <c r="CJ6766" s="166"/>
      <c r="CK6766" s="166"/>
      <c r="CL6766" s="166"/>
      <c r="CM6766" s="166"/>
      <c r="CN6766" s="166"/>
      <c r="CO6766" s="166"/>
      <c r="CP6766" s="166"/>
      <c r="CQ6766" s="166"/>
      <c r="CR6766" s="166"/>
      <c r="CS6766" s="166"/>
      <c r="CT6766" s="166"/>
      <c r="CU6766" s="166"/>
      <c r="CV6766" s="166"/>
      <c r="CW6766" s="166"/>
      <c r="CX6766" s="166"/>
      <c r="CY6766" s="166"/>
      <c r="CZ6766" s="166"/>
      <c r="DA6766" s="166"/>
      <c r="DB6766" s="166"/>
      <c r="DC6766" s="166"/>
      <c r="DD6766" s="166"/>
      <c r="DE6766" s="166"/>
      <c r="DF6766" s="166"/>
      <c r="DG6766" s="166"/>
      <c r="DH6766" s="166"/>
      <c r="DI6766" s="166"/>
      <c r="DJ6766" s="166"/>
      <c r="DK6766" s="166"/>
      <c r="DL6766" s="166"/>
      <c r="DM6766" s="166"/>
      <c r="DN6766" s="166"/>
      <c r="DO6766" s="166"/>
      <c r="DP6766" s="166"/>
      <c r="DQ6766" s="166"/>
      <c r="DR6766" s="166"/>
      <c r="DS6766" s="166"/>
      <c r="DT6766" s="166"/>
      <c r="DU6766" s="166"/>
      <c r="DV6766" s="166"/>
      <c r="DW6766" s="166"/>
      <c r="DX6766" s="166"/>
      <c r="DY6766" s="166"/>
      <c r="DZ6766" s="166"/>
      <c r="EA6766" s="166"/>
      <c r="EB6766" s="166"/>
      <c r="EC6766" s="166"/>
      <c r="ED6766" s="166"/>
    </row>
    <row r="6767" spans="3:134">
      <c r="C6767" s="152">
        <v>6744</v>
      </c>
      <c r="D6767" s="155">
        <v>-4778.9359317589524</v>
      </c>
      <c r="E6767" s="155">
        <v>-1263894.4000924528</v>
      </c>
      <c r="F6767" s="155">
        <v>-1360696.4665869921</v>
      </c>
      <c r="G6767" s="155">
        <v>-1150821.8764080703</v>
      </c>
      <c r="H6767" s="155">
        <v>-2807153.7330287695</v>
      </c>
      <c r="I6767" s="155">
        <v>-931784.72379522026</v>
      </c>
      <c r="J6767" s="155">
        <v>-3265864.0901736021</v>
      </c>
      <c r="K6767" s="155">
        <v>-3671811.3920811117</v>
      </c>
      <c r="L6767" s="155">
        <v>-3792754.1214755177</v>
      </c>
      <c r="M6767" s="155">
        <v>-5537890.067524299</v>
      </c>
      <c r="N6767" s="155">
        <v>-6561932.3400599808</v>
      </c>
      <c r="O6767" s="155">
        <v>-3979851.3893156052</v>
      </c>
      <c r="P6767" s="155">
        <v>-3432051.3512615263</v>
      </c>
      <c r="Q6767" s="155">
        <v>-5552160.3818604052</v>
      </c>
      <c r="R6767" s="155">
        <v>-4615212.3821330667</v>
      </c>
      <c r="S6767" s="155">
        <v>-4081504.5446814001</v>
      </c>
      <c r="T6767" s="155">
        <v>-7946677.1997922808</v>
      </c>
      <c r="U6767" s="155">
        <v>-8300798.2438388914</v>
      </c>
      <c r="V6767" s="155">
        <v>-9418444.6404903084</v>
      </c>
      <c r="W6767" s="155">
        <v>-13907278.576693147</v>
      </c>
      <c r="X6767" s="155">
        <v>-14320715.491655216</v>
      </c>
      <c r="Y6767" s="155">
        <v>-14142400.092068613</v>
      </c>
      <c r="Z6767" s="155">
        <v>0</v>
      </c>
      <c r="AA6767" s="155">
        <v>0</v>
      </c>
      <c r="AB6767" s="166"/>
      <c r="AC6767" s="166"/>
      <c r="AD6767" s="166"/>
      <c r="AE6767" s="166"/>
      <c r="AF6767" s="166"/>
      <c r="AG6767" s="166"/>
      <c r="AH6767" s="166"/>
      <c r="AI6767" s="166"/>
      <c r="AJ6767" s="166"/>
      <c r="AK6767" s="166"/>
      <c r="AL6767" s="166"/>
      <c r="AM6767" s="166"/>
      <c r="AN6767" s="166"/>
      <c r="AO6767" s="166"/>
      <c r="AP6767" s="166"/>
      <c r="AQ6767" s="166"/>
      <c r="AR6767" s="166"/>
      <c r="AS6767" s="166"/>
      <c r="AT6767" s="166"/>
      <c r="AU6767" s="166"/>
      <c r="AV6767" s="166"/>
      <c r="AW6767" s="166"/>
      <c r="AX6767" s="166"/>
      <c r="AY6767" s="166"/>
      <c r="AZ6767" s="166"/>
      <c r="BA6767" s="166"/>
      <c r="BB6767" s="166"/>
      <c r="BC6767" s="166"/>
      <c r="BD6767" s="166"/>
      <c r="BE6767" s="166"/>
      <c r="BF6767" s="166"/>
      <c r="BG6767" s="166"/>
      <c r="BH6767" s="166"/>
      <c r="BI6767" s="166"/>
      <c r="BJ6767" s="166"/>
      <c r="BK6767" s="166"/>
      <c r="BL6767" s="166"/>
      <c r="BM6767" s="166"/>
      <c r="BN6767" s="166"/>
      <c r="BO6767" s="166"/>
      <c r="BP6767" s="166"/>
      <c r="BQ6767" s="166"/>
      <c r="BR6767" s="166"/>
      <c r="BS6767" s="166"/>
      <c r="BT6767" s="166"/>
      <c r="BU6767" s="166"/>
      <c r="BV6767" s="166"/>
      <c r="BW6767" s="166"/>
      <c r="BX6767" s="166"/>
      <c r="BY6767" s="166"/>
      <c r="BZ6767" s="166"/>
      <c r="CA6767" s="166"/>
      <c r="CB6767" s="166"/>
      <c r="CC6767" s="166"/>
      <c r="CD6767" s="166"/>
      <c r="CE6767" s="166"/>
      <c r="CF6767" s="166"/>
      <c r="CG6767" s="166"/>
      <c r="CH6767" s="166"/>
      <c r="CI6767" s="166"/>
      <c r="CJ6767" s="166"/>
      <c r="CK6767" s="166"/>
      <c r="CL6767" s="166"/>
      <c r="CM6767" s="166"/>
      <c r="CN6767" s="166"/>
      <c r="CO6767" s="166"/>
      <c r="CP6767" s="166"/>
      <c r="CQ6767" s="166"/>
      <c r="CR6767" s="166"/>
      <c r="CS6767" s="166"/>
      <c r="CT6767" s="166"/>
      <c r="CU6767" s="166"/>
      <c r="CV6767" s="166"/>
      <c r="CW6767" s="166"/>
      <c r="CX6767" s="166"/>
      <c r="CY6767" s="166"/>
      <c r="CZ6767" s="166"/>
      <c r="DA6767" s="166"/>
      <c r="DB6767" s="166"/>
      <c r="DC6767" s="166"/>
      <c r="DD6767" s="166"/>
      <c r="DE6767" s="166"/>
      <c r="DF6767" s="166"/>
      <c r="DG6767" s="166"/>
      <c r="DH6767" s="166"/>
      <c r="DI6767" s="166"/>
      <c r="DJ6767" s="166"/>
      <c r="DK6767" s="166"/>
      <c r="DL6767" s="166"/>
      <c r="DM6767" s="166"/>
      <c r="DN6767" s="166"/>
      <c r="DO6767" s="166"/>
      <c r="DP6767" s="166"/>
      <c r="DQ6767" s="166"/>
      <c r="DR6767" s="166"/>
      <c r="DS6767" s="166"/>
      <c r="DT6767" s="166"/>
      <c r="DU6767" s="166"/>
      <c r="DV6767" s="166"/>
      <c r="DW6767" s="166"/>
      <c r="DX6767" s="166"/>
      <c r="DY6767" s="166"/>
      <c r="DZ6767" s="166"/>
      <c r="EA6767" s="166"/>
      <c r="EB6767" s="166"/>
      <c r="EC6767" s="166"/>
      <c r="ED6767" s="166"/>
    </row>
    <row r="6768" spans="3:134">
      <c r="C6768" s="152">
        <v>6745</v>
      </c>
      <c r="D6768" s="153">
        <v>-4778.9359317589524</v>
      </c>
      <c r="E6768" s="153">
        <v>-299212.22834259272</v>
      </c>
      <c r="F6768" s="153">
        <v>-363997.2334728539</v>
      </c>
      <c r="G6768" s="153">
        <v>74716.556387066841</v>
      </c>
      <c r="H6768" s="153">
        <v>375052.85071323812</v>
      </c>
      <c r="I6768" s="153">
        <v>-1329263.9803182036</v>
      </c>
      <c r="J6768" s="153">
        <v>-2660243.8986067176</v>
      </c>
      <c r="K6768" s="153">
        <v>-4549531.0591342151</v>
      </c>
      <c r="L6768" s="153">
        <v>-5486059.4969347119</v>
      </c>
      <c r="M6768" s="153">
        <v>-4496218.6905834675</v>
      </c>
      <c r="N6768" s="153">
        <v>-7341851.1177936494</v>
      </c>
      <c r="O6768" s="153">
        <v>-6485642.2651533186</v>
      </c>
      <c r="P6768" s="153">
        <v>-7479294.8739826679</v>
      </c>
      <c r="Q6768" s="153">
        <v>-7857767.2347346097</v>
      </c>
      <c r="R6768" s="153">
        <v>-10372354.715454653</v>
      </c>
      <c r="S6768" s="153">
        <v>-8981506.1299378723</v>
      </c>
      <c r="T6768" s="153">
        <v>-15223204.119684488</v>
      </c>
      <c r="U6768" s="153">
        <v>-10582486.939641461</v>
      </c>
      <c r="V6768" s="153">
        <v>-12226786.044652268</v>
      </c>
      <c r="W6768" s="153">
        <v>-11426968.911446929</v>
      </c>
      <c r="X6768" s="153">
        <v>-12307952.382102296</v>
      </c>
      <c r="Y6768" s="153">
        <v>-12963153.788058236</v>
      </c>
      <c r="Z6768" s="153">
        <v>0</v>
      </c>
      <c r="AA6768" s="153">
        <v>0</v>
      </c>
      <c r="AB6768" s="165"/>
      <c r="AC6768" s="165"/>
      <c r="AD6768" s="165"/>
      <c r="AE6768" s="165"/>
      <c r="AF6768" s="165"/>
      <c r="AG6768" s="165"/>
      <c r="AH6768" s="165"/>
      <c r="AI6768" s="165"/>
      <c r="AJ6768" s="165"/>
      <c r="AK6768" s="165"/>
      <c r="AL6768" s="165"/>
      <c r="AM6768" s="165"/>
      <c r="AN6768" s="165"/>
      <c r="AO6768" s="165"/>
      <c r="AP6768" s="165"/>
      <c r="AQ6768" s="165"/>
      <c r="AR6768" s="165"/>
      <c r="AS6768" s="165"/>
      <c r="AT6768" s="165"/>
      <c r="AU6768" s="165"/>
      <c r="AV6768" s="165"/>
      <c r="AW6768" s="165"/>
      <c r="AX6768" s="165"/>
      <c r="AY6768" s="165"/>
      <c r="AZ6768" s="165"/>
      <c r="BA6768" s="165"/>
      <c r="BB6768" s="165"/>
      <c r="BC6768" s="165"/>
      <c r="BD6768" s="165"/>
      <c r="BE6768" s="165"/>
      <c r="BF6768" s="165"/>
      <c r="BG6768" s="165"/>
      <c r="BH6768" s="165"/>
      <c r="BI6768" s="165"/>
      <c r="BJ6768" s="165"/>
      <c r="BK6768" s="165"/>
      <c r="BL6768" s="165"/>
      <c r="BM6768" s="165"/>
      <c r="BN6768" s="165"/>
      <c r="BO6768" s="165"/>
      <c r="BP6768" s="165"/>
      <c r="BQ6768" s="165"/>
      <c r="BR6768" s="165"/>
      <c r="BS6768" s="165"/>
      <c r="BT6768" s="165"/>
      <c r="BU6768" s="165"/>
      <c r="BV6768" s="165"/>
      <c r="BW6768" s="165"/>
      <c r="BX6768" s="165"/>
      <c r="BY6768" s="165"/>
      <c r="BZ6768" s="165"/>
      <c r="CA6768" s="165"/>
      <c r="CB6768" s="165"/>
      <c r="CC6768" s="165"/>
      <c r="CD6768" s="165"/>
      <c r="CE6768" s="165"/>
      <c r="CF6768" s="165"/>
      <c r="CG6768" s="165"/>
      <c r="CH6768" s="165"/>
      <c r="CI6768" s="165"/>
      <c r="CJ6768" s="165"/>
      <c r="CK6768" s="165"/>
      <c r="CL6768" s="165"/>
      <c r="CM6768" s="165"/>
      <c r="CN6768" s="165"/>
      <c r="CO6768" s="165"/>
      <c r="CP6768" s="165"/>
      <c r="CQ6768" s="165"/>
      <c r="CR6768" s="165"/>
      <c r="CS6768" s="165"/>
      <c r="CT6768" s="165"/>
      <c r="CU6768" s="165"/>
      <c r="CV6768" s="165"/>
      <c r="CW6768" s="165"/>
      <c r="CX6768" s="165"/>
      <c r="CY6768" s="165"/>
      <c r="CZ6768" s="165"/>
      <c r="DA6768" s="165"/>
      <c r="DB6768" s="165"/>
      <c r="DC6768" s="165"/>
      <c r="DD6768" s="165"/>
      <c r="DE6768" s="165"/>
      <c r="DF6768" s="165"/>
      <c r="DG6768" s="165"/>
      <c r="DH6768" s="165"/>
      <c r="DI6768" s="165"/>
      <c r="DJ6768" s="165"/>
      <c r="DK6768" s="165"/>
      <c r="DL6768" s="165"/>
      <c r="DM6768" s="165"/>
      <c r="DN6768" s="165"/>
      <c r="DO6768" s="165"/>
      <c r="DP6768" s="165"/>
      <c r="DQ6768" s="165"/>
      <c r="DR6768" s="165"/>
      <c r="DS6768" s="165"/>
      <c r="DT6768" s="165"/>
      <c r="DU6768" s="165"/>
      <c r="DV6768" s="165"/>
      <c r="DW6768" s="165"/>
      <c r="DX6768" s="165"/>
      <c r="DY6768" s="165"/>
      <c r="DZ6768" s="165"/>
      <c r="EA6768" s="165"/>
      <c r="EB6768" s="165"/>
      <c r="EC6768" s="165"/>
      <c r="ED6768" s="165"/>
    </row>
    <row r="6769" spans="3:134">
      <c r="C6769" s="152">
        <v>6746</v>
      </c>
      <c r="D6769" s="153">
        <v>-4778.9359317589524</v>
      </c>
      <c r="E6769" s="153">
        <v>1117392.9666035473</v>
      </c>
      <c r="F6769" s="153">
        <v>724963.86838617921</v>
      </c>
      <c r="G6769" s="153">
        <v>802667.58839134872</v>
      </c>
      <c r="H6769" s="153">
        <v>788030.89836253226</v>
      </c>
      <c r="I6769" s="153">
        <v>-362513.23721593618</v>
      </c>
      <c r="J6769" s="153">
        <v>-33898.072966054082</v>
      </c>
      <c r="K6769" s="153">
        <v>-57637.906899005175</v>
      </c>
      <c r="L6769" s="153">
        <v>733681.68888519704</v>
      </c>
      <c r="M6769" s="153">
        <v>2070400.7497519404</v>
      </c>
      <c r="N6769" s="153">
        <v>2148745.1229133755</v>
      </c>
      <c r="O6769" s="153">
        <v>1094078.3655790985</v>
      </c>
      <c r="P6769" s="153">
        <v>-618571.10166364908</v>
      </c>
      <c r="Q6769" s="153">
        <v>1237238.3056851476</v>
      </c>
      <c r="R6769" s="153">
        <v>1357979.6121650636</v>
      </c>
      <c r="S6769" s="153">
        <v>-785611.46756379306</v>
      </c>
      <c r="T6769" s="153">
        <v>-2188250.3036875874</v>
      </c>
      <c r="U6769" s="153">
        <v>-9484410.5034389347</v>
      </c>
      <c r="V6769" s="153">
        <v>-11836404.055348158</v>
      </c>
      <c r="W6769" s="153">
        <v>-13377134.883036762</v>
      </c>
      <c r="X6769" s="153">
        <v>-15217088.009896815</v>
      </c>
      <c r="Y6769" s="153">
        <v>-16609514.652117088</v>
      </c>
      <c r="Z6769" s="153">
        <v>0</v>
      </c>
      <c r="AA6769" s="153">
        <v>0</v>
      </c>
      <c r="AB6769" s="165"/>
      <c r="AC6769" s="165"/>
      <c r="AD6769" s="165"/>
      <c r="AE6769" s="165"/>
      <c r="AF6769" s="165"/>
      <c r="AG6769" s="165"/>
      <c r="AH6769" s="165"/>
      <c r="AI6769" s="165"/>
      <c r="AJ6769" s="165"/>
      <c r="AK6769" s="165"/>
      <c r="AL6769" s="165"/>
      <c r="AM6769" s="165"/>
      <c r="AN6769" s="165"/>
      <c r="AO6769" s="165"/>
      <c r="AP6769" s="165"/>
      <c r="AQ6769" s="165"/>
      <c r="AR6769" s="165"/>
      <c r="AS6769" s="165"/>
      <c r="AT6769" s="165"/>
      <c r="AU6769" s="165"/>
      <c r="AV6769" s="165"/>
      <c r="AW6769" s="165"/>
      <c r="AX6769" s="165"/>
      <c r="AY6769" s="165"/>
      <c r="AZ6769" s="165"/>
      <c r="BA6769" s="165"/>
      <c r="BB6769" s="165"/>
      <c r="BC6769" s="165"/>
      <c r="BD6769" s="165"/>
      <c r="BE6769" s="165"/>
      <c r="BF6769" s="165"/>
      <c r="BG6769" s="165"/>
      <c r="BH6769" s="165"/>
      <c r="BI6769" s="165"/>
      <c r="BJ6769" s="165"/>
      <c r="BK6769" s="165"/>
      <c r="BL6769" s="165"/>
      <c r="BM6769" s="165"/>
      <c r="BN6769" s="165"/>
      <c r="BO6769" s="165"/>
      <c r="BP6769" s="165"/>
      <c r="BQ6769" s="165"/>
      <c r="BR6769" s="165"/>
      <c r="BS6769" s="165"/>
      <c r="BT6769" s="165"/>
      <c r="BU6769" s="165"/>
      <c r="BV6769" s="165"/>
      <c r="BW6769" s="165"/>
      <c r="BX6769" s="165"/>
      <c r="BY6769" s="165"/>
      <c r="BZ6769" s="165"/>
      <c r="CA6769" s="165"/>
      <c r="CB6769" s="165"/>
      <c r="CC6769" s="165"/>
      <c r="CD6769" s="165"/>
      <c r="CE6769" s="165"/>
      <c r="CF6769" s="165"/>
      <c r="CG6769" s="165"/>
      <c r="CH6769" s="165"/>
      <c r="CI6769" s="165"/>
      <c r="CJ6769" s="165"/>
      <c r="CK6769" s="165"/>
      <c r="CL6769" s="165"/>
      <c r="CM6769" s="165"/>
      <c r="CN6769" s="165"/>
      <c r="CO6769" s="165"/>
      <c r="CP6769" s="165"/>
      <c r="CQ6769" s="165"/>
      <c r="CR6769" s="165"/>
      <c r="CS6769" s="165"/>
      <c r="CT6769" s="165"/>
      <c r="CU6769" s="165"/>
      <c r="CV6769" s="165"/>
      <c r="CW6769" s="165"/>
      <c r="CX6769" s="165"/>
      <c r="CY6769" s="165"/>
      <c r="CZ6769" s="165"/>
      <c r="DA6769" s="165"/>
      <c r="DB6769" s="165"/>
      <c r="DC6769" s="165"/>
      <c r="DD6769" s="165"/>
      <c r="DE6769" s="165"/>
      <c r="DF6769" s="165"/>
      <c r="DG6769" s="165"/>
      <c r="DH6769" s="165"/>
      <c r="DI6769" s="165"/>
      <c r="DJ6769" s="165"/>
      <c r="DK6769" s="165"/>
      <c r="DL6769" s="165"/>
      <c r="DM6769" s="165"/>
      <c r="DN6769" s="165"/>
      <c r="DO6769" s="165"/>
      <c r="DP6769" s="165"/>
      <c r="DQ6769" s="165"/>
      <c r="DR6769" s="165"/>
      <c r="DS6769" s="165"/>
      <c r="DT6769" s="165"/>
      <c r="DU6769" s="165"/>
      <c r="DV6769" s="165"/>
      <c r="DW6769" s="165"/>
      <c r="DX6769" s="165"/>
      <c r="DY6769" s="165"/>
      <c r="DZ6769" s="165"/>
      <c r="EA6769" s="165"/>
      <c r="EB6769" s="165"/>
      <c r="EC6769" s="165"/>
      <c r="ED6769" s="165"/>
    </row>
    <row r="6770" spans="3:134">
      <c r="C6770" s="152">
        <v>6747</v>
      </c>
      <c r="D6770" s="153">
        <v>-4778.9359317589524</v>
      </c>
      <c r="E6770" s="153">
        <v>373304.01136447489</v>
      </c>
      <c r="F6770" s="153">
        <v>-290420.2576854676</v>
      </c>
      <c r="G6770" s="153">
        <v>418132.98980373144</v>
      </c>
      <c r="H6770" s="153">
        <v>799558.77709786594</v>
      </c>
      <c r="I6770" s="153">
        <v>-50641.467831254005</v>
      </c>
      <c r="J6770" s="153">
        <v>946729.14744256437</v>
      </c>
      <c r="K6770" s="153">
        <v>-4492294.2880013585</v>
      </c>
      <c r="L6770" s="153">
        <v>-6846977.3160167634</v>
      </c>
      <c r="M6770" s="153">
        <v>-5204536.3439326733</v>
      </c>
      <c r="N6770" s="153">
        <v>-8430544.9315757155</v>
      </c>
      <c r="O6770" s="153">
        <v>-9369614.5071395785</v>
      </c>
      <c r="P6770" s="153">
        <v>-9899437.0455013514</v>
      </c>
      <c r="Q6770" s="153">
        <v>-10445636.529861823</v>
      </c>
      <c r="R6770" s="153">
        <v>-13396209.502192229</v>
      </c>
      <c r="S6770" s="153">
        <v>-10839974.980048433</v>
      </c>
      <c r="T6770" s="153">
        <v>-9340898.1935049891</v>
      </c>
      <c r="U6770" s="153">
        <v>-6673193.1319026649</v>
      </c>
      <c r="V6770" s="153">
        <v>-7330116.0981168449</v>
      </c>
      <c r="W6770" s="153">
        <v>-7422583.2173104733</v>
      </c>
      <c r="X6770" s="153">
        <v>-8845964.2376121581</v>
      </c>
      <c r="Y6770" s="153">
        <v>-10337191.489473641</v>
      </c>
      <c r="Z6770" s="153">
        <v>0</v>
      </c>
      <c r="AA6770" s="153">
        <v>0</v>
      </c>
      <c r="AB6770" s="165"/>
      <c r="AC6770" s="165"/>
      <c r="AD6770" s="165"/>
      <c r="AE6770" s="165"/>
      <c r="AF6770" s="165"/>
      <c r="AG6770" s="165"/>
      <c r="AH6770" s="165"/>
      <c r="AI6770" s="165"/>
      <c r="AJ6770" s="165"/>
      <c r="AK6770" s="165"/>
      <c r="AL6770" s="165"/>
      <c r="AM6770" s="165"/>
      <c r="AN6770" s="165"/>
      <c r="AO6770" s="165"/>
      <c r="AP6770" s="165"/>
      <c r="AQ6770" s="165"/>
      <c r="AR6770" s="165"/>
      <c r="AS6770" s="165"/>
      <c r="AT6770" s="165"/>
      <c r="AU6770" s="165"/>
      <c r="AV6770" s="165"/>
      <c r="AW6770" s="165"/>
      <c r="AX6770" s="165"/>
      <c r="AY6770" s="165"/>
      <c r="AZ6770" s="165"/>
      <c r="BA6770" s="165"/>
      <c r="BB6770" s="165"/>
      <c r="BC6770" s="165"/>
      <c r="BD6770" s="165"/>
      <c r="BE6770" s="165"/>
      <c r="BF6770" s="165"/>
      <c r="BG6770" s="165"/>
      <c r="BH6770" s="165"/>
      <c r="BI6770" s="165"/>
      <c r="BJ6770" s="165"/>
      <c r="BK6770" s="165"/>
      <c r="BL6770" s="165"/>
      <c r="BM6770" s="165"/>
      <c r="BN6770" s="165"/>
      <c r="BO6770" s="165"/>
      <c r="BP6770" s="165"/>
      <c r="BQ6770" s="165"/>
      <c r="BR6770" s="165"/>
      <c r="BS6770" s="165"/>
      <c r="BT6770" s="165"/>
      <c r="BU6770" s="165"/>
      <c r="BV6770" s="165"/>
      <c r="BW6770" s="165"/>
      <c r="BX6770" s="165"/>
      <c r="BY6770" s="165"/>
      <c r="BZ6770" s="165"/>
      <c r="CA6770" s="165"/>
      <c r="CB6770" s="165"/>
      <c r="CC6770" s="165"/>
      <c r="CD6770" s="165"/>
      <c r="CE6770" s="165"/>
      <c r="CF6770" s="165"/>
      <c r="CG6770" s="165"/>
      <c r="CH6770" s="165"/>
      <c r="CI6770" s="165"/>
      <c r="CJ6770" s="165"/>
      <c r="CK6770" s="165"/>
      <c r="CL6770" s="165"/>
      <c r="CM6770" s="165"/>
      <c r="CN6770" s="165"/>
      <c r="CO6770" s="165"/>
      <c r="CP6770" s="165"/>
      <c r="CQ6770" s="165"/>
      <c r="CR6770" s="165"/>
      <c r="CS6770" s="165"/>
      <c r="CT6770" s="165"/>
      <c r="CU6770" s="165"/>
      <c r="CV6770" s="165"/>
      <c r="CW6770" s="165"/>
      <c r="CX6770" s="165"/>
      <c r="CY6770" s="165"/>
      <c r="CZ6770" s="165"/>
      <c r="DA6770" s="165"/>
      <c r="DB6770" s="165"/>
      <c r="DC6770" s="165"/>
      <c r="DD6770" s="165"/>
      <c r="DE6770" s="165"/>
      <c r="DF6770" s="165"/>
      <c r="DG6770" s="165"/>
      <c r="DH6770" s="165"/>
      <c r="DI6770" s="165"/>
      <c r="DJ6770" s="165"/>
      <c r="DK6770" s="165"/>
      <c r="DL6770" s="165"/>
      <c r="DM6770" s="165"/>
      <c r="DN6770" s="165"/>
      <c r="DO6770" s="165"/>
      <c r="DP6770" s="165"/>
      <c r="DQ6770" s="165"/>
      <c r="DR6770" s="165"/>
      <c r="DS6770" s="165"/>
      <c r="DT6770" s="165"/>
      <c r="DU6770" s="165"/>
      <c r="DV6770" s="165"/>
      <c r="DW6770" s="165"/>
      <c r="DX6770" s="165"/>
      <c r="DY6770" s="165"/>
      <c r="DZ6770" s="165"/>
      <c r="EA6770" s="165"/>
      <c r="EB6770" s="165"/>
      <c r="EC6770" s="165"/>
      <c r="ED6770" s="165"/>
    </row>
    <row r="6771" spans="3:134">
      <c r="C6771" s="152">
        <v>6748</v>
      </c>
      <c r="D6771" s="153">
        <v>-4778.9359317589524</v>
      </c>
      <c r="E6771" s="153">
        <v>507429.06808030605</v>
      </c>
      <c r="F6771" s="153">
        <v>370864.26873421669</v>
      </c>
      <c r="G6771" s="153">
        <v>-166882.79642286897</v>
      </c>
      <c r="H6771" s="153">
        <v>-515438.9476197511</v>
      </c>
      <c r="I6771" s="153">
        <v>-149757.06587328017</v>
      </c>
      <c r="J6771" s="153">
        <v>2205045.8884690553</v>
      </c>
      <c r="K6771" s="153">
        <v>2879419.3356066197</v>
      </c>
      <c r="L6771" s="153">
        <v>2111780.0352018327</v>
      </c>
      <c r="M6771" s="153">
        <v>1322011.7735711783</v>
      </c>
      <c r="N6771" s="153">
        <v>-133556.84334680438</v>
      </c>
      <c r="O6771" s="153">
        <v>939332.57876579463</v>
      </c>
      <c r="P6771" s="153">
        <v>188010.45806972682</v>
      </c>
      <c r="Q6771" s="153">
        <v>-1009957.5935872793</v>
      </c>
      <c r="R6771" s="153">
        <v>-3624018.7587883621</v>
      </c>
      <c r="S6771" s="153">
        <v>-2765463.829950586</v>
      </c>
      <c r="T6771" s="153">
        <v>-6750033.5499286354</v>
      </c>
      <c r="U6771" s="153">
        <v>-3176376.5979783833</v>
      </c>
      <c r="V6771" s="153">
        <v>-3163766.1114844382</v>
      </c>
      <c r="W6771" s="153">
        <v>-2734327.1957181692</v>
      </c>
      <c r="X6771" s="153">
        <v>-3650470.8832507581</v>
      </c>
      <c r="Y6771" s="153">
        <v>-4549122.7419070452</v>
      </c>
      <c r="Z6771" s="153">
        <v>0</v>
      </c>
      <c r="AA6771" s="153">
        <v>0</v>
      </c>
      <c r="AB6771" s="165"/>
      <c r="AC6771" s="165"/>
      <c r="AD6771" s="165"/>
      <c r="AE6771" s="165"/>
      <c r="AF6771" s="165"/>
      <c r="AG6771" s="165"/>
      <c r="AH6771" s="165"/>
      <c r="AI6771" s="165"/>
      <c r="AJ6771" s="165"/>
      <c r="AK6771" s="165"/>
      <c r="AL6771" s="165"/>
      <c r="AM6771" s="165"/>
      <c r="AN6771" s="165"/>
      <c r="AO6771" s="165"/>
      <c r="AP6771" s="165"/>
      <c r="AQ6771" s="165"/>
      <c r="AR6771" s="165"/>
      <c r="AS6771" s="165"/>
      <c r="AT6771" s="165"/>
      <c r="AU6771" s="165"/>
      <c r="AV6771" s="165"/>
      <c r="AW6771" s="165"/>
      <c r="AX6771" s="165"/>
      <c r="AY6771" s="165"/>
      <c r="AZ6771" s="165"/>
      <c r="BA6771" s="165"/>
      <c r="BB6771" s="165"/>
      <c r="BC6771" s="165"/>
      <c r="BD6771" s="165"/>
      <c r="BE6771" s="165"/>
      <c r="BF6771" s="165"/>
      <c r="BG6771" s="165"/>
      <c r="BH6771" s="165"/>
      <c r="BI6771" s="165"/>
      <c r="BJ6771" s="165"/>
      <c r="BK6771" s="165"/>
      <c r="BL6771" s="165"/>
      <c r="BM6771" s="165"/>
      <c r="BN6771" s="165"/>
      <c r="BO6771" s="165"/>
      <c r="BP6771" s="165"/>
      <c r="BQ6771" s="165"/>
      <c r="BR6771" s="165"/>
      <c r="BS6771" s="165"/>
      <c r="BT6771" s="165"/>
      <c r="BU6771" s="165"/>
      <c r="BV6771" s="165"/>
      <c r="BW6771" s="165"/>
      <c r="BX6771" s="165"/>
      <c r="BY6771" s="165"/>
      <c r="BZ6771" s="165"/>
      <c r="CA6771" s="165"/>
      <c r="CB6771" s="165"/>
      <c r="CC6771" s="165"/>
      <c r="CD6771" s="165"/>
      <c r="CE6771" s="165"/>
      <c r="CF6771" s="165"/>
      <c r="CG6771" s="165"/>
      <c r="CH6771" s="165"/>
      <c r="CI6771" s="165"/>
      <c r="CJ6771" s="165"/>
      <c r="CK6771" s="165"/>
      <c r="CL6771" s="165"/>
      <c r="CM6771" s="165"/>
      <c r="CN6771" s="165"/>
      <c r="CO6771" s="165"/>
      <c r="CP6771" s="165"/>
      <c r="CQ6771" s="165"/>
      <c r="CR6771" s="165"/>
      <c r="CS6771" s="165"/>
      <c r="CT6771" s="165"/>
      <c r="CU6771" s="165"/>
      <c r="CV6771" s="165"/>
      <c r="CW6771" s="165"/>
      <c r="CX6771" s="165"/>
      <c r="CY6771" s="165"/>
      <c r="CZ6771" s="165"/>
      <c r="DA6771" s="165"/>
      <c r="DB6771" s="165"/>
      <c r="DC6771" s="165"/>
      <c r="DD6771" s="165"/>
      <c r="DE6771" s="165"/>
      <c r="DF6771" s="165"/>
      <c r="DG6771" s="165"/>
      <c r="DH6771" s="165"/>
      <c r="DI6771" s="165"/>
      <c r="DJ6771" s="165"/>
      <c r="DK6771" s="165"/>
      <c r="DL6771" s="165"/>
      <c r="DM6771" s="165"/>
      <c r="DN6771" s="165"/>
      <c r="DO6771" s="165"/>
      <c r="DP6771" s="165"/>
      <c r="DQ6771" s="165"/>
      <c r="DR6771" s="165"/>
      <c r="DS6771" s="165"/>
      <c r="DT6771" s="165"/>
      <c r="DU6771" s="165"/>
      <c r="DV6771" s="165"/>
      <c r="DW6771" s="165"/>
      <c r="DX6771" s="165"/>
      <c r="DY6771" s="165"/>
      <c r="DZ6771" s="165"/>
      <c r="EA6771" s="165"/>
      <c r="EB6771" s="165"/>
      <c r="EC6771" s="165"/>
      <c r="ED6771" s="165"/>
    </row>
    <row r="6772" spans="3:134">
      <c r="C6772" s="152">
        <v>6749</v>
      </c>
      <c r="D6772" s="155">
        <v>-4778.9359317589524</v>
      </c>
      <c r="E6772" s="155">
        <v>459736.15461884439</v>
      </c>
      <c r="F6772" s="155">
        <v>1627500.3287635446</v>
      </c>
      <c r="G6772" s="155">
        <v>579998.59799979627</v>
      </c>
      <c r="H6772" s="155">
        <v>154144.22167359293</v>
      </c>
      <c r="I6772" s="155">
        <v>86410.364204004407</v>
      </c>
      <c r="J6772" s="155">
        <v>1368356.0041394383</v>
      </c>
      <c r="K6772" s="155">
        <v>-1576722.3676497042</v>
      </c>
      <c r="L6772" s="155">
        <v>-2178305.8720570207</v>
      </c>
      <c r="M6772" s="155">
        <v>-1522105.697782129</v>
      </c>
      <c r="N6772" s="155">
        <v>-3993235.8759743869</v>
      </c>
      <c r="O6772" s="155">
        <v>-2348957.4993873984</v>
      </c>
      <c r="P6772" s="155">
        <v>-4756818.9687030315</v>
      </c>
      <c r="Q6772" s="155">
        <v>-5942408.0805291831</v>
      </c>
      <c r="R6772" s="155">
        <v>-5544776.8547715843</v>
      </c>
      <c r="S6772" s="155">
        <v>-7261443.6665318757</v>
      </c>
      <c r="T6772" s="155">
        <v>-9202326.5015702695</v>
      </c>
      <c r="U6772" s="155">
        <v>-12381829.198068053</v>
      </c>
      <c r="V6772" s="155">
        <v>-13956746.277525961</v>
      </c>
      <c r="W6772" s="155">
        <v>-17305577.330572262</v>
      </c>
      <c r="X6772" s="155">
        <v>-19622413.017057851</v>
      </c>
      <c r="Y6772" s="155">
        <v>-21403881.122184217</v>
      </c>
      <c r="Z6772" s="155">
        <v>0</v>
      </c>
      <c r="AA6772" s="155">
        <v>0</v>
      </c>
      <c r="AB6772" s="166"/>
      <c r="AC6772" s="166"/>
      <c r="AD6772" s="166"/>
      <c r="AE6772" s="166"/>
      <c r="AF6772" s="166"/>
      <c r="AG6772" s="166"/>
      <c r="AH6772" s="166"/>
      <c r="AI6772" s="166"/>
      <c r="AJ6772" s="166"/>
      <c r="AK6772" s="166"/>
      <c r="AL6772" s="166"/>
      <c r="AM6772" s="166"/>
      <c r="AN6772" s="166"/>
      <c r="AO6772" s="166"/>
      <c r="AP6772" s="166"/>
      <c r="AQ6772" s="166"/>
      <c r="AR6772" s="166"/>
      <c r="AS6772" s="166"/>
      <c r="AT6772" s="166"/>
      <c r="AU6772" s="166"/>
      <c r="AV6772" s="166"/>
      <c r="AW6772" s="166"/>
      <c r="AX6772" s="166"/>
      <c r="AY6772" s="166"/>
      <c r="AZ6772" s="166"/>
      <c r="BA6772" s="166"/>
      <c r="BB6772" s="166"/>
      <c r="BC6772" s="166"/>
      <c r="BD6772" s="166"/>
      <c r="BE6772" s="166"/>
      <c r="BF6772" s="166"/>
      <c r="BG6772" s="166"/>
      <c r="BH6772" s="166"/>
      <c r="BI6772" s="166"/>
      <c r="BJ6772" s="166"/>
      <c r="BK6772" s="166"/>
      <c r="BL6772" s="166"/>
      <c r="BM6772" s="166"/>
      <c r="BN6772" s="166"/>
      <c r="BO6772" s="166"/>
      <c r="BP6772" s="166"/>
      <c r="BQ6772" s="166"/>
      <c r="BR6772" s="166"/>
      <c r="BS6772" s="166"/>
      <c r="BT6772" s="166"/>
      <c r="BU6772" s="166"/>
      <c r="BV6772" s="166"/>
      <c r="BW6772" s="166"/>
      <c r="BX6772" s="166"/>
      <c r="BY6772" s="166"/>
      <c r="BZ6772" s="166"/>
      <c r="CA6772" s="166"/>
      <c r="CB6772" s="166"/>
      <c r="CC6772" s="166"/>
      <c r="CD6772" s="166"/>
      <c r="CE6772" s="166"/>
      <c r="CF6772" s="166"/>
      <c r="CG6772" s="166"/>
      <c r="CH6772" s="166"/>
      <c r="CI6772" s="166"/>
      <c r="CJ6772" s="166"/>
      <c r="CK6772" s="166"/>
      <c r="CL6772" s="166"/>
      <c r="CM6772" s="166"/>
      <c r="CN6772" s="166"/>
      <c r="CO6772" s="166"/>
      <c r="CP6772" s="166"/>
      <c r="CQ6772" s="166"/>
      <c r="CR6772" s="166"/>
      <c r="CS6772" s="166"/>
      <c r="CT6772" s="166"/>
      <c r="CU6772" s="166"/>
      <c r="CV6772" s="166"/>
      <c r="CW6772" s="166"/>
      <c r="CX6772" s="166"/>
      <c r="CY6772" s="166"/>
      <c r="CZ6772" s="166"/>
      <c r="DA6772" s="166"/>
      <c r="DB6772" s="166"/>
      <c r="DC6772" s="166"/>
      <c r="DD6772" s="166"/>
      <c r="DE6772" s="166"/>
      <c r="DF6772" s="166"/>
      <c r="DG6772" s="166"/>
      <c r="DH6772" s="166"/>
      <c r="DI6772" s="166"/>
      <c r="DJ6772" s="166"/>
      <c r="DK6772" s="166"/>
      <c r="DL6772" s="166"/>
      <c r="DM6772" s="166"/>
      <c r="DN6772" s="166"/>
      <c r="DO6772" s="166"/>
      <c r="DP6772" s="166"/>
      <c r="DQ6772" s="166"/>
      <c r="DR6772" s="166"/>
      <c r="DS6772" s="166"/>
      <c r="DT6772" s="166"/>
      <c r="DU6772" s="166"/>
      <c r="DV6772" s="166"/>
      <c r="DW6772" s="166"/>
      <c r="DX6772" s="166"/>
      <c r="DY6772" s="166"/>
      <c r="DZ6772" s="166"/>
      <c r="EA6772" s="166"/>
      <c r="EB6772" s="166"/>
      <c r="EC6772" s="166"/>
      <c r="ED6772" s="166"/>
    </row>
    <row r="6773" spans="3:134">
      <c r="C6773" s="152">
        <v>6750</v>
      </c>
      <c r="D6773" s="155">
        <v>-4778.9359317589524</v>
      </c>
      <c r="E6773" s="155">
        <v>-758071.70837040246</v>
      </c>
      <c r="F6773" s="155">
        <v>-687742.62874564528</v>
      </c>
      <c r="G6773" s="155">
        <v>-1100501.0496301651</v>
      </c>
      <c r="H6773" s="155">
        <v>-1386308.1975653619</v>
      </c>
      <c r="I6773" s="155">
        <v>-1942387.6566103697</v>
      </c>
      <c r="J6773" s="155">
        <v>-3582480.9106808752</v>
      </c>
      <c r="K6773" s="155">
        <v>-2726357.4773443788</v>
      </c>
      <c r="L6773" s="155">
        <v>-489881.25913415849</v>
      </c>
      <c r="M6773" s="155">
        <v>1738760.7308341116</v>
      </c>
      <c r="N6773" s="155">
        <v>1837524.3696462661</v>
      </c>
      <c r="O6773" s="155">
        <v>1641490.997950837</v>
      </c>
      <c r="P6773" s="155">
        <v>2900258.7257860005</v>
      </c>
      <c r="Q6773" s="155">
        <v>686579.17917683721</v>
      </c>
      <c r="R6773" s="155">
        <v>4183429.8155406564</v>
      </c>
      <c r="S6773" s="155">
        <v>2812035.4709842354</v>
      </c>
      <c r="T6773" s="155">
        <v>2319378.7111962289</v>
      </c>
      <c r="U6773" s="155">
        <v>349891.88197551668</v>
      </c>
      <c r="V6773" s="155">
        <v>-1628231.2695072144</v>
      </c>
      <c r="W6773" s="155">
        <v>-4463804.9594326168</v>
      </c>
      <c r="X6773" s="155">
        <v>-5847120.4096329063</v>
      </c>
      <c r="Y6773" s="155">
        <v>-7296563.6393882781</v>
      </c>
      <c r="Z6773" s="155">
        <v>0</v>
      </c>
      <c r="AA6773" s="155">
        <v>0</v>
      </c>
      <c r="AB6773" s="166"/>
      <c r="AC6773" s="166"/>
      <c r="AD6773" s="166"/>
      <c r="AE6773" s="166"/>
      <c r="AF6773" s="166"/>
      <c r="AG6773" s="166"/>
      <c r="AH6773" s="166"/>
      <c r="AI6773" s="166"/>
      <c r="AJ6773" s="166"/>
      <c r="AK6773" s="166"/>
      <c r="AL6773" s="166"/>
      <c r="AM6773" s="166"/>
      <c r="AN6773" s="166"/>
      <c r="AO6773" s="166"/>
      <c r="AP6773" s="166"/>
      <c r="AQ6773" s="166"/>
      <c r="AR6773" s="166"/>
      <c r="AS6773" s="166"/>
      <c r="AT6773" s="166"/>
      <c r="AU6773" s="166"/>
      <c r="AV6773" s="166"/>
      <c r="AW6773" s="166"/>
      <c r="AX6773" s="166"/>
      <c r="AY6773" s="166"/>
      <c r="AZ6773" s="166"/>
      <c r="BA6773" s="166"/>
      <c r="BB6773" s="166"/>
      <c r="BC6773" s="166"/>
      <c r="BD6773" s="166"/>
      <c r="BE6773" s="166"/>
      <c r="BF6773" s="166"/>
      <c r="BG6773" s="166"/>
      <c r="BH6773" s="166"/>
      <c r="BI6773" s="166"/>
      <c r="BJ6773" s="166"/>
      <c r="BK6773" s="166"/>
      <c r="BL6773" s="166"/>
      <c r="BM6773" s="166"/>
      <c r="BN6773" s="166"/>
      <c r="BO6773" s="166"/>
      <c r="BP6773" s="166"/>
      <c r="BQ6773" s="166"/>
      <c r="BR6773" s="166"/>
      <c r="BS6773" s="166"/>
      <c r="BT6773" s="166"/>
      <c r="BU6773" s="166"/>
      <c r="BV6773" s="166"/>
      <c r="BW6773" s="166"/>
      <c r="BX6773" s="166"/>
      <c r="BY6773" s="166"/>
      <c r="BZ6773" s="166"/>
      <c r="CA6773" s="166"/>
      <c r="CB6773" s="166"/>
      <c r="CC6773" s="166"/>
      <c r="CD6773" s="166"/>
      <c r="CE6773" s="166"/>
      <c r="CF6773" s="166"/>
      <c r="CG6773" s="166"/>
      <c r="CH6773" s="166"/>
      <c r="CI6773" s="166"/>
      <c r="CJ6773" s="166"/>
      <c r="CK6773" s="166"/>
      <c r="CL6773" s="166"/>
      <c r="CM6773" s="166"/>
      <c r="CN6773" s="166"/>
      <c r="CO6773" s="166"/>
      <c r="CP6773" s="166"/>
      <c r="CQ6773" s="166"/>
      <c r="CR6773" s="166"/>
      <c r="CS6773" s="166"/>
      <c r="CT6773" s="166"/>
      <c r="CU6773" s="166"/>
      <c r="CV6773" s="166"/>
      <c r="CW6773" s="166"/>
      <c r="CX6773" s="166"/>
      <c r="CY6773" s="166"/>
      <c r="CZ6773" s="166"/>
      <c r="DA6773" s="166"/>
      <c r="DB6773" s="166"/>
      <c r="DC6773" s="166"/>
      <c r="DD6773" s="166"/>
      <c r="DE6773" s="166"/>
      <c r="DF6773" s="166"/>
      <c r="DG6773" s="166"/>
      <c r="DH6773" s="166"/>
      <c r="DI6773" s="166"/>
      <c r="DJ6773" s="166"/>
      <c r="DK6773" s="166"/>
      <c r="DL6773" s="166"/>
      <c r="DM6773" s="166"/>
      <c r="DN6773" s="166"/>
      <c r="DO6773" s="166"/>
      <c r="DP6773" s="166"/>
      <c r="DQ6773" s="166"/>
      <c r="DR6773" s="166"/>
      <c r="DS6773" s="166"/>
      <c r="DT6773" s="166"/>
      <c r="DU6773" s="166"/>
      <c r="DV6773" s="166"/>
      <c r="DW6773" s="166"/>
      <c r="DX6773" s="166"/>
      <c r="DY6773" s="166"/>
      <c r="DZ6773" s="166"/>
      <c r="EA6773" s="166"/>
      <c r="EB6773" s="166"/>
      <c r="EC6773" s="166"/>
      <c r="ED6773" s="166"/>
    </row>
    <row r="6774" spans="3:134">
      <c r="C6774" s="152">
        <v>6751</v>
      </c>
      <c r="D6774" s="155">
        <v>-4778.9359317589524</v>
      </c>
      <c r="E6774" s="155">
        <v>953861.48388688266</v>
      </c>
      <c r="F6774" s="155">
        <v>2194096.5370699167</v>
      </c>
      <c r="G6774" s="155">
        <v>1358966.6418755651</v>
      </c>
      <c r="H6774" s="155">
        <v>1582965.389775306</v>
      </c>
      <c r="I6774" s="155">
        <v>3060629.1220913827</v>
      </c>
      <c r="J6774" s="155">
        <v>4891559.8978790045</v>
      </c>
      <c r="K6774" s="155">
        <v>5892065.8973098695</v>
      </c>
      <c r="L6774" s="155">
        <v>5553570.2233688682</v>
      </c>
      <c r="M6774" s="155">
        <v>7638757.2470657378</v>
      </c>
      <c r="N6774" s="155">
        <v>4522034.4453085065</v>
      </c>
      <c r="O6774" s="155">
        <v>5972852.8654255271</v>
      </c>
      <c r="P6774" s="155">
        <v>7543200.1563545614</v>
      </c>
      <c r="Q6774" s="155">
        <v>6067158.3942632526</v>
      </c>
      <c r="R6774" s="155">
        <v>6115031.2448338717</v>
      </c>
      <c r="S6774" s="155">
        <v>5746070.5995618403</v>
      </c>
      <c r="T6774" s="155">
        <v>5258882.4098822176</v>
      </c>
      <c r="U6774" s="155">
        <v>5718499.7371108979</v>
      </c>
      <c r="V6774" s="155">
        <v>4580664.2171014547</v>
      </c>
      <c r="W6774" s="155">
        <v>611893.25312553346</v>
      </c>
      <c r="X6774" s="155">
        <v>-1299855.4817647189</v>
      </c>
      <c r="Y6774" s="155">
        <v>-3263460.2526048422</v>
      </c>
      <c r="Z6774" s="155">
        <v>0</v>
      </c>
      <c r="AA6774" s="155">
        <v>0</v>
      </c>
      <c r="AB6774" s="166"/>
      <c r="AC6774" s="166"/>
      <c r="AD6774" s="166"/>
      <c r="AE6774" s="166"/>
      <c r="AF6774" s="166"/>
      <c r="AG6774" s="166"/>
      <c r="AH6774" s="166"/>
      <c r="AI6774" s="166"/>
      <c r="AJ6774" s="166"/>
      <c r="AK6774" s="166"/>
      <c r="AL6774" s="166"/>
      <c r="AM6774" s="166"/>
      <c r="AN6774" s="166"/>
      <c r="AO6774" s="166"/>
      <c r="AP6774" s="166"/>
      <c r="AQ6774" s="166"/>
      <c r="AR6774" s="166"/>
      <c r="AS6774" s="166"/>
      <c r="AT6774" s="166"/>
      <c r="AU6774" s="166"/>
      <c r="AV6774" s="166"/>
      <c r="AW6774" s="166"/>
      <c r="AX6774" s="166"/>
      <c r="AY6774" s="166"/>
      <c r="AZ6774" s="166"/>
      <c r="BA6774" s="166"/>
      <c r="BB6774" s="166"/>
      <c r="BC6774" s="166"/>
      <c r="BD6774" s="166"/>
      <c r="BE6774" s="166"/>
      <c r="BF6774" s="166"/>
      <c r="BG6774" s="166"/>
      <c r="BH6774" s="166"/>
      <c r="BI6774" s="166"/>
      <c r="BJ6774" s="166"/>
      <c r="BK6774" s="166"/>
      <c r="BL6774" s="166"/>
      <c r="BM6774" s="166"/>
      <c r="BN6774" s="166"/>
      <c r="BO6774" s="166"/>
      <c r="BP6774" s="166"/>
      <c r="BQ6774" s="166"/>
      <c r="BR6774" s="166"/>
      <c r="BS6774" s="166"/>
      <c r="BT6774" s="166"/>
      <c r="BU6774" s="166"/>
      <c r="BV6774" s="166"/>
      <c r="BW6774" s="166"/>
      <c r="BX6774" s="166"/>
      <c r="BY6774" s="166"/>
      <c r="BZ6774" s="166"/>
      <c r="CA6774" s="166"/>
      <c r="CB6774" s="166"/>
      <c r="CC6774" s="166"/>
      <c r="CD6774" s="166"/>
      <c r="CE6774" s="166"/>
      <c r="CF6774" s="166"/>
      <c r="CG6774" s="166"/>
      <c r="CH6774" s="166"/>
      <c r="CI6774" s="166"/>
      <c r="CJ6774" s="166"/>
      <c r="CK6774" s="166"/>
      <c r="CL6774" s="166"/>
      <c r="CM6774" s="166"/>
      <c r="CN6774" s="166"/>
      <c r="CO6774" s="166"/>
      <c r="CP6774" s="166"/>
      <c r="CQ6774" s="166"/>
      <c r="CR6774" s="166"/>
      <c r="CS6774" s="166"/>
      <c r="CT6774" s="166"/>
      <c r="CU6774" s="166"/>
      <c r="CV6774" s="166"/>
      <c r="CW6774" s="166"/>
      <c r="CX6774" s="166"/>
      <c r="CY6774" s="166"/>
      <c r="CZ6774" s="166"/>
      <c r="DA6774" s="166"/>
      <c r="DB6774" s="166"/>
      <c r="DC6774" s="166"/>
      <c r="DD6774" s="166"/>
      <c r="DE6774" s="166"/>
      <c r="DF6774" s="166"/>
      <c r="DG6774" s="166"/>
      <c r="DH6774" s="166"/>
      <c r="DI6774" s="166"/>
      <c r="DJ6774" s="166"/>
      <c r="DK6774" s="166"/>
      <c r="DL6774" s="166"/>
      <c r="DM6774" s="166"/>
      <c r="DN6774" s="166"/>
      <c r="DO6774" s="166"/>
      <c r="DP6774" s="166"/>
      <c r="DQ6774" s="166"/>
      <c r="DR6774" s="166"/>
      <c r="DS6774" s="166"/>
      <c r="DT6774" s="166"/>
      <c r="DU6774" s="166"/>
      <c r="DV6774" s="166"/>
      <c r="DW6774" s="166"/>
      <c r="DX6774" s="166"/>
      <c r="DY6774" s="166"/>
      <c r="DZ6774" s="166"/>
      <c r="EA6774" s="166"/>
      <c r="EB6774" s="166"/>
      <c r="EC6774" s="166"/>
      <c r="ED6774" s="166"/>
    </row>
    <row r="6775" spans="3:134">
      <c r="C6775" s="152">
        <v>6752</v>
      </c>
      <c r="D6775" s="155">
        <v>-4778.9359317589524</v>
      </c>
      <c r="E6775" s="155">
        <v>-159354.23985661566</v>
      </c>
      <c r="F6775" s="155">
        <v>-885205.26475162804</v>
      </c>
      <c r="G6775" s="155">
        <v>-125749.90912398696</v>
      </c>
      <c r="H6775" s="155">
        <v>-858446.26230125129</v>
      </c>
      <c r="I6775" s="155">
        <v>-1190276.3563534021</v>
      </c>
      <c r="J6775" s="155">
        <v>-575063.65202338994</v>
      </c>
      <c r="K6775" s="155">
        <v>-1689997.3842414916</v>
      </c>
      <c r="L6775" s="155">
        <v>-234148.96052150428</v>
      </c>
      <c r="M6775" s="155">
        <v>1709583.0544412136</v>
      </c>
      <c r="N6775" s="155">
        <v>2143426.0469749868</v>
      </c>
      <c r="O6775" s="155">
        <v>3335689.4189737141</v>
      </c>
      <c r="P6775" s="155">
        <v>3002907.6597706228</v>
      </c>
      <c r="Q6775" s="155">
        <v>2552247.5205124915</v>
      </c>
      <c r="R6775" s="155">
        <v>1542653.7069295198</v>
      </c>
      <c r="S6775" s="155">
        <v>1052503.5814187378</v>
      </c>
      <c r="T6775" s="155">
        <v>-1893761.2487625331</v>
      </c>
      <c r="U6775" s="155">
        <v>-9370105.5375164449</v>
      </c>
      <c r="V6775" s="155">
        <v>-9325582.910519138</v>
      </c>
      <c r="W6775" s="155">
        <v>-11983517.239698932</v>
      </c>
      <c r="X6775" s="155">
        <v>-14794039.412808254</v>
      </c>
      <c r="Y6775" s="155">
        <v>-17883003.444688901</v>
      </c>
      <c r="Z6775" s="155">
        <v>0</v>
      </c>
      <c r="AA6775" s="155">
        <v>0</v>
      </c>
      <c r="AB6775" s="166"/>
      <c r="AC6775" s="166"/>
      <c r="AD6775" s="166"/>
      <c r="AE6775" s="166"/>
      <c r="AF6775" s="166"/>
      <c r="AG6775" s="166"/>
      <c r="AH6775" s="166"/>
      <c r="AI6775" s="166"/>
      <c r="AJ6775" s="166"/>
      <c r="AK6775" s="166"/>
      <c r="AL6775" s="166"/>
      <c r="AM6775" s="166"/>
      <c r="AN6775" s="166"/>
      <c r="AO6775" s="166"/>
      <c r="AP6775" s="166"/>
      <c r="AQ6775" s="166"/>
      <c r="AR6775" s="166"/>
      <c r="AS6775" s="166"/>
      <c r="AT6775" s="166"/>
      <c r="AU6775" s="166"/>
      <c r="AV6775" s="166"/>
      <c r="AW6775" s="166"/>
      <c r="AX6775" s="166"/>
      <c r="AY6775" s="166"/>
      <c r="AZ6775" s="166"/>
      <c r="BA6775" s="166"/>
      <c r="BB6775" s="166"/>
      <c r="BC6775" s="166"/>
      <c r="BD6775" s="166"/>
      <c r="BE6775" s="166"/>
      <c r="BF6775" s="166"/>
      <c r="BG6775" s="166"/>
      <c r="BH6775" s="166"/>
      <c r="BI6775" s="166"/>
      <c r="BJ6775" s="166"/>
      <c r="BK6775" s="166"/>
      <c r="BL6775" s="166"/>
      <c r="BM6775" s="166"/>
      <c r="BN6775" s="166"/>
      <c r="BO6775" s="166"/>
      <c r="BP6775" s="166"/>
      <c r="BQ6775" s="166"/>
      <c r="BR6775" s="166"/>
      <c r="BS6775" s="166"/>
      <c r="BT6775" s="166"/>
      <c r="BU6775" s="166"/>
      <c r="BV6775" s="166"/>
      <c r="BW6775" s="166"/>
      <c r="BX6775" s="166"/>
      <c r="BY6775" s="166"/>
      <c r="BZ6775" s="166"/>
      <c r="CA6775" s="166"/>
      <c r="CB6775" s="166"/>
      <c r="CC6775" s="166"/>
      <c r="CD6775" s="166"/>
      <c r="CE6775" s="166"/>
      <c r="CF6775" s="166"/>
      <c r="CG6775" s="166"/>
      <c r="CH6775" s="166"/>
      <c r="CI6775" s="166"/>
      <c r="CJ6775" s="166"/>
      <c r="CK6775" s="166"/>
      <c r="CL6775" s="166"/>
      <c r="CM6775" s="166"/>
      <c r="CN6775" s="166"/>
      <c r="CO6775" s="166"/>
      <c r="CP6775" s="166"/>
      <c r="CQ6775" s="166"/>
      <c r="CR6775" s="166"/>
      <c r="CS6775" s="166"/>
      <c r="CT6775" s="166"/>
      <c r="CU6775" s="166"/>
      <c r="CV6775" s="166"/>
      <c r="CW6775" s="166"/>
      <c r="CX6775" s="166"/>
      <c r="CY6775" s="166"/>
      <c r="CZ6775" s="166"/>
      <c r="DA6775" s="166"/>
      <c r="DB6775" s="166"/>
      <c r="DC6775" s="166"/>
      <c r="DD6775" s="166"/>
      <c r="DE6775" s="166"/>
      <c r="DF6775" s="166"/>
      <c r="DG6775" s="166"/>
      <c r="DH6775" s="166"/>
      <c r="DI6775" s="166"/>
      <c r="DJ6775" s="166"/>
      <c r="DK6775" s="166"/>
      <c r="DL6775" s="166"/>
      <c r="DM6775" s="166"/>
      <c r="DN6775" s="166"/>
      <c r="DO6775" s="166"/>
      <c r="DP6775" s="166"/>
      <c r="DQ6775" s="166"/>
      <c r="DR6775" s="166"/>
      <c r="DS6775" s="166"/>
      <c r="DT6775" s="166"/>
      <c r="DU6775" s="166"/>
      <c r="DV6775" s="166"/>
      <c r="DW6775" s="166"/>
      <c r="DX6775" s="166"/>
      <c r="DY6775" s="166"/>
      <c r="DZ6775" s="166"/>
      <c r="EA6775" s="166"/>
      <c r="EB6775" s="166"/>
      <c r="EC6775" s="166"/>
      <c r="ED6775" s="166"/>
    </row>
    <row r="6776" spans="3:134">
      <c r="C6776" s="152">
        <v>6753</v>
      </c>
      <c r="D6776" s="153">
        <v>-4778.9359317589524</v>
      </c>
      <c r="E6776" s="153">
        <v>-1228923.7008599043</v>
      </c>
      <c r="F6776" s="153">
        <v>-987510.87171477079</v>
      </c>
      <c r="G6776" s="153">
        <v>-247164.24365918338</v>
      </c>
      <c r="H6776" s="153">
        <v>-900322.21036444604</v>
      </c>
      <c r="I6776" s="153">
        <v>-1397450.9639749676</v>
      </c>
      <c r="J6776" s="153">
        <v>-2322443.8267469853</v>
      </c>
      <c r="K6776" s="153">
        <v>-5329561.212605536</v>
      </c>
      <c r="L6776" s="153">
        <v>-3937444.0609731376</v>
      </c>
      <c r="M6776" s="153">
        <v>-5170128.5633971542</v>
      </c>
      <c r="N6776" s="153">
        <v>-4934134.7800695449</v>
      </c>
      <c r="O6776" s="153">
        <v>-5347858.3595410287</v>
      </c>
      <c r="P6776" s="153">
        <v>-3436374.8264463693</v>
      </c>
      <c r="Q6776" s="153">
        <v>-5702393.750077948</v>
      </c>
      <c r="R6776" s="153">
        <v>-6309943.8913100511</v>
      </c>
      <c r="S6776" s="153">
        <v>-6209502.6266598254</v>
      </c>
      <c r="T6776" s="153">
        <v>-3026301.3179340512</v>
      </c>
      <c r="U6776" s="153">
        <v>-3563074.4685368091</v>
      </c>
      <c r="V6776" s="153">
        <v>-9478860.9477852732</v>
      </c>
      <c r="W6776" s="153">
        <v>-11530126.706612781</v>
      </c>
      <c r="X6776" s="153">
        <v>-11459374.099925429</v>
      </c>
      <c r="Y6776" s="153">
        <v>-11563582.362707973</v>
      </c>
      <c r="Z6776" s="153">
        <v>0</v>
      </c>
      <c r="AA6776" s="153">
        <v>0</v>
      </c>
      <c r="AB6776" s="165"/>
      <c r="AC6776" s="165"/>
      <c r="AD6776" s="165"/>
      <c r="AE6776" s="165"/>
      <c r="AF6776" s="165"/>
      <c r="AG6776" s="165"/>
      <c r="AH6776" s="165"/>
      <c r="AI6776" s="165"/>
      <c r="AJ6776" s="165"/>
      <c r="AK6776" s="165"/>
      <c r="AL6776" s="165"/>
      <c r="AM6776" s="165"/>
      <c r="AN6776" s="165"/>
      <c r="AO6776" s="165"/>
      <c r="AP6776" s="165"/>
      <c r="AQ6776" s="165"/>
      <c r="AR6776" s="165"/>
      <c r="AS6776" s="165"/>
      <c r="AT6776" s="165"/>
      <c r="AU6776" s="165"/>
      <c r="AV6776" s="165"/>
      <c r="AW6776" s="165"/>
      <c r="AX6776" s="165"/>
      <c r="AY6776" s="165"/>
      <c r="AZ6776" s="165"/>
      <c r="BA6776" s="165"/>
      <c r="BB6776" s="165"/>
      <c r="BC6776" s="165"/>
      <c r="BD6776" s="165"/>
      <c r="BE6776" s="165"/>
      <c r="BF6776" s="165"/>
      <c r="BG6776" s="165"/>
      <c r="BH6776" s="165"/>
      <c r="BI6776" s="165"/>
      <c r="BJ6776" s="165"/>
      <c r="BK6776" s="165"/>
      <c r="BL6776" s="165"/>
      <c r="BM6776" s="165"/>
      <c r="BN6776" s="165"/>
      <c r="BO6776" s="165"/>
      <c r="BP6776" s="165"/>
      <c r="BQ6776" s="165"/>
      <c r="BR6776" s="165"/>
      <c r="BS6776" s="165"/>
      <c r="BT6776" s="165"/>
      <c r="BU6776" s="165"/>
      <c r="BV6776" s="165"/>
      <c r="BW6776" s="165"/>
      <c r="BX6776" s="165"/>
      <c r="BY6776" s="165"/>
      <c r="BZ6776" s="165"/>
      <c r="CA6776" s="165"/>
      <c r="CB6776" s="165"/>
      <c r="CC6776" s="165"/>
      <c r="CD6776" s="165"/>
      <c r="CE6776" s="165"/>
      <c r="CF6776" s="165"/>
      <c r="CG6776" s="165"/>
      <c r="CH6776" s="165"/>
      <c r="CI6776" s="165"/>
      <c r="CJ6776" s="165"/>
      <c r="CK6776" s="165"/>
      <c r="CL6776" s="165"/>
      <c r="CM6776" s="165"/>
      <c r="CN6776" s="165"/>
      <c r="CO6776" s="165"/>
      <c r="CP6776" s="165"/>
      <c r="CQ6776" s="165"/>
      <c r="CR6776" s="165"/>
      <c r="CS6776" s="165"/>
      <c r="CT6776" s="165"/>
      <c r="CU6776" s="165"/>
      <c r="CV6776" s="165"/>
      <c r="CW6776" s="165"/>
      <c r="CX6776" s="165"/>
      <c r="CY6776" s="165"/>
      <c r="CZ6776" s="165"/>
      <c r="DA6776" s="165"/>
      <c r="DB6776" s="165"/>
      <c r="DC6776" s="165"/>
      <c r="DD6776" s="165"/>
      <c r="DE6776" s="165"/>
      <c r="DF6776" s="165"/>
      <c r="DG6776" s="165"/>
      <c r="DH6776" s="165"/>
      <c r="DI6776" s="165"/>
      <c r="DJ6776" s="165"/>
      <c r="DK6776" s="165"/>
      <c r="DL6776" s="165"/>
      <c r="DM6776" s="165"/>
      <c r="DN6776" s="165"/>
      <c r="DO6776" s="165"/>
      <c r="DP6776" s="165"/>
      <c r="DQ6776" s="165"/>
      <c r="DR6776" s="165"/>
      <c r="DS6776" s="165"/>
      <c r="DT6776" s="165"/>
      <c r="DU6776" s="165"/>
      <c r="DV6776" s="165"/>
      <c r="DW6776" s="165"/>
      <c r="DX6776" s="165"/>
      <c r="DY6776" s="165"/>
      <c r="DZ6776" s="165"/>
      <c r="EA6776" s="165"/>
      <c r="EB6776" s="165"/>
      <c r="EC6776" s="165"/>
      <c r="ED6776" s="165"/>
    </row>
    <row r="6777" spans="3:134">
      <c r="C6777" s="152">
        <v>6754</v>
      </c>
      <c r="D6777" s="153">
        <v>-4778.9359317589524</v>
      </c>
      <c r="E6777" s="153">
        <v>606872.81423823535</v>
      </c>
      <c r="F6777" s="153">
        <v>633933.82276581228</v>
      </c>
      <c r="G6777" s="153">
        <v>1571388.1015616059</v>
      </c>
      <c r="H6777" s="153">
        <v>1212047.657434389</v>
      </c>
      <c r="I6777" s="153">
        <v>-383482.03471626341</v>
      </c>
      <c r="J6777" s="153">
        <v>1687234.9663678408</v>
      </c>
      <c r="K6777" s="153">
        <v>2521811.9253534228</v>
      </c>
      <c r="L6777" s="153">
        <v>1207920.1648021787</v>
      </c>
      <c r="M6777" s="153">
        <v>1884486.9337140024</v>
      </c>
      <c r="N6777" s="153">
        <v>1263669.5002262294</v>
      </c>
      <c r="O6777" s="153">
        <v>373769.39666153491</v>
      </c>
      <c r="P6777" s="153">
        <v>-997448.75542716682</v>
      </c>
      <c r="Q6777" s="153">
        <v>-1541361.4732698649</v>
      </c>
      <c r="R6777" s="153">
        <v>474038.00294445455</v>
      </c>
      <c r="S6777" s="153">
        <v>672044.26335199177</v>
      </c>
      <c r="T6777" s="153">
        <v>6813859.4360433072</v>
      </c>
      <c r="U6777" s="153">
        <v>6387301.9728009552</v>
      </c>
      <c r="V6777" s="153">
        <v>6025546.2126599848</v>
      </c>
      <c r="W6777" s="153">
        <v>4301656.3261033893</v>
      </c>
      <c r="X6777" s="153">
        <v>3226237.4052232057</v>
      </c>
      <c r="Y6777" s="153">
        <v>2095322.1733670533</v>
      </c>
      <c r="Z6777" s="153">
        <v>0</v>
      </c>
      <c r="AA6777" s="153">
        <v>0</v>
      </c>
      <c r="AB6777" s="165"/>
      <c r="AC6777" s="165"/>
      <c r="AD6777" s="165"/>
      <c r="AE6777" s="165"/>
      <c r="AF6777" s="165"/>
      <c r="AG6777" s="165"/>
      <c r="AH6777" s="165"/>
      <c r="AI6777" s="165"/>
      <c r="AJ6777" s="165"/>
      <c r="AK6777" s="165"/>
      <c r="AL6777" s="165"/>
      <c r="AM6777" s="165"/>
      <c r="AN6777" s="165"/>
      <c r="AO6777" s="165"/>
      <c r="AP6777" s="165"/>
      <c r="AQ6777" s="165"/>
      <c r="AR6777" s="165"/>
      <c r="AS6777" s="165"/>
      <c r="AT6777" s="165"/>
      <c r="AU6777" s="165"/>
      <c r="AV6777" s="165"/>
      <c r="AW6777" s="165"/>
      <c r="AX6777" s="165"/>
      <c r="AY6777" s="165"/>
      <c r="AZ6777" s="165"/>
      <c r="BA6777" s="165"/>
      <c r="BB6777" s="165"/>
      <c r="BC6777" s="165"/>
      <c r="BD6777" s="165"/>
      <c r="BE6777" s="165"/>
      <c r="BF6777" s="165"/>
      <c r="BG6777" s="165"/>
      <c r="BH6777" s="165"/>
      <c r="BI6777" s="165"/>
      <c r="BJ6777" s="165"/>
      <c r="BK6777" s="165"/>
      <c r="BL6777" s="165"/>
      <c r="BM6777" s="165"/>
      <c r="BN6777" s="165"/>
      <c r="BO6777" s="165"/>
      <c r="BP6777" s="165"/>
      <c r="BQ6777" s="165"/>
      <c r="BR6777" s="165"/>
      <c r="BS6777" s="165"/>
      <c r="BT6777" s="165"/>
      <c r="BU6777" s="165"/>
      <c r="BV6777" s="165"/>
      <c r="BW6777" s="165"/>
      <c r="BX6777" s="165"/>
      <c r="BY6777" s="165"/>
      <c r="BZ6777" s="165"/>
      <c r="CA6777" s="165"/>
      <c r="CB6777" s="165"/>
      <c r="CC6777" s="165"/>
      <c r="CD6777" s="165"/>
      <c r="CE6777" s="165"/>
      <c r="CF6777" s="165"/>
      <c r="CG6777" s="165"/>
      <c r="CH6777" s="165"/>
      <c r="CI6777" s="165"/>
      <c r="CJ6777" s="165"/>
      <c r="CK6777" s="165"/>
      <c r="CL6777" s="165"/>
      <c r="CM6777" s="165"/>
      <c r="CN6777" s="165"/>
      <c r="CO6777" s="165"/>
      <c r="CP6777" s="165"/>
      <c r="CQ6777" s="165"/>
      <c r="CR6777" s="165"/>
      <c r="CS6777" s="165"/>
      <c r="CT6777" s="165"/>
      <c r="CU6777" s="165"/>
      <c r="CV6777" s="165"/>
      <c r="CW6777" s="165"/>
      <c r="CX6777" s="165"/>
      <c r="CY6777" s="165"/>
      <c r="CZ6777" s="165"/>
      <c r="DA6777" s="165"/>
      <c r="DB6777" s="165"/>
      <c r="DC6777" s="165"/>
      <c r="DD6777" s="165"/>
      <c r="DE6777" s="165"/>
      <c r="DF6777" s="165"/>
      <c r="DG6777" s="165"/>
      <c r="DH6777" s="165"/>
      <c r="DI6777" s="165"/>
      <c r="DJ6777" s="165"/>
      <c r="DK6777" s="165"/>
      <c r="DL6777" s="165"/>
      <c r="DM6777" s="165"/>
      <c r="DN6777" s="165"/>
      <c r="DO6777" s="165"/>
      <c r="DP6777" s="165"/>
      <c r="DQ6777" s="165"/>
      <c r="DR6777" s="165"/>
      <c r="DS6777" s="165"/>
      <c r="DT6777" s="165"/>
      <c r="DU6777" s="165"/>
      <c r="DV6777" s="165"/>
      <c r="DW6777" s="165"/>
      <c r="DX6777" s="165"/>
      <c r="DY6777" s="165"/>
      <c r="DZ6777" s="165"/>
      <c r="EA6777" s="165"/>
      <c r="EB6777" s="165"/>
      <c r="EC6777" s="165"/>
      <c r="ED6777" s="165"/>
    </row>
    <row r="6778" spans="3:134">
      <c r="C6778" s="152">
        <v>6755</v>
      </c>
      <c r="D6778" s="153">
        <v>-4778.9359317589524</v>
      </c>
      <c r="E6778" s="153">
        <v>1106912.7106596082</v>
      </c>
      <c r="F6778" s="153">
        <v>503925.64994202554</v>
      </c>
      <c r="G6778" s="153">
        <v>1793152.7382394522</v>
      </c>
      <c r="H6778" s="153">
        <v>3354903.5148793906</v>
      </c>
      <c r="I6778" s="153">
        <v>2111404.0775490105</v>
      </c>
      <c r="J6778" s="153">
        <v>660592.43331249058</v>
      </c>
      <c r="K6778" s="153">
        <v>1815612.0790378153</v>
      </c>
      <c r="L6778" s="153">
        <v>1761494.4311787933</v>
      </c>
      <c r="M6778" s="153">
        <v>771983.92137293518</v>
      </c>
      <c r="N6778" s="153">
        <v>3543167.598632291</v>
      </c>
      <c r="O6778" s="153">
        <v>4949549.6328739226</v>
      </c>
      <c r="P6778" s="153">
        <v>4531672.4685021639</v>
      </c>
      <c r="Q6778" s="153">
        <v>5311389.3482384086</v>
      </c>
      <c r="R6778" s="153">
        <v>5754447.1899551749</v>
      </c>
      <c r="S6778" s="153">
        <v>5208069.4377537221</v>
      </c>
      <c r="T6778" s="153">
        <v>4396560.55897291</v>
      </c>
      <c r="U6778" s="153">
        <v>-1318823.0713773072</v>
      </c>
      <c r="V6778" s="153">
        <v>1932362.4421739131</v>
      </c>
      <c r="W6778" s="153">
        <v>2415038.141469419</v>
      </c>
      <c r="X6778" s="153">
        <v>1969371.3390209675</v>
      </c>
      <c r="Y6778" s="153">
        <v>1862539.1681918055</v>
      </c>
      <c r="Z6778" s="153">
        <v>0</v>
      </c>
      <c r="AA6778" s="153">
        <v>0</v>
      </c>
      <c r="AB6778" s="165"/>
      <c r="AC6778" s="165"/>
      <c r="AD6778" s="165"/>
      <c r="AE6778" s="165"/>
      <c r="AF6778" s="165"/>
      <c r="AG6778" s="165"/>
      <c r="AH6778" s="165"/>
      <c r="AI6778" s="165"/>
      <c r="AJ6778" s="165"/>
      <c r="AK6778" s="165"/>
      <c r="AL6778" s="165"/>
      <c r="AM6778" s="165"/>
      <c r="AN6778" s="165"/>
      <c r="AO6778" s="165"/>
      <c r="AP6778" s="165"/>
      <c r="AQ6778" s="165"/>
      <c r="AR6778" s="165"/>
      <c r="AS6778" s="165"/>
      <c r="AT6778" s="165"/>
      <c r="AU6778" s="165"/>
      <c r="AV6778" s="165"/>
      <c r="AW6778" s="165"/>
      <c r="AX6778" s="165"/>
      <c r="AY6778" s="165"/>
      <c r="AZ6778" s="165"/>
      <c r="BA6778" s="165"/>
      <c r="BB6778" s="165"/>
      <c r="BC6778" s="165"/>
      <c r="BD6778" s="165"/>
      <c r="BE6778" s="165"/>
      <c r="BF6778" s="165"/>
      <c r="BG6778" s="165"/>
      <c r="BH6778" s="165"/>
      <c r="BI6778" s="165"/>
      <c r="BJ6778" s="165"/>
      <c r="BK6778" s="165"/>
      <c r="BL6778" s="165"/>
      <c r="BM6778" s="165"/>
      <c r="BN6778" s="165"/>
      <c r="BO6778" s="165"/>
      <c r="BP6778" s="165"/>
      <c r="BQ6778" s="165"/>
      <c r="BR6778" s="165"/>
      <c r="BS6778" s="165"/>
      <c r="BT6778" s="165"/>
      <c r="BU6778" s="165"/>
      <c r="BV6778" s="165"/>
      <c r="BW6778" s="165"/>
      <c r="BX6778" s="165"/>
      <c r="BY6778" s="165"/>
      <c r="BZ6778" s="165"/>
      <c r="CA6778" s="165"/>
      <c r="CB6778" s="165"/>
      <c r="CC6778" s="165"/>
      <c r="CD6778" s="165"/>
      <c r="CE6778" s="165"/>
      <c r="CF6778" s="165"/>
      <c r="CG6778" s="165"/>
      <c r="CH6778" s="165"/>
      <c r="CI6778" s="165"/>
      <c r="CJ6778" s="165"/>
      <c r="CK6778" s="165"/>
      <c r="CL6778" s="165"/>
      <c r="CM6778" s="165"/>
      <c r="CN6778" s="165"/>
      <c r="CO6778" s="165"/>
      <c r="CP6778" s="165"/>
      <c r="CQ6778" s="165"/>
      <c r="CR6778" s="165"/>
      <c r="CS6778" s="165"/>
      <c r="CT6778" s="165"/>
      <c r="CU6778" s="165"/>
      <c r="CV6778" s="165"/>
      <c r="CW6778" s="165"/>
      <c r="CX6778" s="165"/>
      <c r="CY6778" s="165"/>
      <c r="CZ6778" s="165"/>
      <c r="DA6778" s="165"/>
      <c r="DB6778" s="165"/>
      <c r="DC6778" s="165"/>
      <c r="DD6778" s="165"/>
      <c r="DE6778" s="165"/>
      <c r="DF6778" s="165"/>
      <c r="DG6778" s="165"/>
      <c r="DH6778" s="165"/>
      <c r="DI6778" s="165"/>
      <c r="DJ6778" s="165"/>
      <c r="DK6778" s="165"/>
      <c r="DL6778" s="165"/>
      <c r="DM6778" s="165"/>
      <c r="DN6778" s="165"/>
      <c r="DO6778" s="165"/>
      <c r="DP6778" s="165"/>
      <c r="DQ6778" s="165"/>
      <c r="DR6778" s="165"/>
      <c r="DS6778" s="165"/>
      <c r="DT6778" s="165"/>
      <c r="DU6778" s="165"/>
      <c r="DV6778" s="165"/>
      <c r="DW6778" s="165"/>
      <c r="DX6778" s="165"/>
      <c r="DY6778" s="165"/>
      <c r="DZ6778" s="165"/>
      <c r="EA6778" s="165"/>
      <c r="EB6778" s="165"/>
      <c r="EC6778" s="165"/>
      <c r="ED6778" s="165"/>
    </row>
    <row r="6779" spans="3:134">
      <c r="C6779" s="152">
        <v>6756</v>
      </c>
      <c r="D6779" s="153">
        <v>-4778.9359317589524</v>
      </c>
      <c r="E6779" s="153">
        <v>202968.61027993262</v>
      </c>
      <c r="F6779" s="153">
        <v>121690.22501696646</v>
      </c>
      <c r="G6779" s="153">
        <v>-1272368.2814771682</v>
      </c>
      <c r="H6779" s="153">
        <v>-2473751.0999892503</v>
      </c>
      <c r="I6779" s="153">
        <v>-658677.17477639019</v>
      </c>
      <c r="J6779" s="153">
        <v>-2090989.2629948556</v>
      </c>
      <c r="K6779" s="153">
        <v>-1647277.0095264912</v>
      </c>
      <c r="L6779" s="153">
        <v>-322974.6461545527</v>
      </c>
      <c r="M6779" s="153">
        <v>494119.9067054987</v>
      </c>
      <c r="N6779" s="153">
        <v>-2165841.8677298129</v>
      </c>
      <c r="O6779" s="153">
        <v>-2691265.8908210546</v>
      </c>
      <c r="P6779" s="153">
        <v>343773.95350579917</v>
      </c>
      <c r="Q6779" s="153">
        <v>-55604.432496368885</v>
      </c>
      <c r="R6779" s="153">
        <v>108494.70828142762</v>
      </c>
      <c r="S6779" s="153">
        <v>488336.55197797716</v>
      </c>
      <c r="T6779" s="153">
        <v>-2699061.7992370874</v>
      </c>
      <c r="U6779" s="153">
        <v>-1802118.1789950728</v>
      </c>
      <c r="V6779" s="153">
        <v>2451243.012370944</v>
      </c>
      <c r="W6779" s="153">
        <v>-173181.40876618028</v>
      </c>
      <c r="X6779" s="153">
        <v>-613255.39106118679</v>
      </c>
      <c r="Y6779" s="153">
        <v>-695624.75303545594</v>
      </c>
      <c r="Z6779" s="153">
        <v>0</v>
      </c>
      <c r="AA6779" s="153">
        <v>0</v>
      </c>
      <c r="AB6779" s="165"/>
      <c r="AC6779" s="165"/>
      <c r="AD6779" s="165"/>
      <c r="AE6779" s="165"/>
      <c r="AF6779" s="165"/>
      <c r="AG6779" s="165"/>
      <c r="AH6779" s="165"/>
      <c r="AI6779" s="165"/>
      <c r="AJ6779" s="165"/>
      <c r="AK6779" s="165"/>
      <c r="AL6779" s="165"/>
      <c r="AM6779" s="165"/>
      <c r="AN6779" s="165"/>
      <c r="AO6779" s="165"/>
      <c r="AP6779" s="165"/>
      <c r="AQ6779" s="165"/>
      <c r="AR6779" s="165"/>
      <c r="AS6779" s="165"/>
      <c r="AT6779" s="165"/>
      <c r="AU6779" s="165"/>
      <c r="AV6779" s="165"/>
      <c r="AW6779" s="165"/>
      <c r="AX6779" s="165"/>
      <c r="AY6779" s="165"/>
      <c r="AZ6779" s="165"/>
      <c r="BA6779" s="165"/>
      <c r="BB6779" s="165"/>
      <c r="BC6779" s="165"/>
      <c r="BD6779" s="165"/>
      <c r="BE6779" s="165"/>
      <c r="BF6779" s="165"/>
      <c r="BG6779" s="165"/>
      <c r="BH6779" s="165"/>
      <c r="BI6779" s="165"/>
      <c r="BJ6779" s="165"/>
      <c r="BK6779" s="165"/>
      <c r="BL6779" s="165"/>
      <c r="BM6779" s="165"/>
      <c r="BN6779" s="165"/>
      <c r="BO6779" s="165"/>
      <c r="BP6779" s="165"/>
      <c r="BQ6779" s="165"/>
      <c r="BR6779" s="165"/>
      <c r="BS6779" s="165"/>
      <c r="BT6779" s="165"/>
      <c r="BU6779" s="165"/>
      <c r="BV6779" s="165"/>
      <c r="BW6779" s="165"/>
      <c r="BX6779" s="165"/>
      <c r="BY6779" s="165"/>
      <c r="BZ6779" s="165"/>
      <c r="CA6779" s="165"/>
      <c r="CB6779" s="165"/>
      <c r="CC6779" s="165"/>
      <c r="CD6779" s="165"/>
      <c r="CE6779" s="165"/>
      <c r="CF6779" s="165"/>
      <c r="CG6779" s="165"/>
      <c r="CH6779" s="165"/>
      <c r="CI6779" s="165"/>
      <c r="CJ6779" s="165"/>
      <c r="CK6779" s="165"/>
      <c r="CL6779" s="165"/>
      <c r="CM6779" s="165"/>
      <c r="CN6779" s="165"/>
      <c r="CO6779" s="165"/>
      <c r="CP6779" s="165"/>
      <c r="CQ6779" s="165"/>
      <c r="CR6779" s="165"/>
      <c r="CS6779" s="165"/>
      <c r="CT6779" s="165"/>
      <c r="CU6779" s="165"/>
      <c r="CV6779" s="165"/>
      <c r="CW6779" s="165"/>
      <c r="CX6779" s="165"/>
      <c r="CY6779" s="165"/>
      <c r="CZ6779" s="165"/>
      <c r="DA6779" s="165"/>
      <c r="DB6779" s="165"/>
      <c r="DC6779" s="165"/>
      <c r="DD6779" s="165"/>
      <c r="DE6779" s="165"/>
      <c r="DF6779" s="165"/>
      <c r="DG6779" s="165"/>
      <c r="DH6779" s="165"/>
      <c r="DI6779" s="165"/>
      <c r="DJ6779" s="165"/>
      <c r="DK6779" s="165"/>
      <c r="DL6779" s="165"/>
      <c r="DM6779" s="165"/>
      <c r="DN6779" s="165"/>
      <c r="DO6779" s="165"/>
      <c r="DP6779" s="165"/>
      <c r="DQ6779" s="165"/>
      <c r="DR6779" s="165"/>
      <c r="DS6779" s="165"/>
      <c r="DT6779" s="165"/>
      <c r="DU6779" s="165"/>
      <c r="DV6779" s="165"/>
      <c r="DW6779" s="165"/>
      <c r="DX6779" s="165"/>
      <c r="DY6779" s="165"/>
      <c r="DZ6779" s="165"/>
      <c r="EA6779" s="165"/>
      <c r="EB6779" s="165"/>
      <c r="EC6779" s="165"/>
      <c r="ED6779" s="165"/>
    </row>
    <row r="6780" spans="3:134">
      <c r="C6780" s="152">
        <v>6757</v>
      </c>
      <c r="D6780" s="155">
        <v>-4778.9359317589524</v>
      </c>
      <c r="E6780" s="155">
        <v>1087612.4536839575</v>
      </c>
      <c r="F6780" s="155">
        <v>399164.86656190455</v>
      </c>
      <c r="G6780" s="155">
        <v>1141069.4037461281</v>
      </c>
      <c r="H6780" s="155">
        <v>401452.67961034179</v>
      </c>
      <c r="I6780" s="155">
        <v>1768638.8447196782</v>
      </c>
      <c r="J6780" s="155">
        <v>-679991.36900937557</v>
      </c>
      <c r="K6780" s="155">
        <v>-424035.33972027898</v>
      </c>
      <c r="L6780" s="155">
        <v>-3862927.2558409274</v>
      </c>
      <c r="M6780" s="155">
        <v>-1065380.3229150474</v>
      </c>
      <c r="N6780" s="155">
        <v>-2644284.0862323642</v>
      </c>
      <c r="O6780" s="155">
        <v>-1969611.7585424036</v>
      </c>
      <c r="P6780" s="155">
        <v>-2928020.7416631579</v>
      </c>
      <c r="Q6780" s="155">
        <v>-3520690.9535275102</v>
      </c>
      <c r="R6780" s="155">
        <v>-2924485.5086149871</v>
      </c>
      <c r="S6780" s="155">
        <v>-4014903.229862839</v>
      </c>
      <c r="T6780" s="155">
        <v>-1499211.8923536986</v>
      </c>
      <c r="U6780" s="155">
        <v>-11977.363061308861</v>
      </c>
      <c r="V6780" s="155">
        <v>228364.62518560886</v>
      </c>
      <c r="W6780" s="155">
        <v>1591912.843618542</v>
      </c>
      <c r="X6780" s="155">
        <v>-359185.68144522607</v>
      </c>
      <c r="Y6780" s="155">
        <v>-2501511.0813179761</v>
      </c>
      <c r="Z6780" s="155">
        <v>0</v>
      </c>
      <c r="AA6780" s="155">
        <v>0</v>
      </c>
      <c r="AB6780" s="166"/>
      <c r="AC6780" s="166"/>
      <c r="AD6780" s="166"/>
      <c r="AE6780" s="166"/>
      <c r="AF6780" s="166"/>
      <c r="AG6780" s="166"/>
      <c r="AH6780" s="166"/>
      <c r="AI6780" s="166"/>
      <c r="AJ6780" s="166"/>
      <c r="AK6780" s="166"/>
      <c r="AL6780" s="166"/>
      <c r="AM6780" s="166"/>
      <c r="AN6780" s="166"/>
      <c r="AO6780" s="166"/>
      <c r="AP6780" s="166"/>
      <c r="AQ6780" s="166"/>
      <c r="AR6780" s="166"/>
      <c r="AS6780" s="166"/>
      <c r="AT6780" s="166"/>
      <c r="AU6780" s="166"/>
      <c r="AV6780" s="166"/>
      <c r="AW6780" s="166"/>
      <c r="AX6780" s="166"/>
      <c r="AY6780" s="166"/>
      <c r="AZ6780" s="166"/>
      <c r="BA6780" s="166"/>
      <c r="BB6780" s="166"/>
      <c r="BC6780" s="166"/>
      <c r="BD6780" s="166"/>
      <c r="BE6780" s="166"/>
      <c r="BF6780" s="166"/>
      <c r="BG6780" s="166"/>
      <c r="BH6780" s="166"/>
      <c r="BI6780" s="166"/>
      <c r="BJ6780" s="166"/>
      <c r="BK6780" s="166"/>
      <c r="BL6780" s="166"/>
      <c r="BM6780" s="166"/>
      <c r="BN6780" s="166"/>
      <c r="BO6780" s="166"/>
      <c r="BP6780" s="166"/>
      <c r="BQ6780" s="166"/>
      <c r="BR6780" s="166"/>
      <c r="BS6780" s="166"/>
      <c r="BT6780" s="166"/>
      <c r="BU6780" s="166"/>
      <c r="BV6780" s="166"/>
      <c r="BW6780" s="166"/>
      <c r="BX6780" s="166"/>
      <c r="BY6780" s="166"/>
      <c r="BZ6780" s="166"/>
      <c r="CA6780" s="166"/>
      <c r="CB6780" s="166"/>
      <c r="CC6780" s="166"/>
      <c r="CD6780" s="166"/>
      <c r="CE6780" s="166"/>
      <c r="CF6780" s="166"/>
      <c r="CG6780" s="166"/>
      <c r="CH6780" s="166"/>
      <c r="CI6780" s="166"/>
      <c r="CJ6780" s="166"/>
      <c r="CK6780" s="166"/>
      <c r="CL6780" s="166"/>
      <c r="CM6780" s="166"/>
      <c r="CN6780" s="166"/>
      <c r="CO6780" s="166"/>
      <c r="CP6780" s="166"/>
      <c r="CQ6780" s="166"/>
      <c r="CR6780" s="166"/>
      <c r="CS6780" s="166"/>
      <c r="CT6780" s="166"/>
      <c r="CU6780" s="166"/>
      <c r="CV6780" s="166"/>
      <c r="CW6780" s="166"/>
      <c r="CX6780" s="166"/>
      <c r="CY6780" s="166"/>
      <c r="CZ6780" s="166"/>
      <c r="DA6780" s="166"/>
      <c r="DB6780" s="166"/>
      <c r="DC6780" s="166"/>
      <c r="DD6780" s="166"/>
      <c r="DE6780" s="166"/>
      <c r="DF6780" s="166"/>
      <c r="DG6780" s="166"/>
      <c r="DH6780" s="166"/>
      <c r="DI6780" s="166"/>
      <c r="DJ6780" s="166"/>
      <c r="DK6780" s="166"/>
      <c r="DL6780" s="166"/>
      <c r="DM6780" s="166"/>
      <c r="DN6780" s="166"/>
      <c r="DO6780" s="166"/>
      <c r="DP6780" s="166"/>
      <c r="DQ6780" s="166"/>
      <c r="DR6780" s="166"/>
      <c r="DS6780" s="166"/>
      <c r="DT6780" s="166"/>
      <c r="DU6780" s="166"/>
      <c r="DV6780" s="166"/>
      <c r="DW6780" s="166"/>
      <c r="DX6780" s="166"/>
      <c r="DY6780" s="166"/>
      <c r="DZ6780" s="166"/>
      <c r="EA6780" s="166"/>
      <c r="EB6780" s="166"/>
      <c r="EC6780" s="166"/>
      <c r="ED6780" s="166"/>
    </row>
    <row r="6781" spans="3:134">
      <c r="C6781" s="152">
        <v>6758</v>
      </c>
      <c r="D6781" s="155">
        <v>-4778.9359317589524</v>
      </c>
      <c r="E6781" s="155">
        <v>-456883.01066035032</v>
      </c>
      <c r="F6781" s="155">
        <v>-123368.62021134794</v>
      </c>
      <c r="G6781" s="155">
        <v>1414506.1964695603</v>
      </c>
      <c r="H6781" s="155">
        <v>-31789.630161896348</v>
      </c>
      <c r="I6781" s="155">
        <v>-1410714.7303260267</v>
      </c>
      <c r="J6781" s="155">
        <v>-2468579.6586425453</v>
      </c>
      <c r="K6781" s="155">
        <v>-1797623.8797224462</v>
      </c>
      <c r="L6781" s="155">
        <v>-1904319.0264163613</v>
      </c>
      <c r="M6781" s="155">
        <v>-330817.45681573451</v>
      </c>
      <c r="N6781" s="155">
        <v>-1866705.3996356279</v>
      </c>
      <c r="O6781" s="155">
        <v>-4889758.2268604785</v>
      </c>
      <c r="P6781" s="155">
        <v>-5109014.8438709229</v>
      </c>
      <c r="Q6781" s="155">
        <v>-4374373.769901678</v>
      </c>
      <c r="R6781" s="155">
        <v>-3896906.8973333389</v>
      </c>
      <c r="S6781" s="155">
        <v>-2447182.1748486459</v>
      </c>
      <c r="T6781" s="155">
        <v>-13761875.980588615</v>
      </c>
      <c r="U6781" s="155">
        <v>-13999924.207800239</v>
      </c>
      <c r="V6781" s="155">
        <v>-18212029.544488281</v>
      </c>
      <c r="W6781" s="155">
        <v>-15401988.690772459</v>
      </c>
      <c r="X6781" s="155">
        <v>-15157859.324723229</v>
      </c>
      <c r="Y6781" s="155">
        <v>-14898335.466039002</v>
      </c>
      <c r="Z6781" s="155">
        <v>0</v>
      </c>
      <c r="AA6781" s="155">
        <v>0</v>
      </c>
      <c r="AB6781" s="166"/>
      <c r="AC6781" s="166"/>
      <c r="AD6781" s="166"/>
      <c r="AE6781" s="166"/>
      <c r="AF6781" s="166"/>
      <c r="AG6781" s="166"/>
      <c r="AH6781" s="166"/>
      <c r="AI6781" s="166"/>
      <c r="AJ6781" s="166"/>
      <c r="AK6781" s="166"/>
      <c r="AL6781" s="166"/>
      <c r="AM6781" s="166"/>
      <c r="AN6781" s="166"/>
      <c r="AO6781" s="166"/>
      <c r="AP6781" s="166"/>
      <c r="AQ6781" s="166"/>
      <c r="AR6781" s="166"/>
      <c r="AS6781" s="166"/>
      <c r="AT6781" s="166"/>
      <c r="AU6781" s="166"/>
      <c r="AV6781" s="166"/>
      <c r="AW6781" s="166"/>
      <c r="AX6781" s="166"/>
      <c r="AY6781" s="166"/>
      <c r="AZ6781" s="166"/>
      <c r="BA6781" s="166"/>
      <c r="BB6781" s="166"/>
      <c r="BC6781" s="166"/>
      <c r="BD6781" s="166"/>
      <c r="BE6781" s="166"/>
      <c r="BF6781" s="166"/>
      <c r="BG6781" s="166"/>
      <c r="BH6781" s="166"/>
      <c r="BI6781" s="166"/>
      <c r="BJ6781" s="166"/>
      <c r="BK6781" s="166"/>
      <c r="BL6781" s="166"/>
      <c r="BM6781" s="166"/>
      <c r="BN6781" s="166"/>
      <c r="BO6781" s="166"/>
      <c r="BP6781" s="166"/>
      <c r="BQ6781" s="166"/>
      <c r="BR6781" s="166"/>
      <c r="BS6781" s="166"/>
      <c r="BT6781" s="166"/>
      <c r="BU6781" s="166"/>
      <c r="BV6781" s="166"/>
      <c r="BW6781" s="166"/>
      <c r="BX6781" s="166"/>
      <c r="BY6781" s="166"/>
      <c r="BZ6781" s="166"/>
      <c r="CA6781" s="166"/>
      <c r="CB6781" s="166"/>
      <c r="CC6781" s="166"/>
      <c r="CD6781" s="166"/>
      <c r="CE6781" s="166"/>
      <c r="CF6781" s="166"/>
      <c r="CG6781" s="166"/>
      <c r="CH6781" s="166"/>
      <c r="CI6781" s="166"/>
      <c r="CJ6781" s="166"/>
      <c r="CK6781" s="166"/>
      <c r="CL6781" s="166"/>
      <c r="CM6781" s="166"/>
      <c r="CN6781" s="166"/>
      <c r="CO6781" s="166"/>
      <c r="CP6781" s="166"/>
      <c r="CQ6781" s="166"/>
      <c r="CR6781" s="166"/>
      <c r="CS6781" s="166"/>
      <c r="CT6781" s="166"/>
      <c r="CU6781" s="166"/>
      <c r="CV6781" s="166"/>
      <c r="CW6781" s="166"/>
      <c r="CX6781" s="166"/>
      <c r="CY6781" s="166"/>
      <c r="CZ6781" s="166"/>
      <c r="DA6781" s="166"/>
      <c r="DB6781" s="166"/>
      <c r="DC6781" s="166"/>
      <c r="DD6781" s="166"/>
      <c r="DE6781" s="166"/>
      <c r="DF6781" s="166"/>
      <c r="DG6781" s="166"/>
      <c r="DH6781" s="166"/>
      <c r="DI6781" s="166"/>
      <c r="DJ6781" s="166"/>
      <c r="DK6781" s="166"/>
      <c r="DL6781" s="166"/>
      <c r="DM6781" s="166"/>
      <c r="DN6781" s="166"/>
      <c r="DO6781" s="166"/>
      <c r="DP6781" s="166"/>
      <c r="DQ6781" s="166"/>
      <c r="DR6781" s="166"/>
      <c r="DS6781" s="166"/>
      <c r="DT6781" s="166"/>
      <c r="DU6781" s="166"/>
      <c r="DV6781" s="166"/>
      <c r="DW6781" s="166"/>
      <c r="DX6781" s="166"/>
      <c r="DY6781" s="166"/>
      <c r="DZ6781" s="166"/>
      <c r="EA6781" s="166"/>
      <c r="EB6781" s="166"/>
      <c r="EC6781" s="166"/>
      <c r="ED6781" s="166"/>
    </row>
    <row r="6782" spans="3:134">
      <c r="C6782" s="152">
        <v>6759</v>
      </c>
      <c r="D6782" s="155">
        <v>-4778.9359317589524</v>
      </c>
      <c r="E6782" s="155">
        <v>61109.198408991098</v>
      </c>
      <c r="F6782" s="155">
        <v>-855746.33129070699</v>
      </c>
      <c r="G6782" s="155">
        <v>-281293.31376485527</v>
      </c>
      <c r="H6782" s="155">
        <v>-1267835.3602178842</v>
      </c>
      <c r="I6782" s="155">
        <v>-1526879.7853088826</v>
      </c>
      <c r="J6782" s="155">
        <v>-4341078.4137720615</v>
      </c>
      <c r="K6782" s="155">
        <v>-5536689.2092271894</v>
      </c>
      <c r="L6782" s="155">
        <v>-9035522.5389787257</v>
      </c>
      <c r="M6782" s="155">
        <v>-8336976.5317111611</v>
      </c>
      <c r="N6782" s="155">
        <v>-8263321.5712727308</v>
      </c>
      <c r="O6782" s="155">
        <v>-11950570.238716513</v>
      </c>
      <c r="P6782" s="155">
        <v>-12471329.118071869</v>
      </c>
      <c r="Q6782" s="155">
        <v>-15130565.779743567</v>
      </c>
      <c r="R6782" s="155">
        <v>-16831777.016368344</v>
      </c>
      <c r="S6782" s="155">
        <v>-15984962.906357244</v>
      </c>
      <c r="T6782" s="155">
        <v>-22582178.612353846</v>
      </c>
      <c r="U6782" s="155">
        <v>-24156827.65384312</v>
      </c>
      <c r="V6782" s="155">
        <v>-24804855.739398256</v>
      </c>
      <c r="W6782" s="155">
        <v>-23514054.449881151</v>
      </c>
      <c r="X6782" s="155">
        <v>-25658389.830708951</v>
      </c>
      <c r="Y6782" s="155">
        <v>-27867318.040374964</v>
      </c>
      <c r="Z6782" s="155">
        <v>0</v>
      </c>
      <c r="AA6782" s="155">
        <v>0</v>
      </c>
      <c r="AB6782" s="166"/>
      <c r="AC6782" s="166"/>
      <c r="AD6782" s="166"/>
      <c r="AE6782" s="166"/>
      <c r="AF6782" s="166"/>
      <c r="AG6782" s="166"/>
      <c r="AH6782" s="166"/>
      <c r="AI6782" s="166"/>
      <c r="AJ6782" s="166"/>
      <c r="AK6782" s="166"/>
      <c r="AL6782" s="166"/>
      <c r="AM6782" s="166"/>
      <c r="AN6782" s="166"/>
      <c r="AO6782" s="166"/>
      <c r="AP6782" s="166"/>
      <c r="AQ6782" s="166"/>
      <c r="AR6782" s="166"/>
      <c r="AS6782" s="166"/>
      <c r="AT6782" s="166"/>
      <c r="AU6782" s="166"/>
      <c r="AV6782" s="166"/>
      <c r="AW6782" s="166"/>
      <c r="AX6782" s="166"/>
      <c r="AY6782" s="166"/>
      <c r="AZ6782" s="166"/>
      <c r="BA6782" s="166"/>
      <c r="BB6782" s="166"/>
      <c r="BC6782" s="166"/>
      <c r="BD6782" s="166"/>
      <c r="BE6782" s="166"/>
      <c r="BF6782" s="166"/>
      <c r="BG6782" s="166"/>
      <c r="BH6782" s="166"/>
      <c r="BI6782" s="166"/>
      <c r="BJ6782" s="166"/>
      <c r="BK6782" s="166"/>
      <c r="BL6782" s="166"/>
      <c r="BM6782" s="166"/>
      <c r="BN6782" s="166"/>
      <c r="BO6782" s="166"/>
      <c r="BP6782" s="166"/>
      <c r="BQ6782" s="166"/>
      <c r="BR6782" s="166"/>
      <c r="BS6782" s="166"/>
      <c r="BT6782" s="166"/>
      <c r="BU6782" s="166"/>
      <c r="BV6782" s="166"/>
      <c r="BW6782" s="166"/>
      <c r="BX6782" s="166"/>
      <c r="BY6782" s="166"/>
      <c r="BZ6782" s="166"/>
      <c r="CA6782" s="166"/>
      <c r="CB6782" s="166"/>
      <c r="CC6782" s="166"/>
      <c r="CD6782" s="166"/>
      <c r="CE6782" s="166"/>
      <c r="CF6782" s="166"/>
      <c r="CG6782" s="166"/>
      <c r="CH6782" s="166"/>
      <c r="CI6782" s="166"/>
      <c r="CJ6782" s="166"/>
      <c r="CK6782" s="166"/>
      <c r="CL6782" s="166"/>
      <c r="CM6782" s="166"/>
      <c r="CN6782" s="166"/>
      <c r="CO6782" s="166"/>
      <c r="CP6782" s="166"/>
      <c r="CQ6782" s="166"/>
      <c r="CR6782" s="166"/>
      <c r="CS6782" s="166"/>
      <c r="CT6782" s="166"/>
      <c r="CU6782" s="166"/>
      <c r="CV6782" s="166"/>
      <c r="CW6782" s="166"/>
      <c r="CX6782" s="166"/>
      <c r="CY6782" s="166"/>
      <c r="CZ6782" s="166"/>
      <c r="DA6782" s="166"/>
      <c r="DB6782" s="166"/>
      <c r="DC6782" s="166"/>
      <c r="DD6782" s="166"/>
      <c r="DE6782" s="166"/>
      <c r="DF6782" s="166"/>
      <c r="DG6782" s="166"/>
      <c r="DH6782" s="166"/>
      <c r="DI6782" s="166"/>
      <c r="DJ6782" s="166"/>
      <c r="DK6782" s="166"/>
      <c r="DL6782" s="166"/>
      <c r="DM6782" s="166"/>
      <c r="DN6782" s="166"/>
      <c r="DO6782" s="166"/>
      <c r="DP6782" s="166"/>
      <c r="DQ6782" s="166"/>
      <c r="DR6782" s="166"/>
      <c r="DS6782" s="166"/>
      <c r="DT6782" s="166"/>
      <c r="DU6782" s="166"/>
      <c r="DV6782" s="166"/>
      <c r="DW6782" s="166"/>
      <c r="DX6782" s="166"/>
      <c r="DY6782" s="166"/>
      <c r="DZ6782" s="166"/>
      <c r="EA6782" s="166"/>
      <c r="EB6782" s="166"/>
      <c r="EC6782" s="166"/>
      <c r="ED6782" s="166"/>
    </row>
    <row r="6783" spans="3:134">
      <c r="C6783" s="152">
        <v>6760</v>
      </c>
      <c r="D6783" s="155">
        <v>-4778.9359317589524</v>
      </c>
      <c r="E6783" s="155">
        <v>2007669.8459499776</v>
      </c>
      <c r="F6783" s="155">
        <v>2567147.8429104537</v>
      </c>
      <c r="G6783" s="155">
        <v>2808515.6268185377</v>
      </c>
      <c r="H6783" s="155">
        <v>2286115.577849865</v>
      </c>
      <c r="I6783" s="155">
        <v>542740.33562344313</v>
      </c>
      <c r="J6783" s="155">
        <v>717525.09038558602</v>
      </c>
      <c r="K6783" s="155">
        <v>988737.13013926148</v>
      </c>
      <c r="L6783" s="155">
        <v>2214875.0246195942</v>
      </c>
      <c r="M6783" s="155">
        <v>3537136.567924723</v>
      </c>
      <c r="N6783" s="155">
        <v>4187075.5104523003</v>
      </c>
      <c r="O6783" s="155">
        <v>4727737.0186894685</v>
      </c>
      <c r="P6783" s="155">
        <v>4199129.638032034</v>
      </c>
      <c r="Q6783" s="155">
        <v>3635976.0251539201</v>
      </c>
      <c r="R6783" s="155">
        <v>4725620.7600869089</v>
      </c>
      <c r="S6783" s="155">
        <v>4510070.3877483755</v>
      </c>
      <c r="T6783" s="155">
        <v>6056010.437578544</v>
      </c>
      <c r="U6783" s="155">
        <v>4031617.0035825074</v>
      </c>
      <c r="V6783" s="155">
        <v>-1622118.6098016798</v>
      </c>
      <c r="W6783" s="155">
        <v>-7669258.0418389142</v>
      </c>
      <c r="X6783" s="155">
        <v>-12559044.865076154</v>
      </c>
      <c r="Y6783" s="155">
        <v>-17684476.040394112</v>
      </c>
      <c r="Z6783" s="155">
        <v>0</v>
      </c>
      <c r="AA6783" s="155">
        <v>0</v>
      </c>
      <c r="AB6783" s="166"/>
      <c r="AC6783" s="166"/>
      <c r="AD6783" s="166"/>
      <c r="AE6783" s="166"/>
      <c r="AF6783" s="166"/>
      <c r="AG6783" s="166"/>
      <c r="AH6783" s="166"/>
      <c r="AI6783" s="166"/>
      <c r="AJ6783" s="166"/>
      <c r="AK6783" s="166"/>
      <c r="AL6783" s="166"/>
      <c r="AM6783" s="166"/>
      <c r="AN6783" s="166"/>
      <c r="AO6783" s="166"/>
      <c r="AP6783" s="166"/>
      <c r="AQ6783" s="166"/>
      <c r="AR6783" s="166"/>
      <c r="AS6783" s="166"/>
      <c r="AT6783" s="166"/>
      <c r="AU6783" s="166"/>
      <c r="AV6783" s="166"/>
      <c r="AW6783" s="166"/>
      <c r="AX6783" s="166"/>
      <c r="AY6783" s="166"/>
      <c r="AZ6783" s="166"/>
      <c r="BA6783" s="166"/>
      <c r="BB6783" s="166"/>
      <c r="BC6783" s="166"/>
      <c r="BD6783" s="166"/>
      <c r="BE6783" s="166"/>
      <c r="BF6783" s="166"/>
      <c r="BG6783" s="166"/>
      <c r="BH6783" s="166"/>
      <c r="BI6783" s="166"/>
      <c r="BJ6783" s="166"/>
      <c r="BK6783" s="166"/>
      <c r="BL6783" s="166"/>
      <c r="BM6783" s="166"/>
      <c r="BN6783" s="166"/>
      <c r="BO6783" s="166"/>
      <c r="BP6783" s="166"/>
      <c r="BQ6783" s="166"/>
      <c r="BR6783" s="166"/>
      <c r="BS6783" s="166"/>
      <c r="BT6783" s="166"/>
      <c r="BU6783" s="166"/>
      <c r="BV6783" s="166"/>
      <c r="BW6783" s="166"/>
      <c r="BX6783" s="166"/>
      <c r="BY6783" s="166"/>
      <c r="BZ6783" s="166"/>
      <c r="CA6783" s="166"/>
      <c r="CB6783" s="166"/>
      <c r="CC6783" s="166"/>
      <c r="CD6783" s="166"/>
      <c r="CE6783" s="166"/>
      <c r="CF6783" s="166"/>
      <c r="CG6783" s="166"/>
      <c r="CH6783" s="166"/>
      <c r="CI6783" s="166"/>
      <c r="CJ6783" s="166"/>
      <c r="CK6783" s="166"/>
      <c r="CL6783" s="166"/>
      <c r="CM6783" s="166"/>
      <c r="CN6783" s="166"/>
      <c r="CO6783" s="166"/>
      <c r="CP6783" s="166"/>
      <c r="CQ6783" s="166"/>
      <c r="CR6783" s="166"/>
      <c r="CS6783" s="166"/>
      <c r="CT6783" s="166"/>
      <c r="CU6783" s="166"/>
      <c r="CV6783" s="166"/>
      <c r="CW6783" s="166"/>
      <c r="CX6783" s="166"/>
      <c r="CY6783" s="166"/>
      <c r="CZ6783" s="166"/>
      <c r="DA6783" s="166"/>
      <c r="DB6783" s="166"/>
      <c r="DC6783" s="166"/>
      <c r="DD6783" s="166"/>
      <c r="DE6783" s="166"/>
      <c r="DF6783" s="166"/>
      <c r="DG6783" s="166"/>
      <c r="DH6783" s="166"/>
      <c r="DI6783" s="166"/>
      <c r="DJ6783" s="166"/>
      <c r="DK6783" s="166"/>
      <c r="DL6783" s="166"/>
      <c r="DM6783" s="166"/>
      <c r="DN6783" s="166"/>
      <c r="DO6783" s="166"/>
      <c r="DP6783" s="166"/>
      <c r="DQ6783" s="166"/>
      <c r="DR6783" s="166"/>
      <c r="DS6783" s="166"/>
      <c r="DT6783" s="166"/>
      <c r="DU6783" s="166"/>
      <c r="DV6783" s="166"/>
      <c r="DW6783" s="166"/>
      <c r="DX6783" s="166"/>
      <c r="DY6783" s="166"/>
      <c r="DZ6783" s="166"/>
      <c r="EA6783" s="166"/>
      <c r="EB6783" s="166"/>
      <c r="EC6783" s="166"/>
      <c r="ED6783" s="166"/>
    </row>
    <row r="6784" spans="3:134">
      <c r="C6784" s="152">
        <v>6761</v>
      </c>
      <c r="D6784" s="153">
        <v>-4778.9359317589524</v>
      </c>
      <c r="E6784" s="153">
        <v>-643936.1970487088</v>
      </c>
      <c r="F6784" s="153">
        <v>-1490300.1956477612</v>
      </c>
      <c r="G6784" s="153">
        <v>-1441182.8452558517</v>
      </c>
      <c r="H6784" s="153">
        <v>-1492775.517363444</v>
      </c>
      <c r="I6784" s="153">
        <v>-2510125.6763231903</v>
      </c>
      <c r="J6784" s="153">
        <v>-3690889.3807379901</v>
      </c>
      <c r="K6784" s="153">
        <v>-6780751.6871447414</v>
      </c>
      <c r="L6784" s="153">
        <v>-7329714.9044891298</v>
      </c>
      <c r="M6784" s="153">
        <v>-8198943.9464461505</v>
      </c>
      <c r="N6784" s="153">
        <v>-9418850.917845279</v>
      </c>
      <c r="O6784" s="153">
        <v>-8183979.3941208571</v>
      </c>
      <c r="P6784" s="153">
        <v>-5239128.3089836091</v>
      </c>
      <c r="Q6784" s="153">
        <v>-3293029.923359856</v>
      </c>
      <c r="R6784" s="153">
        <v>-2086868.1148384809</v>
      </c>
      <c r="S6784" s="153">
        <v>-3830672.6499329805</v>
      </c>
      <c r="T6784" s="153">
        <v>-2207701.1781533659</v>
      </c>
      <c r="U6784" s="153">
        <v>-1075851.0852892697</v>
      </c>
      <c r="V6784" s="153">
        <v>-896596.82645067573</v>
      </c>
      <c r="W6784" s="153">
        <v>-3125470.2139307559</v>
      </c>
      <c r="X6784" s="153">
        <v>-5045115.322140187</v>
      </c>
      <c r="Y6784" s="153">
        <v>-6930383.8967617601</v>
      </c>
      <c r="Z6784" s="153">
        <v>0</v>
      </c>
      <c r="AA6784" s="153">
        <v>0</v>
      </c>
      <c r="AB6784" s="165"/>
      <c r="AC6784" s="165"/>
      <c r="AD6784" s="165"/>
      <c r="AE6784" s="165"/>
      <c r="AF6784" s="165"/>
      <c r="AG6784" s="165"/>
      <c r="AH6784" s="165"/>
      <c r="AI6784" s="165"/>
      <c r="AJ6784" s="165"/>
      <c r="AK6784" s="165"/>
      <c r="AL6784" s="165"/>
      <c r="AM6784" s="165"/>
      <c r="AN6784" s="165"/>
      <c r="AO6784" s="165"/>
      <c r="AP6784" s="165"/>
      <c r="AQ6784" s="165"/>
      <c r="AR6784" s="165"/>
      <c r="AS6784" s="165"/>
      <c r="AT6784" s="165"/>
      <c r="AU6784" s="165"/>
      <c r="AV6784" s="165"/>
      <c r="AW6784" s="165"/>
      <c r="AX6784" s="165"/>
      <c r="AY6784" s="165"/>
      <c r="AZ6784" s="165"/>
      <c r="BA6784" s="165"/>
      <c r="BB6784" s="165"/>
      <c r="BC6784" s="165"/>
      <c r="BD6784" s="165"/>
      <c r="BE6784" s="165"/>
      <c r="BF6784" s="165"/>
      <c r="BG6784" s="165"/>
      <c r="BH6784" s="165"/>
      <c r="BI6784" s="165"/>
      <c r="BJ6784" s="165"/>
      <c r="BK6784" s="165"/>
      <c r="BL6784" s="165"/>
      <c r="BM6784" s="165"/>
      <c r="BN6784" s="165"/>
      <c r="BO6784" s="165"/>
      <c r="BP6784" s="165"/>
      <c r="BQ6784" s="165"/>
      <c r="BR6784" s="165"/>
      <c r="BS6784" s="165"/>
      <c r="BT6784" s="165"/>
      <c r="BU6784" s="165"/>
      <c r="BV6784" s="165"/>
      <c r="BW6784" s="165"/>
      <c r="BX6784" s="165"/>
      <c r="BY6784" s="165"/>
      <c r="BZ6784" s="165"/>
      <c r="CA6784" s="165"/>
      <c r="CB6784" s="165"/>
      <c r="CC6784" s="165"/>
      <c r="CD6784" s="165"/>
      <c r="CE6784" s="165"/>
      <c r="CF6784" s="165"/>
      <c r="CG6784" s="165"/>
      <c r="CH6784" s="165"/>
      <c r="CI6784" s="165"/>
      <c r="CJ6784" s="165"/>
      <c r="CK6784" s="165"/>
      <c r="CL6784" s="165"/>
      <c r="CM6784" s="165"/>
      <c r="CN6784" s="165"/>
      <c r="CO6784" s="165"/>
      <c r="CP6784" s="165"/>
      <c r="CQ6784" s="165"/>
      <c r="CR6784" s="165"/>
      <c r="CS6784" s="165"/>
      <c r="CT6784" s="165"/>
      <c r="CU6784" s="165"/>
      <c r="CV6784" s="165"/>
      <c r="CW6784" s="165"/>
      <c r="CX6784" s="165"/>
      <c r="CY6784" s="165"/>
      <c r="CZ6784" s="165"/>
      <c r="DA6784" s="165"/>
      <c r="DB6784" s="165"/>
      <c r="DC6784" s="165"/>
      <c r="DD6784" s="165"/>
      <c r="DE6784" s="165"/>
      <c r="DF6784" s="165"/>
      <c r="DG6784" s="165"/>
      <c r="DH6784" s="165"/>
      <c r="DI6784" s="165"/>
      <c r="DJ6784" s="165"/>
      <c r="DK6784" s="165"/>
      <c r="DL6784" s="165"/>
      <c r="DM6784" s="165"/>
      <c r="DN6784" s="165"/>
      <c r="DO6784" s="165"/>
      <c r="DP6784" s="165"/>
      <c r="DQ6784" s="165"/>
      <c r="DR6784" s="165"/>
      <c r="DS6784" s="165"/>
      <c r="DT6784" s="165"/>
      <c r="DU6784" s="165"/>
      <c r="DV6784" s="165"/>
      <c r="DW6784" s="165"/>
      <c r="DX6784" s="165"/>
      <c r="DY6784" s="165"/>
      <c r="DZ6784" s="165"/>
      <c r="EA6784" s="165"/>
      <c r="EB6784" s="165"/>
      <c r="EC6784" s="165"/>
      <c r="ED6784" s="165"/>
    </row>
    <row r="6785" spans="3:134">
      <c r="C6785" s="152">
        <v>6762</v>
      </c>
      <c r="D6785" s="153">
        <v>-4778.9359317589524</v>
      </c>
      <c r="E6785" s="153">
        <v>-1396453.7708509117</v>
      </c>
      <c r="F6785" s="153">
        <v>-695345.99281029403</v>
      </c>
      <c r="G6785" s="153">
        <v>-535268.62480424345</v>
      </c>
      <c r="H6785" s="153">
        <v>-1225143.8684810996</v>
      </c>
      <c r="I6785" s="153">
        <v>1593921.148153618</v>
      </c>
      <c r="J6785" s="153">
        <v>1396627.2507897168</v>
      </c>
      <c r="K6785" s="153">
        <v>-521056.65515129268</v>
      </c>
      <c r="L6785" s="153">
        <v>-712331.98529744148</v>
      </c>
      <c r="M6785" s="153">
        <v>-1620634.1030152142</v>
      </c>
      <c r="N6785" s="153">
        <v>-3089377.7343415022</v>
      </c>
      <c r="O6785" s="153">
        <v>-3038494.4718804657</v>
      </c>
      <c r="P6785" s="153">
        <v>-2268718.7550557405</v>
      </c>
      <c r="Q6785" s="153">
        <v>-4559238.4716617912</v>
      </c>
      <c r="R6785" s="153">
        <v>-5890979.6354334205</v>
      </c>
      <c r="S6785" s="153">
        <v>-6977235.959697634</v>
      </c>
      <c r="T6785" s="153">
        <v>-8224331.0318380743</v>
      </c>
      <c r="U6785" s="153">
        <v>-14063949.513363808</v>
      </c>
      <c r="V6785" s="153">
        <v>-17500944.755394667</v>
      </c>
      <c r="W6785" s="153">
        <v>-18602876.141573012</v>
      </c>
      <c r="X6785" s="153">
        <v>-20337912.641488254</v>
      </c>
      <c r="Y6785" s="153">
        <v>-22291348.70122771</v>
      </c>
      <c r="Z6785" s="153">
        <v>0</v>
      </c>
      <c r="AA6785" s="153">
        <v>0</v>
      </c>
      <c r="AB6785" s="165"/>
      <c r="AC6785" s="165"/>
      <c r="AD6785" s="165"/>
      <c r="AE6785" s="165"/>
      <c r="AF6785" s="165"/>
      <c r="AG6785" s="165"/>
      <c r="AH6785" s="165"/>
      <c r="AI6785" s="165"/>
      <c r="AJ6785" s="165"/>
      <c r="AK6785" s="165"/>
      <c r="AL6785" s="165"/>
      <c r="AM6785" s="165"/>
      <c r="AN6785" s="165"/>
      <c r="AO6785" s="165"/>
      <c r="AP6785" s="165"/>
      <c r="AQ6785" s="165"/>
      <c r="AR6785" s="165"/>
      <c r="AS6785" s="165"/>
      <c r="AT6785" s="165"/>
      <c r="AU6785" s="165"/>
      <c r="AV6785" s="165"/>
      <c r="AW6785" s="165"/>
      <c r="AX6785" s="165"/>
      <c r="AY6785" s="165"/>
      <c r="AZ6785" s="165"/>
      <c r="BA6785" s="165"/>
      <c r="BB6785" s="165"/>
      <c r="BC6785" s="165"/>
      <c r="BD6785" s="165"/>
      <c r="BE6785" s="165"/>
      <c r="BF6785" s="165"/>
      <c r="BG6785" s="165"/>
      <c r="BH6785" s="165"/>
      <c r="BI6785" s="165"/>
      <c r="BJ6785" s="165"/>
      <c r="BK6785" s="165"/>
      <c r="BL6785" s="165"/>
      <c r="BM6785" s="165"/>
      <c r="BN6785" s="165"/>
      <c r="BO6785" s="165"/>
      <c r="BP6785" s="165"/>
      <c r="BQ6785" s="165"/>
      <c r="BR6785" s="165"/>
      <c r="BS6785" s="165"/>
      <c r="BT6785" s="165"/>
      <c r="BU6785" s="165"/>
      <c r="BV6785" s="165"/>
      <c r="BW6785" s="165"/>
      <c r="BX6785" s="165"/>
      <c r="BY6785" s="165"/>
      <c r="BZ6785" s="165"/>
      <c r="CA6785" s="165"/>
      <c r="CB6785" s="165"/>
      <c r="CC6785" s="165"/>
      <c r="CD6785" s="165"/>
      <c r="CE6785" s="165"/>
      <c r="CF6785" s="165"/>
      <c r="CG6785" s="165"/>
      <c r="CH6785" s="165"/>
      <c r="CI6785" s="165"/>
      <c r="CJ6785" s="165"/>
      <c r="CK6785" s="165"/>
      <c r="CL6785" s="165"/>
      <c r="CM6785" s="165"/>
      <c r="CN6785" s="165"/>
      <c r="CO6785" s="165"/>
      <c r="CP6785" s="165"/>
      <c r="CQ6785" s="165"/>
      <c r="CR6785" s="165"/>
      <c r="CS6785" s="165"/>
      <c r="CT6785" s="165"/>
      <c r="CU6785" s="165"/>
      <c r="CV6785" s="165"/>
      <c r="CW6785" s="165"/>
      <c r="CX6785" s="165"/>
      <c r="CY6785" s="165"/>
      <c r="CZ6785" s="165"/>
      <c r="DA6785" s="165"/>
      <c r="DB6785" s="165"/>
      <c r="DC6785" s="165"/>
      <c r="DD6785" s="165"/>
      <c r="DE6785" s="165"/>
      <c r="DF6785" s="165"/>
      <c r="DG6785" s="165"/>
      <c r="DH6785" s="165"/>
      <c r="DI6785" s="165"/>
      <c r="DJ6785" s="165"/>
      <c r="DK6785" s="165"/>
      <c r="DL6785" s="165"/>
      <c r="DM6785" s="165"/>
      <c r="DN6785" s="165"/>
      <c r="DO6785" s="165"/>
      <c r="DP6785" s="165"/>
      <c r="DQ6785" s="165"/>
      <c r="DR6785" s="165"/>
      <c r="DS6785" s="165"/>
      <c r="DT6785" s="165"/>
      <c r="DU6785" s="165"/>
      <c r="DV6785" s="165"/>
      <c r="DW6785" s="165"/>
      <c r="DX6785" s="165"/>
      <c r="DY6785" s="165"/>
      <c r="DZ6785" s="165"/>
      <c r="EA6785" s="165"/>
      <c r="EB6785" s="165"/>
      <c r="EC6785" s="165"/>
      <c r="ED6785" s="165"/>
    </row>
    <row r="6786" spans="3:134">
      <c r="C6786" s="152">
        <v>6763</v>
      </c>
      <c r="D6786" s="153">
        <v>-4778.9359317589524</v>
      </c>
      <c r="E6786" s="153">
        <v>1190448.4909579754</v>
      </c>
      <c r="F6786" s="153">
        <v>206544.39245255291</v>
      </c>
      <c r="G6786" s="153">
        <v>-222120.69856163859</v>
      </c>
      <c r="H6786" s="153">
        <v>480772.91655993462</v>
      </c>
      <c r="I6786" s="153">
        <v>-733893.36837524176</v>
      </c>
      <c r="J6786" s="153">
        <v>9492.2701354175806</v>
      </c>
      <c r="K6786" s="153">
        <v>-1974113.6123919636</v>
      </c>
      <c r="L6786" s="153">
        <v>132619.45907591283</v>
      </c>
      <c r="M6786" s="153">
        <v>1652442.0314244628</v>
      </c>
      <c r="N6786" s="153">
        <v>2508061.1078388989</v>
      </c>
      <c r="O6786" s="153">
        <v>1129698.6835836917</v>
      </c>
      <c r="P6786" s="153">
        <v>-236632.00129069388</v>
      </c>
      <c r="Q6786" s="153">
        <v>-1415848.7082254291</v>
      </c>
      <c r="R6786" s="153">
        <v>-298596.41595697403</v>
      </c>
      <c r="S6786" s="153">
        <v>2037030.0343396962</v>
      </c>
      <c r="T6786" s="153">
        <v>-5064386.0769639611</v>
      </c>
      <c r="U6786" s="153">
        <v>-7148042.8450279981</v>
      </c>
      <c r="V6786" s="153">
        <v>-10031370.932342842</v>
      </c>
      <c r="W6786" s="153">
        <v>-14357291.52695109</v>
      </c>
      <c r="X6786" s="153">
        <v>-17618202.964257449</v>
      </c>
      <c r="Y6786" s="153">
        <v>-20772673.07510224</v>
      </c>
      <c r="Z6786" s="153">
        <v>0</v>
      </c>
      <c r="AA6786" s="153">
        <v>0</v>
      </c>
      <c r="AB6786" s="165"/>
      <c r="AC6786" s="165"/>
      <c r="AD6786" s="165"/>
      <c r="AE6786" s="165"/>
      <c r="AF6786" s="165"/>
      <c r="AG6786" s="165"/>
      <c r="AH6786" s="165"/>
      <c r="AI6786" s="165"/>
      <c r="AJ6786" s="165"/>
      <c r="AK6786" s="165"/>
      <c r="AL6786" s="165"/>
      <c r="AM6786" s="165"/>
      <c r="AN6786" s="165"/>
      <c r="AO6786" s="165"/>
      <c r="AP6786" s="165"/>
      <c r="AQ6786" s="165"/>
      <c r="AR6786" s="165"/>
      <c r="AS6786" s="165"/>
      <c r="AT6786" s="165"/>
      <c r="AU6786" s="165"/>
      <c r="AV6786" s="165"/>
      <c r="AW6786" s="165"/>
      <c r="AX6786" s="165"/>
      <c r="AY6786" s="165"/>
      <c r="AZ6786" s="165"/>
      <c r="BA6786" s="165"/>
      <c r="BB6786" s="165"/>
      <c r="BC6786" s="165"/>
      <c r="BD6786" s="165"/>
      <c r="BE6786" s="165"/>
      <c r="BF6786" s="165"/>
      <c r="BG6786" s="165"/>
      <c r="BH6786" s="165"/>
      <c r="BI6786" s="165"/>
      <c r="BJ6786" s="165"/>
      <c r="BK6786" s="165"/>
      <c r="BL6786" s="165"/>
      <c r="BM6786" s="165"/>
      <c r="BN6786" s="165"/>
      <c r="BO6786" s="165"/>
      <c r="BP6786" s="165"/>
      <c r="BQ6786" s="165"/>
      <c r="BR6786" s="165"/>
      <c r="BS6786" s="165"/>
      <c r="BT6786" s="165"/>
      <c r="BU6786" s="165"/>
      <c r="BV6786" s="165"/>
      <c r="BW6786" s="165"/>
      <c r="BX6786" s="165"/>
      <c r="BY6786" s="165"/>
      <c r="BZ6786" s="165"/>
      <c r="CA6786" s="165"/>
      <c r="CB6786" s="165"/>
      <c r="CC6786" s="165"/>
      <c r="CD6786" s="165"/>
      <c r="CE6786" s="165"/>
      <c r="CF6786" s="165"/>
      <c r="CG6786" s="165"/>
      <c r="CH6786" s="165"/>
      <c r="CI6786" s="165"/>
      <c r="CJ6786" s="165"/>
      <c r="CK6786" s="165"/>
      <c r="CL6786" s="165"/>
      <c r="CM6786" s="165"/>
      <c r="CN6786" s="165"/>
      <c r="CO6786" s="165"/>
      <c r="CP6786" s="165"/>
      <c r="CQ6786" s="165"/>
      <c r="CR6786" s="165"/>
      <c r="CS6786" s="165"/>
      <c r="CT6786" s="165"/>
      <c r="CU6786" s="165"/>
      <c r="CV6786" s="165"/>
      <c r="CW6786" s="165"/>
      <c r="CX6786" s="165"/>
      <c r="CY6786" s="165"/>
      <c r="CZ6786" s="165"/>
      <c r="DA6786" s="165"/>
      <c r="DB6786" s="165"/>
      <c r="DC6786" s="165"/>
      <c r="DD6786" s="165"/>
      <c r="DE6786" s="165"/>
      <c r="DF6786" s="165"/>
      <c r="DG6786" s="165"/>
      <c r="DH6786" s="165"/>
      <c r="DI6786" s="165"/>
      <c r="DJ6786" s="165"/>
      <c r="DK6786" s="165"/>
      <c r="DL6786" s="165"/>
      <c r="DM6786" s="165"/>
      <c r="DN6786" s="165"/>
      <c r="DO6786" s="165"/>
      <c r="DP6786" s="165"/>
      <c r="DQ6786" s="165"/>
      <c r="DR6786" s="165"/>
      <c r="DS6786" s="165"/>
      <c r="DT6786" s="165"/>
      <c r="DU6786" s="165"/>
      <c r="DV6786" s="165"/>
      <c r="DW6786" s="165"/>
      <c r="DX6786" s="165"/>
      <c r="DY6786" s="165"/>
      <c r="DZ6786" s="165"/>
      <c r="EA6786" s="165"/>
      <c r="EB6786" s="165"/>
      <c r="EC6786" s="165"/>
      <c r="ED6786" s="165"/>
    </row>
    <row r="6787" spans="3:134">
      <c r="C6787" s="152">
        <v>6764</v>
      </c>
      <c r="D6787" s="153">
        <v>-4778.9359317589524</v>
      </c>
      <c r="E6787" s="153">
        <v>-265816.08415390551</v>
      </c>
      <c r="F6787" s="153">
        <v>-1769662.3029941469</v>
      </c>
      <c r="G6787" s="153">
        <v>-2140019.9546409547</v>
      </c>
      <c r="H6787" s="153">
        <v>-1828003.0683408678</v>
      </c>
      <c r="I6787" s="153">
        <v>-1643524.7686547488</v>
      </c>
      <c r="J6787" s="153">
        <v>-25130.835335880518</v>
      </c>
      <c r="K6787" s="153">
        <v>-3446286.3055914789</v>
      </c>
      <c r="L6787" s="153">
        <v>-3487944.136711821</v>
      </c>
      <c r="M6787" s="153">
        <v>-1066478.234641552</v>
      </c>
      <c r="N6787" s="153">
        <v>-2003749.8636438698</v>
      </c>
      <c r="O6787" s="153">
        <v>-496894.30953989923</v>
      </c>
      <c r="P6787" s="153">
        <v>1332363.5916803032</v>
      </c>
      <c r="Q6787" s="153">
        <v>90261.839214652777</v>
      </c>
      <c r="R6787" s="153">
        <v>-452993.80268466473</v>
      </c>
      <c r="S6787" s="153">
        <v>675936.7961089313</v>
      </c>
      <c r="T6787" s="153">
        <v>-573932.73933580518</v>
      </c>
      <c r="U6787" s="153">
        <v>-2919174.5938168615</v>
      </c>
      <c r="V6787" s="153">
        <v>-548859.59357228875</v>
      </c>
      <c r="W6787" s="153">
        <v>-433371.4202311635</v>
      </c>
      <c r="X6787" s="153">
        <v>-2255642.9799875021</v>
      </c>
      <c r="Y6787" s="153">
        <v>-4100512.1811856478</v>
      </c>
      <c r="Z6787" s="153">
        <v>0</v>
      </c>
      <c r="AA6787" s="153">
        <v>0</v>
      </c>
      <c r="AB6787" s="165"/>
      <c r="AC6787" s="165"/>
      <c r="AD6787" s="165"/>
      <c r="AE6787" s="165"/>
      <c r="AF6787" s="165"/>
      <c r="AG6787" s="165"/>
      <c r="AH6787" s="165"/>
      <c r="AI6787" s="165"/>
      <c r="AJ6787" s="165"/>
      <c r="AK6787" s="165"/>
      <c r="AL6787" s="165"/>
      <c r="AM6787" s="165"/>
      <c r="AN6787" s="165"/>
      <c r="AO6787" s="165"/>
      <c r="AP6787" s="165"/>
      <c r="AQ6787" s="165"/>
      <c r="AR6787" s="165"/>
      <c r="AS6787" s="165"/>
      <c r="AT6787" s="165"/>
      <c r="AU6787" s="165"/>
      <c r="AV6787" s="165"/>
      <c r="AW6787" s="165"/>
      <c r="AX6787" s="165"/>
      <c r="AY6787" s="165"/>
      <c r="AZ6787" s="165"/>
      <c r="BA6787" s="165"/>
      <c r="BB6787" s="165"/>
      <c r="BC6787" s="165"/>
      <c r="BD6787" s="165"/>
      <c r="BE6787" s="165"/>
      <c r="BF6787" s="165"/>
      <c r="BG6787" s="165"/>
      <c r="BH6787" s="165"/>
      <c r="BI6787" s="165"/>
      <c r="BJ6787" s="165"/>
      <c r="BK6787" s="165"/>
      <c r="BL6787" s="165"/>
      <c r="BM6787" s="165"/>
      <c r="BN6787" s="165"/>
      <c r="BO6787" s="165"/>
      <c r="BP6787" s="165"/>
      <c r="BQ6787" s="165"/>
      <c r="BR6787" s="165"/>
      <c r="BS6787" s="165"/>
      <c r="BT6787" s="165"/>
      <c r="BU6787" s="165"/>
      <c r="BV6787" s="165"/>
      <c r="BW6787" s="165"/>
      <c r="BX6787" s="165"/>
      <c r="BY6787" s="165"/>
      <c r="BZ6787" s="165"/>
      <c r="CA6787" s="165"/>
      <c r="CB6787" s="165"/>
      <c r="CC6787" s="165"/>
      <c r="CD6787" s="165"/>
      <c r="CE6787" s="165"/>
      <c r="CF6787" s="165"/>
      <c r="CG6787" s="165"/>
      <c r="CH6787" s="165"/>
      <c r="CI6787" s="165"/>
      <c r="CJ6787" s="165"/>
      <c r="CK6787" s="165"/>
      <c r="CL6787" s="165"/>
      <c r="CM6787" s="165"/>
      <c r="CN6787" s="165"/>
      <c r="CO6787" s="165"/>
      <c r="CP6787" s="165"/>
      <c r="CQ6787" s="165"/>
      <c r="CR6787" s="165"/>
      <c r="CS6787" s="165"/>
      <c r="CT6787" s="165"/>
      <c r="CU6787" s="165"/>
      <c r="CV6787" s="165"/>
      <c r="CW6787" s="165"/>
      <c r="CX6787" s="165"/>
      <c r="CY6787" s="165"/>
      <c r="CZ6787" s="165"/>
      <c r="DA6787" s="165"/>
      <c r="DB6787" s="165"/>
      <c r="DC6787" s="165"/>
      <c r="DD6787" s="165"/>
      <c r="DE6787" s="165"/>
      <c r="DF6787" s="165"/>
      <c r="DG6787" s="165"/>
      <c r="DH6787" s="165"/>
      <c r="DI6787" s="165"/>
      <c r="DJ6787" s="165"/>
      <c r="DK6787" s="165"/>
      <c r="DL6787" s="165"/>
      <c r="DM6787" s="165"/>
      <c r="DN6787" s="165"/>
      <c r="DO6787" s="165"/>
      <c r="DP6787" s="165"/>
      <c r="DQ6787" s="165"/>
      <c r="DR6787" s="165"/>
      <c r="DS6787" s="165"/>
      <c r="DT6787" s="165"/>
      <c r="DU6787" s="165"/>
      <c r="DV6787" s="165"/>
      <c r="DW6787" s="165"/>
      <c r="DX6787" s="165"/>
      <c r="DY6787" s="165"/>
      <c r="DZ6787" s="165"/>
      <c r="EA6787" s="165"/>
      <c r="EB6787" s="165"/>
      <c r="EC6787" s="165"/>
      <c r="ED6787" s="165"/>
    </row>
    <row r="6788" spans="3:134">
      <c r="C6788" s="152">
        <v>6765</v>
      </c>
      <c r="D6788" s="155">
        <v>-4778.9359317589524</v>
      </c>
      <c r="E6788" s="155">
        <v>281632.6484464556</v>
      </c>
      <c r="F6788" s="155">
        <v>-142132.63093961775</v>
      </c>
      <c r="G6788" s="155">
        <v>734761.21021802723</v>
      </c>
      <c r="H6788" s="155">
        <v>2486016.7446093261</v>
      </c>
      <c r="I6788" s="155">
        <v>2398197.809101209</v>
      </c>
      <c r="J6788" s="155">
        <v>4826215.4122935236</v>
      </c>
      <c r="K6788" s="155">
        <v>5639120.709029153</v>
      </c>
      <c r="L6788" s="155">
        <v>5821901.5303373337</v>
      </c>
      <c r="M6788" s="155">
        <v>6319160.8586717695</v>
      </c>
      <c r="N6788" s="155">
        <v>4830815.4199999422</v>
      </c>
      <c r="O6788" s="155">
        <v>4410818.0776188076</v>
      </c>
      <c r="P6788" s="155">
        <v>5397528.1670812368</v>
      </c>
      <c r="Q6788" s="155">
        <v>5013997.4421708435</v>
      </c>
      <c r="R6788" s="155">
        <v>4437074.1881256253</v>
      </c>
      <c r="S6788" s="155">
        <v>3712770.9163777232</v>
      </c>
      <c r="T6788" s="155">
        <v>-9877114.9461984038</v>
      </c>
      <c r="U6788" s="155">
        <v>-11789507.590185627</v>
      </c>
      <c r="V6788" s="155">
        <v>-15177489.412013739</v>
      </c>
      <c r="W6788" s="155">
        <v>-16777633.126184493</v>
      </c>
      <c r="X6788" s="155">
        <v>-17430956.995817468</v>
      </c>
      <c r="Y6788" s="155">
        <v>-17523236.636680111</v>
      </c>
      <c r="Z6788" s="155">
        <v>0</v>
      </c>
      <c r="AA6788" s="155">
        <v>0</v>
      </c>
      <c r="AB6788" s="166"/>
      <c r="AC6788" s="166"/>
      <c r="AD6788" s="166"/>
      <c r="AE6788" s="166"/>
      <c r="AF6788" s="166"/>
      <c r="AG6788" s="166"/>
      <c r="AH6788" s="166"/>
      <c r="AI6788" s="166"/>
      <c r="AJ6788" s="166"/>
      <c r="AK6788" s="166"/>
      <c r="AL6788" s="166"/>
      <c r="AM6788" s="166"/>
      <c r="AN6788" s="166"/>
      <c r="AO6788" s="166"/>
      <c r="AP6788" s="166"/>
      <c r="AQ6788" s="166"/>
      <c r="AR6788" s="166"/>
      <c r="AS6788" s="166"/>
      <c r="AT6788" s="166"/>
      <c r="AU6788" s="166"/>
      <c r="AV6788" s="166"/>
      <c r="AW6788" s="166"/>
      <c r="AX6788" s="166"/>
      <c r="AY6788" s="166"/>
      <c r="AZ6788" s="166"/>
      <c r="BA6788" s="166"/>
      <c r="BB6788" s="166"/>
      <c r="BC6788" s="166"/>
      <c r="BD6788" s="166"/>
      <c r="BE6788" s="166"/>
      <c r="BF6788" s="166"/>
      <c r="BG6788" s="166"/>
      <c r="BH6788" s="166"/>
      <c r="BI6788" s="166"/>
      <c r="BJ6788" s="166"/>
      <c r="BK6788" s="166"/>
      <c r="BL6788" s="166"/>
      <c r="BM6788" s="166"/>
      <c r="BN6788" s="166"/>
      <c r="BO6788" s="166"/>
      <c r="BP6788" s="166"/>
      <c r="BQ6788" s="166"/>
      <c r="BR6788" s="166"/>
      <c r="BS6788" s="166"/>
      <c r="BT6788" s="166"/>
      <c r="BU6788" s="166"/>
      <c r="BV6788" s="166"/>
      <c r="BW6788" s="166"/>
      <c r="BX6788" s="166"/>
      <c r="BY6788" s="166"/>
      <c r="BZ6788" s="166"/>
      <c r="CA6788" s="166"/>
      <c r="CB6788" s="166"/>
      <c r="CC6788" s="166"/>
      <c r="CD6788" s="166"/>
      <c r="CE6788" s="166"/>
      <c r="CF6788" s="166"/>
      <c r="CG6788" s="166"/>
      <c r="CH6788" s="166"/>
      <c r="CI6788" s="166"/>
      <c r="CJ6788" s="166"/>
      <c r="CK6788" s="166"/>
      <c r="CL6788" s="166"/>
      <c r="CM6788" s="166"/>
      <c r="CN6788" s="166"/>
      <c r="CO6788" s="166"/>
      <c r="CP6788" s="166"/>
      <c r="CQ6788" s="166"/>
      <c r="CR6788" s="166"/>
      <c r="CS6788" s="166"/>
      <c r="CT6788" s="166"/>
      <c r="CU6788" s="166"/>
      <c r="CV6788" s="166"/>
      <c r="CW6788" s="166"/>
      <c r="CX6788" s="166"/>
      <c r="CY6788" s="166"/>
      <c r="CZ6788" s="166"/>
      <c r="DA6788" s="166"/>
      <c r="DB6788" s="166"/>
      <c r="DC6788" s="166"/>
      <c r="DD6788" s="166"/>
      <c r="DE6788" s="166"/>
      <c r="DF6788" s="166"/>
      <c r="DG6788" s="166"/>
      <c r="DH6788" s="166"/>
      <c r="DI6788" s="166"/>
      <c r="DJ6788" s="166"/>
      <c r="DK6788" s="166"/>
      <c r="DL6788" s="166"/>
      <c r="DM6788" s="166"/>
      <c r="DN6788" s="166"/>
      <c r="DO6788" s="166"/>
      <c r="DP6788" s="166"/>
      <c r="DQ6788" s="166"/>
      <c r="DR6788" s="166"/>
      <c r="DS6788" s="166"/>
      <c r="DT6788" s="166"/>
      <c r="DU6788" s="166"/>
      <c r="DV6788" s="166"/>
      <c r="DW6788" s="166"/>
      <c r="DX6788" s="166"/>
      <c r="DY6788" s="166"/>
      <c r="DZ6788" s="166"/>
      <c r="EA6788" s="166"/>
      <c r="EB6788" s="166"/>
      <c r="EC6788" s="166"/>
      <c r="ED6788" s="166"/>
    </row>
    <row r="6789" spans="3:134">
      <c r="C6789" s="152">
        <v>6766</v>
      </c>
      <c r="D6789" s="155">
        <v>-4778.9359317589524</v>
      </c>
      <c r="E6789" s="155">
        <v>-1303619.3091072291</v>
      </c>
      <c r="F6789" s="155">
        <v>-259953.40290555358</v>
      </c>
      <c r="G6789" s="155">
        <v>60864.043284505606</v>
      </c>
      <c r="H6789" s="155">
        <v>-1533128.1259155869</v>
      </c>
      <c r="I6789" s="155">
        <v>-298081.46576572955</v>
      </c>
      <c r="J6789" s="155">
        <v>-1669875.5663620532</v>
      </c>
      <c r="K6789" s="155">
        <v>-2628678.6283080131</v>
      </c>
      <c r="L6789" s="155">
        <v>-3900620.4872911721</v>
      </c>
      <c r="M6789" s="155">
        <v>-1984275.7036076337</v>
      </c>
      <c r="N6789" s="155">
        <v>-420433.46962989867</v>
      </c>
      <c r="O6789" s="155">
        <v>-287485.78660427034</v>
      </c>
      <c r="P6789" s="155">
        <v>398204.55945496261</v>
      </c>
      <c r="Q6789" s="155">
        <v>-1674634.750065878</v>
      </c>
      <c r="R6789" s="155">
        <v>9412.4525279253721</v>
      </c>
      <c r="S6789" s="155">
        <v>2428464.2116450518</v>
      </c>
      <c r="T6789" s="155">
        <v>4040106.586167112</v>
      </c>
      <c r="U6789" s="155">
        <v>-2535845.8946764022</v>
      </c>
      <c r="V6789" s="155">
        <v>-4972591.8071751297</v>
      </c>
      <c r="W6789" s="155">
        <v>-8230671.855052039</v>
      </c>
      <c r="X6789" s="155">
        <v>-9782466.7566337734</v>
      </c>
      <c r="Y6789" s="155">
        <v>-11398368.827452362</v>
      </c>
      <c r="Z6789" s="155">
        <v>0</v>
      </c>
      <c r="AA6789" s="155">
        <v>0</v>
      </c>
      <c r="AB6789" s="166"/>
      <c r="AC6789" s="166"/>
      <c r="AD6789" s="166"/>
      <c r="AE6789" s="166"/>
      <c r="AF6789" s="166"/>
      <c r="AG6789" s="166"/>
      <c r="AH6789" s="166"/>
      <c r="AI6789" s="166"/>
      <c r="AJ6789" s="166"/>
      <c r="AK6789" s="166"/>
      <c r="AL6789" s="166"/>
      <c r="AM6789" s="166"/>
      <c r="AN6789" s="166"/>
      <c r="AO6789" s="166"/>
      <c r="AP6789" s="166"/>
      <c r="AQ6789" s="166"/>
      <c r="AR6789" s="166"/>
      <c r="AS6789" s="166"/>
      <c r="AT6789" s="166"/>
      <c r="AU6789" s="166"/>
      <c r="AV6789" s="166"/>
      <c r="AW6789" s="166"/>
      <c r="AX6789" s="166"/>
      <c r="AY6789" s="166"/>
      <c r="AZ6789" s="166"/>
      <c r="BA6789" s="166"/>
      <c r="BB6789" s="166"/>
      <c r="BC6789" s="166"/>
      <c r="BD6789" s="166"/>
      <c r="BE6789" s="166"/>
      <c r="BF6789" s="166"/>
      <c r="BG6789" s="166"/>
      <c r="BH6789" s="166"/>
      <c r="BI6789" s="166"/>
      <c r="BJ6789" s="166"/>
      <c r="BK6789" s="166"/>
      <c r="BL6789" s="166"/>
      <c r="BM6789" s="166"/>
      <c r="BN6789" s="166"/>
      <c r="BO6789" s="166"/>
      <c r="BP6789" s="166"/>
      <c r="BQ6789" s="166"/>
      <c r="BR6789" s="166"/>
      <c r="BS6789" s="166"/>
      <c r="BT6789" s="166"/>
      <c r="BU6789" s="166"/>
      <c r="BV6789" s="166"/>
      <c r="BW6789" s="166"/>
      <c r="BX6789" s="166"/>
      <c r="BY6789" s="166"/>
      <c r="BZ6789" s="166"/>
      <c r="CA6789" s="166"/>
      <c r="CB6789" s="166"/>
      <c r="CC6789" s="166"/>
      <c r="CD6789" s="166"/>
      <c r="CE6789" s="166"/>
      <c r="CF6789" s="166"/>
      <c r="CG6789" s="166"/>
      <c r="CH6789" s="166"/>
      <c r="CI6789" s="166"/>
      <c r="CJ6789" s="166"/>
      <c r="CK6789" s="166"/>
      <c r="CL6789" s="166"/>
      <c r="CM6789" s="166"/>
      <c r="CN6789" s="166"/>
      <c r="CO6789" s="166"/>
      <c r="CP6789" s="166"/>
      <c r="CQ6789" s="166"/>
      <c r="CR6789" s="166"/>
      <c r="CS6789" s="166"/>
      <c r="CT6789" s="166"/>
      <c r="CU6789" s="166"/>
      <c r="CV6789" s="166"/>
      <c r="CW6789" s="166"/>
      <c r="CX6789" s="166"/>
      <c r="CY6789" s="166"/>
      <c r="CZ6789" s="166"/>
      <c r="DA6789" s="166"/>
      <c r="DB6789" s="166"/>
      <c r="DC6789" s="166"/>
      <c r="DD6789" s="166"/>
      <c r="DE6789" s="166"/>
      <c r="DF6789" s="166"/>
      <c r="DG6789" s="166"/>
      <c r="DH6789" s="166"/>
      <c r="DI6789" s="166"/>
      <c r="DJ6789" s="166"/>
      <c r="DK6789" s="166"/>
      <c r="DL6789" s="166"/>
      <c r="DM6789" s="166"/>
      <c r="DN6789" s="166"/>
      <c r="DO6789" s="166"/>
      <c r="DP6789" s="166"/>
      <c r="DQ6789" s="166"/>
      <c r="DR6789" s="166"/>
      <c r="DS6789" s="166"/>
      <c r="DT6789" s="166"/>
      <c r="DU6789" s="166"/>
      <c r="DV6789" s="166"/>
      <c r="DW6789" s="166"/>
      <c r="DX6789" s="166"/>
      <c r="DY6789" s="166"/>
      <c r="DZ6789" s="166"/>
      <c r="EA6789" s="166"/>
      <c r="EB6789" s="166"/>
      <c r="EC6789" s="166"/>
      <c r="ED6789" s="166"/>
    </row>
    <row r="6790" spans="3:134">
      <c r="C6790" s="152">
        <v>6767</v>
      </c>
      <c r="D6790" s="155">
        <v>-4778.9359317589524</v>
      </c>
      <c r="E6790" s="155">
        <v>-1068883.102929011</v>
      </c>
      <c r="F6790" s="155">
        <v>-2556565.0107567757</v>
      </c>
      <c r="G6790" s="155">
        <v>-2991811.3025566638</v>
      </c>
      <c r="H6790" s="155">
        <v>-2396393.1622640342</v>
      </c>
      <c r="I6790" s="155">
        <v>-2700762.5739474893</v>
      </c>
      <c r="J6790" s="155">
        <v>-4399948.0515354425</v>
      </c>
      <c r="K6790" s="155">
        <v>-8804779.3376420587</v>
      </c>
      <c r="L6790" s="155">
        <v>-8584340.9616801441</v>
      </c>
      <c r="M6790" s="155">
        <v>-10611257.417872846</v>
      </c>
      <c r="N6790" s="155">
        <v>-10450563.160064712</v>
      </c>
      <c r="O6790" s="155">
        <v>-8216505.1256159246</v>
      </c>
      <c r="P6790" s="155">
        <v>-9830414.4794783294</v>
      </c>
      <c r="Q6790" s="155">
        <v>-11745397.493586302</v>
      </c>
      <c r="R6790" s="155">
        <v>-13045829.399611458</v>
      </c>
      <c r="S6790" s="155">
        <v>-11843353.919676334</v>
      </c>
      <c r="T6790" s="155">
        <v>-18828840.451541945</v>
      </c>
      <c r="U6790" s="155">
        <v>-23398146.038935244</v>
      </c>
      <c r="V6790" s="155">
        <v>-24158063.751505733</v>
      </c>
      <c r="W6790" s="155">
        <v>-28524953.740296274</v>
      </c>
      <c r="X6790" s="155">
        <v>-29655581.874807119</v>
      </c>
      <c r="Y6790" s="155">
        <v>-30533231.090311214</v>
      </c>
      <c r="Z6790" s="155">
        <v>0</v>
      </c>
      <c r="AA6790" s="155">
        <v>0</v>
      </c>
      <c r="AB6790" s="166"/>
      <c r="AC6790" s="166"/>
      <c r="AD6790" s="166"/>
      <c r="AE6790" s="166"/>
      <c r="AF6790" s="166"/>
      <c r="AG6790" s="166"/>
      <c r="AH6790" s="166"/>
      <c r="AI6790" s="166"/>
      <c r="AJ6790" s="166"/>
      <c r="AK6790" s="166"/>
      <c r="AL6790" s="166"/>
      <c r="AM6790" s="166"/>
      <c r="AN6790" s="166"/>
      <c r="AO6790" s="166"/>
      <c r="AP6790" s="166"/>
      <c r="AQ6790" s="166"/>
      <c r="AR6790" s="166"/>
      <c r="AS6790" s="166"/>
      <c r="AT6790" s="166"/>
      <c r="AU6790" s="166"/>
      <c r="AV6790" s="166"/>
      <c r="AW6790" s="166"/>
      <c r="AX6790" s="166"/>
      <c r="AY6790" s="166"/>
      <c r="AZ6790" s="166"/>
      <c r="BA6790" s="166"/>
      <c r="BB6790" s="166"/>
      <c r="BC6790" s="166"/>
      <c r="BD6790" s="166"/>
      <c r="BE6790" s="166"/>
      <c r="BF6790" s="166"/>
      <c r="BG6790" s="166"/>
      <c r="BH6790" s="166"/>
      <c r="BI6790" s="166"/>
      <c r="BJ6790" s="166"/>
      <c r="BK6790" s="166"/>
      <c r="BL6790" s="166"/>
      <c r="BM6790" s="166"/>
      <c r="BN6790" s="166"/>
      <c r="BO6790" s="166"/>
      <c r="BP6790" s="166"/>
      <c r="BQ6790" s="166"/>
      <c r="BR6790" s="166"/>
      <c r="BS6790" s="166"/>
      <c r="BT6790" s="166"/>
      <c r="BU6790" s="166"/>
      <c r="BV6790" s="166"/>
      <c r="BW6790" s="166"/>
      <c r="BX6790" s="166"/>
      <c r="BY6790" s="166"/>
      <c r="BZ6790" s="166"/>
      <c r="CA6790" s="166"/>
      <c r="CB6790" s="166"/>
      <c r="CC6790" s="166"/>
      <c r="CD6790" s="166"/>
      <c r="CE6790" s="166"/>
      <c r="CF6790" s="166"/>
      <c r="CG6790" s="166"/>
      <c r="CH6790" s="166"/>
      <c r="CI6790" s="166"/>
      <c r="CJ6790" s="166"/>
      <c r="CK6790" s="166"/>
      <c r="CL6790" s="166"/>
      <c r="CM6790" s="166"/>
      <c r="CN6790" s="166"/>
      <c r="CO6790" s="166"/>
      <c r="CP6790" s="166"/>
      <c r="CQ6790" s="166"/>
      <c r="CR6790" s="166"/>
      <c r="CS6790" s="166"/>
      <c r="CT6790" s="166"/>
      <c r="CU6790" s="166"/>
      <c r="CV6790" s="166"/>
      <c r="CW6790" s="166"/>
      <c r="CX6790" s="166"/>
      <c r="CY6790" s="166"/>
      <c r="CZ6790" s="166"/>
      <c r="DA6790" s="166"/>
      <c r="DB6790" s="166"/>
      <c r="DC6790" s="166"/>
      <c r="DD6790" s="166"/>
      <c r="DE6790" s="166"/>
      <c r="DF6790" s="166"/>
      <c r="DG6790" s="166"/>
      <c r="DH6790" s="166"/>
      <c r="DI6790" s="166"/>
      <c r="DJ6790" s="166"/>
      <c r="DK6790" s="166"/>
      <c r="DL6790" s="166"/>
      <c r="DM6790" s="166"/>
      <c r="DN6790" s="166"/>
      <c r="DO6790" s="166"/>
      <c r="DP6790" s="166"/>
      <c r="DQ6790" s="166"/>
      <c r="DR6790" s="166"/>
      <c r="DS6790" s="166"/>
      <c r="DT6790" s="166"/>
      <c r="DU6790" s="166"/>
      <c r="DV6790" s="166"/>
      <c r="DW6790" s="166"/>
      <c r="DX6790" s="166"/>
      <c r="DY6790" s="166"/>
      <c r="DZ6790" s="166"/>
      <c r="EA6790" s="166"/>
      <c r="EB6790" s="166"/>
      <c r="EC6790" s="166"/>
      <c r="ED6790" s="166"/>
    </row>
    <row r="6791" spans="3:134">
      <c r="C6791" s="152">
        <v>6768</v>
      </c>
      <c r="D6791" s="155">
        <v>-4778.9359317589524</v>
      </c>
      <c r="E6791" s="155">
        <v>-56716.139149859548</v>
      </c>
      <c r="F6791" s="155">
        <v>-491194.00524832308</v>
      </c>
      <c r="G6791" s="155">
        <v>46627.417967259884</v>
      </c>
      <c r="H6791" s="155">
        <v>1055219.5522499084</v>
      </c>
      <c r="I6791" s="155">
        <v>1608805.3775216043</v>
      </c>
      <c r="J6791" s="155">
        <v>655096.50406943262</v>
      </c>
      <c r="K6791" s="155">
        <v>-4132600.5008840859</v>
      </c>
      <c r="L6791" s="155">
        <v>-2345650.3369615227</v>
      </c>
      <c r="M6791" s="155">
        <v>-2666464.3904882967</v>
      </c>
      <c r="N6791" s="155">
        <v>-1002296.9649550915</v>
      </c>
      <c r="O6791" s="155">
        <v>-2479896.9001198262</v>
      </c>
      <c r="P6791" s="155">
        <v>-1350994.9428257942</v>
      </c>
      <c r="Q6791" s="155">
        <v>-1134381.898889184</v>
      </c>
      <c r="R6791" s="155">
        <v>-3894610.0706075132</v>
      </c>
      <c r="S6791" s="155">
        <v>-2373898.5056588203</v>
      </c>
      <c r="T6791" s="155">
        <v>-3730284.0510761291</v>
      </c>
      <c r="U6791" s="155">
        <v>-4051348.869548589</v>
      </c>
      <c r="V6791" s="155">
        <v>-2144949.9323137701</v>
      </c>
      <c r="W6791" s="155">
        <v>-4140081.2303797156</v>
      </c>
      <c r="X6791" s="155">
        <v>-5966167.1411475837</v>
      </c>
      <c r="Y6791" s="155">
        <v>-7696316.9877640307</v>
      </c>
      <c r="Z6791" s="155">
        <v>0</v>
      </c>
      <c r="AA6791" s="155">
        <v>0</v>
      </c>
      <c r="AB6791" s="166"/>
      <c r="AC6791" s="166"/>
      <c r="AD6791" s="166"/>
      <c r="AE6791" s="166"/>
      <c r="AF6791" s="166"/>
      <c r="AG6791" s="166"/>
      <c r="AH6791" s="166"/>
      <c r="AI6791" s="166"/>
      <c r="AJ6791" s="166"/>
      <c r="AK6791" s="166"/>
      <c r="AL6791" s="166"/>
      <c r="AM6791" s="166"/>
      <c r="AN6791" s="166"/>
      <c r="AO6791" s="166"/>
      <c r="AP6791" s="166"/>
      <c r="AQ6791" s="166"/>
      <c r="AR6791" s="166"/>
      <c r="AS6791" s="166"/>
      <c r="AT6791" s="166"/>
      <c r="AU6791" s="166"/>
      <c r="AV6791" s="166"/>
      <c r="AW6791" s="166"/>
      <c r="AX6791" s="166"/>
      <c r="AY6791" s="166"/>
      <c r="AZ6791" s="166"/>
      <c r="BA6791" s="166"/>
      <c r="BB6791" s="166"/>
      <c r="BC6791" s="166"/>
      <c r="BD6791" s="166"/>
      <c r="BE6791" s="166"/>
      <c r="BF6791" s="166"/>
      <c r="BG6791" s="166"/>
      <c r="BH6791" s="166"/>
      <c r="BI6791" s="166"/>
      <c r="BJ6791" s="166"/>
      <c r="BK6791" s="166"/>
      <c r="BL6791" s="166"/>
      <c r="BM6791" s="166"/>
      <c r="BN6791" s="166"/>
      <c r="BO6791" s="166"/>
      <c r="BP6791" s="166"/>
      <c r="BQ6791" s="166"/>
      <c r="BR6791" s="166"/>
      <c r="BS6791" s="166"/>
      <c r="BT6791" s="166"/>
      <c r="BU6791" s="166"/>
      <c r="BV6791" s="166"/>
      <c r="BW6791" s="166"/>
      <c r="BX6791" s="166"/>
      <c r="BY6791" s="166"/>
      <c r="BZ6791" s="166"/>
      <c r="CA6791" s="166"/>
      <c r="CB6791" s="166"/>
      <c r="CC6791" s="166"/>
      <c r="CD6791" s="166"/>
      <c r="CE6791" s="166"/>
      <c r="CF6791" s="166"/>
      <c r="CG6791" s="166"/>
      <c r="CH6791" s="166"/>
      <c r="CI6791" s="166"/>
      <c r="CJ6791" s="166"/>
      <c r="CK6791" s="166"/>
      <c r="CL6791" s="166"/>
      <c r="CM6791" s="166"/>
      <c r="CN6791" s="166"/>
      <c r="CO6791" s="166"/>
      <c r="CP6791" s="166"/>
      <c r="CQ6791" s="166"/>
      <c r="CR6791" s="166"/>
      <c r="CS6791" s="166"/>
      <c r="CT6791" s="166"/>
      <c r="CU6791" s="166"/>
      <c r="CV6791" s="166"/>
      <c r="CW6791" s="166"/>
      <c r="CX6791" s="166"/>
      <c r="CY6791" s="166"/>
      <c r="CZ6791" s="166"/>
      <c r="DA6791" s="166"/>
      <c r="DB6791" s="166"/>
      <c r="DC6791" s="166"/>
      <c r="DD6791" s="166"/>
      <c r="DE6791" s="166"/>
      <c r="DF6791" s="166"/>
      <c r="DG6791" s="166"/>
      <c r="DH6791" s="166"/>
      <c r="DI6791" s="166"/>
      <c r="DJ6791" s="166"/>
      <c r="DK6791" s="166"/>
      <c r="DL6791" s="166"/>
      <c r="DM6791" s="166"/>
      <c r="DN6791" s="166"/>
      <c r="DO6791" s="166"/>
      <c r="DP6791" s="166"/>
      <c r="DQ6791" s="166"/>
      <c r="DR6791" s="166"/>
      <c r="DS6791" s="166"/>
      <c r="DT6791" s="166"/>
      <c r="DU6791" s="166"/>
      <c r="DV6791" s="166"/>
      <c r="DW6791" s="166"/>
      <c r="DX6791" s="166"/>
      <c r="DY6791" s="166"/>
      <c r="DZ6791" s="166"/>
      <c r="EA6791" s="166"/>
      <c r="EB6791" s="166"/>
      <c r="EC6791" s="166"/>
      <c r="ED6791" s="166"/>
    </row>
    <row r="6792" spans="3:134">
      <c r="C6792" s="152">
        <v>6769</v>
      </c>
      <c r="D6792" s="153">
        <v>-4778.9359317589524</v>
      </c>
      <c r="E6792" s="153">
        <v>-524330.07503131032</v>
      </c>
      <c r="F6792" s="153">
        <v>-916045.48149810731</v>
      </c>
      <c r="G6792" s="153">
        <v>-2425610.7488507926</v>
      </c>
      <c r="H6792" s="153">
        <v>-2100479.0343847722</v>
      </c>
      <c r="I6792" s="153">
        <v>1465144.6165486425</v>
      </c>
      <c r="J6792" s="153">
        <v>2060531.8829439282</v>
      </c>
      <c r="K6792" s="153">
        <v>3306931.1336672455</v>
      </c>
      <c r="L6792" s="153">
        <v>2249525.2401917726</v>
      </c>
      <c r="M6792" s="153">
        <v>2863891.66079548</v>
      </c>
      <c r="N6792" s="153">
        <v>3259875.0281505585</v>
      </c>
      <c r="O6792" s="153">
        <v>1232053.8432266414</v>
      </c>
      <c r="P6792" s="153">
        <v>4393598.209075734</v>
      </c>
      <c r="Q6792" s="153">
        <v>4022584.4704613686</v>
      </c>
      <c r="R6792" s="153">
        <v>3066607.7638395876</v>
      </c>
      <c r="S6792" s="153">
        <v>4130924.9767708331</v>
      </c>
      <c r="T6792" s="153">
        <v>3595212.9845386893</v>
      </c>
      <c r="U6792" s="153">
        <v>3845245.8717925847</v>
      </c>
      <c r="V6792" s="153">
        <v>4044312.7586790621</v>
      </c>
      <c r="W6792" s="153">
        <v>4919417.1472269744</v>
      </c>
      <c r="X6792" s="153">
        <v>2429776.4555681497</v>
      </c>
      <c r="Y6792" s="153">
        <v>-656142.23196350038</v>
      </c>
      <c r="Z6792" s="153">
        <v>0</v>
      </c>
      <c r="AA6792" s="153">
        <v>0</v>
      </c>
      <c r="AB6792" s="165"/>
      <c r="AC6792" s="165"/>
      <c r="AD6792" s="165"/>
      <c r="AE6792" s="165"/>
      <c r="AF6792" s="165"/>
      <c r="AG6792" s="165"/>
      <c r="AH6792" s="165"/>
      <c r="AI6792" s="165"/>
      <c r="AJ6792" s="165"/>
      <c r="AK6792" s="165"/>
      <c r="AL6792" s="165"/>
      <c r="AM6792" s="165"/>
      <c r="AN6792" s="165"/>
      <c r="AO6792" s="165"/>
      <c r="AP6792" s="165"/>
      <c r="AQ6792" s="165"/>
      <c r="AR6792" s="165"/>
      <c r="AS6792" s="165"/>
      <c r="AT6792" s="165"/>
      <c r="AU6792" s="165"/>
      <c r="AV6792" s="165"/>
      <c r="AW6792" s="165"/>
      <c r="AX6792" s="165"/>
      <c r="AY6792" s="165"/>
      <c r="AZ6792" s="165"/>
      <c r="BA6792" s="165"/>
      <c r="BB6792" s="165"/>
      <c r="BC6792" s="165"/>
      <c r="BD6792" s="165"/>
      <c r="BE6792" s="165"/>
      <c r="BF6792" s="165"/>
      <c r="BG6792" s="165"/>
      <c r="BH6792" s="165"/>
      <c r="BI6792" s="165"/>
      <c r="BJ6792" s="165"/>
      <c r="BK6792" s="165"/>
      <c r="BL6792" s="165"/>
      <c r="BM6792" s="165"/>
      <c r="BN6792" s="165"/>
      <c r="BO6792" s="165"/>
      <c r="BP6792" s="165"/>
      <c r="BQ6792" s="165"/>
      <c r="BR6792" s="165"/>
      <c r="BS6792" s="165"/>
      <c r="BT6792" s="165"/>
      <c r="BU6792" s="165"/>
      <c r="BV6792" s="165"/>
      <c r="BW6792" s="165"/>
      <c r="BX6792" s="165"/>
      <c r="BY6792" s="165"/>
      <c r="BZ6792" s="165"/>
      <c r="CA6792" s="165"/>
      <c r="CB6792" s="165"/>
      <c r="CC6792" s="165"/>
      <c r="CD6792" s="165"/>
      <c r="CE6792" s="165"/>
      <c r="CF6792" s="165"/>
      <c r="CG6792" s="165"/>
      <c r="CH6792" s="165"/>
      <c r="CI6792" s="165"/>
      <c r="CJ6792" s="165"/>
      <c r="CK6792" s="165"/>
      <c r="CL6792" s="165"/>
      <c r="CM6792" s="165"/>
      <c r="CN6792" s="165"/>
      <c r="CO6792" s="165"/>
      <c r="CP6792" s="165"/>
      <c r="CQ6792" s="165"/>
      <c r="CR6792" s="165"/>
      <c r="CS6792" s="165"/>
      <c r="CT6792" s="165"/>
      <c r="CU6792" s="165"/>
      <c r="CV6792" s="165"/>
      <c r="CW6792" s="165"/>
      <c r="CX6792" s="165"/>
      <c r="CY6792" s="165"/>
      <c r="CZ6792" s="165"/>
      <c r="DA6792" s="165"/>
      <c r="DB6792" s="165"/>
      <c r="DC6792" s="165"/>
      <c r="DD6792" s="165"/>
      <c r="DE6792" s="165"/>
      <c r="DF6792" s="165"/>
      <c r="DG6792" s="165"/>
      <c r="DH6792" s="165"/>
      <c r="DI6792" s="165"/>
      <c r="DJ6792" s="165"/>
      <c r="DK6792" s="165"/>
      <c r="DL6792" s="165"/>
      <c r="DM6792" s="165"/>
      <c r="DN6792" s="165"/>
      <c r="DO6792" s="165"/>
      <c r="DP6792" s="165"/>
      <c r="DQ6792" s="165"/>
      <c r="DR6792" s="165"/>
      <c r="DS6792" s="165"/>
      <c r="DT6792" s="165"/>
      <c r="DU6792" s="165"/>
      <c r="DV6792" s="165"/>
      <c r="DW6792" s="165"/>
      <c r="DX6792" s="165"/>
      <c r="DY6792" s="165"/>
      <c r="DZ6792" s="165"/>
      <c r="EA6792" s="165"/>
      <c r="EB6792" s="165"/>
      <c r="EC6792" s="165"/>
      <c r="ED6792" s="165"/>
    </row>
    <row r="6793" spans="3:134">
      <c r="C6793" s="152">
        <v>6770</v>
      </c>
      <c r="D6793" s="153">
        <v>-4778.9359317589524</v>
      </c>
      <c r="E6793" s="153">
        <v>1202263.7928571701</v>
      </c>
      <c r="F6793" s="153">
        <v>30779.398301959038</v>
      </c>
      <c r="G6793" s="153">
        <v>1281759.2045217007</v>
      </c>
      <c r="H6793" s="153">
        <v>1197175.823083967</v>
      </c>
      <c r="I6793" s="153">
        <v>-1200530.0841677934</v>
      </c>
      <c r="J6793" s="153">
        <v>-1164320.6734930426</v>
      </c>
      <c r="K6793" s="153">
        <v>-2370564.7241784334</v>
      </c>
      <c r="L6793" s="153">
        <v>-681947.41182172298</v>
      </c>
      <c r="M6793" s="153">
        <v>-3753510.7745621949</v>
      </c>
      <c r="N6793" s="153">
        <v>-4418519.5187518746</v>
      </c>
      <c r="O6793" s="153">
        <v>-4021172.6528086066</v>
      </c>
      <c r="P6793" s="153">
        <v>-1520952.1815377921</v>
      </c>
      <c r="Q6793" s="153">
        <v>-3023580.8832662255</v>
      </c>
      <c r="R6793" s="153">
        <v>-1668471.9763035178</v>
      </c>
      <c r="S6793" s="153">
        <v>-3184787.1982902288</v>
      </c>
      <c r="T6793" s="153">
        <v>-6903719.9890213013</v>
      </c>
      <c r="U6793" s="153">
        <v>-9053235.0244195312</v>
      </c>
      <c r="V6793" s="153">
        <v>-7086879.8437431008</v>
      </c>
      <c r="W6793" s="153">
        <v>-7533693.1155150086</v>
      </c>
      <c r="X6793" s="153">
        <v>-8662575.1363393366</v>
      </c>
      <c r="Y6793" s="153">
        <v>-9704801.3604757041</v>
      </c>
      <c r="Z6793" s="153">
        <v>0</v>
      </c>
      <c r="AA6793" s="153">
        <v>0</v>
      </c>
      <c r="AB6793" s="165"/>
      <c r="AC6793" s="165"/>
      <c r="AD6793" s="165"/>
      <c r="AE6793" s="165"/>
      <c r="AF6793" s="165"/>
      <c r="AG6793" s="165"/>
      <c r="AH6793" s="165"/>
      <c r="AI6793" s="165"/>
      <c r="AJ6793" s="165"/>
      <c r="AK6793" s="165"/>
      <c r="AL6793" s="165"/>
      <c r="AM6793" s="165"/>
      <c r="AN6793" s="165"/>
      <c r="AO6793" s="165"/>
      <c r="AP6793" s="165"/>
      <c r="AQ6793" s="165"/>
      <c r="AR6793" s="165"/>
      <c r="AS6793" s="165"/>
      <c r="AT6793" s="165"/>
      <c r="AU6793" s="165"/>
      <c r="AV6793" s="165"/>
      <c r="AW6793" s="165"/>
      <c r="AX6793" s="165"/>
      <c r="AY6793" s="165"/>
      <c r="AZ6793" s="165"/>
      <c r="BA6793" s="165"/>
      <c r="BB6793" s="165"/>
      <c r="BC6793" s="165"/>
      <c r="BD6793" s="165"/>
      <c r="BE6793" s="165"/>
      <c r="BF6793" s="165"/>
      <c r="BG6793" s="165"/>
      <c r="BH6793" s="165"/>
      <c r="BI6793" s="165"/>
      <c r="BJ6793" s="165"/>
      <c r="BK6793" s="165"/>
      <c r="BL6793" s="165"/>
      <c r="BM6793" s="165"/>
      <c r="BN6793" s="165"/>
      <c r="BO6793" s="165"/>
      <c r="BP6793" s="165"/>
      <c r="BQ6793" s="165"/>
      <c r="BR6793" s="165"/>
      <c r="BS6793" s="165"/>
      <c r="BT6793" s="165"/>
      <c r="BU6793" s="165"/>
      <c r="BV6793" s="165"/>
      <c r="BW6793" s="165"/>
      <c r="BX6793" s="165"/>
      <c r="BY6793" s="165"/>
      <c r="BZ6793" s="165"/>
      <c r="CA6793" s="165"/>
      <c r="CB6793" s="165"/>
      <c r="CC6793" s="165"/>
      <c r="CD6793" s="165"/>
      <c r="CE6793" s="165"/>
      <c r="CF6793" s="165"/>
      <c r="CG6793" s="165"/>
      <c r="CH6793" s="165"/>
      <c r="CI6793" s="165"/>
      <c r="CJ6793" s="165"/>
      <c r="CK6793" s="165"/>
      <c r="CL6793" s="165"/>
      <c r="CM6793" s="165"/>
      <c r="CN6793" s="165"/>
      <c r="CO6793" s="165"/>
      <c r="CP6793" s="165"/>
      <c r="CQ6793" s="165"/>
      <c r="CR6793" s="165"/>
      <c r="CS6793" s="165"/>
      <c r="CT6793" s="165"/>
      <c r="CU6793" s="165"/>
      <c r="CV6793" s="165"/>
      <c r="CW6793" s="165"/>
      <c r="CX6793" s="165"/>
      <c r="CY6793" s="165"/>
      <c r="CZ6793" s="165"/>
      <c r="DA6793" s="165"/>
      <c r="DB6793" s="165"/>
      <c r="DC6793" s="165"/>
      <c r="DD6793" s="165"/>
      <c r="DE6793" s="165"/>
      <c r="DF6793" s="165"/>
      <c r="DG6793" s="165"/>
      <c r="DH6793" s="165"/>
      <c r="DI6793" s="165"/>
      <c r="DJ6793" s="165"/>
      <c r="DK6793" s="165"/>
      <c r="DL6793" s="165"/>
      <c r="DM6793" s="165"/>
      <c r="DN6793" s="165"/>
      <c r="DO6793" s="165"/>
      <c r="DP6793" s="165"/>
      <c r="DQ6793" s="165"/>
      <c r="DR6793" s="165"/>
      <c r="DS6793" s="165"/>
      <c r="DT6793" s="165"/>
      <c r="DU6793" s="165"/>
      <c r="DV6793" s="165"/>
      <c r="DW6793" s="165"/>
      <c r="DX6793" s="165"/>
      <c r="DY6793" s="165"/>
      <c r="DZ6793" s="165"/>
      <c r="EA6793" s="165"/>
      <c r="EB6793" s="165"/>
      <c r="EC6793" s="165"/>
      <c r="ED6793" s="165"/>
    </row>
    <row r="6794" spans="3:134">
      <c r="C6794" s="152">
        <v>6771</v>
      </c>
      <c r="D6794" s="153">
        <v>-4778.9359317589524</v>
      </c>
      <c r="E6794" s="153">
        <v>211163.3003013283</v>
      </c>
      <c r="F6794" s="153">
        <v>-252833.92798881233</v>
      </c>
      <c r="G6794" s="153">
        <v>-1754236.2925227731</v>
      </c>
      <c r="H6794" s="153">
        <v>-1950767.0066687018</v>
      </c>
      <c r="I6794" s="153">
        <v>-2409052.8172045201</v>
      </c>
      <c r="J6794" s="153">
        <v>-3321476.483414799</v>
      </c>
      <c r="K6794" s="153">
        <v>-4392026.5533958524</v>
      </c>
      <c r="L6794" s="153">
        <v>-5584311.7914285213</v>
      </c>
      <c r="M6794" s="153">
        <v>-11710320.036812484</v>
      </c>
      <c r="N6794" s="153">
        <v>-13615313.339795247</v>
      </c>
      <c r="O6794" s="153">
        <v>-14021856.906088665</v>
      </c>
      <c r="P6794" s="153">
        <v>-12937651.119369358</v>
      </c>
      <c r="Q6794" s="153">
        <v>-13238085.365837365</v>
      </c>
      <c r="R6794" s="153">
        <v>-14729061.688044026</v>
      </c>
      <c r="S6794" s="153">
        <v>-16156866.436631322</v>
      </c>
      <c r="T6794" s="153">
        <v>-19379274.137728035</v>
      </c>
      <c r="U6794" s="153">
        <v>-12198471.410265997</v>
      </c>
      <c r="V6794" s="153">
        <v>-16166656.692972764</v>
      </c>
      <c r="W6794" s="153">
        <v>-17785683.415928409</v>
      </c>
      <c r="X6794" s="153">
        <v>-19554781.88886337</v>
      </c>
      <c r="Y6794" s="153">
        <v>-20772851.597010478</v>
      </c>
      <c r="Z6794" s="153">
        <v>0</v>
      </c>
      <c r="AA6794" s="153">
        <v>0</v>
      </c>
      <c r="AB6794" s="165"/>
      <c r="AC6794" s="165"/>
      <c r="AD6794" s="165"/>
      <c r="AE6794" s="165"/>
      <c r="AF6794" s="165"/>
      <c r="AG6794" s="165"/>
      <c r="AH6794" s="165"/>
      <c r="AI6794" s="165"/>
      <c r="AJ6794" s="165"/>
      <c r="AK6794" s="165"/>
      <c r="AL6794" s="165"/>
      <c r="AM6794" s="165"/>
      <c r="AN6794" s="165"/>
      <c r="AO6794" s="165"/>
      <c r="AP6794" s="165"/>
      <c r="AQ6794" s="165"/>
      <c r="AR6794" s="165"/>
      <c r="AS6794" s="165"/>
      <c r="AT6794" s="165"/>
      <c r="AU6794" s="165"/>
      <c r="AV6794" s="165"/>
      <c r="AW6794" s="165"/>
      <c r="AX6794" s="165"/>
      <c r="AY6794" s="165"/>
      <c r="AZ6794" s="165"/>
      <c r="BA6794" s="165"/>
      <c r="BB6794" s="165"/>
      <c r="BC6794" s="165"/>
      <c r="BD6794" s="165"/>
      <c r="BE6794" s="165"/>
      <c r="BF6794" s="165"/>
      <c r="BG6794" s="165"/>
      <c r="BH6794" s="165"/>
      <c r="BI6794" s="165"/>
      <c r="BJ6794" s="165"/>
      <c r="BK6794" s="165"/>
      <c r="BL6794" s="165"/>
      <c r="BM6794" s="165"/>
      <c r="BN6794" s="165"/>
      <c r="BO6794" s="165"/>
      <c r="BP6794" s="165"/>
      <c r="BQ6794" s="165"/>
      <c r="BR6794" s="165"/>
      <c r="BS6794" s="165"/>
      <c r="BT6794" s="165"/>
      <c r="BU6794" s="165"/>
      <c r="BV6794" s="165"/>
      <c r="BW6794" s="165"/>
      <c r="BX6794" s="165"/>
      <c r="BY6794" s="165"/>
      <c r="BZ6794" s="165"/>
      <c r="CA6794" s="165"/>
      <c r="CB6794" s="165"/>
      <c r="CC6794" s="165"/>
      <c r="CD6794" s="165"/>
      <c r="CE6794" s="165"/>
      <c r="CF6794" s="165"/>
      <c r="CG6794" s="165"/>
      <c r="CH6794" s="165"/>
      <c r="CI6794" s="165"/>
      <c r="CJ6794" s="165"/>
      <c r="CK6794" s="165"/>
      <c r="CL6794" s="165"/>
      <c r="CM6794" s="165"/>
      <c r="CN6794" s="165"/>
      <c r="CO6794" s="165"/>
      <c r="CP6794" s="165"/>
      <c r="CQ6794" s="165"/>
      <c r="CR6794" s="165"/>
      <c r="CS6794" s="165"/>
      <c r="CT6794" s="165"/>
      <c r="CU6794" s="165"/>
      <c r="CV6794" s="165"/>
      <c r="CW6794" s="165"/>
      <c r="CX6794" s="165"/>
      <c r="CY6794" s="165"/>
      <c r="CZ6794" s="165"/>
      <c r="DA6794" s="165"/>
      <c r="DB6794" s="165"/>
      <c r="DC6794" s="165"/>
      <c r="DD6794" s="165"/>
      <c r="DE6794" s="165"/>
      <c r="DF6794" s="165"/>
      <c r="DG6794" s="165"/>
      <c r="DH6794" s="165"/>
      <c r="DI6794" s="165"/>
      <c r="DJ6794" s="165"/>
      <c r="DK6794" s="165"/>
      <c r="DL6794" s="165"/>
      <c r="DM6794" s="165"/>
      <c r="DN6794" s="165"/>
      <c r="DO6794" s="165"/>
      <c r="DP6794" s="165"/>
      <c r="DQ6794" s="165"/>
      <c r="DR6794" s="165"/>
      <c r="DS6794" s="165"/>
      <c r="DT6794" s="165"/>
      <c r="DU6794" s="165"/>
      <c r="DV6794" s="165"/>
      <c r="DW6794" s="165"/>
      <c r="DX6794" s="165"/>
      <c r="DY6794" s="165"/>
      <c r="DZ6794" s="165"/>
      <c r="EA6794" s="165"/>
      <c r="EB6794" s="165"/>
      <c r="EC6794" s="165"/>
      <c r="ED6794" s="165"/>
    </row>
    <row r="6795" spans="3:134">
      <c r="C6795" s="152">
        <v>6772</v>
      </c>
      <c r="D6795" s="153">
        <v>-4778.9359317589524</v>
      </c>
      <c r="E6795" s="153">
        <v>494646.04047466815</v>
      </c>
      <c r="F6795" s="153">
        <v>-550188.1043150872</v>
      </c>
      <c r="G6795" s="153">
        <v>-84410.128821000457</v>
      </c>
      <c r="H6795" s="153">
        <v>-78963.770331889391</v>
      </c>
      <c r="I6795" s="153">
        <v>-578184.74361203611</v>
      </c>
      <c r="J6795" s="153">
        <v>-134503.10391274095</v>
      </c>
      <c r="K6795" s="153">
        <v>-2717253.0310897231</v>
      </c>
      <c r="L6795" s="153">
        <v>-3289943.043236509</v>
      </c>
      <c r="M6795" s="153">
        <v>-4000774.3862993866</v>
      </c>
      <c r="N6795" s="153">
        <v>-5579941.0618430525</v>
      </c>
      <c r="O6795" s="153">
        <v>-4686962.7572473139</v>
      </c>
      <c r="P6795" s="153">
        <v>-8631200.4041049331</v>
      </c>
      <c r="Q6795" s="153">
        <v>-11573071.124077469</v>
      </c>
      <c r="R6795" s="153">
        <v>-10950733.232872441</v>
      </c>
      <c r="S6795" s="153">
        <v>-14497465.213695094</v>
      </c>
      <c r="T6795" s="153">
        <v>-12807689.062556207</v>
      </c>
      <c r="U6795" s="153">
        <v>-12073649.26914075</v>
      </c>
      <c r="V6795" s="153">
        <v>-15638106.068393961</v>
      </c>
      <c r="W6795" s="153">
        <v>-16307419.220178738</v>
      </c>
      <c r="X6795" s="153">
        <v>-17510375.615316302</v>
      </c>
      <c r="Y6795" s="153">
        <v>-18500454.276303023</v>
      </c>
      <c r="Z6795" s="153">
        <v>0</v>
      </c>
      <c r="AA6795" s="153">
        <v>0</v>
      </c>
      <c r="AB6795" s="165"/>
      <c r="AC6795" s="165"/>
      <c r="AD6795" s="165"/>
      <c r="AE6795" s="165"/>
      <c r="AF6795" s="165"/>
      <c r="AG6795" s="165"/>
      <c r="AH6795" s="165"/>
      <c r="AI6795" s="165"/>
      <c r="AJ6795" s="165"/>
      <c r="AK6795" s="165"/>
      <c r="AL6795" s="165"/>
      <c r="AM6795" s="165"/>
      <c r="AN6795" s="165"/>
      <c r="AO6795" s="165"/>
      <c r="AP6795" s="165"/>
      <c r="AQ6795" s="165"/>
      <c r="AR6795" s="165"/>
      <c r="AS6795" s="165"/>
      <c r="AT6795" s="165"/>
      <c r="AU6795" s="165"/>
      <c r="AV6795" s="165"/>
      <c r="AW6795" s="165"/>
      <c r="AX6795" s="165"/>
      <c r="AY6795" s="165"/>
      <c r="AZ6795" s="165"/>
      <c r="BA6795" s="165"/>
      <c r="BB6795" s="165"/>
      <c r="BC6795" s="165"/>
      <c r="BD6795" s="165"/>
      <c r="BE6795" s="165"/>
      <c r="BF6795" s="165"/>
      <c r="BG6795" s="165"/>
      <c r="BH6795" s="165"/>
      <c r="BI6795" s="165"/>
      <c r="BJ6795" s="165"/>
      <c r="BK6795" s="165"/>
      <c r="BL6795" s="165"/>
      <c r="BM6795" s="165"/>
      <c r="BN6795" s="165"/>
      <c r="BO6795" s="165"/>
      <c r="BP6795" s="165"/>
      <c r="BQ6795" s="165"/>
      <c r="BR6795" s="165"/>
      <c r="BS6795" s="165"/>
      <c r="BT6795" s="165"/>
      <c r="BU6795" s="165"/>
      <c r="BV6795" s="165"/>
      <c r="BW6795" s="165"/>
      <c r="BX6795" s="165"/>
      <c r="BY6795" s="165"/>
      <c r="BZ6795" s="165"/>
      <c r="CA6795" s="165"/>
      <c r="CB6795" s="165"/>
      <c r="CC6795" s="165"/>
      <c r="CD6795" s="165"/>
      <c r="CE6795" s="165"/>
      <c r="CF6795" s="165"/>
      <c r="CG6795" s="165"/>
      <c r="CH6795" s="165"/>
      <c r="CI6795" s="165"/>
      <c r="CJ6795" s="165"/>
      <c r="CK6795" s="165"/>
      <c r="CL6795" s="165"/>
      <c r="CM6795" s="165"/>
      <c r="CN6795" s="165"/>
      <c r="CO6795" s="165"/>
      <c r="CP6795" s="165"/>
      <c r="CQ6795" s="165"/>
      <c r="CR6795" s="165"/>
      <c r="CS6795" s="165"/>
      <c r="CT6795" s="165"/>
      <c r="CU6795" s="165"/>
      <c r="CV6795" s="165"/>
      <c r="CW6795" s="165"/>
      <c r="CX6795" s="165"/>
      <c r="CY6795" s="165"/>
      <c r="CZ6795" s="165"/>
      <c r="DA6795" s="165"/>
      <c r="DB6795" s="165"/>
      <c r="DC6795" s="165"/>
      <c r="DD6795" s="165"/>
      <c r="DE6795" s="165"/>
      <c r="DF6795" s="165"/>
      <c r="DG6795" s="165"/>
      <c r="DH6795" s="165"/>
      <c r="DI6795" s="165"/>
      <c r="DJ6795" s="165"/>
      <c r="DK6795" s="165"/>
      <c r="DL6795" s="165"/>
      <c r="DM6795" s="165"/>
      <c r="DN6795" s="165"/>
      <c r="DO6795" s="165"/>
      <c r="DP6795" s="165"/>
      <c r="DQ6795" s="165"/>
      <c r="DR6795" s="165"/>
      <c r="DS6795" s="165"/>
      <c r="DT6795" s="165"/>
      <c r="DU6795" s="165"/>
      <c r="DV6795" s="165"/>
      <c r="DW6795" s="165"/>
      <c r="DX6795" s="165"/>
      <c r="DY6795" s="165"/>
      <c r="DZ6795" s="165"/>
      <c r="EA6795" s="165"/>
      <c r="EB6795" s="165"/>
      <c r="EC6795" s="165"/>
      <c r="ED6795" s="165"/>
    </row>
    <row r="6796" spans="3:134">
      <c r="C6796" s="152">
        <v>6773</v>
      </c>
      <c r="D6796" s="155">
        <v>-4778.9359317589524</v>
      </c>
      <c r="E6796" s="155">
        <v>72410.339930251241</v>
      </c>
      <c r="F6796" s="155">
        <v>649640.09603630006</v>
      </c>
      <c r="G6796" s="155">
        <v>1048162.6271625161</v>
      </c>
      <c r="H6796" s="155">
        <v>1742384.3436668664</v>
      </c>
      <c r="I6796" s="155">
        <v>4598039.249047026</v>
      </c>
      <c r="J6796" s="155">
        <v>4357568.8285847306</v>
      </c>
      <c r="K6796" s="155">
        <v>2619051.505400762</v>
      </c>
      <c r="L6796" s="155">
        <v>7092742.2075105757</v>
      </c>
      <c r="M6796" s="155">
        <v>6555763.664995119</v>
      </c>
      <c r="N6796" s="155">
        <v>6771117.574327141</v>
      </c>
      <c r="O6796" s="155">
        <v>8156359.2330933213</v>
      </c>
      <c r="P6796" s="155">
        <v>5911481.1253659427</v>
      </c>
      <c r="Q6796" s="155">
        <v>7283496.2168675959</v>
      </c>
      <c r="R6796" s="155">
        <v>6602286.5723863095</v>
      </c>
      <c r="S6796" s="155">
        <v>6536840.5962205082</v>
      </c>
      <c r="T6796" s="155">
        <v>1676644.3209616244</v>
      </c>
      <c r="U6796" s="155">
        <v>3016941.8228982836</v>
      </c>
      <c r="V6796" s="155">
        <v>2898905.3794543594</v>
      </c>
      <c r="W6796" s="155">
        <v>728630.74280808866</v>
      </c>
      <c r="X6796" s="155">
        <v>-2443418.1463609189</v>
      </c>
      <c r="Y6796" s="155">
        <v>-6122412.5771492124</v>
      </c>
      <c r="Z6796" s="155">
        <v>0</v>
      </c>
      <c r="AA6796" s="155">
        <v>0</v>
      </c>
      <c r="AB6796" s="166"/>
      <c r="AC6796" s="166"/>
      <c r="AD6796" s="166"/>
      <c r="AE6796" s="166"/>
      <c r="AF6796" s="166"/>
      <c r="AG6796" s="166"/>
      <c r="AH6796" s="166"/>
      <c r="AI6796" s="166"/>
      <c r="AJ6796" s="166"/>
      <c r="AK6796" s="166"/>
      <c r="AL6796" s="166"/>
      <c r="AM6796" s="166"/>
      <c r="AN6796" s="166"/>
      <c r="AO6796" s="166"/>
      <c r="AP6796" s="166"/>
      <c r="AQ6796" s="166"/>
      <c r="AR6796" s="166"/>
      <c r="AS6796" s="166"/>
      <c r="AT6796" s="166"/>
      <c r="AU6796" s="166"/>
      <c r="AV6796" s="166"/>
      <c r="AW6796" s="166"/>
      <c r="AX6796" s="166"/>
      <c r="AY6796" s="166"/>
      <c r="AZ6796" s="166"/>
      <c r="BA6796" s="166"/>
      <c r="BB6796" s="166"/>
      <c r="BC6796" s="166"/>
      <c r="BD6796" s="166"/>
      <c r="BE6796" s="166"/>
      <c r="BF6796" s="166"/>
      <c r="BG6796" s="166"/>
      <c r="BH6796" s="166"/>
      <c r="BI6796" s="166"/>
      <c r="BJ6796" s="166"/>
      <c r="BK6796" s="166"/>
      <c r="BL6796" s="166"/>
      <c r="BM6796" s="166"/>
      <c r="BN6796" s="166"/>
      <c r="BO6796" s="166"/>
      <c r="BP6796" s="166"/>
      <c r="BQ6796" s="166"/>
      <c r="BR6796" s="166"/>
      <c r="BS6796" s="166"/>
      <c r="BT6796" s="166"/>
      <c r="BU6796" s="166"/>
      <c r="BV6796" s="166"/>
      <c r="BW6796" s="166"/>
      <c r="BX6796" s="166"/>
      <c r="BY6796" s="166"/>
      <c r="BZ6796" s="166"/>
      <c r="CA6796" s="166"/>
      <c r="CB6796" s="166"/>
      <c r="CC6796" s="166"/>
      <c r="CD6796" s="166"/>
      <c r="CE6796" s="166"/>
      <c r="CF6796" s="166"/>
      <c r="CG6796" s="166"/>
      <c r="CH6796" s="166"/>
      <c r="CI6796" s="166"/>
      <c r="CJ6796" s="166"/>
      <c r="CK6796" s="166"/>
      <c r="CL6796" s="166"/>
      <c r="CM6796" s="166"/>
      <c r="CN6796" s="166"/>
      <c r="CO6796" s="166"/>
      <c r="CP6796" s="166"/>
      <c r="CQ6796" s="166"/>
      <c r="CR6796" s="166"/>
      <c r="CS6796" s="166"/>
      <c r="CT6796" s="166"/>
      <c r="CU6796" s="166"/>
      <c r="CV6796" s="166"/>
      <c r="CW6796" s="166"/>
      <c r="CX6796" s="166"/>
      <c r="CY6796" s="166"/>
      <c r="CZ6796" s="166"/>
      <c r="DA6796" s="166"/>
      <c r="DB6796" s="166"/>
      <c r="DC6796" s="166"/>
      <c r="DD6796" s="166"/>
      <c r="DE6796" s="166"/>
      <c r="DF6796" s="166"/>
      <c r="DG6796" s="166"/>
      <c r="DH6796" s="166"/>
      <c r="DI6796" s="166"/>
      <c r="DJ6796" s="166"/>
      <c r="DK6796" s="166"/>
      <c r="DL6796" s="166"/>
      <c r="DM6796" s="166"/>
      <c r="DN6796" s="166"/>
      <c r="DO6796" s="166"/>
      <c r="DP6796" s="166"/>
      <c r="DQ6796" s="166"/>
      <c r="DR6796" s="166"/>
      <c r="DS6796" s="166"/>
      <c r="DT6796" s="166"/>
      <c r="DU6796" s="166"/>
      <c r="DV6796" s="166"/>
      <c r="DW6796" s="166"/>
      <c r="DX6796" s="166"/>
      <c r="DY6796" s="166"/>
      <c r="DZ6796" s="166"/>
      <c r="EA6796" s="166"/>
      <c r="EB6796" s="166"/>
      <c r="EC6796" s="166"/>
      <c r="ED6796" s="166"/>
    </row>
    <row r="6797" spans="3:134">
      <c r="C6797" s="152">
        <v>6774</v>
      </c>
      <c r="D6797" s="155">
        <v>-4778.9359317589524</v>
      </c>
      <c r="E6797" s="155">
        <v>-946912.06072644889</v>
      </c>
      <c r="F6797" s="155">
        <v>-2353486.0745906979</v>
      </c>
      <c r="G6797" s="155">
        <v>-2012775.0725850463</v>
      </c>
      <c r="H6797" s="155">
        <v>-1391254.5014780611</v>
      </c>
      <c r="I6797" s="155">
        <v>-1251936.6265125126</v>
      </c>
      <c r="J6797" s="155">
        <v>-2334432.6712021083</v>
      </c>
      <c r="K6797" s="155">
        <v>-2353531.7670102865</v>
      </c>
      <c r="L6797" s="155">
        <v>-3377745.371089831</v>
      </c>
      <c r="M6797" s="155">
        <v>-4471042.4635246545</v>
      </c>
      <c r="N6797" s="155">
        <v>-4254466.3874498755</v>
      </c>
      <c r="O6797" s="155">
        <v>-3360614.6678233743</v>
      </c>
      <c r="P6797" s="155">
        <v>-4184967.6630257964</v>
      </c>
      <c r="Q6797" s="155">
        <v>-3524488.271882236</v>
      </c>
      <c r="R6797" s="155">
        <v>-2608577.8909875005</v>
      </c>
      <c r="S6797" s="155">
        <v>-1728091.1421281248</v>
      </c>
      <c r="T6797" s="155">
        <v>-2880388.4730502367</v>
      </c>
      <c r="U6797" s="155">
        <v>-8744747.9869254977</v>
      </c>
      <c r="V6797" s="155">
        <v>-14462705.521340147</v>
      </c>
      <c r="W6797" s="155">
        <v>-14321737.423023626</v>
      </c>
      <c r="X6797" s="155">
        <v>-16299753.991452679</v>
      </c>
      <c r="Y6797" s="155">
        <v>-18262170.608492509</v>
      </c>
      <c r="Z6797" s="155">
        <v>0</v>
      </c>
      <c r="AA6797" s="155">
        <v>0</v>
      </c>
      <c r="AB6797" s="166"/>
      <c r="AC6797" s="166"/>
      <c r="AD6797" s="166"/>
      <c r="AE6797" s="166"/>
      <c r="AF6797" s="166"/>
      <c r="AG6797" s="166"/>
      <c r="AH6797" s="166"/>
      <c r="AI6797" s="166"/>
      <c r="AJ6797" s="166"/>
      <c r="AK6797" s="166"/>
      <c r="AL6797" s="166"/>
      <c r="AM6797" s="166"/>
      <c r="AN6797" s="166"/>
      <c r="AO6797" s="166"/>
      <c r="AP6797" s="166"/>
      <c r="AQ6797" s="166"/>
      <c r="AR6797" s="166"/>
      <c r="AS6797" s="166"/>
      <c r="AT6797" s="166"/>
      <c r="AU6797" s="166"/>
      <c r="AV6797" s="166"/>
      <c r="AW6797" s="166"/>
      <c r="AX6797" s="166"/>
      <c r="AY6797" s="166"/>
      <c r="AZ6797" s="166"/>
      <c r="BA6797" s="166"/>
      <c r="BB6797" s="166"/>
      <c r="BC6797" s="166"/>
      <c r="BD6797" s="166"/>
      <c r="BE6797" s="166"/>
      <c r="BF6797" s="166"/>
      <c r="BG6797" s="166"/>
      <c r="BH6797" s="166"/>
      <c r="BI6797" s="166"/>
      <c r="BJ6797" s="166"/>
      <c r="BK6797" s="166"/>
      <c r="BL6797" s="166"/>
      <c r="BM6797" s="166"/>
      <c r="BN6797" s="166"/>
      <c r="BO6797" s="166"/>
      <c r="BP6797" s="166"/>
      <c r="BQ6797" s="166"/>
      <c r="BR6797" s="166"/>
      <c r="BS6797" s="166"/>
      <c r="BT6797" s="166"/>
      <c r="BU6797" s="166"/>
      <c r="BV6797" s="166"/>
      <c r="BW6797" s="166"/>
      <c r="BX6797" s="166"/>
      <c r="BY6797" s="166"/>
      <c r="BZ6797" s="166"/>
      <c r="CA6797" s="166"/>
      <c r="CB6797" s="166"/>
      <c r="CC6797" s="166"/>
      <c r="CD6797" s="166"/>
      <c r="CE6797" s="166"/>
      <c r="CF6797" s="166"/>
      <c r="CG6797" s="166"/>
      <c r="CH6797" s="166"/>
      <c r="CI6797" s="166"/>
      <c r="CJ6797" s="166"/>
      <c r="CK6797" s="166"/>
      <c r="CL6797" s="166"/>
      <c r="CM6797" s="166"/>
      <c r="CN6797" s="166"/>
      <c r="CO6797" s="166"/>
      <c r="CP6797" s="166"/>
      <c r="CQ6797" s="166"/>
      <c r="CR6797" s="166"/>
      <c r="CS6797" s="166"/>
      <c r="CT6797" s="166"/>
      <c r="CU6797" s="166"/>
      <c r="CV6797" s="166"/>
      <c r="CW6797" s="166"/>
      <c r="CX6797" s="166"/>
      <c r="CY6797" s="166"/>
      <c r="CZ6797" s="166"/>
      <c r="DA6797" s="166"/>
      <c r="DB6797" s="166"/>
      <c r="DC6797" s="166"/>
      <c r="DD6797" s="166"/>
      <c r="DE6797" s="166"/>
      <c r="DF6797" s="166"/>
      <c r="DG6797" s="166"/>
      <c r="DH6797" s="166"/>
      <c r="DI6797" s="166"/>
      <c r="DJ6797" s="166"/>
      <c r="DK6797" s="166"/>
      <c r="DL6797" s="166"/>
      <c r="DM6797" s="166"/>
      <c r="DN6797" s="166"/>
      <c r="DO6797" s="166"/>
      <c r="DP6797" s="166"/>
      <c r="DQ6797" s="166"/>
      <c r="DR6797" s="166"/>
      <c r="DS6797" s="166"/>
      <c r="DT6797" s="166"/>
      <c r="DU6797" s="166"/>
      <c r="DV6797" s="166"/>
      <c r="DW6797" s="166"/>
      <c r="DX6797" s="166"/>
      <c r="DY6797" s="166"/>
      <c r="DZ6797" s="166"/>
      <c r="EA6797" s="166"/>
      <c r="EB6797" s="166"/>
      <c r="EC6797" s="166"/>
      <c r="ED6797" s="166"/>
    </row>
    <row r="6798" spans="3:134">
      <c r="C6798" s="152">
        <v>6775</v>
      </c>
      <c r="D6798" s="155">
        <v>-4778.9359317589524</v>
      </c>
      <c r="E6798" s="155">
        <v>556223.24444749951</v>
      </c>
      <c r="F6798" s="155">
        <v>1061702.1483080536</v>
      </c>
      <c r="G6798" s="155">
        <v>636038.15278428793</v>
      </c>
      <c r="H6798" s="155">
        <v>528830.92315927148</v>
      </c>
      <c r="I6798" s="155">
        <v>1548821.1472982913</v>
      </c>
      <c r="J6798" s="155">
        <v>457646.73016484082</v>
      </c>
      <c r="K6798" s="155">
        <v>522997.99758687615</v>
      </c>
      <c r="L6798" s="155">
        <v>-799768.12500166893</v>
      </c>
      <c r="M6798" s="155">
        <v>666875.84582555294</v>
      </c>
      <c r="N6798" s="155">
        <v>-373198.67331416905</v>
      </c>
      <c r="O6798" s="155">
        <v>540794.86292175949</v>
      </c>
      <c r="P6798" s="155">
        <v>1538600.1288786978</v>
      </c>
      <c r="Q6798" s="155">
        <v>-701485.20392492414</v>
      </c>
      <c r="R6798" s="155">
        <v>491101.23239649832</v>
      </c>
      <c r="S6798" s="155">
        <v>741264.53748977184</v>
      </c>
      <c r="T6798" s="155">
        <v>619000.65977874398</v>
      </c>
      <c r="U6798" s="155">
        <v>-1600698.5933472961</v>
      </c>
      <c r="V6798" s="155">
        <v>-2790347.4371415079</v>
      </c>
      <c r="W6798" s="155">
        <v>-5064366.5428925604</v>
      </c>
      <c r="X6798" s="155">
        <v>-6733305.172865659</v>
      </c>
      <c r="Y6798" s="155">
        <v>-8208620.1753352731</v>
      </c>
      <c r="Z6798" s="155">
        <v>0</v>
      </c>
      <c r="AA6798" s="155">
        <v>0</v>
      </c>
      <c r="AB6798" s="166"/>
      <c r="AC6798" s="166"/>
      <c r="AD6798" s="166"/>
      <c r="AE6798" s="166"/>
      <c r="AF6798" s="166"/>
      <c r="AG6798" s="166"/>
      <c r="AH6798" s="166"/>
      <c r="AI6798" s="166"/>
      <c r="AJ6798" s="166"/>
      <c r="AK6798" s="166"/>
      <c r="AL6798" s="166"/>
      <c r="AM6798" s="166"/>
      <c r="AN6798" s="166"/>
      <c r="AO6798" s="166"/>
      <c r="AP6798" s="166"/>
      <c r="AQ6798" s="166"/>
      <c r="AR6798" s="166"/>
      <c r="AS6798" s="166"/>
      <c r="AT6798" s="166"/>
      <c r="AU6798" s="166"/>
      <c r="AV6798" s="166"/>
      <c r="AW6798" s="166"/>
      <c r="AX6798" s="166"/>
      <c r="AY6798" s="166"/>
      <c r="AZ6798" s="166"/>
      <c r="BA6798" s="166"/>
      <c r="BB6798" s="166"/>
      <c r="BC6798" s="166"/>
      <c r="BD6798" s="166"/>
      <c r="BE6798" s="166"/>
      <c r="BF6798" s="166"/>
      <c r="BG6798" s="166"/>
      <c r="BH6798" s="166"/>
      <c r="BI6798" s="166"/>
      <c r="BJ6798" s="166"/>
      <c r="BK6798" s="166"/>
      <c r="BL6798" s="166"/>
      <c r="BM6798" s="166"/>
      <c r="BN6798" s="166"/>
      <c r="BO6798" s="166"/>
      <c r="BP6798" s="166"/>
      <c r="BQ6798" s="166"/>
      <c r="BR6798" s="166"/>
      <c r="BS6798" s="166"/>
      <c r="BT6798" s="166"/>
      <c r="BU6798" s="166"/>
      <c r="BV6798" s="166"/>
      <c r="BW6798" s="166"/>
      <c r="BX6798" s="166"/>
      <c r="BY6798" s="166"/>
      <c r="BZ6798" s="166"/>
      <c r="CA6798" s="166"/>
      <c r="CB6798" s="166"/>
      <c r="CC6798" s="166"/>
      <c r="CD6798" s="166"/>
      <c r="CE6798" s="166"/>
      <c r="CF6798" s="166"/>
      <c r="CG6798" s="166"/>
      <c r="CH6798" s="166"/>
      <c r="CI6798" s="166"/>
      <c r="CJ6798" s="166"/>
      <c r="CK6798" s="166"/>
      <c r="CL6798" s="166"/>
      <c r="CM6798" s="166"/>
      <c r="CN6798" s="166"/>
      <c r="CO6798" s="166"/>
      <c r="CP6798" s="166"/>
      <c r="CQ6798" s="166"/>
      <c r="CR6798" s="166"/>
      <c r="CS6798" s="166"/>
      <c r="CT6798" s="166"/>
      <c r="CU6798" s="166"/>
      <c r="CV6798" s="166"/>
      <c r="CW6798" s="166"/>
      <c r="CX6798" s="166"/>
      <c r="CY6798" s="166"/>
      <c r="CZ6798" s="166"/>
      <c r="DA6798" s="166"/>
      <c r="DB6798" s="166"/>
      <c r="DC6798" s="166"/>
      <c r="DD6798" s="166"/>
      <c r="DE6798" s="166"/>
      <c r="DF6798" s="166"/>
      <c r="DG6798" s="166"/>
      <c r="DH6798" s="166"/>
      <c r="DI6798" s="166"/>
      <c r="DJ6798" s="166"/>
      <c r="DK6798" s="166"/>
      <c r="DL6798" s="166"/>
      <c r="DM6798" s="166"/>
      <c r="DN6798" s="166"/>
      <c r="DO6798" s="166"/>
      <c r="DP6798" s="166"/>
      <c r="DQ6798" s="166"/>
      <c r="DR6798" s="166"/>
      <c r="DS6798" s="166"/>
      <c r="DT6798" s="166"/>
      <c r="DU6798" s="166"/>
      <c r="DV6798" s="166"/>
      <c r="DW6798" s="166"/>
      <c r="DX6798" s="166"/>
      <c r="DY6798" s="166"/>
      <c r="DZ6798" s="166"/>
      <c r="EA6798" s="166"/>
      <c r="EB6798" s="166"/>
      <c r="EC6798" s="166"/>
      <c r="ED6798" s="166"/>
    </row>
    <row r="6799" spans="3:134">
      <c r="C6799" s="152">
        <v>6776</v>
      </c>
      <c r="D6799" s="155">
        <v>-4778.9359317589524</v>
      </c>
      <c r="E6799" s="155">
        <v>707754.10305027664</v>
      </c>
      <c r="F6799" s="155">
        <v>1166999.6637366116</v>
      </c>
      <c r="G6799" s="155">
        <v>1069549.6337960511</v>
      </c>
      <c r="H6799" s="155">
        <v>1762842.5413537025</v>
      </c>
      <c r="I6799" s="155">
        <v>-1308625.1461592913</v>
      </c>
      <c r="J6799" s="155">
        <v>1557740.7949776202</v>
      </c>
      <c r="K6799" s="155">
        <v>1891287.1477233171</v>
      </c>
      <c r="L6799" s="155">
        <v>3591448.6978120208</v>
      </c>
      <c r="M6799" s="155">
        <v>3985645.4243595153</v>
      </c>
      <c r="N6799" s="155">
        <v>4579600.253752768</v>
      </c>
      <c r="O6799" s="155">
        <v>2948147.6797552705</v>
      </c>
      <c r="P6799" s="155">
        <v>3792228.7259289473</v>
      </c>
      <c r="Q6799" s="155">
        <v>5514835.1208525747</v>
      </c>
      <c r="R6799" s="155">
        <v>4182072.922213912</v>
      </c>
      <c r="S6799" s="155">
        <v>6822784.6416564584</v>
      </c>
      <c r="T6799" s="155">
        <v>10947353.611909553</v>
      </c>
      <c r="U6799" s="155">
        <v>10271917.686601028</v>
      </c>
      <c r="V6799" s="155">
        <v>7787499.6465903223</v>
      </c>
      <c r="W6799" s="155">
        <v>8901666.2439652979</v>
      </c>
      <c r="X6799" s="155">
        <v>7585048.9997160286</v>
      </c>
      <c r="Y6799" s="155">
        <v>6069694.7184674293</v>
      </c>
      <c r="Z6799" s="155">
        <v>0</v>
      </c>
      <c r="AA6799" s="155">
        <v>0</v>
      </c>
      <c r="AB6799" s="166"/>
      <c r="AC6799" s="166"/>
      <c r="AD6799" s="166"/>
      <c r="AE6799" s="166"/>
      <c r="AF6799" s="166"/>
      <c r="AG6799" s="166"/>
      <c r="AH6799" s="166"/>
      <c r="AI6799" s="166"/>
      <c r="AJ6799" s="166"/>
      <c r="AK6799" s="166"/>
      <c r="AL6799" s="166"/>
      <c r="AM6799" s="166"/>
      <c r="AN6799" s="166"/>
      <c r="AO6799" s="166"/>
      <c r="AP6799" s="166"/>
      <c r="AQ6799" s="166"/>
      <c r="AR6799" s="166"/>
      <c r="AS6799" s="166"/>
      <c r="AT6799" s="166"/>
      <c r="AU6799" s="166"/>
      <c r="AV6799" s="166"/>
      <c r="AW6799" s="166"/>
      <c r="AX6799" s="166"/>
      <c r="AY6799" s="166"/>
      <c r="AZ6799" s="166"/>
      <c r="BA6799" s="166"/>
      <c r="BB6799" s="166"/>
      <c r="BC6799" s="166"/>
      <c r="BD6799" s="166"/>
      <c r="BE6799" s="166"/>
      <c r="BF6799" s="166"/>
      <c r="BG6799" s="166"/>
      <c r="BH6799" s="166"/>
      <c r="BI6799" s="166"/>
      <c r="BJ6799" s="166"/>
      <c r="BK6799" s="166"/>
      <c r="BL6799" s="166"/>
      <c r="BM6799" s="166"/>
      <c r="BN6799" s="166"/>
      <c r="BO6799" s="166"/>
      <c r="BP6799" s="166"/>
      <c r="BQ6799" s="166"/>
      <c r="BR6799" s="166"/>
      <c r="BS6799" s="166"/>
      <c r="BT6799" s="166"/>
      <c r="BU6799" s="166"/>
      <c r="BV6799" s="166"/>
      <c r="BW6799" s="166"/>
      <c r="BX6799" s="166"/>
      <c r="BY6799" s="166"/>
      <c r="BZ6799" s="166"/>
      <c r="CA6799" s="166"/>
      <c r="CB6799" s="166"/>
      <c r="CC6799" s="166"/>
      <c r="CD6799" s="166"/>
      <c r="CE6799" s="166"/>
      <c r="CF6799" s="166"/>
      <c r="CG6799" s="166"/>
      <c r="CH6799" s="166"/>
      <c r="CI6799" s="166"/>
      <c r="CJ6799" s="166"/>
      <c r="CK6799" s="166"/>
      <c r="CL6799" s="166"/>
      <c r="CM6799" s="166"/>
      <c r="CN6799" s="166"/>
      <c r="CO6799" s="166"/>
      <c r="CP6799" s="166"/>
      <c r="CQ6799" s="166"/>
      <c r="CR6799" s="166"/>
      <c r="CS6799" s="166"/>
      <c r="CT6799" s="166"/>
      <c r="CU6799" s="166"/>
      <c r="CV6799" s="166"/>
      <c r="CW6799" s="166"/>
      <c r="CX6799" s="166"/>
      <c r="CY6799" s="166"/>
      <c r="CZ6799" s="166"/>
      <c r="DA6799" s="166"/>
      <c r="DB6799" s="166"/>
      <c r="DC6799" s="166"/>
      <c r="DD6799" s="166"/>
      <c r="DE6799" s="166"/>
      <c r="DF6799" s="166"/>
      <c r="DG6799" s="166"/>
      <c r="DH6799" s="166"/>
      <c r="DI6799" s="166"/>
      <c r="DJ6799" s="166"/>
      <c r="DK6799" s="166"/>
      <c r="DL6799" s="166"/>
      <c r="DM6799" s="166"/>
      <c r="DN6799" s="166"/>
      <c r="DO6799" s="166"/>
      <c r="DP6799" s="166"/>
      <c r="DQ6799" s="166"/>
      <c r="DR6799" s="166"/>
      <c r="DS6799" s="166"/>
      <c r="DT6799" s="166"/>
      <c r="DU6799" s="166"/>
      <c r="DV6799" s="166"/>
      <c r="DW6799" s="166"/>
      <c r="DX6799" s="166"/>
      <c r="DY6799" s="166"/>
      <c r="DZ6799" s="166"/>
      <c r="EA6799" s="166"/>
      <c r="EB6799" s="166"/>
      <c r="EC6799" s="166"/>
      <c r="ED6799" s="166"/>
    </row>
    <row r="6800" spans="3:134">
      <c r="C6800" s="152">
        <v>6777</v>
      </c>
      <c r="D6800" s="153">
        <v>-4778.9359317589524</v>
      </c>
      <c r="E6800" s="153">
        <v>911903.16814501584</v>
      </c>
      <c r="F6800" s="153">
        <v>436054.76909816265</v>
      </c>
      <c r="G6800" s="153">
        <v>1440839.4213187546</v>
      </c>
      <c r="H6800" s="153">
        <v>1374962.8676871359</v>
      </c>
      <c r="I6800" s="153">
        <v>-488932.95953816175</v>
      </c>
      <c r="J6800" s="153">
        <v>1191821.4247671515</v>
      </c>
      <c r="K6800" s="153">
        <v>1611366.730139941</v>
      </c>
      <c r="L6800" s="153">
        <v>3319198.7374175638</v>
      </c>
      <c r="M6800" s="153">
        <v>2992352.0773452222</v>
      </c>
      <c r="N6800" s="153">
        <v>2646677.2940411568</v>
      </c>
      <c r="O6800" s="153">
        <v>3979452.509498626</v>
      </c>
      <c r="P6800" s="153">
        <v>3916429.0355371088</v>
      </c>
      <c r="Q6800" s="153">
        <v>1938008.5548004061</v>
      </c>
      <c r="R6800" s="153">
        <v>2760487.0006819516</v>
      </c>
      <c r="S6800" s="153">
        <v>4040633.4698898792</v>
      </c>
      <c r="T6800" s="153">
        <v>5424630.2982142419</v>
      </c>
      <c r="U6800" s="153">
        <v>-758454.74786260724</v>
      </c>
      <c r="V6800" s="153">
        <v>-2626041.2007345557</v>
      </c>
      <c r="W6800" s="153">
        <v>-3049080.7758448869</v>
      </c>
      <c r="X6800" s="153">
        <v>-4341159.8958098143</v>
      </c>
      <c r="Y6800" s="153">
        <v>-5719859.3468932062</v>
      </c>
      <c r="Z6800" s="153">
        <v>0</v>
      </c>
      <c r="AA6800" s="153">
        <v>0</v>
      </c>
      <c r="AB6800" s="165"/>
      <c r="AC6800" s="165"/>
      <c r="AD6800" s="165"/>
      <c r="AE6800" s="165"/>
      <c r="AF6800" s="165"/>
      <c r="AG6800" s="165"/>
      <c r="AH6800" s="165"/>
      <c r="AI6800" s="165"/>
      <c r="AJ6800" s="165"/>
      <c r="AK6800" s="165"/>
      <c r="AL6800" s="165"/>
      <c r="AM6800" s="165"/>
      <c r="AN6800" s="165"/>
      <c r="AO6800" s="165"/>
      <c r="AP6800" s="165"/>
      <c r="AQ6800" s="165"/>
      <c r="AR6800" s="165"/>
      <c r="AS6800" s="165"/>
      <c r="AT6800" s="165"/>
      <c r="AU6800" s="165"/>
      <c r="AV6800" s="165"/>
      <c r="AW6800" s="165"/>
      <c r="AX6800" s="165"/>
      <c r="AY6800" s="165"/>
      <c r="AZ6800" s="165"/>
      <c r="BA6800" s="165"/>
      <c r="BB6800" s="165"/>
      <c r="BC6800" s="165"/>
      <c r="BD6800" s="165"/>
      <c r="BE6800" s="165"/>
      <c r="BF6800" s="165"/>
      <c r="BG6800" s="165"/>
      <c r="BH6800" s="165"/>
      <c r="BI6800" s="165"/>
      <c r="BJ6800" s="165"/>
      <c r="BK6800" s="165"/>
      <c r="BL6800" s="165"/>
      <c r="BM6800" s="165"/>
      <c r="BN6800" s="165"/>
      <c r="BO6800" s="165"/>
      <c r="BP6800" s="165"/>
      <c r="BQ6800" s="165"/>
      <c r="BR6800" s="165"/>
      <c r="BS6800" s="165"/>
      <c r="BT6800" s="165"/>
      <c r="BU6800" s="165"/>
      <c r="BV6800" s="165"/>
      <c r="BW6800" s="165"/>
      <c r="BX6800" s="165"/>
      <c r="BY6800" s="165"/>
      <c r="BZ6800" s="165"/>
      <c r="CA6800" s="165"/>
      <c r="CB6800" s="165"/>
      <c r="CC6800" s="165"/>
      <c r="CD6800" s="165"/>
      <c r="CE6800" s="165"/>
      <c r="CF6800" s="165"/>
      <c r="CG6800" s="165"/>
      <c r="CH6800" s="165"/>
      <c r="CI6800" s="165"/>
      <c r="CJ6800" s="165"/>
      <c r="CK6800" s="165"/>
      <c r="CL6800" s="165"/>
      <c r="CM6800" s="165"/>
      <c r="CN6800" s="165"/>
      <c r="CO6800" s="165"/>
      <c r="CP6800" s="165"/>
      <c r="CQ6800" s="165"/>
      <c r="CR6800" s="165"/>
      <c r="CS6800" s="165"/>
      <c r="CT6800" s="165"/>
      <c r="CU6800" s="165"/>
      <c r="CV6800" s="165"/>
      <c r="CW6800" s="165"/>
      <c r="CX6800" s="165"/>
      <c r="CY6800" s="165"/>
      <c r="CZ6800" s="165"/>
      <c r="DA6800" s="165"/>
      <c r="DB6800" s="165"/>
      <c r="DC6800" s="165"/>
      <c r="DD6800" s="165"/>
      <c r="DE6800" s="165"/>
      <c r="DF6800" s="165"/>
      <c r="DG6800" s="165"/>
      <c r="DH6800" s="165"/>
      <c r="DI6800" s="165"/>
      <c r="DJ6800" s="165"/>
      <c r="DK6800" s="165"/>
      <c r="DL6800" s="165"/>
      <c r="DM6800" s="165"/>
      <c r="DN6800" s="165"/>
      <c r="DO6800" s="165"/>
      <c r="DP6800" s="165"/>
      <c r="DQ6800" s="165"/>
      <c r="DR6800" s="165"/>
      <c r="DS6800" s="165"/>
      <c r="DT6800" s="165"/>
      <c r="DU6800" s="165"/>
      <c r="DV6800" s="165"/>
      <c r="DW6800" s="165"/>
      <c r="DX6800" s="165"/>
      <c r="DY6800" s="165"/>
      <c r="DZ6800" s="165"/>
      <c r="EA6800" s="165"/>
      <c r="EB6800" s="165"/>
      <c r="EC6800" s="165"/>
      <c r="ED6800" s="165"/>
    </row>
    <row r="6801" spans="3:134">
      <c r="C6801" s="152">
        <v>6778</v>
      </c>
      <c r="D6801" s="153">
        <v>-4778.9359317589524</v>
      </c>
      <c r="E6801" s="153">
        <v>501925.56709706783</v>
      </c>
      <c r="F6801" s="153">
        <v>-1272583.2437462658</v>
      </c>
      <c r="G6801" s="153">
        <v>-954222.82379548252</v>
      </c>
      <c r="H6801" s="153">
        <v>-1679983.7632439584</v>
      </c>
      <c r="I6801" s="153">
        <v>-1882628.7779621929</v>
      </c>
      <c r="J6801" s="153">
        <v>-1713228.1945343614</v>
      </c>
      <c r="K6801" s="153">
        <v>-2397568.2109707296</v>
      </c>
      <c r="L6801" s="153">
        <v>-2278601.5300149471</v>
      </c>
      <c r="M6801" s="153">
        <v>379891.45892606676</v>
      </c>
      <c r="N6801" s="153">
        <v>28820.188515797257</v>
      </c>
      <c r="O6801" s="153">
        <v>799861.3446418643</v>
      </c>
      <c r="P6801" s="153">
        <v>1352044.7052238435</v>
      </c>
      <c r="Q6801" s="153">
        <v>234639.34331959486</v>
      </c>
      <c r="R6801" s="153">
        <v>840211.01977387071</v>
      </c>
      <c r="S6801" s="153">
        <v>-681802.01843193173</v>
      </c>
      <c r="T6801" s="153">
        <v>-3877611.4543719441</v>
      </c>
      <c r="U6801" s="153">
        <v>-1208028.3208613247</v>
      </c>
      <c r="V6801" s="153">
        <v>-3378457.2537935823</v>
      </c>
      <c r="W6801" s="153">
        <v>-5802206.1591985673</v>
      </c>
      <c r="X6801" s="153">
        <v>-8427934.9315302223</v>
      </c>
      <c r="Y6801" s="153">
        <v>-11265935.81475918</v>
      </c>
      <c r="Z6801" s="153">
        <v>0</v>
      </c>
      <c r="AA6801" s="153">
        <v>0</v>
      </c>
      <c r="AB6801" s="165"/>
      <c r="AC6801" s="165"/>
      <c r="AD6801" s="165"/>
      <c r="AE6801" s="165"/>
      <c r="AF6801" s="165"/>
      <c r="AG6801" s="165"/>
      <c r="AH6801" s="165"/>
      <c r="AI6801" s="165"/>
      <c r="AJ6801" s="165"/>
      <c r="AK6801" s="165"/>
      <c r="AL6801" s="165"/>
      <c r="AM6801" s="165"/>
      <c r="AN6801" s="165"/>
      <c r="AO6801" s="165"/>
      <c r="AP6801" s="165"/>
      <c r="AQ6801" s="165"/>
      <c r="AR6801" s="165"/>
      <c r="AS6801" s="165"/>
      <c r="AT6801" s="165"/>
      <c r="AU6801" s="165"/>
      <c r="AV6801" s="165"/>
      <c r="AW6801" s="165"/>
      <c r="AX6801" s="165"/>
      <c r="AY6801" s="165"/>
      <c r="AZ6801" s="165"/>
      <c r="BA6801" s="165"/>
      <c r="BB6801" s="165"/>
      <c r="BC6801" s="165"/>
      <c r="BD6801" s="165"/>
      <c r="BE6801" s="165"/>
      <c r="BF6801" s="165"/>
      <c r="BG6801" s="165"/>
      <c r="BH6801" s="165"/>
      <c r="BI6801" s="165"/>
      <c r="BJ6801" s="165"/>
      <c r="BK6801" s="165"/>
      <c r="BL6801" s="165"/>
      <c r="BM6801" s="165"/>
      <c r="BN6801" s="165"/>
      <c r="BO6801" s="165"/>
      <c r="BP6801" s="165"/>
      <c r="BQ6801" s="165"/>
      <c r="BR6801" s="165"/>
      <c r="BS6801" s="165"/>
      <c r="BT6801" s="165"/>
      <c r="BU6801" s="165"/>
      <c r="BV6801" s="165"/>
      <c r="BW6801" s="165"/>
      <c r="BX6801" s="165"/>
      <c r="BY6801" s="165"/>
      <c r="BZ6801" s="165"/>
      <c r="CA6801" s="165"/>
      <c r="CB6801" s="165"/>
      <c r="CC6801" s="165"/>
      <c r="CD6801" s="165"/>
      <c r="CE6801" s="165"/>
      <c r="CF6801" s="165"/>
      <c r="CG6801" s="165"/>
      <c r="CH6801" s="165"/>
      <c r="CI6801" s="165"/>
      <c r="CJ6801" s="165"/>
      <c r="CK6801" s="165"/>
      <c r="CL6801" s="165"/>
      <c r="CM6801" s="165"/>
      <c r="CN6801" s="165"/>
      <c r="CO6801" s="165"/>
      <c r="CP6801" s="165"/>
      <c r="CQ6801" s="165"/>
      <c r="CR6801" s="165"/>
      <c r="CS6801" s="165"/>
      <c r="CT6801" s="165"/>
      <c r="CU6801" s="165"/>
      <c r="CV6801" s="165"/>
      <c r="CW6801" s="165"/>
      <c r="CX6801" s="165"/>
      <c r="CY6801" s="165"/>
      <c r="CZ6801" s="165"/>
      <c r="DA6801" s="165"/>
      <c r="DB6801" s="165"/>
      <c r="DC6801" s="165"/>
      <c r="DD6801" s="165"/>
      <c r="DE6801" s="165"/>
      <c r="DF6801" s="165"/>
      <c r="DG6801" s="165"/>
      <c r="DH6801" s="165"/>
      <c r="DI6801" s="165"/>
      <c r="DJ6801" s="165"/>
      <c r="DK6801" s="165"/>
      <c r="DL6801" s="165"/>
      <c r="DM6801" s="165"/>
      <c r="DN6801" s="165"/>
      <c r="DO6801" s="165"/>
      <c r="DP6801" s="165"/>
      <c r="DQ6801" s="165"/>
      <c r="DR6801" s="165"/>
      <c r="DS6801" s="165"/>
      <c r="DT6801" s="165"/>
      <c r="DU6801" s="165"/>
      <c r="DV6801" s="165"/>
      <c r="DW6801" s="165"/>
      <c r="DX6801" s="165"/>
      <c r="DY6801" s="165"/>
      <c r="DZ6801" s="165"/>
      <c r="EA6801" s="165"/>
      <c r="EB6801" s="165"/>
      <c r="EC6801" s="165"/>
      <c r="ED6801" s="165"/>
    </row>
    <row r="6802" spans="3:134">
      <c r="C6802" s="152">
        <v>6779</v>
      </c>
      <c r="D6802" s="153">
        <v>-4778.9359317589524</v>
      </c>
      <c r="E6802" s="153">
        <v>1254558.8530692756</v>
      </c>
      <c r="F6802" s="153">
        <v>-158578.05365704</v>
      </c>
      <c r="G6802" s="153">
        <v>191684.77115406096</v>
      </c>
      <c r="H6802" s="153">
        <v>1245690.4797155261</v>
      </c>
      <c r="I6802" s="153">
        <v>3902432.2488772869</v>
      </c>
      <c r="J6802" s="153">
        <v>4462024.262598291</v>
      </c>
      <c r="K6802" s="153">
        <v>4282223.541835025</v>
      </c>
      <c r="L6802" s="153">
        <v>2968687.1185067296</v>
      </c>
      <c r="M6802" s="153">
        <v>1216391.5300955921</v>
      </c>
      <c r="N6802" s="153">
        <v>313743.83121199906</v>
      </c>
      <c r="O6802" s="153">
        <v>1514205.1156906635</v>
      </c>
      <c r="P6802" s="153">
        <v>3842705.1700876057</v>
      </c>
      <c r="Q6802" s="153">
        <v>3290736.6101020277</v>
      </c>
      <c r="R6802" s="153">
        <v>3007981.2080974281</v>
      </c>
      <c r="S6802" s="153">
        <v>2617896.350432992</v>
      </c>
      <c r="T6802" s="153">
        <v>-3067826.9845817536</v>
      </c>
      <c r="U6802" s="153">
        <v>-4174338.8512185812</v>
      </c>
      <c r="V6802" s="153">
        <v>-1822908.8929663748</v>
      </c>
      <c r="W6802" s="153">
        <v>-4718737.5550576001</v>
      </c>
      <c r="X6802" s="153">
        <v>-4912031.623640433</v>
      </c>
      <c r="Y6802" s="153">
        <v>-4426279.2121105492</v>
      </c>
      <c r="Z6802" s="153">
        <v>0</v>
      </c>
      <c r="AA6802" s="153">
        <v>0</v>
      </c>
      <c r="AB6802" s="165"/>
      <c r="AC6802" s="165"/>
      <c r="AD6802" s="165"/>
      <c r="AE6802" s="165"/>
      <c r="AF6802" s="165"/>
      <c r="AG6802" s="165"/>
      <c r="AH6802" s="165"/>
      <c r="AI6802" s="165"/>
      <c r="AJ6802" s="165"/>
      <c r="AK6802" s="165"/>
      <c r="AL6802" s="165"/>
      <c r="AM6802" s="165"/>
      <c r="AN6802" s="165"/>
      <c r="AO6802" s="165"/>
      <c r="AP6802" s="165"/>
      <c r="AQ6802" s="165"/>
      <c r="AR6802" s="165"/>
      <c r="AS6802" s="165"/>
      <c r="AT6802" s="165"/>
      <c r="AU6802" s="165"/>
      <c r="AV6802" s="165"/>
      <c r="AW6802" s="165"/>
      <c r="AX6802" s="165"/>
      <c r="AY6802" s="165"/>
      <c r="AZ6802" s="165"/>
      <c r="BA6802" s="165"/>
      <c r="BB6802" s="165"/>
      <c r="BC6802" s="165"/>
      <c r="BD6802" s="165"/>
      <c r="BE6802" s="165"/>
      <c r="BF6802" s="165"/>
      <c r="BG6802" s="165"/>
      <c r="BH6802" s="165"/>
      <c r="BI6802" s="165"/>
      <c r="BJ6802" s="165"/>
      <c r="BK6802" s="165"/>
      <c r="BL6802" s="165"/>
      <c r="BM6802" s="165"/>
      <c r="BN6802" s="165"/>
      <c r="BO6802" s="165"/>
      <c r="BP6802" s="165"/>
      <c r="BQ6802" s="165"/>
      <c r="BR6802" s="165"/>
      <c r="BS6802" s="165"/>
      <c r="BT6802" s="165"/>
      <c r="BU6802" s="165"/>
      <c r="BV6802" s="165"/>
      <c r="BW6802" s="165"/>
      <c r="BX6802" s="165"/>
      <c r="BY6802" s="165"/>
      <c r="BZ6802" s="165"/>
      <c r="CA6802" s="165"/>
      <c r="CB6802" s="165"/>
      <c r="CC6802" s="165"/>
      <c r="CD6802" s="165"/>
      <c r="CE6802" s="165"/>
      <c r="CF6802" s="165"/>
      <c r="CG6802" s="165"/>
      <c r="CH6802" s="165"/>
      <c r="CI6802" s="165"/>
      <c r="CJ6802" s="165"/>
      <c r="CK6802" s="165"/>
      <c r="CL6802" s="165"/>
      <c r="CM6802" s="165"/>
      <c r="CN6802" s="165"/>
      <c r="CO6802" s="165"/>
      <c r="CP6802" s="165"/>
      <c r="CQ6802" s="165"/>
      <c r="CR6802" s="165"/>
      <c r="CS6802" s="165"/>
      <c r="CT6802" s="165"/>
      <c r="CU6802" s="165"/>
      <c r="CV6802" s="165"/>
      <c r="CW6802" s="165"/>
      <c r="CX6802" s="165"/>
      <c r="CY6802" s="165"/>
      <c r="CZ6802" s="165"/>
      <c r="DA6802" s="165"/>
      <c r="DB6802" s="165"/>
      <c r="DC6802" s="165"/>
      <c r="DD6802" s="165"/>
      <c r="DE6802" s="165"/>
      <c r="DF6802" s="165"/>
      <c r="DG6802" s="165"/>
      <c r="DH6802" s="165"/>
      <c r="DI6802" s="165"/>
      <c r="DJ6802" s="165"/>
      <c r="DK6802" s="165"/>
      <c r="DL6802" s="165"/>
      <c r="DM6802" s="165"/>
      <c r="DN6802" s="165"/>
      <c r="DO6802" s="165"/>
      <c r="DP6802" s="165"/>
      <c r="DQ6802" s="165"/>
      <c r="DR6802" s="165"/>
      <c r="DS6802" s="165"/>
      <c r="DT6802" s="165"/>
      <c r="DU6802" s="165"/>
      <c r="DV6802" s="165"/>
      <c r="DW6802" s="165"/>
      <c r="DX6802" s="165"/>
      <c r="DY6802" s="165"/>
      <c r="DZ6802" s="165"/>
      <c r="EA6802" s="165"/>
      <c r="EB6802" s="165"/>
      <c r="EC6802" s="165"/>
      <c r="ED6802" s="165"/>
    </row>
    <row r="6803" spans="3:134">
      <c r="C6803" s="152">
        <v>6780</v>
      </c>
      <c r="D6803" s="153">
        <v>-4778.9359317589524</v>
      </c>
      <c r="E6803" s="153">
        <v>-267689.155308038</v>
      </c>
      <c r="F6803" s="153">
        <v>-414872.16869778931</v>
      </c>
      <c r="G6803" s="153">
        <v>-1755515.502723828</v>
      </c>
      <c r="H6803" s="153">
        <v>-2459671.7559469491</v>
      </c>
      <c r="I6803" s="153">
        <v>-1880815.0277749449</v>
      </c>
      <c r="J6803" s="153">
        <v>-2663998.6684354395</v>
      </c>
      <c r="K6803" s="153">
        <v>-2143497.1974839717</v>
      </c>
      <c r="L6803" s="153">
        <v>-1180563.7016222179</v>
      </c>
      <c r="M6803" s="153">
        <v>-2477197.1823524386</v>
      </c>
      <c r="N6803" s="153">
        <v>-1297811.5415233523</v>
      </c>
      <c r="O6803" s="153">
        <v>-344314.14571647346</v>
      </c>
      <c r="P6803" s="153">
        <v>-1760597.9167890102</v>
      </c>
      <c r="Q6803" s="153">
        <v>-1914384.5124220997</v>
      </c>
      <c r="R6803" s="153">
        <v>-2584725.5839665979</v>
      </c>
      <c r="S6803" s="153">
        <v>-4948860.1533998102</v>
      </c>
      <c r="T6803" s="153">
        <v>-9909892.4262351692</v>
      </c>
      <c r="U6803" s="153">
        <v>-6568452.9288192242</v>
      </c>
      <c r="V6803" s="153">
        <v>-2026595.1739286631</v>
      </c>
      <c r="W6803" s="153">
        <v>1214223.5030958205</v>
      </c>
      <c r="X6803" s="153">
        <v>1941287.4364183098</v>
      </c>
      <c r="Y6803" s="153">
        <v>3098951.140928477</v>
      </c>
      <c r="Z6803" s="153">
        <v>0</v>
      </c>
      <c r="AA6803" s="153">
        <v>0</v>
      </c>
      <c r="AB6803" s="165"/>
      <c r="AC6803" s="165"/>
      <c r="AD6803" s="165"/>
      <c r="AE6803" s="165"/>
      <c r="AF6803" s="165"/>
      <c r="AG6803" s="165"/>
      <c r="AH6803" s="165"/>
      <c r="AI6803" s="165"/>
      <c r="AJ6803" s="165"/>
      <c r="AK6803" s="165"/>
      <c r="AL6803" s="165"/>
      <c r="AM6803" s="165"/>
      <c r="AN6803" s="165"/>
      <c r="AO6803" s="165"/>
      <c r="AP6803" s="165"/>
      <c r="AQ6803" s="165"/>
      <c r="AR6803" s="165"/>
      <c r="AS6803" s="165"/>
      <c r="AT6803" s="165"/>
      <c r="AU6803" s="165"/>
      <c r="AV6803" s="165"/>
      <c r="AW6803" s="165"/>
      <c r="AX6803" s="165"/>
      <c r="AY6803" s="165"/>
      <c r="AZ6803" s="165"/>
      <c r="BA6803" s="165"/>
      <c r="BB6803" s="165"/>
      <c r="BC6803" s="165"/>
      <c r="BD6803" s="165"/>
      <c r="BE6803" s="165"/>
      <c r="BF6803" s="165"/>
      <c r="BG6803" s="165"/>
      <c r="BH6803" s="165"/>
      <c r="BI6803" s="165"/>
      <c r="BJ6803" s="165"/>
      <c r="BK6803" s="165"/>
      <c r="BL6803" s="165"/>
      <c r="BM6803" s="165"/>
      <c r="BN6803" s="165"/>
      <c r="BO6803" s="165"/>
      <c r="BP6803" s="165"/>
      <c r="BQ6803" s="165"/>
      <c r="BR6803" s="165"/>
      <c r="BS6803" s="165"/>
      <c r="BT6803" s="165"/>
      <c r="BU6803" s="165"/>
      <c r="BV6803" s="165"/>
      <c r="BW6803" s="165"/>
      <c r="BX6803" s="165"/>
      <c r="BY6803" s="165"/>
      <c r="BZ6803" s="165"/>
      <c r="CA6803" s="165"/>
      <c r="CB6803" s="165"/>
      <c r="CC6803" s="165"/>
      <c r="CD6803" s="165"/>
      <c r="CE6803" s="165"/>
      <c r="CF6803" s="165"/>
      <c r="CG6803" s="165"/>
      <c r="CH6803" s="165"/>
      <c r="CI6803" s="165"/>
      <c r="CJ6803" s="165"/>
      <c r="CK6803" s="165"/>
      <c r="CL6803" s="165"/>
      <c r="CM6803" s="165"/>
      <c r="CN6803" s="165"/>
      <c r="CO6803" s="165"/>
      <c r="CP6803" s="165"/>
      <c r="CQ6803" s="165"/>
      <c r="CR6803" s="165"/>
      <c r="CS6803" s="165"/>
      <c r="CT6803" s="165"/>
      <c r="CU6803" s="165"/>
      <c r="CV6803" s="165"/>
      <c r="CW6803" s="165"/>
      <c r="CX6803" s="165"/>
      <c r="CY6803" s="165"/>
      <c r="CZ6803" s="165"/>
      <c r="DA6803" s="165"/>
      <c r="DB6803" s="165"/>
      <c r="DC6803" s="165"/>
      <c r="DD6803" s="165"/>
      <c r="DE6803" s="165"/>
      <c r="DF6803" s="165"/>
      <c r="DG6803" s="165"/>
      <c r="DH6803" s="165"/>
      <c r="DI6803" s="165"/>
      <c r="DJ6803" s="165"/>
      <c r="DK6803" s="165"/>
      <c r="DL6803" s="165"/>
      <c r="DM6803" s="165"/>
      <c r="DN6803" s="165"/>
      <c r="DO6803" s="165"/>
      <c r="DP6803" s="165"/>
      <c r="DQ6803" s="165"/>
      <c r="DR6803" s="165"/>
      <c r="DS6803" s="165"/>
      <c r="DT6803" s="165"/>
      <c r="DU6803" s="165"/>
      <c r="DV6803" s="165"/>
      <c r="DW6803" s="165"/>
      <c r="DX6803" s="165"/>
      <c r="DY6803" s="165"/>
      <c r="DZ6803" s="165"/>
      <c r="EA6803" s="165"/>
      <c r="EB6803" s="165"/>
      <c r="EC6803" s="165"/>
      <c r="ED6803" s="165"/>
    </row>
    <row r="6804" spans="3:134">
      <c r="C6804" s="152">
        <v>6781</v>
      </c>
      <c r="D6804" s="155">
        <v>-4778.9359317589524</v>
      </c>
      <c r="E6804" s="155">
        <v>176138.06181138754</v>
      </c>
      <c r="F6804" s="155">
        <v>2008616.1576485932</v>
      </c>
      <c r="G6804" s="155">
        <v>1664003.3473663926</v>
      </c>
      <c r="H6804" s="155">
        <v>2129980.0296585113</v>
      </c>
      <c r="I6804" s="155">
        <v>3156782.878278181</v>
      </c>
      <c r="J6804" s="155">
        <v>4473472.6957014203</v>
      </c>
      <c r="K6804" s="155">
        <v>2718144.0590633452</v>
      </c>
      <c r="L6804" s="155">
        <v>2035794.0535903573</v>
      </c>
      <c r="M6804" s="155">
        <v>2440644.9807303548</v>
      </c>
      <c r="N6804" s="155">
        <v>2019441.514964357</v>
      </c>
      <c r="O6804" s="155">
        <v>715167.55349573493</v>
      </c>
      <c r="P6804" s="155">
        <v>2030562.4727516174</v>
      </c>
      <c r="Q6804" s="155">
        <v>2408391.7903814614</v>
      </c>
      <c r="R6804" s="155">
        <v>2320735.6907684058</v>
      </c>
      <c r="S6804" s="155">
        <v>2143339.9573770761</v>
      </c>
      <c r="T6804" s="155">
        <v>-3821308.6147239506</v>
      </c>
      <c r="U6804" s="155">
        <v>-3520719.4092489779</v>
      </c>
      <c r="V6804" s="155">
        <v>-8051480.7224969119</v>
      </c>
      <c r="W6804" s="155">
        <v>-9799494.302732408</v>
      </c>
      <c r="X6804" s="155">
        <v>-12142157.690509871</v>
      </c>
      <c r="Y6804" s="155">
        <v>-14378876.933639407</v>
      </c>
      <c r="Z6804" s="155">
        <v>0</v>
      </c>
      <c r="AA6804" s="155">
        <v>0</v>
      </c>
      <c r="AB6804" s="166"/>
      <c r="AC6804" s="166"/>
      <c r="AD6804" s="166"/>
      <c r="AE6804" s="166"/>
      <c r="AF6804" s="166"/>
      <c r="AG6804" s="166"/>
      <c r="AH6804" s="166"/>
      <c r="AI6804" s="166"/>
      <c r="AJ6804" s="166"/>
      <c r="AK6804" s="166"/>
      <c r="AL6804" s="166"/>
      <c r="AM6804" s="166"/>
      <c r="AN6804" s="166"/>
      <c r="AO6804" s="166"/>
      <c r="AP6804" s="166"/>
      <c r="AQ6804" s="166"/>
      <c r="AR6804" s="166"/>
      <c r="AS6804" s="166"/>
      <c r="AT6804" s="166"/>
      <c r="AU6804" s="166"/>
      <c r="AV6804" s="166"/>
      <c r="AW6804" s="166"/>
      <c r="AX6804" s="166"/>
      <c r="AY6804" s="166"/>
      <c r="AZ6804" s="166"/>
      <c r="BA6804" s="166"/>
      <c r="BB6804" s="166"/>
      <c r="BC6804" s="166"/>
      <c r="BD6804" s="166"/>
      <c r="BE6804" s="166"/>
      <c r="BF6804" s="166"/>
      <c r="BG6804" s="166"/>
      <c r="BH6804" s="166"/>
      <c r="BI6804" s="166"/>
      <c r="BJ6804" s="166"/>
      <c r="BK6804" s="166"/>
      <c r="BL6804" s="166"/>
      <c r="BM6804" s="166"/>
      <c r="BN6804" s="166"/>
      <c r="BO6804" s="166"/>
      <c r="BP6804" s="166"/>
      <c r="BQ6804" s="166"/>
      <c r="BR6804" s="166"/>
      <c r="BS6804" s="166"/>
      <c r="BT6804" s="166"/>
      <c r="BU6804" s="166"/>
      <c r="BV6804" s="166"/>
      <c r="BW6804" s="166"/>
      <c r="BX6804" s="166"/>
      <c r="BY6804" s="166"/>
      <c r="BZ6804" s="166"/>
      <c r="CA6804" s="166"/>
      <c r="CB6804" s="166"/>
      <c r="CC6804" s="166"/>
      <c r="CD6804" s="166"/>
      <c r="CE6804" s="166"/>
      <c r="CF6804" s="166"/>
      <c r="CG6804" s="166"/>
      <c r="CH6804" s="166"/>
      <c r="CI6804" s="166"/>
      <c r="CJ6804" s="166"/>
      <c r="CK6804" s="166"/>
      <c r="CL6804" s="166"/>
      <c r="CM6804" s="166"/>
      <c r="CN6804" s="166"/>
      <c r="CO6804" s="166"/>
      <c r="CP6804" s="166"/>
      <c r="CQ6804" s="166"/>
      <c r="CR6804" s="166"/>
      <c r="CS6804" s="166"/>
      <c r="CT6804" s="166"/>
      <c r="CU6804" s="166"/>
      <c r="CV6804" s="166"/>
      <c r="CW6804" s="166"/>
      <c r="CX6804" s="166"/>
      <c r="CY6804" s="166"/>
      <c r="CZ6804" s="166"/>
      <c r="DA6804" s="166"/>
      <c r="DB6804" s="166"/>
      <c r="DC6804" s="166"/>
      <c r="DD6804" s="166"/>
      <c r="DE6804" s="166"/>
      <c r="DF6804" s="166"/>
      <c r="DG6804" s="166"/>
      <c r="DH6804" s="166"/>
      <c r="DI6804" s="166"/>
      <c r="DJ6804" s="166"/>
      <c r="DK6804" s="166"/>
      <c r="DL6804" s="166"/>
      <c r="DM6804" s="166"/>
      <c r="DN6804" s="166"/>
      <c r="DO6804" s="166"/>
      <c r="DP6804" s="166"/>
      <c r="DQ6804" s="166"/>
      <c r="DR6804" s="166"/>
      <c r="DS6804" s="166"/>
      <c r="DT6804" s="166"/>
      <c r="DU6804" s="166"/>
      <c r="DV6804" s="166"/>
      <c r="DW6804" s="166"/>
      <c r="DX6804" s="166"/>
      <c r="DY6804" s="166"/>
      <c r="DZ6804" s="166"/>
      <c r="EA6804" s="166"/>
      <c r="EB6804" s="166"/>
      <c r="EC6804" s="166"/>
      <c r="ED6804" s="166"/>
    </row>
    <row r="6805" spans="3:134">
      <c r="C6805" s="152">
        <v>6782</v>
      </c>
      <c r="D6805" s="155">
        <v>-4778.9359317589524</v>
      </c>
      <c r="E6805" s="155">
        <v>652814.63540244102</v>
      </c>
      <c r="F6805" s="155">
        <v>610265.77427364886</v>
      </c>
      <c r="G6805" s="155">
        <v>2602769.2725462317</v>
      </c>
      <c r="H6805" s="155">
        <v>3642453.9472620487</v>
      </c>
      <c r="I6805" s="155">
        <v>2192786.2026561201</v>
      </c>
      <c r="J6805" s="155">
        <v>1132218.3203088939</v>
      </c>
      <c r="K6805" s="155">
        <v>-677672.14764942229</v>
      </c>
      <c r="L6805" s="155">
        <v>969570.70302452147</v>
      </c>
      <c r="M6805" s="155">
        <v>4598028.9429065436</v>
      </c>
      <c r="N6805" s="155">
        <v>4850321.2156012505</v>
      </c>
      <c r="O6805" s="155">
        <v>1644827.4610270113</v>
      </c>
      <c r="P6805" s="155">
        <v>433465.31525216997</v>
      </c>
      <c r="Q6805" s="155">
        <v>50757.01432171464</v>
      </c>
      <c r="R6805" s="155">
        <v>57598.897896662354</v>
      </c>
      <c r="S6805" s="155">
        <v>-938595.21511225402</v>
      </c>
      <c r="T6805" s="155">
        <v>4125822.4276558161</v>
      </c>
      <c r="U6805" s="155">
        <v>340214.94820047915</v>
      </c>
      <c r="V6805" s="155">
        <v>811092.6420236975</v>
      </c>
      <c r="W6805" s="155">
        <v>30206.332145318389</v>
      </c>
      <c r="X6805" s="155">
        <v>-1768991.1594199687</v>
      </c>
      <c r="Y6805" s="155">
        <v>-4078863.8767418861</v>
      </c>
      <c r="Z6805" s="155">
        <v>0</v>
      </c>
      <c r="AA6805" s="155">
        <v>0</v>
      </c>
      <c r="AB6805" s="166"/>
      <c r="AC6805" s="166"/>
      <c r="AD6805" s="166"/>
      <c r="AE6805" s="166"/>
      <c r="AF6805" s="166"/>
      <c r="AG6805" s="166"/>
      <c r="AH6805" s="166"/>
      <c r="AI6805" s="166"/>
      <c r="AJ6805" s="166"/>
      <c r="AK6805" s="166"/>
      <c r="AL6805" s="166"/>
      <c r="AM6805" s="166"/>
      <c r="AN6805" s="166"/>
      <c r="AO6805" s="166"/>
      <c r="AP6805" s="166"/>
      <c r="AQ6805" s="166"/>
      <c r="AR6805" s="166"/>
      <c r="AS6805" s="166"/>
      <c r="AT6805" s="166"/>
      <c r="AU6805" s="166"/>
      <c r="AV6805" s="166"/>
      <c r="AW6805" s="166"/>
      <c r="AX6805" s="166"/>
      <c r="AY6805" s="166"/>
      <c r="AZ6805" s="166"/>
      <c r="BA6805" s="166"/>
      <c r="BB6805" s="166"/>
      <c r="BC6805" s="166"/>
      <c r="BD6805" s="166"/>
      <c r="BE6805" s="166"/>
      <c r="BF6805" s="166"/>
      <c r="BG6805" s="166"/>
      <c r="BH6805" s="166"/>
      <c r="BI6805" s="166"/>
      <c r="BJ6805" s="166"/>
      <c r="BK6805" s="166"/>
      <c r="BL6805" s="166"/>
      <c r="BM6805" s="166"/>
      <c r="BN6805" s="166"/>
      <c r="BO6805" s="166"/>
      <c r="BP6805" s="166"/>
      <c r="BQ6805" s="166"/>
      <c r="BR6805" s="166"/>
      <c r="BS6805" s="166"/>
      <c r="BT6805" s="166"/>
      <c r="BU6805" s="166"/>
      <c r="BV6805" s="166"/>
      <c r="BW6805" s="166"/>
      <c r="BX6805" s="166"/>
      <c r="BY6805" s="166"/>
      <c r="BZ6805" s="166"/>
      <c r="CA6805" s="166"/>
      <c r="CB6805" s="166"/>
      <c r="CC6805" s="166"/>
      <c r="CD6805" s="166"/>
      <c r="CE6805" s="166"/>
      <c r="CF6805" s="166"/>
      <c r="CG6805" s="166"/>
      <c r="CH6805" s="166"/>
      <c r="CI6805" s="166"/>
      <c r="CJ6805" s="166"/>
      <c r="CK6805" s="166"/>
      <c r="CL6805" s="166"/>
      <c r="CM6805" s="166"/>
      <c r="CN6805" s="166"/>
      <c r="CO6805" s="166"/>
      <c r="CP6805" s="166"/>
      <c r="CQ6805" s="166"/>
      <c r="CR6805" s="166"/>
      <c r="CS6805" s="166"/>
      <c r="CT6805" s="166"/>
      <c r="CU6805" s="166"/>
      <c r="CV6805" s="166"/>
      <c r="CW6805" s="166"/>
      <c r="CX6805" s="166"/>
      <c r="CY6805" s="166"/>
      <c r="CZ6805" s="166"/>
      <c r="DA6805" s="166"/>
      <c r="DB6805" s="166"/>
      <c r="DC6805" s="166"/>
      <c r="DD6805" s="166"/>
      <c r="DE6805" s="166"/>
      <c r="DF6805" s="166"/>
      <c r="DG6805" s="166"/>
      <c r="DH6805" s="166"/>
      <c r="DI6805" s="166"/>
      <c r="DJ6805" s="166"/>
      <c r="DK6805" s="166"/>
      <c r="DL6805" s="166"/>
      <c r="DM6805" s="166"/>
      <c r="DN6805" s="166"/>
      <c r="DO6805" s="166"/>
      <c r="DP6805" s="166"/>
      <c r="DQ6805" s="166"/>
      <c r="DR6805" s="166"/>
      <c r="DS6805" s="166"/>
      <c r="DT6805" s="166"/>
      <c r="DU6805" s="166"/>
      <c r="DV6805" s="166"/>
      <c r="DW6805" s="166"/>
      <c r="DX6805" s="166"/>
      <c r="DY6805" s="166"/>
      <c r="DZ6805" s="166"/>
      <c r="EA6805" s="166"/>
      <c r="EB6805" s="166"/>
      <c r="EC6805" s="166"/>
      <c r="ED6805" s="166"/>
    </row>
    <row r="6806" spans="3:134">
      <c r="C6806" s="152">
        <v>6783</v>
      </c>
      <c r="D6806" s="155">
        <v>-4778.9359317589524</v>
      </c>
      <c r="E6806" s="155">
        <v>334809.88072651625</v>
      </c>
      <c r="F6806" s="155">
        <v>-306714.42833261192</v>
      </c>
      <c r="G6806" s="155">
        <v>-1059323.4555694014</v>
      </c>
      <c r="H6806" s="155">
        <v>-2096985.5753725618</v>
      </c>
      <c r="I6806" s="155">
        <v>-1141230.7126653343</v>
      </c>
      <c r="J6806" s="155">
        <v>386782.24539734423</v>
      </c>
      <c r="K6806" s="155">
        <v>-836414.9069826901</v>
      </c>
      <c r="L6806" s="155">
        <v>-1007137.6165058166</v>
      </c>
      <c r="M6806" s="155">
        <v>-4800793.674242869</v>
      </c>
      <c r="N6806" s="155">
        <v>-3327468.6917260289</v>
      </c>
      <c r="O6806" s="155">
        <v>-3845912.2886561304</v>
      </c>
      <c r="P6806" s="155">
        <v>-6057633.5917940289</v>
      </c>
      <c r="Q6806" s="155">
        <v>-4943162.2265330553</v>
      </c>
      <c r="R6806" s="155">
        <v>-4165939.8520457298</v>
      </c>
      <c r="S6806" s="155">
        <v>-4578538.8466119617</v>
      </c>
      <c r="T6806" s="155">
        <v>-14718438.821707055</v>
      </c>
      <c r="U6806" s="155">
        <v>-14685581.993127584</v>
      </c>
      <c r="V6806" s="155">
        <v>-12399592.807676584</v>
      </c>
      <c r="W6806" s="155">
        <v>-11966918.522767261</v>
      </c>
      <c r="X6806" s="155">
        <v>-13845939.024587974</v>
      </c>
      <c r="Y6806" s="155">
        <v>-15895307.756395429</v>
      </c>
      <c r="Z6806" s="155">
        <v>0</v>
      </c>
      <c r="AA6806" s="155">
        <v>0</v>
      </c>
      <c r="AB6806" s="166"/>
      <c r="AC6806" s="166"/>
      <c r="AD6806" s="166"/>
      <c r="AE6806" s="166"/>
      <c r="AF6806" s="166"/>
      <c r="AG6806" s="166"/>
      <c r="AH6806" s="166"/>
      <c r="AI6806" s="166"/>
      <c r="AJ6806" s="166"/>
      <c r="AK6806" s="166"/>
      <c r="AL6806" s="166"/>
      <c r="AM6806" s="166"/>
      <c r="AN6806" s="166"/>
      <c r="AO6806" s="166"/>
      <c r="AP6806" s="166"/>
      <c r="AQ6806" s="166"/>
      <c r="AR6806" s="166"/>
      <c r="AS6806" s="166"/>
      <c r="AT6806" s="166"/>
      <c r="AU6806" s="166"/>
      <c r="AV6806" s="166"/>
      <c r="AW6806" s="166"/>
      <c r="AX6806" s="166"/>
      <c r="AY6806" s="166"/>
      <c r="AZ6806" s="166"/>
      <c r="BA6806" s="166"/>
      <c r="BB6806" s="166"/>
      <c r="BC6806" s="166"/>
      <c r="BD6806" s="166"/>
      <c r="BE6806" s="166"/>
      <c r="BF6806" s="166"/>
      <c r="BG6806" s="166"/>
      <c r="BH6806" s="166"/>
      <c r="BI6806" s="166"/>
      <c r="BJ6806" s="166"/>
      <c r="BK6806" s="166"/>
      <c r="BL6806" s="166"/>
      <c r="BM6806" s="166"/>
      <c r="BN6806" s="166"/>
      <c r="BO6806" s="166"/>
      <c r="BP6806" s="166"/>
      <c r="BQ6806" s="166"/>
      <c r="BR6806" s="166"/>
      <c r="BS6806" s="166"/>
      <c r="BT6806" s="166"/>
      <c r="BU6806" s="166"/>
      <c r="BV6806" s="166"/>
      <c r="BW6806" s="166"/>
      <c r="BX6806" s="166"/>
      <c r="BY6806" s="166"/>
      <c r="BZ6806" s="166"/>
      <c r="CA6806" s="166"/>
      <c r="CB6806" s="166"/>
      <c r="CC6806" s="166"/>
      <c r="CD6806" s="166"/>
      <c r="CE6806" s="166"/>
      <c r="CF6806" s="166"/>
      <c r="CG6806" s="166"/>
      <c r="CH6806" s="166"/>
      <c r="CI6806" s="166"/>
      <c r="CJ6806" s="166"/>
      <c r="CK6806" s="166"/>
      <c r="CL6806" s="166"/>
      <c r="CM6806" s="166"/>
      <c r="CN6806" s="166"/>
      <c r="CO6806" s="166"/>
      <c r="CP6806" s="166"/>
      <c r="CQ6806" s="166"/>
      <c r="CR6806" s="166"/>
      <c r="CS6806" s="166"/>
      <c r="CT6806" s="166"/>
      <c r="CU6806" s="166"/>
      <c r="CV6806" s="166"/>
      <c r="CW6806" s="166"/>
      <c r="CX6806" s="166"/>
      <c r="CY6806" s="166"/>
      <c r="CZ6806" s="166"/>
      <c r="DA6806" s="166"/>
      <c r="DB6806" s="166"/>
      <c r="DC6806" s="166"/>
      <c r="DD6806" s="166"/>
      <c r="DE6806" s="166"/>
      <c r="DF6806" s="166"/>
      <c r="DG6806" s="166"/>
      <c r="DH6806" s="166"/>
      <c r="DI6806" s="166"/>
      <c r="DJ6806" s="166"/>
      <c r="DK6806" s="166"/>
      <c r="DL6806" s="166"/>
      <c r="DM6806" s="166"/>
      <c r="DN6806" s="166"/>
      <c r="DO6806" s="166"/>
      <c r="DP6806" s="166"/>
      <c r="DQ6806" s="166"/>
      <c r="DR6806" s="166"/>
      <c r="DS6806" s="166"/>
      <c r="DT6806" s="166"/>
      <c r="DU6806" s="166"/>
      <c r="DV6806" s="166"/>
      <c r="DW6806" s="166"/>
      <c r="DX6806" s="166"/>
      <c r="DY6806" s="166"/>
      <c r="DZ6806" s="166"/>
      <c r="EA6806" s="166"/>
      <c r="EB6806" s="166"/>
      <c r="EC6806" s="166"/>
      <c r="ED6806" s="166"/>
    </row>
    <row r="6807" spans="3:134">
      <c r="C6807" s="152">
        <v>6784</v>
      </c>
      <c r="D6807" s="155">
        <v>-4778.9359317589524</v>
      </c>
      <c r="E6807" s="155">
        <v>-445112.79388237</v>
      </c>
      <c r="F6807" s="155">
        <v>-5927.5493816882372</v>
      </c>
      <c r="G6807" s="155">
        <v>585135.0802192688</v>
      </c>
      <c r="H6807" s="155">
        <v>-1211924.1262241006</v>
      </c>
      <c r="I6807" s="155">
        <v>-2200326.0047072172</v>
      </c>
      <c r="J6807" s="155">
        <v>-1814183.562616989</v>
      </c>
      <c r="K6807" s="155">
        <v>-2334749.1311468035</v>
      </c>
      <c r="L6807" s="155">
        <v>-6338145.2358257025</v>
      </c>
      <c r="M6807" s="155">
        <v>-5330626.4229525328</v>
      </c>
      <c r="N6807" s="155">
        <v>-6033455.1546995044</v>
      </c>
      <c r="O6807" s="155">
        <v>-5956256.4356510043</v>
      </c>
      <c r="P6807" s="155">
        <v>-7541675.5297497362</v>
      </c>
      <c r="Q6807" s="155">
        <v>-9760621.5369751304</v>
      </c>
      <c r="R6807" s="155">
        <v>-8712151.1905646771</v>
      </c>
      <c r="S6807" s="155">
        <v>-9164059.8175222129</v>
      </c>
      <c r="T6807" s="155">
        <v>-23380969.999489501</v>
      </c>
      <c r="U6807" s="155">
        <v>-15942199.304637969</v>
      </c>
      <c r="V6807" s="155">
        <v>-17169759.374321386</v>
      </c>
      <c r="W6807" s="155">
        <v>-19207381.519905433</v>
      </c>
      <c r="X6807" s="155">
        <v>-21809513.887619182</v>
      </c>
      <c r="Y6807" s="155">
        <v>-24836421.921789572</v>
      </c>
      <c r="Z6807" s="155">
        <v>0</v>
      </c>
      <c r="AA6807" s="155">
        <v>0</v>
      </c>
      <c r="AB6807" s="166"/>
      <c r="AC6807" s="166"/>
      <c r="AD6807" s="166"/>
      <c r="AE6807" s="166"/>
      <c r="AF6807" s="166"/>
      <c r="AG6807" s="166"/>
      <c r="AH6807" s="166"/>
      <c r="AI6807" s="166"/>
      <c r="AJ6807" s="166"/>
      <c r="AK6807" s="166"/>
      <c r="AL6807" s="166"/>
      <c r="AM6807" s="166"/>
      <c r="AN6807" s="166"/>
      <c r="AO6807" s="166"/>
      <c r="AP6807" s="166"/>
      <c r="AQ6807" s="166"/>
      <c r="AR6807" s="166"/>
      <c r="AS6807" s="166"/>
      <c r="AT6807" s="166"/>
      <c r="AU6807" s="166"/>
      <c r="AV6807" s="166"/>
      <c r="AW6807" s="166"/>
      <c r="AX6807" s="166"/>
      <c r="AY6807" s="166"/>
      <c r="AZ6807" s="166"/>
      <c r="BA6807" s="166"/>
      <c r="BB6807" s="166"/>
      <c r="BC6807" s="166"/>
      <c r="BD6807" s="166"/>
      <c r="BE6807" s="166"/>
      <c r="BF6807" s="166"/>
      <c r="BG6807" s="166"/>
      <c r="BH6807" s="166"/>
      <c r="BI6807" s="166"/>
      <c r="BJ6807" s="166"/>
      <c r="BK6807" s="166"/>
      <c r="BL6807" s="166"/>
      <c r="BM6807" s="166"/>
      <c r="BN6807" s="166"/>
      <c r="BO6807" s="166"/>
      <c r="BP6807" s="166"/>
      <c r="BQ6807" s="166"/>
      <c r="BR6807" s="166"/>
      <c r="BS6807" s="166"/>
      <c r="BT6807" s="166"/>
      <c r="BU6807" s="166"/>
      <c r="BV6807" s="166"/>
      <c r="BW6807" s="166"/>
      <c r="BX6807" s="166"/>
      <c r="BY6807" s="166"/>
      <c r="BZ6807" s="166"/>
      <c r="CA6807" s="166"/>
      <c r="CB6807" s="166"/>
      <c r="CC6807" s="166"/>
      <c r="CD6807" s="166"/>
      <c r="CE6807" s="166"/>
      <c r="CF6807" s="166"/>
      <c r="CG6807" s="166"/>
      <c r="CH6807" s="166"/>
      <c r="CI6807" s="166"/>
      <c r="CJ6807" s="166"/>
      <c r="CK6807" s="166"/>
      <c r="CL6807" s="166"/>
      <c r="CM6807" s="166"/>
      <c r="CN6807" s="166"/>
      <c r="CO6807" s="166"/>
      <c r="CP6807" s="166"/>
      <c r="CQ6807" s="166"/>
      <c r="CR6807" s="166"/>
      <c r="CS6807" s="166"/>
      <c r="CT6807" s="166"/>
      <c r="CU6807" s="166"/>
      <c r="CV6807" s="166"/>
      <c r="CW6807" s="166"/>
      <c r="CX6807" s="166"/>
      <c r="CY6807" s="166"/>
      <c r="CZ6807" s="166"/>
      <c r="DA6807" s="166"/>
      <c r="DB6807" s="166"/>
      <c r="DC6807" s="166"/>
      <c r="DD6807" s="166"/>
      <c r="DE6807" s="166"/>
      <c r="DF6807" s="166"/>
      <c r="DG6807" s="166"/>
      <c r="DH6807" s="166"/>
      <c r="DI6807" s="166"/>
      <c r="DJ6807" s="166"/>
      <c r="DK6807" s="166"/>
      <c r="DL6807" s="166"/>
      <c r="DM6807" s="166"/>
      <c r="DN6807" s="166"/>
      <c r="DO6807" s="166"/>
      <c r="DP6807" s="166"/>
      <c r="DQ6807" s="166"/>
      <c r="DR6807" s="166"/>
      <c r="DS6807" s="166"/>
      <c r="DT6807" s="166"/>
      <c r="DU6807" s="166"/>
      <c r="DV6807" s="166"/>
      <c r="DW6807" s="166"/>
      <c r="DX6807" s="166"/>
      <c r="DY6807" s="166"/>
      <c r="DZ6807" s="166"/>
      <c r="EA6807" s="166"/>
      <c r="EB6807" s="166"/>
      <c r="EC6807" s="166"/>
      <c r="ED6807" s="166"/>
    </row>
    <row r="6808" spans="3:134">
      <c r="C6808" s="152">
        <v>6785</v>
      </c>
      <c r="D6808" s="153">
        <v>-4778.9359317589524</v>
      </c>
      <c r="E6808" s="153">
        <v>1553198.8654452562</v>
      </c>
      <c r="F6808" s="153">
        <v>1782665.0690579265</v>
      </c>
      <c r="G6808" s="153">
        <v>1174136.9220828265</v>
      </c>
      <c r="H6808" s="153">
        <v>2383450.1606653333</v>
      </c>
      <c r="I6808" s="153">
        <v>4808940.0362558961</v>
      </c>
      <c r="J6808" s="153">
        <v>5552146.643409133</v>
      </c>
      <c r="K6808" s="153">
        <v>6770793.3471899331</v>
      </c>
      <c r="L6808" s="153">
        <v>7420754.2933409512</v>
      </c>
      <c r="M6808" s="153">
        <v>8508266.1810477078</v>
      </c>
      <c r="N6808" s="153">
        <v>6615394.2928563952</v>
      </c>
      <c r="O6808" s="153">
        <v>6051853.2728563845</v>
      </c>
      <c r="P6808" s="153">
        <v>6337977.1721357256</v>
      </c>
      <c r="Q6808" s="153">
        <v>6435048.7273965925</v>
      </c>
      <c r="R6808" s="153">
        <v>5068806.7702440619</v>
      </c>
      <c r="S6808" s="153">
        <v>6604357.4392089099</v>
      </c>
      <c r="T6808" s="153">
        <v>4734473.2656003982</v>
      </c>
      <c r="U6808" s="153">
        <v>4125208.2576344311</v>
      </c>
      <c r="V6808" s="153">
        <v>6278382.7637132406</v>
      </c>
      <c r="W6808" s="153">
        <v>6648412.5157715082</v>
      </c>
      <c r="X6808" s="153">
        <v>6174223.2552729398</v>
      </c>
      <c r="Y6808" s="153">
        <v>6256545.0966302902</v>
      </c>
      <c r="Z6808" s="153">
        <v>0</v>
      </c>
      <c r="AA6808" s="153">
        <v>0</v>
      </c>
      <c r="AB6808" s="165"/>
      <c r="AC6808" s="165"/>
      <c r="AD6808" s="165"/>
      <c r="AE6808" s="165"/>
      <c r="AF6808" s="165"/>
      <c r="AG6808" s="165"/>
      <c r="AH6808" s="165"/>
      <c r="AI6808" s="165"/>
      <c r="AJ6808" s="165"/>
      <c r="AK6808" s="165"/>
      <c r="AL6808" s="165"/>
      <c r="AM6808" s="165"/>
      <c r="AN6808" s="165"/>
      <c r="AO6808" s="165"/>
      <c r="AP6808" s="165"/>
      <c r="AQ6808" s="165"/>
      <c r="AR6808" s="165"/>
      <c r="AS6808" s="165"/>
      <c r="AT6808" s="165"/>
      <c r="AU6808" s="165"/>
      <c r="AV6808" s="165"/>
      <c r="AW6808" s="165"/>
      <c r="AX6808" s="165"/>
      <c r="AY6808" s="165"/>
      <c r="AZ6808" s="165"/>
      <c r="BA6808" s="165"/>
      <c r="BB6808" s="165"/>
      <c r="BC6808" s="165"/>
      <c r="BD6808" s="165"/>
      <c r="BE6808" s="165"/>
      <c r="BF6808" s="165"/>
      <c r="BG6808" s="165"/>
      <c r="BH6808" s="165"/>
      <c r="BI6808" s="165"/>
      <c r="BJ6808" s="165"/>
      <c r="BK6808" s="165"/>
      <c r="BL6808" s="165"/>
      <c r="BM6808" s="165"/>
      <c r="BN6808" s="165"/>
      <c r="BO6808" s="165"/>
      <c r="BP6808" s="165"/>
      <c r="BQ6808" s="165"/>
      <c r="BR6808" s="165"/>
      <c r="BS6808" s="165"/>
      <c r="BT6808" s="165"/>
      <c r="BU6808" s="165"/>
      <c r="BV6808" s="165"/>
      <c r="BW6808" s="165"/>
      <c r="BX6808" s="165"/>
      <c r="BY6808" s="165"/>
      <c r="BZ6808" s="165"/>
      <c r="CA6808" s="165"/>
      <c r="CB6808" s="165"/>
      <c r="CC6808" s="165"/>
      <c r="CD6808" s="165"/>
      <c r="CE6808" s="165"/>
      <c r="CF6808" s="165"/>
      <c r="CG6808" s="165"/>
      <c r="CH6808" s="165"/>
      <c r="CI6808" s="165"/>
      <c r="CJ6808" s="165"/>
      <c r="CK6808" s="165"/>
      <c r="CL6808" s="165"/>
      <c r="CM6808" s="165"/>
      <c r="CN6808" s="165"/>
      <c r="CO6808" s="165"/>
      <c r="CP6808" s="165"/>
      <c r="CQ6808" s="165"/>
      <c r="CR6808" s="165"/>
      <c r="CS6808" s="165"/>
      <c r="CT6808" s="165"/>
      <c r="CU6808" s="165"/>
      <c r="CV6808" s="165"/>
      <c r="CW6808" s="165"/>
      <c r="CX6808" s="165"/>
      <c r="CY6808" s="165"/>
      <c r="CZ6808" s="165"/>
      <c r="DA6808" s="165"/>
      <c r="DB6808" s="165"/>
      <c r="DC6808" s="165"/>
      <c r="DD6808" s="165"/>
      <c r="DE6808" s="165"/>
      <c r="DF6808" s="165"/>
      <c r="DG6808" s="165"/>
      <c r="DH6808" s="165"/>
      <c r="DI6808" s="165"/>
      <c r="DJ6808" s="165"/>
      <c r="DK6808" s="165"/>
      <c r="DL6808" s="165"/>
      <c r="DM6808" s="165"/>
      <c r="DN6808" s="165"/>
      <c r="DO6808" s="165"/>
      <c r="DP6808" s="165"/>
      <c r="DQ6808" s="165"/>
      <c r="DR6808" s="165"/>
      <c r="DS6808" s="165"/>
      <c r="DT6808" s="165"/>
      <c r="DU6808" s="165"/>
      <c r="DV6808" s="165"/>
      <c r="DW6808" s="165"/>
      <c r="DX6808" s="165"/>
      <c r="DY6808" s="165"/>
      <c r="DZ6808" s="165"/>
      <c r="EA6808" s="165"/>
      <c r="EB6808" s="165"/>
      <c r="EC6808" s="165"/>
      <c r="ED6808" s="165"/>
    </row>
    <row r="6809" spans="3:134">
      <c r="C6809" s="152">
        <v>6786</v>
      </c>
      <c r="D6809" s="153">
        <v>-4778.9359317589524</v>
      </c>
      <c r="E6809" s="153">
        <v>375081.15695223212</v>
      </c>
      <c r="F6809" s="153">
        <v>-372797.78237570822</v>
      </c>
      <c r="G6809" s="153">
        <v>-38820.178514152765</v>
      </c>
      <c r="H6809" s="153">
        <v>-457525.95983035862</v>
      </c>
      <c r="I6809" s="153">
        <v>-1950929.993353188</v>
      </c>
      <c r="J6809" s="153">
        <v>-1076422.763882637</v>
      </c>
      <c r="K6809" s="153">
        <v>-2961979.0961075127</v>
      </c>
      <c r="L6809" s="153">
        <v>-3105587.7464518994</v>
      </c>
      <c r="M6809" s="153">
        <v>-1805018.4257456511</v>
      </c>
      <c r="N6809" s="153">
        <v>-1605390.7940652519</v>
      </c>
      <c r="O6809" s="153">
        <v>-2562404.8499648571</v>
      </c>
      <c r="P6809" s="153">
        <v>-979539.69030624628</v>
      </c>
      <c r="Q6809" s="153">
        <v>-4043383.5934704691</v>
      </c>
      <c r="R6809" s="153">
        <v>-3473395.369751513</v>
      </c>
      <c r="S6809" s="153">
        <v>-3057088.2671886981</v>
      </c>
      <c r="T6809" s="153">
        <v>-2866044.7779220641</v>
      </c>
      <c r="U6809" s="153">
        <v>-2498438.0607985705</v>
      </c>
      <c r="V6809" s="153">
        <v>-3079979.3121368587</v>
      </c>
      <c r="W6809" s="153">
        <v>-4095402.464779377</v>
      </c>
      <c r="X6809" s="153">
        <v>-5950127.1468348503</v>
      </c>
      <c r="Y6809" s="153">
        <v>-7831478.6661896706</v>
      </c>
      <c r="Z6809" s="153">
        <v>0</v>
      </c>
      <c r="AA6809" s="153">
        <v>0</v>
      </c>
      <c r="AB6809" s="165"/>
      <c r="AC6809" s="165"/>
      <c r="AD6809" s="165"/>
      <c r="AE6809" s="165"/>
      <c r="AF6809" s="165"/>
      <c r="AG6809" s="165"/>
      <c r="AH6809" s="165"/>
      <c r="AI6809" s="165"/>
      <c r="AJ6809" s="165"/>
      <c r="AK6809" s="165"/>
      <c r="AL6809" s="165"/>
      <c r="AM6809" s="165"/>
      <c r="AN6809" s="165"/>
      <c r="AO6809" s="165"/>
      <c r="AP6809" s="165"/>
      <c r="AQ6809" s="165"/>
      <c r="AR6809" s="165"/>
      <c r="AS6809" s="165"/>
      <c r="AT6809" s="165"/>
      <c r="AU6809" s="165"/>
      <c r="AV6809" s="165"/>
      <c r="AW6809" s="165"/>
      <c r="AX6809" s="165"/>
      <c r="AY6809" s="165"/>
      <c r="AZ6809" s="165"/>
      <c r="BA6809" s="165"/>
      <c r="BB6809" s="165"/>
      <c r="BC6809" s="165"/>
      <c r="BD6809" s="165"/>
      <c r="BE6809" s="165"/>
      <c r="BF6809" s="165"/>
      <c r="BG6809" s="165"/>
      <c r="BH6809" s="165"/>
      <c r="BI6809" s="165"/>
      <c r="BJ6809" s="165"/>
      <c r="BK6809" s="165"/>
      <c r="BL6809" s="165"/>
      <c r="BM6809" s="165"/>
      <c r="BN6809" s="165"/>
      <c r="BO6809" s="165"/>
      <c r="BP6809" s="165"/>
      <c r="BQ6809" s="165"/>
      <c r="BR6809" s="165"/>
      <c r="BS6809" s="165"/>
      <c r="BT6809" s="165"/>
      <c r="BU6809" s="165"/>
      <c r="BV6809" s="165"/>
      <c r="BW6809" s="165"/>
      <c r="BX6809" s="165"/>
      <c r="BY6809" s="165"/>
      <c r="BZ6809" s="165"/>
      <c r="CA6809" s="165"/>
      <c r="CB6809" s="165"/>
      <c r="CC6809" s="165"/>
      <c r="CD6809" s="165"/>
      <c r="CE6809" s="165"/>
      <c r="CF6809" s="165"/>
      <c r="CG6809" s="165"/>
      <c r="CH6809" s="165"/>
      <c r="CI6809" s="165"/>
      <c r="CJ6809" s="165"/>
      <c r="CK6809" s="165"/>
      <c r="CL6809" s="165"/>
      <c r="CM6809" s="165"/>
      <c r="CN6809" s="165"/>
      <c r="CO6809" s="165"/>
      <c r="CP6809" s="165"/>
      <c r="CQ6809" s="165"/>
      <c r="CR6809" s="165"/>
      <c r="CS6809" s="165"/>
      <c r="CT6809" s="165"/>
      <c r="CU6809" s="165"/>
      <c r="CV6809" s="165"/>
      <c r="CW6809" s="165"/>
      <c r="CX6809" s="165"/>
      <c r="CY6809" s="165"/>
      <c r="CZ6809" s="165"/>
      <c r="DA6809" s="165"/>
      <c r="DB6809" s="165"/>
      <c r="DC6809" s="165"/>
      <c r="DD6809" s="165"/>
      <c r="DE6809" s="165"/>
      <c r="DF6809" s="165"/>
      <c r="DG6809" s="165"/>
      <c r="DH6809" s="165"/>
      <c r="DI6809" s="165"/>
      <c r="DJ6809" s="165"/>
      <c r="DK6809" s="165"/>
      <c r="DL6809" s="165"/>
      <c r="DM6809" s="165"/>
      <c r="DN6809" s="165"/>
      <c r="DO6809" s="165"/>
      <c r="DP6809" s="165"/>
      <c r="DQ6809" s="165"/>
      <c r="DR6809" s="165"/>
      <c r="DS6809" s="165"/>
      <c r="DT6809" s="165"/>
      <c r="DU6809" s="165"/>
      <c r="DV6809" s="165"/>
      <c r="DW6809" s="165"/>
      <c r="DX6809" s="165"/>
      <c r="DY6809" s="165"/>
      <c r="DZ6809" s="165"/>
      <c r="EA6809" s="165"/>
      <c r="EB6809" s="165"/>
      <c r="EC6809" s="165"/>
      <c r="ED6809" s="165"/>
    </row>
    <row r="6810" spans="3:134">
      <c r="C6810" s="152">
        <v>6787</v>
      </c>
      <c r="D6810" s="153">
        <v>-4778.9359317589524</v>
      </c>
      <c r="E6810" s="153">
        <v>-228027.93504633009</v>
      </c>
      <c r="F6810" s="153">
        <v>638467.16221480072</v>
      </c>
      <c r="G6810" s="153">
        <v>685420.69596356153</v>
      </c>
      <c r="H6810" s="153">
        <v>2819865.3835402429</v>
      </c>
      <c r="I6810" s="153">
        <v>2437210.4387582242</v>
      </c>
      <c r="J6810" s="153">
        <v>2192534.401319474</v>
      </c>
      <c r="K6810" s="153">
        <v>237855.77783335745</v>
      </c>
      <c r="L6810" s="153">
        <v>-1750118.6476872563</v>
      </c>
      <c r="M6810" s="153">
        <v>1062367.6460746229</v>
      </c>
      <c r="N6810" s="153">
        <v>808364.52505919337</v>
      </c>
      <c r="O6810" s="153">
        <v>-24908.671694412827</v>
      </c>
      <c r="P6810" s="153">
        <v>-5430.4100602269173</v>
      </c>
      <c r="Q6810" s="153">
        <v>-1726549.2211869061</v>
      </c>
      <c r="R6810" s="153">
        <v>-2406212.9960708767</v>
      </c>
      <c r="S6810" s="153">
        <v>-1444099.7484950572</v>
      </c>
      <c r="T6810" s="153">
        <v>-14739437.16548121</v>
      </c>
      <c r="U6810" s="153">
        <v>-15306114.070258841</v>
      </c>
      <c r="V6810" s="153">
        <v>-19486271.091046229</v>
      </c>
      <c r="W6810" s="153">
        <v>-24106076.326633528</v>
      </c>
      <c r="X6810" s="153">
        <v>-25398808.512579262</v>
      </c>
      <c r="Y6810" s="153">
        <v>-26191402.201234803</v>
      </c>
      <c r="Z6810" s="153">
        <v>0</v>
      </c>
      <c r="AA6810" s="153">
        <v>0</v>
      </c>
      <c r="AB6810" s="165"/>
      <c r="AC6810" s="165"/>
      <c r="AD6810" s="165"/>
      <c r="AE6810" s="165"/>
      <c r="AF6810" s="165"/>
      <c r="AG6810" s="165"/>
      <c r="AH6810" s="165"/>
      <c r="AI6810" s="165"/>
      <c r="AJ6810" s="165"/>
      <c r="AK6810" s="165"/>
      <c r="AL6810" s="165"/>
      <c r="AM6810" s="165"/>
      <c r="AN6810" s="165"/>
      <c r="AO6810" s="165"/>
      <c r="AP6810" s="165"/>
      <c r="AQ6810" s="165"/>
      <c r="AR6810" s="165"/>
      <c r="AS6810" s="165"/>
      <c r="AT6810" s="165"/>
      <c r="AU6810" s="165"/>
      <c r="AV6810" s="165"/>
      <c r="AW6810" s="165"/>
      <c r="AX6810" s="165"/>
      <c r="AY6810" s="165"/>
      <c r="AZ6810" s="165"/>
      <c r="BA6810" s="165"/>
      <c r="BB6810" s="165"/>
      <c r="BC6810" s="165"/>
      <c r="BD6810" s="165"/>
      <c r="BE6810" s="165"/>
      <c r="BF6810" s="165"/>
      <c r="BG6810" s="165"/>
      <c r="BH6810" s="165"/>
      <c r="BI6810" s="165"/>
      <c r="BJ6810" s="165"/>
      <c r="BK6810" s="165"/>
      <c r="BL6810" s="165"/>
      <c r="BM6810" s="165"/>
      <c r="BN6810" s="165"/>
      <c r="BO6810" s="165"/>
      <c r="BP6810" s="165"/>
      <c r="BQ6810" s="165"/>
      <c r="BR6810" s="165"/>
      <c r="BS6810" s="165"/>
      <c r="BT6810" s="165"/>
      <c r="BU6810" s="165"/>
      <c r="BV6810" s="165"/>
      <c r="BW6810" s="165"/>
      <c r="BX6810" s="165"/>
      <c r="BY6810" s="165"/>
      <c r="BZ6810" s="165"/>
      <c r="CA6810" s="165"/>
      <c r="CB6810" s="165"/>
      <c r="CC6810" s="165"/>
      <c r="CD6810" s="165"/>
      <c r="CE6810" s="165"/>
      <c r="CF6810" s="165"/>
      <c r="CG6810" s="165"/>
      <c r="CH6810" s="165"/>
      <c r="CI6810" s="165"/>
      <c r="CJ6810" s="165"/>
      <c r="CK6810" s="165"/>
      <c r="CL6810" s="165"/>
      <c r="CM6810" s="165"/>
      <c r="CN6810" s="165"/>
      <c r="CO6810" s="165"/>
      <c r="CP6810" s="165"/>
      <c r="CQ6810" s="165"/>
      <c r="CR6810" s="165"/>
      <c r="CS6810" s="165"/>
      <c r="CT6810" s="165"/>
      <c r="CU6810" s="165"/>
      <c r="CV6810" s="165"/>
      <c r="CW6810" s="165"/>
      <c r="CX6810" s="165"/>
      <c r="CY6810" s="165"/>
      <c r="CZ6810" s="165"/>
      <c r="DA6810" s="165"/>
      <c r="DB6810" s="165"/>
      <c r="DC6810" s="165"/>
      <c r="DD6810" s="165"/>
      <c r="DE6810" s="165"/>
      <c r="DF6810" s="165"/>
      <c r="DG6810" s="165"/>
      <c r="DH6810" s="165"/>
      <c r="DI6810" s="165"/>
      <c r="DJ6810" s="165"/>
      <c r="DK6810" s="165"/>
      <c r="DL6810" s="165"/>
      <c r="DM6810" s="165"/>
      <c r="DN6810" s="165"/>
      <c r="DO6810" s="165"/>
      <c r="DP6810" s="165"/>
      <c r="DQ6810" s="165"/>
      <c r="DR6810" s="165"/>
      <c r="DS6810" s="165"/>
      <c r="DT6810" s="165"/>
      <c r="DU6810" s="165"/>
      <c r="DV6810" s="165"/>
      <c r="DW6810" s="165"/>
      <c r="DX6810" s="165"/>
      <c r="DY6810" s="165"/>
      <c r="DZ6810" s="165"/>
      <c r="EA6810" s="165"/>
      <c r="EB6810" s="165"/>
      <c r="EC6810" s="165"/>
      <c r="ED6810" s="165"/>
    </row>
    <row r="6811" spans="3:134">
      <c r="C6811" s="152">
        <v>6788</v>
      </c>
      <c r="D6811" s="153">
        <v>-4778.9359317589524</v>
      </c>
      <c r="E6811" s="153">
        <v>-601441.95808181167</v>
      </c>
      <c r="F6811" s="153">
        <v>-1905354.4102922082</v>
      </c>
      <c r="G6811" s="153">
        <v>-3105571.5561758131</v>
      </c>
      <c r="H6811" s="153">
        <v>-4685946.0355056971</v>
      </c>
      <c r="I6811" s="153">
        <v>-4661840.5225061029</v>
      </c>
      <c r="J6811" s="153">
        <v>-4398736.4775198251</v>
      </c>
      <c r="K6811" s="153">
        <v>-7557503.6774490476</v>
      </c>
      <c r="L6811" s="153">
        <v>-11199486.353101969</v>
      </c>
      <c r="M6811" s="153">
        <v>-12723862.202220365</v>
      </c>
      <c r="N6811" s="153">
        <v>-13806517.075193152</v>
      </c>
      <c r="O6811" s="153">
        <v>-14002535.17735526</v>
      </c>
      <c r="P6811" s="153">
        <v>-14033470.351273656</v>
      </c>
      <c r="Q6811" s="153">
        <v>-14838705.918101817</v>
      </c>
      <c r="R6811" s="153">
        <v>-14556639.603926674</v>
      </c>
      <c r="S6811" s="153">
        <v>-13593755.481363833</v>
      </c>
      <c r="T6811" s="153">
        <v>-13730291.461430669</v>
      </c>
      <c r="U6811" s="153">
        <v>-12081511.949177727</v>
      </c>
      <c r="V6811" s="153">
        <v>-15672756.243147284</v>
      </c>
      <c r="W6811" s="153">
        <v>-15889430.678468525</v>
      </c>
      <c r="X6811" s="153">
        <v>-16876151.074111655</v>
      </c>
      <c r="Y6811" s="153">
        <v>-17802642.148270011</v>
      </c>
      <c r="Z6811" s="153">
        <v>0</v>
      </c>
      <c r="AA6811" s="153">
        <v>0</v>
      </c>
      <c r="AB6811" s="165"/>
      <c r="AC6811" s="165"/>
      <c r="AD6811" s="165"/>
      <c r="AE6811" s="165"/>
      <c r="AF6811" s="165"/>
      <c r="AG6811" s="165"/>
      <c r="AH6811" s="165"/>
      <c r="AI6811" s="165"/>
      <c r="AJ6811" s="165"/>
      <c r="AK6811" s="165"/>
      <c r="AL6811" s="165"/>
      <c r="AM6811" s="165"/>
      <c r="AN6811" s="165"/>
      <c r="AO6811" s="165"/>
      <c r="AP6811" s="165"/>
      <c r="AQ6811" s="165"/>
      <c r="AR6811" s="165"/>
      <c r="AS6811" s="165"/>
      <c r="AT6811" s="165"/>
      <c r="AU6811" s="165"/>
      <c r="AV6811" s="165"/>
      <c r="AW6811" s="165"/>
      <c r="AX6811" s="165"/>
      <c r="AY6811" s="165"/>
      <c r="AZ6811" s="165"/>
      <c r="BA6811" s="165"/>
      <c r="BB6811" s="165"/>
      <c r="BC6811" s="165"/>
      <c r="BD6811" s="165"/>
      <c r="BE6811" s="165"/>
      <c r="BF6811" s="165"/>
      <c r="BG6811" s="165"/>
      <c r="BH6811" s="165"/>
      <c r="BI6811" s="165"/>
      <c r="BJ6811" s="165"/>
      <c r="BK6811" s="165"/>
      <c r="BL6811" s="165"/>
      <c r="BM6811" s="165"/>
      <c r="BN6811" s="165"/>
      <c r="BO6811" s="165"/>
      <c r="BP6811" s="165"/>
      <c r="BQ6811" s="165"/>
      <c r="BR6811" s="165"/>
      <c r="BS6811" s="165"/>
      <c r="BT6811" s="165"/>
      <c r="BU6811" s="165"/>
      <c r="BV6811" s="165"/>
      <c r="BW6811" s="165"/>
      <c r="BX6811" s="165"/>
      <c r="BY6811" s="165"/>
      <c r="BZ6811" s="165"/>
      <c r="CA6811" s="165"/>
      <c r="CB6811" s="165"/>
      <c r="CC6811" s="165"/>
      <c r="CD6811" s="165"/>
      <c r="CE6811" s="165"/>
      <c r="CF6811" s="165"/>
      <c r="CG6811" s="165"/>
      <c r="CH6811" s="165"/>
      <c r="CI6811" s="165"/>
      <c r="CJ6811" s="165"/>
      <c r="CK6811" s="165"/>
      <c r="CL6811" s="165"/>
      <c r="CM6811" s="165"/>
      <c r="CN6811" s="165"/>
      <c r="CO6811" s="165"/>
      <c r="CP6811" s="165"/>
      <c r="CQ6811" s="165"/>
      <c r="CR6811" s="165"/>
      <c r="CS6811" s="165"/>
      <c r="CT6811" s="165"/>
      <c r="CU6811" s="165"/>
      <c r="CV6811" s="165"/>
      <c r="CW6811" s="165"/>
      <c r="CX6811" s="165"/>
      <c r="CY6811" s="165"/>
      <c r="CZ6811" s="165"/>
      <c r="DA6811" s="165"/>
      <c r="DB6811" s="165"/>
      <c r="DC6811" s="165"/>
      <c r="DD6811" s="165"/>
      <c r="DE6811" s="165"/>
      <c r="DF6811" s="165"/>
      <c r="DG6811" s="165"/>
      <c r="DH6811" s="165"/>
      <c r="DI6811" s="165"/>
      <c r="DJ6811" s="165"/>
      <c r="DK6811" s="165"/>
      <c r="DL6811" s="165"/>
      <c r="DM6811" s="165"/>
      <c r="DN6811" s="165"/>
      <c r="DO6811" s="165"/>
      <c r="DP6811" s="165"/>
      <c r="DQ6811" s="165"/>
      <c r="DR6811" s="165"/>
      <c r="DS6811" s="165"/>
      <c r="DT6811" s="165"/>
      <c r="DU6811" s="165"/>
      <c r="DV6811" s="165"/>
      <c r="DW6811" s="165"/>
      <c r="DX6811" s="165"/>
      <c r="DY6811" s="165"/>
      <c r="DZ6811" s="165"/>
      <c r="EA6811" s="165"/>
      <c r="EB6811" s="165"/>
      <c r="EC6811" s="165"/>
      <c r="ED6811" s="165"/>
    </row>
    <row r="6812" spans="3:134">
      <c r="C6812" s="152">
        <v>6789</v>
      </c>
      <c r="D6812" s="155">
        <v>-4778.9359317589524</v>
      </c>
      <c r="E6812" s="155">
        <v>572251.35073849559</v>
      </c>
      <c r="F6812" s="155">
        <v>2607541.2669949532</v>
      </c>
      <c r="G6812" s="155">
        <v>2509303.2122009248</v>
      </c>
      <c r="H6812" s="155">
        <v>2139279.029944852</v>
      </c>
      <c r="I6812" s="155">
        <v>2111345.1780740619</v>
      </c>
      <c r="J6812" s="155">
        <v>2340390.7197858691</v>
      </c>
      <c r="K6812" s="155">
        <v>835716.39567232132</v>
      </c>
      <c r="L6812" s="155">
        <v>1501201.5365067571</v>
      </c>
      <c r="M6812" s="155">
        <v>354432.13955533504</v>
      </c>
      <c r="N6812" s="155">
        <v>-877359.71225439012</v>
      </c>
      <c r="O6812" s="155">
        <v>1518661.6284955144</v>
      </c>
      <c r="P6812" s="155">
        <v>974622.36334434152</v>
      </c>
      <c r="Q6812" s="155">
        <v>936795.4531237185</v>
      </c>
      <c r="R6812" s="155">
        <v>-2308942.3007166535</v>
      </c>
      <c r="S6812" s="155">
        <v>-3530937.2102596164</v>
      </c>
      <c r="T6812" s="155">
        <v>-2346847.0808334351</v>
      </c>
      <c r="U6812" s="155">
        <v>-8376096.9066426456</v>
      </c>
      <c r="V6812" s="155">
        <v>-10404271.272517622</v>
      </c>
      <c r="W6812" s="155">
        <v>-15045380.544287637</v>
      </c>
      <c r="X6812" s="155">
        <v>-17946108.127659887</v>
      </c>
      <c r="Y6812" s="155">
        <v>-20840127.37137793</v>
      </c>
      <c r="Z6812" s="155">
        <v>0</v>
      </c>
      <c r="AA6812" s="155">
        <v>0</v>
      </c>
      <c r="AB6812" s="166"/>
      <c r="AC6812" s="166"/>
      <c r="AD6812" s="166"/>
      <c r="AE6812" s="166"/>
      <c r="AF6812" s="166"/>
      <c r="AG6812" s="166"/>
      <c r="AH6812" s="166"/>
      <c r="AI6812" s="166"/>
      <c r="AJ6812" s="166"/>
      <c r="AK6812" s="166"/>
      <c r="AL6812" s="166"/>
      <c r="AM6812" s="166"/>
      <c r="AN6812" s="166"/>
      <c r="AO6812" s="166"/>
      <c r="AP6812" s="166"/>
      <c r="AQ6812" s="166"/>
      <c r="AR6812" s="166"/>
      <c r="AS6812" s="166"/>
      <c r="AT6812" s="166"/>
      <c r="AU6812" s="166"/>
      <c r="AV6812" s="166"/>
      <c r="AW6812" s="166"/>
      <c r="AX6812" s="166"/>
      <c r="AY6812" s="166"/>
      <c r="AZ6812" s="166"/>
      <c r="BA6812" s="166"/>
      <c r="BB6812" s="166"/>
      <c r="BC6812" s="166"/>
      <c r="BD6812" s="166"/>
      <c r="BE6812" s="166"/>
      <c r="BF6812" s="166"/>
      <c r="BG6812" s="166"/>
      <c r="BH6812" s="166"/>
      <c r="BI6812" s="166"/>
      <c r="BJ6812" s="166"/>
      <c r="BK6812" s="166"/>
      <c r="BL6812" s="166"/>
      <c r="BM6812" s="166"/>
      <c r="BN6812" s="166"/>
      <c r="BO6812" s="166"/>
      <c r="BP6812" s="166"/>
      <c r="BQ6812" s="166"/>
      <c r="BR6812" s="166"/>
      <c r="BS6812" s="166"/>
      <c r="BT6812" s="166"/>
      <c r="BU6812" s="166"/>
      <c r="BV6812" s="166"/>
      <c r="BW6812" s="166"/>
      <c r="BX6812" s="166"/>
      <c r="BY6812" s="166"/>
      <c r="BZ6812" s="166"/>
      <c r="CA6812" s="166"/>
      <c r="CB6812" s="166"/>
      <c r="CC6812" s="166"/>
      <c r="CD6812" s="166"/>
      <c r="CE6812" s="166"/>
      <c r="CF6812" s="166"/>
      <c r="CG6812" s="166"/>
      <c r="CH6812" s="166"/>
      <c r="CI6812" s="166"/>
      <c r="CJ6812" s="166"/>
      <c r="CK6812" s="166"/>
      <c r="CL6812" s="166"/>
      <c r="CM6812" s="166"/>
      <c r="CN6812" s="166"/>
      <c r="CO6812" s="166"/>
      <c r="CP6812" s="166"/>
      <c r="CQ6812" s="166"/>
      <c r="CR6812" s="166"/>
      <c r="CS6812" s="166"/>
      <c r="CT6812" s="166"/>
      <c r="CU6812" s="166"/>
      <c r="CV6812" s="166"/>
      <c r="CW6812" s="166"/>
      <c r="CX6812" s="166"/>
      <c r="CY6812" s="166"/>
      <c r="CZ6812" s="166"/>
      <c r="DA6812" s="166"/>
      <c r="DB6812" s="166"/>
      <c r="DC6812" s="166"/>
      <c r="DD6812" s="166"/>
      <c r="DE6812" s="166"/>
      <c r="DF6812" s="166"/>
      <c r="DG6812" s="166"/>
      <c r="DH6812" s="166"/>
      <c r="DI6812" s="166"/>
      <c r="DJ6812" s="166"/>
      <c r="DK6812" s="166"/>
      <c r="DL6812" s="166"/>
      <c r="DM6812" s="166"/>
      <c r="DN6812" s="166"/>
      <c r="DO6812" s="166"/>
      <c r="DP6812" s="166"/>
      <c r="DQ6812" s="166"/>
      <c r="DR6812" s="166"/>
      <c r="DS6812" s="166"/>
      <c r="DT6812" s="166"/>
      <c r="DU6812" s="166"/>
      <c r="DV6812" s="166"/>
      <c r="DW6812" s="166"/>
      <c r="DX6812" s="166"/>
      <c r="DY6812" s="166"/>
      <c r="DZ6812" s="166"/>
      <c r="EA6812" s="166"/>
      <c r="EB6812" s="166"/>
      <c r="EC6812" s="166"/>
      <c r="ED6812" s="166"/>
    </row>
    <row r="6813" spans="3:134">
      <c r="C6813" s="152">
        <v>6790</v>
      </c>
      <c r="D6813" s="155">
        <v>-4778.9359317589524</v>
      </c>
      <c r="E6813" s="155">
        <v>-948525.91197021306</v>
      </c>
      <c r="F6813" s="155">
        <v>-1267057.5451301187</v>
      </c>
      <c r="G6813" s="155">
        <v>-1014152.5248275399</v>
      </c>
      <c r="H6813" s="155">
        <v>-1813314.93156299</v>
      </c>
      <c r="I6813" s="155">
        <v>-1980896.3718263656</v>
      </c>
      <c r="J6813" s="155">
        <v>-2467827.2387159616</v>
      </c>
      <c r="K6813" s="155">
        <v>-6008216.4766795337</v>
      </c>
      <c r="L6813" s="155">
        <v>-5974419.0241136402</v>
      </c>
      <c r="M6813" s="155">
        <v>-5823561.9950729758</v>
      </c>
      <c r="N6813" s="155">
        <v>-6579011.9790074974</v>
      </c>
      <c r="O6813" s="155">
        <v>-6744909.1046007276</v>
      </c>
      <c r="P6813" s="155">
        <v>-5327113.2216949314</v>
      </c>
      <c r="Q6813" s="155">
        <v>-3851791.7601394206</v>
      </c>
      <c r="R6813" s="155">
        <v>-3414991.7056960613</v>
      </c>
      <c r="S6813" s="155">
        <v>-3670255.523855865</v>
      </c>
      <c r="T6813" s="155">
        <v>-2591016.2822488397</v>
      </c>
      <c r="U6813" s="155">
        <v>-9250841.9210602939</v>
      </c>
      <c r="V6813" s="155">
        <v>-13541295.200472027</v>
      </c>
      <c r="W6813" s="155">
        <v>-19735621.903925925</v>
      </c>
      <c r="X6813" s="155">
        <v>-22404087.128636017</v>
      </c>
      <c r="Y6813" s="155">
        <v>-24596170.387453496</v>
      </c>
      <c r="Z6813" s="155">
        <v>0</v>
      </c>
      <c r="AA6813" s="155">
        <v>0</v>
      </c>
      <c r="AB6813" s="166"/>
      <c r="AC6813" s="166"/>
      <c r="AD6813" s="166"/>
      <c r="AE6813" s="166"/>
      <c r="AF6813" s="166"/>
      <c r="AG6813" s="166"/>
      <c r="AH6813" s="166"/>
      <c r="AI6813" s="166"/>
      <c r="AJ6813" s="166"/>
      <c r="AK6813" s="166"/>
      <c r="AL6813" s="166"/>
      <c r="AM6813" s="166"/>
      <c r="AN6813" s="166"/>
      <c r="AO6813" s="166"/>
      <c r="AP6813" s="166"/>
      <c r="AQ6813" s="166"/>
      <c r="AR6813" s="166"/>
      <c r="AS6813" s="166"/>
      <c r="AT6813" s="166"/>
      <c r="AU6813" s="166"/>
      <c r="AV6813" s="166"/>
      <c r="AW6813" s="166"/>
      <c r="AX6813" s="166"/>
      <c r="AY6813" s="166"/>
      <c r="AZ6813" s="166"/>
      <c r="BA6813" s="166"/>
      <c r="BB6813" s="166"/>
      <c r="BC6813" s="166"/>
      <c r="BD6813" s="166"/>
      <c r="BE6813" s="166"/>
      <c r="BF6813" s="166"/>
      <c r="BG6813" s="166"/>
      <c r="BH6813" s="166"/>
      <c r="BI6813" s="166"/>
      <c r="BJ6813" s="166"/>
      <c r="BK6813" s="166"/>
      <c r="BL6813" s="166"/>
      <c r="BM6813" s="166"/>
      <c r="BN6813" s="166"/>
      <c r="BO6813" s="166"/>
      <c r="BP6813" s="166"/>
      <c r="BQ6813" s="166"/>
      <c r="BR6813" s="166"/>
      <c r="BS6813" s="166"/>
      <c r="BT6813" s="166"/>
      <c r="BU6813" s="166"/>
      <c r="BV6813" s="166"/>
      <c r="BW6813" s="166"/>
      <c r="BX6813" s="166"/>
      <c r="BY6813" s="166"/>
      <c r="BZ6813" s="166"/>
      <c r="CA6813" s="166"/>
      <c r="CB6813" s="166"/>
      <c r="CC6813" s="166"/>
      <c r="CD6813" s="166"/>
      <c r="CE6813" s="166"/>
      <c r="CF6813" s="166"/>
      <c r="CG6813" s="166"/>
      <c r="CH6813" s="166"/>
      <c r="CI6813" s="166"/>
      <c r="CJ6813" s="166"/>
      <c r="CK6813" s="166"/>
      <c r="CL6813" s="166"/>
      <c r="CM6813" s="166"/>
      <c r="CN6813" s="166"/>
      <c r="CO6813" s="166"/>
      <c r="CP6813" s="166"/>
      <c r="CQ6813" s="166"/>
      <c r="CR6813" s="166"/>
      <c r="CS6813" s="166"/>
      <c r="CT6813" s="166"/>
      <c r="CU6813" s="166"/>
      <c r="CV6813" s="166"/>
      <c r="CW6813" s="166"/>
      <c r="CX6813" s="166"/>
      <c r="CY6813" s="166"/>
      <c r="CZ6813" s="166"/>
      <c r="DA6813" s="166"/>
      <c r="DB6813" s="166"/>
      <c r="DC6813" s="166"/>
      <c r="DD6813" s="166"/>
      <c r="DE6813" s="166"/>
      <c r="DF6813" s="166"/>
      <c r="DG6813" s="166"/>
      <c r="DH6813" s="166"/>
      <c r="DI6813" s="166"/>
      <c r="DJ6813" s="166"/>
      <c r="DK6813" s="166"/>
      <c r="DL6813" s="166"/>
      <c r="DM6813" s="166"/>
      <c r="DN6813" s="166"/>
      <c r="DO6813" s="166"/>
      <c r="DP6813" s="166"/>
      <c r="DQ6813" s="166"/>
      <c r="DR6813" s="166"/>
      <c r="DS6813" s="166"/>
      <c r="DT6813" s="166"/>
      <c r="DU6813" s="166"/>
      <c r="DV6813" s="166"/>
      <c r="DW6813" s="166"/>
      <c r="DX6813" s="166"/>
      <c r="DY6813" s="166"/>
      <c r="DZ6813" s="166"/>
      <c r="EA6813" s="166"/>
      <c r="EB6813" s="166"/>
      <c r="EC6813" s="166"/>
      <c r="ED6813" s="166"/>
    </row>
    <row r="6814" spans="3:134">
      <c r="C6814" s="152">
        <v>6791</v>
      </c>
      <c r="D6814" s="155">
        <v>-4778.9359317589524</v>
      </c>
      <c r="E6814" s="155">
        <v>-7603.6782841682434</v>
      </c>
      <c r="F6814" s="155">
        <v>407708.00261555612</v>
      </c>
      <c r="G6814" s="155">
        <v>1761097.5322511047</v>
      </c>
      <c r="H6814" s="155">
        <v>2541062.3805824667</v>
      </c>
      <c r="I6814" s="155">
        <v>2263131.0817839205</v>
      </c>
      <c r="J6814" s="155">
        <v>3851278.8052934259</v>
      </c>
      <c r="K6814" s="155">
        <v>2744163.2683186829</v>
      </c>
      <c r="L6814" s="155">
        <v>5350532.1054733247</v>
      </c>
      <c r="M6814" s="155">
        <v>6108537.0640425384</v>
      </c>
      <c r="N6814" s="155">
        <v>7220474.6819214225</v>
      </c>
      <c r="O6814" s="155">
        <v>6615269.9483680129</v>
      </c>
      <c r="P6814" s="155">
        <v>7949251.1565310657</v>
      </c>
      <c r="Q6814" s="155">
        <v>5299858.5166548938</v>
      </c>
      <c r="R6814" s="155">
        <v>5405648.8220943958</v>
      </c>
      <c r="S6814" s="155">
        <v>4302657.2189157903</v>
      </c>
      <c r="T6814" s="155">
        <v>8977148.7418994606</v>
      </c>
      <c r="U6814" s="155">
        <v>4910170.944481492</v>
      </c>
      <c r="V6814" s="155">
        <v>2736070.6997986138</v>
      </c>
      <c r="W6814" s="155">
        <v>2554949.9014518112</v>
      </c>
      <c r="X6814" s="155">
        <v>2039290.2617756575</v>
      </c>
      <c r="Y6814" s="155">
        <v>1137752.286971882</v>
      </c>
      <c r="Z6814" s="155">
        <v>0</v>
      </c>
      <c r="AA6814" s="155">
        <v>0</v>
      </c>
      <c r="AB6814" s="166"/>
      <c r="AC6814" s="166"/>
      <c r="AD6814" s="166"/>
      <c r="AE6814" s="166"/>
      <c r="AF6814" s="166"/>
      <c r="AG6814" s="166"/>
      <c r="AH6814" s="166"/>
      <c r="AI6814" s="166"/>
      <c r="AJ6814" s="166"/>
      <c r="AK6814" s="166"/>
      <c r="AL6814" s="166"/>
      <c r="AM6814" s="166"/>
      <c r="AN6814" s="166"/>
      <c r="AO6814" s="166"/>
      <c r="AP6814" s="166"/>
      <c r="AQ6814" s="166"/>
      <c r="AR6814" s="166"/>
      <c r="AS6814" s="166"/>
      <c r="AT6814" s="166"/>
      <c r="AU6814" s="166"/>
      <c r="AV6814" s="166"/>
      <c r="AW6814" s="166"/>
      <c r="AX6814" s="166"/>
      <c r="AY6814" s="166"/>
      <c r="AZ6814" s="166"/>
      <c r="BA6814" s="166"/>
      <c r="BB6814" s="166"/>
      <c r="BC6814" s="166"/>
      <c r="BD6814" s="166"/>
      <c r="BE6814" s="166"/>
      <c r="BF6814" s="166"/>
      <c r="BG6814" s="166"/>
      <c r="BH6814" s="166"/>
      <c r="BI6814" s="166"/>
      <c r="BJ6814" s="166"/>
      <c r="BK6814" s="166"/>
      <c r="BL6814" s="166"/>
      <c r="BM6814" s="166"/>
      <c r="BN6814" s="166"/>
      <c r="BO6814" s="166"/>
      <c r="BP6814" s="166"/>
      <c r="BQ6814" s="166"/>
      <c r="BR6814" s="166"/>
      <c r="BS6814" s="166"/>
      <c r="BT6814" s="166"/>
      <c r="BU6814" s="166"/>
      <c r="BV6814" s="166"/>
      <c r="BW6814" s="166"/>
      <c r="BX6814" s="166"/>
      <c r="BY6814" s="166"/>
      <c r="BZ6814" s="166"/>
      <c r="CA6814" s="166"/>
      <c r="CB6814" s="166"/>
      <c r="CC6814" s="166"/>
      <c r="CD6814" s="166"/>
      <c r="CE6814" s="166"/>
      <c r="CF6814" s="166"/>
      <c r="CG6814" s="166"/>
      <c r="CH6814" s="166"/>
      <c r="CI6814" s="166"/>
      <c r="CJ6814" s="166"/>
      <c r="CK6814" s="166"/>
      <c r="CL6814" s="166"/>
      <c r="CM6814" s="166"/>
      <c r="CN6814" s="166"/>
      <c r="CO6814" s="166"/>
      <c r="CP6814" s="166"/>
      <c r="CQ6814" s="166"/>
      <c r="CR6814" s="166"/>
      <c r="CS6814" s="166"/>
      <c r="CT6814" s="166"/>
      <c r="CU6814" s="166"/>
      <c r="CV6814" s="166"/>
      <c r="CW6814" s="166"/>
      <c r="CX6814" s="166"/>
      <c r="CY6814" s="166"/>
      <c r="CZ6814" s="166"/>
      <c r="DA6814" s="166"/>
      <c r="DB6814" s="166"/>
      <c r="DC6814" s="166"/>
      <c r="DD6814" s="166"/>
      <c r="DE6814" s="166"/>
      <c r="DF6814" s="166"/>
      <c r="DG6814" s="166"/>
      <c r="DH6814" s="166"/>
      <c r="DI6814" s="166"/>
      <c r="DJ6814" s="166"/>
      <c r="DK6814" s="166"/>
      <c r="DL6814" s="166"/>
      <c r="DM6814" s="166"/>
      <c r="DN6814" s="166"/>
      <c r="DO6814" s="166"/>
      <c r="DP6814" s="166"/>
      <c r="DQ6814" s="166"/>
      <c r="DR6814" s="166"/>
      <c r="DS6814" s="166"/>
      <c r="DT6814" s="166"/>
      <c r="DU6814" s="166"/>
      <c r="DV6814" s="166"/>
      <c r="DW6814" s="166"/>
      <c r="DX6814" s="166"/>
      <c r="DY6814" s="166"/>
      <c r="DZ6814" s="166"/>
      <c r="EA6814" s="166"/>
      <c r="EB6814" s="166"/>
      <c r="EC6814" s="166"/>
      <c r="ED6814" s="166"/>
    </row>
    <row r="6815" spans="3:134">
      <c r="C6815" s="152">
        <v>6792</v>
      </c>
      <c r="D6815" s="155">
        <v>-4778.9359317589524</v>
      </c>
      <c r="E6815" s="155">
        <v>-981091.72742468119</v>
      </c>
      <c r="F6815" s="155">
        <v>-2174415.0166084617</v>
      </c>
      <c r="G6815" s="155">
        <v>-4270147.9147818834</v>
      </c>
      <c r="H6815" s="155">
        <v>-3923903.4163363129</v>
      </c>
      <c r="I6815" s="155">
        <v>-2535926.7673712969</v>
      </c>
      <c r="J6815" s="155">
        <v>97647.209382414818</v>
      </c>
      <c r="K6815" s="155">
        <v>-1145999.3392738104</v>
      </c>
      <c r="L6815" s="155">
        <v>-196255.95891924202</v>
      </c>
      <c r="M6815" s="155">
        <v>390091.70233498514</v>
      </c>
      <c r="N6815" s="155">
        <v>564207.61887685955</v>
      </c>
      <c r="O6815" s="155">
        <v>1577443.9003618658</v>
      </c>
      <c r="P6815" s="155">
        <v>2618882.7770826072</v>
      </c>
      <c r="Q6815" s="155">
        <v>2395019.9444855601</v>
      </c>
      <c r="R6815" s="155">
        <v>2467434.0989980251</v>
      </c>
      <c r="S6815" s="155">
        <v>1449701.4488313049</v>
      </c>
      <c r="T6815" s="155">
        <v>1418209.0187087804</v>
      </c>
      <c r="U6815" s="155">
        <v>-3292673.3344771266</v>
      </c>
      <c r="V6815" s="155">
        <v>-11696340.717749298</v>
      </c>
      <c r="W6815" s="155">
        <v>-12100040.67187053</v>
      </c>
      <c r="X6815" s="155">
        <v>-12295627.697866321</v>
      </c>
      <c r="Y6815" s="155">
        <v>-12211270.440124452</v>
      </c>
      <c r="Z6815" s="155">
        <v>0</v>
      </c>
      <c r="AA6815" s="155">
        <v>0</v>
      </c>
      <c r="AB6815" s="166"/>
      <c r="AC6815" s="166"/>
      <c r="AD6815" s="166"/>
      <c r="AE6815" s="166"/>
      <c r="AF6815" s="166"/>
      <c r="AG6815" s="166"/>
      <c r="AH6815" s="166"/>
      <c r="AI6815" s="166"/>
      <c r="AJ6815" s="166"/>
      <c r="AK6815" s="166"/>
      <c r="AL6815" s="166"/>
      <c r="AM6815" s="166"/>
      <c r="AN6815" s="166"/>
      <c r="AO6815" s="166"/>
      <c r="AP6815" s="166"/>
      <c r="AQ6815" s="166"/>
      <c r="AR6815" s="166"/>
      <c r="AS6815" s="166"/>
      <c r="AT6815" s="166"/>
      <c r="AU6815" s="166"/>
      <c r="AV6815" s="166"/>
      <c r="AW6815" s="166"/>
      <c r="AX6815" s="166"/>
      <c r="AY6815" s="166"/>
      <c r="AZ6815" s="166"/>
      <c r="BA6815" s="166"/>
      <c r="BB6815" s="166"/>
      <c r="BC6815" s="166"/>
      <c r="BD6815" s="166"/>
      <c r="BE6815" s="166"/>
      <c r="BF6815" s="166"/>
      <c r="BG6815" s="166"/>
      <c r="BH6815" s="166"/>
      <c r="BI6815" s="166"/>
      <c r="BJ6815" s="166"/>
      <c r="BK6815" s="166"/>
      <c r="BL6815" s="166"/>
      <c r="BM6815" s="166"/>
      <c r="BN6815" s="166"/>
      <c r="BO6815" s="166"/>
      <c r="BP6815" s="166"/>
      <c r="BQ6815" s="166"/>
      <c r="BR6815" s="166"/>
      <c r="BS6815" s="166"/>
      <c r="BT6815" s="166"/>
      <c r="BU6815" s="166"/>
      <c r="BV6815" s="166"/>
      <c r="BW6815" s="166"/>
      <c r="BX6815" s="166"/>
      <c r="BY6815" s="166"/>
      <c r="BZ6815" s="166"/>
      <c r="CA6815" s="166"/>
      <c r="CB6815" s="166"/>
      <c r="CC6815" s="166"/>
      <c r="CD6815" s="166"/>
      <c r="CE6815" s="166"/>
      <c r="CF6815" s="166"/>
      <c r="CG6815" s="166"/>
      <c r="CH6815" s="166"/>
      <c r="CI6815" s="166"/>
      <c r="CJ6815" s="166"/>
      <c r="CK6815" s="166"/>
      <c r="CL6815" s="166"/>
      <c r="CM6815" s="166"/>
      <c r="CN6815" s="166"/>
      <c r="CO6815" s="166"/>
      <c r="CP6815" s="166"/>
      <c r="CQ6815" s="166"/>
      <c r="CR6815" s="166"/>
      <c r="CS6815" s="166"/>
      <c r="CT6815" s="166"/>
      <c r="CU6815" s="166"/>
      <c r="CV6815" s="166"/>
      <c r="CW6815" s="166"/>
      <c r="CX6815" s="166"/>
      <c r="CY6815" s="166"/>
      <c r="CZ6815" s="166"/>
      <c r="DA6815" s="166"/>
      <c r="DB6815" s="166"/>
      <c r="DC6815" s="166"/>
      <c r="DD6815" s="166"/>
      <c r="DE6815" s="166"/>
      <c r="DF6815" s="166"/>
      <c r="DG6815" s="166"/>
      <c r="DH6815" s="166"/>
      <c r="DI6815" s="166"/>
      <c r="DJ6815" s="166"/>
      <c r="DK6815" s="166"/>
      <c r="DL6815" s="166"/>
      <c r="DM6815" s="166"/>
      <c r="DN6815" s="166"/>
      <c r="DO6815" s="166"/>
      <c r="DP6815" s="166"/>
      <c r="DQ6815" s="166"/>
      <c r="DR6815" s="166"/>
      <c r="DS6815" s="166"/>
      <c r="DT6815" s="166"/>
      <c r="DU6815" s="166"/>
      <c r="DV6815" s="166"/>
      <c r="DW6815" s="166"/>
      <c r="DX6815" s="166"/>
      <c r="DY6815" s="166"/>
      <c r="DZ6815" s="166"/>
      <c r="EA6815" s="166"/>
      <c r="EB6815" s="166"/>
      <c r="EC6815" s="166"/>
      <c r="ED6815" s="166"/>
    </row>
    <row r="6816" spans="3:134">
      <c r="C6816" s="152">
        <v>6793</v>
      </c>
      <c r="D6816" s="153">
        <v>-4778.9359317589524</v>
      </c>
      <c r="E6816" s="153">
        <v>1359793.2057660818</v>
      </c>
      <c r="F6816" s="153">
        <v>1105321.3304441422</v>
      </c>
      <c r="G6816" s="153">
        <v>2177297.188750118</v>
      </c>
      <c r="H6816" s="153">
        <v>3338163.2938215286</v>
      </c>
      <c r="I6816" s="153">
        <v>3741903.8655573577</v>
      </c>
      <c r="J6816" s="153">
        <v>3965298.7738247514</v>
      </c>
      <c r="K6816" s="153">
        <v>2174150.827413559</v>
      </c>
      <c r="L6816" s="153">
        <v>2059624.8170877993</v>
      </c>
      <c r="M6816" s="153">
        <v>1555433.64313142</v>
      </c>
      <c r="N6816" s="153">
        <v>1128506.6670538187</v>
      </c>
      <c r="O6816" s="153">
        <v>2647430.7142613679</v>
      </c>
      <c r="P6816" s="153">
        <v>2141887.7192426622</v>
      </c>
      <c r="Q6816" s="153">
        <v>2936810.3509004265</v>
      </c>
      <c r="R6816" s="153">
        <v>3764887.5676150471</v>
      </c>
      <c r="S6816" s="153">
        <v>1066553.7317365706</v>
      </c>
      <c r="T6816" s="153">
        <v>400642.24909120798</v>
      </c>
      <c r="U6816" s="153">
        <v>513425.07234671712</v>
      </c>
      <c r="V6816" s="153">
        <v>-357063.05760744214</v>
      </c>
      <c r="W6816" s="153">
        <v>-1760136.17141141</v>
      </c>
      <c r="X6816" s="153">
        <v>-3188192.7452084869</v>
      </c>
      <c r="Y6816" s="153">
        <v>-4971394.2263176143</v>
      </c>
      <c r="Z6816" s="153">
        <v>0</v>
      </c>
      <c r="AA6816" s="153">
        <v>0</v>
      </c>
      <c r="AB6816" s="165"/>
      <c r="AC6816" s="165"/>
      <c r="AD6816" s="165"/>
      <c r="AE6816" s="165"/>
      <c r="AF6816" s="165"/>
      <c r="AG6816" s="165"/>
      <c r="AH6816" s="165"/>
      <c r="AI6816" s="165"/>
      <c r="AJ6816" s="165"/>
      <c r="AK6816" s="165"/>
      <c r="AL6816" s="165"/>
      <c r="AM6816" s="165"/>
      <c r="AN6816" s="165"/>
      <c r="AO6816" s="165"/>
      <c r="AP6816" s="165"/>
      <c r="AQ6816" s="165"/>
      <c r="AR6816" s="165"/>
      <c r="AS6816" s="165"/>
      <c r="AT6816" s="165"/>
      <c r="AU6816" s="165"/>
      <c r="AV6816" s="165"/>
      <c r="AW6816" s="165"/>
      <c r="AX6816" s="165"/>
      <c r="AY6816" s="165"/>
      <c r="AZ6816" s="165"/>
      <c r="BA6816" s="165"/>
      <c r="BB6816" s="165"/>
      <c r="BC6816" s="165"/>
      <c r="BD6816" s="165"/>
      <c r="BE6816" s="165"/>
      <c r="BF6816" s="165"/>
      <c r="BG6816" s="165"/>
      <c r="BH6816" s="165"/>
      <c r="BI6816" s="165"/>
      <c r="BJ6816" s="165"/>
      <c r="BK6816" s="165"/>
      <c r="BL6816" s="165"/>
      <c r="BM6816" s="165"/>
      <c r="BN6816" s="165"/>
      <c r="BO6816" s="165"/>
      <c r="BP6816" s="165"/>
      <c r="BQ6816" s="165"/>
      <c r="BR6816" s="165"/>
      <c r="BS6816" s="165"/>
      <c r="BT6816" s="165"/>
      <c r="BU6816" s="165"/>
      <c r="BV6816" s="165"/>
      <c r="BW6816" s="165"/>
      <c r="BX6816" s="165"/>
      <c r="BY6816" s="165"/>
      <c r="BZ6816" s="165"/>
      <c r="CA6816" s="165"/>
      <c r="CB6816" s="165"/>
      <c r="CC6816" s="165"/>
      <c r="CD6816" s="165"/>
      <c r="CE6816" s="165"/>
      <c r="CF6816" s="165"/>
      <c r="CG6816" s="165"/>
      <c r="CH6816" s="165"/>
      <c r="CI6816" s="165"/>
      <c r="CJ6816" s="165"/>
      <c r="CK6816" s="165"/>
      <c r="CL6816" s="165"/>
      <c r="CM6816" s="165"/>
      <c r="CN6816" s="165"/>
      <c r="CO6816" s="165"/>
      <c r="CP6816" s="165"/>
      <c r="CQ6816" s="165"/>
      <c r="CR6816" s="165"/>
      <c r="CS6816" s="165"/>
      <c r="CT6816" s="165"/>
      <c r="CU6816" s="165"/>
      <c r="CV6816" s="165"/>
      <c r="CW6816" s="165"/>
      <c r="CX6816" s="165"/>
      <c r="CY6816" s="165"/>
      <c r="CZ6816" s="165"/>
      <c r="DA6816" s="165"/>
      <c r="DB6816" s="165"/>
      <c r="DC6816" s="165"/>
      <c r="DD6816" s="165"/>
      <c r="DE6816" s="165"/>
      <c r="DF6816" s="165"/>
      <c r="DG6816" s="165"/>
      <c r="DH6816" s="165"/>
      <c r="DI6816" s="165"/>
      <c r="DJ6816" s="165"/>
      <c r="DK6816" s="165"/>
      <c r="DL6816" s="165"/>
      <c r="DM6816" s="165"/>
      <c r="DN6816" s="165"/>
      <c r="DO6816" s="165"/>
      <c r="DP6816" s="165"/>
      <c r="DQ6816" s="165"/>
      <c r="DR6816" s="165"/>
      <c r="DS6816" s="165"/>
      <c r="DT6816" s="165"/>
      <c r="DU6816" s="165"/>
      <c r="DV6816" s="165"/>
      <c r="DW6816" s="165"/>
      <c r="DX6816" s="165"/>
      <c r="DY6816" s="165"/>
      <c r="DZ6816" s="165"/>
      <c r="EA6816" s="165"/>
      <c r="EB6816" s="165"/>
      <c r="EC6816" s="165"/>
      <c r="ED6816" s="165"/>
    </row>
    <row r="6817" spans="3:134">
      <c r="C6817" s="152">
        <v>6794</v>
      </c>
      <c r="D6817" s="153">
        <v>-4778.9359317589524</v>
      </c>
      <c r="E6817" s="153">
        <v>-2032214.959272787</v>
      </c>
      <c r="F6817" s="153">
        <v>-4383305.6749501228</v>
      </c>
      <c r="G6817" s="153">
        <v>-4984409.9579432011</v>
      </c>
      <c r="H6817" s="153">
        <v>-5365969.7307261825</v>
      </c>
      <c r="I6817" s="153">
        <v>-5911076.2818447351</v>
      </c>
      <c r="J6817" s="153">
        <v>-7338185.3104613125</v>
      </c>
      <c r="K6817" s="153">
        <v>-7331904.4227939695</v>
      </c>
      <c r="L6817" s="153">
        <v>-6274766.6759272665</v>
      </c>
      <c r="M6817" s="153">
        <v>-5734506.2956928611</v>
      </c>
      <c r="N6817" s="153">
        <v>-7841931.6953618675</v>
      </c>
      <c r="O6817" s="153">
        <v>-8975665.652421087</v>
      </c>
      <c r="P6817" s="153">
        <v>-7906696.255193457</v>
      </c>
      <c r="Q6817" s="153">
        <v>-9642195.9227804095</v>
      </c>
      <c r="R6817" s="153">
        <v>-9213512.1804779172</v>
      </c>
      <c r="S6817" s="153">
        <v>-11515126.282250375</v>
      </c>
      <c r="T6817" s="153">
        <v>-6352742.2014619857</v>
      </c>
      <c r="U6817" s="153">
        <v>-10955418.404462487</v>
      </c>
      <c r="V6817" s="153">
        <v>-15257950.484151945</v>
      </c>
      <c r="W6817" s="153">
        <v>-20511274.26554662</v>
      </c>
      <c r="X6817" s="153">
        <v>-21845277.55976516</v>
      </c>
      <c r="Y6817" s="153">
        <v>-23007577.94743599</v>
      </c>
      <c r="Z6817" s="153">
        <v>0</v>
      </c>
      <c r="AA6817" s="153">
        <v>0</v>
      </c>
      <c r="AB6817" s="165"/>
      <c r="AC6817" s="165"/>
      <c r="AD6817" s="165"/>
      <c r="AE6817" s="165"/>
      <c r="AF6817" s="165"/>
      <c r="AG6817" s="165"/>
      <c r="AH6817" s="165"/>
      <c r="AI6817" s="165"/>
      <c r="AJ6817" s="165"/>
      <c r="AK6817" s="165"/>
      <c r="AL6817" s="165"/>
      <c r="AM6817" s="165"/>
      <c r="AN6817" s="165"/>
      <c r="AO6817" s="165"/>
      <c r="AP6817" s="165"/>
      <c r="AQ6817" s="165"/>
      <c r="AR6817" s="165"/>
      <c r="AS6817" s="165"/>
      <c r="AT6817" s="165"/>
      <c r="AU6817" s="165"/>
      <c r="AV6817" s="165"/>
      <c r="AW6817" s="165"/>
      <c r="AX6817" s="165"/>
      <c r="AY6817" s="165"/>
      <c r="AZ6817" s="165"/>
      <c r="BA6817" s="165"/>
      <c r="BB6817" s="165"/>
      <c r="BC6817" s="165"/>
      <c r="BD6817" s="165"/>
      <c r="BE6817" s="165"/>
      <c r="BF6817" s="165"/>
      <c r="BG6817" s="165"/>
      <c r="BH6817" s="165"/>
      <c r="BI6817" s="165"/>
      <c r="BJ6817" s="165"/>
      <c r="BK6817" s="165"/>
      <c r="BL6817" s="165"/>
      <c r="BM6817" s="165"/>
      <c r="BN6817" s="165"/>
      <c r="BO6817" s="165"/>
      <c r="BP6817" s="165"/>
      <c r="BQ6817" s="165"/>
      <c r="BR6817" s="165"/>
      <c r="BS6817" s="165"/>
      <c r="BT6817" s="165"/>
      <c r="BU6817" s="165"/>
      <c r="BV6817" s="165"/>
      <c r="BW6817" s="165"/>
      <c r="BX6817" s="165"/>
      <c r="BY6817" s="165"/>
      <c r="BZ6817" s="165"/>
      <c r="CA6817" s="165"/>
      <c r="CB6817" s="165"/>
      <c r="CC6817" s="165"/>
      <c r="CD6817" s="165"/>
      <c r="CE6817" s="165"/>
      <c r="CF6817" s="165"/>
      <c r="CG6817" s="165"/>
      <c r="CH6817" s="165"/>
      <c r="CI6817" s="165"/>
      <c r="CJ6817" s="165"/>
      <c r="CK6817" s="165"/>
      <c r="CL6817" s="165"/>
      <c r="CM6817" s="165"/>
      <c r="CN6817" s="165"/>
      <c r="CO6817" s="165"/>
      <c r="CP6817" s="165"/>
      <c r="CQ6817" s="165"/>
      <c r="CR6817" s="165"/>
      <c r="CS6817" s="165"/>
      <c r="CT6817" s="165"/>
      <c r="CU6817" s="165"/>
      <c r="CV6817" s="165"/>
      <c r="CW6817" s="165"/>
      <c r="CX6817" s="165"/>
      <c r="CY6817" s="165"/>
      <c r="CZ6817" s="165"/>
      <c r="DA6817" s="165"/>
      <c r="DB6817" s="165"/>
      <c r="DC6817" s="165"/>
      <c r="DD6817" s="165"/>
      <c r="DE6817" s="165"/>
      <c r="DF6817" s="165"/>
      <c r="DG6817" s="165"/>
      <c r="DH6817" s="165"/>
      <c r="DI6817" s="165"/>
      <c r="DJ6817" s="165"/>
      <c r="DK6817" s="165"/>
      <c r="DL6817" s="165"/>
      <c r="DM6817" s="165"/>
      <c r="DN6817" s="165"/>
      <c r="DO6817" s="165"/>
      <c r="DP6817" s="165"/>
      <c r="DQ6817" s="165"/>
      <c r="DR6817" s="165"/>
      <c r="DS6817" s="165"/>
      <c r="DT6817" s="165"/>
      <c r="DU6817" s="165"/>
      <c r="DV6817" s="165"/>
      <c r="DW6817" s="165"/>
      <c r="DX6817" s="165"/>
      <c r="DY6817" s="165"/>
      <c r="DZ6817" s="165"/>
      <c r="EA6817" s="165"/>
      <c r="EB6817" s="165"/>
      <c r="EC6817" s="165"/>
      <c r="ED6817" s="165"/>
    </row>
    <row r="6818" spans="3:134">
      <c r="C6818" s="152">
        <v>6795</v>
      </c>
      <c r="D6818" s="153">
        <v>-4778.9359317589524</v>
      </c>
      <c r="E6818" s="153">
        <v>1422387.2121335268</v>
      </c>
      <c r="F6818" s="153">
        <v>974358.11646132171</v>
      </c>
      <c r="G6818" s="153">
        <v>548276.71045975387</v>
      </c>
      <c r="H6818" s="153">
        <v>324024.32950720191</v>
      </c>
      <c r="I6818" s="153">
        <v>-2627016.9644035548</v>
      </c>
      <c r="J6818" s="153">
        <v>-2857321.8182184249</v>
      </c>
      <c r="K6818" s="153">
        <v>-2743717.4093240649</v>
      </c>
      <c r="L6818" s="153">
        <v>-1926150.5432966053</v>
      </c>
      <c r="M6818" s="153">
        <v>-264614.33252899349</v>
      </c>
      <c r="N6818" s="153">
        <v>-1337148.0025388747</v>
      </c>
      <c r="O6818" s="153">
        <v>-1720553.8911147714</v>
      </c>
      <c r="P6818" s="153">
        <v>-2676696.6839356571</v>
      </c>
      <c r="Q6818" s="153">
        <v>-4757652.8361157775</v>
      </c>
      <c r="R6818" s="153">
        <v>-6454486.8567641377</v>
      </c>
      <c r="S6818" s="153">
        <v>-6924085.4246116728</v>
      </c>
      <c r="T6818" s="153">
        <v>-5579702.8562710881</v>
      </c>
      <c r="U6818" s="153">
        <v>-2362220.2134604454</v>
      </c>
      <c r="V6818" s="153">
        <v>-3256026.3670057505</v>
      </c>
      <c r="W6818" s="153">
        <v>-5964225.2921814173</v>
      </c>
      <c r="X6818" s="153">
        <v>-6975252.5379330069</v>
      </c>
      <c r="Y6818" s="153">
        <v>-7783529.7511791438</v>
      </c>
      <c r="Z6818" s="153">
        <v>0</v>
      </c>
      <c r="AA6818" s="153">
        <v>0</v>
      </c>
      <c r="AB6818" s="165"/>
      <c r="AC6818" s="165"/>
      <c r="AD6818" s="165"/>
      <c r="AE6818" s="165"/>
      <c r="AF6818" s="165"/>
      <c r="AG6818" s="165"/>
      <c r="AH6818" s="165"/>
      <c r="AI6818" s="165"/>
      <c r="AJ6818" s="165"/>
      <c r="AK6818" s="165"/>
      <c r="AL6818" s="165"/>
      <c r="AM6818" s="165"/>
      <c r="AN6818" s="165"/>
      <c r="AO6818" s="165"/>
      <c r="AP6818" s="165"/>
      <c r="AQ6818" s="165"/>
      <c r="AR6818" s="165"/>
      <c r="AS6818" s="165"/>
      <c r="AT6818" s="165"/>
      <c r="AU6818" s="165"/>
      <c r="AV6818" s="165"/>
      <c r="AW6818" s="165"/>
      <c r="AX6818" s="165"/>
      <c r="AY6818" s="165"/>
      <c r="AZ6818" s="165"/>
      <c r="BA6818" s="165"/>
      <c r="BB6818" s="165"/>
      <c r="BC6818" s="165"/>
      <c r="BD6818" s="165"/>
      <c r="BE6818" s="165"/>
      <c r="BF6818" s="165"/>
      <c r="BG6818" s="165"/>
      <c r="BH6818" s="165"/>
      <c r="BI6818" s="165"/>
      <c r="BJ6818" s="165"/>
      <c r="BK6818" s="165"/>
      <c r="BL6818" s="165"/>
      <c r="BM6818" s="165"/>
      <c r="BN6818" s="165"/>
      <c r="BO6818" s="165"/>
      <c r="BP6818" s="165"/>
      <c r="BQ6818" s="165"/>
      <c r="BR6818" s="165"/>
      <c r="BS6818" s="165"/>
      <c r="BT6818" s="165"/>
      <c r="BU6818" s="165"/>
      <c r="BV6818" s="165"/>
      <c r="BW6818" s="165"/>
      <c r="BX6818" s="165"/>
      <c r="BY6818" s="165"/>
      <c r="BZ6818" s="165"/>
      <c r="CA6818" s="165"/>
      <c r="CB6818" s="165"/>
      <c r="CC6818" s="165"/>
      <c r="CD6818" s="165"/>
      <c r="CE6818" s="165"/>
      <c r="CF6818" s="165"/>
      <c r="CG6818" s="165"/>
      <c r="CH6818" s="165"/>
      <c r="CI6818" s="165"/>
      <c r="CJ6818" s="165"/>
      <c r="CK6818" s="165"/>
      <c r="CL6818" s="165"/>
      <c r="CM6818" s="165"/>
      <c r="CN6818" s="165"/>
      <c r="CO6818" s="165"/>
      <c r="CP6818" s="165"/>
      <c r="CQ6818" s="165"/>
      <c r="CR6818" s="165"/>
      <c r="CS6818" s="165"/>
      <c r="CT6818" s="165"/>
      <c r="CU6818" s="165"/>
      <c r="CV6818" s="165"/>
      <c r="CW6818" s="165"/>
      <c r="CX6818" s="165"/>
      <c r="CY6818" s="165"/>
      <c r="CZ6818" s="165"/>
      <c r="DA6818" s="165"/>
      <c r="DB6818" s="165"/>
      <c r="DC6818" s="165"/>
      <c r="DD6818" s="165"/>
      <c r="DE6818" s="165"/>
      <c r="DF6818" s="165"/>
      <c r="DG6818" s="165"/>
      <c r="DH6818" s="165"/>
      <c r="DI6818" s="165"/>
      <c r="DJ6818" s="165"/>
      <c r="DK6818" s="165"/>
      <c r="DL6818" s="165"/>
      <c r="DM6818" s="165"/>
      <c r="DN6818" s="165"/>
      <c r="DO6818" s="165"/>
      <c r="DP6818" s="165"/>
      <c r="DQ6818" s="165"/>
      <c r="DR6818" s="165"/>
      <c r="DS6818" s="165"/>
      <c r="DT6818" s="165"/>
      <c r="DU6818" s="165"/>
      <c r="DV6818" s="165"/>
      <c r="DW6818" s="165"/>
      <c r="DX6818" s="165"/>
      <c r="DY6818" s="165"/>
      <c r="DZ6818" s="165"/>
      <c r="EA6818" s="165"/>
      <c r="EB6818" s="165"/>
      <c r="EC6818" s="165"/>
      <c r="ED6818" s="165"/>
    </row>
    <row r="6819" spans="3:134">
      <c r="C6819" s="152">
        <v>6796</v>
      </c>
      <c r="D6819" s="153">
        <v>-4778.9359317589524</v>
      </c>
      <c r="E6819" s="153">
        <v>1539431.7631320357</v>
      </c>
      <c r="F6819" s="153">
        <v>1989414.3778228313</v>
      </c>
      <c r="G6819" s="153">
        <v>2115182.5440417826</v>
      </c>
      <c r="H6819" s="153">
        <v>1292812.4140693396</v>
      </c>
      <c r="I6819" s="153">
        <v>2026046.7807463706</v>
      </c>
      <c r="J6819" s="153">
        <v>1488034.6375797242</v>
      </c>
      <c r="K6819" s="153">
        <v>2163164.1491662115</v>
      </c>
      <c r="L6819" s="153">
        <v>902699.86512456834</v>
      </c>
      <c r="M6819" s="153">
        <v>3642993.6724054515</v>
      </c>
      <c r="N6819" s="153">
        <v>4661979.5862023383</v>
      </c>
      <c r="O6819" s="153">
        <v>5034820.1339853406</v>
      </c>
      <c r="P6819" s="153">
        <v>7481662.8416596204</v>
      </c>
      <c r="Q6819" s="153">
        <v>7286402.8241499364</v>
      </c>
      <c r="R6819" s="153">
        <v>6858032.9225693643</v>
      </c>
      <c r="S6819" s="153">
        <v>7701575.9475158602</v>
      </c>
      <c r="T6819" s="153">
        <v>3743168.5614403933</v>
      </c>
      <c r="U6819" s="153">
        <v>492427.49496975541</v>
      </c>
      <c r="V6819" s="153">
        <v>468172.0309060812</v>
      </c>
      <c r="W6819" s="153">
        <v>-3033064.0329216272</v>
      </c>
      <c r="X6819" s="153">
        <v>-4633069.3082461953</v>
      </c>
      <c r="Y6819" s="153">
        <v>-6102527.7491387874</v>
      </c>
      <c r="Z6819" s="153">
        <v>0</v>
      </c>
      <c r="AA6819" s="153">
        <v>0</v>
      </c>
      <c r="AB6819" s="165"/>
      <c r="AC6819" s="165"/>
      <c r="AD6819" s="165"/>
      <c r="AE6819" s="165"/>
      <c r="AF6819" s="165"/>
      <c r="AG6819" s="165"/>
      <c r="AH6819" s="165"/>
      <c r="AI6819" s="165"/>
      <c r="AJ6819" s="165"/>
      <c r="AK6819" s="165"/>
      <c r="AL6819" s="165"/>
      <c r="AM6819" s="165"/>
      <c r="AN6819" s="165"/>
      <c r="AO6819" s="165"/>
      <c r="AP6819" s="165"/>
      <c r="AQ6819" s="165"/>
      <c r="AR6819" s="165"/>
      <c r="AS6819" s="165"/>
      <c r="AT6819" s="165"/>
      <c r="AU6819" s="165"/>
      <c r="AV6819" s="165"/>
      <c r="AW6819" s="165"/>
      <c r="AX6819" s="165"/>
      <c r="AY6819" s="165"/>
      <c r="AZ6819" s="165"/>
      <c r="BA6819" s="165"/>
      <c r="BB6819" s="165"/>
      <c r="BC6819" s="165"/>
      <c r="BD6819" s="165"/>
      <c r="BE6819" s="165"/>
      <c r="BF6819" s="165"/>
      <c r="BG6819" s="165"/>
      <c r="BH6819" s="165"/>
      <c r="BI6819" s="165"/>
      <c r="BJ6819" s="165"/>
      <c r="BK6819" s="165"/>
      <c r="BL6819" s="165"/>
      <c r="BM6819" s="165"/>
      <c r="BN6819" s="165"/>
      <c r="BO6819" s="165"/>
      <c r="BP6819" s="165"/>
      <c r="BQ6819" s="165"/>
      <c r="BR6819" s="165"/>
      <c r="BS6819" s="165"/>
      <c r="BT6819" s="165"/>
      <c r="BU6819" s="165"/>
      <c r="BV6819" s="165"/>
      <c r="BW6819" s="165"/>
      <c r="BX6819" s="165"/>
      <c r="BY6819" s="165"/>
      <c r="BZ6819" s="165"/>
      <c r="CA6819" s="165"/>
      <c r="CB6819" s="165"/>
      <c r="CC6819" s="165"/>
      <c r="CD6819" s="165"/>
      <c r="CE6819" s="165"/>
      <c r="CF6819" s="165"/>
      <c r="CG6819" s="165"/>
      <c r="CH6819" s="165"/>
      <c r="CI6819" s="165"/>
      <c r="CJ6819" s="165"/>
      <c r="CK6819" s="165"/>
      <c r="CL6819" s="165"/>
      <c r="CM6819" s="165"/>
      <c r="CN6819" s="165"/>
      <c r="CO6819" s="165"/>
      <c r="CP6819" s="165"/>
      <c r="CQ6819" s="165"/>
      <c r="CR6819" s="165"/>
      <c r="CS6819" s="165"/>
      <c r="CT6819" s="165"/>
      <c r="CU6819" s="165"/>
      <c r="CV6819" s="165"/>
      <c r="CW6819" s="165"/>
      <c r="CX6819" s="165"/>
      <c r="CY6819" s="165"/>
      <c r="CZ6819" s="165"/>
      <c r="DA6819" s="165"/>
      <c r="DB6819" s="165"/>
      <c r="DC6819" s="165"/>
      <c r="DD6819" s="165"/>
      <c r="DE6819" s="165"/>
      <c r="DF6819" s="165"/>
      <c r="DG6819" s="165"/>
      <c r="DH6819" s="165"/>
      <c r="DI6819" s="165"/>
      <c r="DJ6819" s="165"/>
      <c r="DK6819" s="165"/>
      <c r="DL6819" s="165"/>
      <c r="DM6819" s="165"/>
      <c r="DN6819" s="165"/>
      <c r="DO6819" s="165"/>
      <c r="DP6819" s="165"/>
      <c r="DQ6819" s="165"/>
      <c r="DR6819" s="165"/>
      <c r="DS6819" s="165"/>
      <c r="DT6819" s="165"/>
      <c r="DU6819" s="165"/>
      <c r="DV6819" s="165"/>
      <c r="DW6819" s="165"/>
      <c r="DX6819" s="165"/>
      <c r="DY6819" s="165"/>
      <c r="DZ6819" s="165"/>
      <c r="EA6819" s="165"/>
      <c r="EB6819" s="165"/>
      <c r="EC6819" s="165"/>
      <c r="ED6819" s="165"/>
    </row>
    <row r="6820" spans="3:134">
      <c r="C6820" s="152">
        <v>6797</v>
      </c>
      <c r="D6820" s="155">
        <v>-4778.9359317589524</v>
      </c>
      <c r="E6820" s="155">
        <v>887978.17624890804</v>
      </c>
      <c r="F6820" s="155">
        <v>2706996.5801943392</v>
      </c>
      <c r="G6820" s="155">
        <v>3988745.6108053476</v>
      </c>
      <c r="H6820" s="155">
        <v>3011143.520315975</v>
      </c>
      <c r="I6820" s="155">
        <v>-1494962.3505420089</v>
      </c>
      <c r="J6820" s="155">
        <v>-1449626.2612393796</v>
      </c>
      <c r="K6820" s="155">
        <v>-792437.2026425451</v>
      </c>
      <c r="L6820" s="155">
        <v>-3480577.5105942041</v>
      </c>
      <c r="M6820" s="155">
        <v>-188039.01742850244</v>
      </c>
      <c r="N6820" s="155">
        <v>553866.83654928207</v>
      </c>
      <c r="O6820" s="155">
        <v>91913.128236323595</v>
      </c>
      <c r="P6820" s="155">
        <v>163533.14910914004</v>
      </c>
      <c r="Q6820" s="155">
        <v>79859.007968723774</v>
      </c>
      <c r="R6820" s="155">
        <v>1607712.4576701671</v>
      </c>
      <c r="S6820" s="155">
        <v>285503.76188355684</v>
      </c>
      <c r="T6820" s="155">
        <v>-5789032.9631704092</v>
      </c>
      <c r="U6820" s="155">
        <v>-8331446.4422671795</v>
      </c>
      <c r="V6820" s="155">
        <v>-12027226.573830828</v>
      </c>
      <c r="W6820" s="155">
        <v>-12785245.659121722</v>
      </c>
      <c r="X6820" s="155">
        <v>-14865695.697688296</v>
      </c>
      <c r="Y6820" s="155">
        <v>-16976343.917902723</v>
      </c>
      <c r="Z6820" s="155">
        <v>0</v>
      </c>
      <c r="AA6820" s="155">
        <v>0</v>
      </c>
      <c r="AB6820" s="166"/>
      <c r="AC6820" s="166"/>
      <c r="AD6820" s="166"/>
      <c r="AE6820" s="166"/>
      <c r="AF6820" s="166"/>
      <c r="AG6820" s="166"/>
      <c r="AH6820" s="166"/>
      <c r="AI6820" s="166"/>
      <c r="AJ6820" s="166"/>
      <c r="AK6820" s="166"/>
      <c r="AL6820" s="166"/>
      <c r="AM6820" s="166"/>
      <c r="AN6820" s="166"/>
      <c r="AO6820" s="166"/>
      <c r="AP6820" s="166"/>
      <c r="AQ6820" s="166"/>
      <c r="AR6820" s="166"/>
      <c r="AS6820" s="166"/>
      <c r="AT6820" s="166"/>
      <c r="AU6820" s="166"/>
      <c r="AV6820" s="166"/>
      <c r="AW6820" s="166"/>
      <c r="AX6820" s="166"/>
      <c r="AY6820" s="166"/>
      <c r="AZ6820" s="166"/>
      <c r="BA6820" s="166"/>
      <c r="BB6820" s="166"/>
      <c r="BC6820" s="166"/>
      <c r="BD6820" s="166"/>
      <c r="BE6820" s="166"/>
      <c r="BF6820" s="166"/>
      <c r="BG6820" s="166"/>
      <c r="BH6820" s="166"/>
      <c r="BI6820" s="166"/>
      <c r="BJ6820" s="166"/>
      <c r="BK6820" s="166"/>
      <c r="BL6820" s="166"/>
      <c r="BM6820" s="166"/>
      <c r="BN6820" s="166"/>
      <c r="BO6820" s="166"/>
      <c r="BP6820" s="166"/>
      <c r="BQ6820" s="166"/>
      <c r="BR6820" s="166"/>
      <c r="BS6820" s="166"/>
      <c r="BT6820" s="166"/>
      <c r="BU6820" s="166"/>
      <c r="BV6820" s="166"/>
      <c r="BW6820" s="166"/>
      <c r="BX6820" s="166"/>
      <c r="BY6820" s="166"/>
      <c r="BZ6820" s="166"/>
      <c r="CA6820" s="166"/>
      <c r="CB6820" s="166"/>
      <c r="CC6820" s="166"/>
      <c r="CD6820" s="166"/>
      <c r="CE6820" s="166"/>
      <c r="CF6820" s="166"/>
      <c r="CG6820" s="166"/>
      <c r="CH6820" s="166"/>
      <c r="CI6820" s="166"/>
      <c r="CJ6820" s="166"/>
      <c r="CK6820" s="166"/>
      <c r="CL6820" s="166"/>
      <c r="CM6820" s="166"/>
      <c r="CN6820" s="166"/>
      <c r="CO6820" s="166"/>
      <c r="CP6820" s="166"/>
      <c r="CQ6820" s="166"/>
      <c r="CR6820" s="166"/>
      <c r="CS6820" s="166"/>
      <c r="CT6820" s="166"/>
      <c r="CU6820" s="166"/>
      <c r="CV6820" s="166"/>
      <c r="CW6820" s="166"/>
      <c r="CX6820" s="166"/>
      <c r="CY6820" s="166"/>
      <c r="CZ6820" s="166"/>
      <c r="DA6820" s="166"/>
      <c r="DB6820" s="166"/>
      <c r="DC6820" s="166"/>
      <c r="DD6820" s="166"/>
      <c r="DE6820" s="166"/>
      <c r="DF6820" s="166"/>
      <c r="DG6820" s="166"/>
      <c r="DH6820" s="166"/>
      <c r="DI6820" s="166"/>
      <c r="DJ6820" s="166"/>
      <c r="DK6820" s="166"/>
      <c r="DL6820" s="166"/>
      <c r="DM6820" s="166"/>
      <c r="DN6820" s="166"/>
      <c r="DO6820" s="166"/>
      <c r="DP6820" s="166"/>
      <c r="DQ6820" s="166"/>
      <c r="DR6820" s="166"/>
      <c r="DS6820" s="166"/>
      <c r="DT6820" s="166"/>
      <c r="DU6820" s="166"/>
      <c r="DV6820" s="166"/>
      <c r="DW6820" s="166"/>
      <c r="DX6820" s="166"/>
      <c r="DY6820" s="166"/>
      <c r="DZ6820" s="166"/>
      <c r="EA6820" s="166"/>
      <c r="EB6820" s="166"/>
      <c r="EC6820" s="166"/>
      <c r="ED6820" s="166"/>
    </row>
    <row r="6821" spans="3:134">
      <c r="C6821" s="152">
        <v>6798</v>
      </c>
      <c r="D6821" s="155">
        <v>-4778.9359317589524</v>
      </c>
      <c r="E6821" s="155">
        <v>-1943456.9364307225</v>
      </c>
      <c r="F6821" s="155">
        <v>-2612338.0899969339</v>
      </c>
      <c r="G6821" s="155">
        <v>-2585072.5699544251</v>
      </c>
      <c r="H6821" s="155">
        <v>-3547094.7986720651</v>
      </c>
      <c r="I6821" s="155">
        <v>-3215582.0538026989</v>
      </c>
      <c r="J6821" s="155">
        <v>-3993021.5060563534</v>
      </c>
      <c r="K6821" s="155">
        <v>-4271734.7334504873</v>
      </c>
      <c r="L6821" s="155">
        <v>-3070410.465613544</v>
      </c>
      <c r="M6821" s="155">
        <v>-3032641.1491143852</v>
      </c>
      <c r="N6821" s="155">
        <v>-5039345.8924097419</v>
      </c>
      <c r="O6821" s="155">
        <v>-3452748.1297001988</v>
      </c>
      <c r="P6821" s="155">
        <v>-3406948.0684773475</v>
      </c>
      <c r="Q6821" s="155">
        <v>-5864383.9679921716</v>
      </c>
      <c r="R6821" s="155">
        <v>-5013085.6093313992</v>
      </c>
      <c r="S6821" s="155">
        <v>-5984871.1034734398</v>
      </c>
      <c r="T6821" s="155">
        <v>-10676375.561560944</v>
      </c>
      <c r="U6821" s="155">
        <v>-8989472.5279546827</v>
      </c>
      <c r="V6821" s="155">
        <v>-8516542.0193273723</v>
      </c>
      <c r="W6821" s="155">
        <v>-11824868.333862245</v>
      </c>
      <c r="X6821" s="155">
        <v>-13335557.418316334</v>
      </c>
      <c r="Y6821" s="155">
        <v>-14085494.60870792</v>
      </c>
      <c r="Z6821" s="155">
        <v>0</v>
      </c>
      <c r="AA6821" s="155">
        <v>0</v>
      </c>
      <c r="AB6821" s="166"/>
      <c r="AC6821" s="166"/>
      <c r="AD6821" s="166"/>
      <c r="AE6821" s="166"/>
      <c r="AF6821" s="166"/>
      <c r="AG6821" s="166"/>
      <c r="AH6821" s="166"/>
      <c r="AI6821" s="166"/>
      <c r="AJ6821" s="166"/>
      <c r="AK6821" s="166"/>
      <c r="AL6821" s="166"/>
      <c r="AM6821" s="166"/>
      <c r="AN6821" s="166"/>
      <c r="AO6821" s="166"/>
      <c r="AP6821" s="166"/>
      <c r="AQ6821" s="166"/>
      <c r="AR6821" s="166"/>
      <c r="AS6821" s="166"/>
      <c r="AT6821" s="166"/>
      <c r="AU6821" s="166"/>
      <c r="AV6821" s="166"/>
      <c r="AW6821" s="166"/>
      <c r="AX6821" s="166"/>
      <c r="AY6821" s="166"/>
      <c r="AZ6821" s="166"/>
      <c r="BA6821" s="166"/>
      <c r="BB6821" s="166"/>
      <c r="BC6821" s="166"/>
      <c r="BD6821" s="166"/>
      <c r="BE6821" s="166"/>
      <c r="BF6821" s="166"/>
      <c r="BG6821" s="166"/>
      <c r="BH6821" s="166"/>
      <c r="BI6821" s="166"/>
      <c r="BJ6821" s="166"/>
      <c r="BK6821" s="166"/>
      <c r="BL6821" s="166"/>
      <c r="BM6821" s="166"/>
      <c r="BN6821" s="166"/>
      <c r="BO6821" s="166"/>
      <c r="BP6821" s="166"/>
      <c r="BQ6821" s="166"/>
      <c r="BR6821" s="166"/>
      <c r="BS6821" s="166"/>
      <c r="BT6821" s="166"/>
      <c r="BU6821" s="166"/>
      <c r="BV6821" s="166"/>
      <c r="BW6821" s="166"/>
      <c r="BX6821" s="166"/>
      <c r="BY6821" s="166"/>
      <c r="BZ6821" s="166"/>
      <c r="CA6821" s="166"/>
      <c r="CB6821" s="166"/>
      <c r="CC6821" s="166"/>
      <c r="CD6821" s="166"/>
      <c r="CE6821" s="166"/>
      <c r="CF6821" s="166"/>
      <c r="CG6821" s="166"/>
      <c r="CH6821" s="166"/>
      <c r="CI6821" s="166"/>
      <c r="CJ6821" s="166"/>
      <c r="CK6821" s="166"/>
      <c r="CL6821" s="166"/>
      <c r="CM6821" s="166"/>
      <c r="CN6821" s="166"/>
      <c r="CO6821" s="166"/>
      <c r="CP6821" s="166"/>
      <c r="CQ6821" s="166"/>
      <c r="CR6821" s="166"/>
      <c r="CS6821" s="166"/>
      <c r="CT6821" s="166"/>
      <c r="CU6821" s="166"/>
      <c r="CV6821" s="166"/>
      <c r="CW6821" s="166"/>
      <c r="CX6821" s="166"/>
      <c r="CY6821" s="166"/>
      <c r="CZ6821" s="166"/>
      <c r="DA6821" s="166"/>
      <c r="DB6821" s="166"/>
      <c r="DC6821" s="166"/>
      <c r="DD6821" s="166"/>
      <c r="DE6821" s="166"/>
      <c r="DF6821" s="166"/>
      <c r="DG6821" s="166"/>
      <c r="DH6821" s="166"/>
      <c r="DI6821" s="166"/>
      <c r="DJ6821" s="166"/>
      <c r="DK6821" s="166"/>
      <c r="DL6821" s="166"/>
      <c r="DM6821" s="166"/>
      <c r="DN6821" s="166"/>
      <c r="DO6821" s="166"/>
      <c r="DP6821" s="166"/>
      <c r="DQ6821" s="166"/>
      <c r="DR6821" s="166"/>
      <c r="DS6821" s="166"/>
      <c r="DT6821" s="166"/>
      <c r="DU6821" s="166"/>
      <c r="DV6821" s="166"/>
      <c r="DW6821" s="166"/>
      <c r="DX6821" s="166"/>
      <c r="DY6821" s="166"/>
      <c r="DZ6821" s="166"/>
      <c r="EA6821" s="166"/>
      <c r="EB6821" s="166"/>
      <c r="EC6821" s="166"/>
      <c r="ED6821" s="166"/>
    </row>
    <row r="6822" spans="3:134">
      <c r="C6822" s="152">
        <v>6799</v>
      </c>
      <c r="D6822" s="155">
        <v>-4778.9359317589524</v>
      </c>
      <c r="E6822" s="155">
        <v>764777.28822170198</v>
      </c>
      <c r="F6822" s="155">
        <v>1733809.0304068327</v>
      </c>
      <c r="G6822" s="155">
        <v>3329436.0068596005</v>
      </c>
      <c r="H6822" s="155">
        <v>3134524.4771417379</v>
      </c>
      <c r="I6822" s="155">
        <v>3212105.7710915655</v>
      </c>
      <c r="J6822" s="155">
        <v>1822291.001033172</v>
      </c>
      <c r="K6822" s="155">
        <v>2779197.1284766197</v>
      </c>
      <c r="L6822" s="155">
        <v>4197722.4796226919</v>
      </c>
      <c r="M6822" s="155">
        <v>1463926.9660842121</v>
      </c>
      <c r="N6822" s="155">
        <v>1628160.6946011186</v>
      </c>
      <c r="O6822" s="155">
        <v>1676673.841330871</v>
      </c>
      <c r="P6822" s="155">
        <v>-767761.95039333403</v>
      </c>
      <c r="Q6822" s="155">
        <v>-943277.83762171865</v>
      </c>
      <c r="R6822" s="155">
        <v>-656106.39551971853</v>
      </c>
      <c r="S6822" s="155">
        <v>475816.48557324708</v>
      </c>
      <c r="T6822" s="155">
        <v>-3371539.2144334912</v>
      </c>
      <c r="U6822" s="155">
        <v>-8639899.5537688434</v>
      </c>
      <c r="V6822" s="155">
        <v>-14638593.485340312</v>
      </c>
      <c r="W6822" s="155">
        <v>-17087943.268649504</v>
      </c>
      <c r="X6822" s="155">
        <v>-18351969.227017581</v>
      </c>
      <c r="Y6822" s="155">
        <v>-19502321.259802416</v>
      </c>
      <c r="Z6822" s="155">
        <v>0</v>
      </c>
      <c r="AA6822" s="155">
        <v>0</v>
      </c>
      <c r="AB6822" s="166"/>
      <c r="AC6822" s="166"/>
      <c r="AD6822" s="166"/>
      <c r="AE6822" s="166"/>
      <c r="AF6822" s="166"/>
      <c r="AG6822" s="166"/>
      <c r="AH6822" s="166"/>
      <c r="AI6822" s="166"/>
      <c r="AJ6822" s="166"/>
      <c r="AK6822" s="166"/>
      <c r="AL6822" s="166"/>
      <c r="AM6822" s="166"/>
      <c r="AN6822" s="166"/>
      <c r="AO6822" s="166"/>
      <c r="AP6822" s="166"/>
      <c r="AQ6822" s="166"/>
      <c r="AR6822" s="166"/>
      <c r="AS6822" s="166"/>
      <c r="AT6822" s="166"/>
      <c r="AU6822" s="166"/>
      <c r="AV6822" s="166"/>
      <c r="AW6822" s="166"/>
      <c r="AX6822" s="166"/>
      <c r="AY6822" s="166"/>
      <c r="AZ6822" s="166"/>
      <c r="BA6822" s="166"/>
      <c r="BB6822" s="166"/>
      <c r="BC6822" s="166"/>
      <c r="BD6822" s="166"/>
      <c r="BE6822" s="166"/>
      <c r="BF6822" s="166"/>
      <c r="BG6822" s="166"/>
      <c r="BH6822" s="166"/>
      <c r="BI6822" s="166"/>
      <c r="BJ6822" s="166"/>
      <c r="BK6822" s="166"/>
      <c r="BL6822" s="166"/>
      <c r="BM6822" s="166"/>
      <c r="BN6822" s="166"/>
      <c r="BO6822" s="166"/>
      <c r="BP6822" s="166"/>
      <c r="BQ6822" s="166"/>
      <c r="BR6822" s="166"/>
      <c r="BS6822" s="166"/>
      <c r="BT6822" s="166"/>
      <c r="BU6822" s="166"/>
      <c r="BV6822" s="166"/>
      <c r="BW6822" s="166"/>
      <c r="BX6822" s="166"/>
      <c r="BY6822" s="166"/>
      <c r="BZ6822" s="166"/>
      <c r="CA6822" s="166"/>
      <c r="CB6822" s="166"/>
      <c r="CC6822" s="166"/>
      <c r="CD6822" s="166"/>
      <c r="CE6822" s="166"/>
      <c r="CF6822" s="166"/>
      <c r="CG6822" s="166"/>
      <c r="CH6822" s="166"/>
      <c r="CI6822" s="166"/>
      <c r="CJ6822" s="166"/>
      <c r="CK6822" s="166"/>
      <c r="CL6822" s="166"/>
      <c r="CM6822" s="166"/>
      <c r="CN6822" s="166"/>
      <c r="CO6822" s="166"/>
      <c r="CP6822" s="166"/>
      <c r="CQ6822" s="166"/>
      <c r="CR6822" s="166"/>
      <c r="CS6822" s="166"/>
      <c r="CT6822" s="166"/>
      <c r="CU6822" s="166"/>
      <c r="CV6822" s="166"/>
      <c r="CW6822" s="166"/>
      <c r="CX6822" s="166"/>
      <c r="CY6822" s="166"/>
      <c r="CZ6822" s="166"/>
      <c r="DA6822" s="166"/>
      <c r="DB6822" s="166"/>
      <c r="DC6822" s="166"/>
      <c r="DD6822" s="166"/>
      <c r="DE6822" s="166"/>
      <c r="DF6822" s="166"/>
      <c r="DG6822" s="166"/>
      <c r="DH6822" s="166"/>
      <c r="DI6822" s="166"/>
      <c r="DJ6822" s="166"/>
      <c r="DK6822" s="166"/>
      <c r="DL6822" s="166"/>
      <c r="DM6822" s="166"/>
      <c r="DN6822" s="166"/>
      <c r="DO6822" s="166"/>
      <c r="DP6822" s="166"/>
      <c r="DQ6822" s="166"/>
      <c r="DR6822" s="166"/>
      <c r="DS6822" s="166"/>
      <c r="DT6822" s="166"/>
      <c r="DU6822" s="166"/>
      <c r="DV6822" s="166"/>
      <c r="DW6822" s="166"/>
      <c r="DX6822" s="166"/>
      <c r="DY6822" s="166"/>
      <c r="DZ6822" s="166"/>
      <c r="EA6822" s="166"/>
      <c r="EB6822" s="166"/>
      <c r="EC6822" s="166"/>
      <c r="ED6822" s="166"/>
    </row>
    <row r="6823" spans="3:134">
      <c r="C6823" s="152">
        <v>6800</v>
      </c>
      <c r="D6823" s="155">
        <v>-4778.9359317589524</v>
      </c>
      <c r="E6823" s="155">
        <v>-2257515.1645211428</v>
      </c>
      <c r="F6823" s="155">
        <v>-1617636.0133499652</v>
      </c>
      <c r="G6823" s="155">
        <v>-2172250.1639614552</v>
      </c>
      <c r="H6823" s="155">
        <v>-160110.45589664578</v>
      </c>
      <c r="I6823" s="155">
        <v>1011969.4093101621</v>
      </c>
      <c r="J6823" s="155">
        <v>-188054.14007753134</v>
      </c>
      <c r="K6823" s="155">
        <v>1280192.5698019415</v>
      </c>
      <c r="L6823" s="155">
        <v>-445856.15485902131</v>
      </c>
      <c r="M6823" s="155">
        <v>1148249.4464966357</v>
      </c>
      <c r="N6823" s="155">
        <v>2231512.9495885968</v>
      </c>
      <c r="O6823" s="155">
        <v>2606556.3491488546</v>
      </c>
      <c r="P6823" s="155">
        <v>3247888.366778791</v>
      </c>
      <c r="Q6823" s="155">
        <v>4068440.9516677856</v>
      </c>
      <c r="R6823" s="155">
        <v>4152916.1717913151</v>
      </c>
      <c r="S6823" s="155">
        <v>4755750.7467361987</v>
      </c>
      <c r="T6823" s="155">
        <v>676967.84489068389</v>
      </c>
      <c r="U6823" s="155">
        <v>-483850.02495035529</v>
      </c>
      <c r="V6823" s="155">
        <v>-2730197.0854109675</v>
      </c>
      <c r="W6823" s="155">
        <v>-3847962.2236197889</v>
      </c>
      <c r="X6823" s="155">
        <v>-4869515.386296019</v>
      </c>
      <c r="Y6823" s="155">
        <v>-5870116.7452926338</v>
      </c>
      <c r="Z6823" s="155">
        <v>0</v>
      </c>
      <c r="AA6823" s="155">
        <v>0</v>
      </c>
      <c r="AB6823" s="166"/>
      <c r="AC6823" s="166"/>
      <c r="AD6823" s="166"/>
      <c r="AE6823" s="166"/>
      <c r="AF6823" s="166"/>
      <c r="AG6823" s="166"/>
      <c r="AH6823" s="166"/>
      <c r="AI6823" s="166"/>
      <c r="AJ6823" s="166"/>
      <c r="AK6823" s="166"/>
      <c r="AL6823" s="166"/>
      <c r="AM6823" s="166"/>
      <c r="AN6823" s="166"/>
      <c r="AO6823" s="166"/>
      <c r="AP6823" s="166"/>
      <c r="AQ6823" s="166"/>
      <c r="AR6823" s="166"/>
      <c r="AS6823" s="166"/>
      <c r="AT6823" s="166"/>
      <c r="AU6823" s="166"/>
      <c r="AV6823" s="166"/>
      <c r="AW6823" s="166"/>
      <c r="AX6823" s="166"/>
      <c r="AY6823" s="166"/>
      <c r="AZ6823" s="166"/>
      <c r="BA6823" s="166"/>
      <c r="BB6823" s="166"/>
      <c r="BC6823" s="166"/>
      <c r="BD6823" s="166"/>
      <c r="BE6823" s="166"/>
      <c r="BF6823" s="166"/>
      <c r="BG6823" s="166"/>
      <c r="BH6823" s="166"/>
      <c r="BI6823" s="166"/>
      <c r="BJ6823" s="166"/>
      <c r="BK6823" s="166"/>
      <c r="BL6823" s="166"/>
      <c r="BM6823" s="166"/>
      <c r="BN6823" s="166"/>
      <c r="BO6823" s="166"/>
      <c r="BP6823" s="166"/>
      <c r="BQ6823" s="166"/>
      <c r="BR6823" s="166"/>
      <c r="BS6823" s="166"/>
      <c r="BT6823" s="166"/>
      <c r="BU6823" s="166"/>
      <c r="BV6823" s="166"/>
      <c r="BW6823" s="166"/>
      <c r="BX6823" s="166"/>
      <c r="BY6823" s="166"/>
      <c r="BZ6823" s="166"/>
      <c r="CA6823" s="166"/>
      <c r="CB6823" s="166"/>
      <c r="CC6823" s="166"/>
      <c r="CD6823" s="166"/>
      <c r="CE6823" s="166"/>
      <c r="CF6823" s="166"/>
      <c r="CG6823" s="166"/>
      <c r="CH6823" s="166"/>
      <c r="CI6823" s="166"/>
      <c r="CJ6823" s="166"/>
      <c r="CK6823" s="166"/>
      <c r="CL6823" s="166"/>
      <c r="CM6823" s="166"/>
      <c r="CN6823" s="166"/>
      <c r="CO6823" s="166"/>
      <c r="CP6823" s="166"/>
      <c r="CQ6823" s="166"/>
      <c r="CR6823" s="166"/>
      <c r="CS6823" s="166"/>
      <c r="CT6823" s="166"/>
      <c r="CU6823" s="166"/>
      <c r="CV6823" s="166"/>
      <c r="CW6823" s="166"/>
      <c r="CX6823" s="166"/>
      <c r="CY6823" s="166"/>
      <c r="CZ6823" s="166"/>
      <c r="DA6823" s="166"/>
      <c r="DB6823" s="166"/>
      <c r="DC6823" s="166"/>
      <c r="DD6823" s="166"/>
      <c r="DE6823" s="166"/>
      <c r="DF6823" s="166"/>
      <c r="DG6823" s="166"/>
      <c r="DH6823" s="166"/>
      <c r="DI6823" s="166"/>
      <c r="DJ6823" s="166"/>
      <c r="DK6823" s="166"/>
      <c r="DL6823" s="166"/>
      <c r="DM6823" s="166"/>
      <c r="DN6823" s="166"/>
      <c r="DO6823" s="166"/>
      <c r="DP6823" s="166"/>
      <c r="DQ6823" s="166"/>
      <c r="DR6823" s="166"/>
      <c r="DS6823" s="166"/>
      <c r="DT6823" s="166"/>
      <c r="DU6823" s="166"/>
      <c r="DV6823" s="166"/>
      <c r="DW6823" s="166"/>
      <c r="DX6823" s="166"/>
      <c r="DY6823" s="166"/>
      <c r="DZ6823" s="166"/>
      <c r="EA6823" s="166"/>
      <c r="EB6823" s="166"/>
      <c r="EC6823" s="166"/>
      <c r="ED6823" s="166"/>
    </row>
    <row r="6824" spans="3:134">
      <c r="C6824" s="152">
        <v>6801</v>
      </c>
      <c r="D6824" s="153">
        <v>-4778.9359317589524</v>
      </c>
      <c r="E6824" s="153">
        <v>-264496.57693634927</v>
      </c>
      <c r="F6824" s="153">
        <v>988217.24212755263</v>
      </c>
      <c r="G6824" s="153">
        <v>758921.35235714912</v>
      </c>
      <c r="H6824" s="153">
        <v>390160.85754366219</v>
      </c>
      <c r="I6824" s="153">
        <v>698915.19770006835</v>
      </c>
      <c r="J6824" s="153">
        <v>-2744885.5108227432</v>
      </c>
      <c r="K6824" s="153">
        <v>-2321901.3780400008</v>
      </c>
      <c r="L6824" s="153">
        <v>-1846242.4951609075</v>
      </c>
      <c r="M6824" s="153">
        <v>-53054.558137059212</v>
      </c>
      <c r="N6824" s="153">
        <v>-1692053.6966198236</v>
      </c>
      <c r="O6824" s="153">
        <v>-2870182.5814747959</v>
      </c>
      <c r="P6824" s="153">
        <v>-2921196.9009520113</v>
      </c>
      <c r="Q6824" s="153">
        <v>-2193883.9920858741</v>
      </c>
      <c r="R6824" s="153">
        <v>-2586269.6197876632</v>
      </c>
      <c r="S6824" s="153">
        <v>-590487.22655533254</v>
      </c>
      <c r="T6824" s="153">
        <v>-1130512.6216728538</v>
      </c>
      <c r="U6824" s="153">
        <v>-1722469.4065126181</v>
      </c>
      <c r="V6824" s="153">
        <v>-4375945.3642380834</v>
      </c>
      <c r="W6824" s="153">
        <v>-4100842.3853898048</v>
      </c>
      <c r="X6824" s="153">
        <v>-4843937.6378965229</v>
      </c>
      <c r="Y6824" s="153">
        <v>-5104219.5718580484</v>
      </c>
      <c r="Z6824" s="153">
        <v>0</v>
      </c>
      <c r="AA6824" s="153">
        <v>0</v>
      </c>
      <c r="AB6824" s="165"/>
      <c r="AC6824" s="165"/>
      <c r="AD6824" s="165"/>
      <c r="AE6824" s="165"/>
      <c r="AF6824" s="165"/>
      <c r="AG6824" s="165"/>
      <c r="AH6824" s="165"/>
      <c r="AI6824" s="165"/>
      <c r="AJ6824" s="165"/>
      <c r="AK6824" s="165"/>
      <c r="AL6824" s="165"/>
      <c r="AM6824" s="165"/>
      <c r="AN6824" s="165"/>
      <c r="AO6824" s="165"/>
      <c r="AP6824" s="165"/>
      <c r="AQ6824" s="165"/>
      <c r="AR6824" s="165"/>
      <c r="AS6824" s="165"/>
      <c r="AT6824" s="165"/>
      <c r="AU6824" s="165"/>
      <c r="AV6824" s="165"/>
      <c r="AW6824" s="165"/>
      <c r="AX6824" s="165"/>
      <c r="AY6824" s="165"/>
      <c r="AZ6824" s="165"/>
      <c r="BA6824" s="165"/>
      <c r="BB6824" s="165"/>
      <c r="BC6824" s="165"/>
      <c r="BD6824" s="165"/>
      <c r="BE6824" s="165"/>
      <c r="BF6824" s="165"/>
      <c r="BG6824" s="165"/>
      <c r="BH6824" s="165"/>
      <c r="BI6824" s="165"/>
      <c r="BJ6824" s="165"/>
      <c r="BK6824" s="165"/>
      <c r="BL6824" s="165"/>
      <c r="BM6824" s="165"/>
      <c r="BN6824" s="165"/>
      <c r="BO6824" s="165"/>
      <c r="BP6824" s="165"/>
      <c r="BQ6824" s="165"/>
      <c r="BR6824" s="165"/>
      <c r="BS6824" s="165"/>
      <c r="BT6824" s="165"/>
      <c r="BU6824" s="165"/>
      <c r="BV6824" s="165"/>
      <c r="BW6824" s="165"/>
      <c r="BX6824" s="165"/>
      <c r="BY6824" s="165"/>
      <c r="BZ6824" s="165"/>
      <c r="CA6824" s="165"/>
      <c r="CB6824" s="165"/>
      <c r="CC6824" s="165"/>
      <c r="CD6824" s="165"/>
      <c r="CE6824" s="165"/>
      <c r="CF6824" s="165"/>
      <c r="CG6824" s="165"/>
      <c r="CH6824" s="165"/>
      <c r="CI6824" s="165"/>
      <c r="CJ6824" s="165"/>
      <c r="CK6824" s="165"/>
      <c r="CL6824" s="165"/>
      <c r="CM6824" s="165"/>
      <c r="CN6824" s="165"/>
      <c r="CO6824" s="165"/>
      <c r="CP6824" s="165"/>
      <c r="CQ6824" s="165"/>
      <c r="CR6824" s="165"/>
      <c r="CS6824" s="165"/>
      <c r="CT6824" s="165"/>
      <c r="CU6824" s="165"/>
      <c r="CV6824" s="165"/>
      <c r="CW6824" s="165"/>
      <c r="CX6824" s="165"/>
      <c r="CY6824" s="165"/>
      <c r="CZ6824" s="165"/>
      <c r="DA6824" s="165"/>
      <c r="DB6824" s="165"/>
      <c r="DC6824" s="165"/>
      <c r="DD6824" s="165"/>
      <c r="DE6824" s="165"/>
      <c r="DF6824" s="165"/>
      <c r="DG6824" s="165"/>
      <c r="DH6824" s="165"/>
      <c r="DI6824" s="165"/>
      <c r="DJ6824" s="165"/>
      <c r="DK6824" s="165"/>
      <c r="DL6824" s="165"/>
      <c r="DM6824" s="165"/>
      <c r="DN6824" s="165"/>
      <c r="DO6824" s="165"/>
      <c r="DP6824" s="165"/>
      <c r="DQ6824" s="165"/>
      <c r="DR6824" s="165"/>
      <c r="DS6824" s="165"/>
      <c r="DT6824" s="165"/>
      <c r="DU6824" s="165"/>
      <c r="DV6824" s="165"/>
      <c r="DW6824" s="165"/>
      <c r="DX6824" s="165"/>
      <c r="DY6824" s="165"/>
      <c r="DZ6824" s="165"/>
      <c r="EA6824" s="165"/>
      <c r="EB6824" s="165"/>
      <c r="EC6824" s="165"/>
      <c r="ED6824" s="165"/>
    </row>
    <row r="6825" spans="3:134">
      <c r="C6825" s="152">
        <v>6802</v>
      </c>
      <c r="D6825" s="153">
        <v>-4778.9359317589524</v>
      </c>
      <c r="E6825" s="153">
        <v>305240.9583247602</v>
      </c>
      <c r="F6825" s="153">
        <v>776444.72439134121</v>
      </c>
      <c r="G6825" s="153">
        <v>134754.73478722572</v>
      </c>
      <c r="H6825" s="153">
        <v>1206599.6011103839</v>
      </c>
      <c r="I6825" s="153">
        <v>1692659.2985017002</v>
      </c>
      <c r="J6825" s="153">
        <v>2901940.157924369</v>
      </c>
      <c r="K6825" s="153">
        <v>531356.00937710702</v>
      </c>
      <c r="L6825" s="153">
        <v>228273.80471861362</v>
      </c>
      <c r="M6825" s="153">
        <v>-1862103.8739683479</v>
      </c>
      <c r="N6825" s="153">
        <v>-3638139.0735840946</v>
      </c>
      <c r="O6825" s="153">
        <v>-3718899.6578768194</v>
      </c>
      <c r="P6825" s="153">
        <v>-1421696.7740102112</v>
      </c>
      <c r="Q6825" s="153">
        <v>-4120007.0679996312</v>
      </c>
      <c r="R6825" s="153">
        <v>-2576310.1379107684</v>
      </c>
      <c r="S6825" s="153">
        <v>-4331024.0428955853</v>
      </c>
      <c r="T6825" s="153">
        <v>-5850054.4615644813</v>
      </c>
      <c r="U6825" s="153">
        <v>-3170954.6187659055</v>
      </c>
      <c r="V6825" s="153">
        <v>-4126461.4220362604</v>
      </c>
      <c r="W6825" s="153">
        <v>-5918929.6838436723</v>
      </c>
      <c r="X6825" s="153">
        <v>-7026044.5756484568</v>
      </c>
      <c r="Y6825" s="153">
        <v>-7839918.1101679504</v>
      </c>
      <c r="Z6825" s="153">
        <v>0</v>
      </c>
      <c r="AA6825" s="153">
        <v>0</v>
      </c>
      <c r="AB6825" s="165"/>
      <c r="AC6825" s="165"/>
      <c r="AD6825" s="165"/>
      <c r="AE6825" s="165"/>
      <c r="AF6825" s="165"/>
      <c r="AG6825" s="165"/>
      <c r="AH6825" s="165"/>
      <c r="AI6825" s="165"/>
      <c r="AJ6825" s="165"/>
      <c r="AK6825" s="165"/>
      <c r="AL6825" s="165"/>
      <c r="AM6825" s="165"/>
      <c r="AN6825" s="165"/>
      <c r="AO6825" s="165"/>
      <c r="AP6825" s="165"/>
      <c r="AQ6825" s="165"/>
      <c r="AR6825" s="165"/>
      <c r="AS6825" s="165"/>
      <c r="AT6825" s="165"/>
      <c r="AU6825" s="165"/>
      <c r="AV6825" s="165"/>
      <c r="AW6825" s="165"/>
      <c r="AX6825" s="165"/>
      <c r="AY6825" s="165"/>
      <c r="AZ6825" s="165"/>
      <c r="BA6825" s="165"/>
      <c r="BB6825" s="165"/>
      <c r="BC6825" s="165"/>
      <c r="BD6825" s="165"/>
      <c r="BE6825" s="165"/>
      <c r="BF6825" s="165"/>
      <c r="BG6825" s="165"/>
      <c r="BH6825" s="165"/>
      <c r="BI6825" s="165"/>
      <c r="BJ6825" s="165"/>
      <c r="BK6825" s="165"/>
      <c r="BL6825" s="165"/>
      <c r="BM6825" s="165"/>
      <c r="BN6825" s="165"/>
      <c r="BO6825" s="165"/>
      <c r="BP6825" s="165"/>
      <c r="BQ6825" s="165"/>
      <c r="BR6825" s="165"/>
      <c r="BS6825" s="165"/>
      <c r="BT6825" s="165"/>
      <c r="BU6825" s="165"/>
      <c r="BV6825" s="165"/>
      <c r="BW6825" s="165"/>
      <c r="BX6825" s="165"/>
      <c r="BY6825" s="165"/>
      <c r="BZ6825" s="165"/>
      <c r="CA6825" s="165"/>
      <c r="CB6825" s="165"/>
      <c r="CC6825" s="165"/>
      <c r="CD6825" s="165"/>
      <c r="CE6825" s="165"/>
      <c r="CF6825" s="165"/>
      <c r="CG6825" s="165"/>
      <c r="CH6825" s="165"/>
      <c r="CI6825" s="165"/>
      <c r="CJ6825" s="165"/>
      <c r="CK6825" s="165"/>
      <c r="CL6825" s="165"/>
      <c r="CM6825" s="165"/>
      <c r="CN6825" s="165"/>
      <c r="CO6825" s="165"/>
      <c r="CP6825" s="165"/>
      <c r="CQ6825" s="165"/>
      <c r="CR6825" s="165"/>
      <c r="CS6825" s="165"/>
      <c r="CT6825" s="165"/>
      <c r="CU6825" s="165"/>
      <c r="CV6825" s="165"/>
      <c r="CW6825" s="165"/>
      <c r="CX6825" s="165"/>
      <c r="CY6825" s="165"/>
      <c r="CZ6825" s="165"/>
      <c r="DA6825" s="165"/>
      <c r="DB6825" s="165"/>
      <c r="DC6825" s="165"/>
      <c r="DD6825" s="165"/>
      <c r="DE6825" s="165"/>
      <c r="DF6825" s="165"/>
      <c r="DG6825" s="165"/>
      <c r="DH6825" s="165"/>
      <c r="DI6825" s="165"/>
      <c r="DJ6825" s="165"/>
      <c r="DK6825" s="165"/>
      <c r="DL6825" s="165"/>
      <c r="DM6825" s="165"/>
      <c r="DN6825" s="165"/>
      <c r="DO6825" s="165"/>
      <c r="DP6825" s="165"/>
      <c r="DQ6825" s="165"/>
      <c r="DR6825" s="165"/>
      <c r="DS6825" s="165"/>
      <c r="DT6825" s="165"/>
      <c r="DU6825" s="165"/>
      <c r="DV6825" s="165"/>
      <c r="DW6825" s="165"/>
      <c r="DX6825" s="165"/>
      <c r="DY6825" s="165"/>
      <c r="DZ6825" s="165"/>
      <c r="EA6825" s="165"/>
      <c r="EB6825" s="165"/>
      <c r="EC6825" s="165"/>
      <c r="ED6825" s="165"/>
    </row>
    <row r="6826" spans="3:134">
      <c r="C6826" s="152">
        <v>6803</v>
      </c>
      <c r="D6826" s="153">
        <v>-4778.9359317589524</v>
      </c>
      <c r="E6826" s="153">
        <v>-436941.92110022902</v>
      </c>
      <c r="F6826" s="153">
        <v>-432800.72352962196</v>
      </c>
      <c r="G6826" s="153">
        <v>-1916852.3681611717</v>
      </c>
      <c r="H6826" s="153">
        <v>-1753824.069247216</v>
      </c>
      <c r="I6826" s="153">
        <v>-1109256.4331162572</v>
      </c>
      <c r="J6826" s="153">
        <v>-2436778.6376992017</v>
      </c>
      <c r="K6826" s="153">
        <v>-4615766.9882016927</v>
      </c>
      <c r="L6826" s="153">
        <v>-6122166.0367465019</v>
      </c>
      <c r="M6826" s="153">
        <v>-4382134.5068286806</v>
      </c>
      <c r="N6826" s="153">
        <v>-3650064.6267295629</v>
      </c>
      <c r="O6826" s="153">
        <v>-2939374.1011799425</v>
      </c>
      <c r="P6826" s="153">
        <v>-4134776.5275464207</v>
      </c>
      <c r="Q6826" s="153">
        <v>-4516499.1651034355</v>
      </c>
      <c r="R6826" s="153">
        <v>-3871865.7903046161</v>
      </c>
      <c r="S6826" s="153">
        <v>-3407637.262753129</v>
      </c>
      <c r="T6826" s="153">
        <v>-6718708.085530743</v>
      </c>
      <c r="U6826" s="153">
        <v>-6716996.4003433138</v>
      </c>
      <c r="V6826" s="153">
        <v>-6647957.6874267012</v>
      </c>
      <c r="W6826" s="153">
        <v>-8353644.2908821702</v>
      </c>
      <c r="X6826" s="153">
        <v>-9910082.7160098404</v>
      </c>
      <c r="Y6826" s="153">
        <v>-11401243.757395044</v>
      </c>
      <c r="Z6826" s="153">
        <v>0</v>
      </c>
      <c r="AA6826" s="153">
        <v>0</v>
      </c>
      <c r="AB6826" s="165"/>
      <c r="AC6826" s="165"/>
      <c r="AD6826" s="165"/>
      <c r="AE6826" s="165"/>
      <c r="AF6826" s="165"/>
      <c r="AG6826" s="165"/>
      <c r="AH6826" s="165"/>
      <c r="AI6826" s="165"/>
      <c r="AJ6826" s="165"/>
      <c r="AK6826" s="165"/>
      <c r="AL6826" s="165"/>
      <c r="AM6826" s="165"/>
      <c r="AN6826" s="165"/>
      <c r="AO6826" s="165"/>
      <c r="AP6826" s="165"/>
      <c r="AQ6826" s="165"/>
      <c r="AR6826" s="165"/>
      <c r="AS6826" s="165"/>
      <c r="AT6826" s="165"/>
      <c r="AU6826" s="165"/>
      <c r="AV6826" s="165"/>
      <c r="AW6826" s="165"/>
      <c r="AX6826" s="165"/>
      <c r="AY6826" s="165"/>
      <c r="AZ6826" s="165"/>
      <c r="BA6826" s="165"/>
      <c r="BB6826" s="165"/>
      <c r="BC6826" s="165"/>
      <c r="BD6826" s="165"/>
      <c r="BE6826" s="165"/>
      <c r="BF6826" s="165"/>
      <c r="BG6826" s="165"/>
      <c r="BH6826" s="165"/>
      <c r="BI6826" s="165"/>
      <c r="BJ6826" s="165"/>
      <c r="BK6826" s="165"/>
      <c r="BL6826" s="165"/>
      <c r="BM6826" s="165"/>
      <c r="BN6826" s="165"/>
      <c r="BO6826" s="165"/>
      <c r="BP6826" s="165"/>
      <c r="BQ6826" s="165"/>
      <c r="BR6826" s="165"/>
      <c r="BS6826" s="165"/>
      <c r="BT6826" s="165"/>
      <c r="BU6826" s="165"/>
      <c r="BV6826" s="165"/>
      <c r="BW6826" s="165"/>
      <c r="BX6826" s="165"/>
      <c r="BY6826" s="165"/>
      <c r="BZ6826" s="165"/>
      <c r="CA6826" s="165"/>
      <c r="CB6826" s="165"/>
      <c r="CC6826" s="165"/>
      <c r="CD6826" s="165"/>
      <c r="CE6826" s="165"/>
      <c r="CF6826" s="165"/>
      <c r="CG6826" s="165"/>
      <c r="CH6826" s="165"/>
      <c r="CI6826" s="165"/>
      <c r="CJ6826" s="165"/>
      <c r="CK6826" s="165"/>
      <c r="CL6826" s="165"/>
      <c r="CM6826" s="165"/>
      <c r="CN6826" s="165"/>
      <c r="CO6826" s="165"/>
      <c r="CP6826" s="165"/>
      <c r="CQ6826" s="165"/>
      <c r="CR6826" s="165"/>
      <c r="CS6826" s="165"/>
      <c r="CT6826" s="165"/>
      <c r="CU6826" s="165"/>
      <c r="CV6826" s="165"/>
      <c r="CW6826" s="165"/>
      <c r="CX6826" s="165"/>
      <c r="CY6826" s="165"/>
      <c r="CZ6826" s="165"/>
      <c r="DA6826" s="165"/>
      <c r="DB6826" s="165"/>
      <c r="DC6826" s="165"/>
      <c r="DD6826" s="165"/>
      <c r="DE6826" s="165"/>
      <c r="DF6826" s="165"/>
      <c r="DG6826" s="165"/>
      <c r="DH6826" s="165"/>
      <c r="DI6826" s="165"/>
      <c r="DJ6826" s="165"/>
      <c r="DK6826" s="165"/>
      <c r="DL6826" s="165"/>
      <c r="DM6826" s="165"/>
      <c r="DN6826" s="165"/>
      <c r="DO6826" s="165"/>
      <c r="DP6826" s="165"/>
      <c r="DQ6826" s="165"/>
      <c r="DR6826" s="165"/>
      <c r="DS6826" s="165"/>
      <c r="DT6826" s="165"/>
      <c r="DU6826" s="165"/>
      <c r="DV6826" s="165"/>
      <c r="DW6826" s="165"/>
      <c r="DX6826" s="165"/>
      <c r="DY6826" s="165"/>
      <c r="DZ6826" s="165"/>
      <c r="EA6826" s="165"/>
      <c r="EB6826" s="165"/>
      <c r="EC6826" s="165"/>
      <c r="ED6826" s="165"/>
    </row>
    <row r="6827" spans="3:134">
      <c r="C6827" s="152">
        <v>6804</v>
      </c>
      <c r="D6827" s="153">
        <v>-4778.9359317589524</v>
      </c>
      <c r="E6827" s="153">
        <v>1126194.2912933379</v>
      </c>
      <c r="F6827" s="153">
        <v>1902316.106541127</v>
      </c>
      <c r="G6827" s="153">
        <v>2364694.1897868663</v>
      </c>
      <c r="H6827" s="153">
        <v>3449275.7237526923</v>
      </c>
      <c r="I6827" s="153">
        <v>2905954.1133168042</v>
      </c>
      <c r="J6827" s="153">
        <v>3821558.3581585735</v>
      </c>
      <c r="K6827" s="153">
        <v>1622930.1995429546</v>
      </c>
      <c r="L6827" s="153">
        <v>1913042.2960295975</v>
      </c>
      <c r="M6827" s="153">
        <v>2568895.4033164829</v>
      </c>
      <c r="N6827" s="153">
        <v>-70266.468208700418</v>
      </c>
      <c r="O6827" s="153">
        <v>-292024.70820832253</v>
      </c>
      <c r="P6827" s="153">
        <v>113515.76207260787</v>
      </c>
      <c r="Q6827" s="153">
        <v>-445869.746867612</v>
      </c>
      <c r="R6827" s="153">
        <v>783125.79714012146</v>
      </c>
      <c r="S6827" s="153">
        <v>376922.0686519444</v>
      </c>
      <c r="T6827" s="153">
        <v>4159880.1937807351</v>
      </c>
      <c r="U6827" s="153">
        <v>-4774439.7538912147</v>
      </c>
      <c r="V6827" s="153">
        <v>-8705720.2178047746</v>
      </c>
      <c r="W6827" s="153">
        <v>-9774691.0344798714</v>
      </c>
      <c r="X6827" s="153">
        <v>-12616503.197905481</v>
      </c>
      <c r="Y6827" s="153">
        <v>-15628658.368882209</v>
      </c>
      <c r="Z6827" s="153">
        <v>0</v>
      </c>
      <c r="AA6827" s="153">
        <v>0</v>
      </c>
      <c r="AB6827" s="165"/>
      <c r="AC6827" s="165"/>
      <c r="AD6827" s="165"/>
      <c r="AE6827" s="165"/>
      <c r="AF6827" s="165"/>
      <c r="AG6827" s="165"/>
      <c r="AH6827" s="165"/>
      <c r="AI6827" s="165"/>
      <c r="AJ6827" s="165"/>
      <c r="AK6827" s="165"/>
      <c r="AL6827" s="165"/>
      <c r="AM6827" s="165"/>
      <c r="AN6827" s="165"/>
      <c r="AO6827" s="165"/>
      <c r="AP6827" s="165"/>
      <c r="AQ6827" s="165"/>
      <c r="AR6827" s="165"/>
      <c r="AS6827" s="165"/>
      <c r="AT6827" s="165"/>
      <c r="AU6827" s="165"/>
      <c r="AV6827" s="165"/>
      <c r="AW6827" s="165"/>
      <c r="AX6827" s="165"/>
      <c r="AY6827" s="165"/>
      <c r="AZ6827" s="165"/>
      <c r="BA6827" s="165"/>
      <c r="BB6827" s="165"/>
      <c r="BC6827" s="165"/>
      <c r="BD6827" s="165"/>
      <c r="BE6827" s="165"/>
      <c r="BF6827" s="165"/>
      <c r="BG6827" s="165"/>
      <c r="BH6827" s="165"/>
      <c r="BI6827" s="165"/>
      <c r="BJ6827" s="165"/>
      <c r="BK6827" s="165"/>
      <c r="BL6827" s="165"/>
      <c r="BM6827" s="165"/>
      <c r="BN6827" s="165"/>
      <c r="BO6827" s="165"/>
      <c r="BP6827" s="165"/>
      <c r="BQ6827" s="165"/>
      <c r="BR6827" s="165"/>
      <c r="BS6827" s="165"/>
      <c r="BT6827" s="165"/>
      <c r="BU6827" s="165"/>
      <c r="BV6827" s="165"/>
      <c r="BW6827" s="165"/>
      <c r="BX6827" s="165"/>
      <c r="BY6827" s="165"/>
      <c r="BZ6827" s="165"/>
      <c r="CA6827" s="165"/>
      <c r="CB6827" s="165"/>
      <c r="CC6827" s="165"/>
      <c r="CD6827" s="165"/>
      <c r="CE6827" s="165"/>
      <c r="CF6827" s="165"/>
      <c r="CG6827" s="165"/>
      <c r="CH6827" s="165"/>
      <c r="CI6827" s="165"/>
      <c r="CJ6827" s="165"/>
      <c r="CK6827" s="165"/>
      <c r="CL6827" s="165"/>
      <c r="CM6827" s="165"/>
      <c r="CN6827" s="165"/>
      <c r="CO6827" s="165"/>
      <c r="CP6827" s="165"/>
      <c r="CQ6827" s="165"/>
      <c r="CR6827" s="165"/>
      <c r="CS6827" s="165"/>
      <c r="CT6827" s="165"/>
      <c r="CU6827" s="165"/>
      <c r="CV6827" s="165"/>
      <c r="CW6827" s="165"/>
      <c r="CX6827" s="165"/>
      <c r="CY6827" s="165"/>
      <c r="CZ6827" s="165"/>
      <c r="DA6827" s="165"/>
      <c r="DB6827" s="165"/>
      <c r="DC6827" s="165"/>
      <c r="DD6827" s="165"/>
      <c r="DE6827" s="165"/>
      <c r="DF6827" s="165"/>
      <c r="DG6827" s="165"/>
      <c r="DH6827" s="165"/>
      <c r="DI6827" s="165"/>
      <c r="DJ6827" s="165"/>
      <c r="DK6827" s="165"/>
      <c r="DL6827" s="165"/>
      <c r="DM6827" s="165"/>
      <c r="DN6827" s="165"/>
      <c r="DO6827" s="165"/>
      <c r="DP6827" s="165"/>
      <c r="DQ6827" s="165"/>
      <c r="DR6827" s="165"/>
      <c r="DS6827" s="165"/>
      <c r="DT6827" s="165"/>
      <c r="DU6827" s="165"/>
      <c r="DV6827" s="165"/>
      <c r="DW6827" s="165"/>
      <c r="DX6827" s="165"/>
      <c r="DY6827" s="165"/>
      <c r="DZ6827" s="165"/>
      <c r="EA6827" s="165"/>
      <c r="EB6827" s="165"/>
      <c r="EC6827" s="165"/>
      <c r="ED6827" s="165"/>
    </row>
    <row r="6828" spans="3:134">
      <c r="C6828" s="152">
        <v>6805</v>
      </c>
      <c r="D6828" s="155">
        <v>-4778.9359317589524</v>
      </c>
      <c r="E6828" s="155">
        <v>837123.91599792242</v>
      </c>
      <c r="F6828" s="155">
        <v>2265525.0377183706</v>
      </c>
      <c r="G6828" s="155">
        <v>1394790.2204099894</v>
      </c>
      <c r="H6828" s="155">
        <v>-492.26435574889183</v>
      </c>
      <c r="I6828" s="155">
        <v>2179201.651410833</v>
      </c>
      <c r="J6828" s="155">
        <v>3796690.3659911603</v>
      </c>
      <c r="K6828" s="155">
        <v>2643852.2227584124</v>
      </c>
      <c r="L6828" s="155">
        <v>1764351.2747376263</v>
      </c>
      <c r="M6828" s="155">
        <v>1744923.729996413</v>
      </c>
      <c r="N6828" s="155">
        <v>-877631.45723184943</v>
      </c>
      <c r="O6828" s="155">
        <v>-2901604.1258422136</v>
      </c>
      <c r="P6828" s="155">
        <v>-2083021.545690015</v>
      </c>
      <c r="Q6828" s="155">
        <v>-3378893.7373995632</v>
      </c>
      <c r="R6828" s="155">
        <v>-4777092.139411658</v>
      </c>
      <c r="S6828" s="155">
        <v>-5018129.7668735087</v>
      </c>
      <c r="T6828" s="155">
        <v>-1191613.5400805771</v>
      </c>
      <c r="U6828" s="155">
        <v>213386.66263994575</v>
      </c>
      <c r="V6828" s="155">
        <v>-2522988.4247557968</v>
      </c>
      <c r="W6828" s="155">
        <v>-4010851.0081867278</v>
      </c>
      <c r="X6828" s="155">
        <v>-5880109.1443007886</v>
      </c>
      <c r="Y6828" s="155">
        <v>-7571408.3277204186</v>
      </c>
      <c r="Z6828" s="155">
        <v>0</v>
      </c>
      <c r="AA6828" s="155">
        <v>0</v>
      </c>
      <c r="AB6828" s="166"/>
      <c r="AC6828" s="166"/>
      <c r="AD6828" s="166"/>
      <c r="AE6828" s="166"/>
      <c r="AF6828" s="166"/>
      <c r="AG6828" s="166"/>
      <c r="AH6828" s="166"/>
      <c r="AI6828" s="166"/>
      <c r="AJ6828" s="166"/>
      <c r="AK6828" s="166"/>
      <c r="AL6828" s="166"/>
      <c r="AM6828" s="166"/>
      <c r="AN6828" s="166"/>
      <c r="AO6828" s="166"/>
      <c r="AP6828" s="166"/>
      <c r="AQ6828" s="166"/>
      <c r="AR6828" s="166"/>
      <c r="AS6828" s="166"/>
      <c r="AT6828" s="166"/>
      <c r="AU6828" s="166"/>
      <c r="AV6828" s="166"/>
      <c r="AW6828" s="166"/>
      <c r="AX6828" s="166"/>
      <c r="AY6828" s="166"/>
      <c r="AZ6828" s="166"/>
      <c r="BA6828" s="166"/>
      <c r="BB6828" s="166"/>
      <c r="BC6828" s="166"/>
      <c r="BD6828" s="166"/>
      <c r="BE6828" s="166"/>
      <c r="BF6828" s="166"/>
      <c r="BG6828" s="166"/>
      <c r="BH6828" s="166"/>
      <c r="BI6828" s="166"/>
      <c r="BJ6828" s="166"/>
      <c r="BK6828" s="166"/>
      <c r="BL6828" s="166"/>
      <c r="BM6828" s="166"/>
      <c r="BN6828" s="166"/>
      <c r="BO6828" s="166"/>
      <c r="BP6828" s="166"/>
      <c r="BQ6828" s="166"/>
      <c r="BR6828" s="166"/>
      <c r="BS6828" s="166"/>
      <c r="BT6828" s="166"/>
      <c r="BU6828" s="166"/>
      <c r="BV6828" s="166"/>
      <c r="BW6828" s="166"/>
      <c r="BX6828" s="166"/>
      <c r="BY6828" s="166"/>
      <c r="BZ6828" s="166"/>
      <c r="CA6828" s="166"/>
      <c r="CB6828" s="166"/>
      <c r="CC6828" s="166"/>
      <c r="CD6828" s="166"/>
      <c r="CE6828" s="166"/>
      <c r="CF6828" s="166"/>
      <c r="CG6828" s="166"/>
      <c r="CH6828" s="166"/>
      <c r="CI6828" s="166"/>
      <c r="CJ6828" s="166"/>
      <c r="CK6828" s="166"/>
      <c r="CL6828" s="166"/>
      <c r="CM6828" s="166"/>
      <c r="CN6828" s="166"/>
      <c r="CO6828" s="166"/>
      <c r="CP6828" s="166"/>
      <c r="CQ6828" s="166"/>
      <c r="CR6828" s="166"/>
      <c r="CS6828" s="166"/>
      <c r="CT6828" s="166"/>
      <c r="CU6828" s="166"/>
      <c r="CV6828" s="166"/>
      <c r="CW6828" s="166"/>
      <c r="CX6828" s="166"/>
      <c r="CY6828" s="166"/>
      <c r="CZ6828" s="166"/>
      <c r="DA6828" s="166"/>
      <c r="DB6828" s="166"/>
      <c r="DC6828" s="166"/>
      <c r="DD6828" s="166"/>
      <c r="DE6828" s="166"/>
      <c r="DF6828" s="166"/>
      <c r="DG6828" s="166"/>
      <c r="DH6828" s="166"/>
      <c r="DI6828" s="166"/>
      <c r="DJ6828" s="166"/>
      <c r="DK6828" s="166"/>
      <c r="DL6828" s="166"/>
      <c r="DM6828" s="166"/>
      <c r="DN6828" s="166"/>
      <c r="DO6828" s="166"/>
      <c r="DP6828" s="166"/>
      <c r="DQ6828" s="166"/>
      <c r="DR6828" s="166"/>
      <c r="DS6828" s="166"/>
      <c r="DT6828" s="166"/>
      <c r="DU6828" s="166"/>
      <c r="DV6828" s="166"/>
      <c r="DW6828" s="166"/>
      <c r="DX6828" s="166"/>
      <c r="DY6828" s="166"/>
      <c r="DZ6828" s="166"/>
      <c r="EA6828" s="166"/>
      <c r="EB6828" s="166"/>
      <c r="EC6828" s="166"/>
      <c r="ED6828" s="166"/>
    </row>
    <row r="6829" spans="3:134">
      <c r="C6829" s="152">
        <v>6806</v>
      </c>
      <c r="D6829" s="155">
        <v>-4778.9359317589524</v>
      </c>
      <c r="E6829" s="155">
        <v>1273426.057687223</v>
      </c>
      <c r="F6829" s="155">
        <v>1992469.4536360651</v>
      </c>
      <c r="G6829" s="155">
        <v>3059011.9407557994</v>
      </c>
      <c r="H6829" s="155">
        <v>1118759.1104504019</v>
      </c>
      <c r="I6829" s="155">
        <v>-942890.6997924149</v>
      </c>
      <c r="J6829" s="155">
        <v>-2022812.3842577338</v>
      </c>
      <c r="K6829" s="155">
        <v>-1554005.3754692823</v>
      </c>
      <c r="L6829" s="155">
        <v>-1652722.0635302663</v>
      </c>
      <c r="M6829" s="155">
        <v>-2959968.5088007748</v>
      </c>
      <c r="N6829" s="155">
        <v>-4764097.6147122979</v>
      </c>
      <c r="O6829" s="155">
        <v>-4274579.4539506435</v>
      </c>
      <c r="P6829" s="155">
        <v>-2367524.7886325568</v>
      </c>
      <c r="Q6829" s="155">
        <v>-4720692.8866620809</v>
      </c>
      <c r="R6829" s="155">
        <v>-3375169.4124132842</v>
      </c>
      <c r="S6829" s="155">
        <v>-2758544.0735287815</v>
      </c>
      <c r="T6829" s="155">
        <v>-6107928.5098034292</v>
      </c>
      <c r="U6829" s="155">
        <v>-5844530.8587794602</v>
      </c>
      <c r="V6829" s="155">
        <v>-11379786.51660566</v>
      </c>
      <c r="W6829" s="155">
        <v>-15186317.702135578</v>
      </c>
      <c r="X6829" s="155">
        <v>-16925493.89331086</v>
      </c>
      <c r="Y6829" s="155">
        <v>-18555307.457484737</v>
      </c>
      <c r="Z6829" s="155">
        <v>0</v>
      </c>
      <c r="AA6829" s="155">
        <v>0</v>
      </c>
      <c r="AB6829" s="166"/>
      <c r="AC6829" s="166"/>
      <c r="AD6829" s="166"/>
      <c r="AE6829" s="166"/>
      <c r="AF6829" s="166"/>
      <c r="AG6829" s="166"/>
      <c r="AH6829" s="166"/>
      <c r="AI6829" s="166"/>
      <c r="AJ6829" s="166"/>
      <c r="AK6829" s="166"/>
      <c r="AL6829" s="166"/>
      <c r="AM6829" s="166"/>
      <c r="AN6829" s="166"/>
      <c r="AO6829" s="166"/>
      <c r="AP6829" s="166"/>
      <c r="AQ6829" s="166"/>
      <c r="AR6829" s="166"/>
      <c r="AS6829" s="166"/>
      <c r="AT6829" s="166"/>
      <c r="AU6829" s="166"/>
      <c r="AV6829" s="166"/>
      <c r="AW6829" s="166"/>
      <c r="AX6829" s="166"/>
      <c r="AY6829" s="166"/>
      <c r="AZ6829" s="166"/>
      <c r="BA6829" s="166"/>
      <c r="BB6829" s="166"/>
      <c r="BC6829" s="166"/>
      <c r="BD6829" s="166"/>
      <c r="BE6829" s="166"/>
      <c r="BF6829" s="166"/>
      <c r="BG6829" s="166"/>
      <c r="BH6829" s="166"/>
      <c r="BI6829" s="166"/>
      <c r="BJ6829" s="166"/>
      <c r="BK6829" s="166"/>
      <c r="BL6829" s="166"/>
      <c r="BM6829" s="166"/>
      <c r="BN6829" s="166"/>
      <c r="BO6829" s="166"/>
      <c r="BP6829" s="166"/>
      <c r="BQ6829" s="166"/>
      <c r="BR6829" s="166"/>
      <c r="BS6829" s="166"/>
      <c r="BT6829" s="166"/>
      <c r="BU6829" s="166"/>
      <c r="BV6829" s="166"/>
      <c r="BW6829" s="166"/>
      <c r="BX6829" s="166"/>
      <c r="BY6829" s="166"/>
      <c r="BZ6829" s="166"/>
      <c r="CA6829" s="166"/>
      <c r="CB6829" s="166"/>
      <c r="CC6829" s="166"/>
      <c r="CD6829" s="166"/>
      <c r="CE6829" s="166"/>
      <c r="CF6829" s="166"/>
      <c r="CG6829" s="166"/>
      <c r="CH6829" s="166"/>
      <c r="CI6829" s="166"/>
      <c r="CJ6829" s="166"/>
      <c r="CK6829" s="166"/>
      <c r="CL6829" s="166"/>
      <c r="CM6829" s="166"/>
      <c r="CN6829" s="166"/>
      <c r="CO6829" s="166"/>
      <c r="CP6829" s="166"/>
      <c r="CQ6829" s="166"/>
      <c r="CR6829" s="166"/>
      <c r="CS6829" s="166"/>
      <c r="CT6829" s="166"/>
      <c r="CU6829" s="166"/>
      <c r="CV6829" s="166"/>
      <c r="CW6829" s="166"/>
      <c r="CX6829" s="166"/>
      <c r="CY6829" s="166"/>
      <c r="CZ6829" s="166"/>
      <c r="DA6829" s="166"/>
      <c r="DB6829" s="166"/>
      <c r="DC6829" s="166"/>
      <c r="DD6829" s="166"/>
      <c r="DE6829" s="166"/>
      <c r="DF6829" s="166"/>
      <c r="DG6829" s="166"/>
      <c r="DH6829" s="166"/>
      <c r="DI6829" s="166"/>
      <c r="DJ6829" s="166"/>
      <c r="DK6829" s="166"/>
      <c r="DL6829" s="166"/>
      <c r="DM6829" s="166"/>
      <c r="DN6829" s="166"/>
      <c r="DO6829" s="166"/>
      <c r="DP6829" s="166"/>
      <c r="DQ6829" s="166"/>
      <c r="DR6829" s="166"/>
      <c r="DS6829" s="166"/>
      <c r="DT6829" s="166"/>
      <c r="DU6829" s="166"/>
      <c r="DV6829" s="166"/>
      <c r="DW6829" s="166"/>
      <c r="DX6829" s="166"/>
      <c r="DY6829" s="166"/>
      <c r="DZ6829" s="166"/>
      <c r="EA6829" s="166"/>
      <c r="EB6829" s="166"/>
      <c r="EC6829" s="166"/>
      <c r="ED6829" s="166"/>
    </row>
    <row r="6830" spans="3:134">
      <c r="C6830" s="152">
        <v>6807</v>
      </c>
      <c r="D6830" s="155">
        <v>-4778.9359317589524</v>
      </c>
      <c r="E6830" s="155">
        <v>-181223.45998521149</v>
      </c>
      <c r="F6830" s="155">
        <v>-49882.703316658735</v>
      </c>
      <c r="G6830" s="155">
        <v>-603580.31394894421</v>
      </c>
      <c r="H6830" s="155">
        <v>-1164936.9965432137</v>
      </c>
      <c r="I6830" s="155">
        <v>-1446574.5270266384</v>
      </c>
      <c r="J6830" s="155">
        <v>111819.13393057883</v>
      </c>
      <c r="K6830" s="155">
        <v>-2330671.0686258227</v>
      </c>
      <c r="L6830" s="155">
        <v>-3076224.0962048322</v>
      </c>
      <c r="M6830" s="155">
        <v>-5032636.3189648986</v>
      </c>
      <c r="N6830" s="155">
        <v>-6441618.0750351548</v>
      </c>
      <c r="O6830" s="155">
        <v>-4662472.2547710985</v>
      </c>
      <c r="P6830" s="155">
        <v>-4455029.2653741986</v>
      </c>
      <c r="Q6830" s="155">
        <v>-3981064.6948218942</v>
      </c>
      <c r="R6830" s="155">
        <v>-3081797.9855618179</v>
      </c>
      <c r="S6830" s="155">
        <v>-2363888.7470933944</v>
      </c>
      <c r="T6830" s="155">
        <v>-1359973.8992744684</v>
      </c>
      <c r="U6830" s="155">
        <v>651273.00384418666</v>
      </c>
      <c r="V6830" s="155">
        <v>2179819.9193666279</v>
      </c>
      <c r="W6830" s="155">
        <v>-698963.19710107148</v>
      </c>
      <c r="X6830" s="155">
        <v>-2610780.9260791242</v>
      </c>
      <c r="Y6830" s="155">
        <v>-4256745.080004096</v>
      </c>
      <c r="Z6830" s="155">
        <v>0</v>
      </c>
      <c r="AA6830" s="155">
        <v>0</v>
      </c>
      <c r="AB6830" s="166"/>
      <c r="AC6830" s="166"/>
      <c r="AD6830" s="166"/>
      <c r="AE6830" s="166"/>
      <c r="AF6830" s="166"/>
      <c r="AG6830" s="166"/>
      <c r="AH6830" s="166"/>
      <c r="AI6830" s="166"/>
      <c r="AJ6830" s="166"/>
      <c r="AK6830" s="166"/>
      <c r="AL6830" s="166"/>
      <c r="AM6830" s="166"/>
      <c r="AN6830" s="166"/>
      <c r="AO6830" s="166"/>
      <c r="AP6830" s="166"/>
      <c r="AQ6830" s="166"/>
      <c r="AR6830" s="166"/>
      <c r="AS6830" s="166"/>
      <c r="AT6830" s="166"/>
      <c r="AU6830" s="166"/>
      <c r="AV6830" s="166"/>
      <c r="AW6830" s="166"/>
      <c r="AX6830" s="166"/>
      <c r="AY6830" s="166"/>
      <c r="AZ6830" s="166"/>
      <c r="BA6830" s="166"/>
      <c r="BB6830" s="166"/>
      <c r="BC6830" s="166"/>
      <c r="BD6830" s="166"/>
      <c r="BE6830" s="166"/>
      <c r="BF6830" s="166"/>
      <c r="BG6830" s="166"/>
      <c r="BH6830" s="166"/>
      <c r="BI6830" s="166"/>
      <c r="BJ6830" s="166"/>
      <c r="BK6830" s="166"/>
      <c r="BL6830" s="166"/>
      <c r="BM6830" s="166"/>
      <c r="BN6830" s="166"/>
      <c r="BO6830" s="166"/>
      <c r="BP6830" s="166"/>
      <c r="BQ6830" s="166"/>
      <c r="BR6830" s="166"/>
      <c r="BS6830" s="166"/>
      <c r="BT6830" s="166"/>
      <c r="BU6830" s="166"/>
      <c r="BV6830" s="166"/>
      <c r="BW6830" s="166"/>
      <c r="BX6830" s="166"/>
      <c r="BY6830" s="166"/>
      <c r="BZ6830" s="166"/>
      <c r="CA6830" s="166"/>
      <c r="CB6830" s="166"/>
      <c r="CC6830" s="166"/>
      <c r="CD6830" s="166"/>
      <c r="CE6830" s="166"/>
      <c r="CF6830" s="166"/>
      <c r="CG6830" s="166"/>
      <c r="CH6830" s="166"/>
      <c r="CI6830" s="166"/>
      <c r="CJ6830" s="166"/>
      <c r="CK6830" s="166"/>
      <c r="CL6830" s="166"/>
      <c r="CM6830" s="166"/>
      <c r="CN6830" s="166"/>
      <c r="CO6830" s="166"/>
      <c r="CP6830" s="166"/>
      <c r="CQ6830" s="166"/>
      <c r="CR6830" s="166"/>
      <c r="CS6830" s="166"/>
      <c r="CT6830" s="166"/>
      <c r="CU6830" s="166"/>
      <c r="CV6830" s="166"/>
      <c r="CW6830" s="166"/>
      <c r="CX6830" s="166"/>
      <c r="CY6830" s="166"/>
      <c r="CZ6830" s="166"/>
      <c r="DA6830" s="166"/>
      <c r="DB6830" s="166"/>
      <c r="DC6830" s="166"/>
      <c r="DD6830" s="166"/>
      <c r="DE6830" s="166"/>
      <c r="DF6830" s="166"/>
      <c r="DG6830" s="166"/>
      <c r="DH6830" s="166"/>
      <c r="DI6830" s="166"/>
      <c r="DJ6830" s="166"/>
      <c r="DK6830" s="166"/>
      <c r="DL6830" s="166"/>
      <c r="DM6830" s="166"/>
      <c r="DN6830" s="166"/>
      <c r="DO6830" s="166"/>
      <c r="DP6830" s="166"/>
      <c r="DQ6830" s="166"/>
      <c r="DR6830" s="166"/>
      <c r="DS6830" s="166"/>
      <c r="DT6830" s="166"/>
      <c r="DU6830" s="166"/>
      <c r="DV6830" s="166"/>
      <c r="DW6830" s="166"/>
      <c r="DX6830" s="166"/>
      <c r="DY6830" s="166"/>
      <c r="DZ6830" s="166"/>
      <c r="EA6830" s="166"/>
      <c r="EB6830" s="166"/>
      <c r="EC6830" s="166"/>
      <c r="ED6830" s="166"/>
    </row>
    <row r="6831" spans="3:134">
      <c r="C6831" s="152">
        <v>6808</v>
      </c>
      <c r="D6831" s="155">
        <v>-4778.9359317589524</v>
      </c>
      <c r="E6831" s="155">
        <v>553699.61207558215</v>
      </c>
      <c r="F6831" s="155">
        <v>577883.88099618256</v>
      </c>
      <c r="G6831" s="155">
        <v>343186.54256953299</v>
      </c>
      <c r="H6831" s="155">
        <v>1090774.1798903197</v>
      </c>
      <c r="I6831" s="155">
        <v>637124.70491850376</v>
      </c>
      <c r="J6831" s="155">
        <v>2651691.5962616354</v>
      </c>
      <c r="K6831" s="155">
        <v>2101570.5615749061</v>
      </c>
      <c r="L6831" s="155">
        <v>-1080723.6988601387</v>
      </c>
      <c r="M6831" s="155">
        <v>-145848.60878139734</v>
      </c>
      <c r="N6831" s="155">
        <v>-677793.2294113636</v>
      </c>
      <c r="O6831" s="155">
        <v>-181721.09858140349</v>
      </c>
      <c r="P6831" s="155">
        <v>73972.941815420985</v>
      </c>
      <c r="Q6831" s="155">
        <v>-756278.85181039572</v>
      </c>
      <c r="R6831" s="155">
        <v>-888705.48921838403</v>
      </c>
      <c r="S6831" s="155">
        <v>-1089361.3455403298</v>
      </c>
      <c r="T6831" s="155">
        <v>-11423547.233469605</v>
      </c>
      <c r="U6831" s="155">
        <v>-15158540.730368271</v>
      </c>
      <c r="V6831" s="155">
        <v>-11843734.867659003</v>
      </c>
      <c r="W6831" s="155">
        <v>-14028699.089304328</v>
      </c>
      <c r="X6831" s="155">
        <v>-15585253.696254909</v>
      </c>
      <c r="Y6831" s="155">
        <v>-16950945.677227959</v>
      </c>
      <c r="Z6831" s="155">
        <v>0</v>
      </c>
      <c r="AA6831" s="155">
        <v>0</v>
      </c>
      <c r="AB6831" s="166"/>
      <c r="AC6831" s="166"/>
      <c r="AD6831" s="166"/>
      <c r="AE6831" s="166"/>
      <c r="AF6831" s="166"/>
      <c r="AG6831" s="166"/>
      <c r="AH6831" s="166"/>
      <c r="AI6831" s="166"/>
      <c r="AJ6831" s="166"/>
      <c r="AK6831" s="166"/>
      <c r="AL6831" s="166"/>
      <c r="AM6831" s="166"/>
      <c r="AN6831" s="166"/>
      <c r="AO6831" s="166"/>
      <c r="AP6831" s="166"/>
      <c r="AQ6831" s="166"/>
      <c r="AR6831" s="166"/>
      <c r="AS6831" s="166"/>
      <c r="AT6831" s="166"/>
      <c r="AU6831" s="166"/>
      <c r="AV6831" s="166"/>
      <c r="AW6831" s="166"/>
      <c r="AX6831" s="166"/>
      <c r="AY6831" s="166"/>
      <c r="AZ6831" s="166"/>
      <c r="BA6831" s="166"/>
      <c r="BB6831" s="166"/>
      <c r="BC6831" s="166"/>
      <c r="BD6831" s="166"/>
      <c r="BE6831" s="166"/>
      <c r="BF6831" s="166"/>
      <c r="BG6831" s="166"/>
      <c r="BH6831" s="166"/>
      <c r="BI6831" s="166"/>
      <c r="BJ6831" s="166"/>
      <c r="BK6831" s="166"/>
      <c r="BL6831" s="166"/>
      <c r="BM6831" s="166"/>
      <c r="BN6831" s="166"/>
      <c r="BO6831" s="166"/>
      <c r="BP6831" s="166"/>
      <c r="BQ6831" s="166"/>
      <c r="BR6831" s="166"/>
      <c r="BS6831" s="166"/>
      <c r="BT6831" s="166"/>
      <c r="BU6831" s="166"/>
      <c r="BV6831" s="166"/>
      <c r="BW6831" s="166"/>
      <c r="BX6831" s="166"/>
      <c r="BY6831" s="166"/>
      <c r="BZ6831" s="166"/>
      <c r="CA6831" s="166"/>
      <c r="CB6831" s="166"/>
      <c r="CC6831" s="166"/>
      <c r="CD6831" s="166"/>
      <c r="CE6831" s="166"/>
      <c r="CF6831" s="166"/>
      <c r="CG6831" s="166"/>
      <c r="CH6831" s="166"/>
      <c r="CI6831" s="166"/>
      <c r="CJ6831" s="166"/>
      <c r="CK6831" s="166"/>
      <c r="CL6831" s="166"/>
      <c r="CM6831" s="166"/>
      <c r="CN6831" s="166"/>
      <c r="CO6831" s="166"/>
      <c r="CP6831" s="166"/>
      <c r="CQ6831" s="166"/>
      <c r="CR6831" s="166"/>
      <c r="CS6831" s="166"/>
      <c r="CT6831" s="166"/>
      <c r="CU6831" s="166"/>
      <c r="CV6831" s="166"/>
      <c r="CW6831" s="166"/>
      <c r="CX6831" s="166"/>
      <c r="CY6831" s="166"/>
      <c r="CZ6831" s="166"/>
      <c r="DA6831" s="166"/>
      <c r="DB6831" s="166"/>
      <c r="DC6831" s="166"/>
      <c r="DD6831" s="166"/>
      <c r="DE6831" s="166"/>
      <c r="DF6831" s="166"/>
      <c r="DG6831" s="166"/>
      <c r="DH6831" s="166"/>
      <c r="DI6831" s="166"/>
      <c r="DJ6831" s="166"/>
      <c r="DK6831" s="166"/>
      <c r="DL6831" s="166"/>
      <c r="DM6831" s="166"/>
      <c r="DN6831" s="166"/>
      <c r="DO6831" s="166"/>
      <c r="DP6831" s="166"/>
      <c r="DQ6831" s="166"/>
      <c r="DR6831" s="166"/>
      <c r="DS6831" s="166"/>
      <c r="DT6831" s="166"/>
      <c r="DU6831" s="166"/>
      <c r="DV6831" s="166"/>
      <c r="DW6831" s="166"/>
      <c r="DX6831" s="166"/>
      <c r="DY6831" s="166"/>
      <c r="DZ6831" s="166"/>
      <c r="EA6831" s="166"/>
      <c r="EB6831" s="166"/>
      <c r="EC6831" s="166"/>
      <c r="ED6831" s="166"/>
    </row>
    <row r="6832" spans="3:134">
      <c r="C6832" s="152">
        <v>6809</v>
      </c>
      <c r="D6832" s="153">
        <v>-4778.9359317589524</v>
      </c>
      <c r="E6832" s="153">
        <v>-1040602.3859707862</v>
      </c>
      <c r="F6832" s="153">
        <v>-342728.57202486694</v>
      </c>
      <c r="G6832" s="153">
        <v>-1262676.6294352263</v>
      </c>
      <c r="H6832" s="153">
        <v>-1512011.9608831257</v>
      </c>
      <c r="I6832" s="153">
        <v>-3878602.246845603</v>
      </c>
      <c r="J6832" s="153">
        <v>-3868691.3708836734</v>
      </c>
      <c r="K6832" s="153">
        <v>-6219032.612461254</v>
      </c>
      <c r="L6832" s="153">
        <v>-4721023.2696319818</v>
      </c>
      <c r="M6832" s="153">
        <v>-3139882.6224281788</v>
      </c>
      <c r="N6832" s="153">
        <v>-3223139.0895909816</v>
      </c>
      <c r="O6832" s="153">
        <v>-5521959.6500331163</v>
      </c>
      <c r="P6832" s="153">
        <v>-3605663.5247056782</v>
      </c>
      <c r="Q6832" s="153">
        <v>-3383439.9326010495</v>
      </c>
      <c r="R6832" s="153">
        <v>-2783530.6486283094</v>
      </c>
      <c r="S6832" s="153">
        <v>119550.75788600743</v>
      </c>
      <c r="T6832" s="153">
        <v>2025554.4008010924</v>
      </c>
      <c r="U6832" s="153">
        <v>-2227438.2327309698</v>
      </c>
      <c r="V6832" s="153">
        <v>-5089135.945862636</v>
      </c>
      <c r="W6832" s="153">
        <v>-8358014.8200872391</v>
      </c>
      <c r="X6832" s="153">
        <v>-8750500.4613836706</v>
      </c>
      <c r="Y6832" s="153">
        <v>-8791741.6737828851</v>
      </c>
      <c r="Z6832" s="153">
        <v>0</v>
      </c>
      <c r="AA6832" s="153">
        <v>0</v>
      </c>
      <c r="AB6832" s="165"/>
      <c r="AC6832" s="165"/>
      <c r="AD6832" s="165"/>
      <c r="AE6832" s="165"/>
      <c r="AF6832" s="165"/>
      <c r="AG6832" s="165"/>
      <c r="AH6832" s="165"/>
      <c r="AI6832" s="165"/>
      <c r="AJ6832" s="165"/>
      <c r="AK6832" s="165"/>
      <c r="AL6832" s="165"/>
      <c r="AM6832" s="165"/>
      <c r="AN6832" s="165"/>
      <c r="AO6832" s="165"/>
      <c r="AP6832" s="165"/>
      <c r="AQ6832" s="165"/>
      <c r="AR6832" s="165"/>
      <c r="AS6832" s="165"/>
      <c r="AT6832" s="165"/>
      <c r="AU6832" s="165"/>
      <c r="AV6832" s="165"/>
      <c r="AW6832" s="165"/>
      <c r="AX6832" s="165"/>
      <c r="AY6832" s="165"/>
      <c r="AZ6832" s="165"/>
      <c r="BA6832" s="165"/>
      <c r="BB6832" s="165"/>
      <c r="BC6832" s="165"/>
      <c r="BD6832" s="165"/>
      <c r="BE6832" s="165"/>
      <c r="BF6832" s="165"/>
      <c r="BG6832" s="165"/>
      <c r="BH6832" s="165"/>
      <c r="BI6832" s="165"/>
      <c r="BJ6832" s="165"/>
      <c r="BK6832" s="165"/>
      <c r="BL6832" s="165"/>
      <c r="BM6832" s="165"/>
      <c r="BN6832" s="165"/>
      <c r="BO6832" s="165"/>
      <c r="BP6832" s="165"/>
      <c r="BQ6832" s="165"/>
      <c r="BR6832" s="165"/>
      <c r="BS6832" s="165"/>
      <c r="BT6832" s="165"/>
      <c r="BU6832" s="165"/>
      <c r="BV6832" s="165"/>
      <c r="BW6832" s="165"/>
      <c r="BX6832" s="165"/>
      <c r="BY6832" s="165"/>
      <c r="BZ6832" s="165"/>
      <c r="CA6832" s="165"/>
      <c r="CB6832" s="165"/>
      <c r="CC6832" s="165"/>
      <c r="CD6832" s="165"/>
      <c r="CE6832" s="165"/>
      <c r="CF6832" s="165"/>
      <c r="CG6832" s="165"/>
      <c r="CH6832" s="165"/>
      <c r="CI6832" s="165"/>
      <c r="CJ6832" s="165"/>
      <c r="CK6832" s="165"/>
      <c r="CL6832" s="165"/>
      <c r="CM6832" s="165"/>
      <c r="CN6832" s="165"/>
      <c r="CO6832" s="165"/>
      <c r="CP6832" s="165"/>
      <c r="CQ6832" s="165"/>
      <c r="CR6832" s="165"/>
      <c r="CS6832" s="165"/>
      <c r="CT6832" s="165"/>
      <c r="CU6832" s="165"/>
      <c r="CV6832" s="165"/>
      <c r="CW6832" s="165"/>
      <c r="CX6832" s="165"/>
      <c r="CY6832" s="165"/>
      <c r="CZ6832" s="165"/>
      <c r="DA6832" s="165"/>
      <c r="DB6832" s="165"/>
      <c r="DC6832" s="165"/>
      <c r="DD6832" s="165"/>
      <c r="DE6832" s="165"/>
      <c r="DF6832" s="165"/>
      <c r="DG6832" s="165"/>
      <c r="DH6832" s="165"/>
      <c r="DI6832" s="165"/>
      <c r="DJ6832" s="165"/>
      <c r="DK6832" s="165"/>
      <c r="DL6832" s="165"/>
      <c r="DM6832" s="165"/>
      <c r="DN6832" s="165"/>
      <c r="DO6832" s="165"/>
      <c r="DP6832" s="165"/>
      <c r="DQ6832" s="165"/>
      <c r="DR6832" s="165"/>
      <c r="DS6832" s="165"/>
      <c r="DT6832" s="165"/>
      <c r="DU6832" s="165"/>
      <c r="DV6832" s="165"/>
      <c r="DW6832" s="165"/>
      <c r="DX6832" s="165"/>
      <c r="DY6832" s="165"/>
      <c r="DZ6832" s="165"/>
      <c r="EA6832" s="165"/>
      <c r="EB6832" s="165"/>
      <c r="EC6832" s="165"/>
      <c r="ED6832" s="165"/>
    </row>
    <row r="6833" spans="3:134">
      <c r="C6833" s="152">
        <v>6810</v>
      </c>
      <c r="D6833" s="153">
        <v>-4778.9359317589524</v>
      </c>
      <c r="E6833" s="153">
        <v>642893.32514514029</v>
      </c>
      <c r="F6833" s="153">
        <v>649878.39433218539</v>
      </c>
      <c r="G6833" s="153">
        <v>836956.86967270076</v>
      </c>
      <c r="H6833" s="153">
        <v>53015.42441239953</v>
      </c>
      <c r="I6833" s="153">
        <v>2733104.4628422111</v>
      </c>
      <c r="J6833" s="153">
        <v>-1100625.1920593083</v>
      </c>
      <c r="K6833" s="153">
        <v>-212040.81070327759</v>
      </c>
      <c r="L6833" s="153">
        <v>630754.44781026244</v>
      </c>
      <c r="M6833" s="153">
        <v>-584550.94998733699</v>
      </c>
      <c r="N6833" s="153">
        <v>-1364714.1950511187</v>
      </c>
      <c r="O6833" s="153">
        <v>-2162895.1058273762</v>
      </c>
      <c r="P6833" s="153">
        <v>-1278538.5869581103</v>
      </c>
      <c r="Q6833" s="153">
        <v>-575932.76747369766</v>
      </c>
      <c r="R6833" s="153">
        <v>623984.061782673</v>
      </c>
      <c r="S6833" s="153">
        <v>1553724.3421273679</v>
      </c>
      <c r="T6833" s="153">
        <v>207811.79991875589</v>
      </c>
      <c r="U6833" s="153">
        <v>-10404652.626401827</v>
      </c>
      <c r="V6833" s="153">
        <v>-14934416.159421429</v>
      </c>
      <c r="W6833" s="153">
        <v>-20195111.86422807</v>
      </c>
      <c r="X6833" s="153">
        <v>-21922567.622904897</v>
      </c>
      <c r="Y6833" s="153">
        <v>-23106595.446723133</v>
      </c>
      <c r="Z6833" s="153">
        <v>0</v>
      </c>
      <c r="AA6833" s="153">
        <v>0</v>
      </c>
      <c r="AB6833" s="165"/>
      <c r="AC6833" s="165"/>
      <c r="AD6833" s="165"/>
      <c r="AE6833" s="165"/>
      <c r="AF6833" s="165"/>
      <c r="AG6833" s="165"/>
      <c r="AH6833" s="165"/>
      <c r="AI6833" s="165"/>
      <c r="AJ6833" s="165"/>
      <c r="AK6833" s="165"/>
      <c r="AL6833" s="165"/>
      <c r="AM6833" s="165"/>
      <c r="AN6833" s="165"/>
      <c r="AO6833" s="165"/>
      <c r="AP6833" s="165"/>
      <c r="AQ6833" s="165"/>
      <c r="AR6833" s="165"/>
      <c r="AS6833" s="165"/>
      <c r="AT6833" s="165"/>
      <c r="AU6833" s="165"/>
      <c r="AV6833" s="165"/>
      <c r="AW6833" s="165"/>
      <c r="AX6833" s="165"/>
      <c r="AY6833" s="165"/>
      <c r="AZ6833" s="165"/>
      <c r="BA6833" s="165"/>
      <c r="BB6833" s="165"/>
      <c r="BC6833" s="165"/>
      <c r="BD6833" s="165"/>
      <c r="BE6833" s="165"/>
      <c r="BF6833" s="165"/>
      <c r="BG6833" s="165"/>
      <c r="BH6833" s="165"/>
      <c r="BI6833" s="165"/>
      <c r="BJ6833" s="165"/>
      <c r="BK6833" s="165"/>
      <c r="BL6833" s="165"/>
      <c r="BM6833" s="165"/>
      <c r="BN6833" s="165"/>
      <c r="BO6833" s="165"/>
      <c r="BP6833" s="165"/>
      <c r="BQ6833" s="165"/>
      <c r="BR6833" s="165"/>
      <c r="BS6833" s="165"/>
      <c r="BT6833" s="165"/>
      <c r="BU6833" s="165"/>
      <c r="BV6833" s="165"/>
      <c r="BW6833" s="165"/>
      <c r="BX6833" s="165"/>
      <c r="BY6833" s="165"/>
      <c r="BZ6833" s="165"/>
      <c r="CA6833" s="165"/>
      <c r="CB6833" s="165"/>
      <c r="CC6833" s="165"/>
      <c r="CD6833" s="165"/>
      <c r="CE6833" s="165"/>
      <c r="CF6833" s="165"/>
      <c r="CG6833" s="165"/>
      <c r="CH6833" s="165"/>
      <c r="CI6833" s="165"/>
      <c r="CJ6833" s="165"/>
      <c r="CK6833" s="165"/>
      <c r="CL6833" s="165"/>
      <c r="CM6833" s="165"/>
      <c r="CN6833" s="165"/>
      <c r="CO6833" s="165"/>
      <c r="CP6833" s="165"/>
      <c r="CQ6833" s="165"/>
      <c r="CR6833" s="165"/>
      <c r="CS6833" s="165"/>
      <c r="CT6833" s="165"/>
      <c r="CU6833" s="165"/>
      <c r="CV6833" s="165"/>
      <c r="CW6833" s="165"/>
      <c r="CX6833" s="165"/>
      <c r="CY6833" s="165"/>
      <c r="CZ6833" s="165"/>
      <c r="DA6833" s="165"/>
      <c r="DB6833" s="165"/>
      <c r="DC6833" s="165"/>
      <c r="DD6833" s="165"/>
      <c r="DE6833" s="165"/>
      <c r="DF6833" s="165"/>
      <c r="DG6833" s="165"/>
      <c r="DH6833" s="165"/>
      <c r="DI6833" s="165"/>
      <c r="DJ6833" s="165"/>
      <c r="DK6833" s="165"/>
      <c r="DL6833" s="165"/>
      <c r="DM6833" s="165"/>
      <c r="DN6833" s="165"/>
      <c r="DO6833" s="165"/>
      <c r="DP6833" s="165"/>
      <c r="DQ6833" s="165"/>
      <c r="DR6833" s="165"/>
      <c r="DS6833" s="165"/>
      <c r="DT6833" s="165"/>
      <c r="DU6833" s="165"/>
      <c r="DV6833" s="165"/>
      <c r="DW6833" s="165"/>
      <c r="DX6833" s="165"/>
      <c r="DY6833" s="165"/>
      <c r="DZ6833" s="165"/>
      <c r="EA6833" s="165"/>
      <c r="EB6833" s="165"/>
      <c r="EC6833" s="165"/>
      <c r="ED6833" s="165"/>
    </row>
    <row r="6834" spans="3:134">
      <c r="C6834" s="152">
        <v>6811</v>
      </c>
      <c r="D6834" s="153">
        <v>-4778.9359317589524</v>
      </c>
      <c r="E6834" s="153">
        <v>603383.55691497028</v>
      </c>
      <c r="F6834" s="153">
        <v>205654.37829360366</v>
      </c>
      <c r="G6834" s="153">
        <v>-23284.529909431934</v>
      </c>
      <c r="H6834" s="153">
        <v>-611804.04191310704</v>
      </c>
      <c r="I6834" s="153">
        <v>663264.42516966164</v>
      </c>
      <c r="J6834" s="153">
        <v>789575.91658315063</v>
      </c>
      <c r="K6834" s="153">
        <v>1347658.4229553342</v>
      </c>
      <c r="L6834" s="153">
        <v>82426.596162453294</v>
      </c>
      <c r="M6834" s="153">
        <v>-1516622.8799645007</v>
      </c>
      <c r="N6834" s="153">
        <v>-1909517.1863526255</v>
      </c>
      <c r="O6834" s="153">
        <v>-3300057.0874009877</v>
      </c>
      <c r="P6834" s="153">
        <v>-4088219.5920984298</v>
      </c>
      <c r="Q6834" s="153">
        <v>-3708807.6554609835</v>
      </c>
      <c r="R6834" s="153">
        <v>-3673742.8479798436</v>
      </c>
      <c r="S6834" s="153">
        <v>-3361746.0984199047</v>
      </c>
      <c r="T6834" s="153">
        <v>-1546038.5602289885</v>
      </c>
      <c r="U6834" s="153">
        <v>-5122471.566097945</v>
      </c>
      <c r="V6834" s="153">
        <v>-2971210.6165097654</v>
      </c>
      <c r="W6834" s="153">
        <v>-1949662.3311617225</v>
      </c>
      <c r="X6834" s="153">
        <v>-3135757.6511862278</v>
      </c>
      <c r="Y6834" s="153">
        <v>-4310107.7499799579</v>
      </c>
      <c r="Z6834" s="153">
        <v>0</v>
      </c>
      <c r="AA6834" s="153">
        <v>0</v>
      </c>
      <c r="AB6834" s="165"/>
      <c r="AC6834" s="165"/>
      <c r="AD6834" s="165"/>
      <c r="AE6834" s="165"/>
      <c r="AF6834" s="165"/>
      <c r="AG6834" s="165"/>
      <c r="AH6834" s="165"/>
      <c r="AI6834" s="165"/>
      <c r="AJ6834" s="165"/>
      <c r="AK6834" s="165"/>
      <c r="AL6834" s="165"/>
      <c r="AM6834" s="165"/>
      <c r="AN6834" s="165"/>
      <c r="AO6834" s="165"/>
      <c r="AP6834" s="165"/>
      <c r="AQ6834" s="165"/>
      <c r="AR6834" s="165"/>
      <c r="AS6834" s="165"/>
      <c r="AT6834" s="165"/>
      <c r="AU6834" s="165"/>
      <c r="AV6834" s="165"/>
      <c r="AW6834" s="165"/>
      <c r="AX6834" s="165"/>
      <c r="AY6834" s="165"/>
      <c r="AZ6834" s="165"/>
      <c r="BA6834" s="165"/>
      <c r="BB6834" s="165"/>
      <c r="BC6834" s="165"/>
      <c r="BD6834" s="165"/>
      <c r="BE6834" s="165"/>
      <c r="BF6834" s="165"/>
      <c r="BG6834" s="165"/>
      <c r="BH6834" s="165"/>
      <c r="BI6834" s="165"/>
      <c r="BJ6834" s="165"/>
      <c r="BK6834" s="165"/>
      <c r="BL6834" s="165"/>
      <c r="BM6834" s="165"/>
      <c r="BN6834" s="165"/>
      <c r="BO6834" s="165"/>
      <c r="BP6834" s="165"/>
      <c r="BQ6834" s="165"/>
      <c r="BR6834" s="165"/>
      <c r="BS6834" s="165"/>
      <c r="BT6834" s="165"/>
      <c r="BU6834" s="165"/>
      <c r="BV6834" s="165"/>
      <c r="BW6834" s="165"/>
      <c r="BX6834" s="165"/>
      <c r="BY6834" s="165"/>
      <c r="BZ6834" s="165"/>
      <c r="CA6834" s="165"/>
      <c r="CB6834" s="165"/>
      <c r="CC6834" s="165"/>
      <c r="CD6834" s="165"/>
      <c r="CE6834" s="165"/>
      <c r="CF6834" s="165"/>
      <c r="CG6834" s="165"/>
      <c r="CH6834" s="165"/>
      <c r="CI6834" s="165"/>
      <c r="CJ6834" s="165"/>
      <c r="CK6834" s="165"/>
      <c r="CL6834" s="165"/>
      <c r="CM6834" s="165"/>
      <c r="CN6834" s="165"/>
      <c r="CO6834" s="165"/>
      <c r="CP6834" s="165"/>
      <c r="CQ6834" s="165"/>
      <c r="CR6834" s="165"/>
      <c r="CS6834" s="165"/>
      <c r="CT6834" s="165"/>
      <c r="CU6834" s="165"/>
      <c r="CV6834" s="165"/>
      <c r="CW6834" s="165"/>
      <c r="CX6834" s="165"/>
      <c r="CY6834" s="165"/>
      <c r="CZ6834" s="165"/>
      <c r="DA6834" s="165"/>
      <c r="DB6834" s="165"/>
      <c r="DC6834" s="165"/>
      <c r="DD6834" s="165"/>
      <c r="DE6834" s="165"/>
      <c r="DF6834" s="165"/>
      <c r="DG6834" s="165"/>
      <c r="DH6834" s="165"/>
      <c r="DI6834" s="165"/>
      <c r="DJ6834" s="165"/>
      <c r="DK6834" s="165"/>
      <c r="DL6834" s="165"/>
      <c r="DM6834" s="165"/>
      <c r="DN6834" s="165"/>
      <c r="DO6834" s="165"/>
      <c r="DP6834" s="165"/>
      <c r="DQ6834" s="165"/>
      <c r="DR6834" s="165"/>
      <c r="DS6834" s="165"/>
      <c r="DT6834" s="165"/>
      <c r="DU6834" s="165"/>
      <c r="DV6834" s="165"/>
      <c r="DW6834" s="165"/>
      <c r="DX6834" s="165"/>
      <c r="DY6834" s="165"/>
      <c r="DZ6834" s="165"/>
      <c r="EA6834" s="165"/>
      <c r="EB6834" s="165"/>
      <c r="EC6834" s="165"/>
      <c r="ED6834" s="165"/>
    </row>
    <row r="6835" spans="3:134">
      <c r="C6835" s="152">
        <v>6812</v>
      </c>
      <c r="D6835" s="153">
        <v>-4778.9359317589524</v>
      </c>
      <c r="E6835" s="153">
        <v>45239.717561662197</v>
      </c>
      <c r="F6835" s="153">
        <v>327496.75739076734</v>
      </c>
      <c r="G6835" s="153">
        <v>697227.22496706247</v>
      </c>
      <c r="H6835" s="153">
        <v>1411275.3792894185</v>
      </c>
      <c r="I6835" s="153">
        <v>1751548.0180813968</v>
      </c>
      <c r="J6835" s="153">
        <v>2202158.3353478163</v>
      </c>
      <c r="K6835" s="153">
        <v>-620986.11473350227</v>
      </c>
      <c r="L6835" s="153">
        <v>-265929.18465793133</v>
      </c>
      <c r="M6835" s="153">
        <v>115942.37451390922</v>
      </c>
      <c r="N6835" s="153">
        <v>-1697772.0458630025</v>
      </c>
      <c r="O6835" s="153">
        <v>-713858.35121656954</v>
      </c>
      <c r="P6835" s="153">
        <v>2428520.9245141894</v>
      </c>
      <c r="Q6835" s="153">
        <v>796878.55464524031</v>
      </c>
      <c r="R6835" s="153">
        <v>4039945.1811368912</v>
      </c>
      <c r="S6835" s="153">
        <v>5413345.6956311315</v>
      </c>
      <c r="T6835" s="153">
        <v>4141559.5892962515</v>
      </c>
      <c r="U6835" s="153">
        <v>-656016.39077678323</v>
      </c>
      <c r="V6835" s="153">
        <v>-4724316.2641466707</v>
      </c>
      <c r="W6835" s="153">
        <v>-7229926.672804594</v>
      </c>
      <c r="X6835" s="153">
        <v>-10030420.673331872</v>
      </c>
      <c r="Y6835" s="153">
        <v>-12880770.224067137</v>
      </c>
      <c r="Z6835" s="153">
        <v>0</v>
      </c>
      <c r="AA6835" s="153">
        <v>0</v>
      </c>
      <c r="AB6835" s="165"/>
      <c r="AC6835" s="165"/>
      <c r="AD6835" s="165"/>
      <c r="AE6835" s="165"/>
      <c r="AF6835" s="165"/>
      <c r="AG6835" s="165"/>
      <c r="AH6835" s="165"/>
      <c r="AI6835" s="165"/>
      <c r="AJ6835" s="165"/>
      <c r="AK6835" s="165"/>
      <c r="AL6835" s="165"/>
      <c r="AM6835" s="165"/>
      <c r="AN6835" s="165"/>
      <c r="AO6835" s="165"/>
      <c r="AP6835" s="165"/>
      <c r="AQ6835" s="165"/>
      <c r="AR6835" s="165"/>
      <c r="AS6835" s="165"/>
      <c r="AT6835" s="165"/>
      <c r="AU6835" s="165"/>
      <c r="AV6835" s="165"/>
      <c r="AW6835" s="165"/>
      <c r="AX6835" s="165"/>
      <c r="AY6835" s="165"/>
      <c r="AZ6835" s="165"/>
      <c r="BA6835" s="165"/>
      <c r="BB6835" s="165"/>
      <c r="BC6835" s="165"/>
      <c r="BD6835" s="165"/>
      <c r="BE6835" s="165"/>
      <c r="BF6835" s="165"/>
      <c r="BG6835" s="165"/>
      <c r="BH6835" s="165"/>
      <c r="BI6835" s="165"/>
      <c r="BJ6835" s="165"/>
      <c r="BK6835" s="165"/>
      <c r="BL6835" s="165"/>
      <c r="BM6835" s="165"/>
      <c r="BN6835" s="165"/>
      <c r="BO6835" s="165"/>
      <c r="BP6835" s="165"/>
      <c r="BQ6835" s="165"/>
      <c r="BR6835" s="165"/>
      <c r="BS6835" s="165"/>
      <c r="BT6835" s="165"/>
      <c r="BU6835" s="165"/>
      <c r="BV6835" s="165"/>
      <c r="BW6835" s="165"/>
      <c r="BX6835" s="165"/>
      <c r="BY6835" s="165"/>
      <c r="BZ6835" s="165"/>
      <c r="CA6835" s="165"/>
      <c r="CB6835" s="165"/>
      <c r="CC6835" s="165"/>
      <c r="CD6835" s="165"/>
      <c r="CE6835" s="165"/>
      <c r="CF6835" s="165"/>
      <c r="CG6835" s="165"/>
      <c r="CH6835" s="165"/>
      <c r="CI6835" s="165"/>
      <c r="CJ6835" s="165"/>
      <c r="CK6835" s="165"/>
      <c r="CL6835" s="165"/>
      <c r="CM6835" s="165"/>
      <c r="CN6835" s="165"/>
      <c r="CO6835" s="165"/>
      <c r="CP6835" s="165"/>
      <c r="CQ6835" s="165"/>
      <c r="CR6835" s="165"/>
      <c r="CS6835" s="165"/>
      <c r="CT6835" s="165"/>
      <c r="CU6835" s="165"/>
      <c r="CV6835" s="165"/>
      <c r="CW6835" s="165"/>
      <c r="CX6835" s="165"/>
      <c r="CY6835" s="165"/>
      <c r="CZ6835" s="165"/>
      <c r="DA6835" s="165"/>
      <c r="DB6835" s="165"/>
      <c r="DC6835" s="165"/>
      <c r="DD6835" s="165"/>
      <c r="DE6835" s="165"/>
      <c r="DF6835" s="165"/>
      <c r="DG6835" s="165"/>
      <c r="DH6835" s="165"/>
      <c r="DI6835" s="165"/>
      <c r="DJ6835" s="165"/>
      <c r="DK6835" s="165"/>
      <c r="DL6835" s="165"/>
      <c r="DM6835" s="165"/>
      <c r="DN6835" s="165"/>
      <c r="DO6835" s="165"/>
      <c r="DP6835" s="165"/>
      <c r="DQ6835" s="165"/>
      <c r="DR6835" s="165"/>
      <c r="DS6835" s="165"/>
      <c r="DT6835" s="165"/>
      <c r="DU6835" s="165"/>
      <c r="DV6835" s="165"/>
      <c r="DW6835" s="165"/>
      <c r="DX6835" s="165"/>
      <c r="DY6835" s="165"/>
      <c r="DZ6835" s="165"/>
      <c r="EA6835" s="165"/>
      <c r="EB6835" s="165"/>
      <c r="EC6835" s="165"/>
      <c r="ED6835" s="165"/>
    </row>
    <row r="6836" spans="3:134">
      <c r="C6836" s="152">
        <v>6813</v>
      </c>
      <c r="D6836" s="155">
        <v>-4778.9359317589524</v>
      </c>
      <c r="E6836" s="155">
        <v>-1159509.7339023203</v>
      </c>
      <c r="F6836" s="155">
        <v>-1144505.2019352764</v>
      </c>
      <c r="G6836" s="155">
        <v>-1518932.3470392823</v>
      </c>
      <c r="H6836" s="155">
        <v>-2281780.6052871495</v>
      </c>
      <c r="I6836" s="155">
        <v>-1036833.6448308229</v>
      </c>
      <c r="J6836" s="155">
        <v>507662.29438313842</v>
      </c>
      <c r="K6836" s="155">
        <v>-1847553.2866425514</v>
      </c>
      <c r="L6836" s="155">
        <v>128723.06339134276</v>
      </c>
      <c r="M6836" s="155">
        <v>20929.747913315892</v>
      </c>
      <c r="N6836" s="155">
        <v>-81108.575602129102</v>
      </c>
      <c r="O6836" s="155">
        <v>14417.714784890413</v>
      </c>
      <c r="P6836" s="155">
        <v>-957330.84634754062</v>
      </c>
      <c r="Q6836" s="155">
        <v>-975625.66922198236</v>
      </c>
      <c r="R6836" s="155">
        <v>-1747475.5226009339</v>
      </c>
      <c r="S6836" s="155">
        <v>-430252.62237876654</v>
      </c>
      <c r="T6836" s="155">
        <v>-4673315.5168379396</v>
      </c>
      <c r="U6836" s="155">
        <v>-4366791.0557490736</v>
      </c>
      <c r="V6836" s="155">
        <v>-3622000.4505852014</v>
      </c>
      <c r="W6836" s="155">
        <v>-3804899.4752630293</v>
      </c>
      <c r="X6836" s="155">
        <v>-5168379.6309460402</v>
      </c>
      <c r="Y6836" s="155">
        <v>-6607162.8382967114</v>
      </c>
      <c r="Z6836" s="155">
        <v>0</v>
      </c>
      <c r="AA6836" s="155">
        <v>0</v>
      </c>
      <c r="AB6836" s="166"/>
      <c r="AC6836" s="166"/>
      <c r="AD6836" s="166"/>
      <c r="AE6836" s="166"/>
      <c r="AF6836" s="166"/>
      <c r="AG6836" s="166"/>
      <c r="AH6836" s="166"/>
      <c r="AI6836" s="166"/>
      <c r="AJ6836" s="166"/>
      <c r="AK6836" s="166"/>
      <c r="AL6836" s="166"/>
      <c r="AM6836" s="166"/>
      <c r="AN6836" s="166"/>
      <c r="AO6836" s="166"/>
      <c r="AP6836" s="166"/>
      <c r="AQ6836" s="166"/>
      <c r="AR6836" s="166"/>
      <c r="AS6836" s="166"/>
      <c r="AT6836" s="166"/>
      <c r="AU6836" s="166"/>
      <c r="AV6836" s="166"/>
      <c r="AW6836" s="166"/>
      <c r="AX6836" s="166"/>
      <c r="AY6836" s="166"/>
      <c r="AZ6836" s="166"/>
      <c r="BA6836" s="166"/>
      <c r="BB6836" s="166"/>
      <c r="BC6836" s="166"/>
      <c r="BD6836" s="166"/>
      <c r="BE6836" s="166"/>
      <c r="BF6836" s="166"/>
      <c r="BG6836" s="166"/>
      <c r="BH6836" s="166"/>
      <c r="BI6836" s="166"/>
      <c r="BJ6836" s="166"/>
      <c r="BK6836" s="166"/>
      <c r="BL6836" s="166"/>
      <c r="BM6836" s="166"/>
      <c r="BN6836" s="166"/>
      <c r="BO6836" s="166"/>
      <c r="BP6836" s="166"/>
      <c r="BQ6836" s="166"/>
      <c r="BR6836" s="166"/>
      <c r="BS6836" s="166"/>
      <c r="BT6836" s="166"/>
      <c r="BU6836" s="166"/>
      <c r="BV6836" s="166"/>
      <c r="BW6836" s="166"/>
      <c r="BX6836" s="166"/>
      <c r="BY6836" s="166"/>
      <c r="BZ6836" s="166"/>
      <c r="CA6836" s="166"/>
      <c r="CB6836" s="166"/>
      <c r="CC6836" s="166"/>
      <c r="CD6836" s="166"/>
      <c r="CE6836" s="166"/>
      <c r="CF6836" s="166"/>
      <c r="CG6836" s="166"/>
      <c r="CH6836" s="166"/>
      <c r="CI6836" s="166"/>
      <c r="CJ6836" s="166"/>
      <c r="CK6836" s="166"/>
      <c r="CL6836" s="166"/>
      <c r="CM6836" s="166"/>
      <c r="CN6836" s="166"/>
      <c r="CO6836" s="166"/>
      <c r="CP6836" s="166"/>
      <c r="CQ6836" s="166"/>
      <c r="CR6836" s="166"/>
      <c r="CS6836" s="166"/>
      <c r="CT6836" s="166"/>
      <c r="CU6836" s="166"/>
      <c r="CV6836" s="166"/>
      <c r="CW6836" s="166"/>
      <c r="CX6836" s="166"/>
      <c r="CY6836" s="166"/>
      <c r="CZ6836" s="166"/>
      <c r="DA6836" s="166"/>
      <c r="DB6836" s="166"/>
      <c r="DC6836" s="166"/>
      <c r="DD6836" s="166"/>
      <c r="DE6836" s="166"/>
      <c r="DF6836" s="166"/>
      <c r="DG6836" s="166"/>
      <c r="DH6836" s="166"/>
      <c r="DI6836" s="166"/>
      <c r="DJ6836" s="166"/>
      <c r="DK6836" s="166"/>
      <c r="DL6836" s="166"/>
      <c r="DM6836" s="166"/>
      <c r="DN6836" s="166"/>
      <c r="DO6836" s="166"/>
      <c r="DP6836" s="166"/>
      <c r="DQ6836" s="166"/>
      <c r="DR6836" s="166"/>
      <c r="DS6836" s="166"/>
      <c r="DT6836" s="166"/>
      <c r="DU6836" s="166"/>
      <c r="DV6836" s="166"/>
      <c r="DW6836" s="166"/>
      <c r="DX6836" s="166"/>
      <c r="DY6836" s="166"/>
      <c r="DZ6836" s="166"/>
      <c r="EA6836" s="166"/>
      <c r="EB6836" s="166"/>
      <c r="EC6836" s="166"/>
      <c r="ED6836" s="166"/>
    </row>
    <row r="6837" spans="3:134">
      <c r="C6837" s="152">
        <v>6814</v>
      </c>
      <c r="D6837" s="155">
        <v>-4778.9359317589524</v>
      </c>
      <c r="E6837" s="155">
        <v>283167.69369958341</v>
      </c>
      <c r="F6837" s="155">
        <v>605406.39994353056</v>
      </c>
      <c r="G6837" s="155">
        <v>210620.58621683717</v>
      </c>
      <c r="H6837" s="155">
        <v>872367.87233787775</v>
      </c>
      <c r="I6837" s="155">
        <v>409481.41011142731</v>
      </c>
      <c r="J6837" s="155">
        <v>916405.70996671915</v>
      </c>
      <c r="K6837" s="155">
        <v>1668902.5914263725</v>
      </c>
      <c r="L6837" s="155">
        <v>2591694.1773712635</v>
      </c>
      <c r="M6837" s="155">
        <v>4056266.7183132172</v>
      </c>
      <c r="N6837" s="155">
        <v>3549953.2595470548</v>
      </c>
      <c r="O6837" s="155">
        <v>5558001.2162235379</v>
      </c>
      <c r="P6837" s="155">
        <v>6476811.6935137063</v>
      </c>
      <c r="Q6837" s="155">
        <v>6391907.7644736022</v>
      </c>
      <c r="R6837" s="155">
        <v>4876714.140331462</v>
      </c>
      <c r="S6837" s="155">
        <v>6194147.3288038075</v>
      </c>
      <c r="T6837" s="155">
        <v>7433915.2561038136</v>
      </c>
      <c r="U6837" s="155">
        <v>6362256.4735707492</v>
      </c>
      <c r="V6837" s="155">
        <v>996356.3971067518</v>
      </c>
      <c r="W6837" s="155">
        <v>-1325622.0996839106</v>
      </c>
      <c r="X6837" s="155">
        <v>-2213082.3450821787</v>
      </c>
      <c r="Y6837" s="155">
        <v>-2661416.297813952</v>
      </c>
      <c r="Z6837" s="155">
        <v>0</v>
      </c>
      <c r="AA6837" s="155">
        <v>0</v>
      </c>
      <c r="AB6837" s="166"/>
      <c r="AC6837" s="166"/>
      <c r="AD6837" s="166"/>
      <c r="AE6837" s="166"/>
      <c r="AF6837" s="166"/>
      <c r="AG6837" s="166"/>
      <c r="AH6837" s="166"/>
      <c r="AI6837" s="166"/>
      <c r="AJ6837" s="166"/>
      <c r="AK6837" s="166"/>
      <c r="AL6837" s="166"/>
      <c r="AM6837" s="166"/>
      <c r="AN6837" s="166"/>
      <c r="AO6837" s="166"/>
      <c r="AP6837" s="166"/>
      <c r="AQ6837" s="166"/>
      <c r="AR6837" s="166"/>
      <c r="AS6837" s="166"/>
      <c r="AT6837" s="166"/>
      <c r="AU6837" s="166"/>
      <c r="AV6837" s="166"/>
      <c r="AW6837" s="166"/>
      <c r="AX6837" s="166"/>
      <c r="AY6837" s="166"/>
      <c r="AZ6837" s="166"/>
      <c r="BA6837" s="166"/>
      <c r="BB6837" s="166"/>
      <c r="BC6837" s="166"/>
      <c r="BD6837" s="166"/>
      <c r="BE6837" s="166"/>
      <c r="BF6837" s="166"/>
      <c r="BG6837" s="166"/>
      <c r="BH6837" s="166"/>
      <c r="BI6837" s="166"/>
      <c r="BJ6837" s="166"/>
      <c r="BK6837" s="166"/>
      <c r="BL6837" s="166"/>
      <c r="BM6837" s="166"/>
      <c r="BN6837" s="166"/>
      <c r="BO6837" s="166"/>
      <c r="BP6837" s="166"/>
      <c r="BQ6837" s="166"/>
      <c r="BR6837" s="166"/>
      <c r="BS6837" s="166"/>
      <c r="BT6837" s="166"/>
      <c r="BU6837" s="166"/>
      <c r="BV6837" s="166"/>
      <c r="BW6837" s="166"/>
      <c r="BX6837" s="166"/>
      <c r="BY6837" s="166"/>
      <c r="BZ6837" s="166"/>
      <c r="CA6837" s="166"/>
      <c r="CB6837" s="166"/>
      <c r="CC6837" s="166"/>
      <c r="CD6837" s="166"/>
      <c r="CE6837" s="166"/>
      <c r="CF6837" s="166"/>
      <c r="CG6837" s="166"/>
      <c r="CH6837" s="166"/>
      <c r="CI6837" s="166"/>
      <c r="CJ6837" s="166"/>
      <c r="CK6837" s="166"/>
      <c r="CL6837" s="166"/>
      <c r="CM6837" s="166"/>
      <c r="CN6837" s="166"/>
      <c r="CO6837" s="166"/>
      <c r="CP6837" s="166"/>
      <c r="CQ6837" s="166"/>
      <c r="CR6837" s="166"/>
      <c r="CS6837" s="166"/>
      <c r="CT6837" s="166"/>
      <c r="CU6837" s="166"/>
      <c r="CV6837" s="166"/>
      <c r="CW6837" s="166"/>
      <c r="CX6837" s="166"/>
      <c r="CY6837" s="166"/>
      <c r="CZ6837" s="166"/>
      <c r="DA6837" s="166"/>
      <c r="DB6837" s="166"/>
      <c r="DC6837" s="166"/>
      <c r="DD6837" s="166"/>
      <c r="DE6837" s="166"/>
      <c r="DF6837" s="166"/>
      <c r="DG6837" s="166"/>
      <c r="DH6837" s="166"/>
      <c r="DI6837" s="166"/>
      <c r="DJ6837" s="166"/>
      <c r="DK6837" s="166"/>
      <c r="DL6837" s="166"/>
      <c r="DM6837" s="166"/>
      <c r="DN6837" s="166"/>
      <c r="DO6837" s="166"/>
      <c r="DP6837" s="166"/>
      <c r="DQ6837" s="166"/>
      <c r="DR6837" s="166"/>
      <c r="DS6837" s="166"/>
      <c r="DT6837" s="166"/>
      <c r="DU6837" s="166"/>
      <c r="DV6837" s="166"/>
      <c r="DW6837" s="166"/>
      <c r="DX6837" s="166"/>
      <c r="DY6837" s="166"/>
      <c r="DZ6837" s="166"/>
      <c r="EA6837" s="166"/>
      <c r="EB6837" s="166"/>
      <c r="EC6837" s="166"/>
      <c r="ED6837" s="166"/>
    </row>
    <row r="6838" spans="3:134">
      <c r="C6838" s="152">
        <v>6815</v>
      </c>
      <c r="D6838" s="155">
        <v>-4778.9359317589524</v>
      </c>
      <c r="E6838" s="155">
        <v>-1025509.4110621959</v>
      </c>
      <c r="F6838" s="155">
        <v>-1061487.6459993869</v>
      </c>
      <c r="G6838" s="155">
        <v>-1075727.7792319655</v>
      </c>
      <c r="H6838" s="155">
        <v>-706043.87024021149</v>
      </c>
      <c r="I6838" s="155">
        <v>1673534.4635362923</v>
      </c>
      <c r="J6838" s="155">
        <v>1483762.6608942598</v>
      </c>
      <c r="K6838" s="155">
        <v>918561.66609621048</v>
      </c>
      <c r="L6838" s="155">
        <v>2609378.3852543384</v>
      </c>
      <c r="M6838" s="155">
        <v>2119949.1144559532</v>
      </c>
      <c r="N6838" s="155">
        <v>2270087.2445916533</v>
      </c>
      <c r="O6838" s="155">
        <v>1974867.9854928106</v>
      </c>
      <c r="P6838" s="155">
        <v>4795861.1325256079</v>
      </c>
      <c r="Q6838" s="155">
        <v>4416183.1042473912</v>
      </c>
      <c r="R6838" s="155">
        <v>1664090.3673724085</v>
      </c>
      <c r="S6838" s="155">
        <v>1242723.1254601777</v>
      </c>
      <c r="T6838" s="155">
        <v>-3795913.586483255</v>
      </c>
      <c r="U6838" s="155">
        <v>-1477595.1400313675</v>
      </c>
      <c r="V6838" s="155">
        <v>-2508338.0490324646</v>
      </c>
      <c r="W6838" s="155">
        <v>-3248077.7480443716</v>
      </c>
      <c r="X6838" s="155">
        <v>-2460775.4265563041</v>
      </c>
      <c r="Y6838" s="155">
        <v>-1123357.5138392448</v>
      </c>
      <c r="Z6838" s="155">
        <v>0</v>
      </c>
      <c r="AA6838" s="155">
        <v>0</v>
      </c>
      <c r="AB6838" s="166"/>
      <c r="AC6838" s="166"/>
      <c r="AD6838" s="166"/>
      <c r="AE6838" s="166"/>
      <c r="AF6838" s="166"/>
      <c r="AG6838" s="166"/>
      <c r="AH6838" s="166"/>
      <c r="AI6838" s="166"/>
      <c r="AJ6838" s="166"/>
      <c r="AK6838" s="166"/>
      <c r="AL6838" s="166"/>
      <c r="AM6838" s="166"/>
      <c r="AN6838" s="166"/>
      <c r="AO6838" s="166"/>
      <c r="AP6838" s="166"/>
      <c r="AQ6838" s="166"/>
      <c r="AR6838" s="166"/>
      <c r="AS6838" s="166"/>
      <c r="AT6838" s="166"/>
      <c r="AU6838" s="166"/>
      <c r="AV6838" s="166"/>
      <c r="AW6838" s="166"/>
      <c r="AX6838" s="166"/>
      <c r="AY6838" s="166"/>
      <c r="AZ6838" s="166"/>
      <c r="BA6838" s="166"/>
      <c r="BB6838" s="166"/>
      <c r="BC6838" s="166"/>
      <c r="BD6838" s="166"/>
      <c r="BE6838" s="166"/>
      <c r="BF6838" s="166"/>
      <c r="BG6838" s="166"/>
      <c r="BH6838" s="166"/>
      <c r="BI6838" s="166"/>
      <c r="BJ6838" s="166"/>
      <c r="BK6838" s="166"/>
      <c r="BL6838" s="166"/>
      <c r="BM6838" s="166"/>
      <c r="BN6838" s="166"/>
      <c r="BO6838" s="166"/>
      <c r="BP6838" s="166"/>
      <c r="BQ6838" s="166"/>
      <c r="BR6838" s="166"/>
      <c r="BS6838" s="166"/>
      <c r="BT6838" s="166"/>
      <c r="BU6838" s="166"/>
      <c r="BV6838" s="166"/>
      <c r="BW6838" s="166"/>
      <c r="BX6838" s="166"/>
      <c r="BY6838" s="166"/>
      <c r="BZ6838" s="166"/>
      <c r="CA6838" s="166"/>
      <c r="CB6838" s="166"/>
      <c r="CC6838" s="166"/>
      <c r="CD6838" s="166"/>
      <c r="CE6838" s="166"/>
      <c r="CF6838" s="166"/>
      <c r="CG6838" s="166"/>
      <c r="CH6838" s="166"/>
      <c r="CI6838" s="166"/>
      <c r="CJ6838" s="166"/>
      <c r="CK6838" s="166"/>
      <c r="CL6838" s="166"/>
      <c r="CM6838" s="166"/>
      <c r="CN6838" s="166"/>
      <c r="CO6838" s="166"/>
      <c r="CP6838" s="166"/>
      <c r="CQ6838" s="166"/>
      <c r="CR6838" s="166"/>
      <c r="CS6838" s="166"/>
      <c r="CT6838" s="166"/>
      <c r="CU6838" s="166"/>
      <c r="CV6838" s="166"/>
      <c r="CW6838" s="166"/>
      <c r="CX6838" s="166"/>
      <c r="CY6838" s="166"/>
      <c r="CZ6838" s="166"/>
      <c r="DA6838" s="166"/>
      <c r="DB6838" s="166"/>
      <c r="DC6838" s="166"/>
      <c r="DD6838" s="166"/>
      <c r="DE6838" s="166"/>
      <c r="DF6838" s="166"/>
      <c r="DG6838" s="166"/>
      <c r="DH6838" s="166"/>
      <c r="DI6838" s="166"/>
      <c r="DJ6838" s="166"/>
      <c r="DK6838" s="166"/>
      <c r="DL6838" s="166"/>
      <c r="DM6838" s="166"/>
      <c r="DN6838" s="166"/>
      <c r="DO6838" s="166"/>
      <c r="DP6838" s="166"/>
      <c r="DQ6838" s="166"/>
      <c r="DR6838" s="166"/>
      <c r="DS6838" s="166"/>
      <c r="DT6838" s="166"/>
      <c r="DU6838" s="166"/>
      <c r="DV6838" s="166"/>
      <c r="DW6838" s="166"/>
      <c r="DX6838" s="166"/>
      <c r="DY6838" s="166"/>
      <c r="DZ6838" s="166"/>
      <c r="EA6838" s="166"/>
      <c r="EB6838" s="166"/>
      <c r="EC6838" s="166"/>
      <c r="ED6838" s="166"/>
    </row>
    <row r="6839" spans="3:134">
      <c r="C6839" s="152">
        <v>6816</v>
      </c>
      <c r="D6839" s="155">
        <v>-4778.9359317589524</v>
      </c>
      <c r="E6839" s="155">
        <v>-479326.90509441495</v>
      </c>
      <c r="F6839" s="155">
        <v>632953.00503304601</v>
      </c>
      <c r="G6839" s="155">
        <v>1166092.1436733454</v>
      </c>
      <c r="H6839" s="155">
        <v>1477142.1606353819</v>
      </c>
      <c r="I6839" s="155">
        <v>1671763.7738526016</v>
      </c>
      <c r="J6839" s="155">
        <v>3382570.2264630646</v>
      </c>
      <c r="K6839" s="155">
        <v>3487238.0322770923</v>
      </c>
      <c r="L6839" s="155">
        <v>3165357.023773849</v>
      </c>
      <c r="M6839" s="155">
        <v>4793391.4934697002</v>
      </c>
      <c r="N6839" s="155">
        <v>432949.34421099722</v>
      </c>
      <c r="O6839" s="155">
        <v>-1168940.0933720469</v>
      </c>
      <c r="P6839" s="155">
        <v>1653220.8445533514</v>
      </c>
      <c r="Q6839" s="155">
        <v>1608466.7910888493</v>
      </c>
      <c r="R6839" s="155">
        <v>1906423.1582233757</v>
      </c>
      <c r="S6839" s="155">
        <v>2416776.0695892125</v>
      </c>
      <c r="T6839" s="155">
        <v>2039507.6415569931</v>
      </c>
      <c r="U6839" s="155">
        <v>1385922.5468043983</v>
      </c>
      <c r="V6839" s="155">
        <v>4169447.6914137602</v>
      </c>
      <c r="W6839" s="155">
        <v>3909860.0516232252</v>
      </c>
      <c r="X6839" s="155">
        <v>1073916.4649867564</v>
      </c>
      <c r="Y6839" s="155">
        <v>-2224156.5758659244</v>
      </c>
      <c r="Z6839" s="155">
        <v>0</v>
      </c>
      <c r="AA6839" s="155">
        <v>0</v>
      </c>
      <c r="AB6839" s="166"/>
      <c r="AC6839" s="166"/>
      <c r="AD6839" s="166"/>
      <c r="AE6839" s="166"/>
      <c r="AF6839" s="166"/>
      <c r="AG6839" s="166"/>
      <c r="AH6839" s="166"/>
      <c r="AI6839" s="166"/>
      <c r="AJ6839" s="166"/>
      <c r="AK6839" s="166"/>
      <c r="AL6839" s="166"/>
      <c r="AM6839" s="166"/>
      <c r="AN6839" s="166"/>
      <c r="AO6839" s="166"/>
      <c r="AP6839" s="166"/>
      <c r="AQ6839" s="166"/>
      <c r="AR6839" s="166"/>
      <c r="AS6839" s="166"/>
      <c r="AT6839" s="166"/>
      <c r="AU6839" s="166"/>
      <c r="AV6839" s="166"/>
      <c r="AW6839" s="166"/>
      <c r="AX6839" s="166"/>
      <c r="AY6839" s="166"/>
      <c r="AZ6839" s="166"/>
      <c r="BA6839" s="166"/>
      <c r="BB6839" s="166"/>
      <c r="BC6839" s="166"/>
      <c r="BD6839" s="166"/>
      <c r="BE6839" s="166"/>
      <c r="BF6839" s="166"/>
      <c r="BG6839" s="166"/>
      <c r="BH6839" s="166"/>
      <c r="BI6839" s="166"/>
      <c r="BJ6839" s="166"/>
      <c r="BK6839" s="166"/>
      <c r="BL6839" s="166"/>
      <c r="BM6839" s="166"/>
      <c r="BN6839" s="166"/>
      <c r="BO6839" s="166"/>
      <c r="BP6839" s="166"/>
      <c r="BQ6839" s="166"/>
      <c r="BR6839" s="166"/>
      <c r="BS6839" s="166"/>
      <c r="BT6839" s="166"/>
      <c r="BU6839" s="166"/>
      <c r="BV6839" s="166"/>
      <c r="BW6839" s="166"/>
      <c r="BX6839" s="166"/>
      <c r="BY6839" s="166"/>
      <c r="BZ6839" s="166"/>
      <c r="CA6839" s="166"/>
      <c r="CB6839" s="166"/>
      <c r="CC6839" s="166"/>
      <c r="CD6839" s="166"/>
      <c r="CE6839" s="166"/>
      <c r="CF6839" s="166"/>
      <c r="CG6839" s="166"/>
      <c r="CH6839" s="166"/>
      <c r="CI6839" s="166"/>
      <c r="CJ6839" s="166"/>
      <c r="CK6839" s="166"/>
      <c r="CL6839" s="166"/>
      <c r="CM6839" s="166"/>
      <c r="CN6839" s="166"/>
      <c r="CO6839" s="166"/>
      <c r="CP6839" s="166"/>
      <c r="CQ6839" s="166"/>
      <c r="CR6839" s="166"/>
      <c r="CS6839" s="166"/>
      <c r="CT6839" s="166"/>
      <c r="CU6839" s="166"/>
      <c r="CV6839" s="166"/>
      <c r="CW6839" s="166"/>
      <c r="CX6839" s="166"/>
      <c r="CY6839" s="166"/>
      <c r="CZ6839" s="166"/>
      <c r="DA6839" s="166"/>
      <c r="DB6839" s="166"/>
      <c r="DC6839" s="166"/>
      <c r="DD6839" s="166"/>
      <c r="DE6839" s="166"/>
      <c r="DF6839" s="166"/>
      <c r="DG6839" s="166"/>
      <c r="DH6839" s="166"/>
      <c r="DI6839" s="166"/>
      <c r="DJ6839" s="166"/>
      <c r="DK6839" s="166"/>
      <c r="DL6839" s="166"/>
      <c r="DM6839" s="166"/>
      <c r="DN6839" s="166"/>
      <c r="DO6839" s="166"/>
      <c r="DP6839" s="166"/>
      <c r="DQ6839" s="166"/>
      <c r="DR6839" s="166"/>
      <c r="DS6839" s="166"/>
      <c r="DT6839" s="166"/>
      <c r="DU6839" s="166"/>
      <c r="DV6839" s="166"/>
      <c r="DW6839" s="166"/>
      <c r="DX6839" s="166"/>
      <c r="DY6839" s="166"/>
      <c r="DZ6839" s="166"/>
      <c r="EA6839" s="166"/>
      <c r="EB6839" s="166"/>
      <c r="EC6839" s="166"/>
      <c r="ED6839" s="166"/>
    </row>
    <row r="6840" spans="3:134">
      <c r="C6840" s="152">
        <v>6817</v>
      </c>
      <c r="D6840" s="153">
        <v>-4778.9359317589524</v>
      </c>
      <c r="E6840" s="153">
        <v>463203.59925945103</v>
      </c>
      <c r="F6840" s="153">
        <v>-54690.901195108891</v>
      </c>
      <c r="G6840" s="153">
        <v>-1335722.8467868716</v>
      </c>
      <c r="H6840" s="153">
        <v>-939855.35845759511</v>
      </c>
      <c r="I6840" s="153">
        <v>23343.034166261554</v>
      </c>
      <c r="J6840" s="153">
        <v>-1718408.099369958</v>
      </c>
      <c r="K6840" s="153">
        <v>-5323918.2997771502</v>
      </c>
      <c r="L6840" s="153">
        <v>-5580626.5679147094</v>
      </c>
      <c r="M6840" s="153">
        <v>-2577039.1740085781</v>
      </c>
      <c r="N6840" s="153">
        <v>-4065418.4216086268</v>
      </c>
      <c r="O6840" s="153">
        <v>-3290041.874123767</v>
      </c>
      <c r="P6840" s="153">
        <v>-2211551.1611025184</v>
      </c>
      <c r="Q6840" s="153">
        <v>-3735083.7465624511</v>
      </c>
      <c r="R6840" s="153">
        <v>-2984882.2488407493</v>
      </c>
      <c r="S6840" s="153">
        <v>-4890071.9752969593</v>
      </c>
      <c r="T6840" s="153">
        <v>-14533199.143206701</v>
      </c>
      <c r="U6840" s="153">
        <v>-14338288.802983925</v>
      </c>
      <c r="V6840" s="153">
        <v>-13635195.103038907</v>
      </c>
      <c r="W6840" s="153">
        <v>-12549516.342450783</v>
      </c>
      <c r="X6840" s="153">
        <v>-13593386.550495103</v>
      </c>
      <c r="Y6840" s="153">
        <v>-14920876.179884806</v>
      </c>
      <c r="Z6840" s="153">
        <v>0</v>
      </c>
      <c r="AA6840" s="153">
        <v>0</v>
      </c>
      <c r="AB6840" s="165"/>
      <c r="AC6840" s="165"/>
      <c r="AD6840" s="165"/>
      <c r="AE6840" s="165"/>
      <c r="AF6840" s="165"/>
      <c r="AG6840" s="165"/>
      <c r="AH6840" s="165"/>
      <c r="AI6840" s="165"/>
      <c r="AJ6840" s="165"/>
      <c r="AK6840" s="165"/>
      <c r="AL6840" s="165"/>
      <c r="AM6840" s="165"/>
      <c r="AN6840" s="165"/>
      <c r="AO6840" s="165"/>
      <c r="AP6840" s="165"/>
      <c r="AQ6840" s="165"/>
      <c r="AR6840" s="165"/>
      <c r="AS6840" s="165"/>
      <c r="AT6840" s="165"/>
      <c r="AU6840" s="165"/>
      <c r="AV6840" s="165"/>
      <c r="AW6840" s="165"/>
      <c r="AX6840" s="165"/>
      <c r="AY6840" s="165"/>
      <c r="AZ6840" s="165"/>
      <c r="BA6840" s="165"/>
      <c r="BB6840" s="165"/>
      <c r="BC6840" s="165"/>
      <c r="BD6840" s="165"/>
      <c r="BE6840" s="165"/>
      <c r="BF6840" s="165"/>
      <c r="BG6840" s="165"/>
      <c r="BH6840" s="165"/>
      <c r="BI6840" s="165"/>
      <c r="BJ6840" s="165"/>
      <c r="BK6840" s="165"/>
      <c r="BL6840" s="165"/>
      <c r="BM6840" s="165"/>
      <c r="BN6840" s="165"/>
      <c r="BO6840" s="165"/>
      <c r="BP6840" s="165"/>
      <c r="BQ6840" s="165"/>
      <c r="BR6840" s="165"/>
      <c r="BS6840" s="165"/>
      <c r="BT6840" s="165"/>
      <c r="BU6840" s="165"/>
      <c r="BV6840" s="165"/>
      <c r="BW6840" s="165"/>
      <c r="BX6840" s="165"/>
      <c r="BY6840" s="165"/>
      <c r="BZ6840" s="165"/>
      <c r="CA6840" s="165"/>
      <c r="CB6840" s="165"/>
      <c r="CC6840" s="165"/>
      <c r="CD6840" s="165"/>
      <c r="CE6840" s="165"/>
      <c r="CF6840" s="165"/>
      <c r="CG6840" s="165"/>
      <c r="CH6840" s="165"/>
      <c r="CI6840" s="165"/>
      <c r="CJ6840" s="165"/>
      <c r="CK6840" s="165"/>
      <c r="CL6840" s="165"/>
      <c r="CM6840" s="165"/>
      <c r="CN6840" s="165"/>
      <c r="CO6840" s="165"/>
      <c r="CP6840" s="165"/>
      <c r="CQ6840" s="165"/>
      <c r="CR6840" s="165"/>
      <c r="CS6840" s="165"/>
      <c r="CT6840" s="165"/>
      <c r="CU6840" s="165"/>
      <c r="CV6840" s="165"/>
      <c r="CW6840" s="165"/>
      <c r="CX6840" s="165"/>
      <c r="CY6840" s="165"/>
      <c r="CZ6840" s="165"/>
      <c r="DA6840" s="165"/>
      <c r="DB6840" s="165"/>
      <c r="DC6840" s="165"/>
      <c r="DD6840" s="165"/>
      <c r="DE6840" s="165"/>
      <c r="DF6840" s="165"/>
      <c r="DG6840" s="165"/>
      <c r="DH6840" s="165"/>
      <c r="DI6840" s="165"/>
      <c r="DJ6840" s="165"/>
      <c r="DK6840" s="165"/>
      <c r="DL6840" s="165"/>
      <c r="DM6840" s="165"/>
      <c r="DN6840" s="165"/>
      <c r="DO6840" s="165"/>
      <c r="DP6840" s="165"/>
      <c r="DQ6840" s="165"/>
      <c r="DR6840" s="165"/>
      <c r="DS6840" s="165"/>
      <c r="DT6840" s="165"/>
      <c r="DU6840" s="165"/>
      <c r="DV6840" s="165"/>
      <c r="DW6840" s="165"/>
      <c r="DX6840" s="165"/>
      <c r="DY6840" s="165"/>
      <c r="DZ6840" s="165"/>
      <c r="EA6840" s="165"/>
      <c r="EB6840" s="165"/>
      <c r="EC6840" s="165"/>
      <c r="ED6840" s="165"/>
    </row>
    <row r="6841" spans="3:134">
      <c r="C6841" s="152">
        <v>6818</v>
      </c>
      <c r="D6841" s="153">
        <v>-4778.9359317589524</v>
      </c>
      <c r="E6841" s="153">
        <v>171301.64246788621</v>
      </c>
      <c r="F6841" s="153">
        <v>359421.09520189464</v>
      </c>
      <c r="G6841" s="153">
        <v>1946294.1173300445</v>
      </c>
      <c r="H6841" s="153">
        <v>1499068.3834521323</v>
      </c>
      <c r="I6841" s="153">
        <v>252050.05389007926</v>
      </c>
      <c r="J6841" s="153">
        <v>-3999149.0426353961</v>
      </c>
      <c r="K6841" s="153">
        <v>-6620431.9483419955</v>
      </c>
      <c r="L6841" s="153">
        <v>-5947413.5492974967</v>
      </c>
      <c r="M6841" s="153">
        <v>-6956202.5954533815</v>
      </c>
      <c r="N6841" s="153">
        <v>-4960544.4456509203</v>
      </c>
      <c r="O6841" s="153">
        <v>-6106000.0807898939</v>
      </c>
      <c r="P6841" s="153">
        <v>-4760460.6323442459</v>
      </c>
      <c r="Q6841" s="153">
        <v>-6097986.4609550238</v>
      </c>
      <c r="R6841" s="153">
        <v>-9326699.8502541184</v>
      </c>
      <c r="S6841" s="153">
        <v>-10036094.709425196</v>
      </c>
      <c r="T6841" s="153">
        <v>-11866615.405872509</v>
      </c>
      <c r="U6841" s="153">
        <v>-15809144.839825124</v>
      </c>
      <c r="V6841" s="153">
        <v>-23679171.537689522</v>
      </c>
      <c r="W6841" s="153">
        <v>-21393083.67040509</v>
      </c>
      <c r="X6841" s="153">
        <v>-22357044.606770918</v>
      </c>
      <c r="Y6841" s="153">
        <v>-23019829.830213696</v>
      </c>
      <c r="Z6841" s="153">
        <v>0</v>
      </c>
      <c r="AA6841" s="153">
        <v>0</v>
      </c>
      <c r="AB6841" s="165"/>
      <c r="AC6841" s="165"/>
      <c r="AD6841" s="165"/>
      <c r="AE6841" s="165"/>
      <c r="AF6841" s="165"/>
      <c r="AG6841" s="165"/>
      <c r="AH6841" s="165"/>
      <c r="AI6841" s="165"/>
      <c r="AJ6841" s="165"/>
      <c r="AK6841" s="165"/>
      <c r="AL6841" s="165"/>
      <c r="AM6841" s="165"/>
      <c r="AN6841" s="165"/>
      <c r="AO6841" s="165"/>
      <c r="AP6841" s="165"/>
      <c r="AQ6841" s="165"/>
      <c r="AR6841" s="165"/>
      <c r="AS6841" s="165"/>
      <c r="AT6841" s="165"/>
      <c r="AU6841" s="165"/>
      <c r="AV6841" s="165"/>
      <c r="AW6841" s="165"/>
      <c r="AX6841" s="165"/>
      <c r="AY6841" s="165"/>
      <c r="AZ6841" s="165"/>
      <c r="BA6841" s="165"/>
      <c r="BB6841" s="165"/>
      <c r="BC6841" s="165"/>
      <c r="BD6841" s="165"/>
      <c r="BE6841" s="165"/>
      <c r="BF6841" s="165"/>
      <c r="BG6841" s="165"/>
      <c r="BH6841" s="165"/>
      <c r="BI6841" s="165"/>
      <c r="BJ6841" s="165"/>
      <c r="BK6841" s="165"/>
      <c r="BL6841" s="165"/>
      <c r="BM6841" s="165"/>
      <c r="BN6841" s="165"/>
      <c r="BO6841" s="165"/>
      <c r="BP6841" s="165"/>
      <c r="BQ6841" s="165"/>
      <c r="BR6841" s="165"/>
      <c r="BS6841" s="165"/>
      <c r="BT6841" s="165"/>
      <c r="BU6841" s="165"/>
      <c r="BV6841" s="165"/>
      <c r="BW6841" s="165"/>
      <c r="BX6841" s="165"/>
      <c r="BY6841" s="165"/>
      <c r="BZ6841" s="165"/>
      <c r="CA6841" s="165"/>
      <c r="CB6841" s="165"/>
      <c r="CC6841" s="165"/>
      <c r="CD6841" s="165"/>
      <c r="CE6841" s="165"/>
      <c r="CF6841" s="165"/>
      <c r="CG6841" s="165"/>
      <c r="CH6841" s="165"/>
      <c r="CI6841" s="165"/>
      <c r="CJ6841" s="165"/>
      <c r="CK6841" s="165"/>
      <c r="CL6841" s="165"/>
      <c r="CM6841" s="165"/>
      <c r="CN6841" s="165"/>
      <c r="CO6841" s="165"/>
      <c r="CP6841" s="165"/>
      <c r="CQ6841" s="165"/>
      <c r="CR6841" s="165"/>
      <c r="CS6841" s="165"/>
      <c r="CT6841" s="165"/>
      <c r="CU6841" s="165"/>
      <c r="CV6841" s="165"/>
      <c r="CW6841" s="165"/>
      <c r="CX6841" s="165"/>
      <c r="CY6841" s="165"/>
      <c r="CZ6841" s="165"/>
      <c r="DA6841" s="165"/>
      <c r="DB6841" s="165"/>
      <c r="DC6841" s="165"/>
      <c r="DD6841" s="165"/>
      <c r="DE6841" s="165"/>
      <c r="DF6841" s="165"/>
      <c r="DG6841" s="165"/>
      <c r="DH6841" s="165"/>
      <c r="DI6841" s="165"/>
      <c r="DJ6841" s="165"/>
      <c r="DK6841" s="165"/>
      <c r="DL6841" s="165"/>
      <c r="DM6841" s="165"/>
      <c r="DN6841" s="165"/>
      <c r="DO6841" s="165"/>
      <c r="DP6841" s="165"/>
      <c r="DQ6841" s="165"/>
      <c r="DR6841" s="165"/>
      <c r="DS6841" s="165"/>
      <c r="DT6841" s="165"/>
      <c r="DU6841" s="165"/>
      <c r="DV6841" s="165"/>
      <c r="DW6841" s="165"/>
      <c r="DX6841" s="165"/>
      <c r="DY6841" s="165"/>
      <c r="DZ6841" s="165"/>
      <c r="EA6841" s="165"/>
      <c r="EB6841" s="165"/>
      <c r="EC6841" s="165"/>
      <c r="ED6841" s="165"/>
    </row>
    <row r="6842" spans="3:134">
      <c r="C6842" s="152">
        <v>6819</v>
      </c>
      <c r="D6842" s="153">
        <v>-4778.9359317589524</v>
      </c>
      <c r="E6842" s="153">
        <v>-565707.27892136574</v>
      </c>
      <c r="F6842" s="153">
        <v>-944394.64450795949</v>
      </c>
      <c r="G6842" s="153">
        <v>-1687947.76010032</v>
      </c>
      <c r="H6842" s="153">
        <v>-1690793.464452222</v>
      </c>
      <c r="I6842" s="153">
        <v>-1148492.4885350913</v>
      </c>
      <c r="J6842" s="153">
        <v>-3534558.7750186175</v>
      </c>
      <c r="K6842" s="153">
        <v>-2728285.0532086939</v>
      </c>
      <c r="L6842" s="153">
        <v>-2402585.8873419166</v>
      </c>
      <c r="M6842" s="153">
        <v>-196878.66200363636</v>
      </c>
      <c r="N6842" s="153">
        <v>-4264992.9365313202</v>
      </c>
      <c r="O6842" s="153">
        <v>-5218745.1718575358</v>
      </c>
      <c r="P6842" s="153">
        <v>-5723680.1704746038</v>
      </c>
      <c r="Q6842" s="153">
        <v>-5209126.3659378439</v>
      </c>
      <c r="R6842" s="153">
        <v>-4202288.4942260683</v>
      </c>
      <c r="S6842" s="153">
        <v>-3396473.5512413532</v>
      </c>
      <c r="T6842" s="153">
        <v>2221983.8574095517</v>
      </c>
      <c r="U6842" s="153">
        <v>-1374518.4469314963</v>
      </c>
      <c r="V6842" s="153">
        <v>-4532068.0403896123</v>
      </c>
      <c r="W6842" s="153">
        <v>-9274078.3062369823</v>
      </c>
      <c r="X6842" s="153">
        <v>-11749730.408757389</v>
      </c>
      <c r="Y6842" s="153">
        <v>-14237421.118839607</v>
      </c>
      <c r="Z6842" s="153">
        <v>0</v>
      </c>
      <c r="AA6842" s="153">
        <v>0</v>
      </c>
      <c r="AB6842" s="165"/>
      <c r="AC6842" s="165"/>
      <c r="AD6842" s="165"/>
      <c r="AE6842" s="165"/>
      <c r="AF6842" s="165"/>
      <c r="AG6842" s="165"/>
      <c r="AH6842" s="165"/>
      <c r="AI6842" s="165"/>
      <c r="AJ6842" s="165"/>
      <c r="AK6842" s="165"/>
      <c r="AL6842" s="165"/>
      <c r="AM6842" s="165"/>
      <c r="AN6842" s="165"/>
      <c r="AO6842" s="165"/>
      <c r="AP6842" s="165"/>
      <c r="AQ6842" s="165"/>
      <c r="AR6842" s="165"/>
      <c r="AS6842" s="165"/>
      <c r="AT6842" s="165"/>
      <c r="AU6842" s="165"/>
      <c r="AV6842" s="165"/>
      <c r="AW6842" s="165"/>
      <c r="AX6842" s="165"/>
      <c r="AY6842" s="165"/>
      <c r="AZ6842" s="165"/>
      <c r="BA6842" s="165"/>
      <c r="BB6842" s="165"/>
      <c r="BC6842" s="165"/>
      <c r="BD6842" s="165"/>
      <c r="BE6842" s="165"/>
      <c r="BF6842" s="165"/>
      <c r="BG6842" s="165"/>
      <c r="BH6842" s="165"/>
      <c r="BI6842" s="165"/>
      <c r="BJ6842" s="165"/>
      <c r="BK6842" s="165"/>
      <c r="BL6842" s="165"/>
      <c r="BM6842" s="165"/>
      <c r="BN6842" s="165"/>
      <c r="BO6842" s="165"/>
      <c r="BP6842" s="165"/>
      <c r="BQ6842" s="165"/>
      <c r="BR6842" s="165"/>
      <c r="BS6842" s="165"/>
      <c r="BT6842" s="165"/>
      <c r="BU6842" s="165"/>
      <c r="BV6842" s="165"/>
      <c r="BW6842" s="165"/>
      <c r="BX6842" s="165"/>
      <c r="BY6842" s="165"/>
      <c r="BZ6842" s="165"/>
      <c r="CA6842" s="165"/>
      <c r="CB6842" s="165"/>
      <c r="CC6842" s="165"/>
      <c r="CD6842" s="165"/>
      <c r="CE6842" s="165"/>
      <c r="CF6842" s="165"/>
      <c r="CG6842" s="165"/>
      <c r="CH6842" s="165"/>
      <c r="CI6842" s="165"/>
      <c r="CJ6842" s="165"/>
      <c r="CK6842" s="165"/>
      <c r="CL6842" s="165"/>
      <c r="CM6842" s="165"/>
      <c r="CN6842" s="165"/>
      <c r="CO6842" s="165"/>
      <c r="CP6842" s="165"/>
      <c r="CQ6842" s="165"/>
      <c r="CR6842" s="165"/>
      <c r="CS6842" s="165"/>
      <c r="CT6842" s="165"/>
      <c r="CU6842" s="165"/>
      <c r="CV6842" s="165"/>
      <c r="CW6842" s="165"/>
      <c r="CX6842" s="165"/>
      <c r="CY6842" s="165"/>
      <c r="CZ6842" s="165"/>
      <c r="DA6842" s="165"/>
      <c r="DB6842" s="165"/>
      <c r="DC6842" s="165"/>
      <c r="DD6842" s="165"/>
      <c r="DE6842" s="165"/>
      <c r="DF6842" s="165"/>
      <c r="DG6842" s="165"/>
      <c r="DH6842" s="165"/>
      <c r="DI6842" s="165"/>
      <c r="DJ6842" s="165"/>
      <c r="DK6842" s="165"/>
      <c r="DL6842" s="165"/>
      <c r="DM6842" s="165"/>
      <c r="DN6842" s="165"/>
      <c r="DO6842" s="165"/>
      <c r="DP6842" s="165"/>
      <c r="DQ6842" s="165"/>
      <c r="DR6842" s="165"/>
      <c r="DS6842" s="165"/>
      <c r="DT6842" s="165"/>
      <c r="DU6842" s="165"/>
      <c r="DV6842" s="165"/>
      <c r="DW6842" s="165"/>
      <c r="DX6842" s="165"/>
      <c r="DY6842" s="165"/>
      <c r="DZ6842" s="165"/>
      <c r="EA6842" s="165"/>
      <c r="EB6842" s="165"/>
      <c r="EC6842" s="165"/>
      <c r="ED6842" s="165"/>
    </row>
    <row r="6843" spans="3:134">
      <c r="C6843" s="152">
        <v>6820</v>
      </c>
      <c r="D6843" s="153">
        <v>-4778.9359317589524</v>
      </c>
      <c r="E6843" s="153">
        <v>1394465.3450610489</v>
      </c>
      <c r="F6843" s="153">
        <v>4106166.4915061742</v>
      </c>
      <c r="G6843" s="153">
        <v>2994989.1953891814</v>
      </c>
      <c r="H6843" s="153">
        <v>3585571.9138522893</v>
      </c>
      <c r="I6843" s="153">
        <v>2567151.9266510606</v>
      </c>
      <c r="J6843" s="153">
        <v>2581995.7181808949</v>
      </c>
      <c r="K6843" s="153">
        <v>5089947.4420081228</v>
      </c>
      <c r="L6843" s="153">
        <v>3989631.8394456208</v>
      </c>
      <c r="M6843" s="153">
        <v>5834221.8365006894</v>
      </c>
      <c r="N6843" s="153">
        <v>5010622.9712145627</v>
      </c>
      <c r="O6843" s="153">
        <v>7266664.6088647842</v>
      </c>
      <c r="P6843" s="153">
        <v>4813312.2953910381</v>
      </c>
      <c r="Q6843" s="153">
        <v>4224004.6883639842</v>
      </c>
      <c r="R6843" s="153">
        <v>4258775.0121644884</v>
      </c>
      <c r="S6843" s="153">
        <v>6646594.6060593873</v>
      </c>
      <c r="T6843" s="153">
        <v>-1610237.5339506716</v>
      </c>
      <c r="U6843" s="153">
        <v>-5908319.0762835443</v>
      </c>
      <c r="V6843" s="153">
        <v>-9813902.984940052</v>
      </c>
      <c r="W6843" s="153">
        <v>-13585229.460982621</v>
      </c>
      <c r="X6843" s="153">
        <v>-16550802.291969389</v>
      </c>
      <c r="Y6843" s="153">
        <v>-19769870.041823536</v>
      </c>
      <c r="Z6843" s="153">
        <v>0</v>
      </c>
      <c r="AA6843" s="153">
        <v>0</v>
      </c>
      <c r="AB6843" s="165"/>
      <c r="AC6843" s="165"/>
      <c r="AD6843" s="165"/>
      <c r="AE6843" s="165"/>
      <c r="AF6843" s="165"/>
      <c r="AG6843" s="165"/>
      <c r="AH6843" s="165"/>
      <c r="AI6843" s="165"/>
      <c r="AJ6843" s="165"/>
      <c r="AK6843" s="165"/>
      <c r="AL6843" s="165"/>
      <c r="AM6843" s="165"/>
      <c r="AN6843" s="165"/>
      <c r="AO6843" s="165"/>
      <c r="AP6843" s="165"/>
      <c r="AQ6843" s="165"/>
      <c r="AR6843" s="165"/>
      <c r="AS6843" s="165"/>
      <c r="AT6843" s="165"/>
      <c r="AU6843" s="165"/>
      <c r="AV6843" s="165"/>
      <c r="AW6843" s="165"/>
      <c r="AX6843" s="165"/>
      <c r="AY6843" s="165"/>
      <c r="AZ6843" s="165"/>
      <c r="BA6843" s="165"/>
      <c r="BB6843" s="165"/>
      <c r="BC6843" s="165"/>
      <c r="BD6843" s="165"/>
      <c r="BE6843" s="165"/>
      <c r="BF6843" s="165"/>
      <c r="BG6843" s="165"/>
      <c r="BH6843" s="165"/>
      <c r="BI6843" s="165"/>
      <c r="BJ6843" s="165"/>
      <c r="BK6843" s="165"/>
      <c r="BL6843" s="165"/>
      <c r="BM6843" s="165"/>
      <c r="BN6843" s="165"/>
      <c r="BO6843" s="165"/>
      <c r="BP6843" s="165"/>
      <c r="BQ6843" s="165"/>
      <c r="BR6843" s="165"/>
      <c r="BS6843" s="165"/>
      <c r="BT6843" s="165"/>
      <c r="BU6843" s="165"/>
      <c r="BV6843" s="165"/>
      <c r="BW6843" s="165"/>
      <c r="BX6843" s="165"/>
      <c r="BY6843" s="165"/>
      <c r="BZ6843" s="165"/>
      <c r="CA6843" s="165"/>
      <c r="CB6843" s="165"/>
      <c r="CC6843" s="165"/>
      <c r="CD6843" s="165"/>
      <c r="CE6843" s="165"/>
      <c r="CF6843" s="165"/>
      <c r="CG6843" s="165"/>
      <c r="CH6843" s="165"/>
      <c r="CI6843" s="165"/>
      <c r="CJ6843" s="165"/>
      <c r="CK6843" s="165"/>
      <c r="CL6843" s="165"/>
      <c r="CM6843" s="165"/>
      <c r="CN6843" s="165"/>
      <c r="CO6843" s="165"/>
      <c r="CP6843" s="165"/>
      <c r="CQ6843" s="165"/>
      <c r="CR6843" s="165"/>
      <c r="CS6843" s="165"/>
      <c r="CT6843" s="165"/>
      <c r="CU6843" s="165"/>
      <c r="CV6843" s="165"/>
      <c r="CW6843" s="165"/>
      <c r="CX6843" s="165"/>
      <c r="CY6843" s="165"/>
      <c r="CZ6843" s="165"/>
      <c r="DA6843" s="165"/>
      <c r="DB6843" s="165"/>
      <c r="DC6843" s="165"/>
      <c r="DD6843" s="165"/>
      <c r="DE6843" s="165"/>
      <c r="DF6843" s="165"/>
      <c r="DG6843" s="165"/>
      <c r="DH6843" s="165"/>
      <c r="DI6843" s="165"/>
      <c r="DJ6843" s="165"/>
      <c r="DK6843" s="165"/>
      <c r="DL6843" s="165"/>
      <c r="DM6843" s="165"/>
      <c r="DN6843" s="165"/>
      <c r="DO6843" s="165"/>
      <c r="DP6843" s="165"/>
      <c r="DQ6843" s="165"/>
      <c r="DR6843" s="165"/>
      <c r="DS6843" s="165"/>
      <c r="DT6843" s="165"/>
      <c r="DU6843" s="165"/>
      <c r="DV6843" s="165"/>
      <c r="DW6843" s="165"/>
      <c r="DX6843" s="165"/>
      <c r="DY6843" s="165"/>
      <c r="DZ6843" s="165"/>
      <c r="EA6843" s="165"/>
      <c r="EB6843" s="165"/>
      <c r="EC6843" s="165"/>
      <c r="ED6843" s="165"/>
    </row>
    <row r="6844" spans="3:134">
      <c r="C6844" s="152">
        <v>6821</v>
      </c>
      <c r="D6844" s="155">
        <v>-4778.9359317589524</v>
      </c>
      <c r="E6844" s="155">
        <v>1032481.2238574624</v>
      </c>
      <c r="F6844" s="155">
        <v>1862758.9088626206</v>
      </c>
      <c r="G6844" s="155">
        <v>1329036.859877497</v>
      </c>
      <c r="H6844" s="155">
        <v>1630764.7958566099</v>
      </c>
      <c r="I6844" s="155">
        <v>2957370.0215766877</v>
      </c>
      <c r="J6844" s="155">
        <v>4812171.9431950003</v>
      </c>
      <c r="K6844" s="155">
        <v>3729403.8980742991</v>
      </c>
      <c r="L6844" s="155">
        <v>5127839.0607833117</v>
      </c>
      <c r="M6844" s="155">
        <v>7647415.2820285559</v>
      </c>
      <c r="N6844" s="155">
        <v>7196620.5211688429</v>
      </c>
      <c r="O6844" s="155">
        <v>4504964.1745552123</v>
      </c>
      <c r="P6844" s="155">
        <v>6337073.9917556643</v>
      </c>
      <c r="Q6844" s="155">
        <v>7288348.5570646822</v>
      </c>
      <c r="R6844" s="155">
        <v>6166272.8482334912</v>
      </c>
      <c r="S6844" s="155">
        <v>6373861.1734051257</v>
      </c>
      <c r="T6844" s="155">
        <v>4762643.7940316498</v>
      </c>
      <c r="U6844" s="155">
        <v>8244813.573212117</v>
      </c>
      <c r="V6844" s="155">
        <v>4926602.4854016602</v>
      </c>
      <c r="W6844" s="155">
        <v>3450818.0880795717</v>
      </c>
      <c r="X6844" s="155">
        <v>1670835.4647848159</v>
      </c>
      <c r="Y6844" s="155">
        <v>-174832.43671251833</v>
      </c>
      <c r="Z6844" s="155">
        <v>0</v>
      </c>
      <c r="AA6844" s="155">
        <v>0</v>
      </c>
      <c r="AB6844" s="166"/>
      <c r="AC6844" s="166"/>
      <c r="AD6844" s="166"/>
      <c r="AE6844" s="166"/>
      <c r="AF6844" s="166"/>
      <c r="AG6844" s="166"/>
      <c r="AH6844" s="166"/>
      <c r="AI6844" s="166"/>
      <c r="AJ6844" s="166"/>
      <c r="AK6844" s="166"/>
      <c r="AL6844" s="166"/>
      <c r="AM6844" s="166"/>
      <c r="AN6844" s="166"/>
      <c r="AO6844" s="166"/>
      <c r="AP6844" s="166"/>
      <c r="AQ6844" s="166"/>
      <c r="AR6844" s="166"/>
      <c r="AS6844" s="166"/>
      <c r="AT6844" s="166"/>
      <c r="AU6844" s="166"/>
      <c r="AV6844" s="166"/>
      <c r="AW6844" s="166"/>
      <c r="AX6844" s="166"/>
      <c r="AY6844" s="166"/>
      <c r="AZ6844" s="166"/>
      <c r="BA6844" s="166"/>
      <c r="BB6844" s="166"/>
      <c r="BC6844" s="166"/>
      <c r="BD6844" s="166"/>
      <c r="BE6844" s="166"/>
      <c r="BF6844" s="166"/>
      <c r="BG6844" s="166"/>
      <c r="BH6844" s="166"/>
      <c r="BI6844" s="166"/>
      <c r="BJ6844" s="166"/>
      <c r="BK6844" s="166"/>
      <c r="BL6844" s="166"/>
      <c r="BM6844" s="166"/>
      <c r="BN6844" s="166"/>
      <c r="BO6844" s="166"/>
      <c r="BP6844" s="166"/>
      <c r="BQ6844" s="166"/>
      <c r="BR6844" s="166"/>
      <c r="BS6844" s="166"/>
      <c r="BT6844" s="166"/>
      <c r="BU6844" s="166"/>
      <c r="BV6844" s="166"/>
      <c r="BW6844" s="166"/>
      <c r="BX6844" s="166"/>
      <c r="BY6844" s="166"/>
      <c r="BZ6844" s="166"/>
      <c r="CA6844" s="166"/>
      <c r="CB6844" s="166"/>
      <c r="CC6844" s="166"/>
      <c r="CD6844" s="166"/>
      <c r="CE6844" s="166"/>
      <c r="CF6844" s="166"/>
      <c r="CG6844" s="166"/>
      <c r="CH6844" s="166"/>
      <c r="CI6844" s="166"/>
      <c r="CJ6844" s="166"/>
      <c r="CK6844" s="166"/>
      <c r="CL6844" s="166"/>
      <c r="CM6844" s="166"/>
      <c r="CN6844" s="166"/>
      <c r="CO6844" s="166"/>
      <c r="CP6844" s="166"/>
      <c r="CQ6844" s="166"/>
      <c r="CR6844" s="166"/>
      <c r="CS6844" s="166"/>
      <c r="CT6844" s="166"/>
      <c r="CU6844" s="166"/>
      <c r="CV6844" s="166"/>
      <c r="CW6844" s="166"/>
      <c r="CX6844" s="166"/>
      <c r="CY6844" s="166"/>
      <c r="CZ6844" s="166"/>
      <c r="DA6844" s="166"/>
      <c r="DB6844" s="166"/>
      <c r="DC6844" s="166"/>
      <c r="DD6844" s="166"/>
      <c r="DE6844" s="166"/>
      <c r="DF6844" s="166"/>
      <c r="DG6844" s="166"/>
      <c r="DH6844" s="166"/>
      <c r="DI6844" s="166"/>
      <c r="DJ6844" s="166"/>
      <c r="DK6844" s="166"/>
      <c r="DL6844" s="166"/>
      <c r="DM6844" s="166"/>
      <c r="DN6844" s="166"/>
      <c r="DO6844" s="166"/>
      <c r="DP6844" s="166"/>
      <c r="DQ6844" s="166"/>
      <c r="DR6844" s="166"/>
      <c r="DS6844" s="166"/>
      <c r="DT6844" s="166"/>
      <c r="DU6844" s="166"/>
      <c r="DV6844" s="166"/>
      <c r="DW6844" s="166"/>
      <c r="DX6844" s="166"/>
      <c r="DY6844" s="166"/>
      <c r="DZ6844" s="166"/>
      <c r="EA6844" s="166"/>
      <c r="EB6844" s="166"/>
      <c r="EC6844" s="166"/>
      <c r="ED6844" s="166"/>
    </row>
    <row r="6845" spans="3:134">
      <c r="C6845" s="152">
        <v>6822</v>
      </c>
      <c r="D6845" s="155">
        <v>-4778.9359317589524</v>
      </c>
      <c r="E6845" s="155">
        <v>1327614.2738163024</v>
      </c>
      <c r="F6845" s="155">
        <v>2357638.5738081932</v>
      </c>
      <c r="G6845" s="155">
        <v>1712082.2940180749</v>
      </c>
      <c r="H6845" s="155">
        <v>-84754.010441839695</v>
      </c>
      <c r="I6845" s="155">
        <v>1497870.1707329601</v>
      </c>
      <c r="J6845" s="155">
        <v>-306358.95213788748</v>
      </c>
      <c r="K6845" s="155">
        <v>-435452.81912581623</v>
      </c>
      <c r="L6845" s="155">
        <v>-944161.15214127302</v>
      </c>
      <c r="M6845" s="155">
        <v>1771502.6851250529</v>
      </c>
      <c r="N6845" s="155">
        <v>3248701.748780787</v>
      </c>
      <c r="O6845" s="155">
        <v>1885764.0175446123</v>
      </c>
      <c r="P6845" s="155">
        <v>2980401.1005597711</v>
      </c>
      <c r="Q6845" s="155">
        <v>3706487.8411239237</v>
      </c>
      <c r="R6845" s="155">
        <v>2564717.9386814982</v>
      </c>
      <c r="S6845" s="155">
        <v>2599916.6485597193</v>
      </c>
      <c r="T6845" s="155">
        <v>2083135.3156941086</v>
      </c>
      <c r="U6845" s="155">
        <v>-2208518.9683421403</v>
      </c>
      <c r="V6845" s="155">
        <v>-2791732.5642853379</v>
      </c>
      <c r="W6845" s="155">
        <v>-7277605.6988734305</v>
      </c>
      <c r="X6845" s="155">
        <v>-7432905.9085928798</v>
      </c>
      <c r="Y6845" s="155">
        <v>-6790235.9680688828</v>
      </c>
      <c r="Z6845" s="155">
        <v>0</v>
      </c>
      <c r="AA6845" s="155">
        <v>0</v>
      </c>
      <c r="AB6845" s="166"/>
      <c r="AC6845" s="166"/>
      <c r="AD6845" s="166"/>
      <c r="AE6845" s="166"/>
      <c r="AF6845" s="166"/>
      <c r="AG6845" s="166"/>
      <c r="AH6845" s="166"/>
      <c r="AI6845" s="166"/>
      <c r="AJ6845" s="166"/>
      <c r="AK6845" s="166"/>
      <c r="AL6845" s="166"/>
      <c r="AM6845" s="166"/>
      <c r="AN6845" s="166"/>
      <c r="AO6845" s="166"/>
      <c r="AP6845" s="166"/>
      <c r="AQ6845" s="166"/>
      <c r="AR6845" s="166"/>
      <c r="AS6845" s="166"/>
      <c r="AT6845" s="166"/>
      <c r="AU6845" s="166"/>
      <c r="AV6845" s="166"/>
      <c r="AW6845" s="166"/>
      <c r="AX6845" s="166"/>
      <c r="AY6845" s="166"/>
      <c r="AZ6845" s="166"/>
      <c r="BA6845" s="166"/>
      <c r="BB6845" s="166"/>
      <c r="BC6845" s="166"/>
      <c r="BD6845" s="166"/>
      <c r="BE6845" s="166"/>
      <c r="BF6845" s="166"/>
      <c r="BG6845" s="166"/>
      <c r="BH6845" s="166"/>
      <c r="BI6845" s="166"/>
      <c r="BJ6845" s="166"/>
      <c r="BK6845" s="166"/>
      <c r="BL6845" s="166"/>
      <c r="BM6845" s="166"/>
      <c r="BN6845" s="166"/>
      <c r="BO6845" s="166"/>
      <c r="BP6845" s="166"/>
      <c r="BQ6845" s="166"/>
      <c r="BR6845" s="166"/>
      <c r="BS6845" s="166"/>
      <c r="BT6845" s="166"/>
      <c r="BU6845" s="166"/>
      <c r="BV6845" s="166"/>
      <c r="BW6845" s="166"/>
      <c r="BX6845" s="166"/>
      <c r="BY6845" s="166"/>
      <c r="BZ6845" s="166"/>
      <c r="CA6845" s="166"/>
      <c r="CB6845" s="166"/>
      <c r="CC6845" s="166"/>
      <c r="CD6845" s="166"/>
      <c r="CE6845" s="166"/>
      <c r="CF6845" s="166"/>
      <c r="CG6845" s="166"/>
      <c r="CH6845" s="166"/>
      <c r="CI6845" s="166"/>
      <c r="CJ6845" s="166"/>
      <c r="CK6845" s="166"/>
      <c r="CL6845" s="166"/>
      <c r="CM6845" s="166"/>
      <c r="CN6845" s="166"/>
      <c r="CO6845" s="166"/>
      <c r="CP6845" s="166"/>
      <c r="CQ6845" s="166"/>
      <c r="CR6845" s="166"/>
      <c r="CS6845" s="166"/>
      <c r="CT6845" s="166"/>
      <c r="CU6845" s="166"/>
      <c r="CV6845" s="166"/>
      <c r="CW6845" s="166"/>
      <c r="CX6845" s="166"/>
      <c r="CY6845" s="166"/>
      <c r="CZ6845" s="166"/>
      <c r="DA6845" s="166"/>
      <c r="DB6845" s="166"/>
      <c r="DC6845" s="166"/>
      <c r="DD6845" s="166"/>
      <c r="DE6845" s="166"/>
      <c r="DF6845" s="166"/>
      <c r="DG6845" s="166"/>
      <c r="DH6845" s="166"/>
      <c r="DI6845" s="166"/>
      <c r="DJ6845" s="166"/>
      <c r="DK6845" s="166"/>
      <c r="DL6845" s="166"/>
      <c r="DM6845" s="166"/>
      <c r="DN6845" s="166"/>
      <c r="DO6845" s="166"/>
      <c r="DP6845" s="166"/>
      <c r="DQ6845" s="166"/>
      <c r="DR6845" s="166"/>
      <c r="DS6845" s="166"/>
      <c r="DT6845" s="166"/>
      <c r="DU6845" s="166"/>
      <c r="DV6845" s="166"/>
      <c r="DW6845" s="166"/>
      <c r="DX6845" s="166"/>
      <c r="DY6845" s="166"/>
      <c r="DZ6845" s="166"/>
      <c r="EA6845" s="166"/>
      <c r="EB6845" s="166"/>
      <c r="EC6845" s="166"/>
      <c r="ED6845" s="166"/>
    </row>
    <row r="6846" spans="3:134">
      <c r="C6846" s="152">
        <v>6823</v>
      </c>
      <c r="D6846" s="155">
        <v>-4778.9359317589524</v>
      </c>
      <c r="E6846" s="155">
        <v>292751.18964235485</v>
      </c>
      <c r="F6846" s="155">
        <v>418035.6258648634</v>
      </c>
      <c r="G6846" s="155">
        <v>-922048.13191732764</v>
      </c>
      <c r="H6846" s="155">
        <v>-1195837.5008156598</v>
      </c>
      <c r="I6846" s="155">
        <v>-621082.46168470383</v>
      </c>
      <c r="J6846" s="155">
        <v>-2776654.0898286551</v>
      </c>
      <c r="K6846" s="155">
        <v>-1755523.6989245862</v>
      </c>
      <c r="L6846" s="155">
        <v>432407.93644927442</v>
      </c>
      <c r="M6846" s="155">
        <v>1789948.3677921146</v>
      </c>
      <c r="N6846" s="155">
        <v>3303038.236623913</v>
      </c>
      <c r="O6846" s="155">
        <v>4592520.142099604</v>
      </c>
      <c r="P6846" s="155">
        <v>5591627.9340706319</v>
      </c>
      <c r="Q6846" s="155">
        <v>5284128.2849681377</v>
      </c>
      <c r="R6846" s="155">
        <v>6490296.4121068716</v>
      </c>
      <c r="S6846" s="155">
        <v>6741923.2000861764</v>
      </c>
      <c r="T6846" s="155">
        <v>4321279.9971176833</v>
      </c>
      <c r="U6846" s="155">
        <v>7842947.8766890913</v>
      </c>
      <c r="V6846" s="155">
        <v>7046086.0108882189</v>
      </c>
      <c r="W6846" s="155">
        <v>4962329.3924371451</v>
      </c>
      <c r="X6846" s="155">
        <v>2869453.1702881157</v>
      </c>
      <c r="Y6846" s="155">
        <v>607226.29235590994</v>
      </c>
      <c r="Z6846" s="155">
        <v>0</v>
      </c>
      <c r="AA6846" s="155">
        <v>0</v>
      </c>
      <c r="AB6846" s="166"/>
      <c r="AC6846" s="166"/>
      <c r="AD6846" s="166"/>
      <c r="AE6846" s="166"/>
      <c r="AF6846" s="166"/>
      <c r="AG6846" s="166"/>
      <c r="AH6846" s="166"/>
      <c r="AI6846" s="166"/>
      <c r="AJ6846" s="166"/>
      <c r="AK6846" s="166"/>
      <c r="AL6846" s="166"/>
      <c r="AM6846" s="166"/>
      <c r="AN6846" s="166"/>
      <c r="AO6846" s="166"/>
      <c r="AP6846" s="166"/>
      <c r="AQ6846" s="166"/>
      <c r="AR6846" s="166"/>
      <c r="AS6846" s="166"/>
      <c r="AT6846" s="166"/>
      <c r="AU6846" s="166"/>
      <c r="AV6846" s="166"/>
      <c r="AW6846" s="166"/>
      <c r="AX6846" s="166"/>
      <c r="AY6846" s="166"/>
      <c r="AZ6846" s="166"/>
      <c r="BA6846" s="166"/>
      <c r="BB6846" s="166"/>
      <c r="BC6846" s="166"/>
      <c r="BD6846" s="166"/>
      <c r="BE6846" s="166"/>
      <c r="BF6846" s="166"/>
      <c r="BG6846" s="166"/>
      <c r="BH6846" s="166"/>
      <c r="BI6846" s="166"/>
      <c r="BJ6846" s="166"/>
      <c r="BK6846" s="166"/>
      <c r="BL6846" s="166"/>
      <c r="BM6846" s="166"/>
      <c r="BN6846" s="166"/>
      <c r="BO6846" s="166"/>
      <c r="BP6846" s="166"/>
      <c r="BQ6846" s="166"/>
      <c r="BR6846" s="166"/>
      <c r="BS6846" s="166"/>
      <c r="BT6846" s="166"/>
      <c r="BU6846" s="166"/>
      <c r="BV6846" s="166"/>
      <c r="BW6846" s="166"/>
      <c r="BX6846" s="166"/>
      <c r="BY6846" s="166"/>
      <c r="BZ6846" s="166"/>
      <c r="CA6846" s="166"/>
      <c r="CB6846" s="166"/>
      <c r="CC6846" s="166"/>
      <c r="CD6846" s="166"/>
      <c r="CE6846" s="166"/>
      <c r="CF6846" s="166"/>
      <c r="CG6846" s="166"/>
      <c r="CH6846" s="166"/>
      <c r="CI6846" s="166"/>
      <c r="CJ6846" s="166"/>
      <c r="CK6846" s="166"/>
      <c r="CL6846" s="166"/>
      <c r="CM6846" s="166"/>
      <c r="CN6846" s="166"/>
      <c r="CO6846" s="166"/>
      <c r="CP6846" s="166"/>
      <c r="CQ6846" s="166"/>
      <c r="CR6846" s="166"/>
      <c r="CS6846" s="166"/>
      <c r="CT6846" s="166"/>
      <c r="CU6846" s="166"/>
      <c r="CV6846" s="166"/>
      <c r="CW6846" s="166"/>
      <c r="CX6846" s="166"/>
      <c r="CY6846" s="166"/>
      <c r="CZ6846" s="166"/>
      <c r="DA6846" s="166"/>
      <c r="DB6846" s="166"/>
      <c r="DC6846" s="166"/>
      <c r="DD6846" s="166"/>
      <c r="DE6846" s="166"/>
      <c r="DF6846" s="166"/>
      <c r="DG6846" s="166"/>
      <c r="DH6846" s="166"/>
      <c r="DI6846" s="166"/>
      <c r="DJ6846" s="166"/>
      <c r="DK6846" s="166"/>
      <c r="DL6846" s="166"/>
      <c r="DM6846" s="166"/>
      <c r="DN6846" s="166"/>
      <c r="DO6846" s="166"/>
      <c r="DP6846" s="166"/>
      <c r="DQ6846" s="166"/>
      <c r="DR6846" s="166"/>
      <c r="DS6846" s="166"/>
      <c r="DT6846" s="166"/>
      <c r="DU6846" s="166"/>
      <c r="DV6846" s="166"/>
      <c r="DW6846" s="166"/>
      <c r="DX6846" s="166"/>
      <c r="DY6846" s="166"/>
      <c r="DZ6846" s="166"/>
      <c r="EA6846" s="166"/>
      <c r="EB6846" s="166"/>
      <c r="EC6846" s="166"/>
      <c r="ED6846" s="166"/>
    </row>
    <row r="6847" spans="3:134">
      <c r="C6847" s="152">
        <v>6824</v>
      </c>
      <c r="D6847" s="155">
        <v>-4778.9359317589524</v>
      </c>
      <c r="E6847" s="155">
        <v>-639895.33225597441</v>
      </c>
      <c r="F6847" s="155">
        <v>-1634470.5361381322</v>
      </c>
      <c r="G6847" s="155">
        <v>-1978971.2176341563</v>
      </c>
      <c r="H6847" s="155">
        <v>-3120799.5943042338</v>
      </c>
      <c r="I6847" s="155">
        <v>-1937840.189932242</v>
      </c>
      <c r="J6847" s="155">
        <v>-1328586.9396463335</v>
      </c>
      <c r="K6847" s="155">
        <v>-2025932.2721605003</v>
      </c>
      <c r="L6847" s="155">
        <v>-1310307.369266659</v>
      </c>
      <c r="M6847" s="155">
        <v>-1227890.2103636861</v>
      </c>
      <c r="N6847" s="155">
        <v>-542310.3972363174</v>
      </c>
      <c r="O6847" s="155">
        <v>1334453.1467783898</v>
      </c>
      <c r="P6847" s="155">
        <v>580955.21063473821</v>
      </c>
      <c r="Q6847" s="155">
        <v>-172732.98097495735</v>
      </c>
      <c r="R6847" s="155">
        <v>1930345.2855383009</v>
      </c>
      <c r="S6847" s="155">
        <v>678525.14372973144</v>
      </c>
      <c r="T6847" s="155">
        <v>940713.09122626483</v>
      </c>
      <c r="U6847" s="155">
        <v>-7580563.6667599976</v>
      </c>
      <c r="V6847" s="155">
        <v>-8993301.2837972641</v>
      </c>
      <c r="W6847" s="155">
        <v>-17024602.114430279</v>
      </c>
      <c r="X6847" s="155">
        <v>-20385002.440880269</v>
      </c>
      <c r="Y6847" s="155">
        <v>-23296197.844944522</v>
      </c>
      <c r="Z6847" s="155">
        <v>0</v>
      </c>
      <c r="AA6847" s="155">
        <v>0</v>
      </c>
      <c r="AB6847" s="166"/>
      <c r="AC6847" s="166"/>
      <c r="AD6847" s="166"/>
      <c r="AE6847" s="166"/>
      <c r="AF6847" s="166"/>
      <c r="AG6847" s="166"/>
      <c r="AH6847" s="166"/>
      <c r="AI6847" s="166"/>
      <c r="AJ6847" s="166"/>
      <c r="AK6847" s="166"/>
      <c r="AL6847" s="166"/>
      <c r="AM6847" s="166"/>
      <c r="AN6847" s="166"/>
      <c r="AO6847" s="166"/>
      <c r="AP6847" s="166"/>
      <c r="AQ6847" s="166"/>
      <c r="AR6847" s="166"/>
      <c r="AS6847" s="166"/>
      <c r="AT6847" s="166"/>
      <c r="AU6847" s="166"/>
      <c r="AV6847" s="166"/>
      <c r="AW6847" s="166"/>
      <c r="AX6847" s="166"/>
      <c r="AY6847" s="166"/>
      <c r="AZ6847" s="166"/>
      <c r="BA6847" s="166"/>
      <c r="BB6847" s="166"/>
      <c r="BC6847" s="166"/>
      <c r="BD6847" s="166"/>
      <c r="BE6847" s="166"/>
      <c r="BF6847" s="166"/>
      <c r="BG6847" s="166"/>
      <c r="BH6847" s="166"/>
      <c r="BI6847" s="166"/>
      <c r="BJ6847" s="166"/>
      <c r="BK6847" s="166"/>
      <c r="BL6847" s="166"/>
      <c r="BM6847" s="166"/>
      <c r="BN6847" s="166"/>
      <c r="BO6847" s="166"/>
      <c r="BP6847" s="166"/>
      <c r="BQ6847" s="166"/>
      <c r="BR6847" s="166"/>
      <c r="BS6847" s="166"/>
      <c r="BT6847" s="166"/>
      <c r="BU6847" s="166"/>
      <c r="BV6847" s="166"/>
      <c r="BW6847" s="166"/>
      <c r="BX6847" s="166"/>
      <c r="BY6847" s="166"/>
      <c r="BZ6847" s="166"/>
      <c r="CA6847" s="166"/>
      <c r="CB6847" s="166"/>
      <c r="CC6847" s="166"/>
      <c r="CD6847" s="166"/>
      <c r="CE6847" s="166"/>
      <c r="CF6847" s="166"/>
      <c r="CG6847" s="166"/>
      <c r="CH6847" s="166"/>
      <c r="CI6847" s="166"/>
      <c r="CJ6847" s="166"/>
      <c r="CK6847" s="166"/>
      <c r="CL6847" s="166"/>
      <c r="CM6847" s="166"/>
      <c r="CN6847" s="166"/>
      <c r="CO6847" s="166"/>
      <c r="CP6847" s="166"/>
      <c r="CQ6847" s="166"/>
      <c r="CR6847" s="166"/>
      <c r="CS6847" s="166"/>
      <c r="CT6847" s="166"/>
      <c r="CU6847" s="166"/>
      <c r="CV6847" s="166"/>
      <c r="CW6847" s="166"/>
      <c r="CX6847" s="166"/>
      <c r="CY6847" s="166"/>
      <c r="CZ6847" s="166"/>
      <c r="DA6847" s="166"/>
      <c r="DB6847" s="166"/>
      <c r="DC6847" s="166"/>
      <c r="DD6847" s="166"/>
      <c r="DE6847" s="166"/>
      <c r="DF6847" s="166"/>
      <c r="DG6847" s="166"/>
      <c r="DH6847" s="166"/>
      <c r="DI6847" s="166"/>
      <c r="DJ6847" s="166"/>
      <c r="DK6847" s="166"/>
      <c r="DL6847" s="166"/>
      <c r="DM6847" s="166"/>
      <c r="DN6847" s="166"/>
      <c r="DO6847" s="166"/>
      <c r="DP6847" s="166"/>
      <c r="DQ6847" s="166"/>
      <c r="DR6847" s="166"/>
      <c r="DS6847" s="166"/>
      <c r="DT6847" s="166"/>
      <c r="DU6847" s="166"/>
      <c r="DV6847" s="166"/>
      <c r="DW6847" s="166"/>
      <c r="DX6847" s="166"/>
      <c r="DY6847" s="166"/>
      <c r="DZ6847" s="166"/>
      <c r="EA6847" s="166"/>
      <c r="EB6847" s="166"/>
      <c r="EC6847" s="166"/>
      <c r="ED6847" s="166"/>
    </row>
    <row r="6848" spans="3:134">
      <c r="C6848" s="152">
        <v>6825</v>
      </c>
      <c r="D6848" s="153">
        <v>-4778.9359317589524</v>
      </c>
      <c r="E6848" s="153">
        <v>-640507.07434529066</v>
      </c>
      <c r="F6848" s="153">
        <v>-2300355.3115800023</v>
      </c>
      <c r="G6848" s="153">
        <v>-2433148.4818396866</v>
      </c>
      <c r="H6848" s="153">
        <v>-3272505.1682182401</v>
      </c>
      <c r="I6848" s="153">
        <v>2638438.4823984653</v>
      </c>
      <c r="J6848" s="153">
        <v>3149507.7760811597</v>
      </c>
      <c r="K6848" s="153">
        <v>5015968.4735157788</v>
      </c>
      <c r="L6848" s="153">
        <v>7443446.8200010955</v>
      </c>
      <c r="M6848" s="153">
        <v>7018939.7292275876</v>
      </c>
      <c r="N6848" s="153">
        <v>2806210.8651078641</v>
      </c>
      <c r="O6848" s="153">
        <v>1908778.8026938438</v>
      </c>
      <c r="P6848" s="153">
        <v>1121408.4854729027</v>
      </c>
      <c r="Q6848" s="153">
        <v>-249055.20699727535</v>
      </c>
      <c r="R6848" s="153">
        <v>-455366.93424938619</v>
      </c>
      <c r="S6848" s="153">
        <v>-600803.85141767561</v>
      </c>
      <c r="T6848" s="153">
        <v>-103137.75546015799</v>
      </c>
      <c r="U6848" s="153">
        <v>-2496008.4318709671</v>
      </c>
      <c r="V6848" s="153">
        <v>-12627200.927295342</v>
      </c>
      <c r="W6848" s="153">
        <v>-17206609.209298328</v>
      </c>
      <c r="X6848" s="153">
        <v>-17988686.770372465</v>
      </c>
      <c r="Y6848" s="153">
        <v>-18344461.276762769</v>
      </c>
      <c r="Z6848" s="153">
        <v>0</v>
      </c>
      <c r="AA6848" s="153">
        <v>0</v>
      </c>
      <c r="AB6848" s="165"/>
      <c r="AC6848" s="165"/>
      <c r="AD6848" s="165"/>
      <c r="AE6848" s="165"/>
      <c r="AF6848" s="165"/>
      <c r="AG6848" s="165"/>
      <c r="AH6848" s="165"/>
      <c r="AI6848" s="165"/>
      <c r="AJ6848" s="165"/>
      <c r="AK6848" s="165"/>
      <c r="AL6848" s="165"/>
      <c r="AM6848" s="165"/>
      <c r="AN6848" s="165"/>
      <c r="AO6848" s="165"/>
      <c r="AP6848" s="165"/>
      <c r="AQ6848" s="165"/>
      <c r="AR6848" s="165"/>
      <c r="AS6848" s="165"/>
      <c r="AT6848" s="165"/>
      <c r="AU6848" s="165"/>
      <c r="AV6848" s="165"/>
      <c r="AW6848" s="165"/>
      <c r="AX6848" s="165"/>
      <c r="AY6848" s="165"/>
      <c r="AZ6848" s="165"/>
      <c r="BA6848" s="165"/>
      <c r="BB6848" s="165"/>
      <c r="BC6848" s="165"/>
      <c r="BD6848" s="165"/>
      <c r="BE6848" s="165"/>
      <c r="BF6848" s="165"/>
      <c r="BG6848" s="165"/>
      <c r="BH6848" s="165"/>
      <c r="BI6848" s="165"/>
      <c r="BJ6848" s="165"/>
      <c r="BK6848" s="165"/>
      <c r="BL6848" s="165"/>
      <c r="BM6848" s="165"/>
      <c r="BN6848" s="165"/>
      <c r="BO6848" s="165"/>
      <c r="BP6848" s="165"/>
      <c r="BQ6848" s="165"/>
      <c r="BR6848" s="165"/>
      <c r="BS6848" s="165"/>
      <c r="BT6848" s="165"/>
      <c r="BU6848" s="165"/>
      <c r="BV6848" s="165"/>
      <c r="BW6848" s="165"/>
      <c r="BX6848" s="165"/>
      <c r="BY6848" s="165"/>
      <c r="BZ6848" s="165"/>
      <c r="CA6848" s="165"/>
      <c r="CB6848" s="165"/>
      <c r="CC6848" s="165"/>
      <c r="CD6848" s="165"/>
      <c r="CE6848" s="165"/>
      <c r="CF6848" s="165"/>
      <c r="CG6848" s="165"/>
      <c r="CH6848" s="165"/>
      <c r="CI6848" s="165"/>
      <c r="CJ6848" s="165"/>
      <c r="CK6848" s="165"/>
      <c r="CL6848" s="165"/>
      <c r="CM6848" s="165"/>
      <c r="CN6848" s="165"/>
      <c r="CO6848" s="165"/>
      <c r="CP6848" s="165"/>
      <c r="CQ6848" s="165"/>
      <c r="CR6848" s="165"/>
      <c r="CS6848" s="165"/>
      <c r="CT6848" s="165"/>
      <c r="CU6848" s="165"/>
      <c r="CV6848" s="165"/>
      <c r="CW6848" s="165"/>
      <c r="CX6848" s="165"/>
      <c r="CY6848" s="165"/>
      <c r="CZ6848" s="165"/>
      <c r="DA6848" s="165"/>
      <c r="DB6848" s="165"/>
      <c r="DC6848" s="165"/>
      <c r="DD6848" s="165"/>
      <c r="DE6848" s="165"/>
      <c r="DF6848" s="165"/>
      <c r="DG6848" s="165"/>
      <c r="DH6848" s="165"/>
      <c r="DI6848" s="165"/>
      <c r="DJ6848" s="165"/>
      <c r="DK6848" s="165"/>
      <c r="DL6848" s="165"/>
      <c r="DM6848" s="165"/>
      <c r="DN6848" s="165"/>
      <c r="DO6848" s="165"/>
      <c r="DP6848" s="165"/>
      <c r="DQ6848" s="165"/>
      <c r="DR6848" s="165"/>
      <c r="DS6848" s="165"/>
      <c r="DT6848" s="165"/>
      <c r="DU6848" s="165"/>
      <c r="DV6848" s="165"/>
      <c r="DW6848" s="165"/>
      <c r="DX6848" s="165"/>
      <c r="DY6848" s="165"/>
      <c r="DZ6848" s="165"/>
      <c r="EA6848" s="165"/>
      <c r="EB6848" s="165"/>
      <c r="EC6848" s="165"/>
      <c r="ED6848" s="165"/>
    </row>
    <row r="6849" spans="3:134">
      <c r="C6849" s="152">
        <v>6826</v>
      </c>
      <c r="D6849" s="153">
        <v>-4778.9359317589524</v>
      </c>
      <c r="E6849" s="153">
        <v>1023702.0634986758</v>
      </c>
      <c r="F6849" s="153">
        <v>54081.904059946537</v>
      </c>
      <c r="G6849" s="153">
        <v>1166608.3203786463</v>
      </c>
      <c r="H6849" s="153">
        <v>157901.24717594683</v>
      </c>
      <c r="I6849" s="153">
        <v>-979299.46910053492</v>
      </c>
      <c r="J6849" s="153">
        <v>-671951.55035021901</v>
      </c>
      <c r="K6849" s="153">
        <v>-385945.03326901793</v>
      </c>
      <c r="L6849" s="153">
        <v>-2058067.235878408</v>
      </c>
      <c r="M6849" s="153">
        <v>-1968680.2356856018</v>
      </c>
      <c r="N6849" s="153">
        <v>-1756911.5205100477</v>
      </c>
      <c r="O6849" s="153">
        <v>2350420.6615663022</v>
      </c>
      <c r="P6849" s="153">
        <v>3080831.8543326259</v>
      </c>
      <c r="Q6849" s="153">
        <v>2787714.6453894079</v>
      </c>
      <c r="R6849" s="153">
        <v>2588549.3239387125</v>
      </c>
      <c r="S6849" s="153">
        <v>1264329.7877461016</v>
      </c>
      <c r="T6849" s="153">
        <v>-1064229.2196162939</v>
      </c>
      <c r="U6849" s="153">
        <v>-4517781.7088211924</v>
      </c>
      <c r="V6849" s="153">
        <v>-13967173.61630863</v>
      </c>
      <c r="W6849" s="153">
        <v>-14225758.635140225</v>
      </c>
      <c r="X6849" s="153">
        <v>-13970796.944289178</v>
      </c>
      <c r="Y6849" s="153">
        <v>-13148913.489702061</v>
      </c>
      <c r="Z6849" s="153">
        <v>0</v>
      </c>
      <c r="AA6849" s="153">
        <v>0</v>
      </c>
      <c r="AB6849" s="165"/>
      <c r="AC6849" s="165"/>
      <c r="AD6849" s="165"/>
      <c r="AE6849" s="165"/>
      <c r="AF6849" s="165"/>
      <c r="AG6849" s="165"/>
      <c r="AH6849" s="165"/>
      <c r="AI6849" s="165"/>
      <c r="AJ6849" s="165"/>
      <c r="AK6849" s="165"/>
      <c r="AL6849" s="165"/>
      <c r="AM6849" s="165"/>
      <c r="AN6849" s="165"/>
      <c r="AO6849" s="165"/>
      <c r="AP6849" s="165"/>
      <c r="AQ6849" s="165"/>
      <c r="AR6849" s="165"/>
      <c r="AS6849" s="165"/>
      <c r="AT6849" s="165"/>
      <c r="AU6849" s="165"/>
      <c r="AV6849" s="165"/>
      <c r="AW6849" s="165"/>
      <c r="AX6849" s="165"/>
      <c r="AY6849" s="165"/>
      <c r="AZ6849" s="165"/>
      <c r="BA6849" s="165"/>
      <c r="BB6849" s="165"/>
      <c r="BC6849" s="165"/>
      <c r="BD6849" s="165"/>
      <c r="BE6849" s="165"/>
      <c r="BF6849" s="165"/>
      <c r="BG6849" s="165"/>
      <c r="BH6849" s="165"/>
      <c r="BI6849" s="165"/>
      <c r="BJ6849" s="165"/>
      <c r="BK6849" s="165"/>
      <c r="BL6849" s="165"/>
      <c r="BM6849" s="165"/>
      <c r="BN6849" s="165"/>
      <c r="BO6849" s="165"/>
      <c r="BP6849" s="165"/>
      <c r="BQ6849" s="165"/>
      <c r="BR6849" s="165"/>
      <c r="BS6849" s="165"/>
      <c r="BT6849" s="165"/>
      <c r="BU6849" s="165"/>
      <c r="BV6849" s="165"/>
      <c r="BW6849" s="165"/>
      <c r="BX6849" s="165"/>
      <c r="BY6849" s="165"/>
      <c r="BZ6849" s="165"/>
      <c r="CA6849" s="165"/>
      <c r="CB6849" s="165"/>
      <c r="CC6849" s="165"/>
      <c r="CD6849" s="165"/>
      <c r="CE6849" s="165"/>
      <c r="CF6849" s="165"/>
      <c r="CG6849" s="165"/>
      <c r="CH6849" s="165"/>
      <c r="CI6849" s="165"/>
      <c r="CJ6849" s="165"/>
      <c r="CK6849" s="165"/>
      <c r="CL6849" s="165"/>
      <c r="CM6849" s="165"/>
      <c r="CN6849" s="165"/>
      <c r="CO6849" s="165"/>
      <c r="CP6849" s="165"/>
      <c r="CQ6849" s="165"/>
      <c r="CR6849" s="165"/>
      <c r="CS6849" s="165"/>
      <c r="CT6849" s="165"/>
      <c r="CU6849" s="165"/>
      <c r="CV6849" s="165"/>
      <c r="CW6849" s="165"/>
      <c r="CX6849" s="165"/>
      <c r="CY6849" s="165"/>
      <c r="CZ6849" s="165"/>
      <c r="DA6849" s="165"/>
      <c r="DB6849" s="165"/>
      <c r="DC6849" s="165"/>
      <c r="DD6849" s="165"/>
      <c r="DE6849" s="165"/>
      <c r="DF6849" s="165"/>
      <c r="DG6849" s="165"/>
      <c r="DH6849" s="165"/>
      <c r="DI6849" s="165"/>
      <c r="DJ6849" s="165"/>
      <c r="DK6849" s="165"/>
      <c r="DL6849" s="165"/>
      <c r="DM6849" s="165"/>
      <c r="DN6849" s="165"/>
      <c r="DO6849" s="165"/>
      <c r="DP6849" s="165"/>
      <c r="DQ6849" s="165"/>
      <c r="DR6849" s="165"/>
      <c r="DS6849" s="165"/>
      <c r="DT6849" s="165"/>
      <c r="DU6849" s="165"/>
      <c r="DV6849" s="165"/>
      <c r="DW6849" s="165"/>
      <c r="DX6849" s="165"/>
      <c r="DY6849" s="165"/>
      <c r="DZ6849" s="165"/>
      <c r="EA6849" s="165"/>
      <c r="EB6849" s="165"/>
      <c r="EC6849" s="165"/>
      <c r="ED6849" s="165"/>
    </row>
    <row r="6850" spans="3:134">
      <c r="C6850" s="152">
        <v>6827</v>
      </c>
      <c r="D6850" s="153">
        <v>-4778.9359317589524</v>
      </c>
      <c r="E6850" s="153">
        <v>-1390227.7342905998</v>
      </c>
      <c r="F6850" s="153">
        <v>-2492146.4123937041</v>
      </c>
      <c r="G6850" s="153">
        <v>-2728363.4100984335</v>
      </c>
      <c r="H6850" s="153">
        <v>-2291593.0961597562</v>
      </c>
      <c r="I6850" s="153">
        <v>-1702993.3832525462</v>
      </c>
      <c r="J6850" s="153">
        <v>-3337478.9202119112</v>
      </c>
      <c r="K6850" s="153">
        <v>-4638984.8717586696</v>
      </c>
      <c r="L6850" s="153">
        <v>-4357196.7556608617</v>
      </c>
      <c r="M6850" s="153">
        <v>-2317809.638254717</v>
      </c>
      <c r="N6850" s="153">
        <v>-1433446.3259885311</v>
      </c>
      <c r="O6850" s="153">
        <v>-1629715.6437689215</v>
      </c>
      <c r="P6850" s="153">
        <v>-3647012.189558953</v>
      </c>
      <c r="Q6850" s="153">
        <v>-3332425.168912068</v>
      </c>
      <c r="R6850" s="153">
        <v>-2923645.5494525284</v>
      </c>
      <c r="S6850" s="153">
        <v>-3453677.9468360841</v>
      </c>
      <c r="T6850" s="153">
        <v>-8089114.5533275008</v>
      </c>
      <c r="U6850" s="153">
        <v>-17107664.287318155</v>
      </c>
      <c r="V6850" s="153">
        <v>-23881459.26825501</v>
      </c>
      <c r="W6850" s="153">
        <v>-26143053.39118512</v>
      </c>
      <c r="X6850" s="153">
        <v>-26692237.511771277</v>
      </c>
      <c r="Y6850" s="153">
        <v>-26847781.352814645</v>
      </c>
      <c r="Z6850" s="153">
        <v>0</v>
      </c>
      <c r="AA6850" s="153">
        <v>0</v>
      </c>
      <c r="AB6850" s="165"/>
      <c r="AC6850" s="165"/>
      <c r="AD6850" s="165"/>
      <c r="AE6850" s="165"/>
      <c r="AF6850" s="165"/>
      <c r="AG6850" s="165"/>
      <c r="AH6850" s="165"/>
      <c r="AI6850" s="165"/>
      <c r="AJ6850" s="165"/>
      <c r="AK6850" s="165"/>
      <c r="AL6850" s="165"/>
      <c r="AM6850" s="165"/>
      <c r="AN6850" s="165"/>
      <c r="AO6850" s="165"/>
      <c r="AP6850" s="165"/>
      <c r="AQ6850" s="165"/>
      <c r="AR6850" s="165"/>
      <c r="AS6850" s="165"/>
      <c r="AT6850" s="165"/>
      <c r="AU6850" s="165"/>
      <c r="AV6850" s="165"/>
      <c r="AW6850" s="165"/>
      <c r="AX6850" s="165"/>
      <c r="AY6850" s="165"/>
      <c r="AZ6850" s="165"/>
      <c r="BA6850" s="165"/>
      <c r="BB6850" s="165"/>
      <c r="BC6850" s="165"/>
      <c r="BD6850" s="165"/>
      <c r="BE6850" s="165"/>
      <c r="BF6850" s="165"/>
      <c r="BG6850" s="165"/>
      <c r="BH6850" s="165"/>
      <c r="BI6850" s="165"/>
      <c r="BJ6850" s="165"/>
      <c r="BK6850" s="165"/>
      <c r="BL6850" s="165"/>
      <c r="BM6850" s="165"/>
      <c r="BN6850" s="165"/>
      <c r="BO6850" s="165"/>
      <c r="BP6850" s="165"/>
      <c r="BQ6850" s="165"/>
      <c r="BR6850" s="165"/>
      <c r="BS6850" s="165"/>
      <c r="BT6850" s="165"/>
      <c r="BU6850" s="165"/>
      <c r="BV6850" s="165"/>
      <c r="BW6850" s="165"/>
      <c r="BX6850" s="165"/>
      <c r="BY6850" s="165"/>
      <c r="BZ6850" s="165"/>
      <c r="CA6850" s="165"/>
      <c r="CB6850" s="165"/>
      <c r="CC6850" s="165"/>
      <c r="CD6850" s="165"/>
      <c r="CE6850" s="165"/>
      <c r="CF6850" s="165"/>
      <c r="CG6850" s="165"/>
      <c r="CH6850" s="165"/>
      <c r="CI6850" s="165"/>
      <c r="CJ6850" s="165"/>
      <c r="CK6850" s="165"/>
      <c r="CL6850" s="165"/>
      <c r="CM6850" s="165"/>
      <c r="CN6850" s="165"/>
      <c r="CO6850" s="165"/>
      <c r="CP6850" s="165"/>
      <c r="CQ6850" s="165"/>
      <c r="CR6850" s="165"/>
      <c r="CS6850" s="165"/>
      <c r="CT6850" s="165"/>
      <c r="CU6850" s="165"/>
      <c r="CV6850" s="165"/>
      <c r="CW6850" s="165"/>
      <c r="CX6850" s="165"/>
      <c r="CY6850" s="165"/>
      <c r="CZ6850" s="165"/>
      <c r="DA6850" s="165"/>
      <c r="DB6850" s="165"/>
      <c r="DC6850" s="165"/>
      <c r="DD6850" s="165"/>
      <c r="DE6850" s="165"/>
      <c r="DF6850" s="165"/>
      <c r="DG6850" s="165"/>
      <c r="DH6850" s="165"/>
      <c r="DI6850" s="165"/>
      <c r="DJ6850" s="165"/>
      <c r="DK6850" s="165"/>
      <c r="DL6850" s="165"/>
      <c r="DM6850" s="165"/>
      <c r="DN6850" s="165"/>
      <c r="DO6850" s="165"/>
      <c r="DP6850" s="165"/>
      <c r="DQ6850" s="165"/>
      <c r="DR6850" s="165"/>
      <c r="DS6850" s="165"/>
      <c r="DT6850" s="165"/>
      <c r="DU6850" s="165"/>
      <c r="DV6850" s="165"/>
      <c r="DW6850" s="165"/>
      <c r="DX6850" s="165"/>
      <c r="DY6850" s="165"/>
      <c r="DZ6850" s="165"/>
      <c r="EA6850" s="165"/>
      <c r="EB6850" s="165"/>
      <c r="EC6850" s="165"/>
      <c r="ED6850" s="165"/>
    </row>
    <row r="6851" spans="3:134">
      <c r="C6851" s="152">
        <v>6828</v>
      </c>
      <c r="D6851" s="153">
        <v>-4778.9359317589524</v>
      </c>
      <c r="E6851" s="153">
        <v>-790822.33679051697</v>
      </c>
      <c r="F6851" s="153">
        <v>317959.63158853352</v>
      </c>
      <c r="G6851" s="153">
        <v>438869.73658937216</v>
      </c>
      <c r="H6851" s="153">
        <v>2017943.224071607</v>
      </c>
      <c r="I6851" s="153">
        <v>457533.91027718782</v>
      </c>
      <c r="J6851" s="153">
        <v>-1484255.2796845585</v>
      </c>
      <c r="K6851" s="153">
        <v>-443434.31880816817</v>
      </c>
      <c r="L6851" s="153">
        <v>1735228.7681756318</v>
      </c>
      <c r="M6851" s="153">
        <v>-299829.51930105686</v>
      </c>
      <c r="N6851" s="153">
        <v>1629876.5977005064</v>
      </c>
      <c r="O6851" s="153">
        <v>1974346.5030434728</v>
      </c>
      <c r="P6851" s="153">
        <v>1003663.6888313442</v>
      </c>
      <c r="Q6851" s="153">
        <v>1301790.8572587669</v>
      </c>
      <c r="R6851" s="153">
        <v>3099429.3897373229</v>
      </c>
      <c r="S6851" s="153">
        <v>4376984.3182439208</v>
      </c>
      <c r="T6851" s="153">
        <v>-656644.81296364963</v>
      </c>
      <c r="U6851" s="153">
        <v>-338021.98812119663</v>
      </c>
      <c r="V6851" s="153">
        <v>1981165.6121183485</v>
      </c>
      <c r="W6851" s="153">
        <v>-2175141.2222517133</v>
      </c>
      <c r="X6851" s="153">
        <v>-419921.38682463765</v>
      </c>
      <c r="Y6851" s="153">
        <v>2176695.828678593</v>
      </c>
      <c r="Z6851" s="153">
        <v>0</v>
      </c>
      <c r="AA6851" s="153">
        <v>0</v>
      </c>
      <c r="AB6851" s="165"/>
      <c r="AC6851" s="165"/>
      <c r="AD6851" s="165"/>
      <c r="AE6851" s="165"/>
      <c r="AF6851" s="165"/>
      <c r="AG6851" s="165"/>
      <c r="AH6851" s="165"/>
      <c r="AI6851" s="165"/>
      <c r="AJ6851" s="165"/>
      <c r="AK6851" s="165"/>
      <c r="AL6851" s="165"/>
      <c r="AM6851" s="165"/>
      <c r="AN6851" s="165"/>
      <c r="AO6851" s="165"/>
      <c r="AP6851" s="165"/>
      <c r="AQ6851" s="165"/>
      <c r="AR6851" s="165"/>
      <c r="AS6851" s="165"/>
      <c r="AT6851" s="165"/>
      <c r="AU6851" s="165"/>
      <c r="AV6851" s="165"/>
      <c r="AW6851" s="165"/>
      <c r="AX6851" s="165"/>
      <c r="AY6851" s="165"/>
      <c r="AZ6851" s="165"/>
      <c r="BA6851" s="165"/>
      <c r="BB6851" s="165"/>
      <c r="BC6851" s="165"/>
      <c r="BD6851" s="165"/>
      <c r="BE6851" s="165"/>
      <c r="BF6851" s="165"/>
      <c r="BG6851" s="165"/>
      <c r="BH6851" s="165"/>
      <c r="BI6851" s="165"/>
      <c r="BJ6851" s="165"/>
      <c r="BK6851" s="165"/>
      <c r="BL6851" s="165"/>
      <c r="BM6851" s="165"/>
      <c r="BN6851" s="165"/>
      <c r="BO6851" s="165"/>
      <c r="BP6851" s="165"/>
      <c r="BQ6851" s="165"/>
      <c r="BR6851" s="165"/>
      <c r="BS6851" s="165"/>
      <c r="BT6851" s="165"/>
      <c r="BU6851" s="165"/>
      <c r="BV6851" s="165"/>
      <c r="BW6851" s="165"/>
      <c r="BX6851" s="165"/>
      <c r="BY6851" s="165"/>
      <c r="BZ6851" s="165"/>
      <c r="CA6851" s="165"/>
      <c r="CB6851" s="165"/>
      <c r="CC6851" s="165"/>
      <c r="CD6851" s="165"/>
      <c r="CE6851" s="165"/>
      <c r="CF6851" s="165"/>
      <c r="CG6851" s="165"/>
      <c r="CH6851" s="165"/>
      <c r="CI6851" s="165"/>
      <c r="CJ6851" s="165"/>
      <c r="CK6851" s="165"/>
      <c r="CL6851" s="165"/>
      <c r="CM6851" s="165"/>
      <c r="CN6851" s="165"/>
      <c r="CO6851" s="165"/>
      <c r="CP6851" s="165"/>
      <c r="CQ6851" s="165"/>
      <c r="CR6851" s="165"/>
      <c r="CS6851" s="165"/>
      <c r="CT6851" s="165"/>
      <c r="CU6851" s="165"/>
      <c r="CV6851" s="165"/>
      <c r="CW6851" s="165"/>
      <c r="CX6851" s="165"/>
      <c r="CY6851" s="165"/>
      <c r="CZ6851" s="165"/>
      <c r="DA6851" s="165"/>
      <c r="DB6851" s="165"/>
      <c r="DC6851" s="165"/>
      <c r="DD6851" s="165"/>
      <c r="DE6851" s="165"/>
      <c r="DF6851" s="165"/>
      <c r="DG6851" s="165"/>
      <c r="DH6851" s="165"/>
      <c r="DI6851" s="165"/>
      <c r="DJ6851" s="165"/>
      <c r="DK6851" s="165"/>
      <c r="DL6851" s="165"/>
      <c r="DM6851" s="165"/>
      <c r="DN6851" s="165"/>
      <c r="DO6851" s="165"/>
      <c r="DP6851" s="165"/>
      <c r="DQ6851" s="165"/>
      <c r="DR6851" s="165"/>
      <c r="DS6851" s="165"/>
      <c r="DT6851" s="165"/>
      <c r="DU6851" s="165"/>
      <c r="DV6851" s="165"/>
      <c r="DW6851" s="165"/>
      <c r="DX6851" s="165"/>
      <c r="DY6851" s="165"/>
      <c r="DZ6851" s="165"/>
      <c r="EA6851" s="165"/>
      <c r="EB6851" s="165"/>
      <c r="EC6851" s="165"/>
      <c r="ED6851" s="165"/>
    </row>
    <row r="6852" spans="3:134">
      <c r="C6852" s="152">
        <v>6829</v>
      </c>
      <c r="D6852" s="155">
        <v>-4778.9359317589524</v>
      </c>
      <c r="E6852" s="155">
        <v>-733734.10351726413</v>
      </c>
      <c r="F6852" s="155">
        <v>776680.50592377782</v>
      </c>
      <c r="G6852" s="155">
        <v>529257.99334089458</v>
      </c>
      <c r="H6852" s="155">
        <v>1952218.9887796938</v>
      </c>
      <c r="I6852" s="155">
        <v>2637479.5751849115</v>
      </c>
      <c r="J6852" s="155">
        <v>3386134.428234458</v>
      </c>
      <c r="K6852" s="155">
        <v>4027564.3460854888</v>
      </c>
      <c r="L6852" s="155">
        <v>3351380.7732310444</v>
      </c>
      <c r="M6852" s="155">
        <v>4651616.542062968</v>
      </c>
      <c r="N6852" s="155">
        <v>3909551.3277228177</v>
      </c>
      <c r="O6852" s="155">
        <v>3466365.1495872885</v>
      </c>
      <c r="P6852" s="155">
        <v>4147477.1728464216</v>
      </c>
      <c r="Q6852" s="155">
        <v>1085246.8978324085</v>
      </c>
      <c r="R6852" s="155">
        <v>-121284.74812141061</v>
      </c>
      <c r="S6852" s="155">
        <v>172770.86843433976</v>
      </c>
      <c r="T6852" s="155">
        <v>-1149009.3108830303</v>
      </c>
      <c r="U6852" s="155">
        <v>-3913497.1212025434</v>
      </c>
      <c r="V6852" s="155">
        <v>-2257443.4419078678</v>
      </c>
      <c r="W6852" s="155">
        <v>-4679090.5847835392</v>
      </c>
      <c r="X6852" s="155">
        <v>-5843114.2740866393</v>
      </c>
      <c r="Y6852" s="155">
        <v>-6788043.7115873396</v>
      </c>
      <c r="Z6852" s="155">
        <v>0</v>
      </c>
      <c r="AA6852" s="155">
        <v>0</v>
      </c>
      <c r="AB6852" s="166"/>
      <c r="AC6852" s="166"/>
      <c r="AD6852" s="166"/>
      <c r="AE6852" s="166"/>
      <c r="AF6852" s="166"/>
      <c r="AG6852" s="166"/>
      <c r="AH6852" s="166"/>
      <c r="AI6852" s="166"/>
      <c r="AJ6852" s="166"/>
      <c r="AK6852" s="166"/>
      <c r="AL6852" s="166"/>
      <c r="AM6852" s="166"/>
      <c r="AN6852" s="166"/>
      <c r="AO6852" s="166"/>
      <c r="AP6852" s="166"/>
      <c r="AQ6852" s="166"/>
      <c r="AR6852" s="166"/>
      <c r="AS6852" s="166"/>
      <c r="AT6852" s="166"/>
      <c r="AU6852" s="166"/>
      <c r="AV6852" s="166"/>
      <c r="AW6852" s="166"/>
      <c r="AX6852" s="166"/>
      <c r="AY6852" s="166"/>
      <c r="AZ6852" s="166"/>
      <c r="BA6852" s="166"/>
      <c r="BB6852" s="166"/>
      <c r="BC6852" s="166"/>
      <c r="BD6852" s="166"/>
      <c r="BE6852" s="166"/>
      <c r="BF6852" s="166"/>
      <c r="BG6852" s="166"/>
      <c r="BH6852" s="166"/>
      <c r="BI6852" s="166"/>
      <c r="BJ6852" s="166"/>
      <c r="BK6852" s="166"/>
      <c r="BL6852" s="166"/>
      <c r="BM6852" s="166"/>
      <c r="BN6852" s="166"/>
      <c r="BO6852" s="166"/>
      <c r="BP6852" s="166"/>
      <c r="BQ6852" s="166"/>
      <c r="BR6852" s="166"/>
      <c r="BS6852" s="166"/>
      <c r="BT6852" s="166"/>
      <c r="BU6852" s="166"/>
      <c r="BV6852" s="166"/>
      <c r="BW6852" s="166"/>
      <c r="BX6852" s="166"/>
      <c r="BY6852" s="166"/>
      <c r="BZ6852" s="166"/>
      <c r="CA6852" s="166"/>
      <c r="CB6852" s="166"/>
      <c r="CC6852" s="166"/>
      <c r="CD6852" s="166"/>
      <c r="CE6852" s="166"/>
      <c r="CF6852" s="166"/>
      <c r="CG6852" s="166"/>
      <c r="CH6852" s="166"/>
      <c r="CI6852" s="166"/>
      <c r="CJ6852" s="166"/>
      <c r="CK6852" s="166"/>
      <c r="CL6852" s="166"/>
      <c r="CM6852" s="166"/>
      <c r="CN6852" s="166"/>
      <c r="CO6852" s="166"/>
      <c r="CP6852" s="166"/>
      <c r="CQ6852" s="166"/>
      <c r="CR6852" s="166"/>
      <c r="CS6852" s="166"/>
      <c r="CT6852" s="166"/>
      <c r="CU6852" s="166"/>
      <c r="CV6852" s="166"/>
      <c r="CW6852" s="166"/>
      <c r="CX6852" s="166"/>
      <c r="CY6852" s="166"/>
      <c r="CZ6852" s="166"/>
      <c r="DA6852" s="166"/>
      <c r="DB6852" s="166"/>
      <c r="DC6852" s="166"/>
      <c r="DD6852" s="166"/>
      <c r="DE6852" s="166"/>
      <c r="DF6852" s="166"/>
      <c r="DG6852" s="166"/>
      <c r="DH6852" s="166"/>
      <c r="DI6852" s="166"/>
      <c r="DJ6852" s="166"/>
      <c r="DK6852" s="166"/>
      <c r="DL6852" s="166"/>
      <c r="DM6852" s="166"/>
      <c r="DN6852" s="166"/>
      <c r="DO6852" s="166"/>
      <c r="DP6852" s="166"/>
      <c r="DQ6852" s="166"/>
      <c r="DR6852" s="166"/>
      <c r="DS6852" s="166"/>
      <c r="DT6852" s="166"/>
      <c r="DU6852" s="166"/>
      <c r="DV6852" s="166"/>
      <c r="DW6852" s="166"/>
      <c r="DX6852" s="166"/>
      <c r="DY6852" s="166"/>
      <c r="DZ6852" s="166"/>
      <c r="EA6852" s="166"/>
      <c r="EB6852" s="166"/>
      <c r="EC6852" s="166"/>
      <c r="ED6852" s="166"/>
    </row>
    <row r="6853" spans="3:134">
      <c r="C6853" s="152">
        <v>6830</v>
      </c>
      <c r="D6853" s="155">
        <v>-4778.9359317589524</v>
      </c>
      <c r="E6853" s="155">
        <v>-929611.45798426867</v>
      </c>
      <c r="F6853" s="155">
        <v>-1511019.1502499878</v>
      </c>
      <c r="G6853" s="155">
        <v>-1735642.4125612378</v>
      </c>
      <c r="H6853" s="155">
        <v>-2521521.802928865</v>
      </c>
      <c r="I6853" s="155">
        <v>-1663920.8239354789</v>
      </c>
      <c r="J6853" s="155">
        <v>-1113407.3546018451</v>
      </c>
      <c r="K6853" s="155">
        <v>-1715394.4471056163</v>
      </c>
      <c r="L6853" s="155">
        <v>-3034346.2338072062</v>
      </c>
      <c r="M6853" s="155">
        <v>-2999123.3741346896</v>
      </c>
      <c r="N6853" s="155">
        <v>-3406873.9916000366</v>
      </c>
      <c r="O6853" s="155">
        <v>-3588295.6145871133</v>
      </c>
      <c r="P6853" s="155">
        <v>-5045480.3823235482</v>
      </c>
      <c r="Q6853" s="155">
        <v>-5144590.1706942469</v>
      </c>
      <c r="R6853" s="155">
        <v>-9222321.4349915683</v>
      </c>
      <c r="S6853" s="155">
        <v>-9614149.5576987863</v>
      </c>
      <c r="T6853" s="155">
        <v>-8271335.4421385378</v>
      </c>
      <c r="U6853" s="155">
        <v>-13003969.400630623</v>
      </c>
      <c r="V6853" s="155">
        <v>-12202046.369154945</v>
      </c>
      <c r="W6853" s="155">
        <v>-8662471.3547465354</v>
      </c>
      <c r="X6853" s="155">
        <v>-8464694.2422080338</v>
      </c>
      <c r="Y6853" s="155">
        <v>-8079243.8163211346</v>
      </c>
      <c r="Z6853" s="155">
        <v>0</v>
      </c>
      <c r="AA6853" s="155">
        <v>0</v>
      </c>
      <c r="AB6853" s="166"/>
      <c r="AC6853" s="166"/>
      <c r="AD6853" s="166"/>
      <c r="AE6853" s="166"/>
      <c r="AF6853" s="166"/>
      <c r="AG6853" s="166"/>
      <c r="AH6853" s="166"/>
      <c r="AI6853" s="166"/>
      <c r="AJ6853" s="166"/>
      <c r="AK6853" s="166"/>
      <c r="AL6853" s="166"/>
      <c r="AM6853" s="166"/>
      <c r="AN6853" s="166"/>
      <c r="AO6853" s="166"/>
      <c r="AP6853" s="166"/>
      <c r="AQ6853" s="166"/>
      <c r="AR6853" s="166"/>
      <c r="AS6853" s="166"/>
      <c r="AT6853" s="166"/>
      <c r="AU6853" s="166"/>
      <c r="AV6853" s="166"/>
      <c r="AW6853" s="166"/>
      <c r="AX6853" s="166"/>
      <c r="AY6853" s="166"/>
      <c r="AZ6853" s="166"/>
      <c r="BA6853" s="166"/>
      <c r="BB6853" s="166"/>
      <c r="BC6853" s="166"/>
      <c r="BD6853" s="166"/>
      <c r="BE6853" s="166"/>
      <c r="BF6853" s="166"/>
      <c r="BG6853" s="166"/>
      <c r="BH6853" s="166"/>
      <c r="BI6853" s="166"/>
      <c r="BJ6853" s="166"/>
      <c r="BK6853" s="166"/>
      <c r="BL6853" s="166"/>
      <c r="BM6853" s="166"/>
      <c r="BN6853" s="166"/>
      <c r="BO6853" s="166"/>
      <c r="BP6853" s="166"/>
      <c r="BQ6853" s="166"/>
      <c r="BR6853" s="166"/>
      <c r="BS6853" s="166"/>
      <c r="BT6853" s="166"/>
      <c r="BU6853" s="166"/>
      <c r="BV6853" s="166"/>
      <c r="BW6853" s="166"/>
      <c r="BX6853" s="166"/>
      <c r="BY6853" s="166"/>
      <c r="BZ6853" s="166"/>
      <c r="CA6853" s="166"/>
      <c r="CB6853" s="166"/>
      <c r="CC6853" s="166"/>
      <c r="CD6853" s="166"/>
      <c r="CE6853" s="166"/>
      <c r="CF6853" s="166"/>
      <c r="CG6853" s="166"/>
      <c r="CH6853" s="166"/>
      <c r="CI6853" s="166"/>
      <c r="CJ6853" s="166"/>
      <c r="CK6853" s="166"/>
      <c r="CL6853" s="166"/>
      <c r="CM6853" s="166"/>
      <c r="CN6853" s="166"/>
      <c r="CO6853" s="166"/>
      <c r="CP6853" s="166"/>
      <c r="CQ6853" s="166"/>
      <c r="CR6853" s="166"/>
      <c r="CS6853" s="166"/>
      <c r="CT6853" s="166"/>
      <c r="CU6853" s="166"/>
      <c r="CV6853" s="166"/>
      <c r="CW6853" s="166"/>
      <c r="CX6853" s="166"/>
      <c r="CY6853" s="166"/>
      <c r="CZ6853" s="166"/>
      <c r="DA6853" s="166"/>
      <c r="DB6853" s="166"/>
      <c r="DC6853" s="166"/>
      <c r="DD6853" s="166"/>
      <c r="DE6853" s="166"/>
      <c r="DF6853" s="166"/>
      <c r="DG6853" s="166"/>
      <c r="DH6853" s="166"/>
      <c r="DI6853" s="166"/>
      <c r="DJ6853" s="166"/>
      <c r="DK6853" s="166"/>
      <c r="DL6853" s="166"/>
      <c r="DM6853" s="166"/>
      <c r="DN6853" s="166"/>
      <c r="DO6853" s="166"/>
      <c r="DP6853" s="166"/>
      <c r="DQ6853" s="166"/>
      <c r="DR6853" s="166"/>
      <c r="DS6853" s="166"/>
      <c r="DT6853" s="166"/>
      <c r="DU6853" s="166"/>
      <c r="DV6853" s="166"/>
      <c r="DW6853" s="166"/>
      <c r="DX6853" s="166"/>
      <c r="DY6853" s="166"/>
      <c r="DZ6853" s="166"/>
      <c r="EA6853" s="166"/>
      <c r="EB6853" s="166"/>
      <c r="EC6853" s="166"/>
      <c r="ED6853" s="166"/>
    </row>
    <row r="6854" spans="3:134">
      <c r="C6854" s="152">
        <v>6831</v>
      </c>
      <c r="D6854" s="155">
        <v>-4778.9359317589524</v>
      </c>
      <c r="E6854" s="155">
        <v>-338077.90445592999</v>
      </c>
      <c r="F6854" s="155">
        <v>296905.52405682206</v>
      </c>
      <c r="G6854" s="155">
        <v>761535.21734134853</v>
      </c>
      <c r="H6854" s="155">
        <v>-225262.71061939001</v>
      </c>
      <c r="I6854" s="155">
        <v>1386756.6762145311</v>
      </c>
      <c r="J6854" s="155">
        <v>1234344.0885490775</v>
      </c>
      <c r="K6854" s="155">
        <v>-299527.37039631605</v>
      </c>
      <c r="L6854" s="155">
        <v>2233691.2208132893</v>
      </c>
      <c r="M6854" s="155">
        <v>-52037.721846833825</v>
      </c>
      <c r="N6854" s="155">
        <v>492258.09228780866</v>
      </c>
      <c r="O6854" s="155">
        <v>448520.71293985844</v>
      </c>
      <c r="P6854" s="155">
        <v>-700363.14883387089</v>
      </c>
      <c r="Q6854" s="155">
        <v>598658.95563542843</v>
      </c>
      <c r="R6854" s="155">
        <v>681995.99480676651</v>
      </c>
      <c r="S6854" s="155">
        <v>-733820.08835974336</v>
      </c>
      <c r="T6854" s="155">
        <v>-368213.30370439589</v>
      </c>
      <c r="U6854" s="155">
        <v>-997468.88435293734</v>
      </c>
      <c r="V6854" s="155">
        <v>-1516772.9988026172</v>
      </c>
      <c r="W6854" s="155">
        <v>-3070880.4981181026</v>
      </c>
      <c r="X6854" s="155">
        <v>-4717794.731970638</v>
      </c>
      <c r="Y6854" s="155">
        <v>-6261604.7344193906</v>
      </c>
      <c r="Z6854" s="155">
        <v>0</v>
      </c>
      <c r="AA6854" s="155">
        <v>0</v>
      </c>
      <c r="AB6854" s="166"/>
      <c r="AC6854" s="166"/>
      <c r="AD6854" s="166"/>
      <c r="AE6854" s="166"/>
      <c r="AF6854" s="166"/>
      <c r="AG6854" s="166"/>
      <c r="AH6854" s="166"/>
      <c r="AI6854" s="166"/>
      <c r="AJ6854" s="166"/>
      <c r="AK6854" s="166"/>
      <c r="AL6854" s="166"/>
      <c r="AM6854" s="166"/>
      <c r="AN6854" s="166"/>
      <c r="AO6854" s="166"/>
      <c r="AP6854" s="166"/>
      <c r="AQ6854" s="166"/>
      <c r="AR6854" s="166"/>
      <c r="AS6854" s="166"/>
      <c r="AT6854" s="166"/>
      <c r="AU6854" s="166"/>
      <c r="AV6854" s="166"/>
      <c r="AW6854" s="166"/>
      <c r="AX6854" s="166"/>
      <c r="AY6854" s="166"/>
      <c r="AZ6854" s="166"/>
      <c r="BA6854" s="166"/>
      <c r="BB6854" s="166"/>
      <c r="BC6854" s="166"/>
      <c r="BD6854" s="166"/>
      <c r="BE6854" s="166"/>
      <c r="BF6854" s="166"/>
      <c r="BG6854" s="166"/>
      <c r="BH6854" s="166"/>
      <c r="BI6854" s="166"/>
      <c r="BJ6854" s="166"/>
      <c r="BK6854" s="166"/>
      <c r="BL6854" s="166"/>
      <c r="BM6854" s="166"/>
      <c r="BN6854" s="166"/>
      <c r="BO6854" s="166"/>
      <c r="BP6854" s="166"/>
      <c r="BQ6854" s="166"/>
      <c r="BR6854" s="166"/>
      <c r="BS6854" s="166"/>
      <c r="BT6854" s="166"/>
      <c r="BU6854" s="166"/>
      <c r="BV6854" s="166"/>
      <c r="BW6854" s="166"/>
      <c r="BX6854" s="166"/>
      <c r="BY6854" s="166"/>
      <c r="BZ6854" s="166"/>
      <c r="CA6854" s="166"/>
      <c r="CB6854" s="166"/>
      <c r="CC6854" s="166"/>
      <c r="CD6854" s="166"/>
      <c r="CE6854" s="166"/>
      <c r="CF6854" s="166"/>
      <c r="CG6854" s="166"/>
      <c r="CH6854" s="166"/>
      <c r="CI6854" s="166"/>
      <c r="CJ6854" s="166"/>
      <c r="CK6854" s="166"/>
      <c r="CL6854" s="166"/>
      <c r="CM6854" s="166"/>
      <c r="CN6854" s="166"/>
      <c r="CO6854" s="166"/>
      <c r="CP6854" s="166"/>
      <c r="CQ6854" s="166"/>
      <c r="CR6854" s="166"/>
      <c r="CS6854" s="166"/>
      <c r="CT6854" s="166"/>
      <c r="CU6854" s="166"/>
      <c r="CV6854" s="166"/>
      <c r="CW6854" s="166"/>
      <c r="CX6854" s="166"/>
      <c r="CY6854" s="166"/>
      <c r="CZ6854" s="166"/>
      <c r="DA6854" s="166"/>
      <c r="DB6854" s="166"/>
      <c r="DC6854" s="166"/>
      <c r="DD6854" s="166"/>
      <c r="DE6854" s="166"/>
      <c r="DF6854" s="166"/>
      <c r="DG6854" s="166"/>
      <c r="DH6854" s="166"/>
      <c r="DI6854" s="166"/>
      <c r="DJ6854" s="166"/>
      <c r="DK6854" s="166"/>
      <c r="DL6854" s="166"/>
      <c r="DM6854" s="166"/>
      <c r="DN6854" s="166"/>
      <c r="DO6854" s="166"/>
      <c r="DP6854" s="166"/>
      <c r="DQ6854" s="166"/>
      <c r="DR6854" s="166"/>
      <c r="DS6854" s="166"/>
      <c r="DT6854" s="166"/>
      <c r="DU6854" s="166"/>
      <c r="DV6854" s="166"/>
      <c r="DW6854" s="166"/>
      <c r="DX6854" s="166"/>
      <c r="DY6854" s="166"/>
      <c r="DZ6854" s="166"/>
      <c r="EA6854" s="166"/>
      <c r="EB6854" s="166"/>
      <c r="EC6854" s="166"/>
      <c r="ED6854" s="166"/>
    </row>
    <row r="6855" spans="3:134">
      <c r="C6855" s="152">
        <v>6832</v>
      </c>
      <c r="D6855" s="155">
        <v>-4778.9359317589524</v>
      </c>
      <c r="E6855" s="155">
        <v>-1497844.7505377233</v>
      </c>
      <c r="F6855" s="155">
        <v>-829494.13923761249</v>
      </c>
      <c r="G6855" s="155">
        <v>-488367.28102365136</v>
      </c>
      <c r="H6855" s="155">
        <v>-1634444.1054096669</v>
      </c>
      <c r="I6855" s="155">
        <v>-1348274.7948619127</v>
      </c>
      <c r="J6855" s="155">
        <v>-1131685.6965993941</v>
      </c>
      <c r="K6855" s="155">
        <v>-2731849.738841638</v>
      </c>
      <c r="L6855" s="155">
        <v>-2818381.5762059987</v>
      </c>
      <c r="M6855" s="155">
        <v>-3391332.9256207943</v>
      </c>
      <c r="N6855" s="155">
        <v>-2690341.6023647189</v>
      </c>
      <c r="O6855" s="155">
        <v>-4093242.8570002615</v>
      </c>
      <c r="P6855" s="155">
        <v>-3128731.7927277833</v>
      </c>
      <c r="Q6855" s="155">
        <v>-3929418.2445504665</v>
      </c>
      <c r="R6855" s="155">
        <v>-4654928.3766620606</v>
      </c>
      <c r="S6855" s="155">
        <v>-4472896.9678962082</v>
      </c>
      <c r="T6855" s="155">
        <v>-9208969.1882654428</v>
      </c>
      <c r="U6855" s="155">
        <v>-14931802.956187651</v>
      </c>
      <c r="V6855" s="155">
        <v>-16453745.099393368</v>
      </c>
      <c r="W6855" s="155">
        <v>-13221264.044304773</v>
      </c>
      <c r="X6855" s="155">
        <v>-14064334.470770165</v>
      </c>
      <c r="Y6855" s="155">
        <v>-15077425.362897277</v>
      </c>
      <c r="Z6855" s="155">
        <v>0</v>
      </c>
      <c r="AA6855" s="155">
        <v>0</v>
      </c>
      <c r="AB6855" s="166"/>
      <c r="AC6855" s="166"/>
      <c r="AD6855" s="166"/>
      <c r="AE6855" s="166"/>
      <c r="AF6855" s="166"/>
      <c r="AG6855" s="166"/>
      <c r="AH6855" s="166"/>
      <c r="AI6855" s="166"/>
      <c r="AJ6855" s="166"/>
      <c r="AK6855" s="166"/>
      <c r="AL6855" s="166"/>
      <c r="AM6855" s="166"/>
      <c r="AN6855" s="166"/>
      <c r="AO6855" s="166"/>
      <c r="AP6855" s="166"/>
      <c r="AQ6855" s="166"/>
      <c r="AR6855" s="166"/>
      <c r="AS6855" s="166"/>
      <c r="AT6855" s="166"/>
      <c r="AU6855" s="166"/>
      <c r="AV6855" s="166"/>
      <c r="AW6855" s="166"/>
      <c r="AX6855" s="166"/>
      <c r="AY6855" s="166"/>
      <c r="AZ6855" s="166"/>
      <c r="BA6855" s="166"/>
      <c r="BB6855" s="166"/>
      <c r="BC6855" s="166"/>
      <c r="BD6855" s="166"/>
      <c r="BE6855" s="166"/>
      <c r="BF6855" s="166"/>
      <c r="BG6855" s="166"/>
      <c r="BH6855" s="166"/>
      <c r="BI6855" s="166"/>
      <c r="BJ6855" s="166"/>
      <c r="BK6855" s="166"/>
      <c r="BL6855" s="166"/>
      <c r="BM6855" s="166"/>
      <c r="BN6855" s="166"/>
      <c r="BO6855" s="166"/>
      <c r="BP6855" s="166"/>
      <c r="BQ6855" s="166"/>
      <c r="BR6855" s="166"/>
      <c r="BS6855" s="166"/>
      <c r="BT6855" s="166"/>
      <c r="BU6855" s="166"/>
      <c r="BV6855" s="166"/>
      <c r="BW6855" s="166"/>
      <c r="BX6855" s="166"/>
      <c r="BY6855" s="166"/>
      <c r="BZ6855" s="166"/>
      <c r="CA6855" s="166"/>
      <c r="CB6855" s="166"/>
      <c r="CC6855" s="166"/>
      <c r="CD6855" s="166"/>
      <c r="CE6855" s="166"/>
      <c r="CF6855" s="166"/>
      <c r="CG6855" s="166"/>
      <c r="CH6855" s="166"/>
      <c r="CI6855" s="166"/>
      <c r="CJ6855" s="166"/>
      <c r="CK6855" s="166"/>
      <c r="CL6855" s="166"/>
      <c r="CM6855" s="166"/>
      <c r="CN6855" s="166"/>
      <c r="CO6855" s="166"/>
      <c r="CP6855" s="166"/>
      <c r="CQ6855" s="166"/>
      <c r="CR6855" s="166"/>
      <c r="CS6855" s="166"/>
      <c r="CT6855" s="166"/>
      <c r="CU6855" s="166"/>
      <c r="CV6855" s="166"/>
      <c r="CW6855" s="166"/>
      <c r="CX6855" s="166"/>
      <c r="CY6855" s="166"/>
      <c r="CZ6855" s="166"/>
      <c r="DA6855" s="166"/>
      <c r="DB6855" s="166"/>
      <c r="DC6855" s="166"/>
      <c r="DD6855" s="166"/>
      <c r="DE6855" s="166"/>
      <c r="DF6855" s="166"/>
      <c r="DG6855" s="166"/>
      <c r="DH6855" s="166"/>
      <c r="DI6855" s="166"/>
      <c r="DJ6855" s="166"/>
      <c r="DK6855" s="166"/>
      <c r="DL6855" s="166"/>
      <c r="DM6855" s="166"/>
      <c r="DN6855" s="166"/>
      <c r="DO6855" s="166"/>
      <c r="DP6855" s="166"/>
      <c r="DQ6855" s="166"/>
      <c r="DR6855" s="166"/>
      <c r="DS6855" s="166"/>
      <c r="DT6855" s="166"/>
      <c r="DU6855" s="166"/>
      <c r="DV6855" s="166"/>
      <c r="DW6855" s="166"/>
      <c r="DX6855" s="166"/>
      <c r="DY6855" s="166"/>
      <c r="DZ6855" s="166"/>
      <c r="EA6855" s="166"/>
      <c r="EB6855" s="166"/>
      <c r="EC6855" s="166"/>
      <c r="ED6855" s="166"/>
    </row>
    <row r="6856" spans="3:134">
      <c r="C6856" s="152">
        <v>6833</v>
      </c>
      <c r="D6856" s="153">
        <v>-4778.9359317589524</v>
      </c>
      <c r="E6856" s="153">
        <v>-1589777.5547667444</v>
      </c>
      <c r="F6856" s="153">
        <v>-2301484.5248255879</v>
      </c>
      <c r="G6856" s="153">
        <v>-3662592.8725401312</v>
      </c>
      <c r="H6856" s="153">
        <v>-3875930.0689913332</v>
      </c>
      <c r="I6856" s="153">
        <v>-4741710.5275911391</v>
      </c>
      <c r="J6856" s="153">
        <v>-6959622.6328257769</v>
      </c>
      <c r="K6856" s="153">
        <v>-5285619.5310460925</v>
      </c>
      <c r="L6856" s="153">
        <v>-6566455.5361126214</v>
      </c>
      <c r="M6856" s="153">
        <v>-7092685.1675970256</v>
      </c>
      <c r="N6856" s="153">
        <v>-6111834.8214988112</v>
      </c>
      <c r="O6856" s="153">
        <v>-6161306.3468024433</v>
      </c>
      <c r="P6856" s="153">
        <v>-4831870.526360482</v>
      </c>
      <c r="Q6856" s="153">
        <v>-4829377.2602350563</v>
      </c>
      <c r="R6856" s="153">
        <v>-7743604.5450859815</v>
      </c>
      <c r="S6856" s="153">
        <v>-8360580.1661674529</v>
      </c>
      <c r="T6856" s="153">
        <v>-4779337.2217536122</v>
      </c>
      <c r="U6856" s="153">
        <v>-7238585.3994981498</v>
      </c>
      <c r="V6856" s="153">
        <v>-12419576.536377415</v>
      </c>
      <c r="W6856" s="153">
        <v>-10267308.232714698</v>
      </c>
      <c r="X6856" s="153">
        <v>-10666365.067224547</v>
      </c>
      <c r="Y6856" s="153">
        <v>-10905745.536871925</v>
      </c>
      <c r="Z6856" s="153">
        <v>0</v>
      </c>
      <c r="AA6856" s="153">
        <v>0</v>
      </c>
      <c r="AB6856" s="165"/>
      <c r="AC6856" s="165"/>
      <c r="AD6856" s="165"/>
      <c r="AE6856" s="165"/>
      <c r="AF6856" s="165"/>
      <c r="AG6856" s="165"/>
      <c r="AH6856" s="165"/>
      <c r="AI6856" s="165"/>
      <c r="AJ6856" s="165"/>
      <c r="AK6856" s="165"/>
      <c r="AL6856" s="165"/>
      <c r="AM6856" s="165"/>
      <c r="AN6856" s="165"/>
      <c r="AO6856" s="165"/>
      <c r="AP6856" s="165"/>
      <c r="AQ6856" s="165"/>
      <c r="AR6856" s="165"/>
      <c r="AS6856" s="165"/>
      <c r="AT6856" s="165"/>
      <c r="AU6856" s="165"/>
      <c r="AV6856" s="165"/>
      <c r="AW6856" s="165"/>
      <c r="AX6856" s="165"/>
      <c r="AY6856" s="165"/>
      <c r="AZ6856" s="165"/>
      <c r="BA6856" s="165"/>
      <c r="BB6856" s="165"/>
      <c r="BC6856" s="165"/>
      <c r="BD6856" s="165"/>
      <c r="BE6856" s="165"/>
      <c r="BF6856" s="165"/>
      <c r="BG6856" s="165"/>
      <c r="BH6856" s="165"/>
      <c r="BI6856" s="165"/>
      <c r="BJ6856" s="165"/>
      <c r="BK6856" s="165"/>
      <c r="BL6856" s="165"/>
      <c r="BM6856" s="165"/>
      <c r="BN6856" s="165"/>
      <c r="BO6856" s="165"/>
      <c r="BP6856" s="165"/>
      <c r="BQ6856" s="165"/>
      <c r="BR6856" s="165"/>
      <c r="BS6856" s="165"/>
      <c r="BT6856" s="165"/>
      <c r="BU6856" s="165"/>
      <c r="BV6856" s="165"/>
      <c r="BW6856" s="165"/>
      <c r="BX6856" s="165"/>
      <c r="BY6856" s="165"/>
      <c r="BZ6856" s="165"/>
      <c r="CA6856" s="165"/>
      <c r="CB6856" s="165"/>
      <c r="CC6856" s="165"/>
      <c r="CD6856" s="165"/>
      <c r="CE6856" s="165"/>
      <c r="CF6856" s="165"/>
      <c r="CG6856" s="165"/>
      <c r="CH6856" s="165"/>
      <c r="CI6856" s="165"/>
      <c r="CJ6856" s="165"/>
      <c r="CK6856" s="165"/>
      <c r="CL6856" s="165"/>
      <c r="CM6856" s="165"/>
      <c r="CN6856" s="165"/>
      <c r="CO6856" s="165"/>
      <c r="CP6856" s="165"/>
      <c r="CQ6856" s="165"/>
      <c r="CR6856" s="165"/>
      <c r="CS6856" s="165"/>
      <c r="CT6856" s="165"/>
      <c r="CU6856" s="165"/>
      <c r="CV6856" s="165"/>
      <c r="CW6856" s="165"/>
      <c r="CX6856" s="165"/>
      <c r="CY6856" s="165"/>
      <c r="CZ6856" s="165"/>
      <c r="DA6856" s="165"/>
      <c r="DB6856" s="165"/>
      <c r="DC6856" s="165"/>
      <c r="DD6856" s="165"/>
      <c r="DE6856" s="165"/>
      <c r="DF6856" s="165"/>
      <c r="DG6856" s="165"/>
      <c r="DH6856" s="165"/>
      <c r="DI6856" s="165"/>
      <c r="DJ6856" s="165"/>
      <c r="DK6856" s="165"/>
      <c r="DL6856" s="165"/>
      <c r="DM6856" s="165"/>
      <c r="DN6856" s="165"/>
      <c r="DO6856" s="165"/>
      <c r="DP6856" s="165"/>
      <c r="DQ6856" s="165"/>
      <c r="DR6856" s="165"/>
      <c r="DS6856" s="165"/>
      <c r="DT6856" s="165"/>
      <c r="DU6856" s="165"/>
      <c r="DV6856" s="165"/>
      <c r="DW6856" s="165"/>
      <c r="DX6856" s="165"/>
      <c r="DY6856" s="165"/>
      <c r="DZ6856" s="165"/>
      <c r="EA6856" s="165"/>
      <c r="EB6856" s="165"/>
      <c r="EC6856" s="165"/>
      <c r="ED6856" s="165"/>
    </row>
    <row r="6857" spans="3:134">
      <c r="C6857" s="152">
        <v>6834</v>
      </c>
      <c r="D6857" s="153">
        <v>-4778.9359317589524</v>
      </c>
      <c r="E6857" s="153">
        <v>-559439.63520766795</v>
      </c>
      <c r="F6857" s="153">
        <v>-592208.24940788746</v>
      </c>
      <c r="G6857" s="153">
        <v>-1136999.1912480146</v>
      </c>
      <c r="H6857" s="153">
        <v>-695729.93097263575</v>
      </c>
      <c r="I6857" s="153">
        <v>-1958832.8866740316</v>
      </c>
      <c r="J6857" s="153">
        <v>-1837922.6878336519</v>
      </c>
      <c r="K6857" s="153">
        <v>-6340068.5602950007</v>
      </c>
      <c r="L6857" s="153">
        <v>-5956406.9652866125</v>
      </c>
      <c r="M6857" s="153">
        <v>-4281601.6312451065</v>
      </c>
      <c r="N6857" s="153">
        <v>-7714940.7818955928</v>
      </c>
      <c r="O6857" s="153">
        <v>-6061710.1998587549</v>
      </c>
      <c r="P6857" s="153">
        <v>-8115360.1589090824</v>
      </c>
      <c r="Q6857" s="153">
        <v>-10260948.033607543</v>
      </c>
      <c r="R6857" s="153">
        <v>-8724978.3387636095</v>
      </c>
      <c r="S6857" s="153">
        <v>-9355021.2380508035</v>
      </c>
      <c r="T6857" s="153">
        <v>-11818386.7902596</v>
      </c>
      <c r="U6857" s="153">
        <v>-10859308.099752054</v>
      </c>
      <c r="V6857" s="153">
        <v>-13736308.230061591</v>
      </c>
      <c r="W6857" s="153">
        <v>-14809275.020129502</v>
      </c>
      <c r="X6857" s="153">
        <v>-16180260.721864119</v>
      </c>
      <c r="Y6857" s="153">
        <v>-17604655.320399001</v>
      </c>
      <c r="Z6857" s="153">
        <v>0</v>
      </c>
      <c r="AA6857" s="153">
        <v>0</v>
      </c>
      <c r="AB6857" s="165"/>
      <c r="AC6857" s="165"/>
      <c r="AD6857" s="165"/>
      <c r="AE6857" s="165"/>
      <c r="AF6857" s="165"/>
      <c r="AG6857" s="165"/>
      <c r="AH6857" s="165"/>
      <c r="AI6857" s="165"/>
      <c r="AJ6857" s="165"/>
      <c r="AK6857" s="165"/>
      <c r="AL6857" s="165"/>
      <c r="AM6857" s="165"/>
      <c r="AN6857" s="165"/>
      <c r="AO6857" s="165"/>
      <c r="AP6857" s="165"/>
      <c r="AQ6857" s="165"/>
      <c r="AR6857" s="165"/>
      <c r="AS6857" s="165"/>
      <c r="AT6857" s="165"/>
      <c r="AU6857" s="165"/>
      <c r="AV6857" s="165"/>
      <c r="AW6857" s="165"/>
      <c r="AX6857" s="165"/>
      <c r="AY6857" s="165"/>
      <c r="AZ6857" s="165"/>
      <c r="BA6857" s="165"/>
      <c r="BB6857" s="165"/>
      <c r="BC6857" s="165"/>
      <c r="BD6857" s="165"/>
      <c r="BE6857" s="165"/>
      <c r="BF6857" s="165"/>
      <c r="BG6857" s="165"/>
      <c r="BH6857" s="165"/>
      <c r="BI6857" s="165"/>
      <c r="BJ6857" s="165"/>
      <c r="BK6857" s="165"/>
      <c r="BL6857" s="165"/>
      <c r="BM6857" s="165"/>
      <c r="BN6857" s="165"/>
      <c r="BO6857" s="165"/>
      <c r="BP6857" s="165"/>
      <c r="BQ6857" s="165"/>
      <c r="BR6857" s="165"/>
      <c r="BS6857" s="165"/>
      <c r="BT6857" s="165"/>
      <c r="BU6857" s="165"/>
      <c r="BV6857" s="165"/>
      <c r="BW6857" s="165"/>
      <c r="BX6857" s="165"/>
      <c r="BY6857" s="165"/>
      <c r="BZ6857" s="165"/>
      <c r="CA6857" s="165"/>
      <c r="CB6857" s="165"/>
      <c r="CC6857" s="165"/>
      <c r="CD6857" s="165"/>
      <c r="CE6857" s="165"/>
      <c r="CF6857" s="165"/>
      <c r="CG6857" s="165"/>
      <c r="CH6857" s="165"/>
      <c r="CI6857" s="165"/>
      <c r="CJ6857" s="165"/>
      <c r="CK6857" s="165"/>
      <c r="CL6857" s="165"/>
      <c r="CM6857" s="165"/>
      <c r="CN6857" s="165"/>
      <c r="CO6857" s="165"/>
      <c r="CP6857" s="165"/>
      <c r="CQ6857" s="165"/>
      <c r="CR6857" s="165"/>
      <c r="CS6857" s="165"/>
      <c r="CT6857" s="165"/>
      <c r="CU6857" s="165"/>
      <c r="CV6857" s="165"/>
      <c r="CW6857" s="165"/>
      <c r="CX6857" s="165"/>
      <c r="CY6857" s="165"/>
      <c r="CZ6857" s="165"/>
      <c r="DA6857" s="165"/>
      <c r="DB6857" s="165"/>
      <c r="DC6857" s="165"/>
      <c r="DD6857" s="165"/>
      <c r="DE6857" s="165"/>
      <c r="DF6857" s="165"/>
      <c r="DG6857" s="165"/>
      <c r="DH6857" s="165"/>
      <c r="DI6857" s="165"/>
      <c r="DJ6857" s="165"/>
      <c r="DK6857" s="165"/>
      <c r="DL6857" s="165"/>
      <c r="DM6857" s="165"/>
      <c r="DN6857" s="165"/>
      <c r="DO6857" s="165"/>
      <c r="DP6857" s="165"/>
      <c r="DQ6857" s="165"/>
      <c r="DR6857" s="165"/>
      <c r="DS6857" s="165"/>
      <c r="DT6857" s="165"/>
      <c r="DU6857" s="165"/>
      <c r="DV6857" s="165"/>
      <c r="DW6857" s="165"/>
      <c r="DX6857" s="165"/>
      <c r="DY6857" s="165"/>
      <c r="DZ6857" s="165"/>
      <c r="EA6857" s="165"/>
      <c r="EB6857" s="165"/>
      <c r="EC6857" s="165"/>
      <c r="ED6857" s="165"/>
    </row>
    <row r="6858" spans="3:134">
      <c r="C6858" s="152">
        <v>6835</v>
      </c>
      <c r="D6858" s="153">
        <v>-4778.9359317589524</v>
      </c>
      <c r="E6858" s="153">
        <v>-1318346.2102286518</v>
      </c>
      <c r="F6858" s="153">
        <v>-1613010.9560611695</v>
      </c>
      <c r="G6858" s="153">
        <v>-1590355.9579733312</v>
      </c>
      <c r="H6858" s="153">
        <v>-636709.23107562959</v>
      </c>
      <c r="I6858" s="153">
        <v>-358469.10634301603</v>
      </c>
      <c r="J6858" s="153">
        <v>-1847264.978614375</v>
      </c>
      <c r="K6858" s="153">
        <v>-5088237.3772824407</v>
      </c>
      <c r="L6858" s="153">
        <v>-6678968.1262616962</v>
      </c>
      <c r="M6858" s="153">
        <v>-8242320.823778227</v>
      </c>
      <c r="N6858" s="153">
        <v>-11291976.115855679</v>
      </c>
      <c r="O6858" s="153">
        <v>-9635750.8438931704</v>
      </c>
      <c r="P6858" s="153">
        <v>-11261596.783806473</v>
      </c>
      <c r="Q6858" s="153">
        <v>-10995924.122788444</v>
      </c>
      <c r="R6858" s="153">
        <v>-10912711.194258735</v>
      </c>
      <c r="S6858" s="153">
        <v>-10744641.274576753</v>
      </c>
      <c r="T6858" s="153">
        <v>-13737023.360325947</v>
      </c>
      <c r="U6858" s="153">
        <v>-13778251.279408276</v>
      </c>
      <c r="V6858" s="153">
        <v>-20646479.12646088</v>
      </c>
      <c r="W6858" s="153">
        <v>-19471895.866077393</v>
      </c>
      <c r="X6858" s="153">
        <v>-19067644.473829597</v>
      </c>
      <c r="Y6858" s="153">
        <v>-18085478.049002692</v>
      </c>
      <c r="Z6858" s="153">
        <v>0</v>
      </c>
      <c r="AA6858" s="153">
        <v>0</v>
      </c>
      <c r="AB6858" s="165"/>
      <c r="AC6858" s="165"/>
      <c r="AD6858" s="165"/>
      <c r="AE6858" s="165"/>
      <c r="AF6858" s="165"/>
      <c r="AG6858" s="165"/>
      <c r="AH6858" s="165"/>
      <c r="AI6858" s="165"/>
      <c r="AJ6858" s="165"/>
      <c r="AK6858" s="165"/>
      <c r="AL6858" s="165"/>
      <c r="AM6858" s="165"/>
      <c r="AN6858" s="165"/>
      <c r="AO6858" s="165"/>
      <c r="AP6858" s="165"/>
      <c r="AQ6858" s="165"/>
      <c r="AR6858" s="165"/>
      <c r="AS6858" s="165"/>
      <c r="AT6858" s="165"/>
      <c r="AU6858" s="165"/>
      <c r="AV6858" s="165"/>
      <c r="AW6858" s="165"/>
      <c r="AX6858" s="165"/>
      <c r="AY6858" s="165"/>
      <c r="AZ6858" s="165"/>
      <c r="BA6858" s="165"/>
      <c r="BB6858" s="165"/>
      <c r="BC6858" s="165"/>
      <c r="BD6858" s="165"/>
      <c r="BE6858" s="165"/>
      <c r="BF6858" s="165"/>
      <c r="BG6858" s="165"/>
      <c r="BH6858" s="165"/>
      <c r="BI6858" s="165"/>
      <c r="BJ6858" s="165"/>
      <c r="BK6858" s="165"/>
      <c r="BL6858" s="165"/>
      <c r="BM6858" s="165"/>
      <c r="BN6858" s="165"/>
      <c r="BO6858" s="165"/>
      <c r="BP6858" s="165"/>
      <c r="BQ6858" s="165"/>
      <c r="BR6858" s="165"/>
      <c r="BS6858" s="165"/>
      <c r="BT6858" s="165"/>
      <c r="BU6858" s="165"/>
      <c r="BV6858" s="165"/>
      <c r="BW6858" s="165"/>
      <c r="BX6858" s="165"/>
      <c r="BY6858" s="165"/>
      <c r="BZ6858" s="165"/>
      <c r="CA6858" s="165"/>
      <c r="CB6858" s="165"/>
      <c r="CC6858" s="165"/>
      <c r="CD6858" s="165"/>
      <c r="CE6858" s="165"/>
      <c r="CF6858" s="165"/>
      <c r="CG6858" s="165"/>
      <c r="CH6858" s="165"/>
      <c r="CI6858" s="165"/>
      <c r="CJ6858" s="165"/>
      <c r="CK6858" s="165"/>
      <c r="CL6858" s="165"/>
      <c r="CM6858" s="165"/>
      <c r="CN6858" s="165"/>
      <c r="CO6858" s="165"/>
      <c r="CP6858" s="165"/>
      <c r="CQ6858" s="165"/>
      <c r="CR6858" s="165"/>
      <c r="CS6858" s="165"/>
      <c r="CT6858" s="165"/>
      <c r="CU6858" s="165"/>
      <c r="CV6858" s="165"/>
      <c r="CW6858" s="165"/>
      <c r="CX6858" s="165"/>
      <c r="CY6858" s="165"/>
      <c r="CZ6858" s="165"/>
      <c r="DA6858" s="165"/>
      <c r="DB6858" s="165"/>
      <c r="DC6858" s="165"/>
      <c r="DD6858" s="165"/>
      <c r="DE6858" s="165"/>
      <c r="DF6858" s="165"/>
      <c r="DG6858" s="165"/>
      <c r="DH6858" s="165"/>
      <c r="DI6858" s="165"/>
      <c r="DJ6858" s="165"/>
      <c r="DK6858" s="165"/>
      <c r="DL6858" s="165"/>
      <c r="DM6858" s="165"/>
      <c r="DN6858" s="165"/>
      <c r="DO6858" s="165"/>
      <c r="DP6858" s="165"/>
      <c r="DQ6858" s="165"/>
      <c r="DR6858" s="165"/>
      <c r="DS6858" s="165"/>
      <c r="DT6858" s="165"/>
      <c r="DU6858" s="165"/>
      <c r="DV6858" s="165"/>
      <c r="DW6858" s="165"/>
      <c r="DX6858" s="165"/>
      <c r="DY6858" s="165"/>
      <c r="DZ6858" s="165"/>
      <c r="EA6858" s="165"/>
      <c r="EB6858" s="165"/>
      <c r="EC6858" s="165"/>
      <c r="ED6858" s="165"/>
    </row>
    <row r="6859" spans="3:134">
      <c r="C6859" s="152">
        <v>6836</v>
      </c>
      <c r="D6859" s="153">
        <v>-4778.9359317589524</v>
      </c>
      <c r="E6859" s="153">
        <v>-1162872.4136276543</v>
      </c>
      <c r="F6859" s="153">
        <v>-1711874.6725446731</v>
      </c>
      <c r="G6859" s="153">
        <v>-1208506.1119792759</v>
      </c>
      <c r="H6859" s="153">
        <v>-2499643.6504124999</v>
      </c>
      <c r="I6859" s="153">
        <v>-3249912.7554517984</v>
      </c>
      <c r="J6859" s="153">
        <v>-2591351.3252863288</v>
      </c>
      <c r="K6859" s="153">
        <v>-3463107.5412611067</v>
      </c>
      <c r="L6859" s="153">
        <v>-874403.73673939705</v>
      </c>
      <c r="M6859" s="153">
        <v>-2293071.8617518842</v>
      </c>
      <c r="N6859" s="153">
        <v>-4722932.4394647032</v>
      </c>
      <c r="O6859" s="153">
        <v>-7269708.9570688158</v>
      </c>
      <c r="P6859" s="153">
        <v>-9802021.8420097977</v>
      </c>
      <c r="Q6859" s="153">
        <v>-9912187.163263917</v>
      </c>
      <c r="R6859" s="153">
        <v>-11624954.753594846</v>
      </c>
      <c r="S6859" s="153">
        <v>-11023600.676712915</v>
      </c>
      <c r="T6859" s="153">
        <v>-15384941.006757259</v>
      </c>
      <c r="U6859" s="153">
        <v>-26937356.212410599</v>
      </c>
      <c r="V6859" s="153">
        <v>-23389845.954199836</v>
      </c>
      <c r="W6859" s="153">
        <v>-23458759.48295106</v>
      </c>
      <c r="X6859" s="153">
        <v>-25649912.427031547</v>
      </c>
      <c r="Y6859" s="153">
        <v>-27766987.363740712</v>
      </c>
      <c r="Z6859" s="153">
        <v>0</v>
      </c>
      <c r="AA6859" s="153">
        <v>0</v>
      </c>
      <c r="AB6859" s="165"/>
      <c r="AC6859" s="165"/>
      <c r="AD6859" s="165"/>
      <c r="AE6859" s="165"/>
      <c r="AF6859" s="165"/>
      <c r="AG6859" s="165"/>
      <c r="AH6859" s="165"/>
      <c r="AI6859" s="165"/>
      <c r="AJ6859" s="165"/>
      <c r="AK6859" s="165"/>
      <c r="AL6859" s="165"/>
      <c r="AM6859" s="165"/>
      <c r="AN6859" s="165"/>
      <c r="AO6859" s="165"/>
      <c r="AP6859" s="165"/>
      <c r="AQ6859" s="165"/>
      <c r="AR6859" s="165"/>
      <c r="AS6859" s="165"/>
      <c r="AT6859" s="165"/>
      <c r="AU6859" s="165"/>
      <c r="AV6859" s="165"/>
      <c r="AW6859" s="165"/>
      <c r="AX6859" s="165"/>
      <c r="AY6859" s="165"/>
      <c r="AZ6859" s="165"/>
      <c r="BA6859" s="165"/>
      <c r="BB6859" s="165"/>
      <c r="BC6859" s="165"/>
      <c r="BD6859" s="165"/>
      <c r="BE6859" s="165"/>
      <c r="BF6859" s="165"/>
      <c r="BG6859" s="165"/>
      <c r="BH6859" s="165"/>
      <c r="BI6859" s="165"/>
      <c r="BJ6859" s="165"/>
      <c r="BK6859" s="165"/>
      <c r="BL6859" s="165"/>
      <c r="BM6859" s="165"/>
      <c r="BN6859" s="165"/>
      <c r="BO6859" s="165"/>
      <c r="BP6859" s="165"/>
      <c r="BQ6859" s="165"/>
      <c r="BR6859" s="165"/>
      <c r="BS6859" s="165"/>
      <c r="BT6859" s="165"/>
      <c r="BU6859" s="165"/>
      <c r="BV6859" s="165"/>
      <c r="BW6859" s="165"/>
      <c r="BX6859" s="165"/>
      <c r="BY6859" s="165"/>
      <c r="BZ6859" s="165"/>
      <c r="CA6859" s="165"/>
      <c r="CB6859" s="165"/>
      <c r="CC6859" s="165"/>
      <c r="CD6859" s="165"/>
      <c r="CE6859" s="165"/>
      <c r="CF6859" s="165"/>
      <c r="CG6859" s="165"/>
      <c r="CH6859" s="165"/>
      <c r="CI6859" s="165"/>
      <c r="CJ6859" s="165"/>
      <c r="CK6859" s="165"/>
      <c r="CL6859" s="165"/>
      <c r="CM6859" s="165"/>
      <c r="CN6859" s="165"/>
      <c r="CO6859" s="165"/>
      <c r="CP6859" s="165"/>
      <c r="CQ6859" s="165"/>
      <c r="CR6859" s="165"/>
      <c r="CS6859" s="165"/>
      <c r="CT6859" s="165"/>
      <c r="CU6859" s="165"/>
      <c r="CV6859" s="165"/>
      <c r="CW6859" s="165"/>
      <c r="CX6859" s="165"/>
      <c r="CY6859" s="165"/>
      <c r="CZ6859" s="165"/>
      <c r="DA6859" s="165"/>
      <c r="DB6859" s="165"/>
      <c r="DC6859" s="165"/>
      <c r="DD6859" s="165"/>
      <c r="DE6859" s="165"/>
      <c r="DF6859" s="165"/>
      <c r="DG6859" s="165"/>
      <c r="DH6859" s="165"/>
      <c r="DI6859" s="165"/>
      <c r="DJ6859" s="165"/>
      <c r="DK6859" s="165"/>
      <c r="DL6859" s="165"/>
      <c r="DM6859" s="165"/>
      <c r="DN6859" s="165"/>
      <c r="DO6859" s="165"/>
      <c r="DP6859" s="165"/>
      <c r="DQ6859" s="165"/>
      <c r="DR6859" s="165"/>
      <c r="DS6859" s="165"/>
      <c r="DT6859" s="165"/>
      <c r="DU6859" s="165"/>
      <c r="DV6859" s="165"/>
      <c r="DW6859" s="165"/>
      <c r="DX6859" s="165"/>
      <c r="DY6859" s="165"/>
      <c r="DZ6859" s="165"/>
      <c r="EA6859" s="165"/>
      <c r="EB6859" s="165"/>
      <c r="EC6859" s="165"/>
      <c r="ED6859" s="165"/>
    </row>
    <row r="6860" spans="3:134">
      <c r="C6860" s="152">
        <v>6837</v>
      </c>
      <c r="D6860" s="155">
        <v>-4778.9359317589524</v>
      </c>
      <c r="E6860" s="155">
        <v>-508717.23968167603</v>
      </c>
      <c r="F6860" s="155">
        <v>-521640.95665897429</v>
      </c>
      <c r="G6860" s="155">
        <v>-287735.04205617309</v>
      </c>
      <c r="H6860" s="155">
        <v>408374.52542033792</v>
      </c>
      <c r="I6860" s="155">
        <v>5561673.2770848572</v>
      </c>
      <c r="J6860" s="155">
        <v>2849751.3046281636</v>
      </c>
      <c r="K6860" s="155">
        <v>1903801.8794862032</v>
      </c>
      <c r="L6860" s="155">
        <v>-88839.034894496202</v>
      </c>
      <c r="M6860" s="155">
        <v>-778003.76764497161</v>
      </c>
      <c r="N6860" s="155">
        <v>-2849896.0419648886</v>
      </c>
      <c r="O6860" s="155">
        <v>-3267209.2501937747</v>
      </c>
      <c r="P6860" s="155">
        <v>-1599409.19374834</v>
      </c>
      <c r="Q6860" s="155">
        <v>-4221123.2412707359</v>
      </c>
      <c r="R6860" s="155">
        <v>-3354743.6678846478</v>
      </c>
      <c r="S6860" s="155">
        <v>-6093462.4408456534</v>
      </c>
      <c r="T6860" s="155">
        <v>-12262214.320698917</v>
      </c>
      <c r="U6860" s="155">
        <v>-16729108.987263098</v>
      </c>
      <c r="V6860" s="155">
        <v>-12616268.337476298</v>
      </c>
      <c r="W6860" s="155">
        <v>-14911221.059044391</v>
      </c>
      <c r="X6860" s="155">
        <v>-15711439.082397491</v>
      </c>
      <c r="Y6860" s="155">
        <v>-16574177.608277544</v>
      </c>
      <c r="Z6860" s="155">
        <v>0</v>
      </c>
      <c r="AA6860" s="155">
        <v>0</v>
      </c>
      <c r="AB6860" s="166"/>
      <c r="AC6860" s="166"/>
      <c r="AD6860" s="166"/>
      <c r="AE6860" s="166"/>
      <c r="AF6860" s="166"/>
      <c r="AG6860" s="166"/>
      <c r="AH6860" s="166"/>
      <c r="AI6860" s="166"/>
      <c r="AJ6860" s="166"/>
      <c r="AK6860" s="166"/>
      <c r="AL6860" s="166"/>
      <c r="AM6860" s="166"/>
      <c r="AN6860" s="166"/>
      <c r="AO6860" s="166"/>
      <c r="AP6860" s="166"/>
      <c r="AQ6860" s="166"/>
      <c r="AR6860" s="166"/>
      <c r="AS6860" s="166"/>
      <c r="AT6860" s="166"/>
      <c r="AU6860" s="166"/>
      <c r="AV6860" s="166"/>
      <c r="AW6860" s="166"/>
      <c r="AX6860" s="166"/>
      <c r="AY6860" s="166"/>
      <c r="AZ6860" s="166"/>
      <c r="BA6860" s="166"/>
      <c r="BB6860" s="166"/>
      <c r="BC6860" s="166"/>
      <c r="BD6860" s="166"/>
      <c r="BE6860" s="166"/>
      <c r="BF6860" s="166"/>
      <c r="BG6860" s="166"/>
      <c r="BH6860" s="166"/>
      <c r="BI6860" s="166"/>
      <c r="BJ6860" s="166"/>
      <c r="BK6860" s="166"/>
      <c r="BL6860" s="166"/>
      <c r="BM6860" s="166"/>
      <c r="BN6860" s="166"/>
      <c r="BO6860" s="166"/>
      <c r="BP6860" s="166"/>
      <c r="BQ6860" s="166"/>
      <c r="BR6860" s="166"/>
      <c r="BS6860" s="166"/>
      <c r="BT6860" s="166"/>
      <c r="BU6860" s="166"/>
      <c r="BV6860" s="166"/>
      <c r="BW6860" s="166"/>
      <c r="BX6860" s="166"/>
      <c r="BY6860" s="166"/>
      <c r="BZ6860" s="166"/>
      <c r="CA6860" s="166"/>
      <c r="CB6860" s="166"/>
      <c r="CC6860" s="166"/>
      <c r="CD6860" s="166"/>
      <c r="CE6860" s="166"/>
      <c r="CF6860" s="166"/>
      <c r="CG6860" s="166"/>
      <c r="CH6860" s="166"/>
      <c r="CI6860" s="166"/>
      <c r="CJ6860" s="166"/>
      <c r="CK6860" s="166"/>
      <c r="CL6860" s="166"/>
      <c r="CM6860" s="166"/>
      <c r="CN6860" s="166"/>
      <c r="CO6860" s="166"/>
      <c r="CP6860" s="166"/>
      <c r="CQ6860" s="166"/>
      <c r="CR6860" s="166"/>
      <c r="CS6860" s="166"/>
      <c r="CT6860" s="166"/>
      <c r="CU6860" s="166"/>
      <c r="CV6860" s="166"/>
      <c r="CW6860" s="166"/>
      <c r="CX6860" s="166"/>
      <c r="CY6860" s="166"/>
      <c r="CZ6860" s="166"/>
      <c r="DA6860" s="166"/>
      <c r="DB6860" s="166"/>
      <c r="DC6860" s="166"/>
      <c r="DD6860" s="166"/>
      <c r="DE6860" s="166"/>
      <c r="DF6860" s="166"/>
      <c r="DG6860" s="166"/>
      <c r="DH6860" s="166"/>
      <c r="DI6860" s="166"/>
      <c r="DJ6860" s="166"/>
      <c r="DK6860" s="166"/>
      <c r="DL6860" s="166"/>
      <c r="DM6860" s="166"/>
      <c r="DN6860" s="166"/>
      <c r="DO6860" s="166"/>
      <c r="DP6860" s="166"/>
      <c r="DQ6860" s="166"/>
      <c r="DR6860" s="166"/>
      <c r="DS6860" s="166"/>
      <c r="DT6860" s="166"/>
      <c r="DU6860" s="166"/>
      <c r="DV6860" s="166"/>
      <c r="DW6860" s="166"/>
      <c r="DX6860" s="166"/>
      <c r="DY6860" s="166"/>
      <c r="DZ6860" s="166"/>
      <c r="EA6860" s="166"/>
      <c r="EB6860" s="166"/>
      <c r="EC6860" s="166"/>
      <c r="ED6860" s="166"/>
    </row>
    <row r="6861" spans="3:134">
      <c r="C6861" s="152">
        <v>6838</v>
      </c>
      <c r="D6861" s="155">
        <v>-4778.9359317589524</v>
      </c>
      <c r="E6861" s="155">
        <v>506101.27817207575</v>
      </c>
      <c r="F6861" s="155">
        <v>898805.57284203172</v>
      </c>
      <c r="G6861" s="155">
        <v>1664271.3191689253</v>
      </c>
      <c r="H6861" s="155">
        <v>471832.13033297658</v>
      </c>
      <c r="I6861" s="155">
        <v>2458513.3575487435</v>
      </c>
      <c r="J6861" s="155">
        <v>1067859.8483973593</v>
      </c>
      <c r="K6861" s="155">
        <v>965469.65737603605</v>
      </c>
      <c r="L6861" s="155">
        <v>-257645.12518689036</v>
      </c>
      <c r="M6861" s="155">
        <v>534934.93327212334</v>
      </c>
      <c r="N6861" s="155">
        <v>-1740774.6134403199</v>
      </c>
      <c r="O6861" s="155">
        <v>-2292306.8922025263</v>
      </c>
      <c r="P6861" s="155">
        <v>-344859.96758644283</v>
      </c>
      <c r="Q6861" s="155">
        <v>561878.86684246361</v>
      </c>
      <c r="R6861" s="155">
        <v>-566433.67054112256</v>
      </c>
      <c r="S6861" s="155">
        <v>-18316.26848167181</v>
      </c>
      <c r="T6861" s="155">
        <v>-3871687.8827036023</v>
      </c>
      <c r="U6861" s="155">
        <v>-553171.12583188713</v>
      </c>
      <c r="V6861" s="155">
        <v>537415.80200943351</v>
      </c>
      <c r="W6861" s="155">
        <v>-382792.529943645</v>
      </c>
      <c r="X6861" s="155">
        <v>-1195384.6299294978</v>
      </c>
      <c r="Y6861" s="155">
        <v>-2112556.3478977084</v>
      </c>
      <c r="Z6861" s="155">
        <v>0</v>
      </c>
      <c r="AA6861" s="155">
        <v>0</v>
      </c>
      <c r="AB6861" s="166"/>
      <c r="AC6861" s="166"/>
      <c r="AD6861" s="166"/>
      <c r="AE6861" s="166"/>
      <c r="AF6861" s="166"/>
      <c r="AG6861" s="166"/>
      <c r="AH6861" s="166"/>
      <c r="AI6861" s="166"/>
      <c r="AJ6861" s="166"/>
      <c r="AK6861" s="166"/>
      <c r="AL6861" s="166"/>
      <c r="AM6861" s="166"/>
      <c r="AN6861" s="166"/>
      <c r="AO6861" s="166"/>
      <c r="AP6861" s="166"/>
      <c r="AQ6861" s="166"/>
      <c r="AR6861" s="166"/>
      <c r="AS6861" s="166"/>
      <c r="AT6861" s="166"/>
      <c r="AU6861" s="166"/>
      <c r="AV6861" s="166"/>
      <c r="AW6861" s="166"/>
      <c r="AX6861" s="166"/>
      <c r="AY6861" s="166"/>
      <c r="AZ6861" s="166"/>
      <c r="BA6861" s="166"/>
      <c r="BB6861" s="166"/>
      <c r="BC6861" s="166"/>
      <c r="BD6861" s="166"/>
      <c r="BE6861" s="166"/>
      <c r="BF6861" s="166"/>
      <c r="BG6861" s="166"/>
      <c r="BH6861" s="166"/>
      <c r="BI6861" s="166"/>
      <c r="BJ6861" s="166"/>
      <c r="BK6861" s="166"/>
      <c r="BL6861" s="166"/>
      <c r="BM6861" s="166"/>
      <c r="BN6861" s="166"/>
      <c r="BO6861" s="166"/>
      <c r="BP6861" s="166"/>
      <c r="BQ6861" s="166"/>
      <c r="BR6861" s="166"/>
      <c r="BS6861" s="166"/>
      <c r="BT6861" s="166"/>
      <c r="BU6861" s="166"/>
      <c r="BV6861" s="166"/>
      <c r="BW6861" s="166"/>
      <c r="BX6861" s="166"/>
      <c r="BY6861" s="166"/>
      <c r="BZ6861" s="166"/>
      <c r="CA6861" s="166"/>
      <c r="CB6861" s="166"/>
      <c r="CC6861" s="166"/>
      <c r="CD6861" s="166"/>
      <c r="CE6861" s="166"/>
      <c r="CF6861" s="166"/>
      <c r="CG6861" s="166"/>
      <c r="CH6861" s="166"/>
      <c r="CI6861" s="166"/>
      <c r="CJ6861" s="166"/>
      <c r="CK6861" s="166"/>
      <c r="CL6861" s="166"/>
      <c r="CM6861" s="166"/>
      <c r="CN6861" s="166"/>
      <c r="CO6861" s="166"/>
      <c r="CP6861" s="166"/>
      <c r="CQ6861" s="166"/>
      <c r="CR6861" s="166"/>
      <c r="CS6861" s="166"/>
      <c r="CT6861" s="166"/>
      <c r="CU6861" s="166"/>
      <c r="CV6861" s="166"/>
      <c r="CW6861" s="166"/>
      <c r="CX6861" s="166"/>
      <c r="CY6861" s="166"/>
      <c r="CZ6861" s="166"/>
      <c r="DA6861" s="166"/>
      <c r="DB6861" s="166"/>
      <c r="DC6861" s="166"/>
      <c r="DD6861" s="166"/>
      <c r="DE6861" s="166"/>
      <c r="DF6861" s="166"/>
      <c r="DG6861" s="166"/>
      <c r="DH6861" s="166"/>
      <c r="DI6861" s="166"/>
      <c r="DJ6861" s="166"/>
      <c r="DK6861" s="166"/>
      <c r="DL6861" s="166"/>
      <c r="DM6861" s="166"/>
      <c r="DN6861" s="166"/>
      <c r="DO6861" s="166"/>
      <c r="DP6861" s="166"/>
      <c r="DQ6861" s="166"/>
      <c r="DR6861" s="166"/>
      <c r="DS6861" s="166"/>
      <c r="DT6861" s="166"/>
      <c r="DU6861" s="166"/>
      <c r="DV6861" s="166"/>
      <c r="DW6861" s="166"/>
      <c r="DX6861" s="166"/>
      <c r="DY6861" s="166"/>
      <c r="DZ6861" s="166"/>
      <c r="EA6861" s="166"/>
      <c r="EB6861" s="166"/>
      <c r="EC6861" s="166"/>
      <c r="ED6861" s="166"/>
    </row>
    <row r="6862" spans="3:134">
      <c r="C6862" s="152">
        <v>6839</v>
      </c>
      <c r="D6862" s="155">
        <v>-4778.9359317589524</v>
      </c>
      <c r="E6862" s="155">
        <v>64747.258321434259</v>
      </c>
      <c r="F6862" s="155">
        <v>506837.20698694885</v>
      </c>
      <c r="G6862" s="155">
        <v>68453.056038603187</v>
      </c>
      <c r="H6862" s="155">
        <v>-198148.30578958988</v>
      </c>
      <c r="I6862" s="155">
        <v>-2729369.0115215331</v>
      </c>
      <c r="J6862" s="155">
        <v>-3142488.4930870533</v>
      </c>
      <c r="K6862" s="155">
        <v>-2872636.0574554652</v>
      </c>
      <c r="L6862" s="155">
        <v>-2251740.368021369</v>
      </c>
      <c r="M6862" s="155">
        <v>-1953085.4405877143</v>
      </c>
      <c r="N6862" s="155">
        <v>-3864296.6586122364</v>
      </c>
      <c r="O6862" s="155">
        <v>-4666250.5529936999</v>
      </c>
      <c r="P6862" s="155">
        <v>-4582560.6885078996</v>
      </c>
      <c r="Q6862" s="155">
        <v>-5231514.0202681571</v>
      </c>
      <c r="R6862" s="155">
        <v>-5484452.7376430482</v>
      </c>
      <c r="S6862" s="155">
        <v>-4299653.9511539191</v>
      </c>
      <c r="T6862" s="155">
        <v>-3035670.3226792812</v>
      </c>
      <c r="U6862" s="155">
        <v>-9477961.6229398847</v>
      </c>
      <c r="V6862" s="155">
        <v>-3703036.808356896</v>
      </c>
      <c r="W6862" s="155">
        <v>-5629169.6957082301</v>
      </c>
      <c r="X6862" s="155">
        <v>-7095478.3846869022</v>
      </c>
      <c r="Y6862" s="155">
        <v>-8484465.6928695142</v>
      </c>
      <c r="Z6862" s="155">
        <v>0</v>
      </c>
      <c r="AA6862" s="155">
        <v>0</v>
      </c>
      <c r="AB6862" s="166"/>
      <c r="AC6862" s="166"/>
      <c r="AD6862" s="166"/>
      <c r="AE6862" s="166"/>
      <c r="AF6862" s="166"/>
      <c r="AG6862" s="166"/>
      <c r="AH6862" s="166"/>
      <c r="AI6862" s="166"/>
      <c r="AJ6862" s="166"/>
      <c r="AK6862" s="166"/>
      <c r="AL6862" s="166"/>
      <c r="AM6862" s="166"/>
      <c r="AN6862" s="166"/>
      <c r="AO6862" s="166"/>
      <c r="AP6862" s="166"/>
      <c r="AQ6862" s="166"/>
      <c r="AR6862" s="166"/>
      <c r="AS6862" s="166"/>
      <c r="AT6862" s="166"/>
      <c r="AU6862" s="166"/>
      <c r="AV6862" s="166"/>
      <c r="AW6862" s="166"/>
      <c r="AX6862" s="166"/>
      <c r="AY6862" s="166"/>
      <c r="AZ6862" s="166"/>
      <c r="BA6862" s="166"/>
      <c r="BB6862" s="166"/>
      <c r="BC6862" s="166"/>
      <c r="BD6862" s="166"/>
      <c r="BE6862" s="166"/>
      <c r="BF6862" s="166"/>
      <c r="BG6862" s="166"/>
      <c r="BH6862" s="166"/>
      <c r="BI6862" s="166"/>
      <c r="BJ6862" s="166"/>
      <c r="BK6862" s="166"/>
      <c r="BL6862" s="166"/>
      <c r="BM6862" s="166"/>
      <c r="BN6862" s="166"/>
      <c r="BO6862" s="166"/>
      <c r="BP6862" s="166"/>
      <c r="BQ6862" s="166"/>
      <c r="BR6862" s="166"/>
      <c r="BS6862" s="166"/>
      <c r="BT6862" s="166"/>
      <c r="BU6862" s="166"/>
      <c r="BV6862" s="166"/>
      <c r="BW6862" s="166"/>
      <c r="BX6862" s="166"/>
      <c r="BY6862" s="166"/>
      <c r="BZ6862" s="166"/>
      <c r="CA6862" s="166"/>
      <c r="CB6862" s="166"/>
      <c r="CC6862" s="166"/>
      <c r="CD6862" s="166"/>
      <c r="CE6862" s="166"/>
      <c r="CF6862" s="166"/>
      <c r="CG6862" s="166"/>
      <c r="CH6862" s="166"/>
      <c r="CI6862" s="166"/>
      <c r="CJ6862" s="166"/>
      <c r="CK6862" s="166"/>
      <c r="CL6862" s="166"/>
      <c r="CM6862" s="166"/>
      <c r="CN6862" s="166"/>
      <c r="CO6862" s="166"/>
      <c r="CP6862" s="166"/>
      <c r="CQ6862" s="166"/>
      <c r="CR6862" s="166"/>
      <c r="CS6862" s="166"/>
      <c r="CT6862" s="166"/>
      <c r="CU6862" s="166"/>
      <c r="CV6862" s="166"/>
      <c r="CW6862" s="166"/>
      <c r="CX6862" s="166"/>
      <c r="CY6862" s="166"/>
      <c r="CZ6862" s="166"/>
      <c r="DA6862" s="166"/>
      <c r="DB6862" s="166"/>
      <c r="DC6862" s="166"/>
      <c r="DD6862" s="166"/>
      <c r="DE6862" s="166"/>
      <c r="DF6862" s="166"/>
      <c r="DG6862" s="166"/>
      <c r="DH6862" s="166"/>
      <c r="DI6862" s="166"/>
      <c r="DJ6862" s="166"/>
      <c r="DK6862" s="166"/>
      <c r="DL6862" s="166"/>
      <c r="DM6862" s="166"/>
      <c r="DN6862" s="166"/>
      <c r="DO6862" s="166"/>
      <c r="DP6862" s="166"/>
      <c r="DQ6862" s="166"/>
      <c r="DR6862" s="166"/>
      <c r="DS6862" s="166"/>
      <c r="DT6862" s="166"/>
      <c r="DU6862" s="166"/>
      <c r="DV6862" s="166"/>
      <c r="DW6862" s="166"/>
      <c r="DX6862" s="166"/>
      <c r="DY6862" s="166"/>
      <c r="DZ6862" s="166"/>
      <c r="EA6862" s="166"/>
      <c r="EB6862" s="166"/>
      <c r="EC6862" s="166"/>
      <c r="ED6862" s="166"/>
    </row>
    <row r="6863" spans="3:134">
      <c r="C6863" s="152">
        <v>6840</v>
      </c>
      <c r="D6863" s="155">
        <v>-4778.9359317589524</v>
      </c>
      <c r="E6863" s="155">
        <v>-96755.916694447398</v>
      </c>
      <c r="F6863" s="155">
        <v>-859662.15600015223</v>
      </c>
      <c r="G6863" s="155">
        <v>-451532.94569171965</v>
      </c>
      <c r="H6863" s="155">
        <v>954952.01272036135</v>
      </c>
      <c r="I6863" s="155">
        <v>2190927.4761926979</v>
      </c>
      <c r="J6863" s="155">
        <v>2723004.471309647</v>
      </c>
      <c r="K6863" s="155">
        <v>-67556.297686323524</v>
      </c>
      <c r="L6863" s="155">
        <v>-1591482.1517895311</v>
      </c>
      <c r="M6863" s="155">
        <v>-2028642.6697978675</v>
      </c>
      <c r="N6863" s="155">
        <v>-4520868.5891383141</v>
      </c>
      <c r="O6863" s="155">
        <v>-2928366.8693751842</v>
      </c>
      <c r="P6863" s="155">
        <v>-1275868.9278051406</v>
      </c>
      <c r="Q6863" s="155">
        <v>-598512.01912669837</v>
      </c>
      <c r="R6863" s="155">
        <v>-1097997.7125357687</v>
      </c>
      <c r="S6863" s="155">
        <v>-2651368.2586512417</v>
      </c>
      <c r="T6863" s="155">
        <v>-7134616.1889083236</v>
      </c>
      <c r="U6863" s="155">
        <v>-9758427.7977088988</v>
      </c>
      <c r="V6863" s="155">
        <v>-9549409.6578301936</v>
      </c>
      <c r="W6863" s="155">
        <v>-12092648.643920302</v>
      </c>
      <c r="X6863" s="155">
        <v>-13202129.138082772</v>
      </c>
      <c r="Y6863" s="155">
        <v>-13979215.180207983</v>
      </c>
      <c r="Z6863" s="155">
        <v>0</v>
      </c>
      <c r="AA6863" s="155">
        <v>0</v>
      </c>
      <c r="AB6863" s="166"/>
      <c r="AC6863" s="166"/>
      <c r="AD6863" s="166"/>
      <c r="AE6863" s="166"/>
      <c r="AF6863" s="166"/>
      <c r="AG6863" s="166"/>
      <c r="AH6863" s="166"/>
      <c r="AI6863" s="166"/>
      <c r="AJ6863" s="166"/>
      <c r="AK6863" s="166"/>
      <c r="AL6863" s="166"/>
      <c r="AM6863" s="166"/>
      <c r="AN6863" s="166"/>
      <c r="AO6863" s="166"/>
      <c r="AP6863" s="166"/>
      <c r="AQ6863" s="166"/>
      <c r="AR6863" s="166"/>
      <c r="AS6863" s="166"/>
      <c r="AT6863" s="166"/>
      <c r="AU6863" s="166"/>
      <c r="AV6863" s="166"/>
      <c r="AW6863" s="166"/>
      <c r="AX6863" s="166"/>
      <c r="AY6863" s="166"/>
      <c r="AZ6863" s="166"/>
      <c r="BA6863" s="166"/>
      <c r="BB6863" s="166"/>
      <c r="BC6863" s="166"/>
      <c r="BD6863" s="166"/>
      <c r="BE6863" s="166"/>
      <c r="BF6863" s="166"/>
      <c r="BG6863" s="166"/>
      <c r="BH6863" s="166"/>
      <c r="BI6863" s="166"/>
      <c r="BJ6863" s="166"/>
      <c r="BK6863" s="166"/>
      <c r="BL6863" s="166"/>
      <c r="BM6863" s="166"/>
      <c r="BN6863" s="166"/>
      <c r="BO6863" s="166"/>
      <c r="BP6863" s="166"/>
      <c r="BQ6863" s="166"/>
      <c r="BR6863" s="166"/>
      <c r="BS6863" s="166"/>
      <c r="BT6863" s="166"/>
      <c r="BU6863" s="166"/>
      <c r="BV6863" s="166"/>
      <c r="BW6863" s="166"/>
      <c r="BX6863" s="166"/>
      <c r="BY6863" s="166"/>
      <c r="BZ6863" s="166"/>
      <c r="CA6863" s="166"/>
      <c r="CB6863" s="166"/>
      <c r="CC6863" s="166"/>
      <c r="CD6863" s="166"/>
      <c r="CE6863" s="166"/>
      <c r="CF6863" s="166"/>
      <c r="CG6863" s="166"/>
      <c r="CH6863" s="166"/>
      <c r="CI6863" s="166"/>
      <c r="CJ6863" s="166"/>
      <c r="CK6863" s="166"/>
      <c r="CL6863" s="166"/>
      <c r="CM6863" s="166"/>
      <c r="CN6863" s="166"/>
      <c r="CO6863" s="166"/>
      <c r="CP6863" s="166"/>
      <c r="CQ6863" s="166"/>
      <c r="CR6863" s="166"/>
      <c r="CS6863" s="166"/>
      <c r="CT6863" s="166"/>
      <c r="CU6863" s="166"/>
      <c r="CV6863" s="166"/>
      <c r="CW6863" s="166"/>
      <c r="CX6863" s="166"/>
      <c r="CY6863" s="166"/>
      <c r="CZ6863" s="166"/>
      <c r="DA6863" s="166"/>
      <c r="DB6863" s="166"/>
      <c r="DC6863" s="166"/>
      <c r="DD6863" s="166"/>
      <c r="DE6863" s="166"/>
      <c r="DF6863" s="166"/>
      <c r="DG6863" s="166"/>
      <c r="DH6863" s="166"/>
      <c r="DI6863" s="166"/>
      <c r="DJ6863" s="166"/>
      <c r="DK6863" s="166"/>
      <c r="DL6863" s="166"/>
      <c r="DM6863" s="166"/>
      <c r="DN6863" s="166"/>
      <c r="DO6863" s="166"/>
      <c r="DP6863" s="166"/>
      <c r="DQ6863" s="166"/>
      <c r="DR6863" s="166"/>
      <c r="DS6863" s="166"/>
      <c r="DT6863" s="166"/>
      <c r="DU6863" s="166"/>
      <c r="DV6863" s="166"/>
      <c r="DW6863" s="166"/>
      <c r="DX6863" s="166"/>
      <c r="DY6863" s="166"/>
      <c r="DZ6863" s="166"/>
      <c r="EA6863" s="166"/>
      <c r="EB6863" s="166"/>
      <c r="EC6863" s="166"/>
      <c r="ED6863" s="166"/>
    </row>
    <row r="6864" spans="3:134">
      <c r="C6864" s="152">
        <v>6841</v>
      </c>
      <c r="D6864" s="153">
        <v>-4778.9359317589524</v>
      </c>
      <c r="E6864" s="153">
        <v>389799.81419478357</v>
      </c>
      <c r="F6864" s="153">
        <v>256693.45839335024</v>
      </c>
      <c r="G6864" s="153">
        <v>452959.49753075838</v>
      </c>
      <c r="H6864" s="153">
        <v>1483152.9315329939</v>
      </c>
      <c r="I6864" s="153">
        <v>2234793.2713357508</v>
      </c>
      <c r="J6864" s="153">
        <v>2241232.5390261859</v>
      </c>
      <c r="K6864" s="153">
        <v>3242121.79707928</v>
      </c>
      <c r="L6864" s="153">
        <v>3204604.2274844944</v>
      </c>
      <c r="M6864" s="153">
        <v>3062720.0823432952</v>
      </c>
      <c r="N6864" s="153">
        <v>1879656.4481540173</v>
      </c>
      <c r="O6864" s="153">
        <v>2452568.3645854741</v>
      </c>
      <c r="P6864" s="153">
        <v>66603.784846156836</v>
      </c>
      <c r="Q6864" s="153">
        <v>2048019.1758979857</v>
      </c>
      <c r="R6864" s="153">
        <v>3445268.802211985</v>
      </c>
      <c r="S6864" s="153">
        <v>3336137.4210915715</v>
      </c>
      <c r="T6864" s="153">
        <v>-1527385.6855924129</v>
      </c>
      <c r="U6864" s="153">
        <v>-14632003.169471443</v>
      </c>
      <c r="V6864" s="153">
        <v>-17435368.367925599</v>
      </c>
      <c r="W6864" s="153">
        <v>-23733395.872214526</v>
      </c>
      <c r="X6864" s="153">
        <v>-26974034.830228001</v>
      </c>
      <c r="Y6864" s="153">
        <v>-29892927.684068456</v>
      </c>
      <c r="Z6864" s="153">
        <v>0</v>
      </c>
      <c r="AA6864" s="153">
        <v>0</v>
      </c>
      <c r="AB6864" s="165"/>
      <c r="AC6864" s="165"/>
      <c r="AD6864" s="165"/>
      <c r="AE6864" s="165"/>
      <c r="AF6864" s="165"/>
      <c r="AG6864" s="165"/>
      <c r="AH6864" s="165"/>
      <c r="AI6864" s="165"/>
      <c r="AJ6864" s="165"/>
      <c r="AK6864" s="165"/>
      <c r="AL6864" s="165"/>
      <c r="AM6864" s="165"/>
      <c r="AN6864" s="165"/>
      <c r="AO6864" s="165"/>
      <c r="AP6864" s="165"/>
      <c r="AQ6864" s="165"/>
      <c r="AR6864" s="165"/>
      <c r="AS6864" s="165"/>
      <c r="AT6864" s="165"/>
      <c r="AU6864" s="165"/>
      <c r="AV6864" s="165"/>
      <c r="AW6864" s="165"/>
      <c r="AX6864" s="165"/>
      <c r="AY6864" s="165"/>
      <c r="AZ6864" s="165"/>
      <c r="BA6864" s="165"/>
      <c r="BB6864" s="165"/>
      <c r="BC6864" s="165"/>
      <c r="BD6864" s="165"/>
      <c r="BE6864" s="165"/>
      <c r="BF6864" s="165"/>
      <c r="BG6864" s="165"/>
      <c r="BH6864" s="165"/>
      <c r="BI6864" s="165"/>
      <c r="BJ6864" s="165"/>
      <c r="BK6864" s="165"/>
      <c r="BL6864" s="165"/>
      <c r="BM6864" s="165"/>
      <c r="BN6864" s="165"/>
      <c r="BO6864" s="165"/>
      <c r="BP6864" s="165"/>
      <c r="BQ6864" s="165"/>
      <c r="BR6864" s="165"/>
      <c r="BS6864" s="165"/>
      <c r="BT6864" s="165"/>
      <c r="BU6864" s="165"/>
      <c r="BV6864" s="165"/>
      <c r="BW6864" s="165"/>
      <c r="BX6864" s="165"/>
      <c r="BY6864" s="165"/>
      <c r="BZ6864" s="165"/>
      <c r="CA6864" s="165"/>
      <c r="CB6864" s="165"/>
      <c r="CC6864" s="165"/>
      <c r="CD6864" s="165"/>
      <c r="CE6864" s="165"/>
      <c r="CF6864" s="165"/>
      <c r="CG6864" s="165"/>
      <c r="CH6864" s="165"/>
      <c r="CI6864" s="165"/>
      <c r="CJ6864" s="165"/>
      <c r="CK6864" s="165"/>
      <c r="CL6864" s="165"/>
      <c r="CM6864" s="165"/>
      <c r="CN6864" s="165"/>
      <c r="CO6864" s="165"/>
      <c r="CP6864" s="165"/>
      <c r="CQ6864" s="165"/>
      <c r="CR6864" s="165"/>
      <c r="CS6864" s="165"/>
      <c r="CT6864" s="165"/>
      <c r="CU6864" s="165"/>
      <c r="CV6864" s="165"/>
      <c r="CW6864" s="165"/>
      <c r="CX6864" s="165"/>
      <c r="CY6864" s="165"/>
      <c r="CZ6864" s="165"/>
      <c r="DA6864" s="165"/>
      <c r="DB6864" s="165"/>
      <c r="DC6864" s="165"/>
      <c r="DD6864" s="165"/>
      <c r="DE6864" s="165"/>
      <c r="DF6864" s="165"/>
      <c r="DG6864" s="165"/>
      <c r="DH6864" s="165"/>
      <c r="DI6864" s="165"/>
      <c r="DJ6864" s="165"/>
      <c r="DK6864" s="165"/>
      <c r="DL6864" s="165"/>
      <c r="DM6864" s="165"/>
      <c r="DN6864" s="165"/>
      <c r="DO6864" s="165"/>
      <c r="DP6864" s="165"/>
      <c r="DQ6864" s="165"/>
      <c r="DR6864" s="165"/>
      <c r="DS6864" s="165"/>
      <c r="DT6864" s="165"/>
      <c r="DU6864" s="165"/>
      <c r="DV6864" s="165"/>
      <c r="DW6864" s="165"/>
      <c r="DX6864" s="165"/>
      <c r="DY6864" s="165"/>
      <c r="DZ6864" s="165"/>
      <c r="EA6864" s="165"/>
      <c r="EB6864" s="165"/>
      <c r="EC6864" s="165"/>
      <c r="ED6864" s="165"/>
    </row>
    <row r="6865" spans="3:134">
      <c r="C6865" s="152">
        <v>6842</v>
      </c>
      <c r="D6865" s="153">
        <v>-4778.9359317589524</v>
      </c>
      <c r="E6865" s="153">
        <v>-238611.95796400309</v>
      </c>
      <c r="F6865" s="153">
        <v>-1777929.0067613274</v>
      </c>
      <c r="G6865" s="153">
        <v>-2191362.4828102887</v>
      </c>
      <c r="H6865" s="153">
        <v>-2796721.6777485609</v>
      </c>
      <c r="I6865" s="153">
        <v>-1404968.5800113529</v>
      </c>
      <c r="J6865" s="153">
        <v>-746432.87145660818</v>
      </c>
      <c r="K6865" s="153">
        <v>951829.7578330189</v>
      </c>
      <c r="L6865" s="153">
        <v>1920182.4301648885</v>
      </c>
      <c r="M6865" s="153">
        <v>1488083.2808584422</v>
      </c>
      <c r="N6865" s="153">
        <v>524796.37061834335</v>
      </c>
      <c r="O6865" s="153">
        <v>-106042.23072566092</v>
      </c>
      <c r="P6865" s="153">
        <v>-2083524.6950727701</v>
      </c>
      <c r="Q6865" s="153">
        <v>-12360.477757707238</v>
      </c>
      <c r="R6865" s="153">
        <v>-2621610.2415315956</v>
      </c>
      <c r="S6865" s="153">
        <v>-2476024.6780999452</v>
      </c>
      <c r="T6865" s="153">
        <v>661430.78191745281</v>
      </c>
      <c r="U6865" s="153">
        <v>-3657983.1490190178</v>
      </c>
      <c r="V6865" s="153">
        <v>-2753055.359103471</v>
      </c>
      <c r="W6865" s="153">
        <v>-4526066.9645816684</v>
      </c>
      <c r="X6865" s="153">
        <v>-6279974.6219263822</v>
      </c>
      <c r="Y6865" s="153">
        <v>-8513121.3570696265</v>
      </c>
      <c r="Z6865" s="153">
        <v>0</v>
      </c>
      <c r="AA6865" s="153">
        <v>0</v>
      </c>
      <c r="AB6865" s="165"/>
      <c r="AC6865" s="165"/>
      <c r="AD6865" s="165"/>
      <c r="AE6865" s="165"/>
      <c r="AF6865" s="165"/>
      <c r="AG6865" s="165"/>
      <c r="AH6865" s="165"/>
      <c r="AI6865" s="165"/>
      <c r="AJ6865" s="165"/>
      <c r="AK6865" s="165"/>
      <c r="AL6865" s="165"/>
      <c r="AM6865" s="165"/>
      <c r="AN6865" s="165"/>
      <c r="AO6865" s="165"/>
      <c r="AP6865" s="165"/>
      <c r="AQ6865" s="165"/>
      <c r="AR6865" s="165"/>
      <c r="AS6865" s="165"/>
      <c r="AT6865" s="165"/>
      <c r="AU6865" s="165"/>
      <c r="AV6865" s="165"/>
      <c r="AW6865" s="165"/>
      <c r="AX6865" s="165"/>
      <c r="AY6865" s="165"/>
      <c r="AZ6865" s="165"/>
      <c r="BA6865" s="165"/>
      <c r="BB6865" s="165"/>
      <c r="BC6865" s="165"/>
      <c r="BD6865" s="165"/>
      <c r="BE6865" s="165"/>
      <c r="BF6865" s="165"/>
      <c r="BG6865" s="165"/>
      <c r="BH6865" s="165"/>
      <c r="BI6865" s="165"/>
      <c r="BJ6865" s="165"/>
      <c r="BK6865" s="165"/>
      <c r="BL6865" s="165"/>
      <c r="BM6865" s="165"/>
      <c r="BN6865" s="165"/>
      <c r="BO6865" s="165"/>
      <c r="BP6865" s="165"/>
      <c r="BQ6865" s="165"/>
      <c r="BR6865" s="165"/>
      <c r="BS6865" s="165"/>
      <c r="BT6865" s="165"/>
      <c r="BU6865" s="165"/>
      <c r="BV6865" s="165"/>
      <c r="BW6865" s="165"/>
      <c r="BX6865" s="165"/>
      <c r="BY6865" s="165"/>
      <c r="BZ6865" s="165"/>
      <c r="CA6865" s="165"/>
      <c r="CB6865" s="165"/>
      <c r="CC6865" s="165"/>
      <c r="CD6865" s="165"/>
      <c r="CE6865" s="165"/>
      <c r="CF6865" s="165"/>
      <c r="CG6865" s="165"/>
      <c r="CH6865" s="165"/>
      <c r="CI6865" s="165"/>
      <c r="CJ6865" s="165"/>
      <c r="CK6865" s="165"/>
      <c r="CL6865" s="165"/>
      <c r="CM6865" s="165"/>
      <c r="CN6865" s="165"/>
      <c r="CO6865" s="165"/>
      <c r="CP6865" s="165"/>
      <c r="CQ6865" s="165"/>
      <c r="CR6865" s="165"/>
      <c r="CS6865" s="165"/>
      <c r="CT6865" s="165"/>
      <c r="CU6865" s="165"/>
      <c r="CV6865" s="165"/>
      <c r="CW6865" s="165"/>
      <c r="CX6865" s="165"/>
      <c r="CY6865" s="165"/>
      <c r="CZ6865" s="165"/>
      <c r="DA6865" s="165"/>
      <c r="DB6865" s="165"/>
      <c r="DC6865" s="165"/>
      <c r="DD6865" s="165"/>
      <c r="DE6865" s="165"/>
      <c r="DF6865" s="165"/>
      <c r="DG6865" s="165"/>
      <c r="DH6865" s="165"/>
      <c r="DI6865" s="165"/>
      <c r="DJ6865" s="165"/>
      <c r="DK6865" s="165"/>
      <c r="DL6865" s="165"/>
      <c r="DM6865" s="165"/>
      <c r="DN6865" s="165"/>
      <c r="DO6865" s="165"/>
      <c r="DP6865" s="165"/>
      <c r="DQ6865" s="165"/>
      <c r="DR6865" s="165"/>
      <c r="DS6865" s="165"/>
      <c r="DT6865" s="165"/>
      <c r="DU6865" s="165"/>
      <c r="DV6865" s="165"/>
      <c r="DW6865" s="165"/>
      <c r="DX6865" s="165"/>
      <c r="DY6865" s="165"/>
      <c r="DZ6865" s="165"/>
      <c r="EA6865" s="165"/>
      <c r="EB6865" s="165"/>
      <c r="EC6865" s="165"/>
      <c r="ED6865" s="165"/>
    </row>
    <row r="6866" spans="3:134">
      <c r="C6866" s="152">
        <v>6843</v>
      </c>
      <c r="D6866" s="153">
        <v>-4778.9359317589524</v>
      </c>
      <c r="E6866" s="153">
        <v>-1538032.6240584105</v>
      </c>
      <c r="F6866" s="153">
        <v>-862009.54849241674</v>
      </c>
      <c r="G6866" s="153">
        <v>-1084325.1449342519</v>
      </c>
      <c r="H6866" s="153">
        <v>370378.85721187294</v>
      </c>
      <c r="I6866" s="153">
        <v>-2322131.1709627509</v>
      </c>
      <c r="J6866" s="153">
        <v>-5710524.7857160717</v>
      </c>
      <c r="K6866" s="153">
        <v>-6663877.7591893673</v>
      </c>
      <c r="L6866" s="153">
        <v>-7585822.6709875315</v>
      </c>
      <c r="M6866" s="153">
        <v>-9400299.8288527876</v>
      </c>
      <c r="N6866" s="153">
        <v>-10013553.956109941</v>
      </c>
      <c r="O6866" s="153">
        <v>-10192356.043693602</v>
      </c>
      <c r="P6866" s="153">
        <v>-9394374.5617743284</v>
      </c>
      <c r="Q6866" s="153">
        <v>-13208027.943501323</v>
      </c>
      <c r="R6866" s="153">
        <v>-11525746.305323288</v>
      </c>
      <c r="S6866" s="153">
        <v>-10683027.936353713</v>
      </c>
      <c r="T6866" s="153">
        <v>-19879918.47295326</v>
      </c>
      <c r="U6866" s="153">
        <v>-13564896.448548988</v>
      </c>
      <c r="V6866" s="153">
        <v>-12431576.590789661</v>
      </c>
      <c r="W6866" s="153">
        <v>-15841315.264994025</v>
      </c>
      <c r="X6866" s="153">
        <v>-15800448.799218327</v>
      </c>
      <c r="Y6866" s="153">
        <v>-15123142.725127622</v>
      </c>
      <c r="Z6866" s="153">
        <v>0</v>
      </c>
      <c r="AA6866" s="153">
        <v>0</v>
      </c>
      <c r="AB6866" s="165"/>
      <c r="AC6866" s="165"/>
      <c r="AD6866" s="165"/>
      <c r="AE6866" s="165"/>
      <c r="AF6866" s="165"/>
      <c r="AG6866" s="165"/>
      <c r="AH6866" s="165"/>
      <c r="AI6866" s="165"/>
      <c r="AJ6866" s="165"/>
      <c r="AK6866" s="165"/>
      <c r="AL6866" s="165"/>
      <c r="AM6866" s="165"/>
      <c r="AN6866" s="165"/>
      <c r="AO6866" s="165"/>
      <c r="AP6866" s="165"/>
      <c r="AQ6866" s="165"/>
      <c r="AR6866" s="165"/>
      <c r="AS6866" s="165"/>
      <c r="AT6866" s="165"/>
      <c r="AU6866" s="165"/>
      <c r="AV6866" s="165"/>
      <c r="AW6866" s="165"/>
      <c r="AX6866" s="165"/>
      <c r="AY6866" s="165"/>
      <c r="AZ6866" s="165"/>
      <c r="BA6866" s="165"/>
      <c r="BB6866" s="165"/>
      <c r="BC6866" s="165"/>
      <c r="BD6866" s="165"/>
      <c r="BE6866" s="165"/>
      <c r="BF6866" s="165"/>
      <c r="BG6866" s="165"/>
      <c r="BH6866" s="165"/>
      <c r="BI6866" s="165"/>
      <c r="BJ6866" s="165"/>
      <c r="BK6866" s="165"/>
      <c r="BL6866" s="165"/>
      <c r="BM6866" s="165"/>
      <c r="BN6866" s="165"/>
      <c r="BO6866" s="165"/>
      <c r="BP6866" s="165"/>
      <c r="BQ6866" s="165"/>
      <c r="BR6866" s="165"/>
      <c r="BS6866" s="165"/>
      <c r="BT6866" s="165"/>
      <c r="BU6866" s="165"/>
      <c r="BV6866" s="165"/>
      <c r="BW6866" s="165"/>
      <c r="BX6866" s="165"/>
      <c r="BY6866" s="165"/>
      <c r="BZ6866" s="165"/>
      <c r="CA6866" s="165"/>
      <c r="CB6866" s="165"/>
      <c r="CC6866" s="165"/>
      <c r="CD6866" s="165"/>
      <c r="CE6866" s="165"/>
      <c r="CF6866" s="165"/>
      <c r="CG6866" s="165"/>
      <c r="CH6866" s="165"/>
      <c r="CI6866" s="165"/>
      <c r="CJ6866" s="165"/>
      <c r="CK6866" s="165"/>
      <c r="CL6866" s="165"/>
      <c r="CM6866" s="165"/>
      <c r="CN6866" s="165"/>
      <c r="CO6866" s="165"/>
      <c r="CP6866" s="165"/>
      <c r="CQ6866" s="165"/>
      <c r="CR6866" s="165"/>
      <c r="CS6866" s="165"/>
      <c r="CT6866" s="165"/>
      <c r="CU6866" s="165"/>
      <c r="CV6866" s="165"/>
      <c r="CW6866" s="165"/>
      <c r="CX6866" s="165"/>
      <c r="CY6866" s="165"/>
      <c r="CZ6866" s="165"/>
      <c r="DA6866" s="165"/>
      <c r="DB6866" s="165"/>
      <c r="DC6866" s="165"/>
      <c r="DD6866" s="165"/>
      <c r="DE6866" s="165"/>
      <c r="DF6866" s="165"/>
      <c r="DG6866" s="165"/>
      <c r="DH6866" s="165"/>
      <c r="DI6866" s="165"/>
      <c r="DJ6866" s="165"/>
      <c r="DK6866" s="165"/>
      <c r="DL6866" s="165"/>
      <c r="DM6866" s="165"/>
      <c r="DN6866" s="165"/>
      <c r="DO6866" s="165"/>
      <c r="DP6866" s="165"/>
      <c r="DQ6866" s="165"/>
      <c r="DR6866" s="165"/>
      <c r="DS6866" s="165"/>
      <c r="DT6866" s="165"/>
      <c r="DU6866" s="165"/>
      <c r="DV6866" s="165"/>
      <c r="DW6866" s="165"/>
      <c r="DX6866" s="165"/>
      <c r="DY6866" s="165"/>
      <c r="DZ6866" s="165"/>
      <c r="EA6866" s="165"/>
      <c r="EB6866" s="165"/>
      <c r="EC6866" s="165"/>
      <c r="ED6866" s="165"/>
    </row>
    <row r="6867" spans="3:134">
      <c r="C6867" s="152">
        <v>6844</v>
      </c>
      <c r="D6867" s="153">
        <v>-4778.9359317589524</v>
      </c>
      <c r="E6867" s="153">
        <v>-440116.93473124504</v>
      </c>
      <c r="F6867" s="153">
        <v>-915376.72304996848</v>
      </c>
      <c r="G6867" s="153">
        <v>1023590.4363179356</v>
      </c>
      <c r="H6867" s="153">
        <v>2007974.712874487</v>
      </c>
      <c r="I6867" s="153">
        <v>2206418.5201281458</v>
      </c>
      <c r="J6867" s="153">
        <v>2126847.0416840464</v>
      </c>
      <c r="K6867" s="153">
        <v>972296.11771571636</v>
      </c>
      <c r="L6867" s="153">
        <v>-889645.791679129</v>
      </c>
      <c r="M6867" s="153">
        <v>339335.75782552361</v>
      </c>
      <c r="N6867" s="153">
        <v>-652015.96644118428</v>
      </c>
      <c r="O6867" s="153">
        <v>-13672.039058998227</v>
      </c>
      <c r="P6867" s="153">
        <v>129284.25962845981</v>
      </c>
      <c r="Q6867" s="153">
        <v>-256811.73035779595</v>
      </c>
      <c r="R6867" s="153">
        <v>992091.82666020095</v>
      </c>
      <c r="S6867" s="153">
        <v>2559818.4782900065</v>
      </c>
      <c r="T6867" s="153">
        <v>-4330496.4596609473</v>
      </c>
      <c r="U6867" s="153">
        <v>-1575829.9528847039</v>
      </c>
      <c r="V6867" s="153">
        <v>-907802.42618790269</v>
      </c>
      <c r="W6867" s="153">
        <v>-1300306.1058385372</v>
      </c>
      <c r="X6867" s="153">
        <v>-2990559.2974839807</v>
      </c>
      <c r="Y6867" s="153">
        <v>-4993951.4803876281</v>
      </c>
      <c r="Z6867" s="153">
        <v>0</v>
      </c>
      <c r="AA6867" s="153">
        <v>0</v>
      </c>
      <c r="AB6867" s="165"/>
      <c r="AC6867" s="165"/>
      <c r="AD6867" s="165"/>
      <c r="AE6867" s="165"/>
      <c r="AF6867" s="165"/>
      <c r="AG6867" s="165"/>
      <c r="AH6867" s="165"/>
      <c r="AI6867" s="165"/>
      <c r="AJ6867" s="165"/>
      <c r="AK6867" s="165"/>
      <c r="AL6867" s="165"/>
      <c r="AM6867" s="165"/>
      <c r="AN6867" s="165"/>
      <c r="AO6867" s="165"/>
      <c r="AP6867" s="165"/>
      <c r="AQ6867" s="165"/>
      <c r="AR6867" s="165"/>
      <c r="AS6867" s="165"/>
      <c r="AT6867" s="165"/>
      <c r="AU6867" s="165"/>
      <c r="AV6867" s="165"/>
      <c r="AW6867" s="165"/>
      <c r="AX6867" s="165"/>
      <c r="AY6867" s="165"/>
      <c r="AZ6867" s="165"/>
      <c r="BA6867" s="165"/>
      <c r="BB6867" s="165"/>
      <c r="BC6867" s="165"/>
      <c r="BD6867" s="165"/>
      <c r="BE6867" s="165"/>
      <c r="BF6867" s="165"/>
      <c r="BG6867" s="165"/>
      <c r="BH6867" s="165"/>
      <c r="BI6867" s="165"/>
      <c r="BJ6867" s="165"/>
      <c r="BK6867" s="165"/>
      <c r="BL6867" s="165"/>
      <c r="BM6867" s="165"/>
      <c r="BN6867" s="165"/>
      <c r="BO6867" s="165"/>
      <c r="BP6867" s="165"/>
      <c r="BQ6867" s="165"/>
      <c r="BR6867" s="165"/>
      <c r="BS6867" s="165"/>
      <c r="BT6867" s="165"/>
      <c r="BU6867" s="165"/>
      <c r="BV6867" s="165"/>
      <c r="BW6867" s="165"/>
      <c r="BX6867" s="165"/>
      <c r="BY6867" s="165"/>
      <c r="BZ6867" s="165"/>
      <c r="CA6867" s="165"/>
      <c r="CB6867" s="165"/>
      <c r="CC6867" s="165"/>
      <c r="CD6867" s="165"/>
      <c r="CE6867" s="165"/>
      <c r="CF6867" s="165"/>
      <c r="CG6867" s="165"/>
      <c r="CH6867" s="165"/>
      <c r="CI6867" s="165"/>
      <c r="CJ6867" s="165"/>
      <c r="CK6867" s="165"/>
      <c r="CL6867" s="165"/>
      <c r="CM6867" s="165"/>
      <c r="CN6867" s="165"/>
      <c r="CO6867" s="165"/>
      <c r="CP6867" s="165"/>
      <c r="CQ6867" s="165"/>
      <c r="CR6867" s="165"/>
      <c r="CS6867" s="165"/>
      <c r="CT6867" s="165"/>
      <c r="CU6867" s="165"/>
      <c r="CV6867" s="165"/>
      <c r="CW6867" s="165"/>
      <c r="CX6867" s="165"/>
      <c r="CY6867" s="165"/>
      <c r="CZ6867" s="165"/>
      <c r="DA6867" s="165"/>
      <c r="DB6867" s="165"/>
      <c r="DC6867" s="165"/>
      <c r="DD6867" s="165"/>
      <c r="DE6867" s="165"/>
      <c r="DF6867" s="165"/>
      <c r="DG6867" s="165"/>
      <c r="DH6867" s="165"/>
      <c r="DI6867" s="165"/>
      <c r="DJ6867" s="165"/>
      <c r="DK6867" s="165"/>
      <c r="DL6867" s="165"/>
      <c r="DM6867" s="165"/>
      <c r="DN6867" s="165"/>
      <c r="DO6867" s="165"/>
      <c r="DP6867" s="165"/>
      <c r="DQ6867" s="165"/>
      <c r="DR6867" s="165"/>
      <c r="DS6867" s="165"/>
      <c r="DT6867" s="165"/>
      <c r="DU6867" s="165"/>
      <c r="DV6867" s="165"/>
      <c r="DW6867" s="165"/>
      <c r="DX6867" s="165"/>
      <c r="DY6867" s="165"/>
      <c r="DZ6867" s="165"/>
      <c r="EA6867" s="165"/>
      <c r="EB6867" s="165"/>
      <c r="EC6867" s="165"/>
      <c r="ED6867" s="165"/>
    </row>
    <row r="6868" spans="3:134">
      <c r="C6868" s="152">
        <v>6845</v>
      </c>
      <c r="D6868" s="155">
        <v>-4778.9359317589524</v>
      </c>
      <c r="E6868" s="155">
        <v>-49260.429470106959</v>
      </c>
      <c r="F6868" s="155">
        <v>407320.85028080642</v>
      </c>
      <c r="G6868" s="155">
        <v>-2999955.1338659674</v>
      </c>
      <c r="H6868" s="155">
        <v>-2643687.9203273654</v>
      </c>
      <c r="I6868" s="155">
        <v>-2398405.9548776746</v>
      </c>
      <c r="J6868" s="155">
        <v>-4027394.3168375045</v>
      </c>
      <c r="K6868" s="155">
        <v>-2180085.0556825548</v>
      </c>
      <c r="L6868" s="155">
        <v>-4007389.4152002335</v>
      </c>
      <c r="M6868" s="155">
        <v>-4790389.0563269109</v>
      </c>
      <c r="N6868" s="155">
        <v>-4652052.8810395747</v>
      </c>
      <c r="O6868" s="155">
        <v>-5872255.5959009826</v>
      </c>
      <c r="P6868" s="155">
        <v>-5412335.5326517671</v>
      </c>
      <c r="Q6868" s="155">
        <v>-4401344.5081593096</v>
      </c>
      <c r="R6868" s="155">
        <v>-5490360.1728810668</v>
      </c>
      <c r="S6868" s="155">
        <v>-4272539.0287470967</v>
      </c>
      <c r="T6868" s="155">
        <v>-10501377.718712017</v>
      </c>
      <c r="U6868" s="155">
        <v>-17149967.38706705</v>
      </c>
      <c r="V6868" s="155">
        <v>-17773683.350625262</v>
      </c>
      <c r="W6868" s="155">
        <v>-20799941.752414972</v>
      </c>
      <c r="X6868" s="155">
        <v>-23060602.375530973</v>
      </c>
      <c r="Y6868" s="155">
        <v>-25328486.723104745</v>
      </c>
      <c r="Z6868" s="155">
        <v>0</v>
      </c>
      <c r="AA6868" s="155">
        <v>0</v>
      </c>
      <c r="AB6868" s="166"/>
      <c r="AC6868" s="166"/>
      <c r="AD6868" s="166"/>
      <c r="AE6868" s="166"/>
      <c r="AF6868" s="166"/>
      <c r="AG6868" s="166"/>
      <c r="AH6868" s="166"/>
      <c r="AI6868" s="166"/>
      <c r="AJ6868" s="166"/>
      <c r="AK6868" s="166"/>
      <c r="AL6868" s="166"/>
      <c r="AM6868" s="166"/>
      <c r="AN6868" s="166"/>
      <c r="AO6868" s="166"/>
      <c r="AP6868" s="166"/>
      <c r="AQ6868" s="166"/>
      <c r="AR6868" s="166"/>
      <c r="AS6868" s="166"/>
      <c r="AT6868" s="166"/>
      <c r="AU6868" s="166"/>
      <c r="AV6868" s="166"/>
      <c r="AW6868" s="166"/>
      <c r="AX6868" s="166"/>
      <c r="AY6868" s="166"/>
      <c r="AZ6868" s="166"/>
      <c r="BA6868" s="166"/>
      <c r="BB6868" s="166"/>
      <c r="BC6868" s="166"/>
      <c r="BD6868" s="166"/>
      <c r="BE6868" s="166"/>
      <c r="BF6868" s="166"/>
      <c r="BG6868" s="166"/>
      <c r="BH6868" s="166"/>
      <c r="BI6868" s="166"/>
      <c r="BJ6868" s="166"/>
      <c r="BK6868" s="166"/>
      <c r="BL6868" s="166"/>
      <c r="BM6868" s="166"/>
      <c r="BN6868" s="166"/>
      <c r="BO6868" s="166"/>
      <c r="BP6868" s="166"/>
      <c r="BQ6868" s="166"/>
      <c r="BR6868" s="166"/>
      <c r="BS6868" s="166"/>
      <c r="BT6868" s="166"/>
      <c r="BU6868" s="166"/>
      <c r="BV6868" s="166"/>
      <c r="BW6868" s="166"/>
      <c r="BX6868" s="166"/>
      <c r="BY6868" s="166"/>
      <c r="BZ6868" s="166"/>
      <c r="CA6868" s="166"/>
      <c r="CB6868" s="166"/>
      <c r="CC6868" s="166"/>
      <c r="CD6868" s="166"/>
      <c r="CE6868" s="166"/>
      <c r="CF6868" s="166"/>
      <c r="CG6868" s="166"/>
      <c r="CH6868" s="166"/>
      <c r="CI6868" s="166"/>
      <c r="CJ6868" s="166"/>
      <c r="CK6868" s="166"/>
      <c r="CL6868" s="166"/>
      <c r="CM6868" s="166"/>
      <c r="CN6868" s="166"/>
      <c r="CO6868" s="166"/>
      <c r="CP6868" s="166"/>
      <c r="CQ6868" s="166"/>
      <c r="CR6868" s="166"/>
      <c r="CS6868" s="166"/>
      <c r="CT6868" s="166"/>
      <c r="CU6868" s="166"/>
      <c r="CV6868" s="166"/>
      <c r="CW6868" s="166"/>
      <c r="CX6868" s="166"/>
      <c r="CY6868" s="166"/>
      <c r="CZ6868" s="166"/>
      <c r="DA6868" s="166"/>
      <c r="DB6868" s="166"/>
      <c r="DC6868" s="166"/>
      <c r="DD6868" s="166"/>
      <c r="DE6868" s="166"/>
      <c r="DF6868" s="166"/>
      <c r="DG6868" s="166"/>
      <c r="DH6868" s="166"/>
      <c r="DI6868" s="166"/>
      <c r="DJ6868" s="166"/>
      <c r="DK6868" s="166"/>
      <c r="DL6868" s="166"/>
      <c r="DM6868" s="166"/>
      <c r="DN6868" s="166"/>
      <c r="DO6868" s="166"/>
      <c r="DP6868" s="166"/>
      <c r="DQ6868" s="166"/>
      <c r="DR6868" s="166"/>
      <c r="DS6868" s="166"/>
      <c r="DT6868" s="166"/>
      <c r="DU6868" s="166"/>
      <c r="DV6868" s="166"/>
      <c r="DW6868" s="166"/>
      <c r="DX6868" s="166"/>
      <c r="DY6868" s="166"/>
      <c r="DZ6868" s="166"/>
      <c r="EA6868" s="166"/>
      <c r="EB6868" s="166"/>
      <c r="EC6868" s="166"/>
      <c r="ED6868" s="166"/>
    </row>
    <row r="6869" spans="3:134">
      <c r="C6869" s="152">
        <v>6846</v>
      </c>
      <c r="D6869" s="155">
        <v>-4778.9359317589524</v>
      </c>
      <c r="E6869" s="155">
        <v>-1370100.9590703398</v>
      </c>
      <c r="F6869" s="155">
        <v>-2671571.096645698</v>
      </c>
      <c r="G6869" s="155">
        <v>-2202244.993852675</v>
      </c>
      <c r="H6869" s="155">
        <v>-533682.39319096506</v>
      </c>
      <c r="I6869" s="155">
        <v>-1768097.7567407936</v>
      </c>
      <c r="J6869" s="155">
        <v>-1699904.2634411156</v>
      </c>
      <c r="K6869" s="155">
        <v>26945.161645770073</v>
      </c>
      <c r="L6869" s="155">
        <v>-1889766.7755700201</v>
      </c>
      <c r="M6869" s="155">
        <v>-1633190.5110581964</v>
      </c>
      <c r="N6869" s="155">
        <v>-2365681.0846898258</v>
      </c>
      <c r="O6869" s="155">
        <v>-2421880.9919912517</v>
      </c>
      <c r="P6869" s="155">
        <v>-1529886.6976482272</v>
      </c>
      <c r="Q6869" s="155">
        <v>-3622498.5502577722</v>
      </c>
      <c r="R6869" s="155">
        <v>-6878833.5177533776</v>
      </c>
      <c r="S6869" s="155">
        <v>-7175469.6569217443</v>
      </c>
      <c r="T6869" s="155">
        <v>-14071213.644516662</v>
      </c>
      <c r="U6869" s="155">
        <v>-20355010.986634925</v>
      </c>
      <c r="V6869" s="155">
        <v>-26653701.185243607</v>
      </c>
      <c r="W6869" s="155">
        <v>-24018942.486078605</v>
      </c>
      <c r="X6869" s="155">
        <v>-26042068.766626388</v>
      </c>
      <c r="Y6869" s="155">
        <v>-28375038.713789865</v>
      </c>
      <c r="Z6869" s="155">
        <v>0</v>
      </c>
      <c r="AA6869" s="155">
        <v>0</v>
      </c>
      <c r="AB6869" s="166"/>
      <c r="AC6869" s="166"/>
      <c r="AD6869" s="166"/>
      <c r="AE6869" s="166"/>
      <c r="AF6869" s="166"/>
      <c r="AG6869" s="166"/>
      <c r="AH6869" s="166"/>
      <c r="AI6869" s="166"/>
      <c r="AJ6869" s="166"/>
      <c r="AK6869" s="166"/>
      <c r="AL6869" s="166"/>
      <c r="AM6869" s="166"/>
      <c r="AN6869" s="166"/>
      <c r="AO6869" s="166"/>
      <c r="AP6869" s="166"/>
      <c r="AQ6869" s="166"/>
      <c r="AR6869" s="166"/>
      <c r="AS6869" s="166"/>
      <c r="AT6869" s="166"/>
      <c r="AU6869" s="166"/>
      <c r="AV6869" s="166"/>
      <c r="AW6869" s="166"/>
      <c r="AX6869" s="166"/>
      <c r="AY6869" s="166"/>
      <c r="AZ6869" s="166"/>
      <c r="BA6869" s="166"/>
      <c r="BB6869" s="166"/>
      <c r="BC6869" s="166"/>
      <c r="BD6869" s="166"/>
      <c r="BE6869" s="166"/>
      <c r="BF6869" s="166"/>
      <c r="BG6869" s="166"/>
      <c r="BH6869" s="166"/>
      <c r="BI6869" s="166"/>
      <c r="BJ6869" s="166"/>
      <c r="BK6869" s="166"/>
      <c r="BL6869" s="166"/>
      <c r="BM6869" s="166"/>
      <c r="BN6869" s="166"/>
      <c r="BO6869" s="166"/>
      <c r="BP6869" s="166"/>
      <c r="BQ6869" s="166"/>
      <c r="BR6869" s="166"/>
      <c r="BS6869" s="166"/>
      <c r="BT6869" s="166"/>
      <c r="BU6869" s="166"/>
      <c r="BV6869" s="166"/>
      <c r="BW6869" s="166"/>
      <c r="BX6869" s="166"/>
      <c r="BY6869" s="166"/>
      <c r="BZ6869" s="166"/>
      <c r="CA6869" s="166"/>
      <c r="CB6869" s="166"/>
      <c r="CC6869" s="166"/>
      <c r="CD6869" s="166"/>
      <c r="CE6869" s="166"/>
      <c r="CF6869" s="166"/>
      <c r="CG6869" s="166"/>
      <c r="CH6869" s="166"/>
      <c r="CI6869" s="166"/>
      <c r="CJ6869" s="166"/>
      <c r="CK6869" s="166"/>
      <c r="CL6869" s="166"/>
      <c r="CM6869" s="166"/>
      <c r="CN6869" s="166"/>
      <c r="CO6869" s="166"/>
      <c r="CP6869" s="166"/>
      <c r="CQ6869" s="166"/>
      <c r="CR6869" s="166"/>
      <c r="CS6869" s="166"/>
      <c r="CT6869" s="166"/>
      <c r="CU6869" s="166"/>
      <c r="CV6869" s="166"/>
      <c r="CW6869" s="166"/>
      <c r="CX6869" s="166"/>
      <c r="CY6869" s="166"/>
      <c r="CZ6869" s="166"/>
      <c r="DA6869" s="166"/>
      <c r="DB6869" s="166"/>
      <c r="DC6869" s="166"/>
      <c r="DD6869" s="166"/>
      <c r="DE6869" s="166"/>
      <c r="DF6869" s="166"/>
      <c r="DG6869" s="166"/>
      <c r="DH6869" s="166"/>
      <c r="DI6869" s="166"/>
      <c r="DJ6869" s="166"/>
      <c r="DK6869" s="166"/>
      <c r="DL6869" s="166"/>
      <c r="DM6869" s="166"/>
      <c r="DN6869" s="166"/>
      <c r="DO6869" s="166"/>
      <c r="DP6869" s="166"/>
      <c r="DQ6869" s="166"/>
      <c r="DR6869" s="166"/>
      <c r="DS6869" s="166"/>
      <c r="DT6869" s="166"/>
      <c r="DU6869" s="166"/>
      <c r="DV6869" s="166"/>
      <c r="DW6869" s="166"/>
      <c r="DX6869" s="166"/>
      <c r="DY6869" s="166"/>
      <c r="DZ6869" s="166"/>
      <c r="EA6869" s="166"/>
      <c r="EB6869" s="166"/>
      <c r="EC6869" s="166"/>
      <c r="ED6869" s="166"/>
    </row>
    <row r="6870" spans="3:134">
      <c r="C6870" s="152">
        <v>6847</v>
      </c>
      <c r="D6870" s="155">
        <v>-4778.9359317589524</v>
      </c>
      <c r="E6870" s="155">
        <v>-843906.15278071165</v>
      </c>
      <c r="F6870" s="155">
        <v>-935157.16803327203</v>
      </c>
      <c r="G6870" s="155">
        <v>14004.877107575536</v>
      </c>
      <c r="H6870" s="155">
        <v>-456562.45727269351</v>
      </c>
      <c r="I6870" s="155">
        <v>-460804.33639664948</v>
      </c>
      <c r="J6870" s="155">
        <v>-3067536.9146882296</v>
      </c>
      <c r="K6870" s="155">
        <v>-3630967.0405045301</v>
      </c>
      <c r="L6870" s="155">
        <v>-1537837.8764463812</v>
      </c>
      <c r="M6870" s="155">
        <v>-1095545.6275141388</v>
      </c>
      <c r="N6870" s="155">
        <v>-1172106.6981418729</v>
      </c>
      <c r="O6870" s="155">
        <v>-588688.31292459369</v>
      </c>
      <c r="P6870" s="155">
        <v>-1865035.1851664335</v>
      </c>
      <c r="Q6870" s="155">
        <v>-697367.08864679933</v>
      </c>
      <c r="R6870" s="155">
        <v>-308663.36518768966</v>
      </c>
      <c r="S6870" s="155">
        <v>2217869.7974422425</v>
      </c>
      <c r="T6870" s="155">
        <v>-1049432.753585577</v>
      </c>
      <c r="U6870" s="155">
        <v>-5584477.6437501758</v>
      </c>
      <c r="V6870" s="155">
        <v>-9218577.0094805956</v>
      </c>
      <c r="W6870" s="155">
        <v>-12060789.46845372</v>
      </c>
      <c r="X6870" s="155">
        <v>-14543262.610916719</v>
      </c>
      <c r="Y6870" s="155">
        <v>-17545892.807625264</v>
      </c>
      <c r="Z6870" s="155">
        <v>0</v>
      </c>
      <c r="AA6870" s="155">
        <v>0</v>
      </c>
      <c r="AB6870" s="166"/>
      <c r="AC6870" s="166"/>
      <c r="AD6870" s="166"/>
      <c r="AE6870" s="166"/>
      <c r="AF6870" s="166"/>
      <c r="AG6870" s="166"/>
      <c r="AH6870" s="166"/>
      <c r="AI6870" s="166"/>
      <c r="AJ6870" s="166"/>
      <c r="AK6870" s="166"/>
      <c r="AL6870" s="166"/>
      <c r="AM6870" s="166"/>
      <c r="AN6870" s="166"/>
      <c r="AO6870" s="166"/>
      <c r="AP6870" s="166"/>
      <c r="AQ6870" s="166"/>
      <c r="AR6870" s="166"/>
      <c r="AS6870" s="166"/>
      <c r="AT6870" s="166"/>
      <c r="AU6870" s="166"/>
      <c r="AV6870" s="166"/>
      <c r="AW6870" s="166"/>
      <c r="AX6870" s="166"/>
      <c r="AY6870" s="166"/>
      <c r="AZ6870" s="166"/>
      <c r="BA6870" s="166"/>
      <c r="BB6870" s="166"/>
      <c r="BC6870" s="166"/>
      <c r="BD6870" s="166"/>
      <c r="BE6870" s="166"/>
      <c r="BF6870" s="166"/>
      <c r="BG6870" s="166"/>
      <c r="BH6870" s="166"/>
      <c r="BI6870" s="166"/>
      <c r="BJ6870" s="166"/>
      <c r="BK6870" s="166"/>
      <c r="BL6870" s="166"/>
      <c r="BM6870" s="166"/>
      <c r="BN6870" s="166"/>
      <c r="BO6870" s="166"/>
      <c r="BP6870" s="166"/>
      <c r="BQ6870" s="166"/>
      <c r="BR6870" s="166"/>
      <c r="BS6870" s="166"/>
      <c r="BT6870" s="166"/>
      <c r="BU6870" s="166"/>
      <c r="BV6870" s="166"/>
      <c r="BW6870" s="166"/>
      <c r="BX6870" s="166"/>
      <c r="BY6870" s="166"/>
      <c r="BZ6870" s="166"/>
      <c r="CA6870" s="166"/>
      <c r="CB6870" s="166"/>
      <c r="CC6870" s="166"/>
      <c r="CD6870" s="166"/>
      <c r="CE6870" s="166"/>
      <c r="CF6870" s="166"/>
      <c r="CG6870" s="166"/>
      <c r="CH6870" s="166"/>
      <c r="CI6870" s="166"/>
      <c r="CJ6870" s="166"/>
      <c r="CK6870" s="166"/>
      <c r="CL6870" s="166"/>
      <c r="CM6870" s="166"/>
      <c r="CN6870" s="166"/>
      <c r="CO6870" s="166"/>
      <c r="CP6870" s="166"/>
      <c r="CQ6870" s="166"/>
      <c r="CR6870" s="166"/>
      <c r="CS6870" s="166"/>
      <c r="CT6870" s="166"/>
      <c r="CU6870" s="166"/>
      <c r="CV6870" s="166"/>
      <c r="CW6870" s="166"/>
      <c r="CX6870" s="166"/>
      <c r="CY6870" s="166"/>
      <c r="CZ6870" s="166"/>
      <c r="DA6870" s="166"/>
      <c r="DB6870" s="166"/>
      <c r="DC6870" s="166"/>
      <c r="DD6870" s="166"/>
      <c r="DE6870" s="166"/>
      <c r="DF6870" s="166"/>
      <c r="DG6870" s="166"/>
      <c r="DH6870" s="166"/>
      <c r="DI6870" s="166"/>
      <c r="DJ6870" s="166"/>
      <c r="DK6870" s="166"/>
      <c r="DL6870" s="166"/>
      <c r="DM6870" s="166"/>
      <c r="DN6870" s="166"/>
      <c r="DO6870" s="166"/>
      <c r="DP6870" s="166"/>
      <c r="DQ6870" s="166"/>
      <c r="DR6870" s="166"/>
      <c r="DS6870" s="166"/>
      <c r="DT6870" s="166"/>
      <c r="DU6870" s="166"/>
      <c r="DV6870" s="166"/>
      <c r="DW6870" s="166"/>
      <c r="DX6870" s="166"/>
      <c r="DY6870" s="166"/>
      <c r="DZ6870" s="166"/>
      <c r="EA6870" s="166"/>
      <c r="EB6870" s="166"/>
      <c r="EC6870" s="166"/>
      <c r="ED6870" s="166"/>
    </row>
    <row r="6871" spans="3:134">
      <c r="C6871" s="152">
        <v>6848</v>
      </c>
      <c r="D6871" s="155">
        <v>-4778.9359317589524</v>
      </c>
      <c r="E6871" s="155">
        <v>656762.19545935094</v>
      </c>
      <c r="F6871" s="155">
        <v>704058.10484704375</v>
      </c>
      <c r="G6871" s="155">
        <v>745685.91204485297</v>
      </c>
      <c r="H6871" s="155">
        <v>945778.27024139464</v>
      </c>
      <c r="I6871" s="155">
        <v>-940955.29976817966</v>
      </c>
      <c r="J6871" s="155">
        <v>-2799599.9330823421</v>
      </c>
      <c r="K6871" s="155">
        <v>-3146434.9805454314</v>
      </c>
      <c r="L6871" s="155">
        <v>-2966705.7710126638</v>
      </c>
      <c r="M6871" s="155">
        <v>-1804247.201646775</v>
      </c>
      <c r="N6871" s="155">
        <v>-2052754.1292229444</v>
      </c>
      <c r="O6871" s="155">
        <v>-3714376.6713279188</v>
      </c>
      <c r="P6871" s="155">
        <v>-4315556.9427754581</v>
      </c>
      <c r="Q6871" s="155">
        <v>-2019933.0802996159</v>
      </c>
      <c r="R6871" s="155">
        <v>-2355456.2087259889</v>
      </c>
      <c r="S6871" s="155">
        <v>-2812504.7089947313</v>
      </c>
      <c r="T6871" s="155">
        <v>-1093321.4235846549</v>
      </c>
      <c r="U6871" s="155">
        <v>-2710427.8749807924</v>
      </c>
      <c r="V6871" s="155">
        <v>-5754848.5359784514</v>
      </c>
      <c r="W6871" s="155">
        <v>-8302259.4730598778</v>
      </c>
      <c r="X6871" s="155">
        <v>-11964598.917402506</v>
      </c>
      <c r="Y6871" s="155">
        <v>-16230533.665571257</v>
      </c>
      <c r="Z6871" s="155">
        <v>0</v>
      </c>
      <c r="AA6871" s="155">
        <v>0</v>
      </c>
      <c r="AB6871" s="166"/>
      <c r="AC6871" s="166"/>
      <c r="AD6871" s="166"/>
      <c r="AE6871" s="166"/>
      <c r="AF6871" s="166"/>
      <c r="AG6871" s="166"/>
      <c r="AH6871" s="166"/>
      <c r="AI6871" s="166"/>
      <c r="AJ6871" s="166"/>
      <c r="AK6871" s="166"/>
      <c r="AL6871" s="166"/>
      <c r="AM6871" s="166"/>
      <c r="AN6871" s="166"/>
      <c r="AO6871" s="166"/>
      <c r="AP6871" s="166"/>
      <c r="AQ6871" s="166"/>
      <c r="AR6871" s="166"/>
      <c r="AS6871" s="166"/>
      <c r="AT6871" s="166"/>
      <c r="AU6871" s="166"/>
      <c r="AV6871" s="166"/>
      <c r="AW6871" s="166"/>
      <c r="AX6871" s="166"/>
      <c r="AY6871" s="166"/>
      <c r="AZ6871" s="166"/>
      <c r="BA6871" s="166"/>
      <c r="BB6871" s="166"/>
      <c r="BC6871" s="166"/>
      <c r="BD6871" s="166"/>
      <c r="BE6871" s="166"/>
      <c r="BF6871" s="166"/>
      <c r="BG6871" s="166"/>
      <c r="BH6871" s="166"/>
      <c r="BI6871" s="166"/>
      <c r="BJ6871" s="166"/>
      <c r="BK6871" s="166"/>
      <c r="BL6871" s="166"/>
      <c r="BM6871" s="166"/>
      <c r="BN6871" s="166"/>
      <c r="BO6871" s="166"/>
      <c r="BP6871" s="166"/>
      <c r="BQ6871" s="166"/>
      <c r="BR6871" s="166"/>
      <c r="BS6871" s="166"/>
      <c r="BT6871" s="166"/>
      <c r="BU6871" s="166"/>
      <c r="BV6871" s="166"/>
      <c r="BW6871" s="166"/>
      <c r="BX6871" s="166"/>
      <c r="BY6871" s="166"/>
      <c r="BZ6871" s="166"/>
      <c r="CA6871" s="166"/>
      <c r="CB6871" s="166"/>
      <c r="CC6871" s="166"/>
      <c r="CD6871" s="166"/>
      <c r="CE6871" s="166"/>
      <c r="CF6871" s="166"/>
      <c r="CG6871" s="166"/>
      <c r="CH6871" s="166"/>
      <c r="CI6871" s="166"/>
      <c r="CJ6871" s="166"/>
      <c r="CK6871" s="166"/>
      <c r="CL6871" s="166"/>
      <c r="CM6871" s="166"/>
      <c r="CN6871" s="166"/>
      <c r="CO6871" s="166"/>
      <c r="CP6871" s="166"/>
      <c r="CQ6871" s="166"/>
      <c r="CR6871" s="166"/>
      <c r="CS6871" s="166"/>
      <c r="CT6871" s="166"/>
      <c r="CU6871" s="166"/>
      <c r="CV6871" s="166"/>
      <c r="CW6871" s="166"/>
      <c r="CX6871" s="166"/>
      <c r="CY6871" s="166"/>
      <c r="CZ6871" s="166"/>
      <c r="DA6871" s="166"/>
      <c r="DB6871" s="166"/>
      <c r="DC6871" s="166"/>
      <c r="DD6871" s="166"/>
      <c r="DE6871" s="166"/>
      <c r="DF6871" s="166"/>
      <c r="DG6871" s="166"/>
      <c r="DH6871" s="166"/>
      <c r="DI6871" s="166"/>
      <c r="DJ6871" s="166"/>
      <c r="DK6871" s="166"/>
      <c r="DL6871" s="166"/>
      <c r="DM6871" s="166"/>
      <c r="DN6871" s="166"/>
      <c r="DO6871" s="166"/>
      <c r="DP6871" s="166"/>
      <c r="DQ6871" s="166"/>
      <c r="DR6871" s="166"/>
      <c r="DS6871" s="166"/>
      <c r="DT6871" s="166"/>
      <c r="DU6871" s="166"/>
      <c r="DV6871" s="166"/>
      <c r="DW6871" s="166"/>
      <c r="DX6871" s="166"/>
      <c r="DY6871" s="166"/>
      <c r="DZ6871" s="166"/>
      <c r="EA6871" s="166"/>
      <c r="EB6871" s="166"/>
      <c r="EC6871" s="166"/>
      <c r="ED6871" s="166"/>
    </row>
    <row r="6872" spans="3:134">
      <c r="C6872" s="152">
        <v>6849</v>
      </c>
      <c r="D6872" s="153">
        <v>-4778.9359317589524</v>
      </c>
      <c r="E6872" s="153">
        <v>-1213587.5054507852</v>
      </c>
      <c r="F6872" s="153">
        <v>-833715.65645240247</v>
      </c>
      <c r="G6872" s="153">
        <v>-1503367.3332355469</v>
      </c>
      <c r="H6872" s="153">
        <v>-1803294.0487523973</v>
      </c>
      <c r="I6872" s="153">
        <v>-1753149.3759896755</v>
      </c>
      <c r="J6872" s="153">
        <v>-1743987.647677511</v>
      </c>
      <c r="K6872" s="153">
        <v>-5651242.5784889162</v>
      </c>
      <c r="L6872" s="153">
        <v>-7568600.6331999451</v>
      </c>
      <c r="M6872" s="153">
        <v>-8508846.0126901418</v>
      </c>
      <c r="N6872" s="153">
        <v>-11414189.965999082</v>
      </c>
      <c r="O6872" s="153">
        <v>-9389174.1641176939</v>
      </c>
      <c r="P6872" s="153">
        <v>-5127159.8134861887</v>
      </c>
      <c r="Q6872" s="153">
        <v>-4913349.4765410721</v>
      </c>
      <c r="R6872" s="153">
        <v>-5078836.704351455</v>
      </c>
      <c r="S6872" s="153">
        <v>-5259744.4623315483</v>
      </c>
      <c r="T6872" s="153">
        <v>-12343870.611590564</v>
      </c>
      <c r="U6872" s="153">
        <v>-18974884.939602822</v>
      </c>
      <c r="V6872" s="153">
        <v>-19342090.943140268</v>
      </c>
      <c r="W6872" s="153">
        <v>-17254055.309469864</v>
      </c>
      <c r="X6872" s="153">
        <v>-18763134.802695408</v>
      </c>
      <c r="Y6872" s="153">
        <v>-20184289.140248716</v>
      </c>
      <c r="Z6872" s="153">
        <v>0</v>
      </c>
      <c r="AA6872" s="153">
        <v>0</v>
      </c>
      <c r="AB6872" s="165"/>
      <c r="AC6872" s="165"/>
      <c r="AD6872" s="165"/>
      <c r="AE6872" s="165"/>
      <c r="AF6872" s="165"/>
      <c r="AG6872" s="165"/>
      <c r="AH6872" s="165"/>
      <c r="AI6872" s="165"/>
      <c r="AJ6872" s="165"/>
      <c r="AK6872" s="165"/>
      <c r="AL6872" s="165"/>
      <c r="AM6872" s="165"/>
      <c r="AN6872" s="165"/>
      <c r="AO6872" s="165"/>
      <c r="AP6872" s="165"/>
      <c r="AQ6872" s="165"/>
      <c r="AR6872" s="165"/>
      <c r="AS6872" s="165"/>
      <c r="AT6872" s="165"/>
      <c r="AU6872" s="165"/>
      <c r="AV6872" s="165"/>
      <c r="AW6872" s="165"/>
      <c r="AX6872" s="165"/>
      <c r="AY6872" s="165"/>
      <c r="AZ6872" s="165"/>
      <c r="BA6872" s="165"/>
      <c r="BB6872" s="165"/>
      <c r="BC6872" s="165"/>
      <c r="BD6872" s="165"/>
      <c r="BE6872" s="165"/>
      <c r="BF6872" s="165"/>
      <c r="BG6872" s="165"/>
      <c r="BH6872" s="165"/>
      <c r="BI6872" s="165"/>
      <c r="BJ6872" s="165"/>
      <c r="BK6872" s="165"/>
      <c r="BL6872" s="165"/>
      <c r="BM6872" s="165"/>
      <c r="BN6872" s="165"/>
      <c r="BO6872" s="165"/>
      <c r="BP6872" s="165"/>
      <c r="BQ6872" s="165"/>
      <c r="BR6872" s="165"/>
      <c r="BS6872" s="165"/>
      <c r="BT6872" s="165"/>
      <c r="BU6872" s="165"/>
      <c r="BV6872" s="165"/>
      <c r="BW6872" s="165"/>
      <c r="BX6872" s="165"/>
      <c r="BY6872" s="165"/>
      <c r="BZ6872" s="165"/>
      <c r="CA6872" s="165"/>
      <c r="CB6872" s="165"/>
      <c r="CC6872" s="165"/>
      <c r="CD6872" s="165"/>
      <c r="CE6872" s="165"/>
      <c r="CF6872" s="165"/>
      <c r="CG6872" s="165"/>
      <c r="CH6872" s="165"/>
      <c r="CI6872" s="165"/>
      <c r="CJ6872" s="165"/>
      <c r="CK6872" s="165"/>
      <c r="CL6872" s="165"/>
      <c r="CM6872" s="165"/>
      <c r="CN6872" s="165"/>
      <c r="CO6872" s="165"/>
      <c r="CP6872" s="165"/>
      <c r="CQ6872" s="165"/>
      <c r="CR6872" s="165"/>
      <c r="CS6872" s="165"/>
      <c r="CT6872" s="165"/>
      <c r="CU6872" s="165"/>
      <c r="CV6872" s="165"/>
      <c r="CW6872" s="165"/>
      <c r="CX6872" s="165"/>
      <c r="CY6872" s="165"/>
      <c r="CZ6872" s="165"/>
      <c r="DA6872" s="165"/>
      <c r="DB6872" s="165"/>
      <c r="DC6872" s="165"/>
      <c r="DD6872" s="165"/>
      <c r="DE6872" s="165"/>
      <c r="DF6872" s="165"/>
      <c r="DG6872" s="165"/>
      <c r="DH6872" s="165"/>
      <c r="DI6872" s="165"/>
      <c r="DJ6872" s="165"/>
      <c r="DK6872" s="165"/>
      <c r="DL6872" s="165"/>
      <c r="DM6872" s="165"/>
      <c r="DN6872" s="165"/>
      <c r="DO6872" s="165"/>
      <c r="DP6872" s="165"/>
      <c r="DQ6872" s="165"/>
      <c r="DR6872" s="165"/>
      <c r="DS6872" s="165"/>
      <c r="DT6872" s="165"/>
      <c r="DU6872" s="165"/>
      <c r="DV6872" s="165"/>
      <c r="DW6872" s="165"/>
      <c r="DX6872" s="165"/>
      <c r="DY6872" s="165"/>
      <c r="DZ6872" s="165"/>
      <c r="EA6872" s="165"/>
      <c r="EB6872" s="165"/>
      <c r="EC6872" s="165"/>
      <c r="ED6872" s="165"/>
    </row>
    <row r="6873" spans="3:134">
      <c r="C6873" s="152">
        <v>6850</v>
      </c>
      <c r="D6873" s="153">
        <v>-4778.9359317589524</v>
      </c>
      <c r="E6873" s="153">
        <v>-594087.1587279737</v>
      </c>
      <c r="F6873" s="153">
        <v>301121.7724018693</v>
      </c>
      <c r="G6873" s="153">
        <v>-386395.89538925886</v>
      </c>
      <c r="H6873" s="153">
        <v>-826088.25834847987</v>
      </c>
      <c r="I6873" s="153">
        <v>-1102150.2162120044</v>
      </c>
      <c r="J6873" s="153">
        <v>2551953.9265448451</v>
      </c>
      <c r="K6873" s="153">
        <v>2191043.544919461</v>
      </c>
      <c r="L6873" s="153">
        <v>2628206.8607750237</v>
      </c>
      <c r="M6873" s="153">
        <v>3016912.9159038216</v>
      </c>
      <c r="N6873" s="153">
        <v>4605516.8650465161</v>
      </c>
      <c r="O6873" s="153">
        <v>3783147.6997858733</v>
      </c>
      <c r="P6873" s="153">
        <v>5050099.2688326985</v>
      </c>
      <c r="Q6873" s="153">
        <v>5552121.7142234445</v>
      </c>
      <c r="R6873" s="153">
        <v>4887102.2913919836</v>
      </c>
      <c r="S6873" s="153">
        <v>3591500.6096351296</v>
      </c>
      <c r="T6873" s="153">
        <v>-6177744.2106564194</v>
      </c>
      <c r="U6873" s="153">
        <v>-9922099.6602867693</v>
      </c>
      <c r="V6873" s="153">
        <v>-9640436.0686500371</v>
      </c>
      <c r="W6873" s="153">
        <v>-12602758.272491604</v>
      </c>
      <c r="X6873" s="153">
        <v>-14522397.202557012</v>
      </c>
      <c r="Y6873" s="153">
        <v>-16334739.233198285</v>
      </c>
      <c r="Z6873" s="153">
        <v>0</v>
      </c>
      <c r="AA6873" s="153">
        <v>0</v>
      </c>
      <c r="AB6873" s="165"/>
      <c r="AC6873" s="165"/>
      <c r="AD6873" s="165"/>
      <c r="AE6873" s="165"/>
      <c r="AF6873" s="165"/>
      <c r="AG6873" s="165"/>
      <c r="AH6873" s="165"/>
      <c r="AI6873" s="165"/>
      <c r="AJ6873" s="165"/>
      <c r="AK6873" s="165"/>
      <c r="AL6873" s="165"/>
      <c r="AM6873" s="165"/>
      <c r="AN6873" s="165"/>
      <c r="AO6873" s="165"/>
      <c r="AP6873" s="165"/>
      <c r="AQ6873" s="165"/>
      <c r="AR6873" s="165"/>
      <c r="AS6873" s="165"/>
      <c r="AT6873" s="165"/>
      <c r="AU6873" s="165"/>
      <c r="AV6873" s="165"/>
      <c r="AW6873" s="165"/>
      <c r="AX6873" s="165"/>
      <c r="AY6873" s="165"/>
      <c r="AZ6873" s="165"/>
      <c r="BA6873" s="165"/>
      <c r="BB6873" s="165"/>
      <c r="BC6873" s="165"/>
      <c r="BD6873" s="165"/>
      <c r="BE6873" s="165"/>
      <c r="BF6873" s="165"/>
      <c r="BG6873" s="165"/>
      <c r="BH6873" s="165"/>
      <c r="BI6873" s="165"/>
      <c r="BJ6873" s="165"/>
      <c r="BK6873" s="165"/>
      <c r="BL6873" s="165"/>
      <c r="BM6873" s="165"/>
      <c r="BN6873" s="165"/>
      <c r="BO6873" s="165"/>
      <c r="BP6873" s="165"/>
      <c r="BQ6873" s="165"/>
      <c r="BR6873" s="165"/>
      <c r="BS6873" s="165"/>
      <c r="BT6873" s="165"/>
      <c r="BU6873" s="165"/>
      <c r="BV6873" s="165"/>
      <c r="BW6873" s="165"/>
      <c r="BX6873" s="165"/>
      <c r="BY6873" s="165"/>
      <c r="BZ6873" s="165"/>
      <c r="CA6873" s="165"/>
      <c r="CB6873" s="165"/>
      <c r="CC6873" s="165"/>
      <c r="CD6873" s="165"/>
      <c r="CE6873" s="165"/>
      <c r="CF6873" s="165"/>
      <c r="CG6873" s="165"/>
      <c r="CH6873" s="165"/>
      <c r="CI6873" s="165"/>
      <c r="CJ6873" s="165"/>
      <c r="CK6873" s="165"/>
      <c r="CL6873" s="165"/>
      <c r="CM6873" s="165"/>
      <c r="CN6873" s="165"/>
      <c r="CO6873" s="165"/>
      <c r="CP6873" s="165"/>
      <c r="CQ6873" s="165"/>
      <c r="CR6873" s="165"/>
      <c r="CS6873" s="165"/>
      <c r="CT6873" s="165"/>
      <c r="CU6873" s="165"/>
      <c r="CV6873" s="165"/>
      <c r="CW6873" s="165"/>
      <c r="CX6873" s="165"/>
      <c r="CY6873" s="165"/>
      <c r="CZ6873" s="165"/>
      <c r="DA6873" s="165"/>
      <c r="DB6873" s="165"/>
      <c r="DC6873" s="165"/>
      <c r="DD6873" s="165"/>
      <c r="DE6873" s="165"/>
      <c r="DF6873" s="165"/>
      <c r="DG6873" s="165"/>
      <c r="DH6873" s="165"/>
      <c r="DI6873" s="165"/>
      <c r="DJ6873" s="165"/>
      <c r="DK6873" s="165"/>
      <c r="DL6873" s="165"/>
      <c r="DM6873" s="165"/>
      <c r="DN6873" s="165"/>
      <c r="DO6873" s="165"/>
      <c r="DP6873" s="165"/>
      <c r="DQ6873" s="165"/>
      <c r="DR6873" s="165"/>
      <c r="DS6873" s="165"/>
      <c r="DT6873" s="165"/>
      <c r="DU6873" s="165"/>
      <c r="DV6873" s="165"/>
      <c r="DW6873" s="165"/>
      <c r="DX6873" s="165"/>
      <c r="DY6873" s="165"/>
      <c r="DZ6873" s="165"/>
      <c r="EA6873" s="165"/>
      <c r="EB6873" s="165"/>
      <c r="EC6873" s="165"/>
      <c r="ED6873" s="165"/>
    </row>
    <row r="6874" spans="3:134">
      <c r="C6874" s="152">
        <v>6851</v>
      </c>
      <c r="D6874" s="153">
        <v>-4778.9359317589524</v>
      </c>
      <c r="E6874" s="153">
        <v>495408.63463465869</v>
      </c>
      <c r="F6874" s="153">
        <v>1060921.3772674352</v>
      </c>
      <c r="G6874" s="153">
        <v>2441744.2965996116</v>
      </c>
      <c r="H6874" s="153">
        <v>2481374.1543421</v>
      </c>
      <c r="I6874" s="153">
        <v>3139415.4941349477</v>
      </c>
      <c r="J6874" s="153">
        <v>2613986.5679172128</v>
      </c>
      <c r="K6874" s="153">
        <v>1494116.4475117177</v>
      </c>
      <c r="L6874" s="153">
        <v>1705586.6780998856</v>
      </c>
      <c r="M6874" s="153">
        <v>-1589880.7146099955</v>
      </c>
      <c r="N6874" s="153">
        <v>-356289.78928862512</v>
      </c>
      <c r="O6874" s="153">
        <v>153989.68187922239</v>
      </c>
      <c r="P6874" s="153">
        <v>268004.73597849905</v>
      </c>
      <c r="Q6874" s="153">
        <v>-1990000.6410072297</v>
      </c>
      <c r="R6874" s="153">
        <v>-1924101.9322938621</v>
      </c>
      <c r="S6874" s="153">
        <v>-828072.2814655751</v>
      </c>
      <c r="T6874" s="153">
        <v>31443.026407197118</v>
      </c>
      <c r="U6874" s="153">
        <v>1756284.2874949574</v>
      </c>
      <c r="V6874" s="153">
        <v>-1287073.6895589828</v>
      </c>
      <c r="W6874" s="153">
        <v>-1315289.5427689701</v>
      </c>
      <c r="X6874" s="153">
        <v>-702479.5263145417</v>
      </c>
      <c r="Y6874" s="153">
        <v>362543.38874110579</v>
      </c>
      <c r="Z6874" s="153">
        <v>0</v>
      </c>
      <c r="AA6874" s="153">
        <v>0</v>
      </c>
      <c r="AB6874" s="165"/>
      <c r="AC6874" s="165"/>
      <c r="AD6874" s="165"/>
      <c r="AE6874" s="165"/>
      <c r="AF6874" s="165"/>
      <c r="AG6874" s="165"/>
      <c r="AH6874" s="165"/>
      <c r="AI6874" s="165"/>
      <c r="AJ6874" s="165"/>
      <c r="AK6874" s="165"/>
      <c r="AL6874" s="165"/>
      <c r="AM6874" s="165"/>
      <c r="AN6874" s="165"/>
      <c r="AO6874" s="165"/>
      <c r="AP6874" s="165"/>
      <c r="AQ6874" s="165"/>
      <c r="AR6874" s="165"/>
      <c r="AS6874" s="165"/>
      <c r="AT6874" s="165"/>
      <c r="AU6874" s="165"/>
      <c r="AV6874" s="165"/>
      <c r="AW6874" s="165"/>
      <c r="AX6874" s="165"/>
      <c r="AY6874" s="165"/>
      <c r="AZ6874" s="165"/>
      <c r="BA6874" s="165"/>
      <c r="BB6874" s="165"/>
      <c r="BC6874" s="165"/>
      <c r="BD6874" s="165"/>
      <c r="BE6874" s="165"/>
      <c r="BF6874" s="165"/>
      <c r="BG6874" s="165"/>
      <c r="BH6874" s="165"/>
      <c r="BI6874" s="165"/>
      <c r="BJ6874" s="165"/>
      <c r="BK6874" s="165"/>
      <c r="BL6874" s="165"/>
      <c r="BM6874" s="165"/>
      <c r="BN6874" s="165"/>
      <c r="BO6874" s="165"/>
      <c r="BP6874" s="165"/>
      <c r="BQ6874" s="165"/>
      <c r="BR6874" s="165"/>
      <c r="BS6874" s="165"/>
      <c r="BT6874" s="165"/>
      <c r="BU6874" s="165"/>
      <c r="BV6874" s="165"/>
      <c r="BW6874" s="165"/>
      <c r="BX6874" s="165"/>
      <c r="BY6874" s="165"/>
      <c r="BZ6874" s="165"/>
      <c r="CA6874" s="165"/>
      <c r="CB6874" s="165"/>
      <c r="CC6874" s="165"/>
      <c r="CD6874" s="165"/>
      <c r="CE6874" s="165"/>
      <c r="CF6874" s="165"/>
      <c r="CG6874" s="165"/>
      <c r="CH6874" s="165"/>
      <c r="CI6874" s="165"/>
      <c r="CJ6874" s="165"/>
      <c r="CK6874" s="165"/>
      <c r="CL6874" s="165"/>
      <c r="CM6874" s="165"/>
      <c r="CN6874" s="165"/>
      <c r="CO6874" s="165"/>
      <c r="CP6874" s="165"/>
      <c r="CQ6874" s="165"/>
      <c r="CR6874" s="165"/>
      <c r="CS6874" s="165"/>
      <c r="CT6874" s="165"/>
      <c r="CU6874" s="165"/>
      <c r="CV6874" s="165"/>
      <c r="CW6874" s="165"/>
      <c r="CX6874" s="165"/>
      <c r="CY6874" s="165"/>
      <c r="CZ6874" s="165"/>
      <c r="DA6874" s="165"/>
      <c r="DB6874" s="165"/>
      <c r="DC6874" s="165"/>
      <c r="DD6874" s="165"/>
      <c r="DE6874" s="165"/>
      <c r="DF6874" s="165"/>
      <c r="DG6874" s="165"/>
      <c r="DH6874" s="165"/>
      <c r="DI6874" s="165"/>
      <c r="DJ6874" s="165"/>
      <c r="DK6874" s="165"/>
      <c r="DL6874" s="165"/>
      <c r="DM6874" s="165"/>
      <c r="DN6874" s="165"/>
      <c r="DO6874" s="165"/>
      <c r="DP6874" s="165"/>
      <c r="DQ6874" s="165"/>
      <c r="DR6874" s="165"/>
      <c r="DS6874" s="165"/>
      <c r="DT6874" s="165"/>
      <c r="DU6874" s="165"/>
      <c r="DV6874" s="165"/>
      <c r="DW6874" s="165"/>
      <c r="DX6874" s="165"/>
      <c r="DY6874" s="165"/>
      <c r="DZ6874" s="165"/>
      <c r="EA6874" s="165"/>
      <c r="EB6874" s="165"/>
      <c r="EC6874" s="165"/>
      <c r="ED6874" s="165"/>
    </row>
    <row r="6875" spans="3:134">
      <c r="C6875" s="152">
        <v>6852</v>
      </c>
      <c r="D6875" s="153">
        <v>-4778.9359317589524</v>
      </c>
      <c r="E6875" s="153">
        <v>-1301403.4912837148</v>
      </c>
      <c r="F6875" s="153">
        <v>-2544632.951792255</v>
      </c>
      <c r="G6875" s="153">
        <v>-1782103.8330587894</v>
      </c>
      <c r="H6875" s="153">
        <v>-422545.48757903278</v>
      </c>
      <c r="I6875" s="153">
        <v>-1229266.4444529414</v>
      </c>
      <c r="J6875" s="153">
        <v>-2359774.2057299912</v>
      </c>
      <c r="K6875" s="153">
        <v>-4580630.962481603</v>
      </c>
      <c r="L6875" s="153">
        <v>-5192670.520248875</v>
      </c>
      <c r="M6875" s="153">
        <v>-5618070.315297693</v>
      </c>
      <c r="N6875" s="153">
        <v>-4951309.8584916741</v>
      </c>
      <c r="O6875" s="153">
        <v>-3492439.2562495172</v>
      </c>
      <c r="P6875" s="153">
        <v>-2801369.2433284521</v>
      </c>
      <c r="Q6875" s="153">
        <v>-2670928.5361614525</v>
      </c>
      <c r="R6875" s="153">
        <v>-2570856.2520212978</v>
      </c>
      <c r="S6875" s="153">
        <v>-3159154.8689402193</v>
      </c>
      <c r="T6875" s="153">
        <v>-742369.44611011446</v>
      </c>
      <c r="U6875" s="153">
        <v>333021.39508707821</v>
      </c>
      <c r="V6875" s="153">
        <v>3194575.5608166158</v>
      </c>
      <c r="W6875" s="153">
        <v>3815604.2158639878</v>
      </c>
      <c r="X6875" s="153">
        <v>3404324.6919306964</v>
      </c>
      <c r="Y6875" s="153">
        <v>2766151.5500105023</v>
      </c>
      <c r="Z6875" s="153">
        <v>0</v>
      </c>
      <c r="AA6875" s="153">
        <v>0</v>
      </c>
      <c r="AB6875" s="165"/>
      <c r="AC6875" s="165"/>
      <c r="AD6875" s="165"/>
      <c r="AE6875" s="165"/>
      <c r="AF6875" s="165"/>
      <c r="AG6875" s="165"/>
      <c r="AH6875" s="165"/>
      <c r="AI6875" s="165"/>
      <c r="AJ6875" s="165"/>
      <c r="AK6875" s="165"/>
      <c r="AL6875" s="165"/>
      <c r="AM6875" s="165"/>
      <c r="AN6875" s="165"/>
      <c r="AO6875" s="165"/>
      <c r="AP6875" s="165"/>
      <c r="AQ6875" s="165"/>
      <c r="AR6875" s="165"/>
      <c r="AS6875" s="165"/>
      <c r="AT6875" s="165"/>
      <c r="AU6875" s="165"/>
      <c r="AV6875" s="165"/>
      <c r="AW6875" s="165"/>
      <c r="AX6875" s="165"/>
      <c r="AY6875" s="165"/>
      <c r="AZ6875" s="165"/>
      <c r="BA6875" s="165"/>
      <c r="BB6875" s="165"/>
      <c r="BC6875" s="165"/>
      <c r="BD6875" s="165"/>
      <c r="BE6875" s="165"/>
      <c r="BF6875" s="165"/>
      <c r="BG6875" s="165"/>
      <c r="BH6875" s="165"/>
      <c r="BI6875" s="165"/>
      <c r="BJ6875" s="165"/>
      <c r="BK6875" s="165"/>
      <c r="BL6875" s="165"/>
      <c r="BM6875" s="165"/>
      <c r="BN6875" s="165"/>
      <c r="BO6875" s="165"/>
      <c r="BP6875" s="165"/>
      <c r="BQ6875" s="165"/>
      <c r="BR6875" s="165"/>
      <c r="BS6875" s="165"/>
      <c r="BT6875" s="165"/>
      <c r="BU6875" s="165"/>
      <c r="BV6875" s="165"/>
      <c r="BW6875" s="165"/>
      <c r="BX6875" s="165"/>
      <c r="BY6875" s="165"/>
      <c r="BZ6875" s="165"/>
      <c r="CA6875" s="165"/>
      <c r="CB6875" s="165"/>
      <c r="CC6875" s="165"/>
      <c r="CD6875" s="165"/>
      <c r="CE6875" s="165"/>
      <c r="CF6875" s="165"/>
      <c r="CG6875" s="165"/>
      <c r="CH6875" s="165"/>
      <c r="CI6875" s="165"/>
      <c r="CJ6875" s="165"/>
      <c r="CK6875" s="165"/>
      <c r="CL6875" s="165"/>
      <c r="CM6875" s="165"/>
      <c r="CN6875" s="165"/>
      <c r="CO6875" s="165"/>
      <c r="CP6875" s="165"/>
      <c r="CQ6875" s="165"/>
      <c r="CR6875" s="165"/>
      <c r="CS6875" s="165"/>
      <c r="CT6875" s="165"/>
      <c r="CU6875" s="165"/>
      <c r="CV6875" s="165"/>
      <c r="CW6875" s="165"/>
      <c r="CX6875" s="165"/>
      <c r="CY6875" s="165"/>
      <c r="CZ6875" s="165"/>
      <c r="DA6875" s="165"/>
      <c r="DB6875" s="165"/>
      <c r="DC6875" s="165"/>
      <c r="DD6875" s="165"/>
      <c r="DE6875" s="165"/>
      <c r="DF6875" s="165"/>
      <c r="DG6875" s="165"/>
      <c r="DH6875" s="165"/>
      <c r="DI6875" s="165"/>
      <c r="DJ6875" s="165"/>
      <c r="DK6875" s="165"/>
      <c r="DL6875" s="165"/>
      <c r="DM6875" s="165"/>
      <c r="DN6875" s="165"/>
      <c r="DO6875" s="165"/>
      <c r="DP6875" s="165"/>
      <c r="DQ6875" s="165"/>
      <c r="DR6875" s="165"/>
      <c r="DS6875" s="165"/>
      <c r="DT6875" s="165"/>
      <c r="DU6875" s="165"/>
      <c r="DV6875" s="165"/>
      <c r="DW6875" s="165"/>
      <c r="DX6875" s="165"/>
      <c r="DY6875" s="165"/>
      <c r="DZ6875" s="165"/>
      <c r="EA6875" s="165"/>
      <c r="EB6875" s="165"/>
      <c r="EC6875" s="165"/>
      <c r="ED6875" s="165"/>
    </row>
    <row r="6876" spans="3:134">
      <c r="C6876" s="152">
        <v>6853</v>
      </c>
      <c r="D6876" s="155">
        <v>-4778.9359317589524</v>
      </c>
      <c r="E6876" s="155">
        <v>-23928.256474018097</v>
      </c>
      <c r="F6876" s="155">
        <v>359452.20098572969</v>
      </c>
      <c r="G6876" s="155">
        <v>12579.076640859246</v>
      </c>
      <c r="H6876" s="155">
        <v>494226.01665055752</v>
      </c>
      <c r="I6876" s="155">
        <v>1618981.6929985881</v>
      </c>
      <c r="J6876" s="155">
        <v>2918944.196599409</v>
      </c>
      <c r="K6876" s="155">
        <v>6189359.7344073951</v>
      </c>
      <c r="L6876" s="155">
        <v>6598724.2962852567</v>
      </c>
      <c r="M6876" s="155">
        <v>5997244.7064948529</v>
      </c>
      <c r="N6876" s="155">
        <v>5688760.8264371455</v>
      </c>
      <c r="O6876" s="155">
        <v>6820264.1472423524</v>
      </c>
      <c r="P6876" s="155">
        <v>5729068.152368322</v>
      </c>
      <c r="Q6876" s="155">
        <v>6393173.4154775292</v>
      </c>
      <c r="R6876" s="155">
        <v>5929395.5988983065</v>
      </c>
      <c r="S6876" s="155">
        <v>5565689.9482468218</v>
      </c>
      <c r="T6876" s="155">
        <v>8644229.9445343614</v>
      </c>
      <c r="U6876" s="155">
        <v>9116987.418061927</v>
      </c>
      <c r="V6876" s="155">
        <v>9072301.3766875416</v>
      </c>
      <c r="W6876" s="155">
        <v>5606277.1246669888</v>
      </c>
      <c r="X6876" s="155">
        <v>3462417.3200236261</v>
      </c>
      <c r="Y6876" s="155">
        <v>1268034.0112541616</v>
      </c>
      <c r="Z6876" s="155">
        <v>0</v>
      </c>
      <c r="AA6876" s="155">
        <v>0</v>
      </c>
      <c r="AB6876" s="166"/>
      <c r="AC6876" s="166"/>
      <c r="AD6876" s="166"/>
      <c r="AE6876" s="166"/>
      <c r="AF6876" s="166"/>
      <c r="AG6876" s="166"/>
      <c r="AH6876" s="166"/>
      <c r="AI6876" s="166"/>
      <c r="AJ6876" s="166"/>
      <c r="AK6876" s="166"/>
      <c r="AL6876" s="166"/>
      <c r="AM6876" s="166"/>
      <c r="AN6876" s="166"/>
      <c r="AO6876" s="166"/>
      <c r="AP6876" s="166"/>
      <c r="AQ6876" s="166"/>
      <c r="AR6876" s="166"/>
      <c r="AS6876" s="166"/>
      <c r="AT6876" s="166"/>
      <c r="AU6876" s="166"/>
      <c r="AV6876" s="166"/>
      <c r="AW6876" s="166"/>
      <c r="AX6876" s="166"/>
      <c r="AY6876" s="166"/>
      <c r="AZ6876" s="166"/>
      <c r="BA6876" s="166"/>
      <c r="BB6876" s="166"/>
      <c r="BC6876" s="166"/>
      <c r="BD6876" s="166"/>
      <c r="BE6876" s="166"/>
      <c r="BF6876" s="166"/>
      <c r="BG6876" s="166"/>
      <c r="BH6876" s="166"/>
      <c r="BI6876" s="166"/>
      <c r="BJ6876" s="166"/>
      <c r="BK6876" s="166"/>
      <c r="BL6876" s="166"/>
      <c r="BM6876" s="166"/>
      <c r="BN6876" s="166"/>
      <c r="BO6876" s="166"/>
      <c r="BP6876" s="166"/>
      <c r="BQ6876" s="166"/>
      <c r="BR6876" s="166"/>
      <c r="BS6876" s="166"/>
      <c r="BT6876" s="166"/>
      <c r="BU6876" s="166"/>
      <c r="BV6876" s="166"/>
      <c r="BW6876" s="166"/>
      <c r="BX6876" s="166"/>
      <c r="BY6876" s="166"/>
      <c r="BZ6876" s="166"/>
      <c r="CA6876" s="166"/>
      <c r="CB6876" s="166"/>
      <c r="CC6876" s="166"/>
      <c r="CD6876" s="166"/>
      <c r="CE6876" s="166"/>
      <c r="CF6876" s="166"/>
      <c r="CG6876" s="166"/>
      <c r="CH6876" s="166"/>
      <c r="CI6876" s="166"/>
      <c r="CJ6876" s="166"/>
      <c r="CK6876" s="166"/>
      <c r="CL6876" s="166"/>
      <c r="CM6876" s="166"/>
      <c r="CN6876" s="166"/>
      <c r="CO6876" s="166"/>
      <c r="CP6876" s="166"/>
      <c r="CQ6876" s="166"/>
      <c r="CR6876" s="166"/>
      <c r="CS6876" s="166"/>
      <c r="CT6876" s="166"/>
      <c r="CU6876" s="166"/>
      <c r="CV6876" s="166"/>
      <c r="CW6876" s="166"/>
      <c r="CX6876" s="166"/>
      <c r="CY6876" s="166"/>
      <c r="CZ6876" s="166"/>
      <c r="DA6876" s="166"/>
      <c r="DB6876" s="166"/>
      <c r="DC6876" s="166"/>
      <c r="DD6876" s="166"/>
      <c r="DE6876" s="166"/>
      <c r="DF6876" s="166"/>
      <c r="DG6876" s="166"/>
      <c r="DH6876" s="166"/>
      <c r="DI6876" s="166"/>
      <c r="DJ6876" s="166"/>
      <c r="DK6876" s="166"/>
      <c r="DL6876" s="166"/>
      <c r="DM6876" s="166"/>
      <c r="DN6876" s="166"/>
      <c r="DO6876" s="166"/>
      <c r="DP6876" s="166"/>
      <c r="DQ6876" s="166"/>
      <c r="DR6876" s="166"/>
      <c r="DS6876" s="166"/>
      <c r="DT6876" s="166"/>
      <c r="DU6876" s="166"/>
      <c r="DV6876" s="166"/>
      <c r="DW6876" s="166"/>
      <c r="DX6876" s="166"/>
      <c r="DY6876" s="166"/>
      <c r="DZ6876" s="166"/>
      <c r="EA6876" s="166"/>
      <c r="EB6876" s="166"/>
      <c r="EC6876" s="166"/>
      <c r="ED6876" s="166"/>
    </row>
    <row r="6877" spans="3:134">
      <c r="C6877" s="152">
        <v>6854</v>
      </c>
      <c r="D6877" s="155">
        <v>-4778.9359317589524</v>
      </c>
      <c r="E6877" s="155">
        <v>473314.21709756553</v>
      </c>
      <c r="F6877" s="155">
        <v>-156969.71464334428</v>
      </c>
      <c r="G6877" s="155">
        <v>-1787769.2223925292</v>
      </c>
      <c r="H6877" s="155">
        <v>-277547.04823170602</v>
      </c>
      <c r="I6877" s="155">
        <v>-1031315.1058939546</v>
      </c>
      <c r="J6877" s="155">
        <v>-2375634.3622775078</v>
      </c>
      <c r="K6877" s="155">
        <v>-4304597.3126248568</v>
      </c>
      <c r="L6877" s="155">
        <v>-2840966.5282908678</v>
      </c>
      <c r="M6877" s="155">
        <v>-1137363.2699928135</v>
      </c>
      <c r="N6877" s="155">
        <v>-2107734.0083755255</v>
      </c>
      <c r="O6877" s="155">
        <v>-1297589.9383360595</v>
      </c>
      <c r="P6877" s="155">
        <v>1354565.9702555835</v>
      </c>
      <c r="Q6877" s="155">
        <v>4144869.7229058444</v>
      </c>
      <c r="R6877" s="155">
        <v>3688641.0598167777</v>
      </c>
      <c r="S6877" s="155">
        <v>3132836.6539940834</v>
      </c>
      <c r="T6877" s="155">
        <v>2942214.6408643872</v>
      </c>
      <c r="U6877" s="155">
        <v>816843.61104358733</v>
      </c>
      <c r="V6877" s="155">
        <v>-2335450.6258780509</v>
      </c>
      <c r="W6877" s="155">
        <v>-2650265.3295588791</v>
      </c>
      <c r="X6877" s="155">
        <v>-3045270.2324622571</v>
      </c>
      <c r="Y6877" s="155">
        <v>-2989172.9080496132</v>
      </c>
      <c r="Z6877" s="155">
        <v>0</v>
      </c>
      <c r="AA6877" s="155">
        <v>0</v>
      </c>
      <c r="AB6877" s="166"/>
      <c r="AC6877" s="166"/>
      <c r="AD6877" s="166"/>
      <c r="AE6877" s="166"/>
      <c r="AF6877" s="166"/>
      <c r="AG6877" s="166"/>
      <c r="AH6877" s="166"/>
      <c r="AI6877" s="166"/>
      <c r="AJ6877" s="166"/>
      <c r="AK6877" s="166"/>
      <c r="AL6877" s="166"/>
      <c r="AM6877" s="166"/>
      <c r="AN6877" s="166"/>
      <c r="AO6877" s="166"/>
      <c r="AP6877" s="166"/>
      <c r="AQ6877" s="166"/>
      <c r="AR6877" s="166"/>
      <c r="AS6877" s="166"/>
      <c r="AT6877" s="166"/>
      <c r="AU6877" s="166"/>
      <c r="AV6877" s="166"/>
      <c r="AW6877" s="166"/>
      <c r="AX6877" s="166"/>
      <c r="AY6877" s="166"/>
      <c r="AZ6877" s="166"/>
      <c r="BA6877" s="166"/>
      <c r="BB6877" s="166"/>
      <c r="BC6877" s="166"/>
      <c r="BD6877" s="166"/>
      <c r="BE6877" s="166"/>
      <c r="BF6877" s="166"/>
      <c r="BG6877" s="166"/>
      <c r="BH6877" s="166"/>
      <c r="BI6877" s="166"/>
      <c r="BJ6877" s="166"/>
      <c r="BK6877" s="166"/>
      <c r="BL6877" s="166"/>
      <c r="BM6877" s="166"/>
      <c r="BN6877" s="166"/>
      <c r="BO6877" s="166"/>
      <c r="BP6877" s="166"/>
      <c r="BQ6877" s="166"/>
      <c r="BR6877" s="166"/>
      <c r="BS6877" s="166"/>
      <c r="BT6877" s="166"/>
      <c r="BU6877" s="166"/>
      <c r="BV6877" s="166"/>
      <c r="BW6877" s="166"/>
      <c r="BX6877" s="166"/>
      <c r="BY6877" s="166"/>
      <c r="BZ6877" s="166"/>
      <c r="CA6877" s="166"/>
      <c r="CB6877" s="166"/>
      <c r="CC6877" s="166"/>
      <c r="CD6877" s="166"/>
      <c r="CE6877" s="166"/>
      <c r="CF6877" s="166"/>
      <c r="CG6877" s="166"/>
      <c r="CH6877" s="166"/>
      <c r="CI6877" s="166"/>
      <c r="CJ6877" s="166"/>
      <c r="CK6877" s="166"/>
      <c r="CL6877" s="166"/>
      <c r="CM6877" s="166"/>
      <c r="CN6877" s="166"/>
      <c r="CO6877" s="166"/>
      <c r="CP6877" s="166"/>
      <c r="CQ6877" s="166"/>
      <c r="CR6877" s="166"/>
      <c r="CS6877" s="166"/>
      <c r="CT6877" s="166"/>
      <c r="CU6877" s="166"/>
      <c r="CV6877" s="166"/>
      <c r="CW6877" s="166"/>
      <c r="CX6877" s="166"/>
      <c r="CY6877" s="166"/>
      <c r="CZ6877" s="166"/>
      <c r="DA6877" s="166"/>
      <c r="DB6877" s="166"/>
      <c r="DC6877" s="166"/>
      <c r="DD6877" s="166"/>
      <c r="DE6877" s="166"/>
      <c r="DF6877" s="166"/>
      <c r="DG6877" s="166"/>
      <c r="DH6877" s="166"/>
      <c r="DI6877" s="166"/>
      <c r="DJ6877" s="166"/>
      <c r="DK6877" s="166"/>
      <c r="DL6877" s="166"/>
      <c r="DM6877" s="166"/>
      <c r="DN6877" s="166"/>
      <c r="DO6877" s="166"/>
      <c r="DP6877" s="166"/>
      <c r="DQ6877" s="166"/>
      <c r="DR6877" s="166"/>
      <c r="DS6877" s="166"/>
      <c r="DT6877" s="166"/>
      <c r="DU6877" s="166"/>
      <c r="DV6877" s="166"/>
      <c r="DW6877" s="166"/>
      <c r="DX6877" s="166"/>
      <c r="DY6877" s="166"/>
      <c r="DZ6877" s="166"/>
      <c r="EA6877" s="166"/>
      <c r="EB6877" s="166"/>
      <c r="EC6877" s="166"/>
      <c r="ED6877" s="166"/>
    </row>
    <row r="6878" spans="3:134">
      <c r="C6878" s="152">
        <v>6855</v>
      </c>
      <c r="D6878" s="155">
        <v>-4778.9359317589524</v>
      </c>
      <c r="E6878" s="155">
        <v>-646514.976615116</v>
      </c>
      <c r="F6878" s="155">
        <v>-1276266.4388327748</v>
      </c>
      <c r="G6878" s="155">
        <v>-2455472.6305973381</v>
      </c>
      <c r="H6878" s="155">
        <v>-2924679.3299464434</v>
      </c>
      <c r="I6878" s="155">
        <v>-2884605.6307904869</v>
      </c>
      <c r="J6878" s="155">
        <v>-1619965.8753547817</v>
      </c>
      <c r="K6878" s="155">
        <v>-1813555.4442740828</v>
      </c>
      <c r="L6878" s="155">
        <v>-2188401.4139449447</v>
      </c>
      <c r="M6878" s="155">
        <v>-2044546.515633136</v>
      </c>
      <c r="N6878" s="155">
        <v>-4872954.8334253132</v>
      </c>
      <c r="O6878" s="155">
        <v>-2869961.8151628971</v>
      </c>
      <c r="P6878" s="155">
        <v>-3489351.4926652908</v>
      </c>
      <c r="Q6878" s="155">
        <v>-3883994.0318368226</v>
      </c>
      <c r="R6878" s="155">
        <v>-5029732.9591259211</v>
      </c>
      <c r="S6878" s="155">
        <v>-5363140.479275167</v>
      </c>
      <c r="T6878" s="155">
        <v>-2901726.715685904</v>
      </c>
      <c r="U6878" s="155">
        <v>-3213298.7186819613</v>
      </c>
      <c r="V6878" s="155">
        <v>-4058505.2314853966</v>
      </c>
      <c r="W6878" s="155">
        <v>-6448418.7907064259</v>
      </c>
      <c r="X6878" s="155">
        <v>-9441334.8238335252</v>
      </c>
      <c r="Y6878" s="155">
        <v>-12513581.174694836</v>
      </c>
      <c r="Z6878" s="155">
        <v>0</v>
      </c>
      <c r="AA6878" s="155">
        <v>0</v>
      </c>
      <c r="AB6878" s="166"/>
      <c r="AC6878" s="166"/>
      <c r="AD6878" s="166"/>
      <c r="AE6878" s="166"/>
      <c r="AF6878" s="166"/>
      <c r="AG6878" s="166"/>
      <c r="AH6878" s="166"/>
      <c r="AI6878" s="166"/>
      <c r="AJ6878" s="166"/>
      <c r="AK6878" s="166"/>
      <c r="AL6878" s="166"/>
      <c r="AM6878" s="166"/>
      <c r="AN6878" s="166"/>
      <c r="AO6878" s="166"/>
      <c r="AP6878" s="166"/>
      <c r="AQ6878" s="166"/>
      <c r="AR6878" s="166"/>
      <c r="AS6878" s="166"/>
      <c r="AT6878" s="166"/>
      <c r="AU6878" s="166"/>
      <c r="AV6878" s="166"/>
      <c r="AW6878" s="166"/>
      <c r="AX6878" s="166"/>
      <c r="AY6878" s="166"/>
      <c r="AZ6878" s="166"/>
      <c r="BA6878" s="166"/>
      <c r="BB6878" s="166"/>
      <c r="BC6878" s="166"/>
      <c r="BD6878" s="166"/>
      <c r="BE6878" s="166"/>
      <c r="BF6878" s="166"/>
      <c r="BG6878" s="166"/>
      <c r="BH6878" s="166"/>
      <c r="BI6878" s="166"/>
      <c r="BJ6878" s="166"/>
      <c r="BK6878" s="166"/>
      <c r="BL6878" s="166"/>
      <c r="BM6878" s="166"/>
      <c r="BN6878" s="166"/>
      <c r="BO6878" s="166"/>
      <c r="BP6878" s="166"/>
      <c r="BQ6878" s="166"/>
      <c r="BR6878" s="166"/>
      <c r="BS6878" s="166"/>
      <c r="BT6878" s="166"/>
      <c r="BU6878" s="166"/>
      <c r="BV6878" s="166"/>
      <c r="BW6878" s="166"/>
      <c r="BX6878" s="166"/>
      <c r="BY6878" s="166"/>
      <c r="BZ6878" s="166"/>
      <c r="CA6878" s="166"/>
      <c r="CB6878" s="166"/>
      <c r="CC6878" s="166"/>
      <c r="CD6878" s="166"/>
      <c r="CE6878" s="166"/>
      <c r="CF6878" s="166"/>
      <c r="CG6878" s="166"/>
      <c r="CH6878" s="166"/>
      <c r="CI6878" s="166"/>
      <c r="CJ6878" s="166"/>
      <c r="CK6878" s="166"/>
      <c r="CL6878" s="166"/>
      <c r="CM6878" s="166"/>
      <c r="CN6878" s="166"/>
      <c r="CO6878" s="166"/>
      <c r="CP6878" s="166"/>
      <c r="CQ6878" s="166"/>
      <c r="CR6878" s="166"/>
      <c r="CS6878" s="166"/>
      <c r="CT6878" s="166"/>
      <c r="CU6878" s="166"/>
      <c r="CV6878" s="166"/>
      <c r="CW6878" s="166"/>
      <c r="CX6878" s="166"/>
      <c r="CY6878" s="166"/>
      <c r="CZ6878" s="166"/>
      <c r="DA6878" s="166"/>
      <c r="DB6878" s="166"/>
      <c r="DC6878" s="166"/>
      <c r="DD6878" s="166"/>
      <c r="DE6878" s="166"/>
      <c r="DF6878" s="166"/>
      <c r="DG6878" s="166"/>
      <c r="DH6878" s="166"/>
      <c r="DI6878" s="166"/>
      <c r="DJ6878" s="166"/>
      <c r="DK6878" s="166"/>
      <c r="DL6878" s="166"/>
      <c r="DM6878" s="166"/>
      <c r="DN6878" s="166"/>
      <c r="DO6878" s="166"/>
      <c r="DP6878" s="166"/>
      <c r="DQ6878" s="166"/>
      <c r="DR6878" s="166"/>
      <c r="DS6878" s="166"/>
      <c r="DT6878" s="166"/>
      <c r="DU6878" s="166"/>
      <c r="DV6878" s="166"/>
      <c r="DW6878" s="166"/>
      <c r="DX6878" s="166"/>
      <c r="DY6878" s="166"/>
      <c r="DZ6878" s="166"/>
      <c r="EA6878" s="166"/>
      <c r="EB6878" s="166"/>
      <c r="EC6878" s="166"/>
      <c r="ED6878" s="166"/>
    </row>
    <row r="6879" spans="3:134">
      <c r="C6879" s="152">
        <v>6856</v>
      </c>
      <c r="D6879" s="155">
        <v>-4778.9359317589524</v>
      </c>
      <c r="E6879" s="155">
        <v>93577.352965578437</v>
      </c>
      <c r="F6879" s="155">
        <v>1147340.9262834191</v>
      </c>
      <c r="G6879" s="155">
        <v>-1133375.6156695634</v>
      </c>
      <c r="H6879" s="155">
        <v>-1200588.1065256298</v>
      </c>
      <c r="I6879" s="155">
        <v>-1549711.1862130165</v>
      </c>
      <c r="J6879" s="155">
        <v>-2444203.8467737436</v>
      </c>
      <c r="K6879" s="155">
        <v>-3111322.6299121976</v>
      </c>
      <c r="L6879" s="155">
        <v>-3318736.020676285</v>
      </c>
      <c r="M6879" s="155">
        <v>-4323037.3625323772</v>
      </c>
      <c r="N6879" s="155">
        <v>-6866242.5612288713</v>
      </c>
      <c r="O6879" s="155">
        <v>-6598966.4855681211</v>
      </c>
      <c r="P6879" s="155">
        <v>-5004934.4484071881</v>
      </c>
      <c r="Q6879" s="155">
        <v>-2305960.6364473701</v>
      </c>
      <c r="R6879" s="155">
        <v>-3703449.2754866779</v>
      </c>
      <c r="S6879" s="155">
        <v>-5862273.0509923548</v>
      </c>
      <c r="T6879" s="155">
        <v>-6641667.0784448832</v>
      </c>
      <c r="U6879" s="155">
        <v>-10241411.178631023</v>
      </c>
      <c r="V6879" s="155">
        <v>-16460769.662939131</v>
      </c>
      <c r="W6879" s="155">
        <v>-19388281.301196039</v>
      </c>
      <c r="X6879" s="155">
        <v>-21168276.179136202</v>
      </c>
      <c r="Y6879" s="155">
        <v>-22344393.185694888</v>
      </c>
      <c r="Z6879" s="155">
        <v>0</v>
      </c>
      <c r="AA6879" s="155">
        <v>0</v>
      </c>
      <c r="AB6879" s="166"/>
      <c r="AC6879" s="166"/>
      <c r="AD6879" s="166"/>
      <c r="AE6879" s="166"/>
      <c r="AF6879" s="166"/>
      <c r="AG6879" s="166"/>
      <c r="AH6879" s="166"/>
      <c r="AI6879" s="166"/>
      <c r="AJ6879" s="166"/>
      <c r="AK6879" s="166"/>
      <c r="AL6879" s="166"/>
      <c r="AM6879" s="166"/>
      <c r="AN6879" s="166"/>
      <c r="AO6879" s="166"/>
      <c r="AP6879" s="166"/>
      <c r="AQ6879" s="166"/>
      <c r="AR6879" s="166"/>
      <c r="AS6879" s="166"/>
      <c r="AT6879" s="166"/>
      <c r="AU6879" s="166"/>
      <c r="AV6879" s="166"/>
      <c r="AW6879" s="166"/>
      <c r="AX6879" s="166"/>
      <c r="AY6879" s="166"/>
      <c r="AZ6879" s="166"/>
      <c r="BA6879" s="166"/>
      <c r="BB6879" s="166"/>
      <c r="BC6879" s="166"/>
      <c r="BD6879" s="166"/>
      <c r="BE6879" s="166"/>
      <c r="BF6879" s="166"/>
      <c r="BG6879" s="166"/>
      <c r="BH6879" s="166"/>
      <c r="BI6879" s="166"/>
      <c r="BJ6879" s="166"/>
      <c r="BK6879" s="166"/>
      <c r="BL6879" s="166"/>
      <c r="BM6879" s="166"/>
      <c r="BN6879" s="166"/>
      <c r="BO6879" s="166"/>
      <c r="BP6879" s="166"/>
      <c r="BQ6879" s="166"/>
      <c r="BR6879" s="166"/>
      <c r="BS6879" s="166"/>
      <c r="BT6879" s="166"/>
      <c r="BU6879" s="166"/>
      <c r="BV6879" s="166"/>
      <c r="BW6879" s="166"/>
      <c r="BX6879" s="166"/>
      <c r="BY6879" s="166"/>
      <c r="BZ6879" s="166"/>
      <c r="CA6879" s="166"/>
      <c r="CB6879" s="166"/>
      <c r="CC6879" s="166"/>
      <c r="CD6879" s="166"/>
      <c r="CE6879" s="166"/>
      <c r="CF6879" s="166"/>
      <c r="CG6879" s="166"/>
      <c r="CH6879" s="166"/>
      <c r="CI6879" s="166"/>
      <c r="CJ6879" s="166"/>
      <c r="CK6879" s="166"/>
      <c r="CL6879" s="166"/>
      <c r="CM6879" s="166"/>
      <c r="CN6879" s="166"/>
      <c r="CO6879" s="166"/>
      <c r="CP6879" s="166"/>
      <c r="CQ6879" s="166"/>
      <c r="CR6879" s="166"/>
      <c r="CS6879" s="166"/>
      <c r="CT6879" s="166"/>
      <c r="CU6879" s="166"/>
      <c r="CV6879" s="166"/>
      <c r="CW6879" s="166"/>
      <c r="CX6879" s="166"/>
      <c r="CY6879" s="166"/>
      <c r="CZ6879" s="166"/>
      <c r="DA6879" s="166"/>
      <c r="DB6879" s="166"/>
      <c r="DC6879" s="166"/>
      <c r="DD6879" s="166"/>
      <c r="DE6879" s="166"/>
      <c r="DF6879" s="166"/>
      <c r="DG6879" s="166"/>
      <c r="DH6879" s="166"/>
      <c r="DI6879" s="166"/>
      <c r="DJ6879" s="166"/>
      <c r="DK6879" s="166"/>
      <c r="DL6879" s="166"/>
      <c r="DM6879" s="166"/>
      <c r="DN6879" s="166"/>
      <c r="DO6879" s="166"/>
      <c r="DP6879" s="166"/>
      <c r="DQ6879" s="166"/>
      <c r="DR6879" s="166"/>
      <c r="DS6879" s="166"/>
      <c r="DT6879" s="166"/>
      <c r="DU6879" s="166"/>
      <c r="DV6879" s="166"/>
      <c r="DW6879" s="166"/>
      <c r="DX6879" s="166"/>
      <c r="DY6879" s="166"/>
      <c r="DZ6879" s="166"/>
      <c r="EA6879" s="166"/>
      <c r="EB6879" s="166"/>
      <c r="EC6879" s="166"/>
      <c r="ED6879" s="166"/>
    </row>
    <row r="6880" spans="3:134">
      <c r="C6880" s="152">
        <v>6857</v>
      </c>
      <c r="D6880" s="153">
        <v>-4778.9359317589524</v>
      </c>
      <c r="E6880" s="153">
        <v>1524830.0198002905</v>
      </c>
      <c r="F6880" s="153">
        <v>151580.81351736188</v>
      </c>
      <c r="G6880" s="153">
        <v>1231880.8937966824</v>
      </c>
      <c r="H6880" s="153">
        <v>1536762.8723884374</v>
      </c>
      <c r="I6880" s="153">
        <v>1747013.2334340811</v>
      </c>
      <c r="J6880" s="153">
        <v>432403.72017917037</v>
      </c>
      <c r="K6880" s="153">
        <v>-678645.79721263051</v>
      </c>
      <c r="L6880" s="153">
        <v>-83652.117201581597</v>
      </c>
      <c r="M6880" s="153">
        <v>920153.70749799907</v>
      </c>
      <c r="N6880" s="153">
        <v>-477476.32672558725</v>
      </c>
      <c r="O6880" s="153">
        <v>-379903.15335229039</v>
      </c>
      <c r="P6880" s="153">
        <v>-1335645.6243275553</v>
      </c>
      <c r="Q6880" s="153">
        <v>-2496279.2801570594</v>
      </c>
      <c r="R6880" s="153">
        <v>-1532948.1794962585</v>
      </c>
      <c r="S6880" s="153">
        <v>-596471.08102893829</v>
      </c>
      <c r="T6880" s="153">
        <v>-301875.98719245195</v>
      </c>
      <c r="U6880" s="153">
        <v>1241662.2658392638</v>
      </c>
      <c r="V6880" s="153">
        <v>-1836461.2908397466</v>
      </c>
      <c r="W6880" s="153">
        <v>-3425254.678113237</v>
      </c>
      <c r="X6880" s="153">
        <v>-6547671.387806952</v>
      </c>
      <c r="Y6880" s="153">
        <v>-9727573.1511181742</v>
      </c>
      <c r="Z6880" s="153">
        <v>0</v>
      </c>
      <c r="AA6880" s="153">
        <v>0</v>
      </c>
      <c r="AB6880" s="165"/>
      <c r="AC6880" s="165"/>
      <c r="AD6880" s="165"/>
      <c r="AE6880" s="165"/>
      <c r="AF6880" s="165"/>
      <c r="AG6880" s="165"/>
      <c r="AH6880" s="165"/>
      <c r="AI6880" s="165"/>
      <c r="AJ6880" s="165"/>
      <c r="AK6880" s="165"/>
      <c r="AL6880" s="165"/>
      <c r="AM6880" s="165"/>
      <c r="AN6880" s="165"/>
      <c r="AO6880" s="165"/>
      <c r="AP6880" s="165"/>
      <c r="AQ6880" s="165"/>
      <c r="AR6880" s="165"/>
      <c r="AS6880" s="165"/>
      <c r="AT6880" s="165"/>
      <c r="AU6880" s="165"/>
      <c r="AV6880" s="165"/>
      <c r="AW6880" s="165"/>
      <c r="AX6880" s="165"/>
      <c r="AY6880" s="165"/>
      <c r="AZ6880" s="165"/>
      <c r="BA6880" s="165"/>
      <c r="BB6880" s="165"/>
      <c r="BC6880" s="165"/>
      <c r="BD6880" s="165"/>
      <c r="BE6880" s="165"/>
      <c r="BF6880" s="165"/>
      <c r="BG6880" s="165"/>
      <c r="BH6880" s="165"/>
      <c r="BI6880" s="165"/>
      <c r="BJ6880" s="165"/>
      <c r="BK6880" s="165"/>
      <c r="BL6880" s="165"/>
      <c r="BM6880" s="165"/>
      <c r="BN6880" s="165"/>
      <c r="BO6880" s="165"/>
      <c r="BP6880" s="165"/>
      <c r="BQ6880" s="165"/>
      <c r="BR6880" s="165"/>
      <c r="BS6880" s="165"/>
      <c r="BT6880" s="165"/>
      <c r="BU6880" s="165"/>
      <c r="BV6880" s="165"/>
      <c r="BW6880" s="165"/>
      <c r="BX6880" s="165"/>
      <c r="BY6880" s="165"/>
      <c r="BZ6880" s="165"/>
      <c r="CA6880" s="165"/>
      <c r="CB6880" s="165"/>
      <c r="CC6880" s="165"/>
      <c r="CD6880" s="165"/>
      <c r="CE6880" s="165"/>
      <c r="CF6880" s="165"/>
      <c r="CG6880" s="165"/>
      <c r="CH6880" s="165"/>
      <c r="CI6880" s="165"/>
      <c r="CJ6880" s="165"/>
      <c r="CK6880" s="165"/>
      <c r="CL6880" s="165"/>
      <c r="CM6880" s="165"/>
      <c r="CN6880" s="165"/>
      <c r="CO6880" s="165"/>
      <c r="CP6880" s="165"/>
      <c r="CQ6880" s="165"/>
      <c r="CR6880" s="165"/>
      <c r="CS6880" s="165"/>
      <c r="CT6880" s="165"/>
      <c r="CU6880" s="165"/>
      <c r="CV6880" s="165"/>
      <c r="CW6880" s="165"/>
      <c r="CX6880" s="165"/>
      <c r="CY6880" s="165"/>
      <c r="CZ6880" s="165"/>
      <c r="DA6880" s="165"/>
      <c r="DB6880" s="165"/>
      <c r="DC6880" s="165"/>
      <c r="DD6880" s="165"/>
      <c r="DE6880" s="165"/>
      <c r="DF6880" s="165"/>
      <c r="DG6880" s="165"/>
      <c r="DH6880" s="165"/>
      <c r="DI6880" s="165"/>
      <c r="DJ6880" s="165"/>
      <c r="DK6880" s="165"/>
      <c r="DL6880" s="165"/>
      <c r="DM6880" s="165"/>
      <c r="DN6880" s="165"/>
      <c r="DO6880" s="165"/>
      <c r="DP6880" s="165"/>
      <c r="DQ6880" s="165"/>
      <c r="DR6880" s="165"/>
      <c r="DS6880" s="165"/>
      <c r="DT6880" s="165"/>
      <c r="DU6880" s="165"/>
      <c r="DV6880" s="165"/>
      <c r="DW6880" s="165"/>
      <c r="DX6880" s="165"/>
      <c r="DY6880" s="165"/>
      <c r="DZ6880" s="165"/>
      <c r="EA6880" s="165"/>
      <c r="EB6880" s="165"/>
      <c r="EC6880" s="165"/>
      <c r="ED6880" s="165"/>
    </row>
    <row r="6881" spans="3:134">
      <c r="C6881" s="152">
        <v>6858</v>
      </c>
      <c r="D6881" s="153">
        <v>-4778.9359317589524</v>
      </c>
      <c r="E6881" s="153">
        <v>401011.11734557152</v>
      </c>
      <c r="F6881" s="153">
        <v>1088652.0351191759</v>
      </c>
      <c r="G6881" s="153">
        <v>2059738.7860997319</v>
      </c>
      <c r="H6881" s="153">
        <v>2668018.1346162856</v>
      </c>
      <c r="I6881" s="153">
        <v>4036010.0851171166</v>
      </c>
      <c r="J6881" s="153">
        <v>3367144.3044172823</v>
      </c>
      <c r="K6881" s="153">
        <v>-184092.09836563468</v>
      </c>
      <c r="L6881" s="153">
        <v>-1753590.4843701124</v>
      </c>
      <c r="M6881" s="153">
        <v>-923589.97380681336</v>
      </c>
      <c r="N6881" s="153">
        <v>81728.405700474977</v>
      </c>
      <c r="O6881" s="153">
        <v>-643798.84353739023</v>
      </c>
      <c r="P6881" s="153">
        <v>-1476936.4150292575</v>
      </c>
      <c r="Q6881" s="153">
        <v>-1671522.8166151792</v>
      </c>
      <c r="R6881" s="153">
        <v>-2128289.6591645777</v>
      </c>
      <c r="S6881" s="153">
        <v>-1864310.3355495632</v>
      </c>
      <c r="T6881" s="153">
        <v>1078421.6505474895</v>
      </c>
      <c r="U6881" s="153">
        <v>-5548200.3484432995</v>
      </c>
      <c r="V6881" s="153">
        <v>-3272792.2497987002</v>
      </c>
      <c r="W6881" s="153">
        <v>-3362163.5970772952</v>
      </c>
      <c r="X6881" s="153">
        <v>-4861703.8248209655</v>
      </c>
      <c r="Y6881" s="153">
        <v>-6799837.0282703042</v>
      </c>
      <c r="Z6881" s="153">
        <v>0</v>
      </c>
      <c r="AA6881" s="153">
        <v>0</v>
      </c>
      <c r="AB6881" s="165"/>
      <c r="AC6881" s="165"/>
      <c r="AD6881" s="165"/>
      <c r="AE6881" s="165"/>
      <c r="AF6881" s="165"/>
      <c r="AG6881" s="165"/>
      <c r="AH6881" s="165"/>
      <c r="AI6881" s="165"/>
      <c r="AJ6881" s="165"/>
      <c r="AK6881" s="165"/>
      <c r="AL6881" s="165"/>
      <c r="AM6881" s="165"/>
      <c r="AN6881" s="165"/>
      <c r="AO6881" s="165"/>
      <c r="AP6881" s="165"/>
      <c r="AQ6881" s="165"/>
      <c r="AR6881" s="165"/>
      <c r="AS6881" s="165"/>
      <c r="AT6881" s="165"/>
      <c r="AU6881" s="165"/>
      <c r="AV6881" s="165"/>
      <c r="AW6881" s="165"/>
      <c r="AX6881" s="165"/>
      <c r="AY6881" s="165"/>
      <c r="AZ6881" s="165"/>
      <c r="BA6881" s="165"/>
      <c r="BB6881" s="165"/>
      <c r="BC6881" s="165"/>
      <c r="BD6881" s="165"/>
      <c r="BE6881" s="165"/>
      <c r="BF6881" s="165"/>
      <c r="BG6881" s="165"/>
      <c r="BH6881" s="165"/>
      <c r="BI6881" s="165"/>
      <c r="BJ6881" s="165"/>
      <c r="BK6881" s="165"/>
      <c r="BL6881" s="165"/>
      <c r="BM6881" s="165"/>
      <c r="BN6881" s="165"/>
      <c r="BO6881" s="165"/>
      <c r="BP6881" s="165"/>
      <c r="BQ6881" s="165"/>
      <c r="BR6881" s="165"/>
      <c r="BS6881" s="165"/>
      <c r="BT6881" s="165"/>
      <c r="BU6881" s="165"/>
      <c r="BV6881" s="165"/>
      <c r="BW6881" s="165"/>
      <c r="BX6881" s="165"/>
      <c r="BY6881" s="165"/>
      <c r="BZ6881" s="165"/>
      <c r="CA6881" s="165"/>
      <c r="CB6881" s="165"/>
      <c r="CC6881" s="165"/>
      <c r="CD6881" s="165"/>
      <c r="CE6881" s="165"/>
      <c r="CF6881" s="165"/>
      <c r="CG6881" s="165"/>
      <c r="CH6881" s="165"/>
      <c r="CI6881" s="165"/>
      <c r="CJ6881" s="165"/>
      <c r="CK6881" s="165"/>
      <c r="CL6881" s="165"/>
      <c r="CM6881" s="165"/>
      <c r="CN6881" s="165"/>
      <c r="CO6881" s="165"/>
      <c r="CP6881" s="165"/>
      <c r="CQ6881" s="165"/>
      <c r="CR6881" s="165"/>
      <c r="CS6881" s="165"/>
      <c r="CT6881" s="165"/>
      <c r="CU6881" s="165"/>
      <c r="CV6881" s="165"/>
      <c r="CW6881" s="165"/>
      <c r="CX6881" s="165"/>
      <c r="CY6881" s="165"/>
      <c r="CZ6881" s="165"/>
      <c r="DA6881" s="165"/>
      <c r="DB6881" s="165"/>
      <c r="DC6881" s="165"/>
      <c r="DD6881" s="165"/>
      <c r="DE6881" s="165"/>
      <c r="DF6881" s="165"/>
      <c r="DG6881" s="165"/>
      <c r="DH6881" s="165"/>
      <c r="DI6881" s="165"/>
      <c r="DJ6881" s="165"/>
      <c r="DK6881" s="165"/>
      <c r="DL6881" s="165"/>
      <c r="DM6881" s="165"/>
      <c r="DN6881" s="165"/>
      <c r="DO6881" s="165"/>
      <c r="DP6881" s="165"/>
      <c r="DQ6881" s="165"/>
      <c r="DR6881" s="165"/>
      <c r="DS6881" s="165"/>
      <c r="DT6881" s="165"/>
      <c r="DU6881" s="165"/>
      <c r="DV6881" s="165"/>
      <c r="DW6881" s="165"/>
      <c r="DX6881" s="165"/>
      <c r="DY6881" s="165"/>
      <c r="DZ6881" s="165"/>
      <c r="EA6881" s="165"/>
      <c r="EB6881" s="165"/>
      <c r="EC6881" s="165"/>
      <c r="ED6881" s="165"/>
    </row>
    <row r="6882" spans="3:134">
      <c r="C6882" s="152">
        <v>6859</v>
      </c>
      <c r="D6882" s="153">
        <v>-4778.9359317589524</v>
      </c>
      <c r="E6882" s="153">
        <v>1557250.6560311615</v>
      </c>
      <c r="F6882" s="153">
        <v>2973336.689742744</v>
      </c>
      <c r="G6882" s="153">
        <v>3027833.5306595415</v>
      </c>
      <c r="H6882" s="153">
        <v>3741187.4986023903</v>
      </c>
      <c r="I6882" s="153">
        <v>5743850.6009423137</v>
      </c>
      <c r="J6882" s="153">
        <v>4570636.0787910819</v>
      </c>
      <c r="K6882" s="153">
        <v>1431691.3006132096</v>
      </c>
      <c r="L6882" s="153">
        <v>2040020.3477300107</v>
      </c>
      <c r="M6882" s="153">
        <v>3894899.67019476</v>
      </c>
      <c r="N6882" s="153">
        <v>2146959.2279037088</v>
      </c>
      <c r="O6882" s="153">
        <v>2124682.7026193291</v>
      </c>
      <c r="P6882" s="153">
        <v>2167388.5142187029</v>
      </c>
      <c r="Q6882" s="153">
        <v>1701246.2931768</v>
      </c>
      <c r="R6882" s="153">
        <v>116623.86966669559</v>
      </c>
      <c r="S6882" s="153">
        <v>-2101713.7350887954</v>
      </c>
      <c r="T6882" s="153">
        <v>-1431245.7819059044</v>
      </c>
      <c r="U6882" s="153">
        <v>466386.93528802693</v>
      </c>
      <c r="V6882" s="153">
        <v>-2811763.3226515353</v>
      </c>
      <c r="W6882" s="153">
        <v>-2102517.6356443912</v>
      </c>
      <c r="X6882" s="153">
        <v>-4656663.6761537492</v>
      </c>
      <c r="Y6882" s="153">
        <v>-7491790.1901749223</v>
      </c>
      <c r="Z6882" s="153">
        <v>0</v>
      </c>
      <c r="AA6882" s="153">
        <v>0</v>
      </c>
      <c r="AB6882" s="165"/>
      <c r="AC6882" s="165"/>
      <c r="AD6882" s="165"/>
      <c r="AE6882" s="165"/>
      <c r="AF6882" s="165"/>
      <c r="AG6882" s="165"/>
      <c r="AH6882" s="165"/>
      <c r="AI6882" s="165"/>
      <c r="AJ6882" s="165"/>
      <c r="AK6882" s="165"/>
      <c r="AL6882" s="165"/>
      <c r="AM6882" s="165"/>
      <c r="AN6882" s="165"/>
      <c r="AO6882" s="165"/>
      <c r="AP6882" s="165"/>
      <c r="AQ6882" s="165"/>
      <c r="AR6882" s="165"/>
      <c r="AS6882" s="165"/>
      <c r="AT6882" s="165"/>
      <c r="AU6882" s="165"/>
      <c r="AV6882" s="165"/>
      <c r="AW6882" s="165"/>
      <c r="AX6882" s="165"/>
      <c r="AY6882" s="165"/>
      <c r="AZ6882" s="165"/>
      <c r="BA6882" s="165"/>
      <c r="BB6882" s="165"/>
      <c r="BC6882" s="165"/>
      <c r="BD6882" s="165"/>
      <c r="BE6882" s="165"/>
      <c r="BF6882" s="165"/>
      <c r="BG6882" s="165"/>
      <c r="BH6882" s="165"/>
      <c r="BI6882" s="165"/>
      <c r="BJ6882" s="165"/>
      <c r="BK6882" s="165"/>
      <c r="BL6882" s="165"/>
      <c r="BM6882" s="165"/>
      <c r="BN6882" s="165"/>
      <c r="BO6882" s="165"/>
      <c r="BP6882" s="165"/>
      <c r="BQ6882" s="165"/>
      <c r="BR6882" s="165"/>
      <c r="BS6882" s="165"/>
      <c r="BT6882" s="165"/>
      <c r="BU6882" s="165"/>
      <c r="BV6882" s="165"/>
      <c r="BW6882" s="165"/>
      <c r="BX6882" s="165"/>
      <c r="BY6882" s="165"/>
      <c r="BZ6882" s="165"/>
      <c r="CA6882" s="165"/>
      <c r="CB6882" s="165"/>
      <c r="CC6882" s="165"/>
      <c r="CD6882" s="165"/>
      <c r="CE6882" s="165"/>
      <c r="CF6882" s="165"/>
      <c r="CG6882" s="165"/>
      <c r="CH6882" s="165"/>
      <c r="CI6882" s="165"/>
      <c r="CJ6882" s="165"/>
      <c r="CK6882" s="165"/>
      <c r="CL6882" s="165"/>
      <c r="CM6882" s="165"/>
      <c r="CN6882" s="165"/>
      <c r="CO6882" s="165"/>
      <c r="CP6882" s="165"/>
      <c r="CQ6882" s="165"/>
      <c r="CR6882" s="165"/>
      <c r="CS6882" s="165"/>
      <c r="CT6882" s="165"/>
      <c r="CU6882" s="165"/>
      <c r="CV6882" s="165"/>
      <c r="CW6882" s="165"/>
      <c r="CX6882" s="165"/>
      <c r="CY6882" s="165"/>
      <c r="CZ6882" s="165"/>
      <c r="DA6882" s="165"/>
      <c r="DB6882" s="165"/>
      <c r="DC6882" s="165"/>
      <c r="DD6882" s="165"/>
      <c r="DE6882" s="165"/>
      <c r="DF6882" s="165"/>
      <c r="DG6882" s="165"/>
      <c r="DH6882" s="165"/>
      <c r="DI6882" s="165"/>
      <c r="DJ6882" s="165"/>
      <c r="DK6882" s="165"/>
      <c r="DL6882" s="165"/>
      <c r="DM6882" s="165"/>
      <c r="DN6882" s="165"/>
      <c r="DO6882" s="165"/>
      <c r="DP6882" s="165"/>
      <c r="DQ6882" s="165"/>
      <c r="DR6882" s="165"/>
      <c r="DS6882" s="165"/>
      <c r="DT6882" s="165"/>
      <c r="DU6882" s="165"/>
      <c r="DV6882" s="165"/>
      <c r="DW6882" s="165"/>
      <c r="DX6882" s="165"/>
      <c r="DY6882" s="165"/>
      <c r="DZ6882" s="165"/>
      <c r="EA6882" s="165"/>
      <c r="EB6882" s="165"/>
      <c r="EC6882" s="165"/>
      <c r="ED6882" s="165"/>
    </row>
    <row r="6883" spans="3:134">
      <c r="C6883" s="152">
        <v>6860</v>
      </c>
      <c r="D6883" s="153">
        <v>-4778.9359317589524</v>
      </c>
      <c r="E6883" s="153">
        <v>146317.81760151684</v>
      </c>
      <c r="F6883" s="153">
        <v>-1148015.6235671639</v>
      </c>
      <c r="G6883" s="153">
        <v>-670156.80960232019</v>
      </c>
      <c r="H6883" s="153">
        <v>-891700.30754722655</v>
      </c>
      <c r="I6883" s="153">
        <v>1505022.7258241773</v>
      </c>
      <c r="J6883" s="153">
        <v>2322999.566292569</v>
      </c>
      <c r="K6883" s="153">
        <v>4372598.8635016531</v>
      </c>
      <c r="L6883" s="153">
        <v>3831722.5483525693</v>
      </c>
      <c r="M6883" s="153">
        <v>5739572.8516219109</v>
      </c>
      <c r="N6883" s="153">
        <v>5491550.1354732066</v>
      </c>
      <c r="O6883" s="153">
        <v>7606436.5743918717</v>
      </c>
      <c r="P6883" s="153">
        <v>7827620.5567279905</v>
      </c>
      <c r="Q6883" s="153">
        <v>5973503.9229932576</v>
      </c>
      <c r="R6883" s="153">
        <v>6018637.4731772691</v>
      </c>
      <c r="S6883" s="153">
        <v>9903048.6195272207</v>
      </c>
      <c r="T6883" s="153">
        <v>2580873.1707124412</v>
      </c>
      <c r="U6883" s="153">
        <v>-847420.7624373734</v>
      </c>
      <c r="V6883" s="153">
        <v>-5827540.2956753671</v>
      </c>
      <c r="W6883" s="153">
        <v>-9297683.3768948466</v>
      </c>
      <c r="X6883" s="153">
        <v>-10401774.781709924</v>
      </c>
      <c r="Y6883" s="153">
        <v>-11184039.969995528</v>
      </c>
      <c r="Z6883" s="153">
        <v>0</v>
      </c>
      <c r="AA6883" s="153">
        <v>0</v>
      </c>
      <c r="AB6883" s="165"/>
      <c r="AC6883" s="165"/>
      <c r="AD6883" s="165"/>
      <c r="AE6883" s="165"/>
      <c r="AF6883" s="165"/>
      <c r="AG6883" s="165"/>
      <c r="AH6883" s="165"/>
      <c r="AI6883" s="165"/>
      <c r="AJ6883" s="165"/>
      <c r="AK6883" s="165"/>
      <c r="AL6883" s="165"/>
      <c r="AM6883" s="165"/>
      <c r="AN6883" s="165"/>
      <c r="AO6883" s="165"/>
      <c r="AP6883" s="165"/>
      <c r="AQ6883" s="165"/>
      <c r="AR6883" s="165"/>
      <c r="AS6883" s="165"/>
      <c r="AT6883" s="165"/>
      <c r="AU6883" s="165"/>
      <c r="AV6883" s="165"/>
      <c r="AW6883" s="165"/>
      <c r="AX6883" s="165"/>
      <c r="AY6883" s="165"/>
      <c r="AZ6883" s="165"/>
      <c r="BA6883" s="165"/>
      <c r="BB6883" s="165"/>
      <c r="BC6883" s="165"/>
      <c r="BD6883" s="165"/>
      <c r="BE6883" s="165"/>
      <c r="BF6883" s="165"/>
      <c r="BG6883" s="165"/>
      <c r="BH6883" s="165"/>
      <c r="BI6883" s="165"/>
      <c r="BJ6883" s="165"/>
      <c r="BK6883" s="165"/>
      <c r="BL6883" s="165"/>
      <c r="BM6883" s="165"/>
      <c r="BN6883" s="165"/>
      <c r="BO6883" s="165"/>
      <c r="BP6883" s="165"/>
      <c r="BQ6883" s="165"/>
      <c r="BR6883" s="165"/>
      <c r="BS6883" s="165"/>
      <c r="BT6883" s="165"/>
      <c r="BU6883" s="165"/>
      <c r="BV6883" s="165"/>
      <c r="BW6883" s="165"/>
      <c r="BX6883" s="165"/>
      <c r="BY6883" s="165"/>
      <c r="BZ6883" s="165"/>
      <c r="CA6883" s="165"/>
      <c r="CB6883" s="165"/>
      <c r="CC6883" s="165"/>
      <c r="CD6883" s="165"/>
      <c r="CE6883" s="165"/>
      <c r="CF6883" s="165"/>
      <c r="CG6883" s="165"/>
      <c r="CH6883" s="165"/>
      <c r="CI6883" s="165"/>
      <c r="CJ6883" s="165"/>
      <c r="CK6883" s="165"/>
      <c r="CL6883" s="165"/>
      <c r="CM6883" s="165"/>
      <c r="CN6883" s="165"/>
      <c r="CO6883" s="165"/>
      <c r="CP6883" s="165"/>
      <c r="CQ6883" s="165"/>
      <c r="CR6883" s="165"/>
      <c r="CS6883" s="165"/>
      <c r="CT6883" s="165"/>
      <c r="CU6883" s="165"/>
      <c r="CV6883" s="165"/>
      <c r="CW6883" s="165"/>
      <c r="CX6883" s="165"/>
      <c r="CY6883" s="165"/>
      <c r="CZ6883" s="165"/>
      <c r="DA6883" s="165"/>
      <c r="DB6883" s="165"/>
      <c r="DC6883" s="165"/>
      <c r="DD6883" s="165"/>
      <c r="DE6883" s="165"/>
      <c r="DF6883" s="165"/>
      <c r="DG6883" s="165"/>
      <c r="DH6883" s="165"/>
      <c r="DI6883" s="165"/>
      <c r="DJ6883" s="165"/>
      <c r="DK6883" s="165"/>
      <c r="DL6883" s="165"/>
      <c r="DM6883" s="165"/>
      <c r="DN6883" s="165"/>
      <c r="DO6883" s="165"/>
      <c r="DP6883" s="165"/>
      <c r="DQ6883" s="165"/>
      <c r="DR6883" s="165"/>
      <c r="DS6883" s="165"/>
      <c r="DT6883" s="165"/>
      <c r="DU6883" s="165"/>
      <c r="DV6883" s="165"/>
      <c r="DW6883" s="165"/>
      <c r="DX6883" s="165"/>
      <c r="DY6883" s="165"/>
      <c r="DZ6883" s="165"/>
      <c r="EA6883" s="165"/>
      <c r="EB6883" s="165"/>
      <c r="EC6883" s="165"/>
      <c r="ED6883" s="165"/>
    </row>
    <row r="6884" spans="3:134">
      <c r="C6884" s="152">
        <v>6861</v>
      </c>
      <c r="D6884" s="155">
        <v>-4778.9359317589524</v>
      </c>
      <c r="E6884" s="155">
        <v>166269.52301925421</v>
      </c>
      <c r="F6884" s="155">
        <v>1613203.3910654485</v>
      </c>
      <c r="G6884" s="155">
        <v>899158.4538038224</v>
      </c>
      <c r="H6884" s="155">
        <v>1110004.8207871914</v>
      </c>
      <c r="I6884" s="155">
        <v>-214702.98861205578</v>
      </c>
      <c r="J6884" s="155">
        <v>1807767.5321167707</v>
      </c>
      <c r="K6884" s="155">
        <v>2507442.9813704491</v>
      </c>
      <c r="L6884" s="155">
        <v>4110712.9012185186</v>
      </c>
      <c r="M6884" s="155">
        <v>5473277.8215489835</v>
      </c>
      <c r="N6884" s="155">
        <v>4158231.164059341</v>
      </c>
      <c r="O6884" s="155">
        <v>5907868.2339750528</v>
      </c>
      <c r="P6884" s="155">
        <v>7141454.7161651105</v>
      </c>
      <c r="Q6884" s="155">
        <v>6516140.8229415715</v>
      </c>
      <c r="R6884" s="155">
        <v>7319813.0354180336</v>
      </c>
      <c r="S6884" s="155">
        <v>8042486.7993189842</v>
      </c>
      <c r="T6884" s="155">
        <v>2624448.8900469244</v>
      </c>
      <c r="U6884" s="155">
        <v>-2407934.8826997727</v>
      </c>
      <c r="V6884" s="155">
        <v>-3796338.7036409825</v>
      </c>
      <c r="W6884" s="155">
        <v>-8207926.0909070224</v>
      </c>
      <c r="X6884" s="155">
        <v>-9858321.8713911325</v>
      </c>
      <c r="Y6884" s="155">
        <v>-11808694.278838158</v>
      </c>
      <c r="Z6884" s="155">
        <v>0</v>
      </c>
      <c r="AA6884" s="155">
        <v>0</v>
      </c>
      <c r="AB6884" s="166"/>
      <c r="AC6884" s="166"/>
      <c r="AD6884" s="166"/>
      <c r="AE6884" s="166"/>
      <c r="AF6884" s="166"/>
      <c r="AG6884" s="166"/>
      <c r="AH6884" s="166"/>
      <c r="AI6884" s="166"/>
      <c r="AJ6884" s="166"/>
      <c r="AK6884" s="166"/>
      <c r="AL6884" s="166"/>
      <c r="AM6884" s="166"/>
      <c r="AN6884" s="166"/>
      <c r="AO6884" s="166"/>
      <c r="AP6884" s="166"/>
      <c r="AQ6884" s="166"/>
      <c r="AR6884" s="166"/>
      <c r="AS6884" s="166"/>
      <c r="AT6884" s="166"/>
      <c r="AU6884" s="166"/>
      <c r="AV6884" s="166"/>
      <c r="AW6884" s="166"/>
      <c r="AX6884" s="166"/>
      <c r="AY6884" s="166"/>
      <c r="AZ6884" s="166"/>
      <c r="BA6884" s="166"/>
      <c r="BB6884" s="166"/>
      <c r="BC6884" s="166"/>
      <c r="BD6884" s="166"/>
      <c r="BE6884" s="166"/>
      <c r="BF6884" s="166"/>
      <c r="BG6884" s="166"/>
      <c r="BH6884" s="166"/>
      <c r="BI6884" s="166"/>
      <c r="BJ6884" s="166"/>
      <c r="BK6884" s="166"/>
      <c r="BL6884" s="166"/>
      <c r="BM6884" s="166"/>
      <c r="BN6884" s="166"/>
      <c r="BO6884" s="166"/>
      <c r="BP6884" s="166"/>
      <c r="BQ6884" s="166"/>
      <c r="BR6884" s="166"/>
      <c r="BS6884" s="166"/>
      <c r="BT6884" s="166"/>
      <c r="BU6884" s="166"/>
      <c r="BV6884" s="166"/>
      <c r="BW6884" s="166"/>
      <c r="BX6884" s="166"/>
      <c r="BY6884" s="166"/>
      <c r="BZ6884" s="166"/>
      <c r="CA6884" s="166"/>
      <c r="CB6884" s="166"/>
      <c r="CC6884" s="166"/>
      <c r="CD6884" s="166"/>
      <c r="CE6884" s="166"/>
      <c r="CF6884" s="166"/>
      <c r="CG6884" s="166"/>
      <c r="CH6884" s="166"/>
      <c r="CI6884" s="166"/>
      <c r="CJ6884" s="166"/>
      <c r="CK6884" s="166"/>
      <c r="CL6884" s="166"/>
      <c r="CM6884" s="166"/>
      <c r="CN6884" s="166"/>
      <c r="CO6884" s="166"/>
      <c r="CP6884" s="166"/>
      <c r="CQ6884" s="166"/>
      <c r="CR6884" s="166"/>
      <c r="CS6884" s="166"/>
      <c r="CT6884" s="166"/>
      <c r="CU6884" s="166"/>
      <c r="CV6884" s="166"/>
      <c r="CW6884" s="166"/>
      <c r="CX6884" s="166"/>
      <c r="CY6884" s="166"/>
      <c r="CZ6884" s="166"/>
      <c r="DA6884" s="166"/>
      <c r="DB6884" s="166"/>
      <c r="DC6884" s="166"/>
      <c r="DD6884" s="166"/>
      <c r="DE6884" s="166"/>
      <c r="DF6884" s="166"/>
      <c r="DG6884" s="166"/>
      <c r="DH6884" s="166"/>
      <c r="DI6884" s="166"/>
      <c r="DJ6884" s="166"/>
      <c r="DK6884" s="166"/>
      <c r="DL6884" s="166"/>
      <c r="DM6884" s="166"/>
      <c r="DN6884" s="166"/>
      <c r="DO6884" s="166"/>
      <c r="DP6884" s="166"/>
      <c r="DQ6884" s="166"/>
      <c r="DR6884" s="166"/>
      <c r="DS6884" s="166"/>
      <c r="DT6884" s="166"/>
      <c r="DU6884" s="166"/>
      <c r="DV6884" s="166"/>
      <c r="DW6884" s="166"/>
      <c r="DX6884" s="166"/>
      <c r="DY6884" s="166"/>
      <c r="DZ6884" s="166"/>
      <c r="EA6884" s="166"/>
      <c r="EB6884" s="166"/>
      <c r="EC6884" s="166"/>
      <c r="ED6884" s="166"/>
    </row>
    <row r="6885" spans="3:134">
      <c r="C6885" s="152">
        <v>6862</v>
      </c>
      <c r="D6885" s="155">
        <v>-4778.9359317589524</v>
      </c>
      <c r="E6885" s="155">
        <v>178057.21468734741</v>
      </c>
      <c r="F6885" s="155">
        <v>24312.385232895613</v>
      </c>
      <c r="G6885" s="155">
        <v>-1022181.778035298</v>
      </c>
      <c r="H6885" s="155">
        <v>-1455045.4092087895</v>
      </c>
      <c r="I6885" s="155">
        <v>272401.34473372996</v>
      </c>
      <c r="J6885" s="155">
        <v>1515961.1206738353</v>
      </c>
      <c r="K6885" s="155">
        <v>1133834.2632323802</v>
      </c>
      <c r="L6885" s="155">
        <v>1998778.7355564982</v>
      </c>
      <c r="M6885" s="155">
        <v>515681.71596919</v>
      </c>
      <c r="N6885" s="155">
        <v>2879472.464683935</v>
      </c>
      <c r="O6885" s="155">
        <v>1581274.6830587089</v>
      </c>
      <c r="P6885" s="155">
        <v>-1597524.859513253</v>
      </c>
      <c r="Q6885" s="155">
        <v>-420725.82060329616</v>
      </c>
      <c r="R6885" s="155">
        <v>706290.42067566514</v>
      </c>
      <c r="S6885" s="155">
        <v>1536313.6636331379</v>
      </c>
      <c r="T6885" s="155">
        <v>450015.16262240708</v>
      </c>
      <c r="U6885" s="155">
        <v>4846776.0144410133</v>
      </c>
      <c r="V6885" s="155">
        <v>5343597.6463733613</v>
      </c>
      <c r="W6885" s="155">
        <v>4302803.765928328</v>
      </c>
      <c r="X6885" s="155">
        <v>4671617.4448832273</v>
      </c>
      <c r="Y6885" s="155">
        <v>5936639.5939834565</v>
      </c>
      <c r="Z6885" s="155">
        <v>0</v>
      </c>
      <c r="AA6885" s="155">
        <v>0</v>
      </c>
      <c r="AB6885" s="166"/>
      <c r="AC6885" s="166"/>
      <c r="AD6885" s="166"/>
      <c r="AE6885" s="166"/>
      <c r="AF6885" s="166"/>
      <c r="AG6885" s="166"/>
      <c r="AH6885" s="166"/>
      <c r="AI6885" s="166"/>
      <c r="AJ6885" s="166"/>
      <c r="AK6885" s="166"/>
      <c r="AL6885" s="166"/>
      <c r="AM6885" s="166"/>
      <c r="AN6885" s="166"/>
      <c r="AO6885" s="166"/>
      <c r="AP6885" s="166"/>
      <c r="AQ6885" s="166"/>
      <c r="AR6885" s="166"/>
      <c r="AS6885" s="166"/>
      <c r="AT6885" s="166"/>
      <c r="AU6885" s="166"/>
      <c r="AV6885" s="166"/>
      <c r="AW6885" s="166"/>
      <c r="AX6885" s="166"/>
      <c r="AY6885" s="166"/>
      <c r="AZ6885" s="166"/>
      <c r="BA6885" s="166"/>
      <c r="BB6885" s="166"/>
      <c r="BC6885" s="166"/>
      <c r="BD6885" s="166"/>
      <c r="BE6885" s="166"/>
      <c r="BF6885" s="166"/>
      <c r="BG6885" s="166"/>
      <c r="BH6885" s="166"/>
      <c r="BI6885" s="166"/>
      <c r="BJ6885" s="166"/>
      <c r="BK6885" s="166"/>
      <c r="BL6885" s="166"/>
      <c r="BM6885" s="166"/>
      <c r="BN6885" s="166"/>
      <c r="BO6885" s="166"/>
      <c r="BP6885" s="166"/>
      <c r="BQ6885" s="166"/>
      <c r="BR6885" s="166"/>
      <c r="BS6885" s="166"/>
      <c r="BT6885" s="166"/>
      <c r="BU6885" s="166"/>
      <c r="BV6885" s="166"/>
      <c r="BW6885" s="166"/>
      <c r="BX6885" s="166"/>
      <c r="BY6885" s="166"/>
      <c r="BZ6885" s="166"/>
      <c r="CA6885" s="166"/>
      <c r="CB6885" s="166"/>
      <c r="CC6885" s="166"/>
      <c r="CD6885" s="166"/>
      <c r="CE6885" s="166"/>
      <c r="CF6885" s="166"/>
      <c r="CG6885" s="166"/>
      <c r="CH6885" s="166"/>
      <c r="CI6885" s="166"/>
      <c r="CJ6885" s="166"/>
      <c r="CK6885" s="166"/>
      <c r="CL6885" s="166"/>
      <c r="CM6885" s="166"/>
      <c r="CN6885" s="166"/>
      <c r="CO6885" s="166"/>
      <c r="CP6885" s="166"/>
      <c r="CQ6885" s="166"/>
      <c r="CR6885" s="166"/>
      <c r="CS6885" s="166"/>
      <c r="CT6885" s="166"/>
      <c r="CU6885" s="166"/>
      <c r="CV6885" s="166"/>
      <c r="CW6885" s="166"/>
      <c r="CX6885" s="166"/>
      <c r="CY6885" s="166"/>
      <c r="CZ6885" s="166"/>
      <c r="DA6885" s="166"/>
      <c r="DB6885" s="166"/>
      <c r="DC6885" s="166"/>
      <c r="DD6885" s="166"/>
      <c r="DE6885" s="166"/>
      <c r="DF6885" s="166"/>
      <c r="DG6885" s="166"/>
      <c r="DH6885" s="166"/>
      <c r="DI6885" s="166"/>
      <c r="DJ6885" s="166"/>
      <c r="DK6885" s="166"/>
      <c r="DL6885" s="166"/>
      <c r="DM6885" s="166"/>
      <c r="DN6885" s="166"/>
      <c r="DO6885" s="166"/>
      <c r="DP6885" s="166"/>
      <c r="DQ6885" s="166"/>
      <c r="DR6885" s="166"/>
      <c r="DS6885" s="166"/>
      <c r="DT6885" s="166"/>
      <c r="DU6885" s="166"/>
      <c r="DV6885" s="166"/>
      <c r="DW6885" s="166"/>
      <c r="DX6885" s="166"/>
      <c r="DY6885" s="166"/>
      <c r="DZ6885" s="166"/>
      <c r="EA6885" s="166"/>
      <c r="EB6885" s="166"/>
      <c r="EC6885" s="166"/>
      <c r="ED6885" s="166"/>
    </row>
    <row r="6886" spans="3:134">
      <c r="C6886" s="152">
        <v>6863</v>
      </c>
      <c r="D6886" s="155">
        <v>-4778.9359317589524</v>
      </c>
      <c r="E6886" s="155">
        <v>236076.90854635835</v>
      </c>
      <c r="F6886" s="155">
        <v>2207189.0359731466</v>
      </c>
      <c r="G6886" s="155">
        <v>2049008.5987978727</v>
      </c>
      <c r="H6886" s="155">
        <v>1463556.2841318548</v>
      </c>
      <c r="I6886" s="155">
        <v>3245706.4244253337</v>
      </c>
      <c r="J6886" s="155">
        <v>2209142.013289392</v>
      </c>
      <c r="K6886" s="155">
        <v>3204778.2670353055</v>
      </c>
      <c r="L6886" s="155">
        <v>-495015.04286757112</v>
      </c>
      <c r="M6886" s="155">
        <v>1462534.8195701838</v>
      </c>
      <c r="N6886" s="155">
        <v>1557250.3514325023</v>
      </c>
      <c r="O6886" s="155">
        <v>-965458.0704768002</v>
      </c>
      <c r="P6886" s="155">
        <v>-2333284.2453015596</v>
      </c>
      <c r="Q6886" s="155">
        <v>-4238640.6613228023</v>
      </c>
      <c r="R6886" s="155">
        <v>-4994854.2506061196</v>
      </c>
      <c r="S6886" s="155">
        <v>-3929109.1447388977</v>
      </c>
      <c r="T6886" s="155">
        <v>-12722920.131908491</v>
      </c>
      <c r="U6886" s="155">
        <v>-9597367.2167563438</v>
      </c>
      <c r="V6886" s="155">
        <v>-6033240.7811246961</v>
      </c>
      <c r="W6886" s="155">
        <v>-5655987.9311899245</v>
      </c>
      <c r="X6886" s="155">
        <v>-4679063.8299715668</v>
      </c>
      <c r="Y6886" s="155">
        <v>-3200192.9643133432</v>
      </c>
      <c r="Z6886" s="155">
        <v>0</v>
      </c>
      <c r="AA6886" s="155">
        <v>0</v>
      </c>
      <c r="AB6886" s="166"/>
      <c r="AC6886" s="166"/>
      <c r="AD6886" s="166"/>
      <c r="AE6886" s="166"/>
      <c r="AF6886" s="166"/>
      <c r="AG6886" s="166"/>
      <c r="AH6886" s="166"/>
      <c r="AI6886" s="166"/>
      <c r="AJ6886" s="166"/>
      <c r="AK6886" s="166"/>
      <c r="AL6886" s="166"/>
      <c r="AM6886" s="166"/>
      <c r="AN6886" s="166"/>
      <c r="AO6886" s="166"/>
      <c r="AP6886" s="166"/>
      <c r="AQ6886" s="166"/>
      <c r="AR6886" s="166"/>
      <c r="AS6886" s="166"/>
      <c r="AT6886" s="166"/>
      <c r="AU6886" s="166"/>
      <c r="AV6886" s="166"/>
      <c r="AW6886" s="166"/>
      <c r="AX6886" s="166"/>
      <c r="AY6886" s="166"/>
      <c r="AZ6886" s="166"/>
      <c r="BA6886" s="166"/>
      <c r="BB6886" s="166"/>
      <c r="BC6886" s="166"/>
      <c r="BD6886" s="166"/>
      <c r="BE6886" s="166"/>
      <c r="BF6886" s="166"/>
      <c r="BG6886" s="166"/>
      <c r="BH6886" s="166"/>
      <c r="BI6886" s="166"/>
      <c r="BJ6886" s="166"/>
      <c r="BK6886" s="166"/>
      <c r="BL6886" s="166"/>
      <c r="BM6886" s="166"/>
      <c r="BN6886" s="166"/>
      <c r="BO6886" s="166"/>
      <c r="BP6886" s="166"/>
      <c r="BQ6886" s="166"/>
      <c r="BR6886" s="166"/>
      <c r="BS6886" s="166"/>
      <c r="BT6886" s="166"/>
      <c r="BU6886" s="166"/>
      <c r="BV6886" s="166"/>
      <c r="BW6886" s="166"/>
      <c r="BX6886" s="166"/>
      <c r="BY6886" s="166"/>
      <c r="BZ6886" s="166"/>
      <c r="CA6886" s="166"/>
      <c r="CB6886" s="166"/>
      <c r="CC6886" s="166"/>
      <c r="CD6886" s="166"/>
      <c r="CE6886" s="166"/>
      <c r="CF6886" s="166"/>
      <c r="CG6886" s="166"/>
      <c r="CH6886" s="166"/>
      <c r="CI6886" s="166"/>
      <c r="CJ6886" s="166"/>
      <c r="CK6886" s="166"/>
      <c r="CL6886" s="166"/>
      <c r="CM6886" s="166"/>
      <c r="CN6886" s="166"/>
      <c r="CO6886" s="166"/>
      <c r="CP6886" s="166"/>
      <c r="CQ6886" s="166"/>
      <c r="CR6886" s="166"/>
      <c r="CS6886" s="166"/>
      <c r="CT6886" s="166"/>
      <c r="CU6886" s="166"/>
      <c r="CV6886" s="166"/>
      <c r="CW6886" s="166"/>
      <c r="CX6886" s="166"/>
      <c r="CY6886" s="166"/>
      <c r="CZ6886" s="166"/>
      <c r="DA6886" s="166"/>
      <c r="DB6886" s="166"/>
      <c r="DC6886" s="166"/>
      <c r="DD6886" s="166"/>
      <c r="DE6886" s="166"/>
      <c r="DF6886" s="166"/>
      <c r="DG6886" s="166"/>
      <c r="DH6886" s="166"/>
      <c r="DI6886" s="166"/>
      <c r="DJ6886" s="166"/>
      <c r="DK6886" s="166"/>
      <c r="DL6886" s="166"/>
      <c r="DM6886" s="166"/>
      <c r="DN6886" s="166"/>
      <c r="DO6886" s="166"/>
      <c r="DP6886" s="166"/>
      <c r="DQ6886" s="166"/>
      <c r="DR6886" s="166"/>
      <c r="DS6886" s="166"/>
      <c r="DT6886" s="166"/>
      <c r="DU6886" s="166"/>
      <c r="DV6886" s="166"/>
      <c r="DW6886" s="166"/>
      <c r="DX6886" s="166"/>
      <c r="DY6886" s="166"/>
      <c r="DZ6886" s="166"/>
      <c r="EA6886" s="166"/>
      <c r="EB6886" s="166"/>
      <c r="EC6886" s="166"/>
      <c r="ED6886" s="166"/>
    </row>
    <row r="6887" spans="3:134">
      <c r="C6887" s="152">
        <v>6864</v>
      </c>
      <c r="D6887" s="155">
        <v>-4778.9359317589524</v>
      </c>
      <c r="E6887" s="155">
        <v>-591776.78489999473</v>
      </c>
      <c r="F6887" s="155">
        <v>-661838.79463784397</v>
      </c>
      <c r="G6887" s="155">
        <v>-238869.7837972939</v>
      </c>
      <c r="H6887" s="155">
        <v>1127670.4411195368</v>
      </c>
      <c r="I6887" s="155">
        <v>-765661.58611799777</v>
      </c>
      <c r="J6887" s="155">
        <v>124204.21111539006</v>
      </c>
      <c r="K6887" s="155">
        <v>-1715112.9843610376</v>
      </c>
      <c r="L6887" s="155">
        <v>-38174.72040578723</v>
      </c>
      <c r="M6887" s="155">
        <v>-365278.84854733944</v>
      </c>
      <c r="N6887" s="155">
        <v>-220628.34041418135</v>
      </c>
      <c r="O6887" s="155">
        <v>-1156975.9248575717</v>
      </c>
      <c r="P6887" s="155">
        <v>-495033.80943785608</v>
      </c>
      <c r="Q6887" s="155">
        <v>35636.868515104055</v>
      </c>
      <c r="R6887" s="155">
        <v>481636.37093836069</v>
      </c>
      <c r="S6887" s="155">
        <v>2040005.9918350428</v>
      </c>
      <c r="T6887" s="155">
        <v>6666818.9926663488</v>
      </c>
      <c r="U6887" s="155">
        <v>4436684.3454745114</v>
      </c>
      <c r="V6887" s="155">
        <v>1229126.1766177863</v>
      </c>
      <c r="W6887" s="155">
        <v>1821711.5471069813</v>
      </c>
      <c r="X6887" s="155">
        <v>1811415.7721870393</v>
      </c>
      <c r="Y6887" s="155">
        <v>2259182.0023692995</v>
      </c>
      <c r="Z6887" s="155">
        <v>0</v>
      </c>
      <c r="AA6887" s="155">
        <v>0</v>
      </c>
      <c r="AB6887" s="166"/>
      <c r="AC6887" s="166"/>
      <c r="AD6887" s="166"/>
      <c r="AE6887" s="166"/>
      <c r="AF6887" s="166"/>
      <c r="AG6887" s="166"/>
      <c r="AH6887" s="166"/>
      <c r="AI6887" s="166"/>
      <c r="AJ6887" s="166"/>
      <c r="AK6887" s="166"/>
      <c r="AL6887" s="166"/>
      <c r="AM6887" s="166"/>
      <c r="AN6887" s="166"/>
      <c r="AO6887" s="166"/>
      <c r="AP6887" s="166"/>
      <c r="AQ6887" s="166"/>
      <c r="AR6887" s="166"/>
      <c r="AS6887" s="166"/>
      <c r="AT6887" s="166"/>
      <c r="AU6887" s="166"/>
      <c r="AV6887" s="166"/>
      <c r="AW6887" s="166"/>
      <c r="AX6887" s="166"/>
      <c r="AY6887" s="166"/>
      <c r="AZ6887" s="166"/>
      <c r="BA6887" s="166"/>
      <c r="BB6887" s="166"/>
      <c r="BC6887" s="166"/>
      <c r="BD6887" s="166"/>
      <c r="BE6887" s="166"/>
      <c r="BF6887" s="166"/>
      <c r="BG6887" s="166"/>
      <c r="BH6887" s="166"/>
      <c r="BI6887" s="166"/>
      <c r="BJ6887" s="166"/>
      <c r="BK6887" s="166"/>
      <c r="BL6887" s="166"/>
      <c r="BM6887" s="166"/>
      <c r="BN6887" s="166"/>
      <c r="BO6887" s="166"/>
      <c r="BP6887" s="166"/>
      <c r="BQ6887" s="166"/>
      <c r="BR6887" s="166"/>
      <c r="BS6887" s="166"/>
      <c r="BT6887" s="166"/>
      <c r="BU6887" s="166"/>
      <c r="BV6887" s="166"/>
      <c r="BW6887" s="166"/>
      <c r="BX6887" s="166"/>
      <c r="BY6887" s="166"/>
      <c r="BZ6887" s="166"/>
      <c r="CA6887" s="166"/>
      <c r="CB6887" s="166"/>
      <c r="CC6887" s="166"/>
      <c r="CD6887" s="166"/>
      <c r="CE6887" s="166"/>
      <c r="CF6887" s="166"/>
      <c r="CG6887" s="166"/>
      <c r="CH6887" s="166"/>
      <c r="CI6887" s="166"/>
      <c r="CJ6887" s="166"/>
      <c r="CK6887" s="166"/>
      <c r="CL6887" s="166"/>
      <c r="CM6887" s="166"/>
      <c r="CN6887" s="166"/>
      <c r="CO6887" s="166"/>
      <c r="CP6887" s="166"/>
      <c r="CQ6887" s="166"/>
      <c r="CR6887" s="166"/>
      <c r="CS6887" s="166"/>
      <c r="CT6887" s="166"/>
      <c r="CU6887" s="166"/>
      <c r="CV6887" s="166"/>
      <c r="CW6887" s="166"/>
      <c r="CX6887" s="166"/>
      <c r="CY6887" s="166"/>
      <c r="CZ6887" s="166"/>
      <c r="DA6887" s="166"/>
      <c r="DB6887" s="166"/>
      <c r="DC6887" s="166"/>
      <c r="DD6887" s="166"/>
      <c r="DE6887" s="166"/>
      <c r="DF6887" s="166"/>
      <c r="DG6887" s="166"/>
      <c r="DH6887" s="166"/>
      <c r="DI6887" s="166"/>
      <c r="DJ6887" s="166"/>
      <c r="DK6887" s="166"/>
      <c r="DL6887" s="166"/>
      <c r="DM6887" s="166"/>
      <c r="DN6887" s="166"/>
      <c r="DO6887" s="166"/>
      <c r="DP6887" s="166"/>
      <c r="DQ6887" s="166"/>
      <c r="DR6887" s="166"/>
      <c r="DS6887" s="166"/>
      <c r="DT6887" s="166"/>
      <c r="DU6887" s="166"/>
      <c r="DV6887" s="166"/>
      <c r="DW6887" s="166"/>
      <c r="DX6887" s="166"/>
      <c r="DY6887" s="166"/>
      <c r="DZ6887" s="166"/>
      <c r="EA6887" s="166"/>
      <c r="EB6887" s="166"/>
      <c r="EC6887" s="166"/>
      <c r="ED6887" s="166"/>
    </row>
    <row r="6888" spans="3:134">
      <c r="C6888" s="152">
        <v>6865</v>
      </c>
      <c r="D6888" s="153">
        <v>-4778.9359317589524</v>
      </c>
      <c r="E6888" s="153">
        <v>-109383.3232793808</v>
      </c>
      <c r="F6888" s="153">
        <v>-1182958.2519282252</v>
      </c>
      <c r="G6888" s="153">
        <v>-1667534.517079711</v>
      </c>
      <c r="H6888" s="153">
        <v>-3316938.9246592373</v>
      </c>
      <c r="I6888" s="153">
        <v>-3506567.6519630253</v>
      </c>
      <c r="J6888" s="153">
        <v>-4318692.4200979471</v>
      </c>
      <c r="K6888" s="153">
        <v>-5800871.3247154355</v>
      </c>
      <c r="L6888" s="153">
        <v>-8045386.3531796336</v>
      </c>
      <c r="M6888" s="153">
        <v>-4912887.3194495142</v>
      </c>
      <c r="N6888" s="153">
        <v>-3258110.9703311473</v>
      </c>
      <c r="O6888" s="153">
        <v>-2351332.2619054615</v>
      </c>
      <c r="P6888" s="153">
        <v>-1273977.9376898706</v>
      </c>
      <c r="Q6888" s="153">
        <v>-1899897.7240590155</v>
      </c>
      <c r="R6888" s="153">
        <v>-1912024.269909963</v>
      </c>
      <c r="S6888" s="153">
        <v>-2910730.5264404416</v>
      </c>
      <c r="T6888" s="153">
        <v>-5953363.0752305388</v>
      </c>
      <c r="U6888" s="153">
        <v>-12518923.786934659</v>
      </c>
      <c r="V6888" s="153">
        <v>-14440422.444803819</v>
      </c>
      <c r="W6888" s="153">
        <v>-14438793.773655996</v>
      </c>
      <c r="X6888" s="153">
        <v>-16073659.41647017</v>
      </c>
      <c r="Y6888" s="153">
        <v>-17709783.358749092</v>
      </c>
      <c r="Z6888" s="153">
        <v>0</v>
      </c>
      <c r="AA6888" s="153">
        <v>0</v>
      </c>
      <c r="AB6888" s="165"/>
      <c r="AC6888" s="165"/>
      <c r="AD6888" s="165"/>
      <c r="AE6888" s="165"/>
      <c r="AF6888" s="165"/>
      <c r="AG6888" s="165"/>
      <c r="AH6888" s="165"/>
      <c r="AI6888" s="165"/>
      <c r="AJ6888" s="165"/>
      <c r="AK6888" s="165"/>
      <c r="AL6888" s="165"/>
      <c r="AM6888" s="165"/>
      <c r="AN6888" s="165"/>
      <c r="AO6888" s="165"/>
      <c r="AP6888" s="165"/>
      <c r="AQ6888" s="165"/>
      <c r="AR6888" s="165"/>
      <c r="AS6888" s="165"/>
      <c r="AT6888" s="165"/>
      <c r="AU6888" s="165"/>
      <c r="AV6888" s="165"/>
      <c r="AW6888" s="165"/>
      <c r="AX6888" s="165"/>
      <c r="AY6888" s="165"/>
      <c r="AZ6888" s="165"/>
      <c r="BA6888" s="165"/>
      <c r="BB6888" s="165"/>
      <c r="BC6888" s="165"/>
      <c r="BD6888" s="165"/>
      <c r="BE6888" s="165"/>
      <c r="BF6888" s="165"/>
      <c r="BG6888" s="165"/>
      <c r="BH6888" s="165"/>
      <c r="BI6888" s="165"/>
      <c r="BJ6888" s="165"/>
      <c r="BK6888" s="165"/>
      <c r="BL6888" s="165"/>
      <c r="BM6888" s="165"/>
      <c r="BN6888" s="165"/>
      <c r="BO6888" s="165"/>
      <c r="BP6888" s="165"/>
      <c r="BQ6888" s="165"/>
      <c r="BR6888" s="165"/>
      <c r="BS6888" s="165"/>
      <c r="BT6888" s="165"/>
      <c r="BU6888" s="165"/>
      <c r="BV6888" s="165"/>
      <c r="BW6888" s="165"/>
      <c r="BX6888" s="165"/>
      <c r="BY6888" s="165"/>
      <c r="BZ6888" s="165"/>
      <c r="CA6888" s="165"/>
      <c r="CB6888" s="165"/>
      <c r="CC6888" s="165"/>
      <c r="CD6888" s="165"/>
      <c r="CE6888" s="165"/>
      <c r="CF6888" s="165"/>
      <c r="CG6888" s="165"/>
      <c r="CH6888" s="165"/>
      <c r="CI6888" s="165"/>
      <c r="CJ6888" s="165"/>
      <c r="CK6888" s="165"/>
      <c r="CL6888" s="165"/>
      <c r="CM6888" s="165"/>
      <c r="CN6888" s="165"/>
      <c r="CO6888" s="165"/>
      <c r="CP6888" s="165"/>
      <c r="CQ6888" s="165"/>
      <c r="CR6888" s="165"/>
      <c r="CS6888" s="165"/>
      <c r="CT6888" s="165"/>
      <c r="CU6888" s="165"/>
      <c r="CV6888" s="165"/>
      <c r="CW6888" s="165"/>
      <c r="CX6888" s="165"/>
      <c r="CY6888" s="165"/>
      <c r="CZ6888" s="165"/>
      <c r="DA6888" s="165"/>
      <c r="DB6888" s="165"/>
      <c r="DC6888" s="165"/>
      <c r="DD6888" s="165"/>
      <c r="DE6888" s="165"/>
      <c r="DF6888" s="165"/>
      <c r="DG6888" s="165"/>
      <c r="DH6888" s="165"/>
      <c r="DI6888" s="165"/>
      <c r="DJ6888" s="165"/>
      <c r="DK6888" s="165"/>
      <c r="DL6888" s="165"/>
      <c r="DM6888" s="165"/>
      <c r="DN6888" s="165"/>
      <c r="DO6888" s="165"/>
      <c r="DP6888" s="165"/>
      <c r="DQ6888" s="165"/>
      <c r="DR6888" s="165"/>
      <c r="DS6888" s="165"/>
      <c r="DT6888" s="165"/>
      <c r="DU6888" s="165"/>
      <c r="DV6888" s="165"/>
      <c r="DW6888" s="165"/>
      <c r="DX6888" s="165"/>
      <c r="DY6888" s="165"/>
      <c r="DZ6888" s="165"/>
      <c r="EA6888" s="165"/>
      <c r="EB6888" s="165"/>
      <c r="EC6888" s="165"/>
      <c r="ED6888" s="165"/>
    </row>
    <row r="6889" spans="3:134">
      <c r="C6889" s="152">
        <v>6866</v>
      </c>
      <c r="D6889" s="153">
        <v>-4778.9359317589524</v>
      </c>
      <c r="E6889" s="153">
        <v>-21281.545438244939</v>
      </c>
      <c r="F6889" s="153">
        <v>-1192278.5252382606</v>
      </c>
      <c r="G6889" s="153">
        <v>-280026.01875385642</v>
      </c>
      <c r="H6889" s="153">
        <v>-968739.00164084136</v>
      </c>
      <c r="I6889" s="153">
        <v>284237.73264908791</v>
      </c>
      <c r="J6889" s="153">
        <v>1030029.7515100688</v>
      </c>
      <c r="K6889" s="153">
        <v>3320325.8923648149</v>
      </c>
      <c r="L6889" s="153">
        <v>1628499.1546902806</v>
      </c>
      <c r="M6889" s="153">
        <v>6055098.0345228314</v>
      </c>
      <c r="N6889" s="153">
        <v>5470070.137038067</v>
      </c>
      <c r="O6889" s="153">
        <v>4284770.5372969955</v>
      </c>
      <c r="P6889" s="153">
        <v>3424653.1305193901</v>
      </c>
      <c r="Q6889" s="153">
        <v>1883166.223431915</v>
      </c>
      <c r="R6889" s="153">
        <v>3506668.8002801836</v>
      </c>
      <c r="S6889" s="153">
        <v>3185603.7894504666</v>
      </c>
      <c r="T6889" s="153">
        <v>10201645.650915653</v>
      </c>
      <c r="U6889" s="153">
        <v>10785402.212162167</v>
      </c>
      <c r="V6889" s="153">
        <v>7574975.490761891</v>
      </c>
      <c r="W6889" s="153">
        <v>7780161.0289063901</v>
      </c>
      <c r="X6889" s="153">
        <v>8776338.7253965437</v>
      </c>
      <c r="Y6889" s="153">
        <v>9751573.5889944583</v>
      </c>
      <c r="Z6889" s="153">
        <v>0</v>
      </c>
      <c r="AA6889" s="153">
        <v>0</v>
      </c>
      <c r="AB6889" s="165"/>
      <c r="AC6889" s="165"/>
      <c r="AD6889" s="165"/>
      <c r="AE6889" s="165"/>
      <c r="AF6889" s="165"/>
      <c r="AG6889" s="165"/>
      <c r="AH6889" s="165"/>
      <c r="AI6889" s="165"/>
      <c r="AJ6889" s="165"/>
      <c r="AK6889" s="165"/>
      <c r="AL6889" s="165"/>
      <c r="AM6889" s="165"/>
      <c r="AN6889" s="165"/>
      <c r="AO6889" s="165"/>
      <c r="AP6889" s="165"/>
      <c r="AQ6889" s="165"/>
      <c r="AR6889" s="165"/>
      <c r="AS6889" s="165"/>
      <c r="AT6889" s="165"/>
      <c r="AU6889" s="165"/>
      <c r="AV6889" s="165"/>
      <c r="AW6889" s="165"/>
      <c r="AX6889" s="165"/>
      <c r="AY6889" s="165"/>
      <c r="AZ6889" s="165"/>
      <c r="BA6889" s="165"/>
      <c r="BB6889" s="165"/>
      <c r="BC6889" s="165"/>
      <c r="BD6889" s="165"/>
      <c r="BE6889" s="165"/>
      <c r="BF6889" s="165"/>
      <c r="BG6889" s="165"/>
      <c r="BH6889" s="165"/>
      <c r="BI6889" s="165"/>
      <c r="BJ6889" s="165"/>
      <c r="BK6889" s="165"/>
      <c r="BL6889" s="165"/>
      <c r="BM6889" s="165"/>
      <c r="BN6889" s="165"/>
      <c r="BO6889" s="165"/>
      <c r="BP6889" s="165"/>
      <c r="BQ6889" s="165"/>
      <c r="BR6889" s="165"/>
      <c r="BS6889" s="165"/>
      <c r="BT6889" s="165"/>
      <c r="BU6889" s="165"/>
      <c r="BV6889" s="165"/>
      <c r="BW6889" s="165"/>
      <c r="BX6889" s="165"/>
      <c r="BY6889" s="165"/>
      <c r="BZ6889" s="165"/>
      <c r="CA6889" s="165"/>
      <c r="CB6889" s="165"/>
      <c r="CC6889" s="165"/>
      <c r="CD6889" s="165"/>
      <c r="CE6889" s="165"/>
      <c r="CF6889" s="165"/>
      <c r="CG6889" s="165"/>
      <c r="CH6889" s="165"/>
      <c r="CI6889" s="165"/>
      <c r="CJ6889" s="165"/>
      <c r="CK6889" s="165"/>
      <c r="CL6889" s="165"/>
      <c r="CM6889" s="165"/>
      <c r="CN6889" s="165"/>
      <c r="CO6889" s="165"/>
      <c r="CP6889" s="165"/>
      <c r="CQ6889" s="165"/>
      <c r="CR6889" s="165"/>
      <c r="CS6889" s="165"/>
      <c r="CT6889" s="165"/>
      <c r="CU6889" s="165"/>
      <c r="CV6889" s="165"/>
      <c r="CW6889" s="165"/>
      <c r="CX6889" s="165"/>
      <c r="CY6889" s="165"/>
      <c r="CZ6889" s="165"/>
      <c r="DA6889" s="165"/>
      <c r="DB6889" s="165"/>
      <c r="DC6889" s="165"/>
      <c r="DD6889" s="165"/>
      <c r="DE6889" s="165"/>
      <c r="DF6889" s="165"/>
      <c r="DG6889" s="165"/>
      <c r="DH6889" s="165"/>
      <c r="DI6889" s="165"/>
      <c r="DJ6889" s="165"/>
      <c r="DK6889" s="165"/>
      <c r="DL6889" s="165"/>
      <c r="DM6889" s="165"/>
      <c r="DN6889" s="165"/>
      <c r="DO6889" s="165"/>
      <c r="DP6889" s="165"/>
      <c r="DQ6889" s="165"/>
      <c r="DR6889" s="165"/>
      <c r="DS6889" s="165"/>
      <c r="DT6889" s="165"/>
      <c r="DU6889" s="165"/>
      <c r="DV6889" s="165"/>
      <c r="DW6889" s="165"/>
      <c r="DX6889" s="165"/>
      <c r="DY6889" s="165"/>
      <c r="DZ6889" s="165"/>
      <c r="EA6889" s="165"/>
      <c r="EB6889" s="165"/>
      <c r="EC6889" s="165"/>
      <c r="ED6889" s="165"/>
    </row>
    <row r="6890" spans="3:134">
      <c r="C6890" s="152">
        <v>6867</v>
      </c>
      <c r="D6890" s="153">
        <v>-4778.9359317589524</v>
      </c>
      <c r="E6890" s="153">
        <v>771964.85311597586</v>
      </c>
      <c r="F6890" s="153">
        <v>1817334.2066207528</v>
      </c>
      <c r="G6890" s="153">
        <v>313234.30880485475</v>
      </c>
      <c r="H6890" s="153">
        <v>976408.81135828793</v>
      </c>
      <c r="I6890" s="153">
        <v>-776259.04299657047</v>
      </c>
      <c r="J6890" s="153">
        <v>-1097032.2349235117</v>
      </c>
      <c r="K6890" s="153">
        <v>-3350061.324795559</v>
      </c>
      <c r="L6890" s="153">
        <v>-4089780.7652167231</v>
      </c>
      <c r="M6890" s="153">
        <v>-5067123.4817785323</v>
      </c>
      <c r="N6890" s="153">
        <v>-7848403.9040578753</v>
      </c>
      <c r="O6890" s="153">
        <v>-8577074.6363888234</v>
      </c>
      <c r="P6890" s="153">
        <v>-5917621.7022464573</v>
      </c>
      <c r="Q6890" s="153">
        <v>-6016198.7997568846</v>
      </c>
      <c r="R6890" s="153">
        <v>-6186609.3569860905</v>
      </c>
      <c r="S6890" s="153">
        <v>-6882640.1587311476</v>
      </c>
      <c r="T6890" s="153">
        <v>-15137725.5945611</v>
      </c>
      <c r="U6890" s="153">
        <v>-20937956.066350371</v>
      </c>
      <c r="V6890" s="153">
        <v>-18175918.270953208</v>
      </c>
      <c r="W6890" s="153">
        <v>-18022702.081332803</v>
      </c>
      <c r="X6890" s="153">
        <v>-19377533.560377911</v>
      </c>
      <c r="Y6890" s="153">
        <v>-20514699.665877834</v>
      </c>
      <c r="Z6890" s="153">
        <v>0</v>
      </c>
      <c r="AA6890" s="153">
        <v>0</v>
      </c>
      <c r="AB6890" s="165"/>
      <c r="AC6890" s="165"/>
      <c r="AD6890" s="165"/>
      <c r="AE6890" s="165"/>
      <c r="AF6890" s="165"/>
      <c r="AG6890" s="165"/>
      <c r="AH6890" s="165"/>
      <c r="AI6890" s="165"/>
      <c r="AJ6890" s="165"/>
      <c r="AK6890" s="165"/>
      <c r="AL6890" s="165"/>
      <c r="AM6890" s="165"/>
      <c r="AN6890" s="165"/>
      <c r="AO6890" s="165"/>
      <c r="AP6890" s="165"/>
      <c r="AQ6890" s="165"/>
      <c r="AR6890" s="165"/>
      <c r="AS6890" s="165"/>
      <c r="AT6890" s="165"/>
      <c r="AU6890" s="165"/>
      <c r="AV6890" s="165"/>
      <c r="AW6890" s="165"/>
      <c r="AX6890" s="165"/>
      <c r="AY6890" s="165"/>
      <c r="AZ6890" s="165"/>
      <c r="BA6890" s="165"/>
      <c r="BB6890" s="165"/>
      <c r="BC6890" s="165"/>
      <c r="BD6890" s="165"/>
      <c r="BE6890" s="165"/>
      <c r="BF6890" s="165"/>
      <c r="BG6890" s="165"/>
      <c r="BH6890" s="165"/>
      <c r="BI6890" s="165"/>
      <c r="BJ6890" s="165"/>
      <c r="BK6890" s="165"/>
      <c r="BL6890" s="165"/>
      <c r="BM6890" s="165"/>
      <c r="BN6890" s="165"/>
      <c r="BO6890" s="165"/>
      <c r="BP6890" s="165"/>
      <c r="BQ6890" s="165"/>
      <c r="BR6890" s="165"/>
      <c r="BS6890" s="165"/>
      <c r="BT6890" s="165"/>
      <c r="BU6890" s="165"/>
      <c r="BV6890" s="165"/>
      <c r="BW6890" s="165"/>
      <c r="BX6890" s="165"/>
      <c r="BY6890" s="165"/>
      <c r="BZ6890" s="165"/>
      <c r="CA6890" s="165"/>
      <c r="CB6890" s="165"/>
      <c r="CC6890" s="165"/>
      <c r="CD6890" s="165"/>
      <c r="CE6890" s="165"/>
      <c r="CF6890" s="165"/>
      <c r="CG6890" s="165"/>
      <c r="CH6890" s="165"/>
      <c r="CI6890" s="165"/>
      <c r="CJ6890" s="165"/>
      <c r="CK6890" s="165"/>
      <c r="CL6890" s="165"/>
      <c r="CM6890" s="165"/>
      <c r="CN6890" s="165"/>
      <c r="CO6890" s="165"/>
      <c r="CP6890" s="165"/>
      <c r="CQ6890" s="165"/>
      <c r="CR6890" s="165"/>
      <c r="CS6890" s="165"/>
      <c r="CT6890" s="165"/>
      <c r="CU6890" s="165"/>
      <c r="CV6890" s="165"/>
      <c r="CW6890" s="165"/>
      <c r="CX6890" s="165"/>
      <c r="CY6890" s="165"/>
      <c r="CZ6890" s="165"/>
      <c r="DA6890" s="165"/>
      <c r="DB6890" s="165"/>
      <c r="DC6890" s="165"/>
      <c r="DD6890" s="165"/>
      <c r="DE6890" s="165"/>
      <c r="DF6890" s="165"/>
      <c r="DG6890" s="165"/>
      <c r="DH6890" s="165"/>
      <c r="DI6890" s="165"/>
      <c r="DJ6890" s="165"/>
      <c r="DK6890" s="165"/>
      <c r="DL6890" s="165"/>
      <c r="DM6890" s="165"/>
      <c r="DN6890" s="165"/>
      <c r="DO6890" s="165"/>
      <c r="DP6890" s="165"/>
      <c r="DQ6890" s="165"/>
      <c r="DR6890" s="165"/>
      <c r="DS6890" s="165"/>
      <c r="DT6890" s="165"/>
      <c r="DU6890" s="165"/>
      <c r="DV6890" s="165"/>
      <c r="DW6890" s="165"/>
      <c r="DX6890" s="165"/>
      <c r="DY6890" s="165"/>
      <c r="DZ6890" s="165"/>
      <c r="EA6890" s="165"/>
      <c r="EB6890" s="165"/>
      <c r="EC6890" s="165"/>
      <c r="ED6890" s="165"/>
    </row>
    <row r="6891" spans="3:134">
      <c r="C6891" s="152">
        <v>6868</v>
      </c>
      <c r="D6891" s="153">
        <v>-4778.9359317589524</v>
      </c>
      <c r="E6891" s="153">
        <v>927108.33452579379</v>
      </c>
      <c r="F6891" s="153">
        <v>1071849.2023638636</v>
      </c>
      <c r="G6891" s="153">
        <v>2400253.5464676768</v>
      </c>
      <c r="H6891" s="153">
        <v>2175900.8299440444</v>
      </c>
      <c r="I6891" s="153">
        <v>835481.08008362353</v>
      </c>
      <c r="J6891" s="153">
        <v>2231573.1138878912</v>
      </c>
      <c r="K6891" s="153">
        <v>1144883.1352618486</v>
      </c>
      <c r="L6891" s="153">
        <v>988181.61752517521</v>
      </c>
      <c r="M6891" s="153">
        <v>-1964618.5028460622</v>
      </c>
      <c r="N6891" s="153">
        <v>-5059983.816507265</v>
      </c>
      <c r="O6891" s="153">
        <v>-7258583.3127293736</v>
      </c>
      <c r="P6891" s="153">
        <v>-6064955.0065211505</v>
      </c>
      <c r="Q6891" s="153">
        <v>-8715426.2886342704</v>
      </c>
      <c r="R6891" s="153">
        <v>-7439437.7612860203</v>
      </c>
      <c r="S6891" s="153">
        <v>-7432856.633697629</v>
      </c>
      <c r="T6891" s="153">
        <v>-6955049.690289259</v>
      </c>
      <c r="U6891" s="153">
        <v>-1898734.4925146252</v>
      </c>
      <c r="V6891" s="153">
        <v>973494.32167695463</v>
      </c>
      <c r="W6891" s="153">
        <v>1388604.4325509369</v>
      </c>
      <c r="X6891" s="153">
        <v>-584603.39806656539</v>
      </c>
      <c r="Y6891" s="153">
        <v>-2963611.2309146076</v>
      </c>
      <c r="Z6891" s="153">
        <v>0</v>
      </c>
      <c r="AA6891" s="153">
        <v>0</v>
      </c>
      <c r="AB6891" s="165"/>
      <c r="AC6891" s="165"/>
      <c r="AD6891" s="165"/>
      <c r="AE6891" s="165"/>
      <c r="AF6891" s="165"/>
      <c r="AG6891" s="165"/>
      <c r="AH6891" s="165"/>
      <c r="AI6891" s="165"/>
      <c r="AJ6891" s="165"/>
      <c r="AK6891" s="165"/>
      <c r="AL6891" s="165"/>
      <c r="AM6891" s="165"/>
      <c r="AN6891" s="165"/>
      <c r="AO6891" s="165"/>
      <c r="AP6891" s="165"/>
      <c r="AQ6891" s="165"/>
      <c r="AR6891" s="165"/>
      <c r="AS6891" s="165"/>
      <c r="AT6891" s="165"/>
      <c r="AU6891" s="165"/>
      <c r="AV6891" s="165"/>
      <c r="AW6891" s="165"/>
      <c r="AX6891" s="165"/>
      <c r="AY6891" s="165"/>
      <c r="AZ6891" s="165"/>
      <c r="BA6891" s="165"/>
      <c r="BB6891" s="165"/>
      <c r="BC6891" s="165"/>
      <c r="BD6891" s="165"/>
      <c r="BE6891" s="165"/>
      <c r="BF6891" s="165"/>
      <c r="BG6891" s="165"/>
      <c r="BH6891" s="165"/>
      <c r="BI6891" s="165"/>
      <c r="BJ6891" s="165"/>
      <c r="BK6891" s="165"/>
      <c r="BL6891" s="165"/>
      <c r="BM6891" s="165"/>
      <c r="BN6891" s="165"/>
      <c r="BO6891" s="165"/>
      <c r="BP6891" s="165"/>
      <c r="BQ6891" s="165"/>
      <c r="BR6891" s="165"/>
      <c r="BS6891" s="165"/>
      <c r="BT6891" s="165"/>
      <c r="BU6891" s="165"/>
      <c r="BV6891" s="165"/>
      <c r="BW6891" s="165"/>
      <c r="BX6891" s="165"/>
      <c r="BY6891" s="165"/>
      <c r="BZ6891" s="165"/>
      <c r="CA6891" s="165"/>
      <c r="CB6891" s="165"/>
      <c r="CC6891" s="165"/>
      <c r="CD6891" s="165"/>
      <c r="CE6891" s="165"/>
      <c r="CF6891" s="165"/>
      <c r="CG6891" s="165"/>
      <c r="CH6891" s="165"/>
      <c r="CI6891" s="165"/>
      <c r="CJ6891" s="165"/>
      <c r="CK6891" s="165"/>
      <c r="CL6891" s="165"/>
      <c r="CM6891" s="165"/>
      <c r="CN6891" s="165"/>
      <c r="CO6891" s="165"/>
      <c r="CP6891" s="165"/>
      <c r="CQ6891" s="165"/>
      <c r="CR6891" s="165"/>
      <c r="CS6891" s="165"/>
      <c r="CT6891" s="165"/>
      <c r="CU6891" s="165"/>
      <c r="CV6891" s="165"/>
      <c r="CW6891" s="165"/>
      <c r="CX6891" s="165"/>
      <c r="CY6891" s="165"/>
      <c r="CZ6891" s="165"/>
      <c r="DA6891" s="165"/>
      <c r="DB6891" s="165"/>
      <c r="DC6891" s="165"/>
      <c r="DD6891" s="165"/>
      <c r="DE6891" s="165"/>
      <c r="DF6891" s="165"/>
      <c r="DG6891" s="165"/>
      <c r="DH6891" s="165"/>
      <c r="DI6891" s="165"/>
      <c r="DJ6891" s="165"/>
      <c r="DK6891" s="165"/>
      <c r="DL6891" s="165"/>
      <c r="DM6891" s="165"/>
      <c r="DN6891" s="165"/>
      <c r="DO6891" s="165"/>
      <c r="DP6891" s="165"/>
      <c r="DQ6891" s="165"/>
      <c r="DR6891" s="165"/>
      <c r="DS6891" s="165"/>
      <c r="DT6891" s="165"/>
      <c r="DU6891" s="165"/>
      <c r="DV6891" s="165"/>
      <c r="DW6891" s="165"/>
      <c r="DX6891" s="165"/>
      <c r="DY6891" s="165"/>
      <c r="DZ6891" s="165"/>
      <c r="EA6891" s="165"/>
      <c r="EB6891" s="165"/>
      <c r="EC6891" s="165"/>
      <c r="ED6891" s="165"/>
    </row>
    <row r="6892" spans="3:134">
      <c r="C6892" s="152">
        <v>6869</v>
      </c>
      <c r="D6892" s="155">
        <v>-4778.9359317589524</v>
      </c>
      <c r="E6892" s="155">
        <v>-235986.56896600127</v>
      </c>
      <c r="F6892" s="155">
        <v>-347333.76992079616</v>
      </c>
      <c r="G6892" s="155">
        <v>-1082597.0349494368</v>
      </c>
      <c r="H6892" s="155">
        <v>-793356.73923046887</v>
      </c>
      <c r="I6892" s="155">
        <v>154779.8930208385</v>
      </c>
      <c r="J6892" s="155">
        <v>-737206.94649890065</v>
      </c>
      <c r="K6892" s="155">
        <v>720770.3046425581</v>
      </c>
      <c r="L6892" s="155">
        <v>62975.474091947079</v>
      </c>
      <c r="M6892" s="155">
        <v>-517153.38959392905</v>
      </c>
      <c r="N6892" s="155">
        <v>279248.95428083837</v>
      </c>
      <c r="O6892" s="155">
        <v>-1538841.4889311343</v>
      </c>
      <c r="P6892" s="155">
        <v>-149002.47551350296</v>
      </c>
      <c r="Q6892" s="155">
        <v>1557807.227018863</v>
      </c>
      <c r="R6892" s="155">
        <v>3615943.8856001049</v>
      </c>
      <c r="S6892" s="155">
        <v>6079987.1602321416</v>
      </c>
      <c r="T6892" s="155">
        <v>1963646.7240960598</v>
      </c>
      <c r="U6892" s="155">
        <v>2923563.9020249546</v>
      </c>
      <c r="V6892" s="155">
        <v>440477.50217859447</v>
      </c>
      <c r="W6892" s="155">
        <v>-308234.52693369985</v>
      </c>
      <c r="X6892" s="155">
        <v>-2006276.7020151019</v>
      </c>
      <c r="Y6892" s="155">
        <v>-4513591.4098671675</v>
      </c>
      <c r="Z6892" s="155">
        <v>0</v>
      </c>
      <c r="AA6892" s="155">
        <v>0</v>
      </c>
      <c r="AB6892" s="166"/>
      <c r="AC6892" s="166"/>
      <c r="AD6892" s="166"/>
      <c r="AE6892" s="166"/>
      <c r="AF6892" s="166"/>
      <c r="AG6892" s="166"/>
      <c r="AH6892" s="166"/>
      <c r="AI6892" s="166"/>
      <c r="AJ6892" s="166"/>
      <c r="AK6892" s="166"/>
      <c r="AL6892" s="166"/>
      <c r="AM6892" s="166"/>
      <c r="AN6892" s="166"/>
      <c r="AO6892" s="166"/>
      <c r="AP6892" s="166"/>
      <c r="AQ6892" s="166"/>
      <c r="AR6892" s="166"/>
      <c r="AS6892" s="166"/>
      <c r="AT6892" s="166"/>
      <c r="AU6892" s="166"/>
      <c r="AV6892" s="166"/>
      <c r="AW6892" s="166"/>
      <c r="AX6892" s="166"/>
      <c r="AY6892" s="166"/>
      <c r="AZ6892" s="166"/>
      <c r="BA6892" s="166"/>
      <c r="BB6892" s="166"/>
      <c r="BC6892" s="166"/>
      <c r="BD6892" s="166"/>
      <c r="BE6892" s="166"/>
      <c r="BF6892" s="166"/>
      <c r="BG6892" s="166"/>
      <c r="BH6892" s="166"/>
      <c r="BI6892" s="166"/>
      <c r="BJ6892" s="166"/>
      <c r="BK6892" s="166"/>
      <c r="BL6892" s="166"/>
      <c r="BM6892" s="166"/>
      <c r="BN6892" s="166"/>
      <c r="BO6892" s="166"/>
      <c r="BP6892" s="166"/>
      <c r="BQ6892" s="166"/>
      <c r="BR6892" s="166"/>
      <c r="BS6892" s="166"/>
      <c r="BT6892" s="166"/>
      <c r="BU6892" s="166"/>
      <c r="BV6892" s="166"/>
      <c r="BW6892" s="166"/>
      <c r="BX6892" s="166"/>
      <c r="BY6892" s="166"/>
      <c r="BZ6892" s="166"/>
      <c r="CA6892" s="166"/>
      <c r="CB6892" s="166"/>
      <c r="CC6892" s="166"/>
      <c r="CD6892" s="166"/>
      <c r="CE6892" s="166"/>
      <c r="CF6892" s="166"/>
      <c r="CG6892" s="166"/>
      <c r="CH6892" s="166"/>
      <c r="CI6892" s="166"/>
      <c r="CJ6892" s="166"/>
      <c r="CK6892" s="166"/>
      <c r="CL6892" s="166"/>
      <c r="CM6892" s="166"/>
      <c r="CN6892" s="166"/>
      <c r="CO6892" s="166"/>
      <c r="CP6892" s="166"/>
      <c r="CQ6892" s="166"/>
      <c r="CR6892" s="166"/>
      <c r="CS6892" s="166"/>
      <c r="CT6892" s="166"/>
      <c r="CU6892" s="166"/>
      <c r="CV6892" s="166"/>
      <c r="CW6892" s="166"/>
      <c r="CX6892" s="166"/>
      <c r="CY6892" s="166"/>
      <c r="CZ6892" s="166"/>
      <c r="DA6892" s="166"/>
      <c r="DB6892" s="166"/>
      <c r="DC6892" s="166"/>
      <c r="DD6892" s="166"/>
      <c r="DE6892" s="166"/>
      <c r="DF6892" s="166"/>
      <c r="DG6892" s="166"/>
      <c r="DH6892" s="166"/>
      <c r="DI6892" s="166"/>
      <c r="DJ6892" s="166"/>
      <c r="DK6892" s="166"/>
      <c r="DL6892" s="166"/>
      <c r="DM6892" s="166"/>
      <c r="DN6892" s="166"/>
      <c r="DO6892" s="166"/>
      <c r="DP6892" s="166"/>
      <c r="DQ6892" s="166"/>
      <c r="DR6892" s="166"/>
      <c r="DS6892" s="166"/>
      <c r="DT6892" s="166"/>
      <c r="DU6892" s="166"/>
      <c r="DV6892" s="166"/>
      <c r="DW6892" s="166"/>
      <c r="DX6892" s="166"/>
      <c r="DY6892" s="166"/>
      <c r="DZ6892" s="166"/>
      <c r="EA6892" s="166"/>
      <c r="EB6892" s="166"/>
      <c r="EC6892" s="166"/>
      <c r="ED6892" s="166"/>
    </row>
    <row r="6893" spans="3:134">
      <c r="C6893" s="152">
        <v>6870</v>
      </c>
      <c r="D6893" s="155">
        <v>-4778.9359317589524</v>
      </c>
      <c r="E6893" s="155">
        <v>-475129.37418347597</v>
      </c>
      <c r="F6893" s="155">
        <v>411965.45202629268</v>
      </c>
      <c r="G6893" s="155">
        <v>996820.5819530338</v>
      </c>
      <c r="H6893" s="155">
        <v>884972.10570600629</v>
      </c>
      <c r="I6893" s="155">
        <v>1543235.763329342</v>
      </c>
      <c r="J6893" s="155">
        <v>3082097.8815579712</v>
      </c>
      <c r="K6893" s="155">
        <v>1735176.2912913263</v>
      </c>
      <c r="L6893" s="155">
        <v>1489410.5264184028</v>
      </c>
      <c r="M6893" s="155">
        <v>210692.24819709361</v>
      </c>
      <c r="N6893" s="155">
        <v>-483997.41114534438</v>
      </c>
      <c r="O6893" s="155">
        <v>-3131748.3084993511</v>
      </c>
      <c r="P6893" s="155">
        <v>-2792751.8925359398</v>
      </c>
      <c r="Q6893" s="155">
        <v>-5168044.5315756351</v>
      </c>
      <c r="R6893" s="155">
        <v>-4721031.7346016616</v>
      </c>
      <c r="S6893" s="155">
        <v>-4668380.7054686844</v>
      </c>
      <c r="T6893" s="155">
        <v>-5891434.0349879265</v>
      </c>
      <c r="U6893" s="155">
        <v>-6480632.0779399425</v>
      </c>
      <c r="V6893" s="155">
        <v>-4963837.6032198668</v>
      </c>
      <c r="W6893" s="155">
        <v>-8916062.8385128528</v>
      </c>
      <c r="X6893" s="155">
        <v>-11452845.321674213</v>
      </c>
      <c r="Y6893" s="155">
        <v>-13600911.688948497</v>
      </c>
      <c r="Z6893" s="155">
        <v>0</v>
      </c>
      <c r="AA6893" s="155">
        <v>0</v>
      </c>
      <c r="AB6893" s="166"/>
      <c r="AC6893" s="166"/>
      <c r="AD6893" s="166"/>
      <c r="AE6893" s="166"/>
      <c r="AF6893" s="166"/>
      <c r="AG6893" s="166"/>
      <c r="AH6893" s="166"/>
      <c r="AI6893" s="166"/>
      <c r="AJ6893" s="166"/>
      <c r="AK6893" s="166"/>
      <c r="AL6893" s="166"/>
      <c r="AM6893" s="166"/>
      <c r="AN6893" s="166"/>
      <c r="AO6893" s="166"/>
      <c r="AP6893" s="166"/>
      <c r="AQ6893" s="166"/>
      <c r="AR6893" s="166"/>
      <c r="AS6893" s="166"/>
      <c r="AT6893" s="166"/>
      <c r="AU6893" s="166"/>
      <c r="AV6893" s="166"/>
      <c r="AW6893" s="166"/>
      <c r="AX6893" s="166"/>
      <c r="AY6893" s="166"/>
      <c r="AZ6893" s="166"/>
      <c r="BA6893" s="166"/>
      <c r="BB6893" s="166"/>
      <c r="BC6893" s="166"/>
      <c r="BD6893" s="166"/>
      <c r="BE6893" s="166"/>
      <c r="BF6893" s="166"/>
      <c r="BG6893" s="166"/>
      <c r="BH6893" s="166"/>
      <c r="BI6893" s="166"/>
      <c r="BJ6893" s="166"/>
      <c r="BK6893" s="166"/>
      <c r="BL6893" s="166"/>
      <c r="BM6893" s="166"/>
      <c r="BN6893" s="166"/>
      <c r="BO6893" s="166"/>
      <c r="BP6893" s="166"/>
      <c r="BQ6893" s="166"/>
      <c r="BR6893" s="166"/>
      <c r="BS6893" s="166"/>
      <c r="BT6893" s="166"/>
      <c r="BU6893" s="166"/>
      <c r="BV6893" s="166"/>
      <c r="BW6893" s="166"/>
      <c r="BX6893" s="166"/>
      <c r="BY6893" s="166"/>
      <c r="BZ6893" s="166"/>
      <c r="CA6893" s="166"/>
      <c r="CB6893" s="166"/>
      <c r="CC6893" s="166"/>
      <c r="CD6893" s="166"/>
      <c r="CE6893" s="166"/>
      <c r="CF6893" s="166"/>
      <c r="CG6893" s="166"/>
      <c r="CH6893" s="166"/>
      <c r="CI6893" s="166"/>
      <c r="CJ6893" s="166"/>
      <c r="CK6893" s="166"/>
      <c r="CL6893" s="166"/>
      <c r="CM6893" s="166"/>
      <c r="CN6893" s="166"/>
      <c r="CO6893" s="166"/>
      <c r="CP6893" s="166"/>
      <c r="CQ6893" s="166"/>
      <c r="CR6893" s="166"/>
      <c r="CS6893" s="166"/>
      <c r="CT6893" s="166"/>
      <c r="CU6893" s="166"/>
      <c r="CV6893" s="166"/>
      <c r="CW6893" s="166"/>
      <c r="CX6893" s="166"/>
      <c r="CY6893" s="166"/>
      <c r="CZ6893" s="166"/>
      <c r="DA6893" s="166"/>
      <c r="DB6893" s="166"/>
      <c r="DC6893" s="166"/>
      <c r="DD6893" s="166"/>
      <c r="DE6893" s="166"/>
      <c r="DF6893" s="166"/>
      <c r="DG6893" s="166"/>
      <c r="DH6893" s="166"/>
      <c r="DI6893" s="166"/>
      <c r="DJ6893" s="166"/>
      <c r="DK6893" s="166"/>
      <c r="DL6893" s="166"/>
      <c r="DM6893" s="166"/>
      <c r="DN6893" s="166"/>
      <c r="DO6893" s="166"/>
      <c r="DP6893" s="166"/>
      <c r="DQ6893" s="166"/>
      <c r="DR6893" s="166"/>
      <c r="DS6893" s="166"/>
      <c r="DT6893" s="166"/>
      <c r="DU6893" s="166"/>
      <c r="DV6893" s="166"/>
      <c r="DW6893" s="166"/>
      <c r="DX6893" s="166"/>
      <c r="DY6893" s="166"/>
      <c r="DZ6893" s="166"/>
      <c r="EA6893" s="166"/>
      <c r="EB6893" s="166"/>
      <c r="EC6893" s="166"/>
      <c r="ED6893" s="166"/>
    </row>
    <row r="6894" spans="3:134">
      <c r="C6894" s="152">
        <v>6871</v>
      </c>
      <c r="D6894" s="155">
        <v>-4778.9359317589524</v>
      </c>
      <c r="E6894" s="155">
        <v>-570512.3814958632</v>
      </c>
      <c r="F6894" s="155">
        <v>-2352041.2134879082</v>
      </c>
      <c r="G6894" s="155">
        <v>-3164455.2062822431</v>
      </c>
      <c r="H6894" s="155">
        <v>-3285875.736843735</v>
      </c>
      <c r="I6894" s="155">
        <v>-3221139.5502135307</v>
      </c>
      <c r="J6894" s="155">
        <v>-3956828.5378110707</v>
      </c>
      <c r="K6894" s="155">
        <v>-4436679.2381107509</v>
      </c>
      <c r="L6894" s="155">
        <v>-4407108.0930167586</v>
      </c>
      <c r="M6894" s="155">
        <v>-6510691.129509747</v>
      </c>
      <c r="N6894" s="155">
        <v>-8422282.7875925601</v>
      </c>
      <c r="O6894" s="155">
        <v>-8449177.4832578003</v>
      </c>
      <c r="P6894" s="155">
        <v>-6804651.7297277451</v>
      </c>
      <c r="Q6894" s="155">
        <v>-6497961.904312402</v>
      </c>
      <c r="R6894" s="155">
        <v>-7036061.5588998646</v>
      </c>
      <c r="S6894" s="155">
        <v>-7159069.0280494392</v>
      </c>
      <c r="T6894" s="155">
        <v>-14299546.555044994</v>
      </c>
      <c r="U6894" s="155">
        <v>-19144155.42163232</v>
      </c>
      <c r="V6894" s="155">
        <v>-24363635.730542123</v>
      </c>
      <c r="W6894" s="155">
        <v>-24962669.159118414</v>
      </c>
      <c r="X6894" s="155">
        <v>-25270369.35127382</v>
      </c>
      <c r="Y6894" s="155">
        <v>-24969305.48155871</v>
      </c>
      <c r="Z6894" s="155">
        <v>0</v>
      </c>
      <c r="AA6894" s="155">
        <v>0</v>
      </c>
      <c r="AB6894" s="166"/>
      <c r="AC6894" s="166"/>
      <c r="AD6894" s="166"/>
      <c r="AE6894" s="166"/>
      <c r="AF6894" s="166"/>
      <c r="AG6894" s="166"/>
      <c r="AH6894" s="166"/>
      <c r="AI6894" s="166"/>
      <c r="AJ6894" s="166"/>
      <c r="AK6894" s="166"/>
      <c r="AL6894" s="166"/>
      <c r="AM6894" s="166"/>
      <c r="AN6894" s="166"/>
      <c r="AO6894" s="166"/>
      <c r="AP6894" s="166"/>
      <c r="AQ6894" s="166"/>
      <c r="AR6894" s="166"/>
      <c r="AS6894" s="166"/>
      <c r="AT6894" s="166"/>
      <c r="AU6894" s="166"/>
      <c r="AV6894" s="166"/>
      <c r="AW6894" s="166"/>
      <c r="AX6894" s="166"/>
      <c r="AY6894" s="166"/>
      <c r="AZ6894" s="166"/>
      <c r="BA6894" s="166"/>
      <c r="BB6894" s="166"/>
      <c r="BC6894" s="166"/>
      <c r="BD6894" s="166"/>
      <c r="BE6894" s="166"/>
      <c r="BF6894" s="166"/>
      <c r="BG6894" s="166"/>
      <c r="BH6894" s="166"/>
      <c r="BI6894" s="166"/>
      <c r="BJ6894" s="166"/>
      <c r="BK6894" s="166"/>
      <c r="BL6894" s="166"/>
      <c r="BM6894" s="166"/>
      <c r="BN6894" s="166"/>
      <c r="BO6894" s="166"/>
      <c r="BP6894" s="166"/>
      <c r="BQ6894" s="166"/>
      <c r="BR6894" s="166"/>
      <c r="BS6894" s="166"/>
      <c r="BT6894" s="166"/>
      <c r="BU6894" s="166"/>
      <c r="BV6894" s="166"/>
      <c r="BW6894" s="166"/>
      <c r="BX6894" s="166"/>
      <c r="BY6894" s="166"/>
      <c r="BZ6894" s="166"/>
      <c r="CA6894" s="166"/>
      <c r="CB6894" s="166"/>
      <c r="CC6894" s="166"/>
      <c r="CD6894" s="166"/>
      <c r="CE6894" s="166"/>
      <c r="CF6894" s="166"/>
      <c r="CG6894" s="166"/>
      <c r="CH6894" s="166"/>
      <c r="CI6894" s="166"/>
      <c r="CJ6894" s="166"/>
      <c r="CK6894" s="166"/>
      <c r="CL6894" s="166"/>
      <c r="CM6894" s="166"/>
      <c r="CN6894" s="166"/>
      <c r="CO6894" s="166"/>
      <c r="CP6894" s="166"/>
      <c r="CQ6894" s="166"/>
      <c r="CR6894" s="166"/>
      <c r="CS6894" s="166"/>
      <c r="CT6894" s="166"/>
      <c r="CU6894" s="166"/>
      <c r="CV6894" s="166"/>
      <c r="CW6894" s="166"/>
      <c r="CX6894" s="166"/>
      <c r="CY6894" s="166"/>
      <c r="CZ6894" s="166"/>
      <c r="DA6894" s="166"/>
      <c r="DB6894" s="166"/>
      <c r="DC6894" s="166"/>
      <c r="DD6894" s="166"/>
      <c r="DE6894" s="166"/>
      <c r="DF6894" s="166"/>
      <c r="DG6894" s="166"/>
      <c r="DH6894" s="166"/>
      <c r="DI6894" s="166"/>
      <c r="DJ6894" s="166"/>
      <c r="DK6894" s="166"/>
      <c r="DL6894" s="166"/>
      <c r="DM6894" s="166"/>
      <c r="DN6894" s="166"/>
      <c r="DO6894" s="166"/>
      <c r="DP6894" s="166"/>
      <c r="DQ6894" s="166"/>
      <c r="DR6894" s="166"/>
      <c r="DS6894" s="166"/>
      <c r="DT6894" s="166"/>
      <c r="DU6894" s="166"/>
      <c r="DV6894" s="166"/>
      <c r="DW6894" s="166"/>
      <c r="DX6894" s="166"/>
      <c r="DY6894" s="166"/>
      <c r="DZ6894" s="166"/>
      <c r="EA6894" s="166"/>
      <c r="EB6894" s="166"/>
      <c r="EC6894" s="166"/>
      <c r="ED6894" s="166"/>
    </row>
    <row r="6895" spans="3:134">
      <c r="C6895" s="152">
        <v>6872</v>
      </c>
      <c r="D6895" s="155">
        <v>-4778.9359317589524</v>
      </c>
      <c r="E6895" s="155">
        <v>-84587.283764392138</v>
      </c>
      <c r="F6895" s="155">
        <v>-525347.00166706741</v>
      </c>
      <c r="G6895" s="155">
        <v>-894108.13875518739</v>
      </c>
      <c r="H6895" s="155">
        <v>-617611.47991113365</v>
      </c>
      <c r="I6895" s="155">
        <v>-1204252.3456042409</v>
      </c>
      <c r="J6895" s="155">
        <v>-1386804.2622234523</v>
      </c>
      <c r="K6895" s="155">
        <v>-1767243.2828491479</v>
      </c>
      <c r="L6895" s="155">
        <v>349564.53880128264</v>
      </c>
      <c r="M6895" s="155">
        <v>1001431.593633011</v>
      </c>
      <c r="N6895" s="155">
        <v>-1353436.4536083788</v>
      </c>
      <c r="O6895" s="155">
        <v>-204660.75489029288</v>
      </c>
      <c r="P6895" s="155">
        <v>-682096.8551286757</v>
      </c>
      <c r="Q6895" s="155">
        <v>-1201971.4211210459</v>
      </c>
      <c r="R6895" s="155">
        <v>-3785582.9622893631</v>
      </c>
      <c r="S6895" s="155">
        <v>-5292313.9483248591</v>
      </c>
      <c r="T6895" s="155">
        <v>-5061103.5584038347</v>
      </c>
      <c r="U6895" s="155">
        <v>-5345134.9078492522</v>
      </c>
      <c r="V6895" s="155">
        <v>-4488893.7369666398</v>
      </c>
      <c r="W6895" s="155">
        <v>-9705163.0048709214</v>
      </c>
      <c r="X6895" s="155">
        <v>-11390175.098061636</v>
      </c>
      <c r="Y6895" s="155">
        <v>-12991290.166234747</v>
      </c>
      <c r="Z6895" s="155">
        <v>0</v>
      </c>
      <c r="AA6895" s="155">
        <v>0</v>
      </c>
      <c r="AB6895" s="166"/>
      <c r="AC6895" s="166"/>
      <c r="AD6895" s="166"/>
      <c r="AE6895" s="166"/>
      <c r="AF6895" s="166"/>
      <c r="AG6895" s="166"/>
      <c r="AH6895" s="166"/>
      <c r="AI6895" s="166"/>
      <c r="AJ6895" s="166"/>
      <c r="AK6895" s="166"/>
      <c r="AL6895" s="166"/>
      <c r="AM6895" s="166"/>
      <c r="AN6895" s="166"/>
      <c r="AO6895" s="166"/>
      <c r="AP6895" s="166"/>
      <c r="AQ6895" s="166"/>
      <c r="AR6895" s="166"/>
      <c r="AS6895" s="166"/>
      <c r="AT6895" s="166"/>
      <c r="AU6895" s="166"/>
      <c r="AV6895" s="166"/>
      <c r="AW6895" s="166"/>
      <c r="AX6895" s="166"/>
      <c r="AY6895" s="166"/>
      <c r="AZ6895" s="166"/>
      <c r="BA6895" s="166"/>
      <c r="BB6895" s="166"/>
      <c r="BC6895" s="166"/>
      <c r="BD6895" s="166"/>
      <c r="BE6895" s="166"/>
      <c r="BF6895" s="166"/>
      <c r="BG6895" s="166"/>
      <c r="BH6895" s="166"/>
      <c r="BI6895" s="166"/>
      <c r="BJ6895" s="166"/>
      <c r="BK6895" s="166"/>
      <c r="BL6895" s="166"/>
      <c r="BM6895" s="166"/>
      <c r="BN6895" s="166"/>
      <c r="BO6895" s="166"/>
      <c r="BP6895" s="166"/>
      <c r="BQ6895" s="166"/>
      <c r="BR6895" s="166"/>
      <c r="BS6895" s="166"/>
      <c r="BT6895" s="166"/>
      <c r="BU6895" s="166"/>
      <c r="BV6895" s="166"/>
      <c r="BW6895" s="166"/>
      <c r="BX6895" s="166"/>
      <c r="BY6895" s="166"/>
      <c r="BZ6895" s="166"/>
      <c r="CA6895" s="166"/>
      <c r="CB6895" s="166"/>
      <c r="CC6895" s="166"/>
      <c r="CD6895" s="166"/>
      <c r="CE6895" s="166"/>
      <c r="CF6895" s="166"/>
      <c r="CG6895" s="166"/>
      <c r="CH6895" s="166"/>
      <c r="CI6895" s="166"/>
      <c r="CJ6895" s="166"/>
      <c r="CK6895" s="166"/>
      <c r="CL6895" s="166"/>
      <c r="CM6895" s="166"/>
      <c r="CN6895" s="166"/>
      <c r="CO6895" s="166"/>
      <c r="CP6895" s="166"/>
      <c r="CQ6895" s="166"/>
      <c r="CR6895" s="166"/>
      <c r="CS6895" s="166"/>
      <c r="CT6895" s="166"/>
      <c r="CU6895" s="166"/>
      <c r="CV6895" s="166"/>
      <c r="CW6895" s="166"/>
      <c r="CX6895" s="166"/>
      <c r="CY6895" s="166"/>
      <c r="CZ6895" s="166"/>
      <c r="DA6895" s="166"/>
      <c r="DB6895" s="166"/>
      <c r="DC6895" s="166"/>
      <c r="DD6895" s="166"/>
      <c r="DE6895" s="166"/>
      <c r="DF6895" s="166"/>
      <c r="DG6895" s="166"/>
      <c r="DH6895" s="166"/>
      <c r="DI6895" s="166"/>
      <c r="DJ6895" s="166"/>
      <c r="DK6895" s="166"/>
      <c r="DL6895" s="166"/>
      <c r="DM6895" s="166"/>
      <c r="DN6895" s="166"/>
      <c r="DO6895" s="166"/>
      <c r="DP6895" s="166"/>
      <c r="DQ6895" s="166"/>
      <c r="DR6895" s="166"/>
      <c r="DS6895" s="166"/>
      <c r="DT6895" s="166"/>
      <c r="DU6895" s="166"/>
      <c r="DV6895" s="166"/>
      <c r="DW6895" s="166"/>
      <c r="DX6895" s="166"/>
      <c r="DY6895" s="166"/>
      <c r="DZ6895" s="166"/>
      <c r="EA6895" s="166"/>
      <c r="EB6895" s="166"/>
      <c r="EC6895" s="166"/>
      <c r="ED6895" s="166"/>
    </row>
    <row r="6896" spans="3:134">
      <c r="C6896" s="152">
        <v>6873</v>
      </c>
      <c r="D6896" s="153">
        <v>-4778.9359317589524</v>
      </c>
      <c r="E6896" s="153">
        <v>1288605.5794986635</v>
      </c>
      <c r="F6896" s="153">
        <v>823393.29734845459</v>
      </c>
      <c r="G6896" s="153">
        <v>796648.31710997224</v>
      </c>
      <c r="H6896" s="153">
        <v>197463.6769374609</v>
      </c>
      <c r="I6896" s="153">
        <v>-765502.75569134951</v>
      </c>
      <c r="J6896" s="153">
        <v>-1150235.7210714668</v>
      </c>
      <c r="K6896" s="153">
        <v>-2600194.0171148628</v>
      </c>
      <c r="L6896" s="153">
        <v>-2607948.7758138478</v>
      </c>
      <c r="M6896" s="153">
        <v>3048035.5706435144</v>
      </c>
      <c r="N6896" s="153">
        <v>1777361.0723329931</v>
      </c>
      <c r="O6896" s="153">
        <v>2197729.3099751621</v>
      </c>
      <c r="P6896" s="153">
        <v>2213029.5652379692</v>
      </c>
      <c r="Q6896" s="153">
        <v>2720943.9749200344</v>
      </c>
      <c r="R6896" s="153">
        <v>3803854.8728881031</v>
      </c>
      <c r="S6896" s="153">
        <v>1861974.1823021173</v>
      </c>
      <c r="T6896" s="153">
        <v>-5269859.6009996682</v>
      </c>
      <c r="U6896" s="153">
        <v>-9502233.1075565517</v>
      </c>
      <c r="V6896" s="153">
        <v>-13061535.725842714</v>
      </c>
      <c r="W6896" s="153">
        <v>-12662463.7102063</v>
      </c>
      <c r="X6896" s="153">
        <v>-13765824.157777026</v>
      </c>
      <c r="Y6896" s="153">
        <v>-15120094.373540357</v>
      </c>
      <c r="Z6896" s="153">
        <v>0</v>
      </c>
      <c r="AA6896" s="153">
        <v>0</v>
      </c>
      <c r="AB6896" s="165"/>
      <c r="AC6896" s="165"/>
      <c r="AD6896" s="165"/>
      <c r="AE6896" s="165"/>
      <c r="AF6896" s="165"/>
      <c r="AG6896" s="165"/>
      <c r="AH6896" s="165"/>
      <c r="AI6896" s="165"/>
      <c r="AJ6896" s="165"/>
      <c r="AK6896" s="165"/>
      <c r="AL6896" s="165"/>
      <c r="AM6896" s="165"/>
      <c r="AN6896" s="165"/>
      <c r="AO6896" s="165"/>
      <c r="AP6896" s="165"/>
      <c r="AQ6896" s="165"/>
      <c r="AR6896" s="165"/>
      <c r="AS6896" s="165"/>
      <c r="AT6896" s="165"/>
      <c r="AU6896" s="165"/>
      <c r="AV6896" s="165"/>
      <c r="AW6896" s="165"/>
      <c r="AX6896" s="165"/>
      <c r="AY6896" s="165"/>
      <c r="AZ6896" s="165"/>
      <c r="BA6896" s="165"/>
      <c r="BB6896" s="165"/>
      <c r="BC6896" s="165"/>
      <c r="BD6896" s="165"/>
      <c r="BE6896" s="165"/>
      <c r="BF6896" s="165"/>
      <c r="BG6896" s="165"/>
      <c r="BH6896" s="165"/>
      <c r="BI6896" s="165"/>
      <c r="BJ6896" s="165"/>
      <c r="BK6896" s="165"/>
      <c r="BL6896" s="165"/>
      <c r="BM6896" s="165"/>
      <c r="BN6896" s="165"/>
      <c r="BO6896" s="165"/>
      <c r="BP6896" s="165"/>
      <c r="BQ6896" s="165"/>
      <c r="BR6896" s="165"/>
      <c r="BS6896" s="165"/>
      <c r="BT6896" s="165"/>
      <c r="BU6896" s="165"/>
      <c r="BV6896" s="165"/>
      <c r="BW6896" s="165"/>
      <c r="BX6896" s="165"/>
      <c r="BY6896" s="165"/>
      <c r="BZ6896" s="165"/>
      <c r="CA6896" s="165"/>
      <c r="CB6896" s="165"/>
      <c r="CC6896" s="165"/>
      <c r="CD6896" s="165"/>
      <c r="CE6896" s="165"/>
      <c r="CF6896" s="165"/>
      <c r="CG6896" s="165"/>
      <c r="CH6896" s="165"/>
      <c r="CI6896" s="165"/>
      <c r="CJ6896" s="165"/>
      <c r="CK6896" s="165"/>
      <c r="CL6896" s="165"/>
      <c r="CM6896" s="165"/>
      <c r="CN6896" s="165"/>
      <c r="CO6896" s="165"/>
      <c r="CP6896" s="165"/>
      <c r="CQ6896" s="165"/>
      <c r="CR6896" s="165"/>
      <c r="CS6896" s="165"/>
      <c r="CT6896" s="165"/>
      <c r="CU6896" s="165"/>
      <c r="CV6896" s="165"/>
      <c r="CW6896" s="165"/>
      <c r="CX6896" s="165"/>
      <c r="CY6896" s="165"/>
      <c r="CZ6896" s="165"/>
      <c r="DA6896" s="165"/>
      <c r="DB6896" s="165"/>
      <c r="DC6896" s="165"/>
      <c r="DD6896" s="165"/>
      <c r="DE6896" s="165"/>
      <c r="DF6896" s="165"/>
      <c r="DG6896" s="165"/>
      <c r="DH6896" s="165"/>
      <c r="DI6896" s="165"/>
      <c r="DJ6896" s="165"/>
      <c r="DK6896" s="165"/>
      <c r="DL6896" s="165"/>
      <c r="DM6896" s="165"/>
      <c r="DN6896" s="165"/>
      <c r="DO6896" s="165"/>
      <c r="DP6896" s="165"/>
      <c r="DQ6896" s="165"/>
      <c r="DR6896" s="165"/>
      <c r="DS6896" s="165"/>
      <c r="DT6896" s="165"/>
      <c r="DU6896" s="165"/>
      <c r="DV6896" s="165"/>
      <c r="DW6896" s="165"/>
      <c r="DX6896" s="165"/>
      <c r="DY6896" s="165"/>
      <c r="DZ6896" s="165"/>
      <c r="EA6896" s="165"/>
      <c r="EB6896" s="165"/>
      <c r="EC6896" s="165"/>
      <c r="ED6896" s="165"/>
    </row>
    <row r="6897" spans="3:134">
      <c r="C6897" s="152">
        <v>6874</v>
      </c>
      <c r="D6897" s="153">
        <v>-4778.9359317589524</v>
      </c>
      <c r="E6897" s="153">
        <v>-1537596.0476495773</v>
      </c>
      <c r="F6897" s="153">
        <v>-104626.3309674263</v>
      </c>
      <c r="G6897" s="153">
        <v>-303081.91838227212</v>
      </c>
      <c r="H6897" s="153">
        <v>324248.48145411909</v>
      </c>
      <c r="I6897" s="153">
        <v>-4828421.7908081263</v>
      </c>
      <c r="J6897" s="153">
        <v>-5766363.3895199299</v>
      </c>
      <c r="K6897" s="153">
        <v>-6823284.969194755</v>
      </c>
      <c r="L6897" s="153">
        <v>-5308772.4554594308</v>
      </c>
      <c r="M6897" s="153">
        <v>-3540309.0265852064</v>
      </c>
      <c r="N6897" s="153">
        <v>-6011639.7086130977</v>
      </c>
      <c r="O6897" s="153">
        <v>-4443923.4297479242</v>
      </c>
      <c r="P6897" s="153">
        <v>-635414.57196423411</v>
      </c>
      <c r="Q6897" s="153">
        <v>-431459.42680205405</v>
      </c>
      <c r="R6897" s="153">
        <v>-964575.6611097455</v>
      </c>
      <c r="S6897" s="153">
        <v>-1089298.2866504639</v>
      </c>
      <c r="T6897" s="153">
        <v>-9151944.9177849144</v>
      </c>
      <c r="U6897" s="153">
        <v>-11580879.555505022</v>
      </c>
      <c r="V6897" s="153">
        <v>-13900018.66669783</v>
      </c>
      <c r="W6897" s="153">
        <v>-15912639.228087559</v>
      </c>
      <c r="X6897" s="153">
        <v>-17045371.578125849</v>
      </c>
      <c r="Y6897" s="153">
        <v>-18158566.400166973</v>
      </c>
      <c r="Z6897" s="153">
        <v>0</v>
      </c>
      <c r="AA6897" s="153">
        <v>0</v>
      </c>
      <c r="AB6897" s="165"/>
      <c r="AC6897" s="165"/>
      <c r="AD6897" s="165"/>
      <c r="AE6897" s="165"/>
      <c r="AF6897" s="165"/>
      <c r="AG6897" s="165"/>
      <c r="AH6897" s="165"/>
      <c r="AI6897" s="165"/>
      <c r="AJ6897" s="165"/>
      <c r="AK6897" s="165"/>
      <c r="AL6897" s="165"/>
      <c r="AM6897" s="165"/>
      <c r="AN6897" s="165"/>
      <c r="AO6897" s="165"/>
      <c r="AP6897" s="165"/>
      <c r="AQ6897" s="165"/>
      <c r="AR6897" s="165"/>
      <c r="AS6897" s="165"/>
      <c r="AT6897" s="165"/>
      <c r="AU6897" s="165"/>
      <c r="AV6897" s="165"/>
      <c r="AW6897" s="165"/>
      <c r="AX6897" s="165"/>
      <c r="AY6897" s="165"/>
      <c r="AZ6897" s="165"/>
      <c r="BA6897" s="165"/>
      <c r="BB6897" s="165"/>
      <c r="BC6897" s="165"/>
      <c r="BD6897" s="165"/>
      <c r="BE6897" s="165"/>
      <c r="BF6897" s="165"/>
      <c r="BG6897" s="165"/>
      <c r="BH6897" s="165"/>
      <c r="BI6897" s="165"/>
      <c r="BJ6897" s="165"/>
      <c r="BK6897" s="165"/>
      <c r="BL6897" s="165"/>
      <c r="BM6897" s="165"/>
      <c r="BN6897" s="165"/>
      <c r="BO6897" s="165"/>
      <c r="BP6897" s="165"/>
      <c r="BQ6897" s="165"/>
      <c r="BR6897" s="165"/>
      <c r="BS6897" s="165"/>
      <c r="BT6897" s="165"/>
      <c r="BU6897" s="165"/>
      <c r="BV6897" s="165"/>
      <c r="BW6897" s="165"/>
      <c r="BX6897" s="165"/>
      <c r="BY6897" s="165"/>
      <c r="BZ6897" s="165"/>
      <c r="CA6897" s="165"/>
      <c r="CB6897" s="165"/>
      <c r="CC6897" s="165"/>
      <c r="CD6897" s="165"/>
      <c r="CE6897" s="165"/>
      <c r="CF6897" s="165"/>
      <c r="CG6897" s="165"/>
      <c r="CH6897" s="165"/>
      <c r="CI6897" s="165"/>
      <c r="CJ6897" s="165"/>
      <c r="CK6897" s="165"/>
      <c r="CL6897" s="165"/>
      <c r="CM6897" s="165"/>
      <c r="CN6897" s="165"/>
      <c r="CO6897" s="165"/>
      <c r="CP6897" s="165"/>
      <c r="CQ6897" s="165"/>
      <c r="CR6897" s="165"/>
      <c r="CS6897" s="165"/>
      <c r="CT6897" s="165"/>
      <c r="CU6897" s="165"/>
      <c r="CV6897" s="165"/>
      <c r="CW6897" s="165"/>
      <c r="CX6897" s="165"/>
      <c r="CY6897" s="165"/>
      <c r="CZ6897" s="165"/>
      <c r="DA6897" s="165"/>
      <c r="DB6897" s="165"/>
      <c r="DC6897" s="165"/>
      <c r="DD6897" s="165"/>
      <c r="DE6897" s="165"/>
      <c r="DF6897" s="165"/>
      <c r="DG6897" s="165"/>
      <c r="DH6897" s="165"/>
      <c r="DI6897" s="165"/>
      <c r="DJ6897" s="165"/>
      <c r="DK6897" s="165"/>
      <c r="DL6897" s="165"/>
      <c r="DM6897" s="165"/>
      <c r="DN6897" s="165"/>
      <c r="DO6897" s="165"/>
      <c r="DP6897" s="165"/>
      <c r="DQ6897" s="165"/>
      <c r="DR6897" s="165"/>
      <c r="DS6897" s="165"/>
      <c r="DT6897" s="165"/>
      <c r="DU6897" s="165"/>
      <c r="DV6897" s="165"/>
      <c r="DW6897" s="165"/>
      <c r="DX6897" s="165"/>
      <c r="DY6897" s="165"/>
      <c r="DZ6897" s="165"/>
      <c r="EA6897" s="165"/>
      <c r="EB6897" s="165"/>
      <c r="EC6897" s="165"/>
      <c r="ED6897" s="165"/>
    </row>
    <row r="6898" spans="3:134">
      <c r="C6898" s="152">
        <v>6875</v>
      </c>
      <c r="D6898" s="153">
        <v>-4778.9359317589524</v>
      </c>
      <c r="E6898" s="153">
        <v>860186.28904637694</v>
      </c>
      <c r="F6898" s="153">
        <v>1871231.3522751182</v>
      </c>
      <c r="G6898" s="153">
        <v>1259201.3430229723</v>
      </c>
      <c r="H6898" s="153">
        <v>1435749.2511723042</v>
      </c>
      <c r="I6898" s="153">
        <v>687563.15368646383</v>
      </c>
      <c r="J6898" s="153">
        <v>1218428.6484946311</v>
      </c>
      <c r="K6898" s="153">
        <v>3095654.7731661946</v>
      </c>
      <c r="L6898" s="153">
        <v>5147713.1752213836</v>
      </c>
      <c r="M6898" s="153">
        <v>6583423.066351831</v>
      </c>
      <c r="N6898" s="153">
        <v>6608007.4272265136</v>
      </c>
      <c r="O6898" s="153">
        <v>7288958.5514914393</v>
      </c>
      <c r="P6898" s="153">
        <v>4037765.7553126365</v>
      </c>
      <c r="Q6898" s="153">
        <v>2479981.5625515282</v>
      </c>
      <c r="R6898" s="153">
        <v>2035238.4155893922</v>
      </c>
      <c r="S6898" s="153">
        <v>962345.62066406012</v>
      </c>
      <c r="T6898" s="153">
        <v>-3074740.7075166255</v>
      </c>
      <c r="U6898" s="153">
        <v>-9116971.177118957</v>
      </c>
      <c r="V6898" s="153">
        <v>-9559897.3724399656</v>
      </c>
      <c r="W6898" s="153">
        <v>-12217676.233060837</v>
      </c>
      <c r="X6898" s="153">
        <v>-14481427.076988041</v>
      </c>
      <c r="Y6898" s="153">
        <v>-16376081.913791046</v>
      </c>
      <c r="Z6898" s="153">
        <v>0</v>
      </c>
      <c r="AA6898" s="153">
        <v>0</v>
      </c>
      <c r="AB6898" s="165"/>
      <c r="AC6898" s="165"/>
      <c r="AD6898" s="165"/>
      <c r="AE6898" s="165"/>
      <c r="AF6898" s="165"/>
      <c r="AG6898" s="165"/>
      <c r="AH6898" s="165"/>
      <c r="AI6898" s="165"/>
      <c r="AJ6898" s="165"/>
      <c r="AK6898" s="165"/>
      <c r="AL6898" s="165"/>
      <c r="AM6898" s="165"/>
      <c r="AN6898" s="165"/>
      <c r="AO6898" s="165"/>
      <c r="AP6898" s="165"/>
      <c r="AQ6898" s="165"/>
      <c r="AR6898" s="165"/>
      <c r="AS6898" s="165"/>
      <c r="AT6898" s="165"/>
      <c r="AU6898" s="165"/>
      <c r="AV6898" s="165"/>
      <c r="AW6898" s="165"/>
      <c r="AX6898" s="165"/>
      <c r="AY6898" s="165"/>
      <c r="AZ6898" s="165"/>
      <c r="BA6898" s="165"/>
      <c r="BB6898" s="165"/>
      <c r="BC6898" s="165"/>
      <c r="BD6898" s="165"/>
      <c r="BE6898" s="165"/>
      <c r="BF6898" s="165"/>
      <c r="BG6898" s="165"/>
      <c r="BH6898" s="165"/>
      <c r="BI6898" s="165"/>
      <c r="BJ6898" s="165"/>
      <c r="BK6898" s="165"/>
      <c r="BL6898" s="165"/>
      <c r="BM6898" s="165"/>
      <c r="BN6898" s="165"/>
      <c r="BO6898" s="165"/>
      <c r="BP6898" s="165"/>
      <c r="BQ6898" s="165"/>
      <c r="BR6898" s="165"/>
      <c r="BS6898" s="165"/>
      <c r="BT6898" s="165"/>
      <c r="BU6898" s="165"/>
      <c r="BV6898" s="165"/>
      <c r="BW6898" s="165"/>
      <c r="BX6898" s="165"/>
      <c r="BY6898" s="165"/>
      <c r="BZ6898" s="165"/>
      <c r="CA6898" s="165"/>
      <c r="CB6898" s="165"/>
      <c r="CC6898" s="165"/>
      <c r="CD6898" s="165"/>
      <c r="CE6898" s="165"/>
      <c r="CF6898" s="165"/>
      <c r="CG6898" s="165"/>
      <c r="CH6898" s="165"/>
      <c r="CI6898" s="165"/>
      <c r="CJ6898" s="165"/>
      <c r="CK6898" s="165"/>
      <c r="CL6898" s="165"/>
      <c r="CM6898" s="165"/>
      <c r="CN6898" s="165"/>
      <c r="CO6898" s="165"/>
      <c r="CP6898" s="165"/>
      <c r="CQ6898" s="165"/>
      <c r="CR6898" s="165"/>
      <c r="CS6898" s="165"/>
      <c r="CT6898" s="165"/>
      <c r="CU6898" s="165"/>
      <c r="CV6898" s="165"/>
      <c r="CW6898" s="165"/>
      <c r="CX6898" s="165"/>
      <c r="CY6898" s="165"/>
      <c r="CZ6898" s="165"/>
      <c r="DA6898" s="165"/>
      <c r="DB6898" s="165"/>
      <c r="DC6898" s="165"/>
      <c r="DD6898" s="165"/>
      <c r="DE6898" s="165"/>
      <c r="DF6898" s="165"/>
      <c r="DG6898" s="165"/>
      <c r="DH6898" s="165"/>
      <c r="DI6898" s="165"/>
      <c r="DJ6898" s="165"/>
      <c r="DK6898" s="165"/>
      <c r="DL6898" s="165"/>
      <c r="DM6898" s="165"/>
      <c r="DN6898" s="165"/>
      <c r="DO6898" s="165"/>
      <c r="DP6898" s="165"/>
      <c r="DQ6898" s="165"/>
      <c r="DR6898" s="165"/>
      <c r="DS6898" s="165"/>
      <c r="DT6898" s="165"/>
      <c r="DU6898" s="165"/>
      <c r="DV6898" s="165"/>
      <c r="DW6898" s="165"/>
      <c r="DX6898" s="165"/>
      <c r="DY6898" s="165"/>
      <c r="DZ6898" s="165"/>
      <c r="EA6898" s="165"/>
      <c r="EB6898" s="165"/>
      <c r="EC6898" s="165"/>
      <c r="ED6898" s="165"/>
    </row>
    <row r="6899" spans="3:134">
      <c r="C6899" s="152">
        <v>6876</v>
      </c>
      <c r="D6899" s="153">
        <v>-4778.9359317589524</v>
      </c>
      <c r="E6899" s="153">
        <v>-509463.34879530966</v>
      </c>
      <c r="F6899" s="153">
        <v>-373439.32094027102</v>
      </c>
      <c r="G6899" s="153">
        <v>340946.68025685847</v>
      </c>
      <c r="H6899" s="153">
        <v>1225652.0283602029</v>
      </c>
      <c r="I6899" s="153">
        <v>-1534126.7405382693</v>
      </c>
      <c r="J6899" s="153">
        <v>-3298925.092685774</v>
      </c>
      <c r="K6899" s="153">
        <v>-3209964.3552417755</v>
      </c>
      <c r="L6899" s="153">
        <v>-3069335.2040256411</v>
      </c>
      <c r="M6899" s="153">
        <v>-3337702.7422157228</v>
      </c>
      <c r="N6899" s="153">
        <v>-4160905.7466026396</v>
      </c>
      <c r="O6899" s="153">
        <v>-5048561.5725295693</v>
      </c>
      <c r="P6899" s="153">
        <v>-5043653.8841817528</v>
      </c>
      <c r="Q6899" s="153">
        <v>-3946243.738636449</v>
      </c>
      <c r="R6899" s="153">
        <v>-3661956.6812410057</v>
      </c>
      <c r="S6899" s="153">
        <v>-3181317.7609857023</v>
      </c>
      <c r="T6899" s="153">
        <v>670546.60162970424</v>
      </c>
      <c r="U6899" s="153">
        <v>632952.57253840566</v>
      </c>
      <c r="V6899" s="153">
        <v>-910046.22118149698</v>
      </c>
      <c r="W6899" s="153">
        <v>-2701380.5276209712</v>
      </c>
      <c r="X6899" s="153">
        <v>-6488228.8549465239</v>
      </c>
      <c r="Y6899" s="153">
        <v>-10725138.544457853</v>
      </c>
      <c r="Z6899" s="153">
        <v>0</v>
      </c>
      <c r="AA6899" s="153">
        <v>0</v>
      </c>
      <c r="AB6899" s="165"/>
      <c r="AC6899" s="165"/>
      <c r="AD6899" s="165"/>
      <c r="AE6899" s="165"/>
      <c r="AF6899" s="165"/>
      <c r="AG6899" s="165"/>
      <c r="AH6899" s="165"/>
      <c r="AI6899" s="165"/>
      <c r="AJ6899" s="165"/>
      <c r="AK6899" s="165"/>
      <c r="AL6899" s="165"/>
      <c r="AM6899" s="165"/>
      <c r="AN6899" s="165"/>
      <c r="AO6899" s="165"/>
      <c r="AP6899" s="165"/>
      <c r="AQ6899" s="165"/>
      <c r="AR6899" s="165"/>
      <c r="AS6899" s="165"/>
      <c r="AT6899" s="165"/>
      <c r="AU6899" s="165"/>
      <c r="AV6899" s="165"/>
      <c r="AW6899" s="165"/>
      <c r="AX6899" s="165"/>
      <c r="AY6899" s="165"/>
      <c r="AZ6899" s="165"/>
      <c r="BA6899" s="165"/>
      <c r="BB6899" s="165"/>
      <c r="BC6899" s="165"/>
      <c r="BD6899" s="165"/>
      <c r="BE6899" s="165"/>
      <c r="BF6899" s="165"/>
      <c r="BG6899" s="165"/>
      <c r="BH6899" s="165"/>
      <c r="BI6899" s="165"/>
      <c r="BJ6899" s="165"/>
      <c r="BK6899" s="165"/>
      <c r="BL6899" s="165"/>
      <c r="BM6899" s="165"/>
      <c r="BN6899" s="165"/>
      <c r="BO6899" s="165"/>
      <c r="BP6899" s="165"/>
      <c r="BQ6899" s="165"/>
      <c r="BR6899" s="165"/>
      <c r="BS6899" s="165"/>
      <c r="BT6899" s="165"/>
      <c r="BU6899" s="165"/>
      <c r="BV6899" s="165"/>
      <c r="BW6899" s="165"/>
      <c r="BX6899" s="165"/>
      <c r="BY6899" s="165"/>
      <c r="BZ6899" s="165"/>
      <c r="CA6899" s="165"/>
      <c r="CB6899" s="165"/>
      <c r="CC6899" s="165"/>
      <c r="CD6899" s="165"/>
      <c r="CE6899" s="165"/>
      <c r="CF6899" s="165"/>
      <c r="CG6899" s="165"/>
      <c r="CH6899" s="165"/>
      <c r="CI6899" s="165"/>
      <c r="CJ6899" s="165"/>
      <c r="CK6899" s="165"/>
      <c r="CL6899" s="165"/>
      <c r="CM6899" s="165"/>
      <c r="CN6899" s="165"/>
      <c r="CO6899" s="165"/>
      <c r="CP6899" s="165"/>
      <c r="CQ6899" s="165"/>
      <c r="CR6899" s="165"/>
      <c r="CS6899" s="165"/>
      <c r="CT6899" s="165"/>
      <c r="CU6899" s="165"/>
      <c r="CV6899" s="165"/>
      <c r="CW6899" s="165"/>
      <c r="CX6899" s="165"/>
      <c r="CY6899" s="165"/>
      <c r="CZ6899" s="165"/>
      <c r="DA6899" s="165"/>
      <c r="DB6899" s="165"/>
      <c r="DC6899" s="165"/>
      <c r="DD6899" s="165"/>
      <c r="DE6899" s="165"/>
      <c r="DF6899" s="165"/>
      <c r="DG6899" s="165"/>
      <c r="DH6899" s="165"/>
      <c r="DI6899" s="165"/>
      <c r="DJ6899" s="165"/>
      <c r="DK6899" s="165"/>
      <c r="DL6899" s="165"/>
      <c r="DM6899" s="165"/>
      <c r="DN6899" s="165"/>
      <c r="DO6899" s="165"/>
      <c r="DP6899" s="165"/>
      <c r="DQ6899" s="165"/>
      <c r="DR6899" s="165"/>
      <c r="DS6899" s="165"/>
      <c r="DT6899" s="165"/>
      <c r="DU6899" s="165"/>
      <c r="DV6899" s="165"/>
      <c r="DW6899" s="165"/>
      <c r="DX6899" s="165"/>
      <c r="DY6899" s="165"/>
      <c r="DZ6899" s="165"/>
      <c r="EA6899" s="165"/>
      <c r="EB6899" s="165"/>
      <c r="EC6899" s="165"/>
      <c r="ED6899" s="165"/>
    </row>
    <row r="6900" spans="3:134">
      <c r="C6900" s="152">
        <v>6877</v>
      </c>
      <c r="D6900" s="155">
        <v>-4778.9359317589524</v>
      </c>
      <c r="E6900" s="155">
        <v>898385.61908125877</v>
      </c>
      <c r="F6900" s="155">
        <v>703360.95315186679</v>
      </c>
      <c r="G6900" s="155">
        <v>1011106.4630912393</v>
      </c>
      <c r="H6900" s="155">
        <v>1486707.0650158674</v>
      </c>
      <c r="I6900" s="155">
        <v>-304913.27970550954</v>
      </c>
      <c r="J6900" s="155">
        <v>1445350.3306540102</v>
      </c>
      <c r="K6900" s="155">
        <v>2282513.0503033996</v>
      </c>
      <c r="L6900" s="155">
        <v>242810.69892384112</v>
      </c>
      <c r="M6900" s="155">
        <v>1379644.4613870233</v>
      </c>
      <c r="N6900" s="155">
        <v>2170410.7464132607</v>
      </c>
      <c r="O6900" s="155">
        <v>4559007.5495800972</v>
      </c>
      <c r="P6900" s="155">
        <v>4444338.8058956712</v>
      </c>
      <c r="Q6900" s="155">
        <v>2131954.9173893929</v>
      </c>
      <c r="R6900" s="155">
        <v>1399070.9888065308</v>
      </c>
      <c r="S6900" s="155">
        <v>-889674.15139779449</v>
      </c>
      <c r="T6900" s="155">
        <v>-4421326.354242146</v>
      </c>
      <c r="U6900" s="155">
        <v>-8454897.8065486401</v>
      </c>
      <c r="V6900" s="155">
        <v>-12583335.159807995</v>
      </c>
      <c r="W6900" s="155">
        <v>-16587056.285532594</v>
      </c>
      <c r="X6900" s="155">
        <v>-17385630.382779926</v>
      </c>
      <c r="Y6900" s="155">
        <v>-17631202.227410465</v>
      </c>
      <c r="Z6900" s="155">
        <v>0</v>
      </c>
      <c r="AA6900" s="155">
        <v>0</v>
      </c>
      <c r="AB6900" s="166"/>
      <c r="AC6900" s="166"/>
      <c r="AD6900" s="166"/>
      <c r="AE6900" s="166"/>
      <c r="AF6900" s="166"/>
      <c r="AG6900" s="166"/>
      <c r="AH6900" s="166"/>
      <c r="AI6900" s="166"/>
      <c r="AJ6900" s="166"/>
      <c r="AK6900" s="166"/>
      <c r="AL6900" s="166"/>
      <c r="AM6900" s="166"/>
      <c r="AN6900" s="166"/>
      <c r="AO6900" s="166"/>
      <c r="AP6900" s="166"/>
      <c r="AQ6900" s="166"/>
      <c r="AR6900" s="166"/>
      <c r="AS6900" s="166"/>
      <c r="AT6900" s="166"/>
      <c r="AU6900" s="166"/>
      <c r="AV6900" s="166"/>
      <c r="AW6900" s="166"/>
      <c r="AX6900" s="166"/>
      <c r="AY6900" s="166"/>
      <c r="AZ6900" s="166"/>
      <c r="BA6900" s="166"/>
      <c r="BB6900" s="166"/>
      <c r="BC6900" s="166"/>
      <c r="BD6900" s="166"/>
      <c r="BE6900" s="166"/>
      <c r="BF6900" s="166"/>
      <c r="BG6900" s="166"/>
      <c r="BH6900" s="166"/>
      <c r="BI6900" s="166"/>
      <c r="BJ6900" s="166"/>
      <c r="BK6900" s="166"/>
      <c r="BL6900" s="166"/>
      <c r="BM6900" s="166"/>
      <c r="BN6900" s="166"/>
      <c r="BO6900" s="166"/>
      <c r="BP6900" s="166"/>
      <c r="BQ6900" s="166"/>
      <c r="BR6900" s="166"/>
      <c r="BS6900" s="166"/>
      <c r="BT6900" s="166"/>
      <c r="BU6900" s="166"/>
      <c r="BV6900" s="166"/>
      <c r="BW6900" s="166"/>
      <c r="BX6900" s="166"/>
      <c r="BY6900" s="166"/>
      <c r="BZ6900" s="166"/>
      <c r="CA6900" s="166"/>
      <c r="CB6900" s="166"/>
      <c r="CC6900" s="166"/>
      <c r="CD6900" s="166"/>
      <c r="CE6900" s="166"/>
      <c r="CF6900" s="166"/>
      <c r="CG6900" s="166"/>
      <c r="CH6900" s="166"/>
      <c r="CI6900" s="166"/>
      <c r="CJ6900" s="166"/>
      <c r="CK6900" s="166"/>
      <c r="CL6900" s="166"/>
      <c r="CM6900" s="166"/>
      <c r="CN6900" s="166"/>
      <c r="CO6900" s="166"/>
      <c r="CP6900" s="166"/>
      <c r="CQ6900" s="166"/>
      <c r="CR6900" s="166"/>
      <c r="CS6900" s="166"/>
      <c r="CT6900" s="166"/>
      <c r="CU6900" s="166"/>
      <c r="CV6900" s="166"/>
      <c r="CW6900" s="166"/>
      <c r="CX6900" s="166"/>
      <c r="CY6900" s="166"/>
      <c r="CZ6900" s="166"/>
      <c r="DA6900" s="166"/>
      <c r="DB6900" s="166"/>
      <c r="DC6900" s="166"/>
      <c r="DD6900" s="166"/>
      <c r="DE6900" s="166"/>
      <c r="DF6900" s="166"/>
      <c r="DG6900" s="166"/>
      <c r="DH6900" s="166"/>
      <c r="DI6900" s="166"/>
      <c r="DJ6900" s="166"/>
      <c r="DK6900" s="166"/>
      <c r="DL6900" s="166"/>
      <c r="DM6900" s="166"/>
      <c r="DN6900" s="166"/>
      <c r="DO6900" s="166"/>
      <c r="DP6900" s="166"/>
      <c r="DQ6900" s="166"/>
      <c r="DR6900" s="166"/>
      <c r="DS6900" s="166"/>
      <c r="DT6900" s="166"/>
      <c r="DU6900" s="166"/>
      <c r="DV6900" s="166"/>
      <c r="DW6900" s="166"/>
      <c r="DX6900" s="166"/>
      <c r="DY6900" s="166"/>
      <c r="DZ6900" s="166"/>
      <c r="EA6900" s="166"/>
      <c r="EB6900" s="166"/>
      <c r="EC6900" s="166"/>
      <c r="ED6900" s="166"/>
    </row>
    <row r="6901" spans="3:134">
      <c r="C6901" s="152">
        <v>6878</v>
      </c>
      <c r="D6901" s="155">
        <v>-4778.9359317589524</v>
      </c>
      <c r="E6901" s="155">
        <v>-14615.921443343163</v>
      </c>
      <c r="F6901" s="155">
        <v>174439.52862584591</v>
      </c>
      <c r="G6901" s="155">
        <v>-123637.08428962529</v>
      </c>
      <c r="H6901" s="155">
        <v>346545.2577881515</v>
      </c>
      <c r="I6901" s="155">
        <v>1304046.259028703</v>
      </c>
      <c r="J6901" s="155">
        <v>-760043.50754660368</v>
      </c>
      <c r="K6901" s="155">
        <v>-1355454.9397822767</v>
      </c>
      <c r="L6901" s="155">
        <v>-2642686.5621828139</v>
      </c>
      <c r="M6901" s="155">
        <v>-3799991.1400366724</v>
      </c>
      <c r="N6901" s="155">
        <v>-5780432.0637926608</v>
      </c>
      <c r="O6901" s="155">
        <v>-5559770.3511922061</v>
      </c>
      <c r="P6901" s="155">
        <v>-4816009.2946999073</v>
      </c>
      <c r="Q6901" s="155">
        <v>-6605429.2106427997</v>
      </c>
      <c r="R6901" s="155">
        <v>-6710355.7590156347</v>
      </c>
      <c r="S6901" s="155">
        <v>-7319925.5406720191</v>
      </c>
      <c r="T6901" s="155">
        <v>-8554530.3547364324</v>
      </c>
      <c r="U6901" s="155">
        <v>-15161433.876550466</v>
      </c>
      <c r="V6901" s="155">
        <v>-18983840.295306668</v>
      </c>
      <c r="W6901" s="155">
        <v>-19630652.129792303</v>
      </c>
      <c r="X6901" s="155">
        <v>-20804856.888993621</v>
      </c>
      <c r="Y6901" s="155">
        <v>-21948587.972584695</v>
      </c>
      <c r="Z6901" s="155">
        <v>0</v>
      </c>
      <c r="AA6901" s="155">
        <v>0</v>
      </c>
      <c r="AB6901" s="166"/>
      <c r="AC6901" s="166"/>
      <c r="AD6901" s="166"/>
      <c r="AE6901" s="166"/>
      <c r="AF6901" s="166"/>
      <c r="AG6901" s="166"/>
      <c r="AH6901" s="166"/>
      <c r="AI6901" s="166"/>
      <c r="AJ6901" s="166"/>
      <c r="AK6901" s="166"/>
      <c r="AL6901" s="166"/>
      <c r="AM6901" s="166"/>
      <c r="AN6901" s="166"/>
      <c r="AO6901" s="166"/>
      <c r="AP6901" s="166"/>
      <c r="AQ6901" s="166"/>
      <c r="AR6901" s="166"/>
      <c r="AS6901" s="166"/>
      <c r="AT6901" s="166"/>
      <c r="AU6901" s="166"/>
      <c r="AV6901" s="166"/>
      <c r="AW6901" s="166"/>
      <c r="AX6901" s="166"/>
      <c r="AY6901" s="166"/>
      <c r="AZ6901" s="166"/>
      <c r="BA6901" s="166"/>
      <c r="BB6901" s="166"/>
      <c r="BC6901" s="166"/>
      <c r="BD6901" s="166"/>
      <c r="BE6901" s="166"/>
      <c r="BF6901" s="166"/>
      <c r="BG6901" s="166"/>
      <c r="BH6901" s="166"/>
      <c r="BI6901" s="166"/>
      <c r="BJ6901" s="166"/>
      <c r="BK6901" s="166"/>
      <c r="BL6901" s="166"/>
      <c r="BM6901" s="166"/>
      <c r="BN6901" s="166"/>
      <c r="BO6901" s="166"/>
      <c r="BP6901" s="166"/>
      <c r="BQ6901" s="166"/>
      <c r="BR6901" s="166"/>
      <c r="BS6901" s="166"/>
      <c r="BT6901" s="166"/>
      <c r="BU6901" s="166"/>
      <c r="BV6901" s="166"/>
      <c r="BW6901" s="166"/>
      <c r="BX6901" s="166"/>
      <c r="BY6901" s="166"/>
      <c r="BZ6901" s="166"/>
      <c r="CA6901" s="166"/>
      <c r="CB6901" s="166"/>
      <c r="CC6901" s="166"/>
      <c r="CD6901" s="166"/>
      <c r="CE6901" s="166"/>
      <c r="CF6901" s="166"/>
      <c r="CG6901" s="166"/>
      <c r="CH6901" s="166"/>
      <c r="CI6901" s="166"/>
      <c r="CJ6901" s="166"/>
      <c r="CK6901" s="166"/>
      <c r="CL6901" s="166"/>
      <c r="CM6901" s="166"/>
      <c r="CN6901" s="166"/>
      <c r="CO6901" s="166"/>
      <c r="CP6901" s="166"/>
      <c r="CQ6901" s="166"/>
      <c r="CR6901" s="166"/>
      <c r="CS6901" s="166"/>
      <c r="CT6901" s="166"/>
      <c r="CU6901" s="166"/>
      <c r="CV6901" s="166"/>
      <c r="CW6901" s="166"/>
      <c r="CX6901" s="166"/>
      <c r="CY6901" s="166"/>
      <c r="CZ6901" s="166"/>
      <c r="DA6901" s="166"/>
      <c r="DB6901" s="166"/>
      <c r="DC6901" s="166"/>
      <c r="DD6901" s="166"/>
      <c r="DE6901" s="166"/>
      <c r="DF6901" s="166"/>
      <c r="DG6901" s="166"/>
      <c r="DH6901" s="166"/>
      <c r="DI6901" s="166"/>
      <c r="DJ6901" s="166"/>
      <c r="DK6901" s="166"/>
      <c r="DL6901" s="166"/>
      <c r="DM6901" s="166"/>
      <c r="DN6901" s="166"/>
      <c r="DO6901" s="166"/>
      <c r="DP6901" s="166"/>
      <c r="DQ6901" s="166"/>
      <c r="DR6901" s="166"/>
      <c r="DS6901" s="166"/>
      <c r="DT6901" s="166"/>
      <c r="DU6901" s="166"/>
      <c r="DV6901" s="166"/>
      <c r="DW6901" s="166"/>
      <c r="DX6901" s="166"/>
      <c r="DY6901" s="166"/>
      <c r="DZ6901" s="166"/>
      <c r="EA6901" s="166"/>
      <c r="EB6901" s="166"/>
      <c r="EC6901" s="166"/>
      <c r="ED6901" s="166"/>
    </row>
    <row r="6902" spans="3:134">
      <c r="C6902" s="152">
        <v>6879</v>
      </c>
      <c r="D6902" s="155">
        <v>-4778.9359317589524</v>
      </c>
      <c r="E6902" s="155">
        <v>-1056857.2262614369</v>
      </c>
      <c r="F6902" s="155">
        <v>-2193148.9631460458</v>
      </c>
      <c r="G6902" s="155">
        <v>-1779681.3091305047</v>
      </c>
      <c r="H6902" s="155">
        <v>-2105244.3445199579</v>
      </c>
      <c r="I6902" s="155">
        <v>-1368966.6512062699</v>
      </c>
      <c r="J6902" s="155">
        <v>-403015.33206193149</v>
      </c>
      <c r="K6902" s="155">
        <v>-1971598.8626601696</v>
      </c>
      <c r="L6902" s="155">
        <v>-2319328.2091082633</v>
      </c>
      <c r="M6902" s="155">
        <v>-5621933.2671582103</v>
      </c>
      <c r="N6902" s="155">
        <v>-5915586.9617987126</v>
      </c>
      <c r="O6902" s="155">
        <v>-5655070.3162279427</v>
      </c>
      <c r="P6902" s="155">
        <v>-5219096.7620936036</v>
      </c>
      <c r="Q6902" s="155">
        <v>-6642407.8365301788</v>
      </c>
      <c r="R6902" s="155">
        <v>-6115414.8084757477</v>
      </c>
      <c r="S6902" s="155">
        <v>-4019825.4143253565</v>
      </c>
      <c r="T6902" s="155">
        <v>-11774763.525935099</v>
      </c>
      <c r="U6902" s="155">
        <v>-19615434.906710654</v>
      </c>
      <c r="V6902" s="155">
        <v>-16899183.730649605</v>
      </c>
      <c r="W6902" s="155">
        <v>-17725700.212104052</v>
      </c>
      <c r="X6902" s="155">
        <v>-17712002.523843542</v>
      </c>
      <c r="Y6902" s="155">
        <v>-17124628.476676613</v>
      </c>
      <c r="Z6902" s="155">
        <v>0</v>
      </c>
      <c r="AA6902" s="155">
        <v>0</v>
      </c>
      <c r="AB6902" s="166"/>
      <c r="AC6902" s="166"/>
      <c r="AD6902" s="166"/>
      <c r="AE6902" s="166"/>
      <c r="AF6902" s="166"/>
      <c r="AG6902" s="166"/>
      <c r="AH6902" s="166"/>
      <c r="AI6902" s="166"/>
      <c r="AJ6902" s="166"/>
      <c r="AK6902" s="166"/>
      <c r="AL6902" s="166"/>
      <c r="AM6902" s="166"/>
      <c r="AN6902" s="166"/>
      <c r="AO6902" s="166"/>
      <c r="AP6902" s="166"/>
      <c r="AQ6902" s="166"/>
      <c r="AR6902" s="166"/>
      <c r="AS6902" s="166"/>
      <c r="AT6902" s="166"/>
      <c r="AU6902" s="166"/>
      <c r="AV6902" s="166"/>
      <c r="AW6902" s="166"/>
      <c r="AX6902" s="166"/>
      <c r="AY6902" s="166"/>
      <c r="AZ6902" s="166"/>
      <c r="BA6902" s="166"/>
      <c r="BB6902" s="166"/>
      <c r="BC6902" s="166"/>
      <c r="BD6902" s="166"/>
      <c r="BE6902" s="166"/>
      <c r="BF6902" s="166"/>
      <c r="BG6902" s="166"/>
      <c r="BH6902" s="166"/>
      <c r="BI6902" s="166"/>
      <c r="BJ6902" s="166"/>
      <c r="BK6902" s="166"/>
      <c r="BL6902" s="166"/>
      <c r="BM6902" s="166"/>
      <c r="BN6902" s="166"/>
      <c r="BO6902" s="166"/>
      <c r="BP6902" s="166"/>
      <c r="BQ6902" s="166"/>
      <c r="BR6902" s="166"/>
      <c r="BS6902" s="166"/>
      <c r="BT6902" s="166"/>
      <c r="BU6902" s="166"/>
      <c r="BV6902" s="166"/>
      <c r="BW6902" s="166"/>
      <c r="BX6902" s="166"/>
      <c r="BY6902" s="166"/>
      <c r="BZ6902" s="166"/>
      <c r="CA6902" s="166"/>
      <c r="CB6902" s="166"/>
      <c r="CC6902" s="166"/>
      <c r="CD6902" s="166"/>
      <c r="CE6902" s="166"/>
      <c r="CF6902" s="166"/>
      <c r="CG6902" s="166"/>
      <c r="CH6902" s="166"/>
      <c r="CI6902" s="166"/>
      <c r="CJ6902" s="166"/>
      <c r="CK6902" s="166"/>
      <c r="CL6902" s="166"/>
      <c r="CM6902" s="166"/>
      <c r="CN6902" s="166"/>
      <c r="CO6902" s="166"/>
      <c r="CP6902" s="166"/>
      <c r="CQ6902" s="166"/>
      <c r="CR6902" s="166"/>
      <c r="CS6902" s="166"/>
      <c r="CT6902" s="166"/>
      <c r="CU6902" s="166"/>
      <c r="CV6902" s="166"/>
      <c r="CW6902" s="166"/>
      <c r="CX6902" s="166"/>
      <c r="CY6902" s="166"/>
      <c r="CZ6902" s="166"/>
      <c r="DA6902" s="166"/>
      <c r="DB6902" s="166"/>
      <c r="DC6902" s="166"/>
      <c r="DD6902" s="166"/>
      <c r="DE6902" s="166"/>
      <c r="DF6902" s="166"/>
      <c r="DG6902" s="166"/>
      <c r="DH6902" s="166"/>
      <c r="DI6902" s="166"/>
      <c r="DJ6902" s="166"/>
      <c r="DK6902" s="166"/>
      <c r="DL6902" s="166"/>
      <c r="DM6902" s="166"/>
      <c r="DN6902" s="166"/>
      <c r="DO6902" s="166"/>
      <c r="DP6902" s="166"/>
      <c r="DQ6902" s="166"/>
      <c r="DR6902" s="166"/>
      <c r="DS6902" s="166"/>
      <c r="DT6902" s="166"/>
      <c r="DU6902" s="166"/>
      <c r="DV6902" s="166"/>
      <c r="DW6902" s="166"/>
      <c r="DX6902" s="166"/>
      <c r="DY6902" s="166"/>
      <c r="DZ6902" s="166"/>
      <c r="EA6902" s="166"/>
      <c r="EB6902" s="166"/>
      <c r="EC6902" s="166"/>
      <c r="ED6902" s="166"/>
    </row>
    <row r="6903" spans="3:134">
      <c r="C6903" s="152">
        <v>6880</v>
      </c>
      <c r="D6903" s="155">
        <v>-4778.9359317589524</v>
      </c>
      <c r="E6903" s="155">
        <v>2002465.7545413971</v>
      </c>
      <c r="F6903" s="155">
        <v>1614400.3924264759</v>
      </c>
      <c r="G6903" s="155">
        <v>2329057.4701195955</v>
      </c>
      <c r="H6903" s="155">
        <v>1951459.350727886</v>
      </c>
      <c r="I6903" s="155">
        <v>-596246.54514910281</v>
      </c>
      <c r="J6903" s="155">
        <v>-2060372.5666512996</v>
      </c>
      <c r="K6903" s="155">
        <v>-3168134.4539683461</v>
      </c>
      <c r="L6903" s="155">
        <v>-5019156.8152081519</v>
      </c>
      <c r="M6903" s="155">
        <v>-7173608.8989670724</v>
      </c>
      <c r="N6903" s="155">
        <v>-8559175.8841425031</v>
      </c>
      <c r="O6903" s="155">
        <v>-5882996.9512537718</v>
      </c>
      <c r="P6903" s="155">
        <v>-4981548.8510219455</v>
      </c>
      <c r="Q6903" s="155">
        <v>-5690166.9316722453</v>
      </c>
      <c r="R6903" s="155">
        <v>-5806235.4414351434</v>
      </c>
      <c r="S6903" s="155">
        <v>-6481868.3174132109</v>
      </c>
      <c r="T6903" s="155">
        <v>-11629283.993509039</v>
      </c>
      <c r="U6903" s="155">
        <v>-9801343.9308177978</v>
      </c>
      <c r="V6903" s="155">
        <v>-13859242.243733063</v>
      </c>
      <c r="W6903" s="155">
        <v>-18235584.036030814</v>
      </c>
      <c r="X6903" s="155">
        <v>-21401946.896903902</v>
      </c>
      <c r="Y6903" s="155">
        <v>-24535031.505512208</v>
      </c>
      <c r="Z6903" s="155">
        <v>0</v>
      </c>
      <c r="AA6903" s="155">
        <v>0</v>
      </c>
      <c r="AB6903" s="166"/>
      <c r="AC6903" s="166"/>
      <c r="AD6903" s="166"/>
      <c r="AE6903" s="166"/>
      <c r="AF6903" s="166"/>
      <c r="AG6903" s="166"/>
      <c r="AH6903" s="166"/>
      <c r="AI6903" s="166"/>
      <c r="AJ6903" s="166"/>
      <c r="AK6903" s="166"/>
      <c r="AL6903" s="166"/>
      <c r="AM6903" s="166"/>
      <c r="AN6903" s="166"/>
      <c r="AO6903" s="166"/>
      <c r="AP6903" s="166"/>
      <c r="AQ6903" s="166"/>
      <c r="AR6903" s="166"/>
      <c r="AS6903" s="166"/>
      <c r="AT6903" s="166"/>
      <c r="AU6903" s="166"/>
      <c r="AV6903" s="166"/>
      <c r="AW6903" s="166"/>
      <c r="AX6903" s="166"/>
      <c r="AY6903" s="166"/>
      <c r="AZ6903" s="166"/>
      <c r="BA6903" s="166"/>
      <c r="BB6903" s="166"/>
      <c r="BC6903" s="166"/>
      <c r="BD6903" s="166"/>
      <c r="BE6903" s="166"/>
      <c r="BF6903" s="166"/>
      <c r="BG6903" s="166"/>
      <c r="BH6903" s="166"/>
      <c r="BI6903" s="166"/>
      <c r="BJ6903" s="166"/>
      <c r="BK6903" s="166"/>
      <c r="BL6903" s="166"/>
      <c r="BM6903" s="166"/>
      <c r="BN6903" s="166"/>
      <c r="BO6903" s="166"/>
      <c r="BP6903" s="166"/>
      <c r="BQ6903" s="166"/>
      <c r="BR6903" s="166"/>
      <c r="BS6903" s="166"/>
      <c r="BT6903" s="166"/>
      <c r="BU6903" s="166"/>
      <c r="BV6903" s="166"/>
      <c r="BW6903" s="166"/>
      <c r="BX6903" s="166"/>
      <c r="BY6903" s="166"/>
      <c r="BZ6903" s="166"/>
      <c r="CA6903" s="166"/>
      <c r="CB6903" s="166"/>
      <c r="CC6903" s="166"/>
      <c r="CD6903" s="166"/>
      <c r="CE6903" s="166"/>
      <c r="CF6903" s="166"/>
      <c r="CG6903" s="166"/>
      <c r="CH6903" s="166"/>
      <c r="CI6903" s="166"/>
      <c r="CJ6903" s="166"/>
      <c r="CK6903" s="166"/>
      <c r="CL6903" s="166"/>
      <c r="CM6903" s="166"/>
      <c r="CN6903" s="166"/>
      <c r="CO6903" s="166"/>
      <c r="CP6903" s="166"/>
      <c r="CQ6903" s="166"/>
      <c r="CR6903" s="166"/>
      <c r="CS6903" s="166"/>
      <c r="CT6903" s="166"/>
      <c r="CU6903" s="166"/>
      <c r="CV6903" s="166"/>
      <c r="CW6903" s="166"/>
      <c r="CX6903" s="166"/>
      <c r="CY6903" s="166"/>
      <c r="CZ6903" s="166"/>
      <c r="DA6903" s="166"/>
      <c r="DB6903" s="166"/>
      <c r="DC6903" s="166"/>
      <c r="DD6903" s="166"/>
      <c r="DE6903" s="166"/>
      <c r="DF6903" s="166"/>
      <c r="DG6903" s="166"/>
      <c r="DH6903" s="166"/>
      <c r="DI6903" s="166"/>
      <c r="DJ6903" s="166"/>
      <c r="DK6903" s="166"/>
      <c r="DL6903" s="166"/>
      <c r="DM6903" s="166"/>
      <c r="DN6903" s="166"/>
      <c r="DO6903" s="166"/>
      <c r="DP6903" s="166"/>
      <c r="DQ6903" s="166"/>
      <c r="DR6903" s="166"/>
      <c r="DS6903" s="166"/>
      <c r="DT6903" s="166"/>
      <c r="DU6903" s="166"/>
      <c r="DV6903" s="166"/>
      <c r="DW6903" s="166"/>
      <c r="DX6903" s="166"/>
      <c r="DY6903" s="166"/>
      <c r="DZ6903" s="166"/>
      <c r="EA6903" s="166"/>
      <c r="EB6903" s="166"/>
      <c r="EC6903" s="166"/>
      <c r="ED6903" s="166"/>
    </row>
    <row r="6904" spans="3:134">
      <c r="C6904" s="152">
        <v>6881</v>
      </c>
      <c r="D6904" s="153">
        <v>-4778.9359317589524</v>
      </c>
      <c r="E6904" s="153">
        <v>337645.12170141935</v>
      </c>
      <c r="F6904" s="153">
        <v>1341928.8142415434</v>
      </c>
      <c r="G6904" s="153">
        <v>686715.17019055784</v>
      </c>
      <c r="H6904" s="153">
        <v>1146926.7355287671</v>
      </c>
      <c r="I6904" s="153">
        <v>1561541.3981315345</v>
      </c>
      <c r="J6904" s="153">
        <v>2626806.7954555154</v>
      </c>
      <c r="K6904" s="153">
        <v>2423640.7616417706</v>
      </c>
      <c r="L6904" s="153">
        <v>-489642.05172282457</v>
      </c>
      <c r="M6904" s="153">
        <v>1163446.7638329715</v>
      </c>
      <c r="N6904" s="153">
        <v>-992587.38866309822</v>
      </c>
      <c r="O6904" s="153">
        <v>1500806.4954898506</v>
      </c>
      <c r="P6904" s="153">
        <v>-1083432.8086020201</v>
      </c>
      <c r="Q6904" s="153">
        <v>-3285321.8540490866</v>
      </c>
      <c r="R6904" s="153">
        <v>-3575020.3012562692</v>
      </c>
      <c r="S6904" s="153">
        <v>-1789193.6141032726</v>
      </c>
      <c r="T6904" s="153">
        <v>-9642113.8728261888</v>
      </c>
      <c r="U6904" s="153">
        <v>-11486904.912026122</v>
      </c>
      <c r="V6904" s="153">
        <v>-13648863.345563754</v>
      </c>
      <c r="W6904" s="153">
        <v>-13003445.515877277</v>
      </c>
      <c r="X6904" s="153">
        <v>-15375228.492695212</v>
      </c>
      <c r="Y6904" s="153">
        <v>-17677289.905331746</v>
      </c>
      <c r="Z6904" s="153">
        <v>0</v>
      </c>
      <c r="AA6904" s="153">
        <v>0</v>
      </c>
      <c r="AB6904" s="165"/>
      <c r="AC6904" s="165"/>
      <c r="AD6904" s="165"/>
      <c r="AE6904" s="165"/>
      <c r="AF6904" s="165"/>
      <c r="AG6904" s="165"/>
      <c r="AH6904" s="165"/>
      <c r="AI6904" s="165"/>
      <c r="AJ6904" s="165"/>
      <c r="AK6904" s="165"/>
      <c r="AL6904" s="165"/>
      <c r="AM6904" s="165"/>
      <c r="AN6904" s="165"/>
      <c r="AO6904" s="165"/>
      <c r="AP6904" s="165"/>
      <c r="AQ6904" s="165"/>
      <c r="AR6904" s="165"/>
      <c r="AS6904" s="165"/>
      <c r="AT6904" s="165"/>
      <c r="AU6904" s="165"/>
      <c r="AV6904" s="165"/>
      <c r="AW6904" s="165"/>
      <c r="AX6904" s="165"/>
      <c r="AY6904" s="165"/>
      <c r="AZ6904" s="165"/>
      <c r="BA6904" s="165"/>
      <c r="BB6904" s="165"/>
      <c r="BC6904" s="165"/>
      <c r="BD6904" s="165"/>
      <c r="BE6904" s="165"/>
      <c r="BF6904" s="165"/>
      <c r="BG6904" s="165"/>
      <c r="BH6904" s="165"/>
      <c r="BI6904" s="165"/>
      <c r="BJ6904" s="165"/>
      <c r="BK6904" s="165"/>
      <c r="BL6904" s="165"/>
      <c r="BM6904" s="165"/>
      <c r="BN6904" s="165"/>
      <c r="BO6904" s="165"/>
      <c r="BP6904" s="165"/>
      <c r="BQ6904" s="165"/>
      <c r="BR6904" s="165"/>
      <c r="BS6904" s="165"/>
      <c r="BT6904" s="165"/>
      <c r="BU6904" s="165"/>
      <c r="BV6904" s="165"/>
      <c r="BW6904" s="165"/>
      <c r="BX6904" s="165"/>
      <c r="BY6904" s="165"/>
      <c r="BZ6904" s="165"/>
      <c r="CA6904" s="165"/>
      <c r="CB6904" s="165"/>
      <c r="CC6904" s="165"/>
      <c r="CD6904" s="165"/>
      <c r="CE6904" s="165"/>
      <c r="CF6904" s="165"/>
      <c r="CG6904" s="165"/>
      <c r="CH6904" s="165"/>
      <c r="CI6904" s="165"/>
      <c r="CJ6904" s="165"/>
      <c r="CK6904" s="165"/>
      <c r="CL6904" s="165"/>
      <c r="CM6904" s="165"/>
      <c r="CN6904" s="165"/>
      <c r="CO6904" s="165"/>
      <c r="CP6904" s="165"/>
      <c r="CQ6904" s="165"/>
      <c r="CR6904" s="165"/>
      <c r="CS6904" s="165"/>
      <c r="CT6904" s="165"/>
      <c r="CU6904" s="165"/>
      <c r="CV6904" s="165"/>
      <c r="CW6904" s="165"/>
      <c r="CX6904" s="165"/>
      <c r="CY6904" s="165"/>
      <c r="CZ6904" s="165"/>
      <c r="DA6904" s="165"/>
      <c r="DB6904" s="165"/>
      <c r="DC6904" s="165"/>
      <c r="DD6904" s="165"/>
      <c r="DE6904" s="165"/>
      <c r="DF6904" s="165"/>
      <c r="DG6904" s="165"/>
      <c r="DH6904" s="165"/>
      <c r="DI6904" s="165"/>
      <c r="DJ6904" s="165"/>
      <c r="DK6904" s="165"/>
      <c r="DL6904" s="165"/>
      <c r="DM6904" s="165"/>
      <c r="DN6904" s="165"/>
      <c r="DO6904" s="165"/>
      <c r="DP6904" s="165"/>
      <c r="DQ6904" s="165"/>
      <c r="DR6904" s="165"/>
      <c r="DS6904" s="165"/>
      <c r="DT6904" s="165"/>
      <c r="DU6904" s="165"/>
      <c r="DV6904" s="165"/>
      <c r="DW6904" s="165"/>
      <c r="DX6904" s="165"/>
      <c r="DY6904" s="165"/>
      <c r="DZ6904" s="165"/>
      <c r="EA6904" s="165"/>
      <c r="EB6904" s="165"/>
      <c r="EC6904" s="165"/>
      <c r="ED6904" s="165"/>
    </row>
    <row r="6905" spans="3:134">
      <c r="C6905" s="152">
        <v>6882</v>
      </c>
      <c r="D6905" s="153">
        <v>-4778.9359317589524</v>
      </c>
      <c r="E6905" s="153">
        <v>-732235.58327907324</v>
      </c>
      <c r="F6905" s="153">
        <v>-2729343.2393991947</v>
      </c>
      <c r="G6905" s="153">
        <v>-3298448.3920086175</v>
      </c>
      <c r="H6905" s="153">
        <v>-3385246.3214615285</v>
      </c>
      <c r="I6905" s="153">
        <v>-626143.77178527415</v>
      </c>
      <c r="J6905" s="153">
        <v>-947765.03581367433</v>
      </c>
      <c r="K6905" s="153">
        <v>2114037.2468354702</v>
      </c>
      <c r="L6905" s="153">
        <v>2498244.9638948143</v>
      </c>
      <c r="M6905" s="153">
        <v>3347020.5518674552</v>
      </c>
      <c r="N6905" s="153">
        <v>4473974.5466581732</v>
      </c>
      <c r="O6905" s="153">
        <v>5610956.2746894807</v>
      </c>
      <c r="P6905" s="153">
        <v>4986646.0770385116</v>
      </c>
      <c r="Q6905" s="153">
        <v>5775814.2667405009</v>
      </c>
      <c r="R6905" s="153">
        <v>4677783.7792096734</v>
      </c>
      <c r="S6905" s="153">
        <v>3985029.7187318355</v>
      </c>
      <c r="T6905" s="153">
        <v>10912819.076329708</v>
      </c>
      <c r="U6905" s="153">
        <v>9723306.7127372772</v>
      </c>
      <c r="V6905" s="153">
        <v>5092319.8404702693</v>
      </c>
      <c r="W6905" s="153">
        <v>1719128.3914820105</v>
      </c>
      <c r="X6905" s="153">
        <v>-1393146.5575402826</v>
      </c>
      <c r="Y6905" s="153">
        <v>-4970985.816201821</v>
      </c>
      <c r="Z6905" s="153">
        <v>0</v>
      </c>
      <c r="AA6905" s="153">
        <v>0</v>
      </c>
      <c r="AB6905" s="165"/>
      <c r="AC6905" s="165"/>
      <c r="AD6905" s="165"/>
      <c r="AE6905" s="165"/>
      <c r="AF6905" s="165"/>
      <c r="AG6905" s="165"/>
      <c r="AH6905" s="165"/>
      <c r="AI6905" s="165"/>
      <c r="AJ6905" s="165"/>
      <c r="AK6905" s="165"/>
      <c r="AL6905" s="165"/>
      <c r="AM6905" s="165"/>
      <c r="AN6905" s="165"/>
      <c r="AO6905" s="165"/>
      <c r="AP6905" s="165"/>
      <c r="AQ6905" s="165"/>
      <c r="AR6905" s="165"/>
      <c r="AS6905" s="165"/>
      <c r="AT6905" s="165"/>
      <c r="AU6905" s="165"/>
      <c r="AV6905" s="165"/>
      <c r="AW6905" s="165"/>
      <c r="AX6905" s="165"/>
      <c r="AY6905" s="165"/>
      <c r="AZ6905" s="165"/>
      <c r="BA6905" s="165"/>
      <c r="BB6905" s="165"/>
      <c r="BC6905" s="165"/>
      <c r="BD6905" s="165"/>
      <c r="BE6905" s="165"/>
      <c r="BF6905" s="165"/>
      <c r="BG6905" s="165"/>
      <c r="BH6905" s="165"/>
      <c r="BI6905" s="165"/>
      <c r="BJ6905" s="165"/>
      <c r="BK6905" s="165"/>
      <c r="BL6905" s="165"/>
      <c r="BM6905" s="165"/>
      <c r="BN6905" s="165"/>
      <c r="BO6905" s="165"/>
      <c r="BP6905" s="165"/>
      <c r="BQ6905" s="165"/>
      <c r="BR6905" s="165"/>
      <c r="BS6905" s="165"/>
      <c r="BT6905" s="165"/>
      <c r="BU6905" s="165"/>
      <c r="BV6905" s="165"/>
      <c r="BW6905" s="165"/>
      <c r="BX6905" s="165"/>
      <c r="BY6905" s="165"/>
      <c r="BZ6905" s="165"/>
      <c r="CA6905" s="165"/>
      <c r="CB6905" s="165"/>
      <c r="CC6905" s="165"/>
      <c r="CD6905" s="165"/>
      <c r="CE6905" s="165"/>
      <c r="CF6905" s="165"/>
      <c r="CG6905" s="165"/>
      <c r="CH6905" s="165"/>
      <c r="CI6905" s="165"/>
      <c r="CJ6905" s="165"/>
      <c r="CK6905" s="165"/>
      <c r="CL6905" s="165"/>
      <c r="CM6905" s="165"/>
      <c r="CN6905" s="165"/>
      <c r="CO6905" s="165"/>
      <c r="CP6905" s="165"/>
      <c r="CQ6905" s="165"/>
      <c r="CR6905" s="165"/>
      <c r="CS6905" s="165"/>
      <c r="CT6905" s="165"/>
      <c r="CU6905" s="165"/>
      <c r="CV6905" s="165"/>
      <c r="CW6905" s="165"/>
      <c r="CX6905" s="165"/>
      <c r="CY6905" s="165"/>
      <c r="CZ6905" s="165"/>
      <c r="DA6905" s="165"/>
      <c r="DB6905" s="165"/>
      <c r="DC6905" s="165"/>
      <c r="DD6905" s="165"/>
      <c r="DE6905" s="165"/>
      <c r="DF6905" s="165"/>
      <c r="DG6905" s="165"/>
      <c r="DH6905" s="165"/>
      <c r="DI6905" s="165"/>
      <c r="DJ6905" s="165"/>
      <c r="DK6905" s="165"/>
      <c r="DL6905" s="165"/>
      <c r="DM6905" s="165"/>
      <c r="DN6905" s="165"/>
      <c r="DO6905" s="165"/>
      <c r="DP6905" s="165"/>
      <c r="DQ6905" s="165"/>
      <c r="DR6905" s="165"/>
      <c r="DS6905" s="165"/>
      <c r="DT6905" s="165"/>
      <c r="DU6905" s="165"/>
      <c r="DV6905" s="165"/>
      <c r="DW6905" s="165"/>
      <c r="DX6905" s="165"/>
      <c r="DY6905" s="165"/>
      <c r="DZ6905" s="165"/>
      <c r="EA6905" s="165"/>
      <c r="EB6905" s="165"/>
      <c r="EC6905" s="165"/>
      <c r="ED6905" s="165"/>
    </row>
    <row r="6906" spans="3:134">
      <c r="C6906" s="152">
        <v>6883</v>
      </c>
      <c r="D6906" s="153">
        <v>-4778.9359317589524</v>
      </c>
      <c r="E6906" s="153">
        <v>112127.52687971294</v>
      </c>
      <c r="F6906" s="153">
        <v>335890.4407004118</v>
      </c>
      <c r="G6906" s="153">
        <v>302597.7303378433</v>
      </c>
      <c r="H6906" s="153">
        <v>219207.92598116398</v>
      </c>
      <c r="I6906" s="153">
        <v>786993.68944562972</v>
      </c>
      <c r="J6906" s="153">
        <v>716638.35054574907</v>
      </c>
      <c r="K6906" s="153">
        <v>-1035938.1788739115</v>
      </c>
      <c r="L6906" s="153">
        <v>-5413352.8694862127</v>
      </c>
      <c r="M6906" s="153">
        <v>-5161657.7017918676</v>
      </c>
      <c r="N6906" s="153">
        <v>-5510511.1278077811</v>
      </c>
      <c r="O6906" s="153">
        <v>-5353524.7337813079</v>
      </c>
      <c r="P6906" s="153">
        <v>-5182493.8311669677</v>
      </c>
      <c r="Q6906" s="153">
        <v>-5902727.2765987664</v>
      </c>
      <c r="R6906" s="153">
        <v>-7505483.2804643959</v>
      </c>
      <c r="S6906" s="153">
        <v>-6233802.3844359964</v>
      </c>
      <c r="T6906" s="153">
        <v>-10123457.524036035</v>
      </c>
      <c r="U6906" s="153">
        <v>-18661858.176391751</v>
      </c>
      <c r="V6906" s="153">
        <v>-14255740.552993387</v>
      </c>
      <c r="W6906" s="153">
        <v>-14655028.66946952</v>
      </c>
      <c r="X6906" s="153">
        <v>-15868115.152060553</v>
      </c>
      <c r="Y6906" s="153">
        <v>-17189428.831029892</v>
      </c>
      <c r="Z6906" s="153">
        <v>0</v>
      </c>
      <c r="AA6906" s="153">
        <v>0</v>
      </c>
      <c r="AB6906" s="165"/>
      <c r="AC6906" s="165"/>
      <c r="AD6906" s="165"/>
      <c r="AE6906" s="165"/>
      <c r="AF6906" s="165"/>
      <c r="AG6906" s="165"/>
      <c r="AH6906" s="165"/>
      <c r="AI6906" s="165"/>
      <c r="AJ6906" s="165"/>
      <c r="AK6906" s="165"/>
      <c r="AL6906" s="165"/>
      <c r="AM6906" s="165"/>
      <c r="AN6906" s="165"/>
      <c r="AO6906" s="165"/>
      <c r="AP6906" s="165"/>
      <c r="AQ6906" s="165"/>
      <c r="AR6906" s="165"/>
      <c r="AS6906" s="165"/>
      <c r="AT6906" s="165"/>
      <c r="AU6906" s="165"/>
      <c r="AV6906" s="165"/>
      <c r="AW6906" s="165"/>
      <c r="AX6906" s="165"/>
      <c r="AY6906" s="165"/>
      <c r="AZ6906" s="165"/>
      <c r="BA6906" s="165"/>
      <c r="BB6906" s="165"/>
      <c r="BC6906" s="165"/>
      <c r="BD6906" s="165"/>
      <c r="BE6906" s="165"/>
      <c r="BF6906" s="165"/>
      <c r="BG6906" s="165"/>
      <c r="BH6906" s="165"/>
      <c r="BI6906" s="165"/>
      <c r="BJ6906" s="165"/>
      <c r="BK6906" s="165"/>
      <c r="BL6906" s="165"/>
      <c r="BM6906" s="165"/>
      <c r="BN6906" s="165"/>
      <c r="BO6906" s="165"/>
      <c r="BP6906" s="165"/>
      <c r="BQ6906" s="165"/>
      <c r="BR6906" s="165"/>
      <c r="BS6906" s="165"/>
      <c r="BT6906" s="165"/>
      <c r="BU6906" s="165"/>
      <c r="BV6906" s="165"/>
      <c r="BW6906" s="165"/>
      <c r="BX6906" s="165"/>
      <c r="BY6906" s="165"/>
      <c r="BZ6906" s="165"/>
      <c r="CA6906" s="165"/>
      <c r="CB6906" s="165"/>
      <c r="CC6906" s="165"/>
      <c r="CD6906" s="165"/>
      <c r="CE6906" s="165"/>
      <c r="CF6906" s="165"/>
      <c r="CG6906" s="165"/>
      <c r="CH6906" s="165"/>
      <c r="CI6906" s="165"/>
      <c r="CJ6906" s="165"/>
      <c r="CK6906" s="165"/>
      <c r="CL6906" s="165"/>
      <c r="CM6906" s="165"/>
      <c r="CN6906" s="165"/>
      <c r="CO6906" s="165"/>
      <c r="CP6906" s="165"/>
      <c r="CQ6906" s="165"/>
      <c r="CR6906" s="165"/>
      <c r="CS6906" s="165"/>
      <c r="CT6906" s="165"/>
      <c r="CU6906" s="165"/>
      <c r="CV6906" s="165"/>
      <c r="CW6906" s="165"/>
      <c r="CX6906" s="165"/>
      <c r="CY6906" s="165"/>
      <c r="CZ6906" s="165"/>
      <c r="DA6906" s="165"/>
      <c r="DB6906" s="165"/>
      <c r="DC6906" s="165"/>
      <c r="DD6906" s="165"/>
      <c r="DE6906" s="165"/>
      <c r="DF6906" s="165"/>
      <c r="DG6906" s="165"/>
      <c r="DH6906" s="165"/>
      <c r="DI6906" s="165"/>
      <c r="DJ6906" s="165"/>
      <c r="DK6906" s="165"/>
      <c r="DL6906" s="165"/>
      <c r="DM6906" s="165"/>
      <c r="DN6906" s="165"/>
      <c r="DO6906" s="165"/>
      <c r="DP6906" s="165"/>
      <c r="DQ6906" s="165"/>
      <c r="DR6906" s="165"/>
      <c r="DS6906" s="165"/>
      <c r="DT6906" s="165"/>
      <c r="DU6906" s="165"/>
      <c r="DV6906" s="165"/>
      <c r="DW6906" s="165"/>
      <c r="DX6906" s="165"/>
      <c r="DY6906" s="165"/>
      <c r="DZ6906" s="165"/>
      <c r="EA6906" s="165"/>
      <c r="EB6906" s="165"/>
      <c r="EC6906" s="165"/>
      <c r="ED6906" s="165"/>
    </row>
    <row r="6907" spans="3:134">
      <c r="C6907" s="152">
        <v>6884</v>
      </c>
      <c r="D6907" s="153">
        <v>-4778.9359317589524</v>
      </c>
      <c r="E6907" s="153">
        <v>-292155.37179994583</v>
      </c>
      <c r="F6907" s="153">
        <v>667934.40254205465</v>
      </c>
      <c r="G6907" s="153">
        <v>2303357.1008469611</v>
      </c>
      <c r="H6907" s="153">
        <v>1468996.1779775172</v>
      </c>
      <c r="I6907" s="153">
        <v>1019024.7731527686</v>
      </c>
      <c r="J6907" s="153">
        <v>220169.41900759935</v>
      </c>
      <c r="K6907" s="153">
        <v>485589.97922469676</v>
      </c>
      <c r="L6907" s="153">
        <v>1486595.4553176463</v>
      </c>
      <c r="M6907" s="153">
        <v>4181331.7998164594</v>
      </c>
      <c r="N6907" s="153">
        <v>3382491.0799241662</v>
      </c>
      <c r="O6907" s="153">
        <v>2558305.2157938182</v>
      </c>
      <c r="P6907" s="153">
        <v>3178563.0203053057</v>
      </c>
      <c r="Q6907" s="153">
        <v>1410266.8394463509</v>
      </c>
      <c r="R6907" s="153">
        <v>1216424.0474005342</v>
      </c>
      <c r="S6907" s="153">
        <v>1752338.9711434543</v>
      </c>
      <c r="T6907" s="153">
        <v>-1395512.3979970515</v>
      </c>
      <c r="U6907" s="153">
        <v>-4662087.117330417</v>
      </c>
      <c r="V6907" s="153">
        <v>-2996289.2406254262</v>
      </c>
      <c r="W6907" s="153">
        <v>-6211918.4230193496</v>
      </c>
      <c r="X6907" s="153">
        <v>-7344882.7353698462</v>
      </c>
      <c r="Y6907" s="153">
        <v>-7969599.9324191958</v>
      </c>
      <c r="Z6907" s="153">
        <v>0</v>
      </c>
      <c r="AA6907" s="153">
        <v>0</v>
      </c>
      <c r="AB6907" s="165"/>
      <c r="AC6907" s="165"/>
      <c r="AD6907" s="165"/>
      <c r="AE6907" s="165"/>
      <c r="AF6907" s="165"/>
      <c r="AG6907" s="165"/>
      <c r="AH6907" s="165"/>
      <c r="AI6907" s="165"/>
      <c r="AJ6907" s="165"/>
      <c r="AK6907" s="165"/>
      <c r="AL6907" s="165"/>
      <c r="AM6907" s="165"/>
      <c r="AN6907" s="165"/>
      <c r="AO6907" s="165"/>
      <c r="AP6907" s="165"/>
      <c r="AQ6907" s="165"/>
      <c r="AR6907" s="165"/>
      <c r="AS6907" s="165"/>
      <c r="AT6907" s="165"/>
      <c r="AU6907" s="165"/>
      <c r="AV6907" s="165"/>
      <c r="AW6907" s="165"/>
      <c r="AX6907" s="165"/>
      <c r="AY6907" s="165"/>
      <c r="AZ6907" s="165"/>
      <c r="BA6907" s="165"/>
      <c r="BB6907" s="165"/>
      <c r="BC6907" s="165"/>
      <c r="BD6907" s="165"/>
      <c r="BE6907" s="165"/>
      <c r="BF6907" s="165"/>
      <c r="BG6907" s="165"/>
      <c r="BH6907" s="165"/>
      <c r="BI6907" s="165"/>
      <c r="BJ6907" s="165"/>
      <c r="BK6907" s="165"/>
      <c r="BL6907" s="165"/>
      <c r="BM6907" s="165"/>
      <c r="BN6907" s="165"/>
      <c r="BO6907" s="165"/>
      <c r="BP6907" s="165"/>
      <c r="BQ6907" s="165"/>
      <c r="BR6907" s="165"/>
      <c r="BS6907" s="165"/>
      <c r="BT6907" s="165"/>
      <c r="BU6907" s="165"/>
      <c r="BV6907" s="165"/>
      <c r="BW6907" s="165"/>
      <c r="BX6907" s="165"/>
      <c r="BY6907" s="165"/>
      <c r="BZ6907" s="165"/>
      <c r="CA6907" s="165"/>
      <c r="CB6907" s="165"/>
      <c r="CC6907" s="165"/>
      <c r="CD6907" s="165"/>
      <c r="CE6907" s="165"/>
      <c r="CF6907" s="165"/>
      <c r="CG6907" s="165"/>
      <c r="CH6907" s="165"/>
      <c r="CI6907" s="165"/>
      <c r="CJ6907" s="165"/>
      <c r="CK6907" s="165"/>
      <c r="CL6907" s="165"/>
      <c r="CM6907" s="165"/>
      <c r="CN6907" s="165"/>
      <c r="CO6907" s="165"/>
      <c r="CP6907" s="165"/>
      <c r="CQ6907" s="165"/>
      <c r="CR6907" s="165"/>
      <c r="CS6907" s="165"/>
      <c r="CT6907" s="165"/>
      <c r="CU6907" s="165"/>
      <c r="CV6907" s="165"/>
      <c r="CW6907" s="165"/>
      <c r="CX6907" s="165"/>
      <c r="CY6907" s="165"/>
      <c r="CZ6907" s="165"/>
      <c r="DA6907" s="165"/>
      <c r="DB6907" s="165"/>
      <c r="DC6907" s="165"/>
      <c r="DD6907" s="165"/>
      <c r="DE6907" s="165"/>
      <c r="DF6907" s="165"/>
      <c r="DG6907" s="165"/>
      <c r="DH6907" s="165"/>
      <c r="DI6907" s="165"/>
      <c r="DJ6907" s="165"/>
      <c r="DK6907" s="165"/>
      <c r="DL6907" s="165"/>
      <c r="DM6907" s="165"/>
      <c r="DN6907" s="165"/>
      <c r="DO6907" s="165"/>
      <c r="DP6907" s="165"/>
      <c r="DQ6907" s="165"/>
      <c r="DR6907" s="165"/>
      <c r="DS6907" s="165"/>
      <c r="DT6907" s="165"/>
      <c r="DU6907" s="165"/>
      <c r="DV6907" s="165"/>
      <c r="DW6907" s="165"/>
      <c r="DX6907" s="165"/>
      <c r="DY6907" s="165"/>
      <c r="DZ6907" s="165"/>
      <c r="EA6907" s="165"/>
      <c r="EB6907" s="165"/>
      <c r="EC6907" s="165"/>
      <c r="ED6907" s="165"/>
    </row>
    <row r="6908" spans="3:134">
      <c r="C6908" s="152">
        <v>6885</v>
      </c>
      <c r="D6908" s="155">
        <v>-4778.9359317589524</v>
      </c>
      <c r="E6908" s="155">
        <v>-914369.00930511951</v>
      </c>
      <c r="F6908" s="155">
        <v>-339367.65082713962</v>
      </c>
      <c r="G6908" s="155">
        <v>-948718.80342170596</v>
      </c>
      <c r="H6908" s="155">
        <v>-1410184.0326047391</v>
      </c>
      <c r="I6908" s="155">
        <v>-794891.60137110949</v>
      </c>
      <c r="J6908" s="155">
        <v>87465.984842061996</v>
      </c>
      <c r="K6908" s="155">
        <v>2290373.3305912465</v>
      </c>
      <c r="L6908" s="155">
        <v>3307426.633432731</v>
      </c>
      <c r="M6908" s="155">
        <v>3976866.3656578362</v>
      </c>
      <c r="N6908" s="155">
        <v>6368226.6592846364</v>
      </c>
      <c r="O6908" s="155">
        <v>8786647.030759275</v>
      </c>
      <c r="P6908" s="155">
        <v>7319211.8367006034</v>
      </c>
      <c r="Q6908" s="155">
        <v>5362952.7552676052</v>
      </c>
      <c r="R6908" s="155">
        <v>5239368.3053081334</v>
      </c>
      <c r="S6908" s="155">
        <v>5302667.0107391924</v>
      </c>
      <c r="T6908" s="155">
        <v>-223872.62654188275</v>
      </c>
      <c r="U6908" s="155">
        <v>-7634909.6325186044</v>
      </c>
      <c r="V6908" s="155">
        <v>-9841546.3015247583</v>
      </c>
      <c r="W6908" s="155">
        <v>-9414129.707674861</v>
      </c>
      <c r="X6908" s="155">
        <v>-9862081.7212679088</v>
      </c>
      <c r="Y6908" s="155">
        <v>-9644698.6076189876</v>
      </c>
      <c r="Z6908" s="155">
        <v>0</v>
      </c>
      <c r="AA6908" s="155">
        <v>0</v>
      </c>
      <c r="AB6908" s="166"/>
      <c r="AC6908" s="166"/>
      <c r="AD6908" s="166"/>
      <c r="AE6908" s="166"/>
      <c r="AF6908" s="166"/>
      <c r="AG6908" s="166"/>
      <c r="AH6908" s="166"/>
      <c r="AI6908" s="166"/>
      <c r="AJ6908" s="166"/>
      <c r="AK6908" s="166"/>
      <c r="AL6908" s="166"/>
      <c r="AM6908" s="166"/>
      <c r="AN6908" s="166"/>
      <c r="AO6908" s="166"/>
      <c r="AP6908" s="166"/>
      <c r="AQ6908" s="166"/>
      <c r="AR6908" s="166"/>
      <c r="AS6908" s="166"/>
      <c r="AT6908" s="166"/>
      <c r="AU6908" s="166"/>
      <c r="AV6908" s="166"/>
      <c r="AW6908" s="166"/>
      <c r="AX6908" s="166"/>
      <c r="AY6908" s="166"/>
      <c r="AZ6908" s="166"/>
      <c r="BA6908" s="166"/>
      <c r="BB6908" s="166"/>
      <c r="BC6908" s="166"/>
      <c r="BD6908" s="166"/>
      <c r="BE6908" s="166"/>
      <c r="BF6908" s="166"/>
      <c r="BG6908" s="166"/>
      <c r="BH6908" s="166"/>
      <c r="BI6908" s="166"/>
      <c r="BJ6908" s="166"/>
      <c r="BK6908" s="166"/>
      <c r="BL6908" s="166"/>
      <c r="BM6908" s="166"/>
      <c r="BN6908" s="166"/>
      <c r="BO6908" s="166"/>
      <c r="BP6908" s="166"/>
      <c r="BQ6908" s="166"/>
      <c r="BR6908" s="166"/>
      <c r="BS6908" s="166"/>
      <c r="BT6908" s="166"/>
      <c r="BU6908" s="166"/>
      <c r="BV6908" s="166"/>
      <c r="BW6908" s="166"/>
      <c r="BX6908" s="166"/>
      <c r="BY6908" s="166"/>
      <c r="BZ6908" s="166"/>
      <c r="CA6908" s="166"/>
      <c r="CB6908" s="166"/>
      <c r="CC6908" s="166"/>
      <c r="CD6908" s="166"/>
      <c r="CE6908" s="166"/>
      <c r="CF6908" s="166"/>
      <c r="CG6908" s="166"/>
      <c r="CH6908" s="166"/>
      <c r="CI6908" s="166"/>
      <c r="CJ6908" s="166"/>
      <c r="CK6908" s="166"/>
      <c r="CL6908" s="166"/>
      <c r="CM6908" s="166"/>
      <c r="CN6908" s="166"/>
      <c r="CO6908" s="166"/>
      <c r="CP6908" s="166"/>
      <c r="CQ6908" s="166"/>
      <c r="CR6908" s="166"/>
      <c r="CS6908" s="166"/>
      <c r="CT6908" s="166"/>
      <c r="CU6908" s="166"/>
      <c r="CV6908" s="166"/>
      <c r="CW6908" s="166"/>
      <c r="CX6908" s="166"/>
      <c r="CY6908" s="166"/>
      <c r="CZ6908" s="166"/>
      <c r="DA6908" s="166"/>
      <c r="DB6908" s="166"/>
      <c r="DC6908" s="166"/>
      <c r="DD6908" s="166"/>
      <c r="DE6908" s="166"/>
      <c r="DF6908" s="166"/>
      <c r="DG6908" s="166"/>
      <c r="DH6908" s="166"/>
      <c r="DI6908" s="166"/>
      <c r="DJ6908" s="166"/>
      <c r="DK6908" s="166"/>
      <c r="DL6908" s="166"/>
      <c r="DM6908" s="166"/>
      <c r="DN6908" s="166"/>
      <c r="DO6908" s="166"/>
      <c r="DP6908" s="166"/>
      <c r="DQ6908" s="166"/>
      <c r="DR6908" s="166"/>
      <c r="DS6908" s="166"/>
      <c r="DT6908" s="166"/>
      <c r="DU6908" s="166"/>
      <c r="DV6908" s="166"/>
      <c r="DW6908" s="166"/>
      <c r="DX6908" s="166"/>
      <c r="DY6908" s="166"/>
      <c r="DZ6908" s="166"/>
      <c r="EA6908" s="166"/>
      <c r="EB6908" s="166"/>
      <c r="EC6908" s="166"/>
      <c r="ED6908" s="166"/>
    </row>
    <row r="6909" spans="3:134">
      <c r="C6909" s="152">
        <v>6886</v>
      </c>
      <c r="D6909" s="155">
        <v>-4778.9359317589524</v>
      </c>
      <c r="E6909" s="155">
        <v>-1916617.795098722</v>
      </c>
      <c r="F6909" s="155">
        <v>-2095468.3690154552</v>
      </c>
      <c r="G6909" s="155">
        <v>-2641589.9341977537</v>
      </c>
      <c r="H6909" s="155">
        <v>-2618059.4309533685</v>
      </c>
      <c r="I6909" s="155">
        <v>-3836945.2233502716</v>
      </c>
      <c r="J6909" s="155">
        <v>-5925569.8019132763</v>
      </c>
      <c r="K6909" s="155">
        <v>-3570455.2010737211</v>
      </c>
      <c r="L6909" s="155">
        <v>-5699214.1915555596</v>
      </c>
      <c r="M6909" s="155">
        <v>-4272603.5872252584</v>
      </c>
      <c r="N6909" s="155">
        <v>-2737707.8239040822</v>
      </c>
      <c r="O6909" s="155">
        <v>-1656457.3210431933</v>
      </c>
      <c r="P6909" s="155">
        <v>822192.95924480259</v>
      </c>
      <c r="Q6909" s="155">
        <v>-2147568.6920157075</v>
      </c>
      <c r="R6909" s="155">
        <v>-2147803.2575664818</v>
      </c>
      <c r="S6909" s="155">
        <v>-3469771.6229305714</v>
      </c>
      <c r="T6909" s="155">
        <v>1453047.8409525007</v>
      </c>
      <c r="U6909" s="155">
        <v>-2285684.8780375719</v>
      </c>
      <c r="V6909" s="155">
        <v>-1892373.5836147368</v>
      </c>
      <c r="W6909" s="155">
        <v>-423393.19501651824</v>
      </c>
      <c r="X6909" s="155">
        <v>-435053.8523478657</v>
      </c>
      <c r="Y6909" s="155">
        <v>140543.57704922557</v>
      </c>
      <c r="Z6909" s="155">
        <v>0</v>
      </c>
      <c r="AA6909" s="155">
        <v>0</v>
      </c>
      <c r="AB6909" s="166"/>
      <c r="AC6909" s="166"/>
      <c r="AD6909" s="166"/>
      <c r="AE6909" s="166"/>
      <c r="AF6909" s="166"/>
      <c r="AG6909" s="166"/>
      <c r="AH6909" s="166"/>
      <c r="AI6909" s="166"/>
      <c r="AJ6909" s="166"/>
      <c r="AK6909" s="166"/>
      <c r="AL6909" s="166"/>
      <c r="AM6909" s="166"/>
      <c r="AN6909" s="166"/>
      <c r="AO6909" s="166"/>
      <c r="AP6909" s="166"/>
      <c r="AQ6909" s="166"/>
      <c r="AR6909" s="166"/>
      <c r="AS6909" s="166"/>
      <c r="AT6909" s="166"/>
      <c r="AU6909" s="166"/>
      <c r="AV6909" s="166"/>
      <c r="AW6909" s="166"/>
      <c r="AX6909" s="166"/>
      <c r="AY6909" s="166"/>
      <c r="AZ6909" s="166"/>
      <c r="BA6909" s="166"/>
      <c r="BB6909" s="166"/>
      <c r="BC6909" s="166"/>
      <c r="BD6909" s="166"/>
      <c r="BE6909" s="166"/>
      <c r="BF6909" s="166"/>
      <c r="BG6909" s="166"/>
      <c r="BH6909" s="166"/>
      <c r="BI6909" s="166"/>
      <c r="BJ6909" s="166"/>
      <c r="BK6909" s="166"/>
      <c r="BL6909" s="166"/>
      <c r="BM6909" s="166"/>
      <c r="BN6909" s="166"/>
      <c r="BO6909" s="166"/>
      <c r="BP6909" s="166"/>
      <c r="BQ6909" s="166"/>
      <c r="BR6909" s="166"/>
      <c r="BS6909" s="166"/>
      <c r="BT6909" s="166"/>
      <c r="BU6909" s="166"/>
      <c r="BV6909" s="166"/>
      <c r="BW6909" s="166"/>
      <c r="BX6909" s="166"/>
      <c r="BY6909" s="166"/>
      <c r="BZ6909" s="166"/>
      <c r="CA6909" s="166"/>
      <c r="CB6909" s="166"/>
      <c r="CC6909" s="166"/>
      <c r="CD6909" s="166"/>
      <c r="CE6909" s="166"/>
      <c r="CF6909" s="166"/>
      <c r="CG6909" s="166"/>
      <c r="CH6909" s="166"/>
      <c r="CI6909" s="166"/>
      <c r="CJ6909" s="166"/>
      <c r="CK6909" s="166"/>
      <c r="CL6909" s="166"/>
      <c r="CM6909" s="166"/>
      <c r="CN6909" s="166"/>
      <c r="CO6909" s="166"/>
      <c r="CP6909" s="166"/>
      <c r="CQ6909" s="166"/>
      <c r="CR6909" s="166"/>
      <c r="CS6909" s="166"/>
      <c r="CT6909" s="166"/>
      <c r="CU6909" s="166"/>
      <c r="CV6909" s="166"/>
      <c r="CW6909" s="166"/>
      <c r="CX6909" s="166"/>
      <c r="CY6909" s="166"/>
      <c r="CZ6909" s="166"/>
      <c r="DA6909" s="166"/>
      <c r="DB6909" s="166"/>
      <c r="DC6909" s="166"/>
      <c r="DD6909" s="166"/>
      <c r="DE6909" s="166"/>
      <c r="DF6909" s="166"/>
      <c r="DG6909" s="166"/>
      <c r="DH6909" s="166"/>
      <c r="DI6909" s="166"/>
      <c r="DJ6909" s="166"/>
      <c r="DK6909" s="166"/>
      <c r="DL6909" s="166"/>
      <c r="DM6909" s="166"/>
      <c r="DN6909" s="166"/>
      <c r="DO6909" s="166"/>
      <c r="DP6909" s="166"/>
      <c r="DQ6909" s="166"/>
      <c r="DR6909" s="166"/>
      <c r="DS6909" s="166"/>
      <c r="DT6909" s="166"/>
      <c r="DU6909" s="166"/>
      <c r="DV6909" s="166"/>
      <c r="DW6909" s="166"/>
      <c r="DX6909" s="166"/>
      <c r="DY6909" s="166"/>
      <c r="DZ6909" s="166"/>
      <c r="EA6909" s="166"/>
      <c r="EB6909" s="166"/>
      <c r="EC6909" s="166"/>
      <c r="ED6909" s="166"/>
    </row>
    <row r="6910" spans="3:134">
      <c r="C6910" s="152">
        <v>6887</v>
      </c>
      <c r="D6910" s="155">
        <v>-4778.9359317589524</v>
      </c>
      <c r="E6910" s="155">
        <v>-573887.8415299654</v>
      </c>
      <c r="F6910" s="155">
        <v>-689271.85104642808</v>
      </c>
      <c r="G6910" s="155">
        <v>1961199.8775666952</v>
      </c>
      <c r="H6910" s="155">
        <v>2383148.1385213882</v>
      </c>
      <c r="I6910" s="155">
        <v>927244.19381769001</v>
      </c>
      <c r="J6910" s="155">
        <v>1343457.0291801393</v>
      </c>
      <c r="K6910" s="155">
        <v>567574.83438354731</v>
      </c>
      <c r="L6910" s="155">
        <v>-417913.00986434519</v>
      </c>
      <c r="M6910" s="155">
        <v>834504.16802342236</v>
      </c>
      <c r="N6910" s="155">
        <v>2863493.9537918717</v>
      </c>
      <c r="O6910" s="155">
        <v>489672.78001514077</v>
      </c>
      <c r="P6910" s="155">
        <v>124750.45527020097</v>
      </c>
      <c r="Q6910" s="155">
        <v>1289190.0966446251</v>
      </c>
      <c r="R6910" s="155">
        <v>1741083.488220349</v>
      </c>
      <c r="S6910" s="155">
        <v>1231768.4541497678</v>
      </c>
      <c r="T6910" s="155">
        <v>4394244.2648114562</v>
      </c>
      <c r="U6910" s="155">
        <v>2455893.2350344062</v>
      </c>
      <c r="V6910" s="155">
        <v>44693.180816784501</v>
      </c>
      <c r="W6910" s="155">
        <v>-245469.70456653833</v>
      </c>
      <c r="X6910" s="155">
        <v>-1773455.1567185372</v>
      </c>
      <c r="Y6910" s="155">
        <v>-3060688.0751868486</v>
      </c>
      <c r="Z6910" s="155">
        <v>0</v>
      </c>
      <c r="AA6910" s="155">
        <v>0</v>
      </c>
      <c r="AB6910" s="166"/>
      <c r="AC6910" s="166"/>
      <c r="AD6910" s="166"/>
      <c r="AE6910" s="166"/>
      <c r="AF6910" s="166"/>
      <c r="AG6910" s="166"/>
      <c r="AH6910" s="166"/>
      <c r="AI6910" s="166"/>
      <c r="AJ6910" s="166"/>
      <c r="AK6910" s="166"/>
      <c r="AL6910" s="166"/>
      <c r="AM6910" s="166"/>
      <c r="AN6910" s="166"/>
      <c r="AO6910" s="166"/>
      <c r="AP6910" s="166"/>
      <c r="AQ6910" s="166"/>
      <c r="AR6910" s="166"/>
      <c r="AS6910" s="166"/>
      <c r="AT6910" s="166"/>
      <c r="AU6910" s="166"/>
      <c r="AV6910" s="166"/>
      <c r="AW6910" s="166"/>
      <c r="AX6910" s="166"/>
      <c r="AY6910" s="166"/>
      <c r="AZ6910" s="166"/>
      <c r="BA6910" s="166"/>
      <c r="BB6910" s="166"/>
      <c r="BC6910" s="166"/>
      <c r="BD6910" s="166"/>
      <c r="BE6910" s="166"/>
      <c r="BF6910" s="166"/>
      <c r="BG6910" s="166"/>
      <c r="BH6910" s="166"/>
      <c r="BI6910" s="166"/>
      <c r="BJ6910" s="166"/>
      <c r="BK6910" s="166"/>
      <c r="BL6910" s="166"/>
      <c r="BM6910" s="166"/>
      <c r="BN6910" s="166"/>
      <c r="BO6910" s="166"/>
      <c r="BP6910" s="166"/>
      <c r="BQ6910" s="166"/>
      <c r="BR6910" s="166"/>
      <c r="BS6910" s="166"/>
      <c r="BT6910" s="166"/>
      <c r="BU6910" s="166"/>
      <c r="BV6910" s="166"/>
      <c r="BW6910" s="166"/>
      <c r="BX6910" s="166"/>
      <c r="BY6910" s="166"/>
      <c r="BZ6910" s="166"/>
      <c r="CA6910" s="166"/>
      <c r="CB6910" s="166"/>
      <c r="CC6910" s="166"/>
      <c r="CD6910" s="166"/>
      <c r="CE6910" s="166"/>
      <c r="CF6910" s="166"/>
      <c r="CG6910" s="166"/>
      <c r="CH6910" s="166"/>
      <c r="CI6910" s="166"/>
      <c r="CJ6910" s="166"/>
      <c r="CK6910" s="166"/>
      <c r="CL6910" s="166"/>
      <c r="CM6910" s="166"/>
      <c r="CN6910" s="166"/>
      <c r="CO6910" s="166"/>
      <c r="CP6910" s="166"/>
      <c r="CQ6910" s="166"/>
      <c r="CR6910" s="166"/>
      <c r="CS6910" s="166"/>
      <c r="CT6910" s="166"/>
      <c r="CU6910" s="166"/>
      <c r="CV6910" s="166"/>
      <c r="CW6910" s="166"/>
      <c r="CX6910" s="166"/>
      <c r="CY6910" s="166"/>
      <c r="CZ6910" s="166"/>
      <c r="DA6910" s="166"/>
      <c r="DB6910" s="166"/>
      <c r="DC6910" s="166"/>
      <c r="DD6910" s="166"/>
      <c r="DE6910" s="166"/>
      <c r="DF6910" s="166"/>
      <c r="DG6910" s="166"/>
      <c r="DH6910" s="166"/>
      <c r="DI6910" s="166"/>
      <c r="DJ6910" s="166"/>
      <c r="DK6910" s="166"/>
      <c r="DL6910" s="166"/>
      <c r="DM6910" s="166"/>
      <c r="DN6910" s="166"/>
      <c r="DO6910" s="166"/>
      <c r="DP6910" s="166"/>
      <c r="DQ6910" s="166"/>
      <c r="DR6910" s="166"/>
      <c r="DS6910" s="166"/>
      <c r="DT6910" s="166"/>
      <c r="DU6910" s="166"/>
      <c r="DV6910" s="166"/>
      <c r="DW6910" s="166"/>
      <c r="DX6910" s="166"/>
      <c r="DY6910" s="166"/>
      <c r="DZ6910" s="166"/>
      <c r="EA6910" s="166"/>
      <c r="EB6910" s="166"/>
      <c r="EC6910" s="166"/>
      <c r="ED6910" s="166"/>
    </row>
    <row r="6911" spans="3:134">
      <c r="C6911" s="152">
        <v>6888</v>
      </c>
      <c r="D6911" s="155">
        <v>-4778.9359317589524</v>
      </c>
      <c r="E6911" s="155">
        <v>-49364.170108854771</v>
      </c>
      <c r="F6911" s="155">
        <v>676310.16074514389</v>
      </c>
      <c r="G6911" s="155">
        <v>1400763.6834620833</v>
      </c>
      <c r="H6911" s="155">
        <v>2184539.6955308914</v>
      </c>
      <c r="I6911" s="155">
        <v>1725161.8083243221</v>
      </c>
      <c r="J6911" s="155">
        <v>1940426.8178234696</v>
      </c>
      <c r="K6911" s="155">
        <v>726503.43730272353</v>
      </c>
      <c r="L6911" s="155">
        <v>1251870.1244261861</v>
      </c>
      <c r="M6911" s="155">
        <v>1425954.6227582246</v>
      </c>
      <c r="N6911" s="155">
        <v>2776054.2373574972</v>
      </c>
      <c r="O6911" s="155">
        <v>5552706.749197945</v>
      </c>
      <c r="P6911" s="155">
        <v>3869992.1378166974</v>
      </c>
      <c r="Q6911" s="155">
        <v>3290542.519486025</v>
      </c>
      <c r="R6911" s="155">
        <v>2219222.3395112604</v>
      </c>
      <c r="S6911" s="155">
        <v>72570.421478405595</v>
      </c>
      <c r="T6911" s="155">
        <v>4781885.3850284517</v>
      </c>
      <c r="U6911" s="155">
        <v>1859640.1528075635</v>
      </c>
      <c r="V6911" s="155">
        <v>1660973.3967478424</v>
      </c>
      <c r="W6911" s="155">
        <v>2495072.2296845019</v>
      </c>
      <c r="X6911" s="155">
        <v>2894922.8703796268</v>
      </c>
      <c r="Y6911" s="155">
        <v>3711162.4578668475</v>
      </c>
      <c r="Z6911" s="155">
        <v>0</v>
      </c>
      <c r="AA6911" s="155">
        <v>0</v>
      </c>
      <c r="AB6911" s="166"/>
      <c r="AC6911" s="166"/>
      <c r="AD6911" s="166"/>
      <c r="AE6911" s="166"/>
      <c r="AF6911" s="166"/>
      <c r="AG6911" s="166"/>
      <c r="AH6911" s="166"/>
      <c r="AI6911" s="166"/>
      <c r="AJ6911" s="166"/>
      <c r="AK6911" s="166"/>
      <c r="AL6911" s="166"/>
      <c r="AM6911" s="166"/>
      <c r="AN6911" s="166"/>
      <c r="AO6911" s="166"/>
      <c r="AP6911" s="166"/>
      <c r="AQ6911" s="166"/>
      <c r="AR6911" s="166"/>
      <c r="AS6911" s="166"/>
      <c r="AT6911" s="166"/>
      <c r="AU6911" s="166"/>
      <c r="AV6911" s="166"/>
      <c r="AW6911" s="166"/>
      <c r="AX6911" s="166"/>
      <c r="AY6911" s="166"/>
      <c r="AZ6911" s="166"/>
      <c r="BA6911" s="166"/>
      <c r="BB6911" s="166"/>
      <c r="BC6911" s="166"/>
      <c r="BD6911" s="166"/>
      <c r="BE6911" s="166"/>
      <c r="BF6911" s="166"/>
      <c r="BG6911" s="166"/>
      <c r="BH6911" s="166"/>
      <c r="BI6911" s="166"/>
      <c r="BJ6911" s="166"/>
      <c r="BK6911" s="166"/>
      <c r="BL6911" s="166"/>
      <c r="BM6911" s="166"/>
      <c r="BN6911" s="166"/>
      <c r="BO6911" s="166"/>
      <c r="BP6911" s="166"/>
      <c r="BQ6911" s="166"/>
      <c r="BR6911" s="166"/>
      <c r="BS6911" s="166"/>
      <c r="BT6911" s="166"/>
      <c r="BU6911" s="166"/>
      <c r="BV6911" s="166"/>
      <c r="BW6911" s="166"/>
      <c r="BX6911" s="166"/>
      <c r="BY6911" s="166"/>
      <c r="BZ6911" s="166"/>
      <c r="CA6911" s="166"/>
      <c r="CB6911" s="166"/>
      <c r="CC6911" s="166"/>
      <c r="CD6911" s="166"/>
      <c r="CE6911" s="166"/>
      <c r="CF6911" s="166"/>
      <c r="CG6911" s="166"/>
      <c r="CH6911" s="166"/>
      <c r="CI6911" s="166"/>
      <c r="CJ6911" s="166"/>
      <c r="CK6911" s="166"/>
      <c r="CL6911" s="166"/>
      <c r="CM6911" s="166"/>
      <c r="CN6911" s="166"/>
      <c r="CO6911" s="166"/>
      <c r="CP6911" s="166"/>
      <c r="CQ6911" s="166"/>
      <c r="CR6911" s="166"/>
      <c r="CS6911" s="166"/>
      <c r="CT6911" s="166"/>
      <c r="CU6911" s="166"/>
      <c r="CV6911" s="166"/>
      <c r="CW6911" s="166"/>
      <c r="CX6911" s="166"/>
      <c r="CY6911" s="166"/>
      <c r="CZ6911" s="166"/>
      <c r="DA6911" s="166"/>
      <c r="DB6911" s="166"/>
      <c r="DC6911" s="166"/>
      <c r="DD6911" s="166"/>
      <c r="DE6911" s="166"/>
      <c r="DF6911" s="166"/>
      <c r="DG6911" s="166"/>
      <c r="DH6911" s="166"/>
      <c r="DI6911" s="166"/>
      <c r="DJ6911" s="166"/>
      <c r="DK6911" s="166"/>
      <c r="DL6911" s="166"/>
      <c r="DM6911" s="166"/>
      <c r="DN6911" s="166"/>
      <c r="DO6911" s="166"/>
      <c r="DP6911" s="166"/>
      <c r="DQ6911" s="166"/>
      <c r="DR6911" s="166"/>
      <c r="DS6911" s="166"/>
      <c r="DT6911" s="166"/>
      <c r="DU6911" s="166"/>
      <c r="DV6911" s="166"/>
      <c r="DW6911" s="166"/>
      <c r="DX6911" s="166"/>
      <c r="DY6911" s="166"/>
      <c r="DZ6911" s="166"/>
      <c r="EA6911" s="166"/>
      <c r="EB6911" s="166"/>
      <c r="EC6911" s="166"/>
      <c r="ED6911" s="166"/>
    </row>
    <row r="6912" spans="3:134">
      <c r="C6912" s="152">
        <v>6889</v>
      </c>
      <c r="D6912" s="153">
        <v>-4778.9359317589524</v>
      </c>
      <c r="E6912" s="153">
        <v>-446685.60765729845</v>
      </c>
      <c r="F6912" s="153">
        <v>134988.90818874538</v>
      </c>
      <c r="G6912" s="153">
        <v>214276.53343746066</v>
      </c>
      <c r="H6912" s="153">
        <v>-292647.75865182281</v>
      </c>
      <c r="I6912" s="153">
        <v>-1124685.3334552795</v>
      </c>
      <c r="J6912" s="153">
        <v>-1684683.5295404643</v>
      </c>
      <c r="K6912" s="153">
        <v>-2444499.0723566264</v>
      </c>
      <c r="L6912" s="153">
        <v>-1427616.7729948461</v>
      </c>
      <c r="M6912" s="153">
        <v>705781.08024564385</v>
      </c>
      <c r="N6912" s="153">
        <v>-469479.59972880781</v>
      </c>
      <c r="O6912" s="153">
        <v>1475012.2985350937</v>
      </c>
      <c r="P6912" s="153">
        <v>2670903.4370857626</v>
      </c>
      <c r="Q6912" s="153">
        <v>4050100.4647000879</v>
      </c>
      <c r="R6912" s="153">
        <v>5868648.7573715746</v>
      </c>
      <c r="S6912" s="153">
        <v>8740306.9141719788</v>
      </c>
      <c r="T6912" s="153">
        <v>-1520314.5863823593</v>
      </c>
      <c r="U6912" s="153">
        <v>-2687406.2945315838</v>
      </c>
      <c r="V6912" s="153">
        <v>-10740994.095488146</v>
      </c>
      <c r="W6912" s="153">
        <v>-12225592.69599171</v>
      </c>
      <c r="X6912" s="153">
        <v>-12493705.289926872</v>
      </c>
      <c r="Y6912" s="153">
        <v>-12501612.701900572</v>
      </c>
      <c r="Z6912" s="153">
        <v>0</v>
      </c>
      <c r="AA6912" s="153">
        <v>0</v>
      </c>
      <c r="AB6912" s="165"/>
      <c r="AC6912" s="165"/>
      <c r="AD6912" s="165"/>
      <c r="AE6912" s="165"/>
      <c r="AF6912" s="165"/>
      <c r="AG6912" s="165"/>
      <c r="AH6912" s="165"/>
      <c r="AI6912" s="165"/>
      <c r="AJ6912" s="165"/>
      <c r="AK6912" s="165"/>
      <c r="AL6912" s="165"/>
      <c r="AM6912" s="165"/>
      <c r="AN6912" s="165"/>
      <c r="AO6912" s="165"/>
      <c r="AP6912" s="165"/>
      <c r="AQ6912" s="165"/>
      <c r="AR6912" s="165"/>
      <c r="AS6912" s="165"/>
      <c r="AT6912" s="165"/>
      <c r="AU6912" s="165"/>
      <c r="AV6912" s="165"/>
      <c r="AW6912" s="165"/>
      <c r="AX6912" s="165"/>
      <c r="AY6912" s="165"/>
      <c r="AZ6912" s="165"/>
      <c r="BA6912" s="165"/>
      <c r="BB6912" s="165"/>
      <c r="BC6912" s="165"/>
      <c r="BD6912" s="165"/>
      <c r="BE6912" s="165"/>
      <c r="BF6912" s="165"/>
      <c r="BG6912" s="165"/>
      <c r="BH6912" s="165"/>
      <c r="BI6912" s="165"/>
      <c r="BJ6912" s="165"/>
      <c r="BK6912" s="165"/>
      <c r="BL6912" s="165"/>
      <c r="BM6912" s="165"/>
      <c r="BN6912" s="165"/>
      <c r="BO6912" s="165"/>
      <c r="BP6912" s="165"/>
      <c r="BQ6912" s="165"/>
      <c r="BR6912" s="165"/>
      <c r="BS6912" s="165"/>
      <c r="BT6912" s="165"/>
      <c r="BU6912" s="165"/>
      <c r="BV6912" s="165"/>
      <c r="BW6912" s="165"/>
      <c r="BX6912" s="165"/>
      <c r="BY6912" s="165"/>
      <c r="BZ6912" s="165"/>
      <c r="CA6912" s="165"/>
      <c r="CB6912" s="165"/>
      <c r="CC6912" s="165"/>
      <c r="CD6912" s="165"/>
      <c r="CE6912" s="165"/>
      <c r="CF6912" s="165"/>
      <c r="CG6912" s="165"/>
      <c r="CH6912" s="165"/>
      <c r="CI6912" s="165"/>
      <c r="CJ6912" s="165"/>
      <c r="CK6912" s="165"/>
      <c r="CL6912" s="165"/>
      <c r="CM6912" s="165"/>
      <c r="CN6912" s="165"/>
      <c r="CO6912" s="165"/>
      <c r="CP6912" s="165"/>
      <c r="CQ6912" s="165"/>
      <c r="CR6912" s="165"/>
      <c r="CS6912" s="165"/>
      <c r="CT6912" s="165"/>
      <c r="CU6912" s="165"/>
      <c r="CV6912" s="165"/>
      <c r="CW6912" s="165"/>
      <c r="CX6912" s="165"/>
      <c r="CY6912" s="165"/>
      <c r="CZ6912" s="165"/>
      <c r="DA6912" s="165"/>
      <c r="DB6912" s="165"/>
      <c r="DC6912" s="165"/>
      <c r="DD6912" s="165"/>
      <c r="DE6912" s="165"/>
      <c r="DF6912" s="165"/>
      <c r="DG6912" s="165"/>
      <c r="DH6912" s="165"/>
      <c r="DI6912" s="165"/>
      <c r="DJ6912" s="165"/>
      <c r="DK6912" s="165"/>
      <c r="DL6912" s="165"/>
      <c r="DM6912" s="165"/>
      <c r="DN6912" s="165"/>
      <c r="DO6912" s="165"/>
      <c r="DP6912" s="165"/>
      <c r="DQ6912" s="165"/>
      <c r="DR6912" s="165"/>
      <c r="DS6912" s="165"/>
      <c r="DT6912" s="165"/>
      <c r="DU6912" s="165"/>
      <c r="DV6912" s="165"/>
      <c r="DW6912" s="165"/>
      <c r="DX6912" s="165"/>
      <c r="DY6912" s="165"/>
      <c r="DZ6912" s="165"/>
      <c r="EA6912" s="165"/>
      <c r="EB6912" s="165"/>
      <c r="EC6912" s="165"/>
      <c r="ED6912" s="165"/>
    </row>
    <row r="6913" spans="3:134">
      <c r="C6913" s="152">
        <v>6890</v>
      </c>
      <c r="D6913" s="153">
        <v>-4778.9359317589524</v>
      </c>
      <c r="E6913" s="153">
        <v>694854.69124530256</v>
      </c>
      <c r="F6913" s="153">
        <v>2345336.880143553</v>
      </c>
      <c r="G6913" s="153">
        <v>1961633.6516280919</v>
      </c>
      <c r="H6913" s="153">
        <v>2144744.7591827065</v>
      </c>
      <c r="I6913" s="153">
        <v>266844.12938033044</v>
      </c>
      <c r="J6913" s="153">
        <v>-418763.36197482049</v>
      </c>
      <c r="K6913" s="153">
        <v>-661271.32707040012</v>
      </c>
      <c r="L6913" s="153">
        <v>164847.05645358562</v>
      </c>
      <c r="M6913" s="153">
        <v>-463826.49637205899</v>
      </c>
      <c r="N6913" s="153">
        <v>562004.31270006299</v>
      </c>
      <c r="O6913" s="153">
        <v>-1987605.6841131598</v>
      </c>
      <c r="P6913" s="153">
        <v>-4255137.2348791212</v>
      </c>
      <c r="Q6913" s="153">
        <v>-7173058.1806981862</v>
      </c>
      <c r="R6913" s="153">
        <v>-9360197.4772894084</v>
      </c>
      <c r="S6913" s="153">
        <v>-10595990.264532566</v>
      </c>
      <c r="T6913" s="153">
        <v>-8348020.9993322939</v>
      </c>
      <c r="U6913" s="153">
        <v>-4958844.1557570398</v>
      </c>
      <c r="V6913" s="153">
        <v>-7121889.123638168</v>
      </c>
      <c r="W6913" s="153">
        <v>-9819804.2867709696</v>
      </c>
      <c r="X6913" s="153">
        <v>-12867200.116322696</v>
      </c>
      <c r="Y6913" s="153">
        <v>-16284003.546150863</v>
      </c>
      <c r="Z6913" s="153">
        <v>0</v>
      </c>
      <c r="AA6913" s="153">
        <v>0</v>
      </c>
      <c r="AB6913" s="165"/>
      <c r="AC6913" s="165"/>
      <c r="AD6913" s="165"/>
      <c r="AE6913" s="165"/>
      <c r="AF6913" s="165"/>
      <c r="AG6913" s="165"/>
      <c r="AH6913" s="165"/>
      <c r="AI6913" s="165"/>
      <c r="AJ6913" s="165"/>
      <c r="AK6913" s="165"/>
      <c r="AL6913" s="165"/>
      <c r="AM6913" s="165"/>
      <c r="AN6913" s="165"/>
      <c r="AO6913" s="165"/>
      <c r="AP6913" s="165"/>
      <c r="AQ6913" s="165"/>
      <c r="AR6913" s="165"/>
      <c r="AS6913" s="165"/>
      <c r="AT6913" s="165"/>
      <c r="AU6913" s="165"/>
      <c r="AV6913" s="165"/>
      <c r="AW6913" s="165"/>
      <c r="AX6913" s="165"/>
      <c r="AY6913" s="165"/>
      <c r="AZ6913" s="165"/>
      <c r="BA6913" s="165"/>
      <c r="BB6913" s="165"/>
      <c r="BC6913" s="165"/>
      <c r="BD6913" s="165"/>
      <c r="BE6913" s="165"/>
      <c r="BF6913" s="165"/>
      <c r="BG6913" s="165"/>
      <c r="BH6913" s="165"/>
      <c r="BI6913" s="165"/>
      <c r="BJ6913" s="165"/>
      <c r="BK6913" s="165"/>
      <c r="BL6913" s="165"/>
      <c r="BM6913" s="165"/>
      <c r="BN6913" s="165"/>
      <c r="BO6913" s="165"/>
      <c r="BP6913" s="165"/>
      <c r="BQ6913" s="165"/>
      <c r="BR6913" s="165"/>
      <c r="BS6913" s="165"/>
      <c r="BT6913" s="165"/>
      <c r="BU6913" s="165"/>
      <c r="BV6913" s="165"/>
      <c r="BW6913" s="165"/>
      <c r="BX6913" s="165"/>
      <c r="BY6913" s="165"/>
      <c r="BZ6913" s="165"/>
      <c r="CA6913" s="165"/>
      <c r="CB6913" s="165"/>
      <c r="CC6913" s="165"/>
      <c r="CD6913" s="165"/>
      <c r="CE6913" s="165"/>
      <c r="CF6913" s="165"/>
      <c r="CG6913" s="165"/>
      <c r="CH6913" s="165"/>
      <c r="CI6913" s="165"/>
      <c r="CJ6913" s="165"/>
      <c r="CK6913" s="165"/>
      <c r="CL6913" s="165"/>
      <c r="CM6913" s="165"/>
      <c r="CN6913" s="165"/>
      <c r="CO6913" s="165"/>
      <c r="CP6913" s="165"/>
      <c r="CQ6913" s="165"/>
      <c r="CR6913" s="165"/>
      <c r="CS6913" s="165"/>
      <c r="CT6913" s="165"/>
      <c r="CU6913" s="165"/>
      <c r="CV6913" s="165"/>
      <c r="CW6913" s="165"/>
      <c r="CX6913" s="165"/>
      <c r="CY6913" s="165"/>
      <c r="CZ6913" s="165"/>
      <c r="DA6913" s="165"/>
      <c r="DB6913" s="165"/>
      <c r="DC6913" s="165"/>
      <c r="DD6913" s="165"/>
      <c r="DE6913" s="165"/>
      <c r="DF6913" s="165"/>
      <c r="DG6913" s="165"/>
      <c r="DH6913" s="165"/>
      <c r="DI6913" s="165"/>
      <c r="DJ6913" s="165"/>
      <c r="DK6913" s="165"/>
      <c r="DL6913" s="165"/>
      <c r="DM6913" s="165"/>
      <c r="DN6913" s="165"/>
      <c r="DO6913" s="165"/>
      <c r="DP6913" s="165"/>
      <c r="DQ6913" s="165"/>
      <c r="DR6913" s="165"/>
      <c r="DS6913" s="165"/>
      <c r="DT6913" s="165"/>
      <c r="DU6913" s="165"/>
      <c r="DV6913" s="165"/>
      <c r="DW6913" s="165"/>
      <c r="DX6913" s="165"/>
      <c r="DY6913" s="165"/>
      <c r="DZ6913" s="165"/>
      <c r="EA6913" s="165"/>
      <c r="EB6913" s="165"/>
      <c r="EC6913" s="165"/>
      <c r="ED6913" s="165"/>
    </row>
    <row r="6914" spans="3:134">
      <c r="C6914" s="152">
        <v>6891</v>
      </c>
      <c r="D6914" s="153">
        <v>-4778.9359317589524</v>
      </c>
      <c r="E6914" s="153">
        <v>1466409.8192007095</v>
      </c>
      <c r="F6914" s="153">
        <v>3604104.129930079</v>
      </c>
      <c r="G6914" s="153">
        <v>3271448.5282697529</v>
      </c>
      <c r="H6914" s="153">
        <v>2763837.3713736981</v>
      </c>
      <c r="I6914" s="153">
        <v>4418124.7110190243</v>
      </c>
      <c r="J6914" s="153">
        <v>4919110.3608495593</v>
      </c>
      <c r="K6914" s="153">
        <v>2862429.8365490586</v>
      </c>
      <c r="L6914" s="153">
        <v>1043000.7050170451</v>
      </c>
      <c r="M6914" s="153">
        <v>1394564.6390607804</v>
      </c>
      <c r="N6914" s="153">
        <v>1002445.0616637915</v>
      </c>
      <c r="O6914" s="153">
        <v>2469171.7196440101</v>
      </c>
      <c r="P6914" s="153">
        <v>4221637.4807494134</v>
      </c>
      <c r="Q6914" s="153">
        <v>-595399.43120761216</v>
      </c>
      <c r="R6914" s="153">
        <v>-1308498.7408292443</v>
      </c>
      <c r="S6914" s="153">
        <v>80768.492018148303</v>
      </c>
      <c r="T6914" s="153">
        <v>-2476420.6746609658</v>
      </c>
      <c r="U6914" s="153">
        <v>686996.67269696295</v>
      </c>
      <c r="V6914" s="153">
        <v>-2315216.7637420297</v>
      </c>
      <c r="W6914" s="153">
        <v>-5395730.5252863318</v>
      </c>
      <c r="X6914" s="153">
        <v>-8572843.6215486676</v>
      </c>
      <c r="Y6914" s="153">
        <v>-11881630.268921643</v>
      </c>
      <c r="Z6914" s="153">
        <v>0</v>
      </c>
      <c r="AA6914" s="153">
        <v>0</v>
      </c>
      <c r="AB6914" s="165"/>
      <c r="AC6914" s="165"/>
      <c r="AD6914" s="165"/>
      <c r="AE6914" s="165"/>
      <c r="AF6914" s="165"/>
      <c r="AG6914" s="165"/>
      <c r="AH6914" s="165"/>
      <c r="AI6914" s="165"/>
      <c r="AJ6914" s="165"/>
      <c r="AK6914" s="165"/>
      <c r="AL6914" s="165"/>
      <c r="AM6914" s="165"/>
      <c r="AN6914" s="165"/>
      <c r="AO6914" s="165"/>
      <c r="AP6914" s="165"/>
      <c r="AQ6914" s="165"/>
      <c r="AR6914" s="165"/>
      <c r="AS6914" s="165"/>
      <c r="AT6914" s="165"/>
      <c r="AU6914" s="165"/>
      <c r="AV6914" s="165"/>
      <c r="AW6914" s="165"/>
      <c r="AX6914" s="165"/>
      <c r="AY6914" s="165"/>
      <c r="AZ6914" s="165"/>
      <c r="BA6914" s="165"/>
      <c r="BB6914" s="165"/>
      <c r="BC6914" s="165"/>
      <c r="BD6914" s="165"/>
      <c r="BE6914" s="165"/>
      <c r="BF6914" s="165"/>
      <c r="BG6914" s="165"/>
      <c r="BH6914" s="165"/>
      <c r="BI6914" s="165"/>
      <c r="BJ6914" s="165"/>
      <c r="BK6914" s="165"/>
      <c r="BL6914" s="165"/>
      <c r="BM6914" s="165"/>
      <c r="BN6914" s="165"/>
      <c r="BO6914" s="165"/>
      <c r="BP6914" s="165"/>
      <c r="BQ6914" s="165"/>
      <c r="BR6914" s="165"/>
      <c r="BS6914" s="165"/>
      <c r="BT6914" s="165"/>
      <c r="BU6914" s="165"/>
      <c r="BV6914" s="165"/>
      <c r="BW6914" s="165"/>
      <c r="BX6914" s="165"/>
      <c r="BY6914" s="165"/>
      <c r="BZ6914" s="165"/>
      <c r="CA6914" s="165"/>
      <c r="CB6914" s="165"/>
      <c r="CC6914" s="165"/>
      <c r="CD6914" s="165"/>
      <c r="CE6914" s="165"/>
      <c r="CF6914" s="165"/>
      <c r="CG6914" s="165"/>
      <c r="CH6914" s="165"/>
      <c r="CI6914" s="165"/>
      <c r="CJ6914" s="165"/>
      <c r="CK6914" s="165"/>
      <c r="CL6914" s="165"/>
      <c r="CM6914" s="165"/>
      <c r="CN6914" s="165"/>
      <c r="CO6914" s="165"/>
      <c r="CP6914" s="165"/>
      <c r="CQ6914" s="165"/>
      <c r="CR6914" s="165"/>
      <c r="CS6914" s="165"/>
      <c r="CT6914" s="165"/>
      <c r="CU6914" s="165"/>
      <c r="CV6914" s="165"/>
      <c r="CW6914" s="165"/>
      <c r="CX6914" s="165"/>
      <c r="CY6914" s="165"/>
      <c r="CZ6914" s="165"/>
      <c r="DA6914" s="165"/>
      <c r="DB6914" s="165"/>
      <c r="DC6914" s="165"/>
      <c r="DD6914" s="165"/>
      <c r="DE6914" s="165"/>
      <c r="DF6914" s="165"/>
      <c r="DG6914" s="165"/>
      <c r="DH6914" s="165"/>
      <c r="DI6914" s="165"/>
      <c r="DJ6914" s="165"/>
      <c r="DK6914" s="165"/>
      <c r="DL6914" s="165"/>
      <c r="DM6914" s="165"/>
      <c r="DN6914" s="165"/>
      <c r="DO6914" s="165"/>
      <c r="DP6914" s="165"/>
      <c r="DQ6914" s="165"/>
      <c r="DR6914" s="165"/>
      <c r="DS6914" s="165"/>
      <c r="DT6914" s="165"/>
      <c r="DU6914" s="165"/>
      <c r="DV6914" s="165"/>
      <c r="DW6914" s="165"/>
      <c r="DX6914" s="165"/>
      <c r="DY6914" s="165"/>
      <c r="DZ6914" s="165"/>
      <c r="EA6914" s="165"/>
      <c r="EB6914" s="165"/>
      <c r="EC6914" s="165"/>
      <c r="ED6914" s="165"/>
    </row>
    <row r="6915" spans="3:134">
      <c r="C6915" s="152">
        <v>6892</v>
      </c>
      <c r="D6915" s="153">
        <v>-4778.9359317589524</v>
      </c>
      <c r="E6915" s="153">
        <v>705620.51725281775</v>
      </c>
      <c r="F6915" s="153">
        <v>-148048.23864860833</v>
      </c>
      <c r="G6915" s="153">
        <v>-715031.6092595309</v>
      </c>
      <c r="H6915" s="153">
        <v>-722537.13260492682</v>
      </c>
      <c r="I6915" s="153">
        <v>-1912041.7774648964</v>
      </c>
      <c r="J6915" s="153">
        <v>-1710516.2465567887</v>
      </c>
      <c r="K6915" s="153">
        <v>-481987.19999456406</v>
      </c>
      <c r="L6915" s="153">
        <v>-1478763.8004081845</v>
      </c>
      <c r="M6915" s="153">
        <v>1179707.6864662021</v>
      </c>
      <c r="N6915" s="153">
        <v>872103.71730297804</v>
      </c>
      <c r="O6915" s="153">
        <v>-226594.26472951472</v>
      </c>
      <c r="P6915" s="153">
        <v>446479.93103666604</v>
      </c>
      <c r="Q6915" s="153">
        <v>-1895419.6869050115</v>
      </c>
      <c r="R6915" s="153">
        <v>-386407.81746441126</v>
      </c>
      <c r="S6915" s="153">
        <v>-69498.358597263694</v>
      </c>
      <c r="T6915" s="153">
        <v>-1288578.4921817631</v>
      </c>
      <c r="U6915" s="153">
        <v>2367836.8871566206</v>
      </c>
      <c r="V6915" s="153">
        <v>768444.05267807841</v>
      </c>
      <c r="W6915" s="153">
        <v>1167812.8380408883</v>
      </c>
      <c r="X6915" s="153">
        <v>2253955.9641052037</v>
      </c>
      <c r="Y6915" s="153">
        <v>3426434.1064396948</v>
      </c>
      <c r="Z6915" s="153">
        <v>0</v>
      </c>
      <c r="AA6915" s="153">
        <v>0</v>
      </c>
      <c r="AB6915" s="165"/>
      <c r="AC6915" s="165"/>
      <c r="AD6915" s="165"/>
      <c r="AE6915" s="165"/>
      <c r="AF6915" s="165"/>
      <c r="AG6915" s="165"/>
      <c r="AH6915" s="165"/>
      <c r="AI6915" s="165"/>
      <c r="AJ6915" s="165"/>
      <c r="AK6915" s="165"/>
      <c r="AL6915" s="165"/>
      <c r="AM6915" s="165"/>
      <c r="AN6915" s="165"/>
      <c r="AO6915" s="165"/>
      <c r="AP6915" s="165"/>
      <c r="AQ6915" s="165"/>
      <c r="AR6915" s="165"/>
      <c r="AS6915" s="165"/>
      <c r="AT6915" s="165"/>
      <c r="AU6915" s="165"/>
      <c r="AV6915" s="165"/>
      <c r="AW6915" s="165"/>
      <c r="AX6915" s="165"/>
      <c r="AY6915" s="165"/>
      <c r="AZ6915" s="165"/>
      <c r="BA6915" s="165"/>
      <c r="BB6915" s="165"/>
      <c r="BC6915" s="165"/>
      <c r="BD6915" s="165"/>
      <c r="BE6915" s="165"/>
      <c r="BF6915" s="165"/>
      <c r="BG6915" s="165"/>
      <c r="BH6915" s="165"/>
      <c r="BI6915" s="165"/>
      <c r="BJ6915" s="165"/>
      <c r="BK6915" s="165"/>
      <c r="BL6915" s="165"/>
      <c r="BM6915" s="165"/>
      <c r="BN6915" s="165"/>
      <c r="BO6915" s="165"/>
      <c r="BP6915" s="165"/>
      <c r="BQ6915" s="165"/>
      <c r="BR6915" s="165"/>
      <c r="BS6915" s="165"/>
      <c r="BT6915" s="165"/>
      <c r="BU6915" s="165"/>
      <c r="BV6915" s="165"/>
      <c r="BW6915" s="165"/>
      <c r="BX6915" s="165"/>
      <c r="BY6915" s="165"/>
      <c r="BZ6915" s="165"/>
      <c r="CA6915" s="165"/>
      <c r="CB6915" s="165"/>
      <c r="CC6915" s="165"/>
      <c r="CD6915" s="165"/>
      <c r="CE6915" s="165"/>
      <c r="CF6915" s="165"/>
      <c r="CG6915" s="165"/>
      <c r="CH6915" s="165"/>
      <c r="CI6915" s="165"/>
      <c r="CJ6915" s="165"/>
      <c r="CK6915" s="165"/>
      <c r="CL6915" s="165"/>
      <c r="CM6915" s="165"/>
      <c r="CN6915" s="165"/>
      <c r="CO6915" s="165"/>
      <c r="CP6915" s="165"/>
      <c r="CQ6915" s="165"/>
      <c r="CR6915" s="165"/>
      <c r="CS6915" s="165"/>
      <c r="CT6915" s="165"/>
      <c r="CU6915" s="165"/>
      <c r="CV6915" s="165"/>
      <c r="CW6915" s="165"/>
      <c r="CX6915" s="165"/>
      <c r="CY6915" s="165"/>
      <c r="CZ6915" s="165"/>
      <c r="DA6915" s="165"/>
      <c r="DB6915" s="165"/>
      <c r="DC6915" s="165"/>
      <c r="DD6915" s="165"/>
      <c r="DE6915" s="165"/>
      <c r="DF6915" s="165"/>
      <c r="DG6915" s="165"/>
      <c r="DH6915" s="165"/>
      <c r="DI6915" s="165"/>
      <c r="DJ6915" s="165"/>
      <c r="DK6915" s="165"/>
      <c r="DL6915" s="165"/>
      <c r="DM6915" s="165"/>
      <c r="DN6915" s="165"/>
      <c r="DO6915" s="165"/>
      <c r="DP6915" s="165"/>
      <c r="DQ6915" s="165"/>
      <c r="DR6915" s="165"/>
      <c r="DS6915" s="165"/>
      <c r="DT6915" s="165"/>
      <c r="DU6915" s="165"/>
      <c r="DV6915" s="165"/>
      <c r="DW6915" s="165"/>
      <c r="DX6915" s="165"/>
      <c r="DY6915" s="165"/>
      <c r="DZ6915" s="165"/>
      <c r="EA6915" s="165"/>
      <c r="EB6915" s="165"/>
      <c r="EC6915" s="165"/>
      <c r="ED6915" s="165"/>
    </row>
    <row r="6916" spans="3:134">
      <c r="C6916" s="152">
        <v>6893</v>
      </c>
      <c r="D6916" s="155">
        <v>-4778.9359317589524</v>
      </c>
      <c r="E6916" s="155">
        <v>690432.42389538884</v>
      </c>
      <c r="F6916" s="155">
        <v>852017.75785847008</v>
      </c>
      <c r="G6916" s="155">
        <v>1208620.1412311345</v>
      </c>
      <c r="H6916" s="155">
        <v>2353172.3763031662</v>
      </c>
      <c r="I6916" s="155">
        <v>5232646.7254349887</v>
      </c>
      <c r="J6916" s="155">
        <v>3743659.88660191</v>
      </c>
      <c r="K6916" s="155">
        <v>3178894.608083263</v>
      </c>
      <c r="L6916" s="155">
        <v>1227087.8034389019</v>
      </c>
      <c r="M6916" s="155">
        <v>3864327.9960796237</v>
      </c>
      <c r="N6916" s="155">
        <v>2591128.0158905089</v>
      </c>
      <c r="O6916" s="155">
        <v>3147618.0778967291</v>
      </c>
      <c r="P6916" s="155">
        <v>2033348.9395201653</v>
      </c>
      <c r="Q6916" s="155">
        <v>1630302.1250920445</v>
      </c>
      <c r="R6916" s="155">
        <v>1865768.1863521636</v>
      </c>
      <c r="S6916" s="155">
        <v>2318527.8172302842</v>
      </c>
      <c r="T6916" s="155">
        <v>1658871.3705753088</v>
      </c>
      <c r="U6916" s="155">
        <v>1786214.0880199224</v>
      </c>
      <c r="V6916" s="155">
        <v>4824629.2408813238</v>
      </c>
      <c r="W6916" s="155">
        <v>-779238.82419785857</v>
      </c>
      <c r="X6916" s="155">
        <v>-3743401.2154211998</v>
      </c>
      <c r="Y6916" s="155">
        <v>-6951059.2583383173</v>
      </c>
      <c r="Z6916" s="155">
        <v>0</v>
      </c>
      <c r="AA6916" s="155">
        <v>0</v>
      </c>
      <c r="AB6916" s="166"/>
      <c r="AC6916" s="166"/>
      <c r="AD6916" s="166"/>
      <c r="AE6916" s="166"/>
      <c r="AF6916" s="166"/>
      <c r="AG6916" s="166"/>
      <c r="AH6916" s="166"/>
      <c r="AI6916" s="166"/>
      <c r="AJ6916" s="166"/>
      <c r="AK6916" s="166"/>
      <c r="AL6916" s="166"/>
      <c r="AM6916" s="166"/>
      <c r="AN6916" s="166"/>
      <c r="AO6916" s="166"/>
      <c r="AP6916" s="166"/>
      <c r="AQ6916" s="166"/>
      <c r="AR6916" s="166"/>
      <c r="AS6916" s="166"/>
      <c r="AT6916" s="166"/>
      <c r="AU6916" s="166"/>
      <c r="AV6916" s="166"/>
      <c r="AW6916" s="166"/>
      <c r="AX6916" s="166"/>
      <c r="AY6916" s="166"/>
      <c r="AZ6916" s="166"/>
      <c r="BA6916" s="166"/>
      <c r="BB6916" s="166"/>
      <c r="BC6916" s="166"/>
      <c r="BD6916" s="166"/>
      <c r="BE6916" s="166"/>
      <c r="BF6916" s="166"/>
      <c r="BG6916" s="166"/>
      <c r="BH6916" s="166"/>
      <c r="BI6916" s="166"/>
      <c r="BJ6916" s="166"/>
      <c r="BK6916" s="166"/>
      <c r="BL6916" s="166"/>
      <c r="BM6916" s="166"/>
      <c r="BN6916" s="166"/>
      <c r="BO6916" s="166"/>
      <c r="BP6916" s="166"/>
      <c r="BQ6916" s="166"/>
      <c r="BR6916" s="166"/>
      <c r="BS6916" s="166"/>
      <c r="BT6916" s="166"/>
      <c r="BU6916" s="166"/>
      <c r="BV6916" s="166"/>
      <c r="BW6916" s="166"/>
      <c r="BX6916" s="166"/>
      <c r="BY6916" s="166"/>
      <c r="BZ6916" s="166"/>
      <c r="CA6916" s="166"/>
      <c r="CB6916" s="166"/>
      <c r="CC6916" s="166"/>
      <c r="CD6916" s="166"/>
      <c r="CE6916" s="166"/>
      <c r="CF6916" s="166"/>
      <c r="CG6916" s="166"/>
      <c r="CH6916" s="166"/>
      <c r="CI6916" s="166"/>
      <c r="CJ6916" s="166"/>
      <c r="CK6916" s="166"/>
      <c r="CL6916" s="166"/>
      <c r="CM6916" s="166"/>
      <c r="CN6916" s="166"/>
      <c r="CO6916" s="166"/>
      <c r="CP6916" s="166"/>
      <c r="CQ6916" s="166"/>
      <c r="CR6916" s="166"/>
      <c r="CS6916" s="166"/>
      <c r="CT6916" s="166"/>
      <c r="CU6916" s="166"/>
      <c r="CV6916" s="166"/>
      <c r="CW6916" s="166"/>
      <c r="CX6916" s="166"/>
      <c r="CY6916" s="166"/>
      <c r="CZ6916" s="166"/>
      <c r="DA6916" s="166"/>
      <c r="DB6916" s="166"/>
      <c r="DC6916" s="166"/>
      <c r="DD6916" s="166"/>
      <c r="DE6916" s="166"/>
      <c r="DF6916" s="166"/>
      <c r="DG6916" s="166"/>
      <c r="DH6916" s="166"/>
      <c r="DI6916" s="166"/>
      <c r="DJ6916" s="166"/>
      <c r="DK6916" s="166"/>
      <c r="DL6916" s="166"/>
      <c r="DM6916" s="166"/>
      <c r="DN6916" s="166"/>
      <c r="DO6916" s="166"/>
      <c r="DP6916" s="166"/>
      <c r="DQ6916" s="166"/>
      <c r="DR6916" s="166"/>
      <c r="DS6916" s="166"/>
      <c r="DT6916" s="166"/>
      <c r="DU6916" s="166"/>
      <c r="DV6916" s="166"/>
      <c r="DW6916" s="166"/>
      <c r="DX6916" s="166"/>
      <c r="DY6916" s="166"/>
      <c r="DZ6916" s="166"/>
      <c r="EA6916" s="166"/>
      <c r="EB6916" s="166"/>
      <c r="EC6916" s="166"/>
      <c r="ED6916" s="166"/>
    </row>
    <row r="6917" spans="3:134">
      <c r="C6917" s="152">
        <v>6894</v>
      </c>
      <c r="D6917" s="155">
        <v>-4778.9359317589524</v>
      </c>
      <c r="E6917" s="155">
        <v>-1068370.3574281335</v>
      </c>
      <c r="F6917" s="155">
        <v>-3779964.2702001035</v>
      </c>
      <c r="G6917" s="155">
        <v>-1254330.8467831463</v>
      </c>
      <c r="H6917" s="155">
        <v>-1224182.3302312046</v>
      </c>
      <c r="I6917" s="155">
        <v>-2254843.4260578901</v>
      </c>
      <c r="J6917" s="155">
        <v>-2123827.0053734183</v>
      </c>
      <c r="K6917" s="155">
        <v>-3400331.3703946471</v>
      </c>
      <c r="L6917" s="155">
        <v>-2179566.683412075</v>
      </c>
      <c r="M6917" s="155">
        <v>-1639384.5853112191</v>
      </c>
      <c r="N6917" s="155">
        <v>-3766426.8889192641</v>
      </c>
      <c r="O6917" s="155">
        <v>-2070300.6582813263</v>
      </c>
      <c r="P6917" s="155">
        <v>-273814.47883735597</v>
      </c>
      <c r="Q6917" s="155">
        <v>1194046.6227331907</v>
      </c>
      <c r="R6917" s="155">
        <v>-2283244.879872039</v>
      </c>
      <c r="S6917" s="155">
        <v>-2609304.8555087596</v>
      </c>
      <c r="T6917" s="155">
        <v>-6391795.8991444856</v>
      </c>
      <c r="U6917" s="155">
        <v>-5806970.9306595027</v>
      </c>
      <c r="V6917" s="155">
        <v>-10004371.082473099</v>
      </c>
      <c r="W6917" s="155">
        <v>-8483522.7243147194</v>
      </c>
      <c r="X6917" s="155">
        <v>-9446966.0690713674</v>
      </c>
      <c r="Y6917" s="155">
        <v>-10473607.196776599</v>
      </c>
      <c r="Z6917" s="155">
        <v>0</v>
      </c>
      <c r="AA6917" s="155">
        <v>0</v>
      </c>
      <c r="AB6917" s="166"/>
      <c r="AC6917" s="166"/>
      <c r="AD6917" s="166"/>
      <c r="AE6917" s="166"/>
      <c r="AF6917" s="166"/>
      <c r="AG6917" s="166"/>
      <c r="AH6917" s="166"/>
      <c r="AI6917" s="166"/>
      <c r="AJ6917" s="166"/>
      <c r="AK6917" s="166"/>
      <c r="AL6917" s="166"/>
      <c r="AM6917" s="166"/>
      <c r="AN6917" s="166"/>
      <c r="AO6917" s="166"/>
      <c r="AP6917" s="166"/>
      <c r="AQ6917" s="166"/>
      <c r="AR6917" s="166"/>
      <c r="AS6917" s="166"/>
      <c r="AT6917" s="166"/>
      <c r="AU6917" s="166"/>
      <c r="AV6917" s="166"/>
      <c r="AW6917" s="166"/>
      <c r="AX6917" s="166"/>
      <c r="AY6917" s="166"/>
      <c r="AZ6917" s="166"/>
      <c r="BA6917" s="166"/>
      <c r="BB6917" s="166"/>
      <c r="BC6917" s="166"/>
      <c r="BD6917" s="166"/>
      <c r="BE6917" s="166"/>
      <c r="BF6917" s="166"/>
      <c r="BG6917" s="166"/>
      <c r="BH6917" s="166"/>
      <c r="BI6917" s="166"/>
      <c r="BJ6917" s="166"/>
      <c r="BK6917" s="166"/>
      <c r="BL6917" s="166"/>
      <c r="BM6917" s="166"/>
      <c r="BN6917" s="166"/>
      <c r="BO6917" s="166"/>
      <c r="BP6917" s="166"/>
      <c r="BQ6917" s="166"/>
      <c r="BR6917" s="166"/>
      <c r="BS6917" s="166"/>
      <c r="BT6917" s="166"/>
      <c r="BU6917" s="166"/>
      <c r="BV6917" s="166"/>
      <c r="BW6917" s="166"/>
      <c r="BX6917" s="166"/>
      <c r="BY6917" s="166"/>
      <c r="BZ6917" s="166"/>
      <c r="CA6917" s="166"/>
      <c r="CB6917" s="166"/>
      <c r="CC6917" s="166"/>
      <c r="CD6917" s="166"/>
      <c r="CE6917" s="166"/>
      <c r="CF6917" s="166"/>
      <c r="CG6917" s="166"/>
      <c r="CH6917" s="166"/>
      <c r="CI6917" s="166"/>
      <c r="CJ6917" s="166"/>
      <c r="CK6917" s="166"/>
      <c r="CL6917" s="166"/>
      <c r="CM6917" s="166"/>
      <c r="CN6917" s="166"/>
      <c r="CO6917" s="166"/>
      <c r="CP6917" s="166"/>
      <c r="CQ6917" s="166"/>
      <c r="CR6917" s="166"/>
      <c r="CS6917" s="166"/>
      <c r="CT6917" s="166"/>
      <c r="CU6917" s="166"/>
      <c r="CV6917" s="166"/>
      <c r="CW6917" s="166"/>
      <c r="CX6917" s="166"/>
      <c r="CY6917" s="166"/>
      <c r="CZ6917" s="166"/>
      <c r="DA6917" s="166"/>
      <c r="DB6917" s="166"/>
      <c r="DC6917" s="166"/>
      <c r="DD6917" s="166"/>
      <c r="DE6917" s="166"/>
      <c r="DF6917" s="166"/>
      <c r="DG6917" s="166"/>
      <c r="DH6917" s="166"/>
      <c r="DI6917" s="166"/>
      <c r="DJ6917" s="166"/>
      <c r="DK6917" s="166"/>
      <c r="DL6917" s="166"/>
      <c r="DM6917" s="166"/>
      <c r="DN6917" s="166"/>
      <c r="DO6917" s="166"/>
      <c r="DP6917" s="166"/>
      <c r="DQ6917" s="166"/>
      <c r="DR6917" s="166"/>
      <c r="DS6917" s="166"/>
      <c r="DT6917" s="166"/>
      <c r="DU6917" s="166"/>
      <c r="DV6917" s="166"/>
      <c r="DW6917" s="166"/>
      <c r="DX6917" s="166"/>
      <c r="DY6917" s="166"/>
      <c r="DZ6917" s="166"/>
      <c r="EA6917" s="166"/>
      <c r="EB6917" s="166"/>
      <c r="EC6917" s="166"/>
      <c r="ED6917" s="166"/>
    </row>
    <row r="6918" spans="3:134">
      <c r="C6918" s="152">
        <v>6895</v>
      </c>
      <c r="D6918" s="155">
        <v>-4778.9359317589524</v>
      </c>
      <c r="E6918" s="155">
        <v>133747.38656458259</v>
      </c>
      <c r="F6918" s="155">
        <v>-902685.58212377131</v>
      </c>
      <c r="G6918" s="155">
        <v>-81527.847237035632</v>
      </c>
      <c r="H6918" s="155">
        <v>-418125.7465724498</v>
      </c>
      <c r="I6918" s="155">
        <v>2337102.4030676484</v>
      </c>
      <c r="J6918" s="155">
        <v>3484085.119505018</v>
      </c>
      <c r="K6918" s="155">
        <v>3995794.3083347678</v>
      </c>
      <c r="L6918" s="155">
        <v>4684903.375320226</v>
      </c>
      <c r="M6918" s="155">
        <v>5465514.7357447147</v>
      </c>
      <c r="N6918" s="155">
        <v>6145831.0101673901</v>
      </c>
      <c r="O6918" s="155">
        <v>4938260.5361192822</v>
      </c>
      <c r="P6918" s="155">
        <v>5022441.5466948003</v>
      </c>
      <c r="Q6918" s="155">
        <v>5562741.7119420916</v>
      </c>
      <c r="R6918" s="155">
        <v>6153343.3917275518</v>
      </c>
      <c r="S6918" s="155">
        <v>7450685.9048423171</v>
      </c>
      <c r="T6918" s="155">
        <v>-96179.608853071928</v>
      </c>
      <c r="U6918" s="155">
        <v>-1590230.6134920716</v>
      </c>
      <c r="V6918" s="155">
        <v>-647518.99392788112</v>
      </c>
      <c r="W6918" s="155">
        <v>-1703577.5749302208</v>
      </c>
      <c r="X6918" s="155">
        <v>-2202421.1851294488</v>
      </c>
      <c r="Y6918" s="155">
        <v>-2887167.4943663329</v>
      </c>
      <c r="Z6918" s="155">
        <v>0</v>
      </c>
      <c r="AA6918" s="155">
        <v>0</v>
      </c>
      <c r="AB6918" s="166"/>
      <c r="AC6918" s="166"/>
      <c r="AD6918" s="166"/>
      <c r="AE6918" s="166"/>
      <c r="AF6918" s="166"/>
      <c r="AG6918" s="166"/>
      <c r="AH6918" s="166"/>
      <c r="AI6918" s="166"/>
      <c r="AJ6918" s="166"/>
      <c r="AK6918" s="166"/>
      <c r="AL6918" s="166"/>
      <c r="AM6918" s="166"/>
      <c r="AN6918" s="166"/>
      <c r="AO6918" s="166"/>
      <c r="AP6918" s="166"/>
      <c r="AQ6918" s="166"/>
      <c r="AR6918" s="166"/>
      <c r="AS6918" s="166"/>
      <c r="AT6918" s="166"/>
      <c r="AU6918" s="166"/>
      <c r="AV6918" s="166"/>
      <c r="AW6918" s="166"/>
      <c r="AX6918" s="166"/>
      <c r="AY6918" s="166"/>
      <c r="AZ6918" s="166"/>
      <c r="BA6918" s="166"/>
      <c r="BB6918" s="166"/>
      <c r="BC6918" s="166"/>
      <c r="BD6918" s="166"/>
      <c r="BE6918" s="166"/>
      <c r="BF6918" s="166"/>
      <c r="BG6918" s="166"/>
      <c r="BH6918" s="166"/>
      <c r="BI6918" s="166"/>
      <c r="BJ6918" s="166"/>
      <c r="BK6918" s="166"/>
      <c r="BL6918" s="166"/>
      <c r="BM6918" s="166"/>
      <c r="BN6918" s="166"/>
      <c r="BO6918" s="166"/>
      <c r="BP6918" s="166"/>
      <c r="BQ6918" s="166"/>
      <c r="BR6918" s="166"/>
      <c r="BS6918" s="166"/>
      <c r="BT6918" s="166"/>
      <c r="BU6918" s="166"/>
      <c r="BV6918" s="166"/>
      <c r="BW6918" s="166"/>
      <c r="BX6918" s="166"/>
      <c r="BY6918" s="166"/>
      <c r="BZ6918" s="166"/>
      <c r="CA6918" s="166"/>
      <c r="CB6918" s="166"/>
      <c r="CC6918" s="166"/>
      <c r="CD6918" s="166"/>
      <c r="CE6918" s="166"/>
      <c r="CF6918" s="166"/>
      <c r="CG6918" s="166"/>
      <c r="CH6918" s="166"/>
      <c r="CI6918" s="166"/>
      <c r="CJ6918" s="166"/>
      <c r="CK6918" s="166"/>
      <c r="CL6918" s="166"/>
      <c r="CM6918" s="166"/>
      <c r="CN6918" s="166"/>
      <c r="CO6918" s="166"/>
      <c r="CP6918" s="166"/>
      <c r="CQ6918" s="166"/>
      <c r="CR6918" s="166"/>
      <c r="CS6918" s="166"/>
      <c r="CT6918" s="166"/>
      <c r="CU6918" s="166"/>
      <c r="CV6918" s="166"/>
      <c r="CW6918" s="166"/>
      <c r="CX6918" s="166"/>
      <c r="CY6918" s="166"/>
      <c r="CZ6918" s="166"/>
      <c r="DA6918" s="166"/>
      <c r="DB6918" s="166"/>
      <c r="DC6918" s="166"/>
      <c r="DD6918" s="166"/>
      <c r="DE6918" s="166"/>
      <c r="DF6918" s="166"/>
      <c r="DG6918" s="166"/>
      <c r="DH6918" s="166"/>
      <c r="DI6918" s="166"/>
      <c r="DJ6918" s="166"/>
      <c r="DK6918" s="166"/>
      <c r="DL6918" s="166"/>
      <c r="DM6918" s="166"/>
      <c r="DN6918" s="166"/>
      <c r="DO6918" s="166"/>
      <c r="DP6918" s="166"/>
      <c r="DQ6918" s="166"/>
      <c r="DR6918" s="166"/>
      <c r="DS6918" s="166"/>
      <c r="DT6918" s="166"/>
      <c r="DU6918" s="166"/>
      <c r="DV6918" s="166"/>
      <c r="DW6918" s="166"/>
      <c r="DX6918" s="166"/>
      <c r="DY6918" s="166"/>
      <c r="DZ6918" s="166"/>
      <c r="EA6918" s="166"/>
      <c r="EB6918" s="166"/>
      <c r="EC6918" s="166"/>
      <c r="ED6918" s="166"/>
    </row>
    <row r="6919" spans="3:134">
      <c r="C6919" s="152">
        <v>6896</v>
      </c>
      <c r="D6919" s="155">
        <v>-4778.9359317589524</v>
      </c>
      <c r="E6919" s="155">
        <v>-1704721.108997941</v>
      </c>
      <c r="F6919" s="155">
        <v>-689067.6480922699</v>
      </c>
      <c r="G6919" s="155">
        <v>-2214328.3568429202</v>
      </c>
      <c r="H6919" s="155">
        <v>387493.96747761965</v>
      </c>
      <c r="I6919" s="155">
        <v>-980013.9100201875</v>
      </c>
      <c r="J6919" s="155">
        <v>-2383022.5361177772</v>
      </c>
      <c r="K6919" s="155">
        <v>-2656031.9551831037</v>
      </c>
      <c r="L6919" s="155">
        <v>-3214331.5397101194</v>
      </c>
      <c r="M6919" s="155">
        <v>-2144348.6380570382</v>
      </c>
      <c r="N6919" s="155">
        <v>-3173163.749775216</v>
      </c>
      <c r="O6919" s="155">
        <v>-2134659.4809013158</v>
      </c>
      <c r="P6919" s="155">
        <v>-4241442.4871027619</v>
      </c>
      <c r="Q6919" s="155">
        <v>-6742822.6559696048</v>
      </c>
      <c r="R6919" s="155">
        <v>-7584781.1081844866</v>
      </c>
      <c r="S6919" s="155">
        <v>-5973890.2125755101</v>
      </c>
      <c r="T6919" s="155">
        <v>-3019552.3967314512</v>
      </c>
      <c r="U6919" s="155">
        <v>-9500491.2014140487</v>
      </c>
      <c r="V6919" s="155">
        <v>-10516393.794654548</v>
      </c>
      <c r="W6919" s="155">
        <v>-14828410.698593155</v>
      </c>
      <c r="X6919" s="155">
        <v>-16686066.07129997</v>
      </c>
      <c r="Y6919" s="155">
        <v>-18657340.344435275</v>
      </c>
      <c r="Z6919" s="155">
        <v>0</v>
      </c>
      <c r="AA6919" s="155">
        <v>0</v>
      </c>
      <c r="AB6919" s="166"/>
      <c r="AC6919" s="166"/>
      <c r="AD6919" s="166"/>
      <c r="AE6919" s="166"/>
      <c r="AF6919" s="166"/>
      <c r="AG6919" s="166"/>
      <c r="AH6919" s="166"/>
      <c r="AI6919" s="166"/>
      <c r="AJ6919" s="166"/>
      <c r="AK6919" s="166"/>
      <c r="AL6919" s="166"/>
      <c r="AM6919" s="166"/>
      <c r="AN6919" s="166"/>
      <c r="AO6919" s="166"/>
      <c r="AP6919" s="166"/>
      <c r="AQ6919" s="166"/>
      <c r="AR6919" s="166"/>
      <c r="AS6919" s="166"/>
      <c r="AT6919" s="166"/>
      <c r="AU6919" s="166"/>
      <c r="AV6919" s="166"/>
      <c r="AW6919" s="166"/>
      <c r="AX6919" s="166"/>
      <c r="AY6919" s="166"/>
      <c r="AZ6919" s="166"/>
      <c r="BA6919" s="166"/>
      <c r="BB6919" s="166"/>
      <c r="BC6919" s="166"/>
      <c r="BD6919" s="166"/>
      <c r="BE6919" s="166"/>
      <c r="BF6919" s="166"/>
      <c r="BG6919" s="166"/>
      <c r="BH6919" s="166"/>
      <c r="BI6919" s="166"/>
      <c r="BJ6919" s="166"/>
      <c r="BK6919" s="166"/>
      <c r="BL6919" s="166"/>
      <c r="BM6919" s="166"/>
      <c r="BN6919" s="166"/>
      <c r="BO6919" s="166"/>
      <c r="BP6919" s="166"/>
      <c r="BQ6919" s="166"/>
      <c r="BR6919" s="166"/>
      <c r="BS6919" s="166"/>
      <c r="BT6919" s="166"/>
      <c r="BU6919" s="166"/>
      <c r="BV6919" s="166"/>
      <c r="BW6919" s="166"/>
      <c r="BX6919" s="166"/>
      <c r="BY6919" s="166"/>
      <c r="BZ6919" s="166"/>
      <c r="CA6919" s="166"/>
      <c r="CB6919" s="166"/>
      <c r="CC6919" s="166"/>
      <c r="CD6919" s="166"/>
      <c r="CE6919" s="166"/>
      <c r="CF6919" s="166"/>
      <c r="CG6919" s="166"/>
      <c r="CH6919" s="166"/>
      <c r="CI6919" s="166"/>
      <c r="CJ6919" s="166"/>
      <c r="CK6919" s="166"/>
      <c r="CL6919" s="166"/>
      <c r="CM6919" s="166"/>
      <c r="CN6919" s="166"/>
      <c r="CO6919" s="166"/>
      <c r="CP6919" s="166"/>
      <c r="CQ6919" s="166"/>
      <c r="CR6919" s="166"/>
      <c r="CS6919" s="166"/>
      <c r="CT6919" s="166"/>
      <c r="CU6919" s="166"/>
      <c r="CV6919" s="166"/>
      <c r="CW6919" s="166"/>
      <c r="CX6919" s="166"/>
      <c r="CY6919" s="166"/>
      <c r="CZ6919" s="166"/>
      <c r="DA6919" s="166"/>
      <c r="DB6919" s="166"/>
      <c r="DC6919" s="166"/>
      <c r="DD6919" s="166"/>
      <c r="DE6919" s="166"/>
      <c r="DF6919" s="166"/>
      <c r="DG6919" s="166"/>
      <c r="DH6919" s="166"/>
      <c r="DI6919" s="166"/>
      <c r="DJ6919" s="166"/>
      <c r="DK6919" s="166"/>
      <c r="DL6919" s="166"/>
      <c r="DM6919" s="166"/>
      <c r="DN6919" s="166"/>
      <c r="DO6919" s="166"/>
      <c r="DP6919" s="166"/>
      <c r="DQ6919" s="166"/>
      <c r="DR6919" s="166"/>
      <c r="DS6919" s="166"/>
      <c r="DT6919" s="166"/>
      <c r="DU6919" s="166"/>
      <c r="DV6919" s="166"/>
      <c r="DW6919" s="166"/>
      <c r="DX6919" s="166"/>
      <c r="DY6919" s="166"/>
      <c r="DZ6919" s="166"/>
      <c r="EA6919" s="166"/>
      <c r="EB6919" s="166"/>
      <c r="EC6919" s="166"/>
      <c r="ED6919" s="166"/>
    </row>
    <row r="6920" spans="3:134">
      <c r="C6920" s="152">
        <v>6897</v>
      </c>
      <c r="D6920" s="153">
        <v>-4778.9359317589524</v>
      </c>
      <c r="E6920" s="153">
        <v>1400885.5424904376</v>
      </c>
      <c r="F6920" s="153">
        <v>831291.45440424979</v>
      </c>
      <c r="G6920" s="153">
        <v>1397655.750385195</v>
      </c>
      <c r="H6920" s="153">
        <v>739232.28943257034</v>
      </c>
      <c r="I6920" s="153">
        <v>2317299.6309022754</v>
      </c>
      <c r="J6920" s="153">
        <v>622079.77022986114</v>
      </c>
      <c r="K6920" s="153">
        <v>827996.78023615479</v>
      </c>
      <c r="L6920" s="153">
        <v>51209.156004413962</v>
      </c>
      <c r="M6920" s="153">
        <v>927587.19684872031</v>
      </c>
      <c r="N6920" s="153">
        <v>245064.02910791337</v>
      </c>
      <c r="O6920" s="153">
        <v>423824.23077940941</v>
      </c>
      <c r="P6920" s="153">
        <v>1595742.4468113184</v>
      </c>
      <c r="Q6920" s="153">
        <v>-706754.83838747442</v>
      </c>
      <c r="R6920" s="153">
        <v>2412470.255703792</v>
      </c>
      <c r="S6920" s="153">
        <v>263242.66359707713</v>
      </c>
      <c r="T6920" s="153">
        <v>-9767274.2956667989</v>
      </c>
      <c r="U6920" s="153">
        <v>-9059585.7006480992</v>
      </c>
      <c r="V6920" s="153">
        <v>-9136061.8223417699</v>
      </c>
      <c r="W6920" s="153">
        <v>-9285800.9664010257</v>
      </c>
      <c r="X6920" s="153">
        <v>-12330526.920544118</v>
      </c>
      <c r="Y6920" s="153">
        <v>-16015598.475722298</v>
      </c>
      <c r="Z6920" s="153">
        <v>0</v>
      </c>
      <c r="AA6920" s="153">
        <v>0</v>
      </c>
      <c r="AB6920" s="165"/>
      <c r="AC6920" s="165"/>
      <c r="AD6920" s="165"/>
      <c r="AE6920" s="165"/>
      <c r="AF6920" s="165"/>
      <c r="AG6920" s="165"/>
      <c r="AH6920" s="165"/>
      <c r="AI6920" s="165"/>
      <c r="AJ6920" s="165"/>
      <c r="AK6920" s="165"/>
      <c r="AL6920" s="165"/>
      <c r="AM6920" s="165"/>
      <c r="AN6920" s="165"/>
      <c r="AO6920" s="165"/>
      <c r="AP6920" s="165"/>
      <c r="AQ6920" s="165"/>
      <c r="AR6920" s="165"/>
      <c r="AS6920" s="165"/>
      <c r="AT6920" s="165"/>
      <c r="AU6920" s="165"/>
      <c r="AV6920" s="165"/>
      <c r="AW6920" s="165"/>
      <c r="AX6920" s="165"/>
      <c r="AY6920" s="165"/>
      <c r="AZ6920" s="165"/>
      <c r="BA6920" s="165"/>
      <c r="BB6920" s="165"/>
      <c r="BC6920" s="165"/>
      <c r="BD6920" s="165"/>
      <c r="BE6920" s="165"/>
      <c r="BF6920" s="165"/>
      <c r="BG6920" s="165"/>
      <c r="BH6920" s="165"/>
      <c r="BI6920" s="165"/>
      <c r="BJ6920" s="165"/>
      <c r="BK6920" s="165"/>
      <c r="BL6920" s="165"/>
      <c r="BM6920" s="165"/>
      <c r="BN6920" s="165"/>
      <c r="BO6920" s="165"/>
      <c r="BP6920" s="165"/>
      <c r="BQ6920" s="165"/>
      <c r="BR6920" s="165"/>
      <c r="BS6920" s="165"/>
      <c r="BT6920" s="165"/>
      <c r="BU6920" s="165"/>
      <c r="BV6920" s="165"/>
      <c r="BW6920" s="165"/>
      <c r="BX6920" s="165"/>
      <c r="BY6920" s="165"/>
      <c r="BZ6920" s="165"/>
      <c r="CA6920" s="165"/>
      <c r="CB6920" s="165"/>
      <c r="CC6920" s="165"/>
      <c r="CD6920" s="165"/>
      <c r="CE6920" s="165"/>
      <c r="CF6920" s="165"/>
      <c r="CG6920" s="165"/>
      <c r="CH6920" s="165"/>
      <c r="CI6920" s="165"/>
      <c r="CJ6920" s="165"/>
      <c r="CK6920" s="165"/>
      <c r="CL6920" s="165"/>
      <c r="CM6920" s="165"/>
      <c r="CN6920" s="165"/>
      <c r="CO6920" s="165"/>
      <c r="CP6920" s="165"/>
      <c r="CQ6920" s="165"/>
      <c r="CR6920" s="165"/>
      <c r="CS6920" s="165"/>
      <c r="CT6920" s="165"/>
      <c r="CU6920" s="165"/>
      <c r="CV6920" s="165"/>
      <c r="CW6920" s="165"/>
      <c r="CX6920" s="165"/>
      <c r="CY6920" s="165"/>
      <c r="CZ6920" s="165"/>
      <c r="DA6920" s="165"/>
      <c r="DB6920" s="165"/>
      <c r="DC6920" s="165"/>
      <c r="DD6920" s="165"/>
      <c r="DE6920" s="165"/>
      <c r="DF6920" s="165"/>
      <c r="DG6920" s="165"/>
      <c r="DH6920" s="165"/>
      <c r="DI6920" s="165"/>
      <c r="DJ6920" s="165"/>
      <c r="DK6920" s="165"/>
      <c r="DL6920" s="165"/>
      <c r="DM6920" s="165"/>
      <c r="DN6920" s="165"/>
      <c r="DO6920" s="165"/>
      <c r="DP6920" s="165"/>
      <c r="DQ6920" s="165"/>
      <c r="DR6920" s="165"/>
      <c r="DS6920" s="165"/>
      <c r="DT6920" s="165"/>
      <c r="DU6920" s="165"/>
      <c r="DV6920" s="165"/>
      <c r="DW6920" s="165"/>
      <c r="DX6920" s="165"/>
      <c r="DY6920" s="165"/>
      <c r="DZ6920" s="165"/>
      <c r="EA6920" s="165"/>
      <c r="EB6920" s="165"/>
      <c r="EC6920" s="165"/>
      <c r="ED6920" s="165"/>
    </row>
    <row r="6921" spans="3:134">
      <c r="C6921" s="152">
        <v>6898</v>
      </c>
      <c r="D6921" s="153">
        <v>-4778.9359317589524</v>
      </c>
      <c r="E6921" s="153">
        <v>-316038.51671002805</v>
      </c>
      <c r="F6921" s="153">
        <v>-14975.833340391517</v>
      </c>
      <c r="G6921" s="153">
        <v>598314.31939154863</v>
      </c>
      <c r="H6921" s="153">
        <v>-865460.29528969526</v>
      </c>
      <c r="I6921" s="153">
        <v>-970784.44944374263</v>
      </c>
      <c r="J6921" s="153">
        <v>-3271083.2030268162</v>
      </c>
      <c r="K6921" s="153">
        <v>-6911421.6221386045</v>
      </c>
      <c r="L6921" s="153">
        <v>-7293338.1997473836</v>
      </c>
      <c r="M6921" s="153">
        <v>-8996297.2103300393</v>
      </c>
      <c r="N6921" s="153">
        <v>-8491206.1081425846</v>
      </c>
      <c r="O6921" s="153">
        <v>-8823091.4078943431</v>
      </c>
      <c r="P6921" s="153">
        <v>-11062846.184979379</v>
      </c>
      <c r="Q6921" s="153">
        <v>-11531285.566376969</v>
      </c>
      <c r="R6921" s="153">
        <v>-14044613.929318726</v>
      </c>
      <c r="S6921" s="153">
        <v>-14328445.871428221</v>
      </c>
      <c r="T6921" s="153">
        <v>-13471776.321142644</v>
      </c>
      <c r="U6921" s="153">
        <v>-11615965.458331719</v>
      </c>
      <c r="V6921" s="153">
        <v>-9253395.1845180392</v>
      </c>
      <c r="W6921" s="153">
        <v>-9369483.3919059485</v>
      </c>
      <c r="X6921" s="153">
        <v>-9235774.3956854343</v>
      </c>
      <c r="Y6921" s="153">
        <v>-9221316.5521856099</v>
      </c>
      <c r="Z6921" s="153">
        <v>0</v>
      </c>
      <c r="AA6921" s="153">
        <v>0</v>
      </c>
      <c r="AB6921" s="165"/>
      <c r="AC6921" s="165"/>
      <c r="AD6921" s="165"/>
      <c r="AE6921" s="165"/>
      <c r="AF6921" s="165"/>
      <c r="AG6921" s="165"/>
      <c r="AH6921" s="165"/>
      <c r="AI6921" s="165"/>
      <c r="AJ6921" s="165"/>
      <c r="AK6921" s="165"/>
      <c r="AL6921" s="165"/>
      <c r="AM6921" s="165"/>
      <c r="AN6921" s="165"/>
      <c r="AO6921" s="165"/>
      <c r="AP6921" s="165"/>
      <c r="AQ6921" s="165"/>
      <c r="AR6921" s="165"/>
      <c r="AS6921" s="165"/>
      <c r="AT6921" s="165"/>
      <c r="AU6921" s="165"/>
      <c r="AV6921" s="165"/>
      <c r="AW6921" s="165"/>
      <c r="AX6921" s="165"/>
      <c r="AY6921" s="165"/>
      <c r="AZ6921" s="165"/>
      <c r="BA6921" s="165"/>
      <c r="BB6921" s="165"/>
      <c r="BC6921" s="165"/>
      <c r="BD6921" s="165"/>
      <c r="BE6921" s="165"/>
      <c r="BF6921" s="165"/>
      <c r="BG6921" s="165"/>
      <c r="BH6921" s="165"/>
      <c r="BI6921" s="165"/>
      <c r="BJ6921" s="165"/>
      <c r="BK6921" s="165"/>
      <c r="BL6921" s="165"/>
      <c r="BM6921" s="165"/>
      <c r="BN6921" s="165"/>
      <c r="BO6921" s="165"/>
      <c r="BP6921" s="165"/>
      <c r="BQ6921" s="165"/>
      <c r="BR6921" s="165"/>
      <c r="BS6921" s="165"/>
      <c r="BT6921" s="165"/>
      <c r="BU6921" s="165"/>
      <c r="BV6921" s="165"/>
      <c r="BW6921" s="165"/>
      <c r="BX6921" s="165"/>
      <c r="BY6921" s="165"/>
      <c r="BZ6921" s="165"/>
      <c r="CA6921" s="165"/>
      <c r="CB6921" s="165"/>
      <c r="CC6921" s="165"/>
      <c r="CD6921" s="165"/>
      <c r="CE6921" s="165"/>
      <c r="CF6921" s="165"/>
      <c r="CG6921" s="165"/>
      <c r="CH6921" s="165"/>
      <c r="CI6921" s="165"/>
      <c r="CJ6921" s="165"/>
      <c r="CK6921" s="165"/>
      <c r="CL6921" s="165"/>
      <c r="CM6921" s="165"/>
      <c r="CN6921" s="165"/>
      <c r="CO6921" s="165"/>
      <c r="CP6921" s="165"/>
      <c r="CQ6921" s="165"/>
      <c r="CR6921" s="165"/>
      <c r="CS6921" s="165"/>
      <c r="CT6921" s="165"/>
      <c r="CU6921" s="165"/>
      <c r="CV6921" s="165"/>
      <c r="CW6921" s="165"/>
      <c r="CX6921" s="165"/>
      <c r="CY6921" s="165"/>
      <c r="CZ6921" s="165"/>
      <c r="DA6921" s="165"/>
      <c r="DB6921" s="165"/>
      <c r="DC6921" s="165"/>
      <c r="DD6921" s="165"/>
      <c r="DE6921" s="165"/>
      <c r="DF6921" s="165"/>
      <c r="DG6921" s="165"/>
      <c r="DH6921" s="165"/>
      <c r="DI6921" s="165"/>
      <c r="DJ6921" s="165"/>
      <c r="DK6921" s="165"/>
      <c r="DL6921" s="165"/>
      <c r="DM6921" s="165"/>
      <c r="DN6921" s="165"/>
      <c r="DO6921" s="165"/>
      <c r="DP6921" s="165"/>
      <c r="DQ6921" s="165"/>
      <c r="DR6921" s="165"/>
      <c r="DS6921" s="165"/>
      <c r="DT6921" s="165"/>
      <c r="DU6921" s="165"/>
      <c r="DV6921" s="165"/>
      <c r="DW6921" s="165"/>
      <c r="DX6921" s="165"/>
      <c r="DY6921" s="165"/>
      <c r="DZ6921" s="165"/>
      <c r="EA6921" s="165"/>
      <c r="EB6921" s="165"/>
      <c r="EC6921" s="165"/>
      <c r="ED6921" s="165"/>
    </row>
    <row r="6922" spans="3:134">
      <c r="C6922" s="152">
        <v>6899</v>
      </c>
      <c r="D6922" s="153">
        <v>-4778.9359317589524</v>
      </c>
      <c r="E6922" s="153">
        <v>740633.05851189792</v>
      </c>
      <c r="F6922" s="153">
        <v>-593779.61701315641</v>
      </c>
      <c r="G6922" s="153">
        <v>-1005394.7271139622</v>
      </c>
      <c r="H6922" s="153">
        <v>-362641.00049586594</v>
      </c>
      <c r="I6922" s="153">
        <v>1627384.0800274312</v>
      </c>
      <c r="J6922" s="153">
        <v>1278525.9070641696</v>
      </c>
      <c r="K6922" s="153">
        <v>-732435.28161278367</v>
      </c>
      <c r="L6922" s="153">
        <v>1497296.2995676696</v>
      </c>
      <c r="M6922" s="153">
        <v>976873.6910277307</v>
      </c>
      <c r="N6922" s="153">
        <v>1399506.0185474604</v>
      </c>
      <c r="O6922" s="153">
        <v>1101703.8260273635</v>
      </c>
      <c r="P6922" s="153">
        <v>565158.84118847549</v>
      </c>
      <c r="Q6922" s="153">
        <v>1705954.3481606394</v>
      </c>
      <c r="R6922" s="153">
        <v>2091167.3202018738</v>
      </c>
      <c r="S6922" s="153">
        <v>1705098.5913060606</v>
      </c>
      <c r="T6922" s="153">
        <v>-3439821.9544148296</v>
      </c>
      <c r="U6922" s="153">
        <v>-3586984.3019177318</v>
      </c>
      <c r="V6922" s="153">
        <v>-4414834.3526214212</v>
      </c>
      <c r="W6922" s="153">
        <v>-7024700.19069314</v>
      </c>
      <c r="X6922" s="153">
        <v>-9854800.4417039901</v>
      </c>
      <c r="Y6922" s="153">
        <v>-12997876.669517457</v>
      </c>
      <c r="Z6922" s="153">
        <v>0</v>
      </c>
      <c r="AA6922" s="153">
        <v>0</v>
      </c>
      <c r="AB6922" s="165"/>
      <c r="AC6922" s="165"/>
      <c r="AD6922" s="165"/>
      <c r="AE6922" s="165"/>
      <c r="AF6922" s="165"/>
      <c r="AG6922" s="165"/>
      <c r="AH6922" s="165"/>
      <c r="AI6922" s="165"/>
      <c r="AJ6922" s="165"/>
      <c r="AK6922" s="165"/>
      <c r="AL6922" s="165"/>
      <c r="AM6922" s="165"/>
      <c r="AN6922" s="165"/>
      <c r="AO6922" s="165"/>
      <c r="AP6922" s="165"/>
      <c r="AQ6922" s="165"/>
      <c r="AR6922" s="165"/>
      <c r="AS6922" s="165"/>
      <c r="AT6922" s="165"/>
      <c r="AU6922" s="165"/>
      <c r="AV6922" s="165"/>
      <c r="AW6922" s="165"/>
      <c r="AX6922" s="165"/>
      <c r="AY6922" s="165"/>
      <c r="AZ6922" s="165"/>
      <c r="BA6922" s="165"/>
      <c r="BB6922" s="165"/>
      <c r="BC6922" s="165"/>
      <c r="BD6922" s="165"/>
      <c r="BE6922" s="165"/>
      <c r="BF6922" s="165"/>
      <c r="BG6922" s="165"/>
      <c r="BH6922" s="165"/>
      <c r="BI6922" s="165"/>
      <c r="BJ6922" s="165"/>
      <c r="BK6922" s="165"/>
      <c r="BL6922" s="165"/>
      <c r="BM6922" s="165"/>
      <c r="BN6922" s="165"/>
      <c r="BO6922" s="165"/>
      <c r="BP6922" s="165"/>
      <c r="BQ6922" s="165"/>
      <c r="BR6922" s="165"/>
      <c r="BS6922" s="165"/>
      <c r="BT6922" s="165"/>
      <c r="BU6922" s="165"/>
      <c r="BV6922" s="165"/>
      <c r="BW6922" s="165"/>
      <c r="BX6922" s="165"/>
      <c r="BY6922" s="165"/>
      <c r="BZ6922" s="165"/>
      <c r="CA6922" s="165"/>
      <c r="CB6922" s="165"/>
      <c r="CC6922" s="165"/>
      <c r="CD6922" s="165"/>
      <c r="CE6922" s="165"/>
      <c r="CF6922" s="165"/>
      <c r="CG6922" s="165"/>
      <c r="CH6922" s="165"/>
      <c r="CI6922" s="165"/>
      <c r="CJ6922" s="165"/>
      <c r="CK6922" s="165"/>
      <c r="CL6922" s="165"/>
      <c r="CM6922" s="165"/>
      <c r="CN6922" s="165"/>
      <c r="CO6922" s="165"/>
      <c r="CP6922" s="165"/>
      <c r="CQ6922" s="165"/>
      <c r="CR6922" s="165"/>
      <c r="CS6922" s="165"/>
      <c r="CT6922" s="165"/>
      <c r="CU6922" s="165"/>
      <c r="CV6922" s="165"/>
      <c r="CW6922" s="165"/>
      <c r="CX6922" s="165"/>
      <c r="CY6922" s="165"/>
      <c r="CZ6922" s="165"/>
      <c r="DA6922" s="165"/>
      <c r="DB6922" s="165"/>
      <c r="DC6922" s="165"/>
      <c r="DD6922" s="165"/>
      <c r="DE6922" s="165"/>
      <c r="DF6922" s="165"/>
      <c r="DG6922" s="165"/>
      <c r="DH6922" s="165"/>
      <c r="DI6922" s="165"/>
      <c r="DJ6922" s="165"/>
      <c r="DK6922" s="165"/>
      <c r="DL6922" s="165"/>
      <c r="DM6922" s="165"/>
      <c r="DN6922" s="165"/>
      <c r="DO6922" s="165"/>
      <c r="DP6922" s="165"/>
      <c r="DQ6922" s="165"/>
      <c r="DR6922" s="165"/>
      <c r="DS6922" s="165"/>
      <c r="DT6922" s="165"/>
      <c r="DU6922" s="165"/>
      <c r="DV6922" s="165"/>
      <c r="DW6922" s="165"/>
      <c r="DX6922" s="165"/>
      <c r="DY6922" s="165"/>
      <c r="DZ6922" s="165"/>
      <c r="EA6922" s="165"/>
      <c r="EB6922" s="165"/>
      <c r="EC6922" s="165"/>
      <c r="ED6922" s="165"/>
    </row>
    <row r="6923" spans="3:134">
      <c r="C6923" s="152">
        <v>6900</v>
      </c>
      <c r="D6923" s="153">
        <v>-4778.9359317589524</v>
      </c>
      <c r="E6923" s="153">
        <v>180457.12958836555</v>
      </c>
      <c r="F6923" s="153">
        <v>343911.39790461957</v>
      </c>
      <c r="G6923" s="153">
        <v>662087.50087600946</v>
      </c>
      <c r="H6923" s="153">
        <v>-57588.390347272158</v>
      </c>
      <c r="I6923" s="153">
        <v>561826.50010685623</v>
      </c>
      <c r="J6923" s="153">
        <v>5032652.5992687047</v>
      </c>
      <c r="K6923" s="153">
        <v>1481777.4219618291</v>
      </c>
      <c r="L6923" s="153">
        <v>456833.50695963204</v>
      </c>
      <c r="M6923" s="153">
        <v>3471928.3721930683</v>
      </c>
      <c r="N6923" s="153">
        <v>2794683.1069664657</v>
      </c>
      <c r="O6923" s="153">
        <v>1832584.8606851399</v>
      </c>
      <c r="P6923" s="153">
        <v>1443927.3681300133</v>
      </c>
      <c r="Q6923" s="153">
        <v>-253992.35133334994</v>
      </c>
      <c r="R6923" s="153">
        <v>-3089404.5917974114</v>
      </c>
      <c r="S6923" s="153">
        <v>-4210584.0177443027</v>
      </c>
      <c r="T6923" s="153">
        <v>-6499872.7509165853</v>
      </c>
      <c r="U6923" s="153">
        <v>-9604524.1283018738</v>
      </c>
      <c r="V6923" s="153">
        <v>-13859911.768612713</v>
      </c>
      <c r="W6923" s="153">
        <v>-16102098.183985442</v>
      </c>
      <c r="X6923" s="153">
        <v>-16586154.451172337</v>
      </c>
      <c r="Y6923" s="153">
        <v>-16937442.299818605</v>
      </c>
      <c r="Z6923" s="153">
        <v>0</v>
      </c>
      <c r="AA6923" s="153">
        <v>0</v>
      </c>
      <c r="AB6923" s="165"/>
      <c r="AC6923" s="165"/>
      <c r="AD6923" s="165"/>
      <c r="AE6923" s="165"/>
      <c r="AF6923" s="165"/>
      <c r="AG6923" s="165"/>
      <c r="AH6923" s="165"/>
      <c r="AI6923" s="165"/>
      <c r="AJ6923" s="165"/>
      <c r="AK6923" s="165"/>
      <c r="AL6923" s="165"/>
      <c r="AM6923" s="165"/>
      <c r="AN6923" s="165"/>
      <c r="AO6923" s="165"/>
      <c r="AP6923" s="165"/>
      <c r="AQ6923" s="165"/>
      <c r="AR6923" s="165"/>
      <c r="AS6923" s="165"/>
      <c r="AT6923" s="165"/>
      <c r="AU6923" s="165"/>
      <c r="AV6923" s="165"/>
      <c r="AW6923" s="165"/>
      <c r="AX6923" s="165"/>
      <c r="AY6923" s="165"/>
      <c r="AZ6923" s="165"/>
      <c r="BA6923" s="165"/>
      <c r="BB6923" s="165"/>
      <c r="BC6923" s="165"/>
      <c r="BD6923" s="165"/>
      <c r="BE6923" s="165"/>
      <c r="BF6923" s="165"/>
      <c r="BG6923" s="165"/>
      <c r="BH6923" s="165"/>
      <c r="BI6923" s="165"/>
      <c r="BJ6923" s="165"/>
      <c r="BK6923" s="165"/>
      <c r="BL6923" s="165"/>
      <c r="BM6923" s="165"/>
      <c r="BN6923" s="165"/>
      <c r="BO6923" s="165"/>
      <c r="BP6923" s="165"/>
      <c r="BQ6923" s="165"/>
      <c r="BR6923" s="165"/>
      <c r="BS6923" s="165"/>
      <c r="BT6923" s="165"/>
      <c r="BU6923" s="165"/>
      <c r="BV6923" s="165"/>
      <c r="BW6923" s="165"/>
      <c r="BX6923" s="165"/>
      <c r="BY6923" s="165"/>
      <c r="BZ6923" s="165"/>
      <c r="CA6923" s="165"/>
      <c r="CB6923" s="165"/>
      <c r="CC6923" s="165"/>
      <c r="CD6923" s="165"/>
      <c r="CE6923" s="165"/>
      <c r="CF6923" s="165"/>
      <c r="CG6923" s="165"/>
      <c r="CH6923" s="165"/>
      <c r="CI6923" s="165"/>
      <c r="CJ6923" s="165"/>
      <c r="CK6923" s="165"/>
      <c r="CL6923" s="165"/>
      <c r="CM6923" s="165"/>
      <c r="CN6923" s="165"/>
      <c r="CO6923" s="165"/>
      <c r="CP6923" s="165"/>
      <c r="CQ6923" s="165"/>
      <c r="CR6923" s="165"/>
      <c r="CS6923" s="165"/>
      <c r="CT6923" s="165"/>
      <c r="CU6923" s="165"/>
      <c r="CV6923" s="165"/>
      <c r="CW6923" s="165"/>
      <c r="CX6923" s="165"/>
      <c r="CY6923" s="165"/>
      <c r="CZ6923" s="165"/>
      <c r="DA6923" s="165"/>
      <c r="DB6923" s="165"/>
      <c r="DC6923" s="165"/>
      <c r="DD6923" s="165"/>
      <c r="DE6923" s="165"/>
      <c r="DF6923" s="165"/>
      <c r="DG6923" s="165"/>
      <c r="DH6923" s="165"/>
      <c r="DI6923" s="165"/>
      <c r="DJ6923" s="165"/>
      <c r="DK6923" s="165"/>
      <c r="DL6923" s="165"/>
      <c r="DM6923" s="165"/>
      <c r="DN6923" s="165"/>
      <c r="DO6923" s="165"/>
      <c r="DP6923" s="165"/>
      <c r="DQ6923" s="165"/>
      <c r="DR6923" s="165"/>
      <c r="DS6923" s="165"/>
      <c r="DT6923" s="165"/>
      <c r="DU6923" s="165"/>
      <c r="DV6923" s="165"/>
      <c r="DW6923" s="165"/>
      <c r="DX6923" s="165"/>
      <c r="DY6923" s="165"/>
      <c r="DZ6923" s="165"/>
      <c r="EA6923" s="165"/>
      <c r="EB6923" s="165"/>
      <c r="EC6923" s="165"/>
      <c r="ED6923" s="165"/>
    </row>
    <row r="6924" spans="3:134">
      <c r="C6924" s="152">
        <v>6901</v>
      </c>
      <c r="D6924" s="155">
        <v>-4778.9359317589524</v>
      </c>
      <c r="E6924" s="155">
        <v>1419162.314433977</v>
      </c>
      <c r="F6924" s="155">
        <v>2229633.8949198574</v>
      </c>
      <c r="G6924" s="155">
        <v>2295868.5400762558</v>
      </c>
      <c r="H6924" s="155">
        <v>2275492.9356509745</v>
      </c>
      <c r="I6924" s="155">
        <v>1283190.8505275249</v>
      </c>
      <c r="J6924" s="155">
        <v>1819823.5305922031</v>
      </c>
      <c r="K6924" s="155">
        <v>4171605.1906347871</v>
      </c>
      <c r="L6924" s="155">
        <v>4512924.7135234177</v>
      </c>
      <c r="M6924" s="155">
        <v>6949923.5286230594</v>
      </c>
      <c r="N6924" s="155">
        <v>7630800.2476025522</v>
      </c>
      <c r="O6924" s="155">
        <v>4139400.0268954337</v>
      </c>
      <c r="P6924" s="155">
        <v>3162400.662454322</v>
      </c>
      <c r="Q6924" s="155">
        <v>2430213.961000666</v>
      </c>
      <c r="R6924" s="155">
        <v>1544839.083346054</v>
      </c>
      <c r="S6924" s="155">
        <v>1804584.4578147829</v>
      </c>
      <c r="T6924" s="155">
        <v>-10170173.483075619</v>
      </c>
      <c r="U6924" s="155">
        <v>-8576035.7522200644</v>
      </c>
      <c r="V6924" s="155">
        <v>-15616857.533496663</v>
      </c>
      <c r="W6924" s="155">
        <v>-18087807.858987212</v>
      </c>
      <c r="X6924" s="155">
        <v>-17976129.955156296</v>
      </c>
      <c r="Y6924" s="155">
        <v>-17171876.411858723</v>
      </c>
      <c r="Z6924" s="155">
        <v>0</v>
      </c>
      <c r="AA6924" s="155">
        <v>0</v>
      </c>
      <c r="AB6924" s="166"/>
      <c r="AC6924" s="166"/>
      <c r="AD6924" s="166"/>
      <c r="AE6924" s="166"/>
      <c r="AF6924" s="166"/>
      <c r="AG6924" s="166"/>
      <c r="AH6924" s="166"/>
      <c r="AI6924" s="166"/>
      <c r="AJ6924" s="166"/>
      <c r="AK6924" s="166"/>
      <c r="AL6924" s="166"/>
      <c r="AM6924" s="166"/>
      <c r="AN6924" s="166"/>
      <c r="AO6924" s="166"/>
      <c r="AP6924" s="166"/>
      <c r="AQ6924" s="166"/>
      <c r="AR6924" s="166"/>
      <c r="AS6924" s="166"/>
      <c r="AT6924" s="166"/>
      <c r="AU6924" s="166"/>
      <c r="AV6924" s="166"/>
      <c r="AW6924" s="166"/>
      <c r="AX6924" s="166"/>
      <c r="AY6924" s="166"/>
      <c r="AZ6924" s="166"/>
      <c r="BA6924" s="166"/>
      <c r="BB6924" s="166"/>
      <c r="BC6924" s="166"/>
      <c r="BD6924" s="166"/>
      <c r="BE6924" s="166"/>
      <c r="BF6924" s="166"/>
      <c r="BG6924" s="166"/>
      <c r="BH6924" s="166"/>
      <c r="BI6924" s="166"/>
      <c r="BJ6924" s="166"/>
      <c r="BK6924" s="166"/>
      <c r="BL6924" s="166"/>
      <c r="BM6924" s="166"/>
      <c r="BN6924" s="166"/>
      <c r="BO6924" s="166"/>
      <c r="BP6924" s="166"/>
      <c r="BQ6924" s="166"/>
      <c r="BR6924" s="166"/>
      <c r="BS6924" s="166"/>
      <c r="BT6924" s="166"/>
      <c r="BU6924" s="166"/>
      <c r="BV6924" s="166"/>
      <c r="BW6924" s="166"/>
      <c r="BX6924" s="166"/>
      <c r="BY6924" s="166"/>
      <c r="BZ6924" s="166"/>
      <c r="CA6924" s="166"/>
      <c r="CB6924" s="166"/>
      <c r="CC6924" s="166"/>
      <c r="CD6924" s="166"/>
      <c r="CE6924" s="166"/>
      <c r="CF6924" s="166"/>
      <c r="CG6924" s="166"/>
      <c r="CH6924" s="166"/>
      <c r="CI6924" s="166"/>
      <c r="CJ6924" s="166"/>
      <c r="CK6924" s="166"/>
      <c r="CL6924" s="166"/>
      <c r="CM6924" s="166"/>
      <c r="CN6924" s="166"/>
      <c r="CO6924" s="166"/>
      <c r="CP6924" s="166"/>
      <c r="CQ6924" s="166"/>
      <c r="CR6924" s="166"/>
      <c r="CS6924" s="166"/>
      <c r="CT6924" s="166"/>
      <c r="CU6924" s="166"/>
      <c r="CV6924" s="166"/>
      <c r="CW6924" s="166"/>
      <c r="CX6924" s="166"/>
      <c r="CY6924" s="166"/>
      <c r="CZ6924" s="166"/>
      <c r="DA6924" s="166"/>
      <c r="DB6924" s="166"/>
      <c r="DC6924" s="166"/>
      <c r="DD6924" s="166"/>
      <c r="DE6924" s="166"/>
      <c r="DF6924" s="166"/>
      <c r="DG6924" s="166"/>
      <c r="DH6924" s="166"/>
      <c r="DI6924" s="166"/>
      <c r="DJ6924" s="166"/>
      <c r="DK6924" s="166"/>
      <c r="DL6924" s="166"/>
      <c r="DM6924" s="166"/>
      <c r="DN6924" s="166"/>
      <c r="DO6924" s="166"/>
      <c r="DP6924" s="166"/>
      <c r="DQ6924" s="166"/>
      <c r="DR6924" s="166"/>
      <c r="DS6924" s="166"/>
      <c r="DT6924" s="166"/>
      <c r="DU6924" s="166"/>
      <c r="DV6924" s="166"/>
      <c r="DW6924" s="166"/>
      <c r="DX6924" s="166"/>
      <c r="DY6924" s="166"/>
      <c r="DZ6924" s="166"/>
      <c r="EA6924" s="166"/>
      <c r="EB6924" s="166"/>
      <c r="EC6924" s="166"/>
      <c r="ED6924" s="166"/>
    </row>
    <row r="6925" spans="3:134">
      <c r="C6925" s="152">
        <v>6902</v>
      </c>
      <c r="D6925" s="155">
        <v>-4778.9359317589524</v>
      </c>
      <c r="E6925" s="155">
        <v>506182.62845672667</v>
      </c>
      <c r="F6925" s="155">
        <v>1323582.1255911142</v>
      </c>
      <c r="G6925" s="155">
        <v>-144126.58129699528</v>
      </c>
      <c r="H6925" s="155">
        <v>-1136329.8569821566</v>
      </c>
      <c r="I6925" s="155">
        <v>742092.98860105872</v>
      </c>
      <c r="J6925" s="155">
        <v>639812.85024066269</v>
      </c>
      <c r="K6925" s="155">
        <v>270578.17487330735</v>
      </c>
      <c r="L6925" s="155">
        <v>903333.94487068057</v>
      </c>
      <c r="M6925" s="155">
        <v>2474204.9546201676</v>
      </c>
      <c r="N6925" s="155">
        <v>2906549.6679765582</v>
      </c>
      <c r="O6925" s="155">
        <v>5437970.3972406685</v>
      </c>
      <c r="P6925" s="155">
        <v>4624981.3064666837</v>
      </c>
      <c r="Q6925" s="155">
        <v>3406800.9369975477</v>
      </c>
      <c r="R6925" s="155">
        <v>4934130.8142329603</v>
      </c>
      <c r="S6925" s="155">
        <v>5621047.8747328371</v>
      </c>
      <c r="T6925" s="155">
        <v>3334333.9463671297</v>
      </c>
      <c r="U6925" s="155">
        <v>7336596.3432330191</v>
      </c>
      <c r="V6925" s="155">
        <v>5085773.5167376101</v>
      </c>
      <c r="W6925" s="155">
        <v>4700369.5235450417</v>
      </c>
      <c r="X6925" s="155">
        <v>4401916.7328483015</v>
      </c>
      <c r="Y6925" s="155">
        <v>4215884.7336935997</v>
      </c>
      <c r="Z6925" s="155">
        <v>0</v>
      </c>
      <c r="AA6925" s="155">
        <v>0</v>
      </c>
      <c r="AB6925" s="166"/>
      <c r="AC6925" s="166"/>
      <c r="AD6925" s="166"/>
      <c r="AE6925" s="166"/>
      <c r="AF6925" s="166"/>
      <c r="AG6925" s="166"/>
      <c r="AH6925" s="166"/>
      <c r="AI6925" s="166"/>
      <c r="AJ6925" s="166"/>
      <c r="AK6925" s="166"/>
      <c r="AL6925" s="166"/>
      <c r="AM6925" s="166"/>
      <c r="AN6925" s="166"/>
      <c r="AO6925" s="166"/>
      <c r="AP6925" s="166"/>
      <c r="AQ6925" s="166"/>
      <c r="AR6925" s="166"/>
      <c r="AS6925" s="166"/>
      <c r="AT6925" s="166"/>
      <c r="AU6925" s="166"/>
      <c r="AV6925" s="166"/>
      <c r="AW6925" s="166"/>
      <c r="AX6925" s="166"/>
      <c r="AY6925" s="166"/>
      <c r="AZ6925" s="166"/>
      <c r="BA6925" s="166"/>
      <c r="BB6925" s="166"/>
      <c r="BC6925" s="166"/>
      <c r="BD6925" s="166"/>
      <c r="BE6925" s="166"/>
      <c r="BF6925" s="166"/>
      <c r="BG6925" s="166"/>
      <c r="BH6925" s="166"/>
      <c r="BI6925" s="166"/>
      <c r="BJ6925" s="166"/>
      <c r="BK6925" s="166"/>
      <c r="BL6925" s="166"/>
      <c r="BM6925" s="166"/>
      <c r="BN6925" s="166"/>
      <c r="BO6925" s="166"/>
      <c r="BP6925" s="166"/>
      <c r="BQ6925" s="166"/>
      <c r="BR6925" s="166"/>
      <c r="BS6925" s="166"/>
      <c r="BT6925" s="166"/>
      <c r="BU6925" s="166"/>
      <c r="BV6925" s="166"/>
      <c r="BW6925" s="166"/>
      <c r="BX6925" s="166"/>
      <c r="BY6925" s="166"/>
      <c r="BZ6925" s="166"/>
      <c r="CA6925" s="166"/>
      <c r="CB6925" s="166"/>
      <c r="CC6925" s="166"/>
      <c r="CD6925" s="166"/>
      <c r="CE6925" s="166"/>
      <c r="CF6925" s="166"/>
      <c r="CG6925" s="166"/>
      <c r="CH6925" s="166"/>
      <c r="CI6925" s="166"/>
      <c r="CJ6925" s="166"/>
      <c r="CK6925" s="166"/>
      <c r="CL6925" s="166"/>
      <c r="CM6925" s="166"/>
      <c r="CN6925" s="166"/>
      <c r="CO6925" s="166"/>
      <c r="CP6925" s="166"/>
      <c r="CQ6925" s="166"/>
      <c r="CR6925" s="166"/>
      <c r="CS6925" s="166"/>
      <c r="CT6925" s="166"/>
      <c r="CU6925" s="166"/>
      <c r="CV6925" s="166"/>
      <c r="CW6925" s="166"/>
      <c r="CX6925" s="166"/>
      <c r="CY6925" s="166"/>
      <c r="CZ6925" s="166"/>
      <c r="DA6925" s="166"/>
      <c r="DB6925" s="166"/>
      <c r="DC6925" s="166"/>
      <c r="DD6925" s="166"/>
      <c r="DE6925" s="166"/>
      <c r="DF6925" s="166"/>
      <c r="DG6925" s="166"/>
      <c r="DH6925" s="166"/>
      <c r="DI6925" s="166"/>
      <c r="DJ6925" s="166"/>
      <c r="DK6925" s="166"/>
      <c r="DL6925" s="166"/>
      <c r="DM6925" s="166"/>
      <c r="DN6925" s="166"/>
      <c r="DO6925" s="166"/>
      <c r="DP6925" s="166"/>
      <c r="DQ6925" s="166"/>
      <c r="DR6925" s="166"/>
      <c r="DS6925" s="166"/>
      <c r="DT6925" s="166"/>
      <c r="DU6925" s="166"/>
      <c r="DV6925" s="166"/>
      <c r="DW6925" s="166"/>
      <c r="DX6925" s="166"/>
      <c r="DY6925" s="166"/>
      <c r="DZ6925" s="166"/>
      <c r="EA6925" s="166"/>
      <c r="EB6925" s="166"/>
      <c r="EC6925" s="166"/>
      <c r="ED6925" s="166"/>
    </row>
    <row r="6926" spans="3:134">
      <c r="C6926" s="152">
        <v>6903</v>
      </c>
      <c r="D6926" s="155">
        <v>-4778.9359317589524</v>
      </c>
      <c r="E6926" s="155">
        <v>259450.41296395659</v>
      </c>
      <c r="F6926" s="155">
        <v>298414.41126787663</v>
      </c>
      <c r="G6926" s="155">
        <v>1411150.8138746768</v>
      </c>
      <c r="H6926" s="155">
        <v>1747022.1487987936</v>
      </c>
      <c r="I6926" s="155">
        <v>1234465.6984543204</v>
      </c>
      <c r="J6926" s="155">
        <v>968180.51480437815</v>
      </c>
      <c r="K6926" s="155">
        <v>1463686.741440177</v>
      </c>
      <c r="L6926" s="155">
        <v>3453839.6207020283</v>
      </c>
      <c r="M6926" s="155">
        <v>6746058.0811609477</v>
      </c>
      <c r="N6926" s="155">
        <v>7581657.1186692864</v>
      </c>
      <c r="O6926" s="155">
        <v>9979665.1239462644</v>
      </c>
      <c r="P6926" s="155">
        <v>9370380.9076801389</v>
      </c>
      <c r="Q6926" s="155">
        <v>10520346.654436186</v>
      </c>
      <c r="R6926" s="155">
        <v>9784627.7466806769</v>
      </c>
      <c r="S6926" s="155">
        <v>9367613.5339097679</v>
      </c>
      <c r="T6926" s="155">
        <v>7915333.5147613138</v>
      </c>
      <c r="U6926" s="155">
        <v>6260441.9145793766</v>
      </c>
      <c r="V6926" s="155">
        <v>8773223.1682483703</v>
      </c>
      <c r="W6926" s="155">
        <v>7762027.6741283238</v>
      </c>
      <c r="X6926" s="155">
        <v>5658332.5052306205</v>
      </c>
      <c r="Y6926" s="155">
        <v>2977470.1923386902</v>
      </c>
      <c r="Z6926" s="155">
        <v>0</v>
      </c>
      <c r="AA6926" s="155">
        <v>0</v>
      </c>
      <c r="AB6926" s="166"/>
      <c r="AC6926" s="166"/>
      <c r="AD6926" s="166"/>
      <c r="AE6926" s="166"/>
      <c r="AF6926" s="166"/>
      <c r="AG6926" s="166"/>
      <c r="AH6926" s="166"/>
      <c r="AI6926" s="166"/>
      <c r="AJ6926" s="166"/>
      <c r="AK6926" s="166"/>
      <c r="AL6926" s="166"/>
      <c r="AM6926" s="166"/>
      <c r="AN6926" s="166"/>
      <c r="AO6926" s="166"/>
      <c r="AP6926" s="166"/>
      <c r="AQ6926" s="166"/>
      <c r="AR6926" s="166"/>
      <c r="AS6926" s="166"/>
      <c r="AT6926" s="166"/>
      <c r="AU6926" s="166"/>
      <c r="AV6926" s="166"/>
      <c r="AW6926" s="166"/>
      <c r="AX6926" s="166"/>
      <c r="AY6926" s="166"/>
      <c r="AZ6926" s="166"/>
      <c r="BA6926" s="166"/>
      <c r="BB6926" s="166"/>
      <c r="BC6926" s="166"/>
      <c r="BD6926" s="166"/>
      <c r="BE6926" s="166"/>
      <c r="BF6926" s="166"/>
      <c r="BG6926" s="166"/>
      <c r="BH6926" s="166"/>
      <c r="BI6926" s="166"/>
      <c r="BJ6926" s="166"/>
      <c r="BK6926" s="166"/>
      <c r="BL6926" s="166"/>
      <c r="BM6926" s="166"/>
      <c r="BN6926" s="166"/>
      <c r="BO6926" s="166"/>
      <c r="BP6926" s="166"/>
      <c r="BQ6926" s="166"/>
      <c r="BR6926" s="166"/>
      <c r="BS6926" s="166"/>
      <c r="BT6926" s="166"/>
      <c r="BU6926" s="166"/>
      <c r="BV6926" s="166"/>
      <c r="BW6926" s="166"/>
      <c r="BX6926" s="166"/>
      <c r="BY6926" s="166"/>
      <c r="BZ6926" s="166"/>
      <c r="CA6926" s="166"/>
      <c r="CB6926" s="166"/>
      <c r="CC6926" s="166"/>
      <c r="CD6926" s="166"/>
      <c r="CE6926" s="166"/>
      <c r="CF6926" s="166"/>
      <c r="CG6926" s="166"/>
      <c r="CH6926" s="166"/>
      <c r="CI6926" s="166"/>
      <c r="CJ6926" s="166"/>
      <c r="CK6926" s="166"/>
      <c r="CL6926" s="166"/>
      <c r="CM6926" s="166"/>
      <c r="CN6926" s="166"/>
      <c r="CO6926" s="166"/>
      <c r="CP6926" s="166"/>
      <c r="CQ6926" s="166"/>
      <c r="CR6926" s="166"/>
      <c r="CS6926" s="166"/>
      <c r="CT6926" s="166"/>
      <c r="CU6926" s="166"/>
      <c r="CV6926" s="166"/>
      <c r="CW6926" s="166"/>
      <c r="CX6926" s="166"/>
      <c r="CY6926" s="166"/>
      <c r="CZ6926" s="166"/>
      <c r="DA6926" s="166"/>
      <c r="DB6926" s="166"/>
      <c r="DC6926" s="166"/>
      <c r="DD6926" s="166"/>
      <c r="DE6926" s="166"/>
      <c r="DF6926" s="166"/>
      <c r="DG6926" s="166"/>
      <c r="DH6926" s="166"/>
      <c r="DI6926" s="166"/>
      <c r="DJ6926" s="166"/>
      <c r="DK6926" s="166"/>
      <c r="DL6926" s="166"/>
      <c r="DM6926" s="166"/>
      <c r="DN6926" s="166"/>
      <c r="DO6926" s="166"/>
      <c r="DP6926" s="166"/>
      <c r="DQ6926" s="166"/>
      <c r="DR6926" s="166"/>
      <c r="DS6926" s="166"/>
      <c r="DT6926" s="166"/>
      <c r="DU6926" s="166"/>
      <c r="DV6926" s="166"/>
      <c r="DW6926" s="166"/>
      <c r="DX6926" s="166"/>
      <c r="DY6926" s="166"/>
      <c r="DZ6926" s="166"/>
      <c r="EA6926" s="166"/>
      <c r="EB6926" s="166"/>
      <c r="EC6926" s="166"/>
      <c r="ED6926" s="166"/>
    </row>
    <row r="6927" spans="3:134">
      <c r="C6927" s="152">
        <v>6904</v>
      </c>
      <c r="D6927" s="155">
        <v>-4778.9359317589524</v>
      </c>
      <c r="E6927" s="155">
        <v>-599614.61470705271</v>
      </c>
      <c r="F6927" s="155">
        <v>3074.2703315615654</v>
      </c>
      <c r="G6927" s="155">
        <v>-610804.44495160878</v>
      </c>
      <c r="H6927" s="155">
        <v>-1888235.8916153163</v>
      </c>
      <c r="I6927" s="155">
        <v>-2324844.5285986364</v>
      </c>
      <c r="J6927" s="155">
        <v>-3164100.9140581936</v>
      </c>
      <c r="K6927" s="155">
        <v>-3904941.7797923833</v>
      </c>
      <c r="L6927" s="155">
        <v>-4899074.8519238383</v>
      </c>
      <c r="M6927" s="155">
        <v>-4034040.6752501875</v>
      </c>
      <c r="N6927" s="155">
        <v>-7128068.1101884246</v>
      </c>
      <c r="O6927" s="155">
        <v>-2586940.676080972</v>
      </c>
      <c r="P6927" s="155">
        <v>-3445830.034566626</v>
      </c>
      <c r="Q6927" s="155">
        <v>-1753405.0073370188</v>
      </c>
      <c r="R6927" s="155">
        <v>-1895376.094939962</v>
      </c>
      <c r="S6927" s="155">
        <v>-4020199.8005338013</v>
      </c>
      <c r="T6927" s="155">
        <v>-6173740.5739505589</v>
      </c>
      <c r="U6927" s="155">
        <v>-6548336.0528970659</v>
      </c>
      <c r="V6927" s="155">
        <v>-9523572.0653122067</v>
      </c>
      <c r="W6927" s="155">
        <v>-10046267.522492021</v>
      </c>
      <c r="X6927" s="155">
        <v>-11760243.666330829</v>
      </c>
      <c r="Y6927" s="155">
        <v>-13323875.543932095</v>
      </c>
      <c r="Z6927" s="155">
        <v>0</v>
      </c>
      <c r="AA6927" s="155">
        <v>0</v>
      </c>
      <c r="AB6927" s="166"/>
      <c r="AC6927" s="166"/>
      <c r="AD6927" s="166"/>
      <c r="AE6927" s="166"/>
      <c r="AF6927" s="166"/>
      <c r="AG6927" s="166"/>
      <c r="AH6927" s="166"/>
      <c r="AI6927" s="166"/>
      <c r="AJ6927" s="166"/>
      <c r="AK6927" s="166"/>
      <c r="AL6927" s="166"/>
      <c r="AM6927" s="166"/>
      <c r="AN6927" s="166"/>
      <c r="AO6927" s="166"/>
      <c r="AP6927" s="166"/>
      <c r="AQ6927" s="166"/>
      <c r="AR6927" s="166"/>
      <c r="AS6927" s="166"/>
      <c r="AT6927" s="166"/>
      <c r="AU6927" s="166"/>
      <c r="AV6927" s="166"/>
      <c r="AW6927" s="166"/>
      <c r="AX6927" s="166"/>
      <c r="AY6927" s="166"/>
      <c r="AZ6927" s="166"/>
      <c r="BA6927" s="166"/>
      <c r="BB6927" s="166"/>
      <c r="BC6927" s="166"/>
      <c r="BD6927" s="166"/>
      <c r="BE6927" s="166"/>
      <c r="BF6927" s="166"/>
      <c r="BG6927" s="166"/>
      <c r="BH6927" s="166"/>
      <c r="BI6927" s="166"/>
      <c r="BJ6927" s="166"/>
      <c r="BK6927" s="166"/>
      <c r="BL6927" s="166"/>
      <c r="BM6927" s="166"/>
      <c r="BN6927" s="166"/>
      <c r="BO6927" s="166"/>
      <c r="BP6927" s="166"/>
      <c r="BQ6927" s="166"/>
      <c r="BR6927" s="166"/>
      <c r="BS6927" s="166"/>
      <c r="BT6927" s="166"/>
      <c r="BU6927" s="166"/>
      <c r="BV6927" s="166"/>
      <c r="BW6927" s="166"/>
      <c r="BX6927" s="166"/>
      <c r="BY6927" s="166"/>
      <c r="BZ6927" s="166"/>
      <c r="CA6927" s="166"/>
      <c r="CB6927" s="166"/>
      <c r="CC6927" s="166"/>
      <c r="CD6927" s="166"/>
      <c r="CE6927" s="166"/>
      <c r="CF6927" s="166"/>
      <c r="CG6927" s="166"/>
      <c r="CH6927" s="166"/>
      <c r="CI6927" s="166"/>
      <c r="CJ6927" s="166"/>
      <c r="CK6927" s="166"/>
      <c r="CL6927" s="166"/>
      <c r="CM6927" s="166"/>
      <c r="CN6927" s="166"/>
      <c r="CO6927" s="166"/>
      <c r="CP6927" s="166"/>
      <c r="CQ6927" s="166"/>
      <c r="CR6927" s="166"/>
      <c r="CS6927" s="166"/>
      <c r="CT6927" s="166"/>
      <c r="CU6927" s="166"/>
      <c r="CV6927" s="166"/>
      <c r="CW6927" s="166"/>
      <c r="CX6927" s="166"/>
      <c r="CY6927" s="166"/>
      <c r="CZ6927" s="166"/>
      <c r="DA6927" s="166"/>
      <c r="DB6927" s="166"/>
      <c r="DC6927" s="166"/>
      <c r="DD6927" s="166"/>
      <c r="DE6927" s="166"/>
      <c r="DF6927" s="166"/>
      <c r="DG6927" s="166"/>
      <c r="DH6927" s="166"/>
      <c r="DI6927" s="166"/>
      <c r="DJ6927" s="166"/>
      <c r="DK6927" s="166"/>
      <c r="DL6927" s="166"/>
      <c r="DM6927" s="166"/>
      <c r="DN6927" s="166"/>
      <c r="DO6927" s="166"/>
      <c r="DP6927" s="166"/>
      <c r="DQ6927" s="166"/>
      <c r="DR6927" s="166"/>
      <c r="DS6927" s="166"/>
      <c r="DT6927" s="166"/>
      <c r="DU6927" s="166"/>
      <c r="DV6927" s="166"/>
      <c r="DW6927" s="166"/>
      <c r="DX6927" s="166"/>
      <c r="DY6927" s="166"/>
      <c r="DZ6927" s="166"/>
      <c r="EA6927" s="166"/>
      <c r="EB6927" s="166"/>
      <c r="EC6927" s="166"/>
      <c r="ED6927" s="166"/>
    </row>
    <row r="6928" spans="3:134">
      <c r="C6928" s="152">
        <v>6905</v>
      </c>
      <c r="D6928" s="153">
        <v>-4778.9359317589524</v>
      </c>
      <c r="E6928" s="153">
        <v>577243.21336719394</v>
      </c>
      <c r="F6928" s="153">
        <v>114923.26582083106</v>
      </c>
      <c r="G6928" s="153">
        <v>94277.698150426149</v>
      </c>
      <c r="H6928" s="153">
        <v>-467332.03940246999</v>
      </c>
      <c r="I6928" s="153">
        <v>2484249.0936476886</v>
      </c>
      <c r="J6928" s="153">
        <v>3198312.7710852027</v>
      </c>
      <c r="K6928" s="153">
        <v>2095610.1423617601</v>
      </c>
      <c r="L6928" s="153">
        <v>2329316.4513086826</v>
      </c>
      <c r="M6928" s="153">
        <v>5621057.3209786713</v>
      </c>
      <c r="N6928" s="153">
        <v>4825460.7906195372</v>
      </c>
      <c r="O6928" s="153">
        <v>5746364.137828514</v>
      </c>
      <c r="P6928" s="153">
        <v>3899544.0525930822</v>
      </c>
      <c r="Q6928" s="153">
        <v>967486.64815808833</v>
      </c>
      <c r="R6928" s="153">
        <v>1240816.1651409566</v>
      </c>
      <c r="S6928" s="153">
        <v>2893312.7953069359</v>
      </c>
      <c r="T6928" s="153">
        <v>-8967033.043927446</v>
      </c>
      <c r="U6928" s="153">
        <v>-14462478.734497458</v>
      </c>
      <c r="V6928" s="153">
        <v>-17210906.622791231</v>
      </c>
      <c r="W6928" s="153">
        <v>-19719381.093779951</v>
      </c>
      <c r="X6928" s="153">
        <v>-21276630.707123503</v>
      </c>
      <c r="Y6928" s="153">
        <v>-22575118.084273517</v>
      </c>
      <c r="Z6928" s="153">
        <v>0</v>
      </c>
      <c r="AA6928" s="153">
        <v>0</v>
      </c>
      <c r="AB6928" s="165"/>
      <c r="AC6928" s="165"/>
      <c r="AD6928" s="165"/>
      <c r="AE6928" s="165"/>
      <c r="AF6928" s="165"/>
      <c r="AG6928" s="165"/>
      <c r="AH6928" s="165"/>
      <c r="AI6928" s="165"/>
      <c r="AJ6928" s="165"/>
      <c r="AK6928" s="165"/>
      <c r="AL6928" s="165"/>
      <c r="AM6928" s="165"/>
      <c r="AN6928" s="165"/>
      <c r="AO6928" s="165"/>
      <c r="AP6928" s="165"/>
      <c r="AQ6928" s="165"/>
      <c r="AR6928" s="165"/>
      <c r="AS6928" s="165"/>
      <c r="AT6928" s="165"/>
      <c r="AU6928" s="165"/>
      <c r="AV6928" s="165"/>
      <c r="AW6928" s="165"/>
      <c r="AX6928" s="165"/>
      <c r="AY6928" s="165"/>
      <c r="AZ6928" s="165"/>
      <c r="BA6928" s="165"/>
      <c r="BB6928" s="165"/>
      <c r="BC6928" s="165"/>
      <c r="BD6928" s="165"/>
      <c r="BE6928" s="165"/>
      <c r="BF6928" s="165"/>
      <c r="BG6928" s="165"/>
      <c r="BH6928" s="165"/>
      <c r="BI6928" s="165"/>
      <c r="BJ6928" s="165"/>
      <c r="BK6928" s="165"/>
      <c r="BL6928" s="165"/>
      <c r="BM6928" s="165"/>
      <c r="BN6928" s="165"/>
      <c r="BO6928" s="165"/>
      <c r="BP6928" s="165"/>
      <c r="BQ6928" s="165"/>
      <c r="BR6928" s="165"/>
      <c r="BS6928" s="165"/>
      <c r="BT6928" s="165"/>
      <c r="BU6928" s="165"/>
      <c r="BV6928" s="165"/>
      <c r="BW6928" s="165"/>
      <c r="BX6928" s="165"/>
      <c r="BY6928" s="165"/>
      <c r="BZ6928" s="165"/>
      <c r="CA6928" s="165"/>
      <c r="CB6928" s="165"/>
      <c r="CC6928" s="165"/>
      <c r="CD6928" s="165"/>
      <c r="CE6928" s="165"/>
      <c r="CF6928" s="165"/>
      <c r="CG6928" s="165"/>
      <c r="CH6928" s="165"/>
      <c r="CI6928" s="165"/>
      <c r="CJ6928" s="165"/>
      <c r="CK6928" s="165"/>
      <c r="CL6928" s="165"/>
      <c r="CM6928" s="165"/>
      <c r="CN6928" s="165"/>
      <c r="CO6928" s="165"/>
      <c r="CP6928" s="165"/>
      <c r="CQ6928" s="165"/>
      <c r="CR6928" s="165"/>
      <c r="CS6928" s="165"/>
      <c r="CT6928" s="165"/>
      <c r="CU6928" s="165"/>
      <c r="CV6928" s="165"/>
      <c r="CW6928" s="165"/>
      <c r="CX6928" s="165"/>
      <c r="CY6928" s="165"/>
      <c r="CZ6928" s="165"/>
      <c r="DA6928" s="165"/>
      <c r="DB6928" s="165"/>
      <c r="DC6928" s="165"/>
      <c r="DD6928" s="165"/>
      <c r="DE6928" s="165"/>
      <c r="DF6928" s="165"/>
      <c r="DG6928" s="165"/>
      <c r="DH6928" s="165"/>
      <c r="DI6928" s="165"/>
      <c r="DJ6928" s="165"/>
      <c r="DK6928" s="165"/>
      <c r="DL6928" s="165"/>
      <c r="DM6928" s="165"/>
      <c r="DN6928" s="165"/>
      <c r="DO6928" s="165"/>
      <c r="DP6928" s="165"/>
      <c r="DQ6928" s="165"/>
      <c r="DR6928" s="165"/>
      <c r="DS6928" s="165"/>
      <c r="DT6928" s="165"/>
      <c r="DU6928" s="165"/>
      <c r="DV6928" s="165"/>
      <c r="DW6928" s="165"/>
      <c r="DX6928" s="165"/>
      <c r="DY6928" s="165"/>
      <c r="DZ6928" s="165"/>
      <c r="EA6928" s="165"/>
      <c r="EB6928" s="165"/>
      <c r="EC6928" s="165"/>
      <c r="ED6928" s="165"/>
    </row>
    <row r="6929" spans="3:134">
      <c r="C6929" s="152">
        <v>6906</v>
      </c>
      <c r="D6929" s="153">
        <v>-4778.9359317589524</v>
      </c>
      <c r="E6929" s="153">
        <v>-1139621.7504740059</v>
      </c>
      <c r="F6929" s="153">
        <v>-589264.15527504683</v>
      </c>
      <c r="G6929" s="153">
        <v>-1073911.0828621984</v>
      </c>
      <c r="H6929" s="153">
        <v>-1169888.3381799012</v>
      </c>
      <c r="I6929" s="153">
        <v>352075.63948974013</v>
      </c>
      <c r="J6929" s="153">
        <v>509590.93072852492</v>
      </c>
      <c r="K6929" s="153">
        <v>437286.38775573671</v>
      </c>
      <c r="L6929" s="153">
        <v>1279644.136332199</v>
      </c>
      <c r="M6929" s="153">
        <v>1778672.0720142275</v>
      </c>
      <c r="N6929" s="153">
        <v>3201403.4315233529</v>
      </c>
      <c r="O6929" s="153">
        <v>2494737.8550512344</v>
      </c>
      <c r="P6929" s="153">
        <v>2359818.199927628</v>
      </c>
      <c r="Q6929" s="153">
        <v>2985792.5632704794</v>
      </c>
      <c r="R6929" s="153">
        <v>3765081.7708998173</v>
      </c>
      <c r="S6929" s="153">
        <v>2889982.5520084053</v>
      </c>
      <c r="T6929" s="153">
        <v>-1799856.8842621595</v>
      </c>
      <c r="U6929" s="153">
        <v>-5213196.9839428514</v>
      </c>
      <c r="V6929" s="153">
        <v>-4815316.8649539202</v>
      </c>
      <c r="W6929" s="153">
        <v>-6402794.6273339093</v>
      </c>
      <c r="X6929" s="153">
        <v>-9245393.2520723194</v>
      </c>
      <c r="Y6929" s="153">
        <v>-12165411.673502117</v>
      </c>
      <c r="Z6929" s="153">
        <v>0</v>
      </c>
      <c r="AA6929" s="153">
        <v>0</v>
      </c>
      <c r="AB6929" s="165"/>
      <c r="AC6929" s="165"/>
      <c r="AD6929" s="165"/>
      <c r="AE6929" s="165"/>
      <c r="AF6929" s="165"/>
      <c r="AG6929" s="165"/>
      <c r="AH6929" s="165"/>
      <c r="AI6929" s="165"/>
      <c r="AJ6929" s="165"/>
      <c r="AK6929" s="165"/>
      <c r="AL6929" s="165"/>
      <c r="AM6929" s="165"/>
      <c r="AN6929" s="165"/>
      <c r="AO6929" s="165"/>
      <c r="AP6929" s="165"/>
      <c r="AQ6929" s="165"/>
      <c r="AR6929" s="165"/>
      <c r="AS6929" s="165"/>
      <c r="AT6929" s="165"/>
      <c r="AU6929" s="165"/>
      <c r="AV6929" s="165"/>
      <c r="AW6929" s="165"/>
      <c r="AX6929" s="165"/>
      <c r="AY6929" s="165"/>
      <c r="AZ6929" s="165"/>
      <c r="BA6929" s="165"/>
      <c r="BB6929" s="165"/>
      <c r="BC6929" s="165"/>
      <c r="BD6929" s="165"/>
      <c r="BE6929" s="165"/>
      <c r="BF6929" s="165"/>
      <c r="BG6929" s="165"/>
      <c r="BH6929" s="165"/>
      <c r="BI6929" s="165"/>
      <c r="BJ6929" s="165"/>
      <c r="BK6929" s="165"/>
      <c r="BL6929" s="165"/>
      <c r="BM6929" s="165"/>
      <c r="BN6929" s="165"/>
      <c r="BO6929" s="165"/>
      <c r="BP6929" s="165"/>
      <c r="BQ6929" s="165"/>
      <c r="BR6929" s="165"/>
      <c r="BS6929" s="165"/>
      <c r="BT6929" s="165"/>
      <c r="BU6929" s="165"/>
      <c r="BV6929" s="165"/>
      <c r="BW6929" s="165"/>
      <c r="BX6929" s="165"/>
      <c r="BY6929" s="165"/>
      <c r="BZ6929" s="165"/>
      <c r="CA6929" s="165"/>
      <c r="CB6929" s="165"/>
      <c r="CC6929" s="165"/>
      <c r="CD6929" s="165"/>
      <c r="CE6929" s="165"/>
      <c r="CF6929" s="165"/>
      <c r="CG6929" s="165"/>
      <c r="CH6929" s="165"/>
      <c r="CI6929" s="165"/>
      <c r="CJ6929" s="165"/>
      <c r="CK6929" s="165"/>
      <c r="CL6929" s="165"/>
      <c r="CM6929" s="165"/>
      <c r="CN6929" s="165"/>
      <c r="CO6929" s="165"/>
      <c r="CP6929" s="165"/>
      <c r="CQ6929" s="165"/>
      <c r="CR6929" s="165"/>
      <c r="CS6929" s="165"/>
      <c r="CT6929" s="165"/>
      <c r="CU6929" s="165"/>
      <c r="CV6929" s="165"/>
      <c r="CW6929" s="165"/>
      <c r="CX6929" s="165"/>
      <c r="CY6929" s="165"/>
      <c r="CZ6929" s="165"/>
      <c r="DA6929" s="165"/>
      <c r="DB6929" s="165"/>
      <c r="DC6929" s="165"/>
      <c r="DD6929" s="165"/>
      <c r="DE6929" s="165"/>
      <c r="DF6929" s="165"/>
      <c r="DG6929" s="165"/>
      <c r="DH6929" s="165"/>
      <c r="DI6929" s="165"/>
      <c r="DJ6929" s="165"/>
      <c r="DK6929" s="165"/>
      <c r="DL6929" s="165"/>
      <c r="DM6929" s="165"/>
      <c r="DN6929" s="165"/>
      <c r="DO6929" s="165"/>
      <c r="DP6929" s="165"/>
      <c r="DQ6929" s="165"/>
      <c r="DR6929" s="165"/>
      <c r="DS6929" s="165"/>
      <c r="DT6929" s="165"/>
      <c r="DU6929" s="165"/>
      <c r="DV6929" s="165"/>
      <c r="DW6929" s="165"/>
      <c r="DX6929" s="165"/>
      <c r="DY6929" s="165"/>
      <c r="DZ6929" s="165"/>
      <c r="EA6929" s="165"/>
      <c r="EB6929" s="165"/>
      <c r="EC6929" s="165"/>
      <c r="ED6929" s="165"/>
    </row>
    <row r="6930" spans="3:134">
      <c r="C6930" s="152">
        <v>6907</v>
      </c>
      <c r="D6930" s="153">
        <v>-4778.9359317589524</v>
      </c>
      <c r="E6930" s="153">
        <v>147370.53631554544</v>
      </c>
      <c r="F6930" s="153">
        <v>-43886.633308291435</v>
      </c>
      <c r="G6930" s="153">
        <v>-1172495.0074601322</v>
      </c>
      <c r="H6930" s="153">
        <v>-704557.44016072154</v>
      </c>
      <c r="I6930" s="153">
        <v>457794.25447936356</v>
      </c>
      <c r="J6930" s="153">
        <v>1562780.9765030742</v>
      </c>
      <c r="K6930" s="153">
        <v>-1846653.3231101334</v>
      </c>
      <c r="L6930" s="153">
        <v>-2530309.8918536752</v>
      </c>
      <c r="M6930" s="153">
        <v>-1353623.8076668233</v>
      </c>
      <c r="N6930" s="153">
        <v>-2046961.4268328696</v>
      </c>
      <c r="O6930" s="153">
        <v>-3047613.7002364546</v>
      </c>
      <c r="P6930" s="153">
        <v>-4782681.1234567612</v>
      </c>
      <c r="Q6930" s="153">
        <v>-3006389.6392102242</v>
      </c>
      <c r="R6930" s="153">
        <v>-4984572.8263900429</v>
      </c>
      <c r="S6930" s="153">
        <v>-2557343.9287742376</v>
      </c>
      <c r="T6930" s="153">
        <v>-10666726.588485584</v>
      </c>
      <c r="U6930" s="153">
        <v>-12828027.080810621</v>
      </c>
      <c r="V6930" s="153">
        <v>-16529342.418062583</v>
      </c>
      <c r="W6930" s="153">
        <v>-17417746.753040776</v>
      </c>
      <c r="X6930" s="153">
        <v>-19589688.781213507</v>
      </c>
      <c r="Y6930" s="153">
        <v>-21452781.401776299</v>
      </c>
      <c r="Z6930" s="153">
        <v>0</v>
      </c>
      <c r="AA6930" s="153">
        <v>0</v>
      </c>
      <c r="AB6930" s="165"/>
      <c r="AC6930" s="165"/>
      <c r="AD6930" s="165"/>
      <c r="AE6930" s="165"/>
      <c r="AF6930" s="165"/>
      <c r="AG6930" s="165"/>
      <c r="AH6930" s="165"/>
      <c r="AI6930" s="165"/>
      <c r="AJ6930" s="165"/>
      <c r="AK6930" s="165"/>
      <c r="AL6930" s="165"/>
      <c r="AM6930" s="165"/>
      <c r="AN6930" s="165"/>
      <c r="AO6930" s="165"/>
      <c r="AP6930" s="165"/>
      <c r="AQ6930" s="165"/>
      <c r="AR6930" s="165"/>
      <c r="AS6930" s="165"/>
      <c r="AT6930" s="165"/>
      <c r="AU6930" s="165"/>
      <c r="AV6930" s="165"/>
      <c r="AW6930" s="165"/>
      <c r="AX6930" s="165"/>
      <c r="AY6930" s="165"/>
      <c r="AZ6930" s="165"/>
      <c r="BA6930" s="165"/>
      <c r="BB6930" s="165"/>
      <c r="BC6930" s="165"/>
      <c r="BD6930" s="165"/>
      <c r="BE6930" s="165"/>
      <c r="BF6930" s="165"/>
      <c r="BG6930" s="165"/>
      <c r="BH6930" s="165"/>
      <c r="BI6930" s="165"/>
      <c r="BJ6930" s="165"/>
      <c r="BK6930" s="165"/>
      <c r="BL6930" s="165"/>
      <c r="BM6930" s="165"/>
      <c r="BN6930" s="165"/>
      <c r="BO6930" s="165"/>
      <c r="BP6930" s="165"/>
      <c r="BQ6930" s="165"/>
      <c r="BR6930" s="165"/>
      <c r="BS6930" s="165"/>
      <c r="BT6930" s="165"/>
      <c r="BU6930" s="165"/>
      <c r="BV6930" s="165"/>
      <c r="BW6930" s="165"/>
      <c r="BX6930" s="165"/>
      <c r="BY6930" s="165"/>
      <c r="BZ6930" s="165"/>
      <c r="CA6930" s="165"/>
      <c r="CB6930" s="165"/>
      <c r="CC6930" s="165"/>
      <c r="CD6930" s="165"/>
      <c r="CE6930" s="165"/>
      <c r="CF6930" s="165"/>
      <c r="CG6930" s="165"/>
      <c r="CH6930" s="165"/>
      <c r="CI6930" s="165"/>
      <c r="CJ6930" s="165"/>
      <c r="CK6930" s="165"/>
      <c r="CL6930" s="165"/>
      <c r="CM6930" s="165"/>
      <c r="CN6930" s="165"/>
      <c r="CO6930" s="165"/>
      <c r="CP6930" s="165"/>
      <c r="CQ6930" s="165"/>
      <c r="CR6930" s="165"/>
      <c r="CS6930" s="165"/>
      <c r="CT6930" s="165"/>
      <c r="CU6930" s="165"/>
      <c r="CV6930" s="165"/>
      <c r="CW6930" s="165"/>
      <c r="CX6930" s="165"/>
      <c r="CY6930" s="165"/>
      <c r="CZ6930" s="165"/>
      <c r="DA6930" s="165"/>
      <c r="DB6930" s="165"/>
      <c r="DC6930" s="165"/>
      <c r="DD6930" s="165"/>
      <c r="DE6930" s="165"/>
      <c r="DF6930" s="165"/>
      <c r="DG6930" s="165"/>
      <c r="DH6930" s="165"/>
      <c r="DI6930" s="165"/>
      <c r="DJ6930" s="165"/>
      <c r="DK6930" s="165"/>
      <c r="DL6930" s="165"/>
      <c r="DM6930" s="165"/>
      <c r="DN6930" s="165"/>
      <c r="DO6930" s="165"/>
      <c r="DP6930" s="165"/>
      <c r="DQ6930" s="165"/>
      <c r="DR6930" s="165"/>
      <c r="DS6930" s="165"/>
      <c r="DT6930" s="165"/>
      <c r="DU6930" s="165"/>
      <c r="DV6930" s="165"/>
      <c r="DW6930" s="165"/>
      <c r="DX6930" s="165"/>
      <c r="DY6930" s="165"/>
      <c r="DZ6930" s="165"/>
      <c r="EA6930" s="165"/>
      <c r="EB6930" s="165"/>
      <c r="EC6930" s="165"/>
      <c r="ED6930" s="165"/>
    </row>
    <row r="6931" spans="3:134">
      <c r="C6931" s="152">
        <v>6908</v>
      </c>
      <c r="D6931" s="153">
        <v>-4778.9359317589524</v>
      </c>
      <c r="E6931" s="153">
        <v>629522.31256848574</v>
      </c>
      <c r="F6931" s="153">
        <v>594428.95970416069</v>
      </c>
      <c r="G6931" s="153">
        <v>-354419.51263621449</v>
      </c>
      <c r="H6931" s="153">
        <v>-89190.06130900979</v>
      </c>
      <c r="I6931" s="153">
        <v>-1878029.2503420413</v>
      </c>
      <c r="J6931" s="153">
        <v>-109050.20304705203</v>
      </c>
      <c r="K6931" s="153">
        <v>107445.3775268048</v>
      </c>
      <c r="L6931" s="153">
        <v>1207613.450857833</v>
      </c>
      <c r="M6931" s="153">
        <v>11805.236515820026</v>
      </c>
      <c r="N6931" s="153">
        <v>882794.50072616339</v>
      </c>
      <c r="O6931" s="153">
        <v>2265279.989076674</v>
      </c>
      <c r="P6931" s="153">
        <v>842178.64346659184</v>
      </c>
      <c r="Q6931" s="153">
        <v>1711725.3754966408</v>
      </c>
      <c r="R6931" s="153">
        <v>2025679.7679169923</v>
      </c>
      <c r="S6931" s="153">
        <v>1075737.7062074393</v>
      </c>
      <c r="T6931" s="153">
        <v>-9674851.4740456045</v>
      </c>
      <c r="U6931" s="153">
        <v>-9324088.4138156921</v>
      </c>
      <c r="V6931" s="153">
        <v>-10044355.930263653</v>
      </c>
      <c r="W6931" s="153">
        <v>-12444435.825605169</v>
      </c>
      <c r="X6931" s="153">
        <v>-11960974.861088842</v>
      </c>
      <c r="Y6931" s="153">
        <v>-10719931.287122056</v>
      </c>
      <c r="Z6931" s="153">
        <v>0</v>
      </c>
      <c r="AA6931" s="153">
        <v>0</v>
      </c>
      <c r="AB6931" s="165"/>
      <c r="AC6931" s="165"/>
      <c r="AD6931" s="165"/>
      <c r="AE6931" s="165"/>
      <c r="AF6931" s="165"/>
      <c r="AG6931" s="165"/>
      <c r="AH6931" s="165"/>
      <c r="AI6931" s="165"/>
      <c r="AJ6931" s="165"/>
      <c r="AK6931" s="165"/>
      <c r="AL6931" s="165"/>
      <c r="AM6931" s="165"/>
      <c r="AN6931" s="165"/>
      <c r="AO6931" s="165"/>
      <c r="AP6931" s="165"/>
      <c r="AQ6931" s="165"/>
      <c r="AR6931" s="165"/>
      <c r="AS6931" s="165"/>
      <c r="AT6931" s="165"/>
      <c r="AU6931" s="165"/>
      <c r="AV6931" s="165"/>
      <c r="AW6931" s="165"/>
      <c r="AX6931" s="165"/>
      <c r="AY6931" s="165"/>
      <c r="AZ6931" s="165"/>
      <c r="BA6931" s="165"/>
      <c r="BB6931" s="165"/>
      <c r="BC6931" s="165"/>
      <c r="BD6931" s="165"/>
      <c r="BE6931" s="165"/>
      <c r="BF6931" s="165"/>
      <c r="BG6931" s="165"/>
      <c r="BH6931" s="165"/>
      <c r="BI6931" s="165"/>
      <c r="BJ6931" s="165"/>
      <c r="BK6931" s="165"/>
      <c r="BL6931" s="165"/>
      <c r="BM6931" s="165"/>
      <c r="BN6931" s="165"/>
      <c r="BO6931" s="165"/>
      <c r="BP6931" s="165"/>
      <c r="BQ6931" s="165"/>
      <c r="BR6931" s="165"/>
      <c r="BS6931" s="165"/>
      <c r="BT6931" s="165"/>
      <c r="BU6931" s="165"/>
      <c r="BV6931" s="165"/>
      <c r="BW6931" s="165"/>
      <c r="BX6931" s="165"/>
      <c r="BY6931" s="165"/>
      <c r="BZ6931" s="165"/>
      <c r="CA6931" s="165"/>
      <c r="CB6931" s="165"/>
      <c r="CC6931" s="165"/>
      <c r="CD6931" s="165"/>
      <c r="CE6931" s="165"/>
      <c r="CF6931" s="165"/>
      <c r="CG6931" s="165"/>
      <c r="CH6931" s="165"/>
      <c r="CI6931" s="165"/>
      <c r="CJ6931" s="165"/>
      <c r="CK6931" s="165"/>
      <c r="CL6931" s="165"/>
      <c r="CM6931" s="165"/>
      <c r="CN6931" s="165"/>
      <c r="CO6931" s="165"/>
      <c r="CP6931" s="165"/>
      <c r="CQ6931" s="165"/>
      <c r="CR6931" s="165"/>
      <c r="CS6931" s="165"/>
      <c r="CT6931" s="165"/>
      <c r="CU6931" s="165"/>
      <c r="CV6931" s="165"/>
      <c r="CW6931" s="165"/>
      <c r="CX6931" s="165"/>
      <c r="CY6931" s="165"/>
      <c r="CZ6931" s="165"/>
      <c r="DA6931" s="165"/>
      <c r="DB6931" s="165"/>
      <c r="DC6931" s="165"/>
      <c r="DD6931" s="165"/>
      <c r="DE6931" s="165"/>
      <c r="DF6931" s="165"/>
      <c r="DG6931" s="165"/>
      <c r="DH6931" s="165"/>
      <c r="DI6931" s="165"/>
      <c r="DJ6931" s="165"/>
      <c r="DK6931" s="165"/>
      <c r="DL6931" s="165"/>
      <c r="DM6931" s="165"/>
      <c r="DN6931" s="165"/>
      <c r="DO6931" s="165"/>
      <c r="DP6931" s="165"/>
      <c r="DQ6931" s="165"/>
      <c r="DR6931" s="165"/>
      <c r="DS6931" s="165"/>
      <c r="DT6931" s="165"/>
      <c r="DU6931" s="165"/>
      <c r="DV6931" s="165"/>
      <c r="DW6931" s="165"/>
      <c r="DX6931" s="165"/>
      <c r="DY6931" s="165"/>
      <c r="DZ6931" s="165"/>
      <c r="EA6931" s="165"/>
      <c r="EB6931" s="165"/>
      <c r="EC6931" s="165"/>
      <c r="ED6931" s="165"/>
    </row>
    <row r="6932" spans="3:134">
      <c r="C6932" s="152">
        <v>6909</v>
      </c>
      <c r="D6932" s="155">
        <v>-4778.9359317589524</v>
      </c>
      <c r="E6932" s="155">
        <v>1835703.0184887946</v>
      </c>
      <c r="F6932" s="155">
        <v>2338887.0209504068</v>
      </c>
      <c r="G6932" s="155">
        <v>3532057.7167223394</v>
      </c>
      <c r="H6932" s="155">
        <v>3386746.2141412497</v>
      </c>
      <c r="I6932" s="155">
        <v>2613957.5523896962</v>
      </c>
      <c r="J6932" s="155">
        <v>2028089.6110905856</v>
      </c>
      <c r="K6932" s="155">
        <v>680610.48019345105</v>
      </c>
      <c r="L6932" s="155">
        <v>-1692198.8429124504</v>
      </c>
      <c r="M6932" s="155">
        <v>-732080.03684853017</v>
      </c>
      <c r="N6932" s="155">
        <v>-1993275.4293022901</v>
      </c>
      <c r="O6932" s="155">
        <v>-2339852.0794012845</v>
      </c>
      <c r="P6932" s="155">
        <v>-2281663.5652885884</v>
      </c>
      <c r="Q6932" s="155">
        <v>-2709728.7618266344</v>
      </c>
      <c r="R6932" s="155">
        <v>-2143102.7783943415</v>
      </c>
      <c r="S6932" s="155">
        <v>-75646.826327264309</v>
      </c>
      <c r="T6932" s="155">
        <v>-6613373.2126119286</v>
      </c>
      <c r="U6932" s="155">
        <v>-3027070.306420207</v>
      </c>
      <c r="V6932" s="155">
        <v>-2657835.2072096318</v>
      </c>
      <c r="W6932" s="155">
        <v>-2077393.6360333562</v>
      </c>
      <c r="X6932" s="155">
        <v>-3739447.8059846014</v>
      </c>
      <c r="Y6932" s="155">
        <v>-6225563.4078626037</v>
      </c>
      <c r="Z6932" s="155">
        <v>0</v>
      </c>
      <c r="AA6932" s="155">
        <v>0</v>
      </c>
      <c r="AB6932" s="166"/>
      <c r="AC6932" s="166"/>
      <c r="AD6932" s="166"/>
      <c r="AE6932" s="166"/>
      <c r="AF6932" s="166"/>
      <c r="AG6932" s="166"/>
      <c r="AH6932" s="166"/>
      <c r="AI6932" s="166"/>
      <c r="AJ6932" s="166"/>
      <c r="AK6932" s="166"/>
      <c r="AL6932" s="166"/>
      <c r="AM6932" s="166"/>
      <c r="AN6932" s="166"/>
      <c r="AO6932" s="166"/>
      <c r="AP6932" s="166"/>
      <c r="AQ6932" s="166"/>
      <c r="AR6932" s="166"/>
      <c r="AS6932" s="166"/>
      <c r="AT6932" s="166"/>
      <c r="AU6932" s="166"/>
      <c r="AV6932" s="166"/>
      <c r="AW6932" s="166"/>
      <c r="AX6932" s="166"/>
      <c r="AY6932" s="166"/>
      <c r="AZ6932" s="166"/>
      <c r="BA6932" s="166"/>
      <c r="BB6932" s="166"/>
      <c r="BC6932" s="166"/>
      <c r="BD6932" s="166"/>
      <c r="BE6932" s="166"/>
      <c r="BF6932" s="166"/>
      <c r="BG6932" s="166"/>
      <c r="BH6932" s="166"/>
      <c r="BI6932" s="166"/>
      <c r="BJ6932" s="166"/>
      <c r="BK6932" s="166"/>
      <c r="BL6932" s="166"/>
      <c r="BM6932" s="166"/>
      <c r="BN6932" s="166"/>
      <c r="BO6932" s="166"/>
      <c r="BP6932" s="166"/>
      <c r="BQ6932" s="166"/>
      <c r="BR6932" s="166"/>
      <c r="BS6932" s="166"/>
      <c r="BT6932" s="166"/>
      <c r="BU6932" s="166"/>
      <c r="BV6932" s="166"/>
      <c r="BW6932" s="166"/>
      <c r="BX6932" s="166"/>
      <c r="BY6932" s="166"/>
      <c r="BZ6932" s="166"/>
      <c r="CA6932" s="166"/>
      <c r="CB6932" s="166"/>
      <c r="CC6932" s="166"/>
      <c r="CD6932" s="166"/>
      <c r="CE6932" s="166"/>
      <c r="CF6932" s="166"/>
      <c r="CG6932" s="166"/>
      <c r="CH6932" s="166"/>
      <c r="CI6932" s="166"/>
      <c r="CJ6932" s="166"/>
      <c r="CK6932" s="166"/>
      <c r="CL6932" s="166"/>
      <c r="CM6932" s="166"/>
      <c r="CN6932" s="166"/>
      <c r="CO6932" s="166"/>
      <c r="CP6932" s="166"/>
      <c r="CQ6932" s="166"/>
      <c r="CR6932" s="166"/>
      <c r="CS6932" s="166"/>
      <c r="CT6932" s="166"/>
      <c r="CU6932" s="166"/>
      <c r="CV6932" s="166"/>
      <c r="CW6932" s="166"/>
      <c r="CX6932" s="166"/>
      <c r="CY6932" s="166"/>
      <c r="CZ6932" s="166"/>
      <c r="DA6932" s="166"/>
      <c r="DB6932" s="166"/>
      <c r="DC6932" s="166"/>
      <c r="DD6932" s="166"/>
      <c r="DE6932" s="166"/>
      <c r="DF6932" s="166"/>
      <c r="DG6932" s="166"/>
      <c r="DH6932" s="166"/>
      <c r="DI6932" s="166"/>
      <c r="DJ6932" s="166"/>
      <c r="DK6932" s="166"/>
      <c r="DL6932" s="166"/>
      <c r="DM6932" s="166"/>
      <c r="DN6932" s="166"/>
      <c r="DO6932" s="166"/>
      <c r="DP6932" s="166"/>
      <c r="DQ6932" s="166"/>
      <c r="DR6932" s="166"/>
      <c r="DS6932" s="166"/>
      <c r="DT6932" s="166"/>
      <c r="DU6932" s="166"/>
      <c r="DV6932" s="166"/>
      <c r="DW6932" s="166"/>
      <c r="DX6932" s="166"/>
      <c r="DY6932" s="166"/>
      <c r="DZ6932" s="166"/>
      <c r="EA6932" s="166"/>
      <c r="EB6932" s="166"/>
      <c r="EC6932" s="166"/>
      <c r="ED6932" s="166"/>
    </row>
    <row r="6933" spans="3:134">
      <c r="C6933" s="152">
        <v>6910</v>
      </c>
      <c r="D6933" s="155">
        <v>-4778.9359317589524</v>
      </c>
      <c r="E6933" s="155">
        <v>487988.16767776012</v>
      </c>
      <c r="F6933" s="155">
        <v>854549.21987183392</v>
      </c>
      <c r="G6933" s="155">
        <v>2657091.7396799922</v>
      </c>
      <c r="H6933" s="155">
        <v>3235067.4425519258</v>
      </c>
      <c r="I6933" s="155">
        <v>3232452.606469661</v>
      </c>
      <c r="J6933" s="155">
        <v>2337999.1195382327</v>
      </c>
      <c r="K6933" s="155">
        <v>667497.22730968893</v>
      </c>
      <c r="L6933" s="155">
        <v>924868.11624348164</v>
      </c>
      <c r="M6933" s="155">
        <v>3656302.7547795326</v>
      </c>
      <c r="N6933" s="155">
        <v>-166346.26672595739</v>
      </c>
      <c r="O6933" s="155">
        <v>129845.5504847616</v>
      </c>
      <c r="P6933" s="155">
        <v>-3926898.3637399077</v>
      </c>
      <c r="Q6933" s="155">
        <v>-7076289.2074255347</v>
      </c>
      <c r="R6933" s="155">
        <v>-9986408.2521192431</v>
      </c>
      <c r="S6933" s="155">
        <v>-8491631.6609258354</v>
      </c>
      <c r="T6933" s="155">
        <v>-17136397.984112889</v>
      </c>
      <c r="U6933" s="155">
        <v>-22092649.849724472</v>
      </c>
      <c r="V6933" s="155">
        <v>-25644977.173069015</v>
      </c>
      <c r="W6933" s="155">
        <v>-29304512.983891189</v>
      </c>
      <c r="X6933" s="155">
        <v>-28945969.925833747</v>
      </c>
      <c r="Y6933" s="155">
        <v>-27678377.166131675</v>
      </c>
      <c r="Z6933" s="155">
        <v>0</v>
      </c>
      <c r="AA6933" s="155">
        <v>0</v>
      </c>
      <c r="AB6933" s="166"/>
      <c r="AC6933" s="166"/>
      <c r="AD6933" s="166"/>
      <c r="AE6933" s="166"/>
      <c r="AF6933" s="166"/>
      <c r="AG6933" s="166"/>
      <c r="AH6933" s="166"/>
      <c r="AI6933" s="166"/>
      <c r="AJ6933" s="166"/>
      <c r="AK6933" s="166"/>
      <c r="AL6933" s="166"/>
      <c r="AM6933" s="166"/>
      <c r="AN6933" s="166"/>
      <c r="AO6933" s="166"/>
      <c r="AP6933" s="166"/>
      <c r="AQ6933" s="166"/>
      <c r="AR6933" s="166"/>
      <c r="AS6933" s="166"/>
      <c r="AT6933" s="166"/>
      <c r="AU6933" s="166"/>
      <c r="AV6933" s="166"/>
      <c r="AW6933" s="166"/>
      <c r="AX6933" s="166"/>
      <c r="AY6933" s="166"/>
      <c r="AZ6933" s="166"/>
      <c r="BA6933" s="166"/>
      <c r="BB6933" s="166"/>
      <c r="BC6933" s="166"/>
      <c r="BD6933" s="166"/>
      <c r="BE6933" s="166"/>
      <c r="BF6933" s="166"/>
      <c r="BG6933" s="166"/>
      <c r="BH6933" s="166"/>
      <c r="BI6933" s="166"/>
      <c r="BJ6933" s="166"/>
      <c r="BK6933" s="166"/>
      <c r="BL6933" s="166"/>
      <c r="BM6933" s="166"/>
      <c r="BN6933" s="166"/>
      <c r="BO6933" s="166"/>
      <c r="BP6933" s="166"/>
      <c r="BQ6933" s="166"/>
      <c r="BR6933" s="166"/>
      <c r="BS6933" s="166"/>
      <c r="BT6933" s="166"/>
      <c r="BU6933" s="166"/>
      <c r="BV6933" s="166"/>
      <c r="BW6933" s="166"/>
      <c r="BX6933" s="166"/>
      <c r="BY6933" s="166"/>
      <c r="BZ6933" s="166"/>
      <c r="CA6933" s="166"/>
      <c r="CB6933" s="166"/>
      <c r="CC6933" s="166"/>
      <c r="CD6933" s="166"/>
      <c r="CE6933" s="166"/>
      <c r="CF6933" s="166"/>
      <c r="CG6933" s="166"/>
      <c r="CH6933" s="166"/>
      <c r="CI6933" s="166"/>
      <c r="CJ6933" s="166"/>
      <c r="CK6933" s="166"/>
      <c r="CL6933" s="166"/>
      <c r="CM6933" s="166"/>
      <c r="CN6933" s="166"/>
      <c r="CO6933" s="166"/>
      <c r="CP6933" s="166"/>
      <c r="CQ6933" s="166"/>
      <c r="CR6933" s="166"/>
      <c r="CS6933" s="166"/>
      <c r="CT6933" s="166"/>
      <c r="CU6933" s="166"/>
      <c r="CV6933" s="166"/>
      <c r="CW6933" s="166"/>
      <c r="CX6933" s="166"/>
      <c r="CY6933" s="166"/>
      <c r="CZ6933" s="166"/>
      <c r="DA6933" s="166"/>
      <c r="DB6933" s="166"/>
      <c r="DC6933" s="166"/>
      <c r="DD6933" s="166"/>
      <c r="DE6933" s="166"/>
      <c r="DF6933" s="166"/>
      <c r="DG6933" s="166"/>
      <c r="DH6933" s="166"/>
      <c r="DI6933" s="166"/>
      <c r="DJ6933" s="166"/>
      <c r="DK6933" s="166"/>
      <c r="DL6933" s="166"/>
      <c r="DM6933" s="166"/>
      <c r="DN6933" s="166"/>
      <c r="DO6933" s="166"/>
      <c r="DP6933" s="166"/>
      <c r="DQ6933" s="166"/>
      <c r="DR6933" s="166"/>
      <c r="DS6933" s="166"/>
      <c r="DT6933" s="166"/>
      <c r="DU6933" s="166"/>
      <c r="DV6933" s="166"/>
      <c r="DW6933" s="166"/>
      <c r="DX6933" s="166"/>
      <c r="DY6933" s="166"/>
      <c r="DZ6933" s="166"/>
      <c r="EA6933" s="166"/>
      <c r="EB6933" s="166"/>
      <c r="EC6933" s="166"/>
      <c r="ED6933" s="166"/>
    </row>
    <row r="6934" spans="3:134">
      <c r="C6934" s="152">
        <v>6911</v>
      </c>
      <c r="D6934" s="155">
        <v>-4778.9359317589524</v>
      </c>
      <c r="E6934" s="155">
        <v>509158.91120555997</v>
      </c>
      <c r="F6934" s="155">
        <v>-26134.701395466924</v>
      </c>
      <c r="G6934" s="155">
        <v>-436936.24910113215</v>
      </c>
      <c r="H6934" s="155">
        <v>880526.34749552608</v>
      </c>
      <c r="I6934" s="155">
        <v>786659.95203329623</v>
      </c>
      <c r="J6934" s="155">
        <v>3613291.6949834377</v>
      </c>
      <c r="K6934" s="155">
        <v>3902611.8461676985</v>
      </c>
      <c r="L6934" s="155">
        <v>1859918.8000183553</v>
      </c>
      <c r="M6934" s="155">
        <v>2947657.4848496616</v>
      </c>
      <c r="N6934" s="155">
        <v>768209.93223252892</v>
      </c>
      <c r="O6934" s="155">
        <v>225853.71629235148</v>
      </c>
      <c r="P6934" s="155">
        <v>42931.898339822888</v>
      </c>
      <c r="Q6934" s="155">
        <v>766293.24331246316</v>
      </c>
      <c r="R6934" s="155">
        <v>2398848.6545227319</v>
      </c>
      <c r="S6934" s="155">
        <v>2166970.8725340366</v>
      </c>
      <c r="T6934" s="155">
        <v>-3011467.1673321277</v>
      </c>
      <c r="U6934" s="155">
        <v>-1650291.6821259707</v>
      </c>
      <c r="V6934" s="155">
        <v>-2004844.022688359</v>
      </c>
      <c r="W6934" s="155">
        <v>-6374012.7807951719</v>
      </c>
      <c r="X6934" s="155">
        <v>-8477153.557240203</v>
      </c>
      <c r="Y6934" s="155">
        <v>-10492545.043123394</v>
      </c>
      <c r="Z6934" s="155">
        <v>0</v>
      </c>
      <c r="AA6934" s="155">
        <v>0</v>
      </c>
      <c r="AB6934" s="166"/>
      <c r="AC6934" s="166"/>
      <c r="AD6934" s="166"/>
      <c r="AE6934" s="166"/>
      <c r="AF6934" s="166"/>
      <c r="AG6934" s="166"/>
      <c r="AH6934" s="166"/>
      <c r="AI6934" s="166"/>
      <c r="AJ6934" s="166"/>
      <c r="AK6934" s="166"/>
      <c r="AL6934" s="166"/>
      <c r="AM6934" s="166"/>
      <c r="AN6934" s="166"/>
      <c r="AO6934" s="166"/>
      <c r="AP6934" s="166"/>
      <c r="AQ6934" s="166"/>
      <c r="AR6934" s="166"/>
      <c r="AS6934" s="166"/>
      <c r="AT6934" s="166"/>
      <c r="AU6934" s="166"/>
      <c r="AV6934" s="166"/>
      <c r="AW6934" s="166"/>
      <c r="AX6934" s="166"/>
      <c r="AY6934" s="166"/>
      <c r="AZ6934" s="166"/>
      <c r="BA6934" s="166"/>
      <c r="BB6934" s="166"/>
      <c r="BC6934" s="166"/>
      <c r="BD6934" s="166"/>
      <c r="BE6934" s="166"/>
      <c r="BF6934" s="166"/>
      <c r="BG6934" s="166"/>
      <c r="BH6934" s="166"/>
      <c r="BI6934" s="166"/>
      <c r="BJ6934" s="166"/>
      <c r="BK6934" s="166"/>
      <c r="BL6934" s="166"/>
      <c r="BM6934" s="166"/>
      <c r="BN6934" s="166"/>
      <c r="BO6934" s="166"/>
      <c r="BP6934" s="166"/>
      <c r="BQ6934" s="166"/>
      <c r="BR6934" s="166"/>
      <c r="BS6934" s="166"/>
      <c r="BT6934" s="166"/>
      <c r="BU6934" s="166"/>
      <c r="BV6934" s="166"/>
      <c r="BW6934" s="166"/>
      <c r="BX6934" s="166"/>
      <c r="BY6934" s="166"/>
      <c r="BZ6934" s="166"/>
      <c r="CA6934" s="166"/>
      <c r="CB6934" s="166"/>
      <c r="CC6934" s="166"/>
      <c r="CD6934" s="166"/>
      <c r="CE6934" s="166"/>
      <c r="CF6934" s="166"/>
      <c r="CG6934" s="166"/>
      <c r="CH6934" s="166"/>
      <c r="CI6934" s="166"/>
      <c r="CJ6934" s="166"/>
      <c r="CK6934" s="166"/>
      <c r="CL6934" s="166"/>
      <c r="CM6934" s="166"/>
      <c r="CN6934" s="166"/>
      <c r="CO6934" s="166"/>
      <c r="CP6934" s="166"/>
      <c r="CQ6934" s="166"/>
      <c r="CR6934" s="166"/>
      <c r="CS6934" s="166"/>
      <c r="CT6934" s="166"/>
      <c r="CU6934" s="166"/>
      <c r="CV6934" s="166"/>
      <c r="CW6934" s="166"/>
      <c r="CX6934" s="166"/>
      <c r="CY6934" s="166"/>
      <c r="CZ6934" s="166"/>
      <c r="DA6934" s="166"/>
      <c r="DB6934" s="166"/>
      <c r="DC6934" s="166"/>
      <c r="DD6934" s="166"/>
      <c r="DE6934" s="166"/>
      <c r="DF6934" s="166"/>
      <c r="DG6934" s="166"/>
      <c r="DH6934" s="166"/>
      <c r="DI6934" s="166"/>
      <c r="DJ6934" s="166"/>
      <c r="DK6934" s="166"/>
      <c r="DL6934" s="166"/>
      <c r="DM6934" s="166"/>
      <c r="DN6934" s="166"/>
      <c r="DO6934" s="166"/>
      <c r="DP6934" s="166"/>
      <c r="DQ6934" s="166"/>
      <c r="DR6934" s="166"/>
      <c r="DS6934" s="166"/>
      <c r="DT6934" s="166"/>
      <c r="DU6934" s="166"/>
      <c r="DV6934" s="166"/>
      <c r="DW6934" s="166"/>
      <c r="DX6934" s="166"/>
      <c r="DY6934" s="166"/>
      <c r="DZ6934" s="166"/>
      <c r="EA6934" s="166"/>
      <c r="EB6934" s="166"/>
      <c r="EC6934" s="166"/>
      <c r="ED6934" s="166"/>
    </row>
    <row r="6935" spans="3:134">
      <c r="C6935" s="152">
        <v>6912</v>
      </c>
      <c r="D6935" s="155">
        <v>-4778.9359317589524</v>
      </c>
      <c r="E6935" s="155">
        <v>-540943.83416104317</v>
      </c>
      <c r="F6935" s="155">
        <v>-1770375.5947721153</v>
      </c>
      <c r="G6935" s="155">
        <v>-1249898.6401830912</v>
      </c>
      <c r="H6935" s="155">
        <v>-2337827.5413513035</v>
      </c>
      <c r="I6935" s="155">
        <v>-322520.29380257428</v>
      </c>
      <c r="J6935" s="155">
        <v>-4159.5829489529133</v>
      </c>
      <c r="K6935" s="155">
        <v>113420.55742777884</v>
      </c>
      <c r="L6935" s="155">
        <v>-1038692.9036959559</v>
      </c>
      <c r="M6935" s="155">
        <v>-4819069.2022923529</v>
      </c>
      <c r="N6935" s="155">
        <v>-8694974.2046046257</v>
      </c>
      <c r="O6935" s="155">
        <v>-8261611.1631557792</v>
      </c>
      <c r="P6935" s="155">
        <v>-8991479.7612294555</v>
      </c>
      <c r="Q6935" s="155">
        <v>-9272799.8907381743</v>
      </c>
      <c r="R6935" s="155">
        <v>-9733636.4231157899</v>
      </c>
      <c r="S6935" s="155">
        <v>-10972698.567050502</v>
      </c>
      <c r="T6935" s="155">
        <v>-12213555.813685313</v>
      </c>
      <c r="U6935" s="155">
        <v>-18640171.581997633</v>
      </c>
      <c r="V6935" s="155">
        <v>-12938655.747262985</v>
      </c>
      <c r="W6935" s="155">
        <v>-12741784.473868117</v>
      </c>
      <c r="X6935" s="155">
        <v>-12847151.632799238</v>
      </c>
      <c r="Y6935" s="155">
        <v>-12439103.237487301</v>
      </c>
      <c r="Z6935" s="155">
        <v>0</v>
      </c>
      <c r="AA6935" s="155">
        <v>0</v>
      </c>
      <c r="AB6935" s="166"/>
      <c r="AC6935" s="166"/>
      <c r="AD6935" s="166"/>
      <c r="AE6935" s="166"/>
      <c r="AF6935" s="166"/>
      <c r="AG6935" s="166"/>
      <c r="AH6935" s="166"/>
      <c r="AI6935" s="166"/>
      <c r="AJ6935" s="166"/>
      <c r="AK6935" s="166"/>
      <c r="AL6935" s="166"/>
      <c r="AM6935" s="166"/>
      <c r="AN6935" s="166"/>
      <c r="AO6935" s="166"/>
      <c r="AP6935" s="166"/>
      <c r="AQ6935" s="166"/>
      <c r="AR6935" s="166"/>
      <c r="AS6935" s="166"/>
      <c r="AT6935" s="166"/>
      <c r="AU6935" s="166"/>
      <c r="AV6935" s="166"/>
      <c r="AW6935" s="166"/>
      <c r="AX6935" s="166"/>
      <c r="AY6935" s="166"/>
      <c r="AZ6935" s="166"/>
      <c r="BA6935" s="166"/>
      <c r="BB6935" s="166"/>
      <c r="BC6935" s="166"/>
      <c r="BD6935" s="166"/>
      <c r="BE6935" s="166"/>
      <c r="BF6935" s="166"/>
      <c r="BG6935" s="166"/>
      <c r="BH6935" s="166"/>
      <c r="BI6935" s="166"/>
      <c r="BJ6935" s="166"/>
      <c r="BK6935" s="166"/>
      <c r="BL6935" s="166"/>
      <c r="BM6935" s="166"/>
      <c r="BN6935" s="166"/>
      <c r="BO6935" s="166"/>
      <c r="BP6935" s="166"/>
      <c r="BQ6935" s="166"/>
      <c r="BR6935" s="166"/>
      <c r="BS6935" s="166"/>
      <c r="BT6935" s="166"/>
      <c r="BU6935" s="166"/>
      <c r="BV6935" s="166"/>
      <c r="BW6935" s="166"/>
      <c r="BX6935" s="166"/>
      <c r="BY6935" s="166"/>
      <c r="BZ6935" s="166"/>
      <c r="CA6935" s="166"/>
      <c r="CB6935" s="166"/>
      <c r="CC6935" s="166"/>
      <c r="CD6935" s="166"/>
      <c r="CE6935" s="166"/>
      <c r="CF6935" s="166"/>
      <c r="CG6935" s="166"/>
      <c r="CH6935" s="166"/>
      <c r="CI6935" s="166"/>
      <c r="CJ6935" s="166"/>
      <c r="CK6935" s="166"/>
      <c r="CL6935" s="166"/>
      <c r="CM6935" s="166"/>
      <c r="CN6935" s="166"/>
      <c r="CO6935" s="166"/>
      <c r="CP6935" s="166"/>
      <c r="CQ6935" s="166"/>
      <c r="CR6935" s="166"/>
      <c r="CS6935" s="166"/>
      <c r="CT6935" s="166"/>
      <c r="CU6935" s="166"/>
      <c r="CV6935" s="166"/>
      <c r="CW6935" s="166"/>
      <c r="CX6935" s="166"/>
      <c r="CY6935" s="166"/>
      <c r="CZ6935" s="166"/>
      <c r="DA6935" s="166"/>
      <c r="DB6935" s="166"/>
      <c r="DC6935" s="166"/>
      <c r="DD6935" s="166"/>
      <c r="DE6935" s="166"/>
      <c r="DF6935" s="166"/>
      <c r="DG6935" s="166"/>
      <c r="DH6935" s="166"/>
      <c r="DI6935" s="166"/>
      <c r="DJ6935" s="166"/>
      <c r="DK6935" s="166"/>
      <c r="DL6935" s="166"/>
      <c r="DM6935" s="166"/>
      <c r="DN6935" s="166"/>
      <c r="DO6935" s="166"/>
      <c r="DP6935" s="166"/>
      <c r="DQ6935" s="166"/>
      <c r="DR6935" s="166"/>
      <c r="DS6935" s="166"/>
      <c r="DT6935" s="166"/>
      <c r="DU6935" s="166"/>
      <c r="DV6935" s="166"/>
      <c r="DW6935" s="166"/>
      <c r="DX6935" s="166"/>
      <c r="DY6935" s="166"/>
      <c r="DZ6935" s="166"/>
      <c r="EA6935" s="166"/>
      <c r="EB6935" s="166"/>
      <c r="EC6935" s="166"/>
      <c r="ED6935" s="166"/>
    </row>
    <row r="6936" spans="3:134">
      <c r="C6936" s="152">
        <v>6913</v>
      </c>
      <c r="D6936" s="153">
        <v>-4778.9359317589524</v>
      </c>
      <c r="E6936" s="153">
        <v>179595.53691981733</v>
      </c>
      <c r="F6936" s="153">
        <v>-474449.63107018173</v>
      </c>
      <c r="G6936" s="153">
        <v>-1073771.7467025965</v>
      </c>
      <c r="H6936" s="153">
        <v>-1259683.9270332307</v>
      </c>
      <c r="I6936" s="153">
        <v>-2381814.1001732945</v>
      </c>
      <c r="J6936" s="153">
        <v>-1593439.9657411873</v>
      </c>
      <c r="K6936" s="153">
        <v>-2507862.496351108</v>
      </c>
      <c r="L6936" s="153">
        <v>-1212099.3610815108</v>
      </c>
      <c r="M6936" s="153">
        <v>-2731629.6720604897</v>
      </c>
      <c r="N6936" s="153">
        <v>-2920472.1146396399</v>
      </c>
      <c r="O6936" s="153">
        <v>-2103231.6242903173</v>
      </c>
      <c r="P6936" s="153">
        <v>-3127337.9233938158</v>
      </c>
      <c r="Q6936" s="153">
        <v>-4566327.0649636537</v>
      </c>
      <c r="R6936" s="153">
        <v>-4721848.1194326878</v>
      </c>
      <c r="S6936" s="153">
        <v>-6123725.7979966104</v>
      </c>
      <c r="T6936" s="153">
        <v>2758597.8421281427</v>
      </c>
      <c r="U6936" s="153">
        <v>2960578.9727171957</v>
      </c>
      <c r="V6936" s="153">
        <v>350807.15513621271</v>
      </c>
      <c r="W6936" s="153">
        <v>-2074546.0515934229</v>
      </c>
      <c r="X6936" s="153">
        <v>-5237458.4812898189</v>
      </c>
      <c r="Y6936" s="153">
        <v>-8536870.3128488213</v>
      </c>
      <c r="Z6936" s="153">
        <v>0</v>
      </c>
      <c r="AA6936" s="153">
        <v>0</v>
      </c>
      <c r="AB6936" s="165"/>
      <c r="AC6936" s="165"/>
      <c r="AD6936" s="165"/>
      <c r="AE6936" s="165"/>
      <c r="AF6936" s="165"/>
      <c r="AG6936" s="165"/>
      <c r="AH6936" s="165"/>
      <c r="AI6936" s="165"/>
      <c r="AJ6936" s="165"/>
      <c r="AK6936" s="165"/>
      <c r="AL6936" s="165"/>
      <c r="AM6936" s="165"/>
      <c r="AN6936" s="165"/>
      <c r="AO6936" s="165"/>
      <c r="AP6936" s="165"/>
      <c r="AQ6936" s="165"/>
      <c r="AR6936" s="165"/>
      <c r="AS6936" s="165"/>
      <c r="AT6936" s="165"/>
      <c r="AU6936" s="165"/>
      <c r="AV6936" s="165"/>
      <c r="AW6936" s="165"/>
      <c r="AX6936" s="165"/>
      <c r="AY6936" s="165"/>
      <c r="AZ6936" s="165"/>
      <c r="BA6936" s="165"/>
      <c r="BB6936" s="165"/>
      <c r="BC6936" s="165"/>
      <c r="BD6936" s="165"/>
      <c r="BE6936" s="165"/>
      <c r="BF6936" s="165"/>
      <c r="BG6936" s="165"/>
      <c r="BH6936" s="165"/>
      <c r="BI6936" s="165"/>
      <c r="BJ6936" s="165"/>
      <c r="BK6936" s="165"/>
      <c r="BL6936" s="165"/>
      <c r="BM6936" s="165"/>
      <c r="BN6936" s="165"/>
      <c r="BO6936" s="165"/>
      <c r="BP6936" s="165"/>
      <c r="BQ6936" s="165"/>
      <c r="BR6936" s="165"/>
      <c r="BS6936" s="165"/>
      <c r="BT6936" s="165"/>
      <c r="BU6936" s="165"/>
      <c r="BV6936" s="165"/>
      <c r="BW6936" s="165"/>
      <c r="BX6936" s="165"/>
      <c r="BY6936" s="165"/>
      <c r="BZ6936" s="165"/>
      <c r="CA6936" s="165"/>
      <c r="CB6936" s="165"/>
      <c r="CC6936" s="165"/>
      <c r="CD6936" s="165"/>
      <c r="CE6936" s="165"/>
      <c r="CF6936" s="165"/>
      <c r="CG6936" s="165"/>
      <c r="CH6936" s="165"/>
      <c r="CI6936" s="165"/>
      <c r="CJ6936" s="165"/>
      <c r="CK6936" s="165"/>
      <c r="CL6936" s="165"/>
      <c r="CM6936" s="165"/>
      <c r="CN6936" s="165"/>
      <c r="CO6936" s="165"/>
      <c r="CP6936" s="165"/>
      <c r="CQ6936" s="165"/>
      <c r="CR6936" s="165"/>
      <c r="CS6936" s="165"/>
      <c r="CT6936" s="165"/>
      <c r="CU6936" s="165"/>
      <c r="CV6936" s="165"/>
      <c r="CW6936" s="165"/>
      <c r="CX6936" s="165"/>
      <c r="CY6936" s="165"/>
      <c r="CZ6936" s="165"/>
      <c r="DA6936" s="165"/>
      <c r="DB6936" s="165"/>
      <c r="DC6936" s="165"/>
      <c r="DD6936" s="165"/>
      <c r="DE6936" s="165"/>
      <c r="DF6936" s="165"/>
      <c r="DG6936" s="165"/>
      <c r="DH6936" s="165"/>
      <c r="DI6936" s="165"/>
      <c r="DJ6936" s="165"/>
      <c r="DK6936" s="165"/>
      <c r="DL6936" s="165"/>
      <c r="DM6936" s="165"/>
      <c r="DN6936" s="165"/>
      <c r="DO6936" s="165"/>
      <c r="DP6936" s="165"/>
      <c r="DQ6936" s="165"/>
      <c r="DR6936" s="165"/>
      <c r="DS6936" s="165"/>
      <c r="DT6936" s="165"/>
      <c r="DU6936" s="165"/>
      <c r="DV6936" s="165"/>
      <c r="DW6936" s="165"/>
      <c r="DX6936" s="165"/>
      <c r="DY6936" s="165"/>
      <c r="DZ6936" s="165"/>
      <c r="EA6936" s="165"/>
      <c r="EB6936" s="165"/>
      <c r="EC6936" s="165"/>
      <c r="ED6936" s="165"/>
    </row>
    <row r="6937" spans="3:134">
      <c r="C6937" s="152">
        <v>6914</v>
      </c>
      <c r="D6937" s="153">
        <v>-4778.9359317589524</v>
      </c>
      <c r="E6937" s="153">
        <v>-222173.91171552241</v>
      </c>
      <c r="F6937" s="153">
        <v>-1336569.1076271087</v>
      </c>
      <c r="G6937" s="153">
        <v>-1335448.6916098893</v>
      </c>
      <c r="H6937" s="153">
        <v>-249807.30790251493</v>
      </c>
      <c r="I6937" s="153">
        <v>-789744.6742144078</v>
      </c>
      <c r="J6937" s="153">
        <v>1078392.2292880416</v>
      </c>
      <c r="K6937" s="153">
        <v>-413130.90695020556</v>
      </c>
      <c r="L6937" s="153">
        <v>-2148644.746989727</v>
      </c>
      <c r="M6937" s="153">
        <v>-1059882.7264263332</v>
      </c>
      <c r="N6937" s="153">
        <v>-2702602.7435602099</v>
      </c>
      <c r="O6937" s="153">
        <v>-4016244.3449925035</v>
      </c>
      <c r="P6937" s="153">
        <v>-3572541.6289192736</v>
      </c>
      <c r="Q6937" s="153">
        <v>-5197421.0963930935</v>
      </c>
      <c r="R6937" s="153">
        <v>-4557696.536948815</v>
      </c>
      <c r="S6937" s="153">
        <v>-4932264.1367706209</v>
      </c>
      <c r="T6937" s="153">
        <v>-12929375.263172686</v>
      </c>
      <c r="U6937" s="153">
        <v>-17524197.93000567</v>
      </c>
      <c r="V6937" s="153">
        <v>-16327482.292930126</v>
      </c>
      <c r="W6937" s="153">
        <v>-20030687.7923612</v>
      </c>
      <c r="X6937" s="153">
        <v>-22231808.152705207</v>
      </c>
      <c r="Y6937" s="153">
        <v>-24541289.192586318</v>
      </c>
      <c r="Z6937" s="153">
        <v>0</v>
      </c>
      <c r="AA6937" s="153">
        <v>0</v>
      </c>
      <c r="AB6937" s="165"/>
      <c r="AC6937" s="165"/>
      <c r="AD6937" s="165"/>
      <c r="AE6937" s="165"/>
      <c r="AF6937" s="165"/>
      <c r="AG6937" s="165"/>
      <c r="AH6937" s="165"/>
      <c r="AI6937" s="165"/>
      <c r="AJ6937" s="165"/>
      <c r="AK6937" s="165"/>
      <c r="AL6937" s="165"/>
      <c r="AM6937" s="165"/>
      <c r="AN6937" s="165"/>
      <c r="AO6937" s="165"/>
      <c r="AP6937" s="165"/>
      <c r="AQ6937" s="165"/>
      <c r="AR6937" s="165"/>
      <c r="AS6937" s="165"/>
      <c r="AT6937" s="165"/>
      <c r="AU6937" s="165"/>
      <c r="AV6937" s="165"/>
      <c r="AW6937" s="165"/>
      <c r="AX6937" s="165"/>
      <c r="AY6937" s="165"/>
      <c r="AZ6937" s="165"/>
      <c r="BA6937" s="165"/>
      <c r="BB6937" s="165"/>
      <c r="BC6937" s="165"/>
      <c r="BD6937" s="165"/>
      <c r="BE6937" s="165"/>
      <c r="BF6937" s="165"/>
      <c r="BG6937" s="165"/>
      <c r="BH6937" s="165"/>
      <c r="BI6937" s="165"/>
      <c r="BJ6937" s="165"/>
      <c r="BK6937" s="165"/>
      <c r="BL6937" s="165"/>
      <c r="BM6937" s="165"/>
      <c r="BN6937" s="165"/>
      <c r="BO6937" s="165"/>
      <c r="BP6937" s="165"/>
      <c r="BQ6937" s="165"/>
      <c r="BR6937" s="165"/>
      <c r="BS6937" s="165"/>
      <c r="BT6937" s="165"/>
      <c r="BU6937" s="165"/>
      <c r="BV6937" s="165"/>
      <c r="BW6937" s="165"/>
      <c r="BX6937" s="165"/>
      <c r="BY6937" s="165"/>
      <c r="BZ6937" s="165"/>
      <c r="CA6937" s="165"/>
      <c r="CB6937" s="165"/>
      <c r="CC6937" s="165"/>
      <c r="CD6937" s="165"/>
      <c r="CE6937" s="165"/>
      <c r="CF6937" s="165"/>
      <c r="CG6937" s="165"/>
      <c r="CH6937" s="165"/>
      <c r="CI6937" s="165"/>
      <c r="CJ6937" s="165"/>
      <c r="CK6937" s="165"/>
      <c r="CL6937" s="165"/>
      <c r="CM6937" s="165"/>
      <c r="CN6937" s="165"/>
      <c r="CO6937" s="165"/>
      <c r="CP6937" s="165"/>
      <c r="CQ6937" s="165"/>
      <c r="CR6937" s="165"/>
      <c r="CS6937" s="165"/>
      <c r="CT6937" s="165"/>
      <c r="CU6937" s="165"/>
      <c r="CV6937" s="165"/>
      <c r="CW6937" s="165"/>
      <c r="CX6937" s="165"/>
      <c r="CY6937" s="165"/>
      <c r="CZ6937" s="165"/>
      <c r="DA6937" s="165"/>
      <c r="DB6937" s="165"/>
      <c r="DC6937" s="165"/>
      <c r="DD6937" s="165"/>
      <c r="DE6937" s="165"/>
      <c r="DF6937" s="165"/>
      <c r="DG6937" s="165"/>
      <c r="DH6937" s="165"/>
      <c r="DI6937" s="165"/>
      <c r="DJ6937" s="165"/>
      <c r="DK6937" s="165"/>
      <c r="DL6937" s="165"/>
      <c r="DM6937" s="165"/>
      <c r="DN6937" s="165"/>
      <c r="DO6937" s="165"/>
      <c r="DP6937" s="165"/>
      <c r="DQ6937" s="165"/>
      <c r="DR6937" s="165"/>
      <c r="DS6937" s="165"/>
      <c r="DT6937" s="165"/>
      <c r="DU6937" s="165"/>
      <c r="DV6937" s="165"/>
      <c r="DW6937" s="165"/>
      <c r="DX6937" s="165"/>
      <c r="DY6937" s="165"/>
      <c r="DZ6937" s="165"/>
      <c r="EA6937" s="165"/>
      <c r="EB6937" s="165"/>
      <c r="EC6937" s="165"/>
      <c r="ED6937" s="165"/>
    </row>
    <row r="6938" spans="3:134">
      <c r="C6938" s="152">
        <v>6915</v>
      </c>
      <c r="D6938" s="153">
        <v>-4778.9359317589524</v>
      </c>
      <c r="E6938" s="153">
        <v>574364.16393999755</v>
      </c>
      <c r="F6938" s="153">
        <v>1346731.2898206264</v>
      </c>
      <c r="G6938" s="153">
        <v>2393601.9979964495</v>
      </c>
      <c r="H6938" s="153">
        <v>3137652.2330049723</v>
      </c>
      <c r="I6938" s="153">
        <v>1131789.8484101444</v>
      </c>
      <c r="J6938" s="153">
        <v>-1892206.267274946</v>
      </c>
      <c r="K6938" s="153">
        <v>-1774567.3128319979</v>
      </c>
      <c r="L6938" s="153">
        <v>-1994562.1962225437</v>
      </c>
      <c r="M6938" s="153">
        <v>-3284433.1033423841</v>
      </c>
      <c r="N6938" s="153">
        <v>-4342329.4192689508</v>
      </c>
      <c r="O6938" s="153">
        <v>-3031376.72539635</v>
      </c>
      <c r="P6938" s="153">
        <v>-2500907.7031154931</v>
      </c>
      <c r="Q6938" s="153">
        <v>-1461281.7188944668</v>
      </c>
      <c r="R6938" s="153">
        <v>-826270.65309561789</v>
      </c>
      <c r="S6938" s="153">
        <v>-1274262.8617989123</v>
      </c>
      <c r="T6938" s="153">
        <v>-3886441.4989217818</v>
      </c>
      <c r="U6938" s="153">
        <v>-2752717.2166772187</v>
      </c>
      <c r="V6938" s="153">
        <v>1528025.0890244395</v>
      </c>
      <c r="W6938" s="153">
        <v>-787256.23562538624</v>
      </c>
      <c r="X6938" s="153">
        <v>-2683027.8047898859</v>
      </c>
      <c r="Y6938" s="153">
        <v>-4813568.3815911859</v>
      </c>
      <c r="Z6938" s="153">
        <v>0</v>
      </c>
      <c r="AA6938" s="153">
        <v>0</v>
      </c>
      <c r="AB6938" s="165"/>
      <c r="AC6938" s="165"/>
      <c r="AD6938" s="165"/>
      <c r="AE6938" s="165"/>
      <c r="AF6938" s="165"/>
      <c r="AG6938" s="165"/>
      <c r="AH6938" s="165"/>
      <c r="AI6938" s="165"/>
      <c r="AJ6938" s="165"/>
      <c r="AK6938" s="165"/>
      <c r="AL6938" s="165"/>
      <c r="AM6938" s="165"/>
      <c r="AN6938" s="165"/>
      <c r="AO6938" s="165"/>
      <c r="AP6938" s="165"/>
      <c r="AQ6938" s="165"/>
      <c r="AR6938" s="165"/>
      <c r="AS6938" s="165"/>
      <c r="AT6938" s="165"/>
      <c r="AU6938" s="165"/>
      <c r="AV6938" s="165"/>
      <c r="AW6938" s="165"/>
      <c r="AX6938" s="165"/>
      <c r="AY6938" s="165"/>
      <c r="AZ6938" s="165"/>
      <c r="BA6938" s="165"/>
      <c r="BB6938" s="165"/>
      <c r="BC6938" s="165"/>
      <c r="BD6938" s="165"/>
      <c r="BE6938" s="165"/>
      <c r="BF6938" s="165"/>
      <c r="BG6938" s="165"/>
      <c r="BH6938" s="165"/>
      <c r="BI6938" s="165"/>
      <c r="BJ6938" s="165"/>
      <c r="BK6938" s="165"/>
      <c r="BL6938" s="165"/>
      <c r="BM6938" s="165"/>
      <c r="BN6938" s="165"/>
      <c r="BO6938" s="165"/>
      <c r="BP6938" s="165"/>
      <c r="BQ6938" s="165"/>
      <c r="BR6938" s="165"/>
      <c r="BS6938" s="165"/>
      <c r="BT6938" s="165"/>
      <c r="BU6938" s="165"/>
      <c r="BV6938" s="165"/>
      <c r="BW6938" s="165"/>
      <c r="BX6938" s="165"/>
      <c r="BY6938" s="165"/>
      <c r="BZ6938" s="165"/>
      <c r="CA6938" s="165"/>
      <c r="CB6938" s="165"/>
      <c r="CC6938" s="165"/>
      <c r="CD6938" s="165"/>
      <c r="CE6938" s="165"/>
      <c r="CF6938" s="165"/>
      <c r="CG6938" s="165"/>
      <c r="CH6938" s="165"/>
      <c r="CI6938" s="165"/>
      <c r="CJ6938" s="165"/>
      <c r="CK6938" s="165"/>
      <c r="CL6938" s="165"/>
      <c r="CM6938" s="165"/>
      <c r="CN6938" s="165"/>
      <c r="CO6938" s="165"/>
      <c r="CP6938" s="165"/>
      <c r="CQ6938" s="165"/>
      <c r="CR6938" s="165"/>
      <c r="CS6938" s="165"/>
      <c r="CT6938" s="165"/>
      <c r="CU6938" s="165"/>
      <c r="CV6938" s="165"/>
      <c r="CW6938" s="165"/>
      <c r="CX6938" s="165"/>
      <c r="CY6938" s="165"/>
      <c r="CZ6938" s="165"/>
      <c r="DA6938" s="165"/>
      <c r="DB6938" s="165"/>
      <c r="DC6938" s="165"/>
      <c r="DD6938" s="165"/>
      <c r="DE6938" s="165"/>
      <c r="DF6938" s="165"/>
      <c r="DG6938" s="165"/>
      <c r="DH6938" s="165"/>
      <c r="DI6938" s="165"/>
      <c r="DJ6938" s="165"/>
      <c r="DK6938" s="165"/>
      <c r="DL6938" s="165"/>
      <c r="DM6938" s="165"/>
      <c r="DN6938" s="165"/>
      <c r="DO6938" s="165"/>
      <c r="DP6938" s="165"/>
      <c r="DQ6938" s="165"/>
      <c r="DR6938" s="165"/>
      <c r="DS6938" s="165"/>
      <c r="DT6938" s="165"/>
      <c r="DU6938" s="165"/>
      <c r="DV6938" s="165"/>
      <c r="DW6938" s="165"/>
      <c r="DX6938" s="165"/>
      <c r="DY6938" s="165"/>
      <c r="DZ6938" s="165"/>
      <c r="EA6938" s="165"/>
      <c r="EB6938" s="165"/>
      <c r="EC6938" s="165"/>
      <c r="ED6938" s="165"/>
    </row>
    <row r="6939" spans="3:134">
      <c r="C6939" s="152">
        <v>6916</v>
      </c>
      <c r="D6939" s="153">
        <v>-4778.9359317589524</v>
      </c>
      <c r="E6939" s="153">
        <v>497162.66989760101</v>
      </c>
      <c r="F6939" s="153">
        <v>2253353.7792265564</v>
      </c>
      <c r="G6939" s="153">
        <v>1878461.5617173612</v>
      </c>
      <c r="H6939" s="153">
        <v>329038.36153456569</v>
      </c>
      <c r="I6939" s="153">
        <v>1242590.3829037994</v>
      </c>
      <c r="J6939" s="153">
        <v>1808618.6820452064</v>
      </c>
      <c r="K6939" s="153">
        <v>3584001.3549187034</v>
      </c>
      <c r="L6939" s="153">
        <v>6769042.1827041358</v>
      </c>
      <c r="M6939" s="153">
        <v>6401301.9684761018</v>
      </c>
      <c r="N6939" s="153">
        <v>7183661.9054372162</v>
      </c>
      <c r="O6939" s="153">
        <v>5452159.7537142932</v>
      </c>
      <c r="P6939" s="153">
        <v>5251352.8560069203</v>
      </c>
      <c r="Q6939" s="153">
        <v>7108504.9750577658</v>
      </c>
      <c r="R6939" s="153">
        <v>6497569.0968711674</v>
      </c>
      <c r="S6939" s="153">
        <v>6182243.0591846257</v>
      </c>
      <c r="T6939" s="153">
        <v>-3479644.861957103</v>
      </c>
      <c r="U6939" s="153">
        <v>-4473965.4786163419</v>
      </c>
      <c r="V6939" s="153">
        <v>-10374792.24107337</v>
      </c>
      <c r="W6939" s="153">
        <v>-11046798.92348443</v>
      </c>
      <c r="X6939" s="153">
        <v>-12794569.652675703</v>
      </c>
      <c r="Y6939" s="153">
        <v>-14768251.47862722</v>
      </c>
      <c r="Z6939" s="153">
        <v>0</v>
      </c>
      <c r="AA6939" s="153">
        <v>0</v>
      </c>
      <c r="AB6939" s="165"/>
      <c r="AC6939" s="165"/>
      <c r="AD6939" s="165"/>
      <c r="AE6939" s="165"/>
      <c r="AF6939" s="165"/>
      <c r="AG6939" s="165"/>
      <c r="AH6939" s="165"/>
      <c r="AI6939" s="165"/>
      <c r="AJ6939" s="165"/>
      <c r="AK6939" s="165"/>
      <c r="AL6939" s="165"/>
      <c r="AM6939" s="165"/>
      <c r="AN6939" s="165"/>
      <c r="AO6939" s="165"/>
      <c r="AP6939" s="165"/>
      <c r="AQ6939" s="165"/>
      <c r="AR6939" s="165"/>
      <c r="AS6939" s="165"/>
      <c r="AT6939" s="165"/>
      <c r="AU6939" s="165"/>
      <c r="AV6939" s="165"/>
      <c r="AW6939" s="165"/>
      <c r="AX6939" s="165"/>
      <c r="AY6939" s="165"/>
      <c r="AZ6939" s="165"/>
      <c r="BA6939" s="165"/>
      <c r="BB6939" s="165"/>
      <c r="BC6939" s="165"/>
      <c r="BD6939" s="165"/>
      <c r="BE6939" s="165"/>
      <c r="BF6939" s="165"/>
      <c r="BG6939" s="165"/>
      <c r="BH6939" s="165"/>
      <c r="BI6939" s="165"/>
      <c r="BJ6939" s="165"/>
      <c r="BK6939" s="165"/>
      <c r="BL6939" s="165"/>
      <c r="BM6939" s="165"/>
      <c r="BN6939" s="165"/>
      <c r="BO6939" s="165"/>
      <c r="BP6939" s="165"/>
      <c r="BQ6939" s="165"/>
      <c r="BR6939" s="165"/>
      <c r="BS6939" s="165"/>
      <c r="BT6939" s="165"/>
      <c r="BU6939" s="165"/>
      <c r="BV6939" s="165"/>
      <c r="BW6939" s="165"/>
      <c r="BX6939" s="165"/>
      <c r="BY6939" s="165"/>
      <c r="BZ6939" s="165"/>
      <c r="CA6939" s="165"/>
      <c r="CB6939" s="165"/>
      <c r="CC6939" s="165"/>
      <c r="CD6939" s="165"/>
      <c r="CE6939" s="165"/>
      <c r="CF6939" s="165"/>
      <c r="CG6939" s="165"/>
      <c r="CH6939" s="165"/>
      <c r="CI6939" s="165"/>
      <c r="CJ6939" s="165"/>
      <c r="CK6939" s="165"/>
      <c r="CL6939" s="165"/>
      <c r="CM6939" s="165"/>
      <c r="CN6939" s="165"/>
      <c r="CO6939" s="165"/>
      <c r="CP6939" s="165"/>
      <c r="CQ6939" s="165"/>
      <c r="CR6939" s="165"/>
      <c r="CS6939" s="165"/>
      <c r="CT6939" s="165"/>
      <c r="CU6939" s="165"/>
      <c r="CV6939" s="165"/>
      <c r="CW6939" s="165"/>
      <c r="CX6939" s="165"/>
      <c r="CY6939" s="165"/>
      <c r="CZ6939" s="165"/>
      <c r="DA6939" s="165"/>
      <c r="DB6939" s="165"/>
      <c r="DC6939" s="165"/>
      <c r="DD6939" s="165"/>
      <c r="DE6939" s="165"/>
      <c r="DF6939" s="165"/>
      <c r="DG6939" s="165"/>
      <c r="DH6939" s="165"/>
      <c r="DI6939" s="165"/>
      <c r="DJ6939" s="165"/>
      <c r="DK6939" s="165"/>
      <c r="DL6939" s="165"/>
      <c r="DM6939" s="165"/>
      <c r="DN6939" s="165"/>
      <c r="DO6939" s="165"/>
      <c r="DP6939" s="165"/>
      <c r="DQ6939" s="165"/>
      <c r="DR6939" s="165"/>
      <c r="DS6939" s="165"/>
      <c r="DT6939" s="165"/>
      <c r="DU6939" s="165"/>
      <c r="DV6939" s="165"/>
      <c r="DW6939" s="165"/>
      <c r="DX6939" s="165"/>
      <c r="DY6939" s="165"/>
      <c r="DZ6939" s="165"/>
      <c r="EA6939" s="165"/>
      <c r="EB6939" s="165"/>
      <c r="EC6939" s="165"/>
      <c r="ED6939" s="165"/>
    </row>
    <row r="6940" spans="3:134">
      <c r="C6940" s="152">
        <v>6917</v>
      </c>
      <c r="D6940" s="155">
        <v>-4778.9359317589524</v>
      </c>
      <c r="E6940" s="155">
        <v>1327353.0883139521</v>
      </c>
      <c r="F6940" s="155">
        <v>3333503.2150530815</v>
      </c>
      <c r="G6940" s="155">
        <v>1874225.4686994851</v>
      </c>
      <c r="H6940" s="155">
        <v>2011461.9827489406</v>
      </c>
      <c r="I6940" s="155">
        <v>1914307.0528394431</v>
      </c>
      <c r="J6940" s="155">
        <v>2603878.2718088478</v>
      </c>
      <c r="K6940" s="155">
        <v>-23933.351720348001</v>
      </c>
      <c r="L6940" s="155">
        <v>-2252473.5661239773</v>
      </c>
      <c r="M6940" s="155">
        <v>-2457545.0168165565</v>
      </c>
      <c r="N6940" s="155">
        <v>-2986928.0556187779</v>
      </c>
      <c r="O6940" s="155">
        <v>-3176558.6492124498</v>
      </c>
      <c r="P6940" s="155">
        <v>-5037378.5463458449</v>
      </c>
      <c r="Q6940" s="155">
        <v>-5402641.2461841404</v>
      </c>
      <c r="R6940" s="155">
        <v>-6306472.6353845</v>
      </c>
      <c r="S6940" s="155">
        <v>-5255244.2909767479</v>
      </c>
      <c r="T6940" s="155">
        <v>-13863997.524309769</v>
      </c>
      <c r="U6940" s="155">
        <v>-11588490.618270054</v>
      </c>
      <c r="V6940" s="155">
        <v>-13186080.42409499</v>
      </c>
      <c r="W6940" s="155">
        <v>-16808944.69161287</v>
      </c>
      <c r="X6940" s="155">
        <v>-18858844.143684626</v>
      </c>
      <c r="Y6940" s="155">
        <v>-21167643.840384215</v>
      </c>
      <c r="Z6940" s="155">
        <v>0</v>
      </c>
      <c r="AA6940" s="155">
        <v>0</v>
      </c>
      <c r="AB6940" s="166"/>
      <c r="AC6940" s="166"/>
      <c r="AD6940" s="166"/>
      <c r="AE6940" s="166"/>
      <c r="AF6940" s="166"/>
      <c r="AG6940" s="166"/>
      <c r="AH6940" s="166"/>
      <c r="AI6940" s="166"/>
      <c r="AJ6940" s="166"/>
      <c r="AK6940" s="166"/>
      <c r="AL6940" s="166"/>
      <c r="AM6940" s="166"/>
      <c r="AN6940" s="166"/>
      <c r="AO6940" s="166"/>
      <c r="AP6940" s="166"/>
      <c r="AQ6940" s="166"/>
      <c r="AR6940" s="166"/>
      <c r="AS6940" s="166"/>
      <c r="AT6940" s="166"/>
      <c r="AU6940" s="166"/>
      <c r="AV6940" s="166"/>
      <c r="AW6940" s="166"/>
      <c r="AX6940" s="166"/>
      <c r="AY6940" s="166"/>
      <c r="AZ6940" s="166"/>
      <c r="BA6940" s="166"/>
      <c r="BB6940" s="166"/>
      <c r="BC6940" s="166"/>
      <c r="BD6940" s="166"/>
      <c r="BE6940" s="166"/>
      <c r="BF6940" s="166"/>
      <c r="BG6940" s="166"/>
      <c r="BH6940" s="166"/>
      <c r="BI6940" s="166"/>
      <c r="BJ6940" s="166"/>
      <c r="BK6940" s="166"/>
      <c r="BL6940" s="166"/>
      <c r="BM6940" s="166"/>
      <c r="BN6940" s="166"/>
      <c r="BO6940" s="166"/>
      <c r="BP6940" s="166"/>
      <c r="BQ6940" s="166"/>
      <c r="BR6940" s="166"/>
      <c r="BS6940" s="166"/>
      <c r="BT6940" s="166"/>
      <c r="BU6940" s="166"/>
      <c r="BV6940" s="166"/>
      <c r="BW6940" s="166"/>
      <c r="BX6940" s="166"/>
      <c r="BY6940" s="166"/>
      <c r="BZ6940" s="166"/>
      <c r="CA6940" s="166"/>
      <c r="CB6940" s="166"/>
      <c r="CC6940" s="166"/>
      <c r="CD6940" s="166"/>
      <c r="CE6940" s="166"/>
      <c r="CF6940" s="166"/>
      <c r="CG6940" s="166"/>
      <c r="CH6940" s="166"/>
      <c r="CI6940" s="166"/>
      <c r="CJ6940" s="166"/>
      <c r="CK6940" s="166"/>
      <c r="CL6940" s="166"/>
      <c r="CM6940" s="166"/>
      <c r="CN6940" s="166"/>
      <c r="CO6940" s="166"/>
      <c r="CP6940" s="166"/>
      <c r="CQ6940" s="166"/>
      <c r="CR6940" s="166"/>
      <c r="CS6940" s="166"/>
      <c r="CT6940" s="166"/>
      <c r="CU6940" s="166"/>
      <c r="CV6940" s="166"/>
      <c r="CW6940" s="166"/>
      <c r="CX6940" s="166"/>
      <c r="CY6940" s="166"/>
      <c r="CZ6940" s="166"/>
      <c r="DA6940" s="166"/>
      <c r="DB6940" s="166"/>
      <c r="DC6940" s="166"/>
      <c r="DD6940" s="166"/>
      <c r="DE6940" s="166"/>
      <c r="DF6940" s="166"/>
      <c r="DG6940" s="166"/>
      <c r="DH6940" s="166"/>
      <c r="DI6940" s="166"/>
      <c r="DJ6940" s="166"/>
      <c r="DK6940" s="166"/>
      <c r="DL6940" s="166"/>
      <c r="DM6940" s="166"/>
      <c r="DN6940" s="166"/>
      <c r="DO6940" s="166"/>
      <c r="DP6940" s="166"/>
      <c r="DQ6940" s="166"/>
      <c r="DR6940" s="166"/>
      <c r="DS6940" s="166"/>
      <c r="DT6940" s="166"/>
      <c r="DU6940" s="166"/>
      <c r="DV6940" s="166"/>
      <c r="DW6940" s="166"/>
      <c r="DX6940" s="166"/>
      <c r="DY6940" s="166"/>
      <c r="DZ6940" s="166"/>
      <c r="EA6940" s="166"/>
      <c r="EB6940" s="166"/>
      <c r="EC6940" s="166"/>
      <c r="ED6940" s="166"/>
    </row>
    <row r="6941" spans="3:134">
      <c r="C6941" s="152">
        <v>6918</v>
      </c>
      <c r="D6941" s="155">
        <v>-4778.9359317589524</v>
      </c>
      <c r="E6941" s="155">
        <v>1472081.886235401</v>
      </c>
      <c r="F6941" s="155">
        <v>1724051.4685039222</v>
      </c>
      <c r="G6941" s="155">
        <v>637304.00703811646</v>
      </c>
      <c r="H6941" s="155">
        <v>1309369.5593245625</v>
      </c>
      <c r="I6941" s="155">
        <v>525432.91355699301</v>
      </c>
      <c r="J6941" s="155">
        <v>-1734390.6889778227</v>
      </c>
      <c r="K6941" s="155">
        <v>-6273497.1742033958</v>
      </c>
      <c r="L6941" s="155">
        <v>-8900388.8601555973</v>
      </c>
      <c r="M6941" s="155">
        <v>-8786911.2548087835</v>
      </c>
      <c r="N6941" s="155">
        <v>-10671180.095057949</v>
      </c>
      <c r="O6941" s="155">
        <v>-13220464.926921651</v>
      </c>
      <c r="P6941" s="155">
        <v>-12483945.293749988</v>
      </c>
      <c r="Q6941" s="155">
        <v>-13301763.186792418</v>
      </c>
      <c r="R6941" s="155">
        <v>-12400370.712827221</v>
      </c>
      <c r="S6941" s="155">
        <v>-12163689.076081455</v>
      </c>
      <c r="T6941" s="155">
        <v>-19363374.66914922</v>
      </c>
      <c r="U6941" s="155">
        <v>-19681171.294243395</v>
      </c>
      <c r="V6941" s="155">
        <v>-14079417.536789253</v>
      </c>
      <c r="W6941" s="155">
        <v>-20082212.072983906</v>
      </c>
      <c r="X6941" s="155">
        <v>-20979202.332764253</v>
      </c>
      <c r="Y6941" s="155">
        <v>-22119938.134559691</v>
      </c>
      <c r="Z6941" s="155">
        <v>0</v>
      </c>
      <c r="AA6941" s="155">
        <v>0</v>
      </c>
      <c r="AB6941" s="166"/>
      <c r="AC6941" s="166"/>
      <c r="AD6941" s="166"/>
      <c r="AE6941" s="166"/>
      <c r="AF6941" s="166"/>
      <c r="AG6941" s="166"/>
      <c r="AH6941" s="166"/>
      <c r="AI6941" s="166"/>
      <c r="AJ6941" s="166"/>
      <c r="AK6941" s="166"/>
      <c r="AL6941" s="166"/>
      <c r="AM6941" s="166"/>
      <c r="AN6941" s="166"/>
      <c r="AO6941" s="166"/>
      <c r="AP6941" s="166"/>
      <c r="AQ6941" s="166"/>
      <c r="AR6941" s="166"/>
      <c r="AS6941" s="166"/>
      <c r="AT6941" s="166"/>
      <c r="AU6941" s="166"/>
      <c r="AV6941" s="166"/>
      <c r="AW6941" s="166"/>
      <c r="AX6941" s="166"/>
      <c r="AY6941" s="166"/>
      <c r="AZ6941" s="166"/>
      <c r="BA6941" s="166"/>
      <c r="BB6941" s="166"/>
      <c r="BC6941" s="166"/>
      <c r="BD6941" s="166"/>
      <c r="BE6941" s="166"/>
      <c r="BF6941" s="166"/>
      <c r="BG6941" s="166"/>
      <c r="BH6941" s="166"/>
      <c r="BI6941" s="166"/>
      <c r="BJ6941" s="166"/>
      <c r="BK6941" s="166"/>
      <c r="BL6941" s="166"/>
      <c r="BM6941" s="166"/>
      <c r="BN6941" s="166"/>
      <c r="BO6941" s="166"/>
      <c r="BP6941" s="166"/>
      <c r="BQ6941" s="166"/>
      <c r="BR6941" s="166"/>
      <c r="BS6941" s="166"/>
      <c r="BT6941" s="166"/>
      <c r="BU6941" s="166"/>
      <c r="BV6941" s="166"/>
      <c r="BW6941" s="166"/>
      <c r="BX6941" s="166"/>
      <c r="BY6941" s="166"/>
      <c r="BZ6941" s="166"/>
      <c r="CA6941" s="166"/>
      <c r="CB6941" s="166"/>
      <c r="CC6941" s="166"/>
      <c r="CD6941" s="166"/>
      <c r="CE6941" s="166"/>
      <c r="CF6941" s="166"/>
      <c r="CG6941" s="166"/>
      <c r="CH6941" s="166"/>
      <c r="CI6941" s="166"/>
      <c r="CJ6941" s="166"/>
      <c r="CK6941" s="166"/>
      <c r="CL6941" s="166"/>
      <c r="CM6941" s="166"/>
      <c r="CN6941" s="166"/>
      <c r="CO6941" s="166"/>
      <c r="CP6941" s="166"/>
      <c r="CQ6941" s="166"/>
      <c r="CR6941" s="166"/>
      <c r="CS6941" s="166"/>
      <c r="CT6941" s="166"/>
      <c r="CU6941" s="166"/>
      <c r="CV6941" s="166"/>
      <c r="CW6941" s="166"/>
      <c r="CX6941" s="166"/>
      <c r="CY6941" s="166"/>
      <c r="CZ6941" s="166"/>
      <c r="DA6941" s="166"/>
      <c r="DB6941" s="166"/>
      <c r="DC6941" s="166"/>
      <c r="DD6941" s="166"/>
      <c r="DE6941" s="166"/>
      <c r="DF6941" s="166"/>
      <c r="DG6941" s="166"/>
      <c r="DH6941" s="166"/>
      <c r="DI6941" s="166"/>
      <c r="DJ6941" s="166"/>
      <c r="DK6941" s="166"/>
      <c r="DL6941" s="166"/>
      <c r="DM6941" s="166"/>
      <c r="DN6941" s="166"/>
      <c r="DO6941" s="166"/>
      <c r="DP6941" s="166"/>
      <c r="DQ6941" s="166"/>
      <c r="DR6941" s="166"/>
      <c r="DS6941" s="166"/>
      <c r="DT6941" s="166"/>
      <c r="DU6941" s="166"/>
      <c r="DV6941" s="166"/>
      <c r="DW6941" s="166"/>
      <c r="DX6941" s="166"/>
      <c r="DY6941" s="166"/>
      <c r="DZ6941" s="166"/>
      <c r="EA6941" s="166"/>
      <c r="EB6941" s="166"/>
      <c r="EC6941" s="166"/>
      <c r="ED6941" s="166"/>
    </row>
    <row r="6942" spans="3:134">
      <c r="C6942" s="152">
        <v>6919</v>
      </c>
      <c r="D6942" s="155">
        <v>-4778.9359317589524</v>
      </c>
      <c r="E6942" s="155">
        <v>-828466.47332768142</v>
      </c>
      <c r="F6942" s="155">
        <v>-1111903.282714054</v>
      </c>
      <c r="G6942" s="155">
        <v>-2662282.2961148173</v>
      </c>
      <c r="H6942" s="155">
        <v>-1715249.2373770475</v>
      </c>
      <c r="I6942" s="155">
        <v>-864466.78911460936</v>
      </c>
      <c r="J6942" s="155">
        <v>749306.64788325131</v>
      </c>
      <c r="K6942" s="155">
        <v>-979259.76062756777</v>
      </c>
      <c r="L6942" s="155">
        <v>-2132738.4287537932</v>
      </c>
      <c r="M6942" s="155">
        <v>-4275372.226056084</v>
      </c>
      <c r="N6942" s="155">
        <v>-3367341.9266554713</v>
      </c>
      <c r="O6942" s="155">
        <v>-4629875.959063068</v>
      </c>
      <c r="P6942" s="155">
        <v>-4573228.2870869935</v>
      </c>
      <c r="Q6942" s="155">
        <v>-3758299.3351549208</v>
      </c>
      <c r="R6942" s="155">
        <v>-1596434.0372026861</v>
      </c>
      <c r="S6942" s="155">
        <v>-769993.38332338631</v>
      </c>
      <c r="T6942" s="155">
        <v>-3602918.5318888426</v>
      </c>
      <c r="U6942" s="155">
        <v>-6827259.8193653375</v>
      </c>
      <c r="V6942" s="155">
        <v>-9210640.9222839177</v>
      </c>
      <c r="W6942" s="155">
        <v>-12169884.506298035</v>
      </c>
      <c r="X6942" s="155">
        <v>-13239787.526642755</v>
      </c>
      <c r="Y6942" s="155">
        <v>-14291000.137984052</v>
      </c>
      <c r="Z6942" s="155">
        <v>0</v>
      </c>
      <c r="AA6942" s="155">
        <v>0</v>
      </c>
      <c r="AB6942" s="166"/>
      <c r="AC6942" s="166"/>
      <c r="AD6942" s="166"/>
      <c r="AE6942" s="166"/>
      <c r="AF6942" s="166"/>
      <c r="AG6942" s="166"/>
      <c r="AH6942" s="166"/>
      <c r="AI6942" s="166"/>
      <c r="AJ6942" s="166"/>
      <c r="AK6942" s="166"/>
      <c r="AL6942" s="166"/>
      <c r="AM6942" s="166"/>
      <c r="AN6942" s="166"/>
      <c r="AO6942" s="166"/>
      <c r="AP6942" s="166"/>
      <c r="AQ6942" s="166"/>
      <c r="AR6942" s="166"/>
      <c r="AS6942" s="166"/>
      <c r="AT6942" s="166"/>
      <c r="AU6942" s="166"/>
      <c r="AV6942" s="166"/>
      <c r="AW6942" s="166"/>
      <c r="AX6942" s="166"/>
      <c r="AY6942" s="166"/>
      <c r="AZ6942" s="166"/>
      <c r="BA6942" s="166"/>
      <c r="BB6942" s="166"/>
      <c r="BC6942" s="166"/>
      <c r="BD6942" s="166"/>
      <c r="BE6942" s="166"/>
      <c r="BF6942" s="166"/>
      <c r="BG6942" s="166"/>
      <c r="BH6942" s="166"/>
      <c r="BI6942" s="166"/>
      <c r="BJ6942" s="166"/>
      <c r="BK6942" s="166"/>
      <c r="BL6942" s="166"/>
      <c r="BM6942" s="166"/>
      <c r="BN6942" s="166"/>
      <c r="BO6942" s="166"/>
      <c r="BP6942" s="166"/>
      <c r="BQ6942" s="166"/>
      <c r="BR6942" s="166"/>
      <c r="BS6942" s="166"/>
      <c r="BT6942" s="166"/>
      <c r="BU6942" s="166"/>
      <c r="BV6942" s="166"/>
      <c r="BW6942" s="166"/>
      <c r="BX6942" s="166"/>
      <c r="BY6942" s="166"/>
      <c r="BZ6942" s="166"/>
      <c r="CA6942" s="166"/>
      <c r="CB6942" s="166"/>
      <c r="CC6942" s="166"/>
      <c r="CD6942" s="166"/>
      <c r="CE6942" s="166"/>
      <c r="CF6942" s="166"/>
      <c r="CG6942" s="166"/>
      <c r="CH6942" s="166"/>
      <c r="CI6942" s="166"/>
      <c r="CJ6942" s="166"/>
      <c r="CK6942" s="166"/>
      <c r="CL6942" s="166"/>
      <c r="CM6942" s="166"/>
      <c r="CN6942" s="166"/>
      <c r="CO6942" s="166"/>
      <c r="CP6942" s="166"/>
      <c r="CQ6942" s="166"/>
      <c r="CR6942" s="166"/>
      <c r="CS6942" s="166"/>
      <c r="CT6942" s="166"/>
      <c r="CU6942" s="166"/>
      <c r="CV6942" s="166"/>
      <c r="CW6942" s="166"/>
      <c r="CX6942" s="166"/>
      <c r="CY6942" s="166"/>
      <c r="CZ6942" s="166"/>
      <c r="DA6942" s="166"/>
      <c r="DB6942" s="166"/>
      <c r="DC6942" s="166"/>
      <c r="DD6942" s="166"/>
      <c r="DE6942" s="166"/>
      <c r="DF6942" s="166"/>
      <c r="DG6942" s="166"/>
      <c r="DH6942" s="166"/>
      <c r="DI6942" s="166"/>
      <c r="DJ6942" s="166"/>
      <c r="DK6942" s="166"/>
      <c r="DL6942" s="166"/>
      <c r="DM6942" s="166"/>
      <c r="DN6942" s="166"/>
      <c r="DO6942" s="166"/>
      <c r="DP6942" s="166"/>
      <c r="DQ6942" s="166"/>
      <c r="DR6942" s="166"/>
      <c r="DS6942" s="166"/>
      <c r="DT6942" s="166"/>
      <c r="DU6942" s="166"/>
      <c r="DV6942" s="166"/>
      <c r="DW6942" s="166"/>
      <c r="DX6942" s="166"/>
      <c r="DY6942" s="166"/>
      <c r="DZ6942" s="166"/>
      <c r="EA6942" s="166"/>
      <c r="EB6942" s="166"/>
      <c r="EC6942" s="166"/>
      <c r="ED6942" s="166"/>
    </row>
    <row r="6943" spans="3:134">
      <c r="C6943" s="152">
        <v>6920</v>
      </c>
      <c r="D6943" s="155">
        <v>-4778.9359317589524</v>
      </c>
      <c r="E6943" s="155">
        <v>824516.98889790475</v>
      </c>
      <c r="F6943" s="155">
        <v>2336626.3565798253</v>
      </c>
      <c r="G6943" s="155">
        <v>1411701.1126386821</v>
      </c>
      <c r="H6943" s="155">
        <v>117277.55029191077</v>
      </c>
      <c r="I6943" s="155">
        <v>-2391320.4209098518</v>
      </c>
      <c r="J6943" s="155">
        <v>-4984285.3550448716</v>
      </c>
      <c r="K6943" s="155">
        <v>-6756981.3648686409</v>
      </c>
      <c r="L6943" s="155">
        <v>-5529493.1498386711</v>
      </c>
      <c r="M6943" s="155">
        <v>-5314093.6663842648</v>
      </c>
      <c r="N6943" s="155">
        <v>-6353417.7367060184</v>
      </c>
      <c r="O6943" s="155">
        <v>-11215776.425451353</v>
      </c>
      <c r="P6943" s="155">
        <v>-13030779.809874937</v>
      </c>
      <c r="Q6943" s="155">
        <v>-12434376.11475642</v>
      </c>
      <c r="R6943" s="155">
        <v>-12531009.30066283</v>
      </c>
      <c r="S6943" s="155">
        <v>-14478399.291938648</v>
      </c>
      <c r="T6943" s="155">
        <v>-19966609.528865263</v>
      </c>
      <c r="U6943" s="155">
        <v>-18424393.564846128</v>
      </c>
      <c r="V6943" s="155">
        <v>-25097094.801102683</v>
      </c>
      <c r="W6943" s="155">
        <v>-26141941.420233101</v>
      </c>
      <c r="X6943" s="155">
        <v>-30109117.055763379</v>
      </c>
      <c r="Y6943" s="155">
        <v>-34009164.982121915</v>
      </c>
      <c r="Z6943" s="155">
        <v>0</v>
      </c>
      <c r="AA6943" s="155">
        <v>0</v>
      </c>
      <c r="AB6943" s="166"/>
      <c r="AC6943" s="166"/>
      <c r="AD6943" s="166"/>
      <c r="AE6943" s="166"/>
      <c r="AF6943" s="166"/>
      <c r="AG6943" s="166"/>
      <c r="AH6943" s="166"/>
      <c r="AI6943" s="166"/>
      <c r="AJ6943" s="166"/>
      <c r="AK6943" s="166"/>
      <c r="AL6943" s="166"/>
      <c r="AM6943" s="166"/>
      <c r="AN6943" s="166"/>
      <c r="AO6943" s="166"/>
      <c r="AP6943" s="166"/>
      <c r="AQ6943" s="166"/>
      <c r="AR6943" s="166"/>
      <c r="AS6943" s="166"/>
      <c r="AT6943" s="166"/>
      <c r="AU6943" s="166"/>
      <c r="AV6943" s="166"/>
      <c r="AW6943" s="166"/>
      <c r="AX6943" s="166"/>
      <c r="AY6943" s="166"/>
      <c r="AZ6943" s="166"/>
      <c r="BA6943" s="166"/>
      <c r="BB6943" s="166"/>
      <c r="BC6943" s="166"/>
      <c r="BD6943" s="166"/>
      <c r="BE6943" s="166"/>
      <c r="BF6943" s="166"/>
      <c r="BG6943" s="166"/>
      <c r="BH6943" s="166"/>
      <c r="BI6943" s="166"/>
      <c r="BJ6943" s="166"/>
      <c r="BK6943" s="166"/>
      <c r="BL6943" s="166"/>
      <c r="BM6943" s="166"/>
      <c r="BN6943" s="166"/>
      <c r="BO6943" s="166"/>
      <c r="BP6943" s="166"/>
      <c r="BQ6943" s="166"/>
      <c r="BR6943" s="166"/>
      <c r="BS6943" s="166"/>
      <c r="BT6943" s="166"/>
      <c r="BU6943" s="166"/>
      <c r="BV6943" s="166"/>
      <c r="BW6943" s="166"/>
      <c r="BX6943" s="166"/>
      <c r="BY6943" s="166"/>
      <c r="BZ6943" s="166"/>
      <c r="CA6943" s="166"/>
      <c r="CB6943" s="166"/>
      <c r="CC6943" s="166"/>
      <c r="CD6943" s="166"/>
      <c r="CE6943" s="166"/>
      <c r="CF6943" s="166"/>
      <c r="CG6943" s="166"/>
      <c r="CH6943" s="166"/>
      <c r="CI6943" s="166"/>
      <c r="CJ6943" s="166"/>
      <c r="CK6943" s="166"/>
      <c r="CL6943" s="166"/>
      <c r="CM6943" s="166"/>
      <c r="CN6943" s="166"/>
      <c r="CO6943" s="166"/>
      <c r="CP6943" s="166"/>
      <c r="CQ6943" s="166"/>
      <c r="CR6943" s="166"/>
      <c r="CS6943" s="166"/>
      <c r="CT6943" s="166"/>
      <c r="CU6943" s="166"/>
      <c r="CV6943" s="166"/>
      <c r="CW6943" s="166"/>
      <c r="CX6943" s="166"/>
      <c r="CY6943" s="166"/>
      <c r="CZ6943" s="166"/>
      <c r="DA6943" s="166"/>
      <c r="DB6943" s="166"/>
      <c r="DC6943" s="166"/>
      <c r="DD6943" s="166"/>
      <c r="DE6943" s="166"/>
      <c r="DF6943" s="166"/>
      <c r="DG6943" s="166"/>
      <c r="DH6943" s="166"/>
      <c r="DI6943" s="166"/>
      <c r="DJ6943" s="166"/>
      <c r="DK6943" s="166"/>
      <c r="DL6943" s="166"/>
      <c r="DM6943" s="166"/>
      <c r="DN6943" s="166"/>
      <c r="DO6943" s="166"/>
      <c r="DP6943" s="166"/>
      <c r="DQ6943" s="166"/>
      <c r="DR6943" s="166"/>
      <c r="DS6943" s="166"/>
      <c r="DT6943" s="166"/>
      <c r="DU6943" s="166"/>
      <c r="DV6943" s="166"/>
      <c r="DW6943" s="166"/>
      <c r="DX6943" s="166"/>
      <c r="DY6943" s="166"/>
      <c r="DZ6943" s="166"/>
      <c r="EA6943" s="166"/>
      <c r="EB6943" s="166"/>
      <c r="EC6943" s="166"/>
      <c r="ED6943" s="166"/>
    </row>
    <row r="6944" spans="3:134">
      <c r="C6944" s="152">
        <v>6921</v>
      </c>
      <c r="D6944" s="153">
        <v>-4778.9359317589524</v>
      </c>
      <c r="E6944" s="153">
        <v>-130379.0294200331</v>
      </c>
      <c r="F6944" s="153">
        <v>-195907.07711297274</v>
      </c>
      <c r="G6944" s="153">
        <v>-5216.1873656362295</v>
      </c>
      <c r="H6944" s="153">
        <v>-1621108.5465581268</v>
      </c>
      <c r="I6944" s="153">
        <v>1722606.1658726186</v>
      </c>
      <c r="J6944" s="153">
        <v>2054521.1003741473</v>
      </c>
      <c r="K6944" s="153">
        <v>-1075938.9112178683</v>
      </c>
      <c r="L6944" s="153">
        <v>2465880.9365113229</v>
      </c>
      <c r="M6944" s="153">
        <v>4164829.8314325511</v>
      </c>
      <c r="N6944" s="153">
        <v>4886284.4534498751</v>
      </c>
      <c r="O6944" s="153">
        <v>2046632.1172566116</v>
      </c>
      <c r="P6944" s="153">
        <v>1950357.2877157331</v>
      </c>
      <c r="Q6944" s="153">
        <v>-137787.50633701682</v>
      </c>
      <c r="R6944" s="153">
        <v>-1671091.4249931127</v>
      </c>
      <c r="S6944" s="153">
        <v>-3305987.9810840935</v>
      </c>
      <c r="T6944" s="153">
        <v>-7749540.3045096248</v>
      </c>
      <c r="U6944" s="153">
        <v>-5779572.3681349903</v>
      </c>
      <c r="V6944" s="153">
        <v>-12583181.433035284</v>
      </c>
      <c r="W6944" s="153">
        <v>-15268832.745663241</v>
      </c>
      <c r="X6944" s="153">
        <v>-16896348.117674053</v>
      </c>
      <c r="Y6944" s="153">
        <v>-18444932.463736698</v>
      </c>
      <c r="Z6944" s="153">
        <v>0</v>
      </c>
      <c r="AA6944" s="153">
        <v>0</v>
      </c>
      <c r="AB6944" s="165"/>
      <c r="AC6944" s="165"/>
      <c r="AD6944" s="165"/>
      <c r="AE6944" s="165"/>
      <c r="AF6944" s="165"/>
      <c r="AG6944" s="165"/>
      <c r="AH6944" s="165"/>
      <c r="AI6944" s="165"/>
      <c r="AJ6944" s="165"/>
      <c r="AK6944" s="165"/>
      <c r="AL6944" s="165"/>
      <c r="AM6944" s="165"/>
      <c r="AN6944" s="165"/>
      <c r="AO6944" s="165"/>
      <c r="AP6944" s="165"/>
      <c r="AQ6944" s="165"/>
      <c r="AR6944" s="165"/>
      <c r="AS6944" s="165"/>
      <c r="AT6944" s="165"/>
      <c r="AU6944" s="165"/>
      <c r="AV6944" s="165"/>
      <c r="AW6944" s="165"/>
      <c r="AX6944" s="165"/>
      <c r="AY6944" s="165"/>
      <c r="AZ6944" s="165"/>
      <c r="BA6944" s="165"/>
      <c r="BB6944" s="165"/>
      <c r="BC6944" s="165"/>
      <c r="BD6944" s="165"/>
      <c r="BE6944" s="165"/>
      <c r="BF6944" s="165"/>
      <c r="BG6944" s="165"/>
      <c r="BH6944" s="165"/>
      <c r="BI6944" s="165"/>
      <c r="BJ6944" s="165"/>
      <c r="BK6944" s="165"/>
      <c r="BL6944" s="165"/>
      <c r="BM6944" s="165"/>
      <c r="BN6944" s="165"/>
      <c r="BO6944" s="165"/>
      <c r="BP6944" s="165"/>
      <c r="BQ6944" s="165"/>
      <c r="BR6944" s="165"/>
      <c r="BS6944" s="165"/>
      <c r="BT6944" s="165"/>
      <c r="BU6944" s="165"/>
      <c r="BV6944" s="165"/>
      <c r="BW6944" s="165"/>
      <c r="BX6944" s="165"/>
      <c r="BY6944" s="165"/>
      <c r="BZ6944" s="165"/>
      <c r="CA6944" s="165"/>
      <c r="CB6944" s="165"/>
      <c r="CC6944" s="165"/>
      <c r="CD6944" s="165"/>
      <c r="CE6944" s="165"/>
      <c r="CF6944" s="165"/>
      <c r="CG6944" s="165"/>
      <c r="CH6944" s="165"/>
      <c r="CI6944" s="165"/>
      <c r="CJ6944" s="165"/>
      <c r="CK6944" s="165"/>
      <c r="CL6944" s="165"/>
      <c r="CM6944" s="165"/>
      <c r="CN6944" s="165"/>
      <c r="CO6944" s="165"/>
      <c r="CP6944" s="165"/>
      <c r="CQ6944" s="165"/>
      <c r="CR6944" s="165"/>
      <c r="CS6944" s="165"/>
      <c r="CT6944" s="165"/>
      <c r="CU6944" s="165"/>
      <c r="CV6944" s="165"/>
      <c r="CW6944" s="165"/>
      <c r="CX6944" s="165"/>
      <c r="CY6944" s="165"/>
      <c r="CZ6944" s="165"/>
      <c r="DA6944" s="165"/>
      <c r="DB6944" s="165"/>
      <c r="DC6944" s="165"/>
      <c r="DD6944" s="165"/>
      <c r="DE6944" s="165"/>
      <c r="DF6944" s="165"/>
      <c r="DG6944" s="165"/>
      <c r="DH6944" s="165"/>
      <c r="DI6944" s="165"/>
      <c r="DJ6944" s="165"/>
      <c r="DK6944" s="165"/>
      <c r="DL6944" s="165"/>
      <c r="DM6944" s="165"/>
      <c r="DN6944" s="165"/>
      <c r="DO6944" s="165"/>
      <c r="DP6944" s="165"/>
      <c r="DQ6944" s="165"/>
      <c r="DR6944" s="165"/>
      <c r="DS6944" s="165"/>
      <c r="DT6944" s="165"/>
      <c r="DU6944" s="165"/>
      <c r="DV6944" s="165"/>
      <c r="DW6944" s="165"/>
      <c r="DX6944" s="165"/>
      <c r="DY6944" s="165"/>
      <c r="DZ6944" s="165"/>
      <c r="EA6944" s="165"/>
      <c r="EB6944" s="165"/>
      <c r="EC6944" s="165"/>
      <c r="ED6944" s="165"/>
    </row>
    <row r="6945" spans="3:134">
      <c r="C6945" s="152">
        <v>6922</v>
      </c>
      <c r="D6945" s="153">
        <v>-4778.9359317589524</v>
      </c>
      <c r="E6945" s="153">
        <v>-1450903.1174999475</v>
      </c>
      <c r="F6945" s="153">
        <v>-615921.45646293461</v>
      </c>
      <c r="G6945" s="153">
        <v>-1080139.6433710307</v>
      </c>
      <c r="H6945" s="153">
        <v>-2248575.6681758761</v>
      </c>
      <c r="I6945" s="153">
        <v>2205124.9481461942</v>
      </c>
      <c r="J6945" s="153">
        <v>1509437.279846251</v>
      </c>
      <c r="K6945" s="153">
        <v>1508193.7935899198</v>
      </c>
      <c r="L6945" s="153">
        <v>2772041.7197415978</v>
      </c>
      <c r="M6945" s="153">
        <v>3764184.7730992734</v>
      </c>
      <c r="N6945" s="153">
        <v>3055007.2284678072</v>
      </c>
      <c r="O6945" s="153">
        <v>2695871.4356183559</v>
      </c>
      <c r="P6945" s="153">
        <v>3076185.6349212378</v>
      </c>
      <c r="Q6945" s="153">
        <v>3650358.8403674066</v>
      </c>
      <c r="R6945" s="153">
        <v>3330279.7954095006</v>
      </c>
      <c r="S6945" s="153">
        <v>1499174.2637244016</v>
      </c>
      <c r="T6945" s="153">
        <v>-5188678.6980586201</v>
      </c>
      <c r="U6945" s="153">
        <v>-6409798.1514078826</v>
      </c>
      <c r="V6945" s="153">
        <v>-6928047.5809208751</v>
      </c>
      <c r="W6945" s="153">
        <v>-6896509.9917254299</v>
      </c>
      <c r="X6945" s="153">
        <v>-9715332.8561199903</v>
      </c>
      <c r="Y6945" s="153">
        <v>-12470255.014628828</v>
      </c>
      <c r="Z6945" s="153">
        <v>0</v>
      </c>
      <c r="AA6945" s="153">
        <v>0</v>
      </c>
      <c r="AB6945" s="165"/>
      <c r="AC6945" s="165"/>
      <c r="AD6945" s="165"/>
      <c r="AE6945" s="165"/>
      <c r="AF6945" s="165"/>
      <c r="AG6945" s="165"/>
      <c r="AH6945" s="165"/>
      <c r="AI6945" s="165"/>
      <c r="AJ6945" s="165"/>
      <c r="AK6945" s="165"/>
      <c r="AL6945" s="165"/>
      <c r="AM6945" s="165"/>
      <c r="AN6945" s="165"/>
      <c r="AO6945" s="165"/>
      <c r="AP6945" s="165"/>
      <c r="AQ6945" s="165"/>
      <c r="AR6945" s="165"/>
      <c r="AS6945" s="165"/>
      <c r="AT6945" s="165"/>
      <c r="AU6945" s="165"/>
      <c r="AV6945" s="165"/>
      <c r="AW6945" s="165"/>
      <c r="AX6945" s="165"/>
      <c r="AY6945" s="165"/>
      <c r="AZ6945" s="165"/>
      <c r="BA6945" s="165"/>
      <c r="BB6945" s="165"/>
      <c r="BC6945" s="165"/>
      <c r="BD6945" s="165"/>
      <c r="BE6945" s="165"/>
      <c r="BF6945" s="165"/>
      <c r="BG6945" s="165"/>
      <c r="BH6945" s="165"/>
      <c r="BI6945" s="165"/>
      <c r="BJ6945" s="165"/>
      <c r="BK6945" s="165"/>
      <c r="BL6945" s="165"/>
      <c r="BM6945" s="165"/>
      <c r="BN6945" s="165"/>
      <c r="BO6945" s="165"/>
      <c r="BP6945" s="165"/>
      <c r="BQ6945" s="165"/>
      <c r="BR6945" s="165"/>
      <c r="BS6945" s="165"/>
      <c r="BT6945" s="165"/>
      <c r="BU6945" s="165"/>
      <c r="BV6945" s="165"/>
      <c r="BW6945" s="165"/>
      <c r="BX6945" s="165"/>
      <c r="BY6945" s="165"/>
      <c r="BZ6945" s="165"/>
      <c r="CA6945" s="165"/>
      <c r="CB6945" s="165"/>
      <c r="CC6945" s="165"/>
      <c r="CD6945" s="165"/>
      <c r="CE6945" s="165"/>
      <c r="CF6945" s="165"/>
      <c r="CG6945" s="165"/>
      <c r="CH6945" s="165"/>
      <c r="CI6945" s="165"/>
      <c r="CJ6945" s="165"/>
      <c r="CK6945" s="165"/>
      <c r="CL6945" s="165"/>
      <c r="CM6945" s="165"/>
      <c r="CN6945" s="165"/>
      <c r="CO6945" s="165"/>
      <c r="CP6945" s="165"/>
      <c r="CQ6945" s="165"/>
      <c r="CR6945" s="165"/>
      <c r="CS6945" s="165"/>
      <c r="CT6945" s="165"/>
      <c r="CU6945" s="165"/>
      <c r="CV6945" s="165"/>
      <c r="CW6945" s="165"/>
      <c r="CX6945" s="165"/>
      <c r="CY6945" s="165"/>
      <c r="CZ6945" s="165"/>
      <c r="DA6945" s="165"/>
      <c r="DB6945" s="165"/>
      <c r="DC6945" s="165"/>
      <c r="DD6945" s="165"/>
      <c r="DE6945" s="165"/>
      <c r="DF6945" s="165"/>
      <c r="DG6945" s="165"/>
      <c r="DH6945" s="165"/>
      <c r="DI6945" s="165"/>
      <c r="DJ6945" s="165"/>
      <c r="DK6945" s="165"/>
      <c r="DL6945" s="165"/>
      <c r="DM6945" s="165"/>
      <c r="DN6945" s="165"/>
      <c r="DO6945" s="165"/>
      <c r="DP6945" s="165"/>
      <c r="DQ6945" s="165"/>
      <c r="DR6945" s="165"/>
      <c r="DS6945" s="165"/>
      <c r="DT6945" s="165"/>
      <c r="DU6945" s="165"/>
      <c r="DV6945" s="165"/>
      <c r="DW6945" s="165"/>
      <c r="DX6945" s="165"/>
      <c r="DY6945" s="165"/>
      <c r="DZ6945" s="165"/>
      <c r="EA6945" s="165"/>
      <c r="EB6945" s="165"/>
      <c r="EC6945" s="165"/>
      <c r="ED6945" s="165"/>
    </row>
    <row r="6946" spans="3:134">
      <c r="C6946" s="152">
        <v>6923</v>
      </c>
      <c r="D6946" s="153">
        <v>-4778.9359317589524</v>
      </c>
      <c r="E6946" s="153">
        <v>-607088.45750670135</v>
      </c>
      <c r="F6946" s="153">
        <v>-1085931.3868611008</v>
      </c>
      <c r="G6946" s="153">
        <v>-1647040.7656928599</v>
      </c>
      <c r="H6946" s="153">
        <v>-1095488.153701514</v>
      </c>
      <c r="I6946" s="153">
        <v>-933500.83440689743</v>
      </c>
      <c r="J6946" s="153">
        <v>-1211276.4641734511</v>
      </c>
      <c r="K6946" s="153">
        <v>-778305.05921027064</v>
      </c>
      <c r="L6946" s="153">
        <v>1256865.387678057</v>
      </c>
      <c r="M6946" s="153">
        <v>2735249.4936551601</v>
      </c>
      <c r="N6946" s="153">
        <v>2920050.7484369129</v>
      </c>
      <c r="O6946" s="153">
        <v>2750262.807779476</v>
      </c>
      <c r="P6946" s="153">
        <v>3802516.7840631455</v>
      </c>
      <c r="Q6946" s="153">
        <v>2722272.8466047049</v>
      </c>
      <c r="R6946" s="153">
        <v>4340359.0397119522</v>
      </c>
      <c r="S6946" s="153">
        <v>6101071.1966871321</v>
      </c>
      <c r="T6946" s="153">
        <v>5668919.6716330796</v>
      </c>
      <c r="U6946" s="153">
        <v>2725844.9485384971</v>
      </c>
      <c r="V6946" s="153">
        <v>-244100.43705028296</v>
      </c>
      <c r="W6946" s="153">
        <v>-2054452.3454806656</v>
      </c>
      <c r="X6946" s="153">
        <v>-4755227.2277211547</v>
      </c>
      <c r="Y6946" s="153">
        <v>-7585041.5288369656</v>
      </c>
      <c r="Z6946" s="153">
        <v>0</v>
      </c>
      <c r="AA6946" s="153">
        <v>0</v>
      </c>
      <c r="AB6946" s="165"/>
      <c r="AC6946" s="165"/>
      <c r="AD6946" s="165"/>
      <c r="AE6946" s="165"/>
      <c r="AF6946" s="165"/>
      <c r="AG6946" s="165"/>
      <c r="AH6946" s="165"/>
      <c r="AI6946" s="165"/>
      <c r="AJ6946" s="165"/>
      <c r="AK6946" s="165"/>
      <c r="AL6946" s="165"/>
      <c r="AM6946" s="165"/>
      <c r="AN6946" s="165"/>
      <c r="AO6946" s="165"/>
      <c r="AP6946" s="165"/>
      <c r="AQ6946" s="165"/>
      <c r="AR6946" s="165"/>
      <c r="AS6946" s="165"/>
      <c r="AT6946" s="165"/>
      <c r="AU6946" s="165"/>
      <c r="AV6946" s="165"/>
      <c r="AW6946" s="165"/>
      <c r="AX6946" s="165"/>
      <c r="AY6946" s="165"/>
      <c r="AZ6946" s="165"/>
      <c r="BA6946" s="165"/>
      <c r="BB6946" s="165"/>
      <c r="BC6946" s="165"/>
      <c r="BD6946" s="165"/>
      <c r="BE6946" s="165"/>
      <c r="BF6946" s="165"/>
      <c r="BG6946" s="165"/>
      <c r="BH6946" s="165"/>
      <c r="BI6946" s="165"/>
      <c r="BJ6946" s="165"/>
      <c r="BK6946" s="165"/>
      <c r="BL6946" s="165"/>
      <c r="BM6946" s="165"/>
      <c r="BN6946" s="165"/>
      <c r="BO6946" s="165"/>
      <c r="BP6946" s="165"/>
      <c r="BQ6946" s="165"/>
      <c r="BR6946" s="165"/>
      <c r="BS6946" s="165"/>
      <c r="BT6946" s="165"/>
      <c r="BU6946" s="165"/>
      <c r="BV6946" s="165"/>
      <c r="BW6946" s="165"/>
      <c r="BX6946" s="165"/>
      <c r="BY6946" s="165"/>
      <c r="BZ6946" s="165"/>
      <c r="CA6946" s="165"/>
      <c r="CB6946" s="165"/>
      <c r="CC6946" s="165"/>
      <c r="CD6946" s="165"/>
      <c r="CE6946" s="165"/>
      <c r="CF6946" s="165"/>
      <c r="CG6946" s="165"/>
      <c r="CH6946" s="165"/>
      <c r="CI6946" s="165"/>
      <c r="CJ6946" s="165"/>
      <c r="CK6946" s="165"/>
      <c r="CL6946" s="165"/>
      <c r="CM6946" s="165"/>
      <c r="CN6946" s="165"/>
      <c r="CO6946" s="165"/>
      <c r="CP6946" s="165"/>
      <c r="CQ6946" s="165"/>
      <c r="CR6946" s="165"/>
      <c r="CS6946" s="165"/>
      <c r="CT6946" s="165"/>
      <c r="CU6946" s="165"/>
      <c r="CV6946" s="165"/>
      <c r="CW6946" s="165"/>
      <c r="CX6946" s="165"/>
      <c r="CY6946" s="165"/>
      <c r="CZ6946" s="165"/>
      <c r="DA6946" s="165"/>
      <c r="DB6946" s="165"/>
      <c r="DC6946" s="165"/>
      <c r="DD6946" s="165"/>
      <c r="DE6946" s="165"/>
      <c r="DF6946" s="165"/>
      <c r="DG6946" s="165"/>
      <c r="DH6946" s="165"/>
      <c r="DI6946" s="165"/>
      <c r="DJ6946" s="165"/>
      <c r="DK6946" s="165"/>
      <c r="DL6946" s="165"/>
      <c r="DM6946" s="165"/>
      <c r="DN6946" s="165"/>
      <c r="DO6946" s="165"/>
      <c r="DP6946" s="165"/>
      <c r="DQ6946" s="165"/>
      <c r="DR6946" s="165"/>
      <c r="DS6946" s="165"/>
      <c r="DT6946" s="165"/>
      <c r="DU6946" s="165"/>
      <c r="DV6946" s="165"/>
      <c r="DW6946" s="165"/>
      <c r="DX6946" s="165"/>
      <c r="DY6946" s="165"/>
      <c r="DZ6946" s="165"/>
      <c r="EA6946" s="165"/>
      <c r="EB6946" s="165"/>
      <c r="EC6946" s="165"/>
      <c r="ED6946" s="165"/>
    </row>
    <row r="6947" spans="3:134">
      <c r="C6947" s="152">
        <v>6924</v>
      </c>
      <c r="D6947" s="153">
        <v>-4778.9359317589524</v>
      </c>
      <c r="E6947" s="153">
        <v>-24915.34644792974</v>
      </c>
      <c r="F6947" s="153">
        <v>368724.86855366826</v>
      </c>
      <c r="G6947" s="153">
        <v>-328222.10949295759</v>
      </c>
      <c r="H6947" s="153">
        <v>-467819.87345735729</v>
      </c>
      <c r="I6947" s="153">
        <v>-3803924.6629864573</v>
      </c>
      <c r="J6947" s="153">
        <v>-5961440.2291194499</v>
      </c>
      <c r="K6947" s="153">
        <v>-4451114.905667305</v>
      </c>
      <c r="L6947" s="153">
        <v>-2798698.4468517601</v>
      </c>
      <c r="M6947" s="153">
        <v>-243667.41680020094</v>
      </c>
      <c r="N6947" s="153">
        <v>-1674999.1578114182</v>
      </c>
      <c r="O6947" s="153">
        <v>-877124.51737162471</v>
      </c>
      <c r="P6947" s="153">
        <v>-1146031.7205681205</v>
      </c>
      <c r="Q6947" s="153">
        <v>-2778565.5670744777</v>
      </c>
      <c r="R6947" s="153">
        <v>-6659200.0400857776</v>
      </c>
      <c r="S6947" s="153">
        <v>-6664000.0548586249</v>
      </c>
      <c r="T6947" s="153">
        <v>-8188197.7589651197</v>
      </c>
      <c r="U6947" s="153">
        <v>-7512747.1252763718</v>
      </c>
      <c r="V6947" s="153">
        <v>-9936563.5489836037</v>
      </c>
      <c r="W6947" s="153">
        <v>-13292573.756674141</v>
      </c>
      <c r="X6947" s="153">
        <v>-15565728.178874955</v>
      </c>
      <c r="Y6947" s="153">
        <v>-17779631.215672538</v>
      </c>
      <c r="Z6947" s="153">
        <v>0</v>
      </c>
      <c r="AA6947" s="153">
        <v>0</v>
      </c>
      <c r="AB6947" s="165"/>
      <c r="AC6947" s="165"/>
      <c r="AD6947" s="165"/>
      <c r="AE6947" s="165"/>
      <c r="AF6947" s="165"/>
      <c r="AG6947" s="165"/>
      <c r="AH6947" s="165"/>
      <c r="AI6947" s="165"/>
      <c r="AJ6947" s="165"/>
      <c r="AK6947" s="165"/>
      <c r="AL6947" s="165"/>
      <c r="AM6947" s="165"/>
      <c r="AN6947" s="165"/>
      <c r="AO6947" s="165"/>
      <c r="AP6947" s="165"/>
      <c r="AQ6947" s="165"/>
      <c r="AR6947" s="165"/>
      <c r="AS6947" s="165"/>
      <c r="AT6947" s="165"/>
      <c r="AU6947" s="165"/>
      <c r="AV6947" s="165"/>
      <c r="AW6947" s="165"/>
      <c r="AX6947" s="165"/>
      <c r="AY6947" s="165"/>
      <c r="AZ6947" s="165"/>
      <c r="BA6947" s="165"/>
      <c r="BB6947" s="165"/>
      <c r="BC6947" s="165"/>
      <c r="BD6947" s="165"/>
      <c r="BE6947" s="165"/>
      <c r="BF6947" s="165"/>
      <c r="BG6947" s="165"/>
      <c r="BH6947" s="165"/>
      <c r="BI6947" s="165"/>
      <c r="BJ6947" s="165"/>
      <c r="BK6947" s="165"/>
      <c r="BL6947" s="165"/>
      <c r="BM6947" s="165"/>
      <c r="BN6947" s="165"/>
      <c r="BO6947" s="165"/>
      <c r="BP6947" s="165"/>
      <c r="BQ6947" s="165"/>
      <c r="BR6947" s="165"/>
      <c r="BS6947" s="165"/>
      <c r="BT6947" s="165"/>
      <c r="BU6947" s="165"/>
      <c r="BV6947" s="165"/>
      <c r="BW6947" s="165"/>
      <c r="BX6947" s="165"/>
      <c r="BY6947" s="165"/>
      <c r="BZ6947" s="165"/>
      <c r="CA6947" s="165"/>
      <c r="CB6947" s="165"/>
      <c r="CC6947" s="165"/>
      <c r="CD6947" s="165"/>
      <c r="CE6947" s="165"/>
      <c r="CF6947" s="165"/>
      <c r="CG6947" s="165"/>
      <c r="CH6947" s="165"/>
      <c r="CI6947" s="165"/>
      <c r="CJ6947" s="165"/>
      <c r="CK6947" s="165"/>
      <c r="CL6947" s="165"/>
      <c r="CM6947" s="165"/>
      <c r="CN6947" s="165"/>
      <c r="CO6947" s="165"/>
      <c r="CP6947" s="165"/>
      <c r="CQ6947" s="165"/>
      <c r="CR6947" s="165"/>
      <c r="CS6947" s="165"/>
      <c r="CT6947" s="165"/>
      <c r="CU6947" s="165"/>
      <c r="CV6947" s="165"/>
      <c r="CW6947" s="165"/>
      <c r="CX6947" s="165"/>
      <c r="CY6947" s="165"/>
      <c r="CZ6947" s="165"/>
      <c r="DA6947" s="165"/>
      <c r="DB6947" s="165"/>
      <c r="DC6947" s="165"/>
      <c r="DD6947" s="165"/>
      <c r="DE6947" s="165"/>
      <c r="DF6947" s="165"/>
      <c r="DG6947" s="165"/>
      <c r="DH6947" s="165"/>
      <c r="DI6947" s="165"/>
      <c r="DJ6947" s="165"/>
      <c r="DK6947" s="165"/>
      <c r="DL6947" s="165"/>
      <c r="DM6947" s="165"/>
      <c r="DN6947" s="165"/>
      <c r="DO6947" s="165"/>
      <c r="DP6947" s="165"/>
      <c r="DQ6947" s="165"/>
      <c r="DR6947" s="165"/>
      <c r="DS6947" s="165"/>
      <c r="DT6947" s="165"/>
      <c r="DU6947" s="165"/>
      <c r="DV6947" s="165"/>
      <c r="DW6947" s="165"/>
      <c r="DX6947" s="165"/>
      <c r="DY6947" s="165"/>
      <c r="DZ6947" s="165"/>
      <c r="EA6947" s="165"/>
      <c r="EB6947" s="165"/>
      <c r="EC6947" s="165"/>
      <c r="ED6947" s="165"/>
    </row>
    <row r="6948" spans="3:134">
      <c r="C6948" s="152">
        <v>6925</v>
      </c>
      <c r="D6948" s="155">
        <v>-4778.9359317589524</v>
      </c>
      <c r="E6948" s="155">
        <v>1797542.7615198195</v>
      </c>
      <c r="F6948" s="155">
        <v>1927308.8514238894</v>
      </c>
      <c r="G6948" s="155">
        <v>2906551.270522669</v>
      </c>
      <c r="H6948" s="155">
        <v>2344263.889347136</v>
      </c>
      <c r="I6948" s="155">
        <v>2428015.255013302</v>
      </c>
      <c r="J6948" s="155">
        <v>-504277.97792196274</v>
      </c>
      <c r="K6948" s="155">
        <v>-1949958.8882365227</v>
      </c>
      <c r="L6948" s="155">
        <v>-2486371.0972570181</v>
      </c>
      <c r="M6948" s="155">
        <v>-1609058.3944638371</v>
      </c>
      <c r="N6948" s="155">
        <v>-504846.99132947624</v>
      </c>
      <c r="O6948" s="155">
        <v>85010.239009782672</v>
      </c>
      <c r="P6948" s="155">
        <v>1214593.1182942986</v>
      </c>
      <c r="Q6948" s="155">
        <v>868480.98956057429</v>
      </c>
      <c r="R6948" s="155">
        <v>2314700.0243417621</v>
      </c>
      <c r="S6948" s="155">
        <v>847272.30371719599</v>
      </c>
      <c r="T6948" s="155">
        <v>-12070734.627363622</v>
      </c>
      <c r="U6948" s="155">
        <v>-11449756.685462937</v>
      </c>
      <c r="V6948" s="155">
        <v>-12057583.795414612</v>
      </c>
      <c r="W6948" s="155">
        <v>-11532331.455236703</v>
      </c>
      <c r="X6948" s="155">
        <v>-13828634.066263586</v>
      </c>
      <c r="Y6948" s="155">
        <v>-16233070.847452015</v>
      </c>
      <c r="Z6948" s="155">
        <v>0</v>
      </c>
      <c r="AA6948" s="155">
        <v>0</v>
      </c>
      <c r="AB6948" s="166"/>
      <c r="AC6948" s="166"/>
      <c r="AD6948" s="166"/>
      <c r="AE6948" s="166"/>
      <c r="AF6948" s="166"/>
      <c r="AG6948" s="166"/>
      <c r="AH6948" s="166"/>
      <c r="AI6948" s="166"/>
      <c r="AJ6948" s="166"/>
      <c r="AK6948" s="166"/>
      <c r="AL6948" s="166"/>
      <c r="AM6948" s="166"/>
      <c r="AN6948" s="166"/>
      <c r="AO6948" s="166"/>
      <c r="AP6948" s="166"/>
      <c r="AQ6948" s="166"/>
      <c r="AR6948" s="166"/>
      <c r="AS6948" s="166"/>
      <c r="AT6948" s="166"/>
      <c r="AU6948" s="166"/>
      <c r="AV6948" s="166"/>
      <c r="AW6948" s="166"/>
      <c r="AX6948" s="166"/>
      <c r="AY6948" s="166"/>
      <c r="AZ6948" s="166"/>
      <c r="BA6948" s="166"/>
      <c r="BB6948" s="166"/>
      <c r="BC6948" s="166"/>
      <c r="BD6948" s="166"/>
      <c r="BE6948" s="166"/>
      <c r="BF6948" s="166"/>
      <c r="BG6948" s="166"/>
      <c r="BH6948" s="166"/>
      <c r="BI6948" s="166"/>
      <c r="BJ6948" s="166"/>
      <c r="BK6948" s="166"/>
      <c r="BL6948" s="166"/>
      <c r="BM6948" s="166"/>
      <c r="BN6948" s="166"/>
      <c r="BO6948" s="166"/>
      <c r="BP6948" s="166"/>
      <c r="BQ6948" s="166"/>
      <c r="BR6948" s="166"/>
      <c r="BS6948" s="166"/>
      <c r="BT6948" s="166"/>
      <c r="BU6948" s="166"/>
      <c r="BV6948" s="166"/>
      <c r="BW6948" s="166"/>
      <c r="BX6948" s="166"/>
      <c r="BY6948" s="166"/>
      <c r="BZ6948" s="166"/>
      <c r="CA6948" s="166"/>
      <c r="CB6948" s="166"/>
      <c r="CC6948" s="166"/>
      <c r="CD6948" s="166"/>
      <c r="CE6948" s="166"/>
      <c r="CF6948" s="166"/>
      <c r="CG6948" s="166"/>
      <c r="CH6948" s="166"/>
      <c r="CI6948" s="166"/>
      <c r="CJ6948" s="166"/>
      <c r="CK6948" s="166"/>
      <c r="CL6948" s="166"/>
      <c r="CM6948" s="166"/>
      <c r="CN6948" s="166"/>
      <c r="CO6948" s="166"/>
      <c r="CP6948" s="166"/>
      <c r="CQ6948" s="166"/>
      <c r="CR6948" s="166"/>
      <c r="CS6948" s="166"/>
      <c r="CT6948" s="166"/>
      <c r="CU6948" s="166"/>
      <c r="CV6948" s="166"/>
      <c r="CW6948" s="166"/>
      <c r="CX6948" s="166"/>
      <c r="CY6948" s="166"/>
      <c r="CZ6948" s="166"/>
      <c r="DA6948" s="166"/>
      <c r="DB6948" s="166"/>
      <c r="DC6948" s="166"/>
      <c r="DD6948" s="166"/>
      <c r="DE6948" s="166"/>
      <c r="DF6948" s="166"/>
      <c r="DG6948" s="166"/>
      <c r="DH6948" s="166"/>
      <c r="DI6948" s="166"/>
      <c r="DJ6948" s="166"/>
      <c r="DK6948" s="166"/>
      <c r="DL6948" s="166"/>
      <c r="DM6948" s="166"/>
      <c r="DN6948" s="166"/>
      <c r="DO6948" s="166"/>
      <c r="DP6948" s="166"/>
      <c r="DQ6948" s="166"/>
      <c r="DR6948" s="166"/>
      <c r="DS6948" s="166"/>
      <c r="DT6948" s="166"/>
      <c r="DU6948" s="166"/>
      <c r="DV6948" s="166"/>
      <c r="DW6948" s="166"/>
      <c r="DX6948" s="166"/>
      <c r="DY6948" s="166"/>
      <c r="DZ6948" s="166"/>
      <c r="EA6948" s="166"/>
      <c r="EB6948" s="166"/>
      <c r="EC6948" s="166"/>
      <c r="ED6948" s="166"/>
    </row>
    <row r="6949" spans="3:134">
      <c r="C6949" s="152">
        <v>6926</v>
      </c>
      <c r="D6949" s="155">
        <v>-4778.9359317589524</v>
      </c>
      <c r="E6949" s="155">
        <v>336553.36249126494</v>
      </c>
      <c r="F6949" s="155">
        <v>2123866.0405878872</v>
      </c>
      <c r="G6949" s="155">
        <v>1654506.3705610484</v>
      </c>
      <c r="H6949" s="155">
        <v>1600144.2901789695</v>
      </c>
      <c r="I6949" s="155">
        <v>-1578163.6152071506</v>
      </c>
      <c r="J6949" s="155">
        <v>-3980572.1898070276</v>
      </c>
      <c r="K6949" s="155">
        <v>-3736048.5335564762</v>
      </c>
      <c r="L6949" s="155">
        <v>-3134853.4210254699</v>
      </c>
      <c r="M6949" s="155">
        <v>-3945282.3603429645</v>
      </c>
      <c r="N6949" s="155">
        <v>-1018273.0323891193</v>
      </c>
      <c r="O6949" s="155">
        <v>-1564541.7414595932</v>
      </c>
      <c r="P6949" s="155">
        <v>-2182500.5092281103</v>
      </c>
      <c r="Q6949" s="155">
        <v>-2943267.6758190095</v>
      </c>
      <c r="R6949" s="155">
        <v>-2143383.7147949338</v>
      </c>
      <c r="S6949" s="155">
        <v>-3221169.6669445485</v>
      </c>
      <c r="T6949" s="155">
        <v>1823714.5461030602</v>
      </c>
      <c r="U6949" s="155">
        <v>-2347891.8241809011</v>
      </c>
      <c r="V6949" s="155">
        <v>-8187374.8479872793</v>
      </c>
      <c r="W6949" s="155">
        <v>-10925694.561684832</v>
      </c>
      <c r="X6949" s="155">
        <v>-13576155.096248627</v>
      </c>
      <c r="Y6949" s="155">
        <v>-16307827.965452015</v>
      </c>
      <c r="Z6949" s="155">
        <v>0</v>
      </c>
      <c r="AA6949" s="155">
        <v>0</v>
      </c>
      <c r="AB6949" s="166"/>
      <c r="AC6949" s="166"/>
      <c r="AD6949" s="166"/>
      <c r="AE6949" s="166"/>
      <c r="AF6949" s="166"/>
      <c r="AG6949" s="166"/>
      <c r="AH6949" s="166"/>
      <c r="AI6949" s="166"/>
      <c r="AJ6949" s="166"/>
      <c r="AK6949" s="166"/>
      <c r="AL6949" s="166"/>
      <c r="AM6949" s="166"/>
      <c r="AN6949" s="166"/>
      <c r="AO6949" s="166"/>
      <c r="AP6949" s="166"/>
      <c r="AQ6949" s="166"/>
      <c r="AR6949" s="166"/>
      <c r="AS6949" s="166"/>
      <c r="AT6949" s="166"/>
      <c r="AU6949" s="166"/>
      <c r="AV6949" s="166"/>
      <c r="AW6949" s="166"/>
      <c r="AX6949" s="166"/>
      <c r="AY6949" s="166"/>
      <c r="AZ6949" s="166"/>
      <c r="BA6949" s="166"/>
      <c r="BB6949" s="166"/>
      <c r="BC6949" s="166"/>
      <c r="BD6949" s="166"/>
      <c r="BE6949" s="166"/>
      <c r="BF6949" s="166"/>
      <c r="BG6949" s="166"/>
      <c r="BH6949" s="166"/>
      <c r="BI6949" s="166"/>
      <c r="BJ6949" s="166"/>
      <c r="BK6949" s="166"/>
      <c r="BL6949" s="166"/>
      <c r="BM6949" s="166"/>
      <c r="BN6949" s="166"/>
      <c r="BO6949" s="166"/>
      <c r="BP6949" s="166"/>
      <c r="BQ6949" s="166"/>
      <c r="BR6949" s="166"/>
      <c r="BS6949" s="166"/>
      <c r="BT6949" s="166"/>
      <c r="BU6949" s="166"/>
      <c r="BV6949" s="166"/>
      <c r="BW6949" s="166"/>
      <c r="BX6949" s="166"/>
      <c r="BY6949" s="166"/>
      <c r="BZ6949" s="166"/>
      <c r="CA6949" s="166"/>
      <c r="CB6949" s="166"/>
      <c r="CC6949" s="166"/>
      <c r="CD6949" s="166"/>
      <c r="CE6949" s="166"/>
      <c r="CF6949" s="166"/>
      <c r="CG6949" s="166"/>
      <c r="CH6949" s="166"/>
      <c r="CI6949" s="166"/>
      <c r="CJ6949" s="166"/>
      <c r="CK6949" s="166"/>
      <c r="CL6949" s="166"/>
      <c r="CM6949" s="166"/>
      <c r="CN6949" s="166"/>
      <c r="CO6949" s="166"/>
      <c r="CP6949" s="166"/>
      <c r="CQ6949" s="166"/>
      <c r="CR6949" s="166"/>
      <c r="CS6949" s="166"/>
      <c r="CT6949" s="166"/>
      <c r="CU6949" s="166"/>
      <c r="CV6949" s="166"/>
      <c r="CW6949" s="166"/>
      <c r="CX6949" s="166"/>
      <c r="CY6949" s="166"/>
      <c r="CZ6949" s="166"/>
      <c r="DA6949" s="166"/>
      <c r="DB6949" s="166"/>
      <c r="DC6949" s="166"/>
      <c r="DD6949" s="166"/>
      <c r="DE6949" s="166"/>
      <c r="DF6949" s="166"/>
      <c r="DG6949" s="166"/>
      <c r="DH6949" s="166"/>
      <c r="DI6949" s="166"/>
      <c r="DJ6949" s="166"/>
      <c r="DK6949" s="166"/>
      <c r="DL6949" s="166"/>
      <c r="DM6949" s="166"/>
      <c r="DN6949" s="166"/>
      <c r="DO6949" s="166"/>
      <c r="DP6949" s="166"/>
      <c r="DQ6949" s="166"/>
      <c r="DR6949" s="166"/>
      <c r="DS6949" s="166"/>
      <c r="DT6949" s="166"/>
      <c r="DU6949" s="166"/>
      <c r="DV6949" s="166"/>
      <c r="DW6949" s="166"/>
      <c r="DX6949" s="166"/>
      <c r="DY6949" s="166"/>
      <c r="DZ6949" s="166"/>
      <c r="EA6949" s="166"/>
      <c r="EB6949" s="166"/>
      <c r="EC6949" s="166"/>
      <c r="ED6949" s="166"/>
    </row>
    <row r="6950" spans="3:134">
      <c r="C6950" s="152">
        <v>6927</v>
      </c>
      <c r="D6950" s="155">
        <v>-4778.9359317589524</v>
      </c>
      <c r="E6950" s="155">
        <v>239730.48758855462</v>
      </c>
      <c r="F6950" s="155">
        <v>1182474.3012580574</v>
      </c>
      <c r="G6950" s="155">
        <v>1025772.9700322896</v>
      </c>
      <c r="H6950" s="155">
        <v>858707.51809599996</v>
      </c>
      <c r="I6950" s="155">
        <v>-375796.3841920346</v>
      </c>
      <c r="J6950" s="155">
        <v>589477.7272413522</v>
      </c>
      <c r="K6950" s="155">
        <v>524970.84468120337</v>
      </c>
      <c r="L6950" s="155">
        <v>-1014391.3595406413</v>
      </c>
      <c r="M6950" s="155">
        <v>1446283.26520814</v>
      </c>
      <c r="N6950" s="155">
        <v>1795881.9366389364</v>
      </c>
      <c r="O6950" s="155">
        <v>2279953.6012832224</v>
      </c>
      <c r="P6950" s="155">
        <v>-642647.5453324914</v>
      </c>
      <c r="Q6950" s="155">
        <v>-3389218.3125427812</v>
      </c>
      <c r="R6950" s="155">
        <v>-4523599.7805781215</v>
      </c>
      <c r="S6950" s="155">
        <v>-3180471.5830265731</v>
      </c>
      <c r="T6950" s="155">
        <v>-4105980.8799273372</v>
      </c>
      <c r="U6950" s="155">
        <v>-6191053.3776491433</v>
      </c>
      <c r="V6950" s="155">
        <v>-5584855.9793520272</v>
      </c>
      <c r="W6950" s="155">
        <v>-11116149.887284145</v>
      </c>
      <c r="X6950" s="155">
        <v>-13181708.007897049</v>
      </c>
      <c r="Y6950" s="155">
        <v>-15044394.996688351</v>
      </c>
      <c r="Z6950" s="155">
        <v>0</v>
      </c>
      <c r="AA6950" s="155">
        <v>0</v>
      </c>
      <c r="AB6950" s="166"/>
      <c r="AC6950" s="166"/>
      <c r="AD6950" s="166"/>
      <c r="AE6950" s="166"/>
      <c r="AF6950" s="166"/>
      <c r="AG6950" s="166"/>
      <c r="AH6950" s="166"/>
      <c r="AI6950" s="166"/>
      <c r="AJ6950" s="166"/>
      <c r="AK6950" s="166"/>
      <c r="AL6950" s="166"/>
      <c r="AM6950" s="166"/>
      <c r="AN6950" s="166"/>
      <c r="AO6950" s="166"/>
      <c r="AP6950" s="166"/>
      <c r="AQ6950" s="166"/>
      <c r="AR6950" s="166"/>
      <c r="AS6950" s="166"/>
      <c r="AT6950" s="166"/>
      <c r="AU6950" s="166"/>
      <c r="AV6950" s="166"/>
      <c r="AW6950" s="166"/>
      <c r="AX6950" s="166"/>
      <c r="AY6950" s="166"/>
      <c r="AZ6950" s="166"/>
      <c r="BA6950" s="166"/>
      <c r="BB6950" s="166"/>
      <c r="BC6950" s="166"/>
      <c r="BD6950" s="166"/>
      <c r="BE6950" s="166"/>
      <c r="BF6950" s="166"/>
      <c r="BG6950" s="166"/>
      <c r="BH6950" s="166"/>
      <c r="BI6950" s="166"/>
      <c r="BJ6950" s="166"/>
      <c r="BK6950" s="166"/>
      <c r="BL6950" s="166"/>
      <c r="BM6950" s="166"/>
      <c r="BN6950" s="166"/>
      <c r="BO6950" s="166"/>
      <c r="BP6950" s="166"/>
      <c r="BQ6950" s="166"/>
      <c r="BR6950" s="166"/>
      <c r="BS6950" s="166"/>
      <c r="BT6950" s="166"/>
      <c r="BU6950" s="166"/>
      <c r="BV6950" s="166"/>
      <c r="BW6950" s="166"/>
      <c r="BX6950" s="166"/>
      <c r="BY6950" s="166"/>
      <c r="BZ6950" s="166"/>
      <c r="CA6950" s="166"/>
      <c r="CB6950" s="166"/>
      <c r="CC6950" s="166"/>
      <c r="CD6950" s="166"/>
      <c r="CE6950" s="166"/>
      <c r="CF6950" s="166"/>
      <c r="CG6950" s="166"/>
      <c r="CH6950" s="166"/>
      <c r="CI6950" s="166"/>
      <c r="CJ6950" s="166"/>
      <c r="CK6950" s="166"/>
      <c r="CL6950" s="166"/>
      <c r="CM6950" s="166"/>
      <c r="CN6950" s="166"/>
      <c r="CO6950" s="166"/>
      <c r="CP6950" s="166"/>
      <c r="CQ6950" s="166"/>
      <c r="CR6950" s="166"/>
      <c r="CS6950" s="166"/>
      <c r="CT6950" s="166"/>
      <c r="CU6950" s="166"/>
      <c r="CV6950" s="166"/>
      <c r="CW6950" s="166"/>
      <c r="CX6950" s="166"/>
      <c r="CY6950" s="166"/>
      <c r="CZ6950" s="166"/>
      <c r="DA6950" s="166"/>
      <c r="DB6950" s="166"/>
      <c r="DC6950" s="166"/>
      <c r="DD6950" s="166"/>
      <c r="DE6950" s="166"/>
      <c r="DF6950" s="166"/>
      <c r="DG6950" s="166"/>
      <c r="DH6950" s="166"/>
      <c r="DI6950" s="166"/>
      <c r="DJ6950" s="166"/>
      <c r="DK6950" s="166"/>
      <c r="DL6950" s="166"/>
      <c r="DM6950" s="166"/>
      <c r="DN6950" s="166"/>
      <c r="DO6950" s="166"/>
      <c r="DP6950" s="166"/>
      <c r="DQ6950" s="166"/>
      <c r="DR6950" s="166"/>
      <c r="DS6950" s="166"/>
      <c r="DT6950" s="166"/>
      <c r="DU6950" s="166"/>
      <c r="DV6950" s="166"/>
      <c r="DW6950" s="166"/>
      <c r="DX6950" s="166"/>
      <c r="DY6950" s="166"/>
      <c r="DZ6950" s="166"/>
      <c r="EA6950" s="166"/>
      <c r="EB6950" s="166"/>
      <c r="EC6950" s="166"/>
      <c r="ED6950" s="166"/>
    </row>
    <row r="6951" spans="3:134">
      <c r="C6951" s="152">
        <v>6928</v>
      </c>
      <c r="D6951" s="155">
        <v>-4778.9359317589524</v>
      </c>
      <c r="E6951" s="155">
        <v>422188.50531212986</v>
      </c>
      <c r="F6951" s="155">
        <v>1396847.0988976806</v>
      </c>
      <c r="G6951" s="155">
        <v>1966234.0475749075</v>
      </c>
      <c r="H6951" s="155">
        <v>2187640.2300407737</v>
      </c>
      <c r="I6951" s="155">
        <v>2518862.4427827597</v>
      </c>
      <c r="J6951" s="155">
        <v>1726797.0042591691</v>
      </c>
      <c r="K6951" s="155">
        <v>-2699893.8221230656</v>
      </c>
      <c r="L6951" s="155">
        <v>-2372699.5801668465</v>
      </c>
      <c r="M6951" s="155">
        <v>-4053896.995870471</v>
      </c>
      <c r="N6951" s="155">
        <v>-2901737.9039132744</v>
      </c>
      <c r="O6951" s="155">
        <v>-4357468.3589799851</v>
      </c>
      <c r="P6951" s="155">
        <v>-4978766.019094795</v>
      </c>
      <c r="Q6951" s="155">
        <v>-3209719.6301930398</v>
      </c>
      <c r="R6951" s="155">
        <v>-4090793.8575433046</v>
      </c>
      <c r="S6951" s="155">
        <v>-1933465.4113404155</v>
      </c>
      <c r="T6951" s="155">
        <v>4965430.8422680497</v>
      </c>
      <c r="U6951" s="155">
        <v>6481382.3905746192</v>
      </c>
      <c r="V6951" s="155">
        <v>4166176.151619643</v>
      </c>
      <c r="W6951" s="155">
        <v>1171994.0393544585</v>
      </c>
      <c r="X6951" s="155">
        <v>-1371936.270602718</v>
      </c>
      <c r="Y6951" s="155">
        <v>-3714018.3459189683</v>
      </c>
      <c r="Z6951" s="155">
        <v>0</v>
      </c>
      <c r="AA6951" s="155">
        <v>0</v>
      </c>
      <c r="AB6951" s="166"/>
      <c r="AC6951" s="166"/>
      <c r="AD6951" s="166"/>
      <c r="AE6951" s="166"/>
      <c r="AF6951" s="166"/>
      <c r="AG6951" s="166"/>
      <c r="AH6951" s="166"/>
      <c r="AI6951" s="166"/>
      <c r="AJ6951" s="166"/>
      <c r="AK6951" s="166"/>
      <c r="AL6951" s="166"/>
      <c r="AM6951" s="166"/>
      <c r="AN6951" s="166"/>
      <c r="AO6951" s="166"/>
      <c r="AP6951" s="166"/>
      <c r="AQ6951" s="166"/>
      <c r="AR6951" s="166"/>
      <c r="AS6951" s="166"/>
      <c r="AT6951" s="166"/>
      <c r="AU6951" s="166"/>
      <c r="AV6951" s="166"/>
      <c r="AW6951" s="166"/>
      <c r="AX6951" s="166"/>
      <c r="AY6951" s="166"/>
      <c r="AZ6951" s="166"/>
      <c r="BA6951" s="166"/>
      <c r="BB6951" s="166"/>
      <c r="BC6951" s="166"/>
      <c r="BD6951" s="166"/>
      <c r="BE6951" s="166"/>
      <c r="BF6951" s="166"/>
      <c r="BG6951" s="166"/>
      <c r="BH6951" s="166"/>
      <c r="BI6951" s="166"/>
      <c r="BJ6951" s="166"/>
      <c r="BK6951" s="166"/>
      <c r="BL6951" s="166"/>
      <c r="BM6951" s="166"/>
      <c r="BN6951" s="166"/>
      <c r="BO6951" s="166"/>
      <c r="BP6951" s="166"/>
      <c r="BQ6951" s="166"/>
      <c r="BR6951" s="166"/>
      <c r="BS6951" s="166"/>
      <c r="BT6951" s="166"/>
      <c r="BU6951" s="166"/>
      <c r="BV6951" s="166"/>
      <c r="BW6951" s="166"/>
      <c r="BX6951" s="166"/>
      <c r="BY6951" s="166"/>
      <c r="BZ6951" s="166"/>
      <c r="CA6951" s="166"/>
      <c r="CB6951" s="166"/>
      <c r="CC6951" s="166"/>
      <c r="CD6951" s="166"/>
      <c r="CE6951" s="166"/>
      <c r="CF6951" s="166"/>
      <c r="CG6951" s="166"/>
      <c r="CH6951" s="166"/>
      <c r="CI6951" s="166"/>
      <c r="CJ6951" s="166"/>
      <c r="CK6951" s="166"/>
      <c r="CL6951" s="166"/>
      <c r="CM6951" s="166"/>
      <c r="CN6951" s="166"/>
      <c r="CO6951" s="166"/>
      <c r="CP6951" s="166"/>
      <c r="CQ6951" s="166"/>
      <c r="CR6951" s="166"/>
      <c r="CS6951" s="166"/>
      <c r="CT6951" s="166"/>
      <c r="CU6951" s="166"/>
      <c r="CV6951" s="166"/>
      <c r="CW6951" s="166"/>
      <c r="CX6951" s="166"/>
      <c r="CY6951" s="166"/>
      <c r="CZ6951" s="166"/>
      <c r="DA6951" s="166"/>
      <c r="DB6951" s="166"/>
      <c r="DC6951" s="166"/>
      <c r="DD6951" s="166"/>
      <c r="DE6951" s="166"/>
      <c r="DF6951" s="166"/>
      <c r="DG6951" s="166"/>
      <c r="DH6951" s="166"/>
      <c r="DI6951" s="166"/>
      <c r="DJ6951" s="166"/>
      <c r="DK6951" s="166"/>
      <c r="DL6951" s="166"/>
      <c r="DM6951" s="166"/>
      <c r="DN6951" s="166"/>
      <c r="DO6951" s="166"/>
      <c r="DP6951" s="166"/>
      <c r="DQ6951" s="166"/>
      <c r="DR6951" s="166"/>
      <c r="DS6951" s="166"/>
      <c r="DT6951" s="166"/>
      <c r="DU6951" s="166"/>
      <c r="DV6951" s="166"/>
      <c r="DW6951" s="166"/>
      <c r="DX6951" s="166"/>
      <c r="DY6951" s="166"/>
      <c r="DZ6951" s="166"/>
      <c r="EA6951" s="166"/>
      <c r="EB6951" s="166"/>
      <c r="EC6951" s="166"/>
      <c r="ED6951" s="166"/>
    </row>
    <row r="6952" spans="3:134">
      <c r="C6952" s="152">
        <v>6929</v>
      </c>
      <c r="D6952" s="153">
        <v>-4778.9359317589524</v>
      </c>
      <c r="E6952" s="153">
        <v>911646.88137499988</v>
      </c>
      <c r="F6952" s="153">
        <v>572170.49048709869</v>
      </c>
      <c r="G6952" s="153">
        <v>274020.42871434987</v>
      </c>
      <c r="H6952" s="153">
        <v>674612.17729696631</v>
      </c>
      <c r="I6952" s="153">
        <v>2718207.8108711392</v>
      </c>
      <c r="J6952" s="153">
        <v>2793238.9149412364</v>
      </c>
      <c r="K6952" s="153">
        <v>3982166.8392946422</v>
      </c>
      <c r="L6952" s="153">
        <v>4248293.7567490339</v>
      </c>
      <c r="M6952" s="153">
        <v>7017878.0567521304</v>
      </c>
      <c r="N6952" s="153">
        <v>9535681.5459427834</v>
      </c>
      <c r="O6952" s="153">
        <v>8205102.4452902377</v>
      </c>
      <c r="P6952" s="153">
        <v>10345160.537187174</v>
      </c>
      <c r="Q6952" s="153">
        <v>9944512.1396725178</v>
      </c>
      <c r="R6952" s="153">
        <v>8591287.7963490784</v>
      </c>
      <c r="S6952" s="153">
        <v>6530643.9923984259</v>
      </c>
      <c r="T6952" s="153">
        <v>9992217.142611146</v>
      </c>
      <c r="U6952" s="153">
        <v>8100378.7748738974</v>
      </c>
      <c r="V6952" s="153">
        <v>9560151.1437372267</v>
      </c>
      <c r="W6952" s="153">
        <v>9552113.7302776277</v>
      </c>
      <c r="X6952" s="153">
        <v>7485508.8065638691</v>
      </c>
      <c r="Y6952" s="153">
        <v>5047940.666167289</v>
      </c>
      <c r="Z6952" s="153">
        <v>0</v>
      </c>
      <c r="AA6952" s="153">
        <v>0</v>
      </c>
      <c r="AB6952" s="165"/>
      <c r="AC6952" s="165"/>
      <c r="AD6952" s="165"/>
      <c r="AE6952" s="165"/>
      <c r="AF6952" s="165"/>
      <c r="AG6952" s="165"/>
      <c r="AH6952" s="165"/>
      <c r="AI6952" s="165"/>
      <c r="AJ6952" s="165"/>
      <c r="AK6952" s="165"/>
      <c r="AL6952" s="165"/>
      <c r="AM6952" s="165"/>
      <c r="AN6952" s="165"/>
      <c r="AO6952" s="165"/>
      <c r="AP6952" s="165"/>
      <c r="AQ6952" s="165"/>
      <c r="AR6952" s="165"/>
      <c r="AS6952" s="165"/>
      <c r="AT6952" s="165"/>
      <c r="AU6952" s="165"/>
      <c r="AV6952" s="165"/>
      <c r="AW6952" s="165"/>
      <c r="AX6952" s="165"/>
      <c r="AY6952" s="165"/>
      <c r="AZ6952" s="165"/>
      <c r="BA6952" s="165"/>
      <c r="BB6952" s="165"/>
      <c r="BC6952" s="165"/>
      <c r="BD6952" s="165"/>
      <c r="BE6952" s="165"/>
      <c r="BF6952" s="165"/>
      <c r="BG6952" s="165"/>
      <c r="BH6952" s="165"/>
      <c r="BI6952" s="165"/>
      <c r="BJ6952" s="165"/>
      <c r="BK6952" s="165"/>
      <c r="BL6952" s="165"/>
      <c r="BM6952" s="165"/>
      <c r="BN6952" s="165"/>
      <c r="BO6952" s="165"/>
      <c r="BP6952" s="165"/>
      <c r="BQ6952" s="165"/>
      <c r="BR6952" s="165"/>
      <c r="BS6952" s="165"/>
      <c r="BT6952" s="165"/>
      <c r="BU6952" s="165"/>
      <c r="BV6952" s="165"/>
      <c r="BW6952" s="165"/>
      <c r="BX6952" s="165"/>
      <c r="BY6952" s="165"/>
      <c r="BZ6952" s="165"/>
      <c r="CA6952" s="165"/>
      <c r="CB6952" s="165"/>
      <c r="CC6952" s="165"/>
      <c r="CD6952" s="165"/>
      <c r="CE6952" s="165"/>
      <c r="CF6952" s="165"/>
      <c r="CG6952" s="165"/>
      <c r="CH6952" s="165"/>
      <c r="CI6952" s="165"/>
      <c r="CJ6952" s="165"/>
      <c r="CK6952" s="165"/>
      <c r="CL6952" s="165"/>
      <c r="CM6952" s="165"/>
      <c r="CN6952" s="165"/>
      <c r="CO6952" s="165"/>
      <c r="CP6952" s="165"/>
      <c r="CQ6952" s="165"/>
      <c r="CR6952" s="165"/>
      <c r="CS6952" s="165"/>
      <c r="CT6952" s="165"/>
      <c r="CU6952" s="165"/>
      <c r="CV6952" s="165"/>
      <c r="CW6952" s="165"/>
      <c r="CX6952" s="165"/>
      <c r="CY6952" s="165"/>
      <c r="CZ6952" s="165"/>
      <c r="DA6952" s="165"/>
      <c r="DB6952" s="165"/>
      <c r="DC6952" s="165"/>
      <c r="DD6952" s="165"/>
      <c r="DE6952" s="165"/>
      <c r="DF6952" s="165"/>
      <c r="DG6952" s="165"/>
      <c r="DH6952" s="165"/>
      <c r="DI6952" s="165"/>
      <c r="DJ6952" s="165"/>
      <c r="DK6952" s="165"/>
      <c r="DL6952" s="165"/>
      <c r="DM6952" s="165"/>
      <c r="DN6952" s="165"/>
      <c r="DO6952" s="165"/>
      <c r="DP6952" s="165"/>
      <c r="DQ6952" s="165"/>
      <c r="DR6952" s="165"/>
      <c r="DS6952" s="165"/>
      <c r="DT6952" s="165"/>
      <c r="DU6952" s="165"/>
      <c r="DV6952" s="165"/>
      <c r="DW6952" s="165"/>
      <c r="DX6952" s="165"/>
      <c r="DY6952" s="165"/>
      <c r="DZ6952" s="165"/>
      <c r="EA6952" s="165"/>
      <c r="EB6952" s="165"/>
      <c r="EC6952" s="165"/>
      <c r="ED6952" s="165"/>
    </row>
    <row r="6953" spans="3:134">
      <c r="C6953" s="152">
        <v>6930</v>
      </c>
      <c r="D6953" s="153">
        <v>-4778.9359317589524</v>
      </c>
      <c r="E6953" s="153">
        <v>-968208.55945125222</v>
      </c>
      <c r="F6953" s="153">
        <v>-1477032.7850639671</v>
      </c>
      <c r="G6953" s="153">
        <v>-1364912.020458892</v>
      </c>
      <c r="H6953" s="153">
        <v>-1473280.0743404925</v>
      </c>
      <c r="I6953" s="153">
        <v>-252367.08207638562</v>
      </c>
      <c r="J6953" s="153">
        <v>2811598.6967737079</v>
      </c>
      <c r="K6953" s="153">
        <v>1694862.6649821997</v>
      </c>
      <c r="L6953" s="153">
        <v>1432957.8008354306</v>
      </c>
      <c r="M6953" s="153">
        <v>2573469.6081512868</v>
      </c>
      <c r="N6953" s="153">
        <v>2837073.2880646139</v>
      </c>
      <c r="O6953" s="153">
        <v>3689325.1401064694</v>
      </c>
      <c r="P6953" s="153">
        <v>3689905.2024869621</v>
      </c>
      <c r="Q6953" s="153">
        <v>1896608.8611135632</v>
      </c>
      <c r="R6953" s="153">
        <v>2924437.6414397657</v>
      </c>
      <c r="S6953" s="153">
        <v>3284544.8984770626</v>
      </c>
      <c r="T6953" s="153">
        <v>-1257562.7511088997</v>
      </c>
      <c r="U6953" s="153">
        <v>-6900648.7508983612</v>
      </c>
      <c r="V6953" s="153">
        <v>-11684490.665079564</v>
      </c>
      <c r="W6953" s="153">
        <v>-14664432.578580007</v>
      </c>
      <c r="X6953" s="153">
        <v>-18049363.791886583</v>
      </c>
      <c r="Y6953" s="153">
        <v>-21625988.309948191</v>
      </c>
      <c r="Z6953" s="153">
        <v>0</v>
      </c>
      <c r="AA6953" s="153">
        <v>0</v>
      </c>
      <c r="AB6953" s="165"/>
      <c r="AC6953" s="165"/>
      <c r="AD6953" s="165"/>
      <c r="AE6953" s="165"/>
      <c r="AF6953" s="165"/>
      <c r="AG6953" s="165"/>
      <c r="AH6953" s="165"/>
      <c r="AI6953" s="165"/>
      <c r="AJ6953" s="165"/>
      <c r="AK6953" s="165"/>
      <c r="AL6953" s="165"/>
      <c r="AM6953" s="165"/>
      <c r="AN6953" s="165"/>
      <c r="AO6953" s="165"/>
      <c r="AP6953" s="165"/>
      <c r="AQ6953" s="165"/>
      <c r="AR6953" s="165"/>
      <c r="AS6953" s="165"/>
      <c r="AT6953" s="165"/>
      <c r="AU6953" s="165"/>
      <c r="AV6953" s="165"/>
      <c r="AW6953" s="165"/>
      <c r="AX6953" s="165"/>
      <c r="AY6953" s="165"/>
      <c r="AZ6953" s="165"/>
      <c r="BA6953" s="165"/>
      <c r="BB6953" s="165"/>
      <c r="BC6953" s="165"/>
      <c r="BD6953" s="165"/>
      <c r="BE6953" s="165"/>
      <c r="BF6953" s="165"/>
      <c r="BG6953" s="165"/>
      <c r="BH6953" s="165"/>
      <c r="BI6953" s="165"/>
      <c r="BJ6953" s="165"/>
      <c r="BK6953" s="165"/>
      <c r="BL6953" s="165"/>
      <c r="BM6953" s="165"/>
      <c r="BN6953" s="165"/>
      <c r="BO6953" s="165"/>
      <c r="BP6953" s="165"/>
      <c r="BQ6953" s="165"/>
      <c r="BR6953" s="165"/>
      <c r="BS6953" s="165"/>
      <c r="BT6953" s="165"/>
      <c r="BU6953" s="165"/>
      <c r="BV6953" s="165"/>
      <c r="BW6953" s="165"/>
      <c r="BX6953" s="165"/>
      <c r="BY6953" s="165"/>
      <c r="BZ6953" s="165"/>
      <c r="CA6953" s="165"/>
      <c r="CB6953" s="165"/>
      <c r="CC6953" s="165"/>
      <c r="CD6953" s="165"/>
      <c r="CE6953" s="165"/>
      <c r="CF6953" s="165"/>
      <c r="CG6953" s="165"/>
      <c r="CH6953" s="165"/>
      <c r="CI6953" s="165"/>
      <c r="CJ6953" s="165"/>
      <c r="CK6953" s="165"/>
      <c r="CL6953" s="165"/>
      <c r="CM6953" s="165"/>
      <c r="CN6953" s="165"/>
      <c r="CO6953" s="165"/>
      <c r="CP6953" s="165"/>
      <c r="CQ6953" s="165"/>
      <c r="CR6953" s="165"/>
      <c r="CS6953" s="165"/>
      <c r="CT6953" s="165"/>
      <c r="CU6953" s="165"/>
      <c r="CV6953" s="165"/>
      <c r="CW6953" s="165"/>
      <c r="CX6953" s="165"/>
      <c r="CY6953" s="165"/>
      <c r="CZ6953" s="165"/>
      <c r="DA6953" s="165"/>
      <c r="DB6953" s="165"/>
      <c r="DC6953" s="165"/>
      <c r="DD6953" s="165"/>
      <c r="DE6953" s="165"/>
      <c r="DF6953" s="165"/>
      <c r="DG6953" s="165"/>
      <c r="DH6953" s="165"/>
      <c r="DI6953" s="165"/>
      <c r="DJ6953" s="165"/>
      <c r="DK6953" s="165"/>
      <c r="DL6953" s="165"/>
      <c r="DM6953" s="165"/>
      <c r="DN6953" s="165"/>
      <c r="DO6953" s="165"/>
      <c r="DP6953" s="165"/>
      <c r="DQ6953" s="165"/>
      <c r="DR6953" s="165"/>
      <c r="DS6953" s="165"/>
      <c r="DT6953" s="165"/>
      <c r="DU6953" s="165"/>
      <c r="DV6953" s="165"/>
      <c r="DW6953" s="165"/>
      <c r="DX6953" s="165"/>
      <c r="DY6953" s="165"/>
      <c r="DZ6953" s="165"/>
      <c r="EA6953" s="165"/>
      <c r="EB6953" s="165"/>
      <c r="EC6953" s="165"/>
      <c r="ED6953" s="165"/>
    </row>
    <row r="6954" spans="3:134">
      <c r="C6954" s="152">
        <v>6931</v>
      </c>
      <c r="D6954" s="153">
        <v>-4778.9359317589524</v>
      </c>
      <c r="E6954" s="153">
        <v>303477.96467001736</v>
      </c>
      <c r="F6954" s="153">
        <v>751813.81265170872</v>
      </c>
      <c r="G6954" s="153">
        <v>299596.79266674817</v>
      </c>
      <c r="H6954" s="153">
        <v>959214.25436802208</v>
      </c>
      <c r="I6954" s="153">
        <v>-1007026.7420177162</v>
      </c>
      <c r="J6954" s="153">
        <v>-2442884.043425709</v>
      </c>
      <c r="K6954" s="153">
        <v>-56977.047919332981</v>
      </c>
      <c r="L6954" s="153">
        <v>-575355.10679331422</v>
      </c>
      <c r="M6954" s="153">
        <v>-627133.66960078478</v>
      </c>
      <c r="N6954" s="153">
        <v>-1844514.7987289727</v>
      </c>
      <c r="O6954" s="153">
        <v>-3149368.4575108439</v>
      </c>
      <c r="P6954" s="153">
        <v>-236229.81410421431</v>
      </c>
      <c r="Q6954" s="153">
        <v>-1424729.2102100104</v>
      </c>
      <c r="R6954" s="153">
        <v>-931123.21609337628</v>
      </c>
      <c r="S6954" s="153">
        <v>-1616932.7978308052</v>
      </c>
      <c r="T6954" s="153">
        <v>-8567748.7690450698</v>
      </c>
      <c r="U6954" s="153">
        <v>-15155554.354098409</v>
      </c>
      <c r="V6954" s="153">
        <v>-17664558.329276562</v>
      </c>
      <c r="W6954" s="153">
        <v>-20611202.268619806</v>
      </c>
      <c r="X6954" s="153">
        <v>-22584220.385792568</v>
      </c>
      <c r="Y6954" s="153">
        <v>-24529417.863893747</v>
      </c>
      <c r="Z6954" s="153">
        <v>0</v>
      </c>
      <c r="AA6954" s="153">
        <v>0</v>
      </c>
      <c r="AB6954" s="165"/>
      <c r="AC6954" s="165"/>
      <c r="AD6954" s="165"/>
      <c r="AE6954" s="165"/>
      <c r="AF6954" s="165"/>
      <c r="AG6954" s="165"/>
      <c r="AH6954" s="165"/>
      <c r="AI6954" s="165"/>
      <c r="AJ6954" s="165"/>
      <c r="AK6954" s="165"/>
      <c r="AL6954" s="165"/>
      <c r="AM6954" s="165"/>
      <c r="AN6954" s="165"/>
      <c r="AO6954" s="165"/>
      <c r="AP6954" s="165"/>
      <c r="AQ6954" s="165"/>
      <c r="AR6954" s="165"/>
      <c r="AS6954" s="165"/>
      <c r="AT6954" s="165"/>
      <c r="AU6954" s="165"/>
      <c r="AV6954" s="165"/>
      <c r="AW6954" s="165"/>
      <c r="AX6954" s="165"/>
      <c r="AY6954" s="165"/>
      <c r="AZ6954" s="165"/>
      <c r="BA6954" s="165"/>
      <c r="BB6954" s="165"/>
      <c r="BC6954" s="165"/>
      <c r="BD6954" s="165"/>
      <c r="BE6954" s="165"/>
      <c r="BF6954" s="165"/>
      <c r="BG6954" s="165"/>
      <c r="BH6954" s="165"/>
      <c r="BI6954" s="165"/>
      <c r="BJ6954" s="165"/>
      <c r="BK6954" s="165"/>
      <c r="BL6954" s="165"/>
      <c r="BM6954" s="165"/>
      <c r="BN6954" s="165"/>
      <c r="BO6954" s="165"/>
      <c r="BP6954" s="165"/>
      <c r="BQ6954" s="165"/>
      <c r="BR6954" s="165"/>
      <c r="BS6954" s="165"/>
      <c r="BT6954" s="165"/>
      <c r="BU6954" s="165"/>
      <c r="BV6954" s="165"/>
      <c r="BW6954" s="165"/>
      <c r="BX6954" s="165"/>
      <c r="BY6954" s="165"/>
      <c r="BZ6954" s="165"/>
      <c r="CA6954" s="165"/>
      <c r="CB6954" s="165"/>
      <c r="CC6954" s="165"/>
      <c r="CD6954" s="165"/>
      <c r="CE6954" s="165"/>
      <c r="CF6954" s="165"/>
      <c r="CG6954" s="165"/>
      <c r="CH6954" s="165"/>
      <c r="CI6954" s="165"/>
      <c r="CJ6954" s="165"/>
      <c r="CK6954" s="165"/>
      <c r="CL6954" s="165"/>
      <c r="CM6954" s="165"/>
      <c r="CN6954" s="165"/>
      <c r="CO6954" s="165"/>
      <c r="CP6954" s="165"/>
      <c r="CQ6954" s="165"/>
      <c r="CR6954" s="165"/>
      <c r="CS6954" s="165"/>
      <c r="CT6954" s="165"/>
      <c r="CU6954" s="165"/>
      <c r="CV6954" s="165"/>
      <c r="CW6954" s="165"/>
      <c r="CX6954" s="165"/>
      <c r="CY6954" s="165"/>
      <c r="CZ6954" s="165"/>
      <c r="DA6954" s="165"/>
      <c r="DB6954" s="165"/>
      <c r="DC6954" s="165"/>
      <c r="DD6954" s="165"/>
      <c r="DE6954" s="165"/>
      <c r="DF6954" s="165"/>
      <c r="DG6954" s="165"/>
      <c r="DH6954" s="165"/>
      <c r="DI6954" s="165"/>
      <c r="DJ6954" s="165"/>
      <c r="DK6954" s="165"/>
      <c r="DL6954" s="165"/>
      <c r="DM6954" s="165"/>
      <c r="DN6954" s="165"/>
      <c r="DO6954" s="165"/>
      <c r="DP6954" s="165"/>
      <c r="DQ6954" s="165"/>
      <c r="DR6954" s="165"/>
      <c r="DS6954" s="165"/>
      <c r="DT6954" s="165"/>
      <c r="DU6954" s="165"/>
      <c r="DV6954" s="165"/>
      <c r="DW6954" s="165"/>
      <c r="DX6954" s="165"/>
      <c r="DY6954" s="165"/>
      <c r="DZ6954" s="165"/>
      <c r="EA6954" s="165"/>
      <c r="EB6954" s="165"/>
      <c r="EC6954" s="165"/>
      <c r="ED6954" s="165"/>
    </row>
    <row r="6955" spans="3:134">
      <c r="C6955" s="152">
        <v>6932</v>
      </c>
      <c r="D6955" s="153">
        <v>-4778.9359317589524</v>
      </c>
      <c r="E6955" s="153">
        <v>-2016135.4613959044</v>
      </c>
      <c r="F6955" s="153">
        <v>-3667138.9022367597</v>
      </c>
      <c r="G6955" s="153">
        <v>-3487919.0757925212</v>
      </c>
      <c r="H6955" s="153">
        <v>-3063279.1911527514</v>
      </c>
      <c r="I6955" s="153">
        <v>-3017866.1819976121</v>
      </c>
      <c r="J6955" s="153">
        <v>309060.87461952865</v>
      </c>
      <c r="K6955" s="153">
        <v>1139610.9981280118</v>
      </c>
      <c r="L6955" s="153">
        <v>3165435.1916064769</v>
      </c>
      <c r="M6955" s="153">
        <v>1717123.3866993487</v>
      </c>
      <c r="N6955" s="153">
        <v>2004036.7445338219</v>
      </c>
      <c r="O6955" s="153">
        <v>5050357.034179002</v>
      </c>
      <c r="P6955" s="153">
        <v>6388317.4666961581</v>
      </c>
      <c r="Q6955" s="153">
        <v>6675296.4067614675</v>
      </c>
      <c r="R6955" s="153">
        <v>7664038.1599144489</v>
      </c>
      <c r="S6955" s="153">
        <v>8234070.8787634969</v>
      </c>
      <c r="T6955" s="153">
        <v>8134779.9300020039</v>
      </c>
      <c r="U6955" s="153">
        <v>7036211.5307085663</v>
      </c>
      <c r="V6955" s="153">
        <v>4108541.2253281623</v>
      </c>
      <c r="W6955" s="153">
        <v>659172.01889592409</v>
      </c>
      <c r="X6955" s="153">
        <v>-2618036.8143302351</v>
      </c>
      <c r="Y6955" s="153">
        <v>-6439610.8273329437</v>
      </c>
      <c r="Z6955" s="153">
        <v>0</v>
      </c>
      <c r="AA6955" s="153">
        <v>0</v>
      </c>
      <c r="AB6955" s="165"/>
      <c r="AC6955" s="165"/>
      <c r="AD6955" s="165"/>
      <c r="AE6955" s="165"/>
      <c r="AF6955" s="165"/>
      <c r="AG6955" s="165"/>
      <c r="AH6955" s="165"/>
      <c r="AI6955" s="165"/>
      <c r="AJ6955" s="165"/>
      <c r="AK6955" s="165"/>
      <c r="AL6955" s="165"/>
      <c r="AM6955" s="165"/>
      <c r="AN6955" s="165"/>
      <c r="AO6955" s="165"/>
      <c r="AP6955" s="165"/>
      <c r="AQ6955" s="165"/>
      <c r="AR6955" s="165"/>
      <c r="AS6955" s="165"/>
      <c r="AT6955" s="165"/>
      <c r="AU6955" s="165"/>
      <c r="AV6955" s="165"/>
      <c r="AW6955" s="165"/>
      <c r="AX6955" s="165"/>
      <c r="AY6955" s="165"/>
      <c r="AZ6955" s="165"/>
      <c r="BA6955" s="165"/>
      <c r="BB6955" s="165"/>
      <c r="BC6955" s="165"/>
      <c r="BD6955" s="165"/>
      <c r="BE6955" s="165"/>
      <c r="BF6955" s="165"/>
      <c r="BG6955" s="165"/>
      <c r="BH6955" s="165"/>
      <c r="BI6955" s="165"/>
      <c r="BJ6955" s="165"/>
      <c r="BK6955" s="165"/>
      <c r="BL6955" s="165"/>
      <c r="BM6955" s="165"/>
      <c r="BN6955" s="165"/>
      <c r="BO6955" s="165"/>
      <c r="BP6955" s="165"/>
      <c r="BQ6955" s="165"/>
      <c r="BR6955" s="165"/>
      <c r="BS6955" s="165"/>
      <c r="BT6955" s="165"/>
      <c r="BU6955" s="165"/>
      <c r="BV6955" s="165"/>
      <c r="BW6955" s="165"/>
      <c r="BX6955" s="165"/>
      <c r="BY6955" s="165"/>
      <c r="BZ6955" s="165"/>
      <c r="CA6955" s="165"/>
      <c r="CB6955" s="165"/>
      <c r="CC6955" s="165"/>
      <c r="CD6955" s="165"/>
      <c r="CE6955" s="165"/>
      <c r="CF6955" s="165"/>
      <c r="CG6955" s="165"/>
      <c r="CH6955" s="165"/>
      <c r="CI6955" s="165"/>
      <c r="CJ6955" s="165"/>
      <c r="CK6955" s="165"/>
      <c r="CL6955" s="165"/>
      <c r="CM6955" s="165"/>
      <c r="CN6955" s="165"/>
      <c r="CO6955" s="165"/>
      <c r="CP6955" s="165"/>
      <c r="CQ6955" s="165"/>
      <c r="CR6955" s="165"/>
      <c r="CS6955" s="165"/>
      <c r="CT6955" s="165"/>
      <c r="CU6955" s="165"/>
      <c r="CV6955" s="165"/>
      <c r="CW6955" s="165"/>
      <c r="CX6955" s="165"/>
      <c r="CY6955" s="165"/>
      <c r="CZ6955" s="165"/>
      <c r="DA6955" s="165"/>
      <c r="DB6955" s="165"/>
      <c r="DC6955" s="165"/>
      <c r="DD6955" s="165"/>
      <c r="DE6955" s="165"/>
      <c r="DF6955" s="165"/>
      <c r="DG6955" s="165"/>
      <c r="DH6955" s="165"/>
      <c r="DI6955" s="165"/>
      <c r="DJ6955" s="165"/>
      <c r="DK6955" s="165"/>
      <c r="DL6955" s="165"/>
      <c r="DM6955" s="165"/>
      <c r="DN6955" s="165"/>
      <c r="DO6955" s="165"/>
      <c r="DP6955" s="165"/>
      <c r="DQ6955" s="165"/>
      <c r="DR6955" s="165"/>
      <c r="DS6955" s="165"/>
      <c r="DT6955" s="165"/>
      <c r="DU6955" s="165"/>
      <c r="DV6955" s="165"/>
      <c r="DW6955" s="165"/>
      <c r="DX6955" s="165"/>
      <c r="DY6955" s="165"/>
      <c r="DZ6955" s="165"/>
      <c r="EA6955" s="165"/>
      <c r="EB6955" s="165"/>
      <c r="EC6955" s="165"/>
      <c r="ED6955" s="165"/>
    </row>
    <row r="6956" spans="3:134">
      <c r="C6956" s="152">
        <v>6933</v>
      </c>
      <c r="D6956" s="155">
        <v>-4778.9359317589524</v>
      </c>
      <c r="E6956" s="155">
        <v>675760.92347379029</v>
      </c>
      <c r="F6956" s="155">
        <v>810838.29130002856</v>
      </c>
      <c r="G6956" s="155">
        <v>751913.38948717713</v>
      </c>
      <c r="H6956" s="155">
        <v>2725899.8563314676</v>
      </c>
      <c r="I6956" s="155">
        <v>1663368.2741000205</v>
      </c>
      <c r="J6956" s="155">
        <v>-1860804.037590757</v>
      </c>
      <c r="K6956" s="155">
        <v>-4447993.1760185063</v>
      </c>
      <c r="L6956" s="155">
        <v>-6260166.040985465</v>
      </c>
      <c r="M6956" s="155">
        <v>-5304787.4475765526</v>
      </c>
      <c r="N6956" s="155">
        <v>-4604703.3741511256</v>
      </c>
      <c r="O6956" s="155">
        <v>-4932457.3457688689</v>
      </c>
      <c r="P6956" s="155">
        <v>-4138263.876104176</v>
      </c>
      <c r="Q6956" s="155">
        <v>-4795562.2846696973</v>
      </c>
      <c r="R6956" s="155">
        <v>-5531989.4880828708</v>
      </c>
      <c r="S6956" s="155">
        <v>-7820027.0099027008</v>
      </c>
      <c r="T6956" s="155">
        <v>-6965170.9431021959</v>
      </c>
      <c r="U6956" s="155">
        <v>-9668434.7323266715</v>
      </c>
      <c r="V6956" s="155">
        <v>-13508646.449434027</v>
      </c>
      <c r="W6956" s="155">
        <v>-17270072.682032242</v>
      </c>
      <c r="X6956" s="155">
        <v>-18749531.264928162</v>
      </c>
      <c r="Y6956" s="155">
        <v>-19977638.690429151</v>
      </c>
      <c r="Z6956" s="155">
        <v>0</v>
      </c>
      <c r="AA6956" s="155">
        <v>0</v>
      </c>
      <c r="AB6956" s="166"/>
      <c r="AC6956" s="166"/>
      <c r="AD6956" s="166"/>
      <c r="AE6956" s="166"/>
      <c r="AF6956" s="166"/>
      <c r="AG6956" s="166"/>
      <c r="AH6956" s="166"/>
      <c r="AI6956" s="166"/>
      <c r="AJ6956" s="166"/>
      <c r="AK6956" s="166"/>
      <c r="AL6956" s="166"/>
      <c r="AM6956" s="166"/>
      <c r="AN6956" s="166"/>
      <c r="AO6956" s="166"/>
      <c r="AP6956" s="166"/>
      <c r="AQ6956" s="166"/>
      <c r="AR6956" s="166"/>
      <c r="AS6956" s="166"/>
      <c r="AT6956" s="166"/>
      <c r="AU6956" s="166"/>
      <c r="AV6956" s="166"/>
      <c r="AW6956" s="166"/>
      <c r="AX6956" s="166"/>
      <c r="AY6956" s="166"/>
      <c r="AZ6956" s="166"/>
      <c r="BA6956" s="166"/>
      <c r="BB6956" s="166"/>
      <c r="BC6956" s="166"/>
      <c r="BD6956" s="166"/>
      <c r="BE6956" s="166"/>
      <c r="BF6956" s="166"/>
      <c r="BG6956" s="166"/>
      <c r="BH6956" s="166"/>
      <c r="BI6956" s="166"/>
      <c r="BJ6956" s="166"/>
      <c r="BK6956" s="166"/>
      <c r="BL6956" s="166"/>
      <c r="BM6956" s="166"/>
      <c r="BN6956" s="166"/>
      <c r="BO6956" s="166"/>
      <c r="BP6956" s="166"/>
      <c r="BQ6956" s="166"/>
      <c r="BR6956" s="166"/>
      <c r="BS6956" s="166"/>
      <c r="BT6956" s="166"/>
      <c r="BU6956" s="166"/>
      <c r="BV6956" s="166"/>
      <c r="BW6956" s="166"/>
      <c r="BX6956" s="166"/>
      <c r="BY6956" s="166"/>
      <c r="BZ6956" s="166"/>
      <c r="CA6956" s="166"/>
      <c r="CB6956" s="166"/>
      <c r="CC6956" s="166"/>
      <c r="CD6956" s="166"/>
      <c r="CE6956" s="166"/>
      <c r="CF6956" s="166"/>
      <c r="CG6956" s="166"/>
      <c r="CH6956" s="166"/>
      <c r="CI6956" s="166"/>
      <c r="CJ6956" s="166"/>
      <c r="CK6956" s="166"/>
      <c r="CL6956" s="166"/>
      <c r="CM6956" s="166"/>
      <c r="CN6956" s="166"/>
      <c r="CO6956" s="166"/>
      <c r="CP6956" s="166"/>
      <c r="CQ6956" s="166"/>
      <c r="CR6956" s="166"/>
      <c r="CS6956" s="166"/>
      <c r="CT6956" s="166"/>
      <c r="CU6956" s="166"/>
      <c r="CV6956" s="166"/>
      <c r="CW6956" s="166"/>
      <c r="CX6956" s="166"/>
      <c r="CY6956" s="166"/>
      <c r="CZ6956" s="166"/>
      <c r="DA6956" s="166"/>
      <c r="DB6956" s="166"/>
      <c r="DC6956" s="166"/>
      <c r="DD6956" s="166"/>
      <c r="DE6956" s="166"/>
      <c r="DF6956" s="166"/>
      <c r="DG6956" s="166"/>
      <c r="DH6956" s="166"/>
      <c r="DI6956" s="166"/>
      <c r="DJ6956" s="166"/>
      <c r="DK6956" s="166"/>
      <c r="DL6956" s="166"/>
      <c r="DM6956" s="166"/>
      <c r="DN6956" s="166"/>
      <c r="DO6956" s="166"/>
      <c r="DP6956" s="166"/>
      <c r="DQ6956" s="166"/>
      <c r="DR6956" s="166"/>
      <c r="DS6956" s="166"/>
      <c r="DT6956" s="166"/>
      <c r="DU6956" s="166"/>
      <c r="DV6956" s="166"/>
      <c r="DW6956" s="166"/>
      <c r="DX6956" s="166"/>
      <c r="DY6956" s="166"/>
      <c r="DZ6956" s="166"/>
      <c r="EA6956" s="166"/>
      <c r="EB6956" s="166"/>
      <c r="EC6956" s="166"/>
      <c r="ED6956" s="166"/>
    </row>
    <row r="6957" spans="3:134">
      <c r="C6957" s="152">
        <v>6934</v>
      </c>
      <c r="D6957" s="155">
        <v>-4778.9359317589524</v>
      </c>
      <c r="E6957" s="155">
        <v>69466.69430577755</v>
      </c>
      <c r="F6957" s="155">
        <v>-766685.74845258892</v>
      </c>
      <c r="G6957" s="155">
        <v>275078.52733893692</v>
      </c>
      <c r="H6957" s="155">
        <v>435428.78003308177</v>
      </c>
      <c r="I6957" s="155">
        <v>1605003.6292110831</v>
      </c>
      <c r="J6957" s="155">
        <v>1043050.6441007853</v>
      </c>
      <c r="K6957" s="155">
        <v>-84248.644944801927</v>
      </c>
      <c r="L6957" s="155">
        <v>1324581.7326972485</v>
      </c>
      <c r="M6957" s="155">
        <v>1918468.0969859213</v>
      </c>
      <c r="N6957" s="155">
        <v>-866708.31455661356</v>
      </c>
      <c r="O6957" s="155">
        <v>-1964915.3788390458</v>
      </c>
      <c r="P6957" s="155">
        <v>-3818858.761128217</v>
      </c>
      <c r="Q6957" s="155">
        <v>-4790891.9293796867</v>
      </c>
      <c r="R6957" s="155">
        <v>-4279850.009112373</v>
      </c>
      <c r="S6957" s="155">
        <v>-2702499.7622486502</v>
      </c>
      <c r="T6957" s="155">
        <v>-8064408.73969616</v>
      </c>
      <c r="U6957" s="155">
        <v>-7286382.545219481</v>
      </c>
      <c r="V6957" s="155">
        <v>-14929265.089157417</v>
      </c>
      <c r="W6957" s="155">
        <v>-16470434.853386909</v>
      </c>
      <c r="X6957" s="155">
        <v>-18555653.067804724</v>
      </c>
      <c r="Y6957" s="155">
        <v>-20482014.201014176</v>
      </c>
      <c r="Z6957" s="155">
        <v>0</v>
      </c>
      <c r="AA6957" s="155">
        <v>0</v>
      </c>
      <c r="AB6957" s="166"/>
      <c r="AC6957" s="166"/>
      <c r="AD6957" s="166"/>
      <c r="AE6957" s="166"/>
      <c r="AF6957" s="166"/>
      <c r="AG6957" s="166"/>
      <c r="AH6957" s="166"/>
      <c r="AI6957" s="166"/>
      <c r="AJ6957" s="166"/>
      <c r="AK6957" s="166"/>
      <c r="AL6957" s="166"/>
      <c r="AM6957" s="166"/>
      <c r="AN6957" s="166"/>
      <c r="AO6957" s="166"/>
      <c r="AP6957" s="166"/>
      <c r="AQ6957" s="166"/>
      <c r="AR6957" s="166"/>
      <c r="AS6957" s="166"/>
      <c r="AT6957" s="166"/>
      <c r="AU6957" s="166"/>
      <c r="AV6957" s="166"/>
      <c r="AW6957" s="166"/>
      <c r="AX6957" s="166"/>
      <c r="AY6957" s="166"/>
      <c r="AZ6957" s="166"/>
      <c r="BA6957" s="166"/>
      <c r="BB6957" s="166"/>
      <c r="BC6957" s="166"/>
      <c r="BD6957" s="166"/>
      <c r="BE6957" s="166"/>
      <c r="BF6957" s="166"/>
      <c r="BG6957" s="166"/>
      <c r="BH6957" s="166"/>
      <c r="BI6957" s="166"/>
      <c r="BJ6957" s="166"/>
      <c r="BK6957" s="166"/>
      <c r="BL6957" s="166"/>
      <c r="BM6957" s="166"/>
      <c r="BN6957" s="166"/>
      <c r="BO6957" s="166"/>
      <c r="BP6957" s="166"/>
      <c r="BQ6957" s="166"/>
      <c r="BR6957" s="166"/>
      <c r="BS6957" s="166"/>
      <c r="BT6957" s="166"/>
      <c r="BU6957" s="166"/>
      <c r="BV6957" s="166"/>
      <c r="BW6957" s="166"/>
      <c r="BX6957" s="166"/>
      <c r="BY6957" s="166"/>
      <c r="BZ6957" s="166"/>
      <c r="CA6957" s="166"/>
      <c r="CB6957" s="166"/>
      <c r="CC6957" s="166"/>
      <c r="CD6957" s="166"/>
      <c r="CE6957" s="166"/>
      <c r="CF6957" s="166"/>
      <c r="CG6957" s="166"/>
      <c r="CH6957" s="166"/>
      <c r="CI6957" s="166"/>
      <c r="CJ6957" s="166"/>
      <c r="CK6957" s="166"/>
      <c r="CL6957" s="166"/>
      <c r="CM6957" s="166"/>
      <c r="CN6957" s="166"/>
      <c r="CO6957" s="166"/>
      <c r="CP6957" s="166"/>
      <c r="CQ6957" s="166"/>
      <c r="CR6957" s="166"/>
      <c r="CS6957" s="166"/>
      <c r="CT6957" s="166"/>
      <c r="CU6957" s="166"/>
      <c r="CV6957" s="166"/>
      <c r="CW6957" s="166"/>
      <c r="CX6957" s="166"/>
      <c r="CY6957" s="166"/>
      <c r="CZ6957" s="166"/>
      <c r="DA6957" s="166"/>
      <c r="DB6957" s="166"/>
      <c r="DC6957" s="166"/>
      <c r="DD6957" s="166"/>
      <c r="DE6957" s="166"/>
      <c r="DF6957" s="166"/>
      <c r="DG6957" s="166"/>
      <c r="DH6957" s="166"/>
      <c r="DI6957" s="166"/>
      <c r="DJ6957" s="166"/>
      <c r="DK6957" s="166"/>
      <c r="DL6957" s="166"/>
      <c r="DM6957" s="166"/>
      <c r="DN6957" s="166"/>
      <c r="DO6957" s="166"/>
      <c r="DP6957" s="166"/>
      <c r="DQ6957" s="166"/>
      <c r="DR6957" s="166"/>
      <c r="DS6957" s="166"/>
      <c r="DT6957" s="166"/>
      <c r="DU6957" s="166"/>
      <c r="DV6957" s="166"/>
      <c r="DW6957" s="166"/>
      <c r="DX6957" s="166"/>
      <c r="DY6957" s="166"/>
      <c r="DZ6957" s="166"/>
      <c r="EA6957" s="166"/>
      <c r="EB6957" s="166"/>
      <c r="EC6957" s="166"/>
      <c r="ED6957" s="166"/>
    </row>
    <row r="6958" spans="3:134">
      <c r="C6958" s="152">
        <v>6935</v>
      </c>
      <c r="D6958" s="155">
        <v>-4778.9359317589524</v>
      </c>
      <c r="E6958" s="155">
        <v>-328043.6921043247</v>
      </c>
      <c r="F6958" s="155">
        <v>-153231.97378468513</v>
      </c>
      <c r="G6958" s="155">
        <v>-1478121.7964888215</v>
      </c>
      <c r="H6958" s="155">
        <v>-1812021.6918068677</v>
      </c>
      <c r="I6958" s="155">
        <v>-1411008.2250197977</v>
      </c>
      <c r="J6958" s="155">
        <v>-3766895.085376367</v>
      </c>
      <c r="K6958" s="155">
        <v>-4318781.9614357501</v>
      </c>
      <c r="L6958" s="155">
        <v>-4818699.6017446667</v>
      </c>
      <c r="M6958" s="155">
        <v>-5335135.3867214322</v>
      </c>
      <c r="N6958" s="155">
        <v>-6175957.7657567859</v>
      </c>
      <c r="O6958" s="155">
        <v>-5541449.1054598093</v>
      </c>
      <c r="P6958" s="155">
        <v>-6855514.0755060613</v>
      </c>
      <c r="Q6958" s="155">
        <v>-9539831.0327697843</v>
      </c>
      <c r="R6958" s="155">
        <v>-9796671.0005540401</v>
      </c>
      <c r="S6958" s="155">
        <v>-12375167.886493772</v>
      </c>
      <c r="T6958" s="155">
        <v>-11741385.411214173</v>
      </c>
      <c r="U6958" s="155">
        <v>-18622890.789769992</v>
      </c>
      <c r="V6958" s="155">
        <v>-27030148.96160908</v>
      </c>
      <c r="W6958" s="155">
        <v>-22258660.03490141</v>
      </c>
      <c r="X6958" s="155">
        <v>-23385168.086296111</v>
      </c>
      <c r="Y6958" s="155">
        <v>-25011137.192397237</v>
      </c>
      <c r="Z6958" s="155">
        <v>0</v>
      </c>
      <c r="AA6958" s="155">
        <v>0</v>
      </c>
      <c r="AB6958" s="166"/>
      <c r="AC6958" s="166"/>
      <c r="AD6958" s="166"/>
      <c r="AE6958" s="166"/>
      <c r="AF6958" s="166"/>
      <c r="AG6958" s="166"/>
      <c r="AH6958" s="166"/>
      <c r="AI6958" s="166"/>
      <c r="AJ6958" s="166"/>
      <c r="AK6958" s="166"/>
      <c r="AL6958" s="166"/>
      <c r="AM6958" s="166"/>
      <c r="AN6958" s="166"/>
      <c r="AO6958" s="166"/>
      <c r="AP6958" s="166"/>
      <c r="AQ6958" s="166"/>
      <c r="AR6958" s="166"/>
      <c r="AS6958" s="166"/>
      <c r="AT6958" s="166"/>
      <c r="AU6958" s="166"/>
      <c r="AV6958" s="166"/>
      <c r="AW6958" s="166"/>
      <c r="AX6958" s="166"/>
      <c r="AY6958" s="166"/>
      <c r="AZ6958" s="166"/>
      <c r="BA6958" s="166"/>
      <c r="BB6958" s="166"/>
      <c r="BC6958" s="166"/>
      <c r="BD6958" s="166"/>
      <c r="BE6958" s="166"/>
      <c r="BF6958" s="166"/>
      <c r="BG6958" s="166"/>
      <c r="BH6958" s="166"/>
      <c r="BI6958" s="166"/>
      <c r="BJ6958" s="166"/>
      <c r="BK6958" s="166"/>
      <c r="BL6958" s="166"/>
      <c r="BM6958" s="166"/>
      <c r="BN6958" s="166"/>
      <c r="BO6958" s="166"/>
      <c r="BP6958" s="166"/>
      <c r="BQ6958" s="166"/>
      <c r="BR6958" s="166"/>
      <c r="BS6958" s="166"/>
      <c r="BT6958" s="166"/>
      <c r="BU6958" s="166"/>
      <c r="BV6958" s="166"/>
      <c r="BW6958" s="166"/>
      <c r="BX6958" s="166"/>
      <c r="BY6958" s="166"/>
      <c r="BZ6958" s="166"/>
      <c r="CA6958" s="166"/>
      <c r="CB6958" s="166"/>
      <c r="CC6958" s="166"/>
      <c r="CD6958" s="166"/>
      <c r="CE6958" s="166"/>
      <c r="CF6958" s="166"/>
      <c r="CG6958" s="166"/>
      <c r="CH6958" s="166"/>
      <c r="CI6958" s="166"/>
      <c r="CJ6958" s="166"/>
      <c r="CK6958" s="166"/>
      <c r="CL6958" s="166"/>
      <c r="CM6958" s="166"/>
      <c r="CN6958" s="166"/>
      <c r="CO6958" s="166"/>
      <c r="CP6958" s="166"/>
      <c r="CQ6958" s="166"/>
      <c r="CR6958" s="166"/>
      <c r="CS6958" s="166"/>
      <c r="CT6958" s="166"/>
      <c r="CU6958" s="166"/>
      <c r="CV6958" s="166"/>
      <c r="CW6958" s="166"/>
      <c r="CX6958" s="166"/>
      <c r="CY6958" s="166"/>
      <c r="CZ6958" s="166"/>
      <c r="DA6958" s="166"/>
      <c r="DB6958" s="166"/>
      <c r="DC6958" s="166"/>
      <c r="DD6958" s="166"/>
      <c r="DE6958" s="166"/>
      <c r="DF6958" s="166"/>
      <c r="DG6958" s="166"/>
      <c r="DH6958" s="166"/>
      <c r="DI6958" s="166"/>
      <c r="DJ6958" s="166"/>
      <c r="DK6958" s="166"/>
      <c r="DL6958" s="166"/>
      <c r="DM6958" s="166"/>
      <c r="DN6958" s="166"/>
      <c r="DO6958" s="166"/>
      <c r="DP6958" s="166"/>
      <c r="DQ6958" s="166"/>
      <c r="DR6958" s="166"/>
      <c r="DS6958" s="166"/>
      <c r="DT6958" s="166"/>
      <c r="DU6958" s="166"/>
      <c r="DV6958" s="166"/>
      <c r="DW6958" s="166"/>
      <c r="DX6958" s="166"/>
      <c r="DY6958" s="166"/>
      <c r="DZ6958" s="166"/>
      <c r="EA6958" s="166"/>
      <c r="EB6958" s="166"/>
      <c r="EC6958" s="166"/>
      <c r="ED6958" s="166"/>
    </row>
    <row r="6959" spans="3:134">
      <c r="C6959" s="152">
        <v>6936</v>
      </c>
      <c r="D6959" s="155">
        <v>-4778.9359317589524</v>
      </c>
      <c r="E6959" s="155">
        <v>606352.56307955086</v>
      </c>
      <c r="F6959" s="155">
        <v>-183217.4990850389</v>
      </c>
      <c r="G6959" s="155">
        <v>687765.19654986262</v>
      </c>
      <c r="H6959" s="155">
        <v>474267.77434691787</v>
      </c>
      <c r="I6959" s="155">
        <v>2379105.7928192616</v>
      </c>
      <c r="J6959" s="155">
        <v>1257001.7147260755</v>
      </c>
      <c r="K6959" s="155">
        <v>-723929.16526974738</v>
      </c>
      <c r="L6959" s="155">
        <v>-3383104.7504737228</v>
      </c>
      <c r="M6959" s="155">
        <v>-3770118.6959133595</v>
      </c>
      <c r="N6959" s="155">
        <v>-3692179.8593625873</v>
      </c>
      <c r="O6959" s="155">
        <v>-3542955.2864159197</v>
      </c>
      <c r="P6959" s="155">
        <v>-3546385.528516829</v>
      </c>
      <c r="Q6959" s="155">
        <v>-3454111.0104636252</v>
      </c>
      <c r="R6959" s="155">
        <v>-5318748.1032712758</v>
      </c>
      <c r="S6959" s="155">
        <v>-7262694.7719150186</v>
      </c>
      <c r="T6959" s="155">
        <v>-8845790.5421285331</v>
      </c>
      <c r="U6959" s="155">
        <v>-13042020.101936623</v>
      </c>
      <c r="V6959" s="155">
        <v>-14831994.620069087</v>
      </c>
      <c r="W6959" s="155">
        <v>-19546496.119833037</v>
      </c>
      <c r="X6959" s="155">
        <v>-22375957.224812433</v>
      </c>
      <c r="Y6959" s="155">
        <v>-25462976.412614271</v>
      </c>
      <c r="Z6959" s="155">
        <v>0</v>
      </c>
      <c r="AA6959" s="155">
        <v>0</v>
      </c>
      <c r="AB6959" s="166"/>
      <c r="AC6959" s="166"/>
      <c r="AD6959" s="166"/>
      <c r="AE6959" s="166"/>
      <c r="AF6959" s="166"/>
      <c r="AG6959" s="166"/>
      <c r="AH6959" s="166"/>
      <c r="AI6959" s="166"/>
      <c r="AJ6959" s="166"/>
      <c r="AK6959" s="166"/>
      <c r="AL6959" s="166"/>
      <c r="AM6959" s="166"/>
      <c r="AN6959" s="166"/>
      <c r="AO6959" s="166"/>
      <c r="AP6959" s="166"/>
      <c r="AQ6959" s="166"/>
      <c r="AR6959" s="166"/>
      <c r="AS6959" s="166"/>
      <c r="AT6959" s="166"/>
      <c r="AU6959" s="166"/>
      <c r="AV6959" s="166"/>
      <c r="AW6959" s="166"/>
      <c r="AX6959" s="166"/>
      <c r="AY6959" s="166"/>
      <c r="AZ6959" s="166"/>
      <c r="BA6959" s="166"/>
      <c r="BB6959" s="166"/>
      <c r="BC6959" s="166"/>
      <c r="BD6959" s="166"/>
      <c r="BE6959" s="166"/>
      <c r="BF6959" s="166"/>
      <c r="BG6959" s="166"/>
      <c r="BH6959" s="166"/>
      <c r="BI6959" s="166"/>
      <c r="BJ6959" s="166"/>
      <c r="BK6959" s="166"/>
      <c r="BL6959" s="166"/>
      <c r="BM6959" s="166"/>
      <c r="BN6959" s="166"/>
      <c r="BO6959" s="166"/>
      <c r="BP6959" s="166"/>
      <c r="BQ6959" s="166"/>
      <c r="BR6959" s="166"/>
      <c r="BS6959" s="166"/>
      <c r="BT6959" s="166"/>
      <c r="BU6959" s="166"/>
      <c r="BV6959" s="166"/>
      <c r="BW6959" s="166"/>
      <c r="BX6959" s="166"/>
      <c r="BY6959" s="166"/>
      <c r="BZ6959" s="166"/>
      <c r="CA6959" s="166"/>
      <c r="CB6959" s="166"/>
      <c r="CC6959" s="166"/>
      <c r="CD6959" s="166"/>
      <c r="CE6959" s="166"/>
      <c r="CF6959" s="166"/>
      <c r="CG6959" s="166"/>
      <c r="CH6959" s="166"/>
      <c r="CI6959" s="166"/>
      <c r="CJ6959" s="166"/>
      <c r="CK6959" s="166"/>
      <c r="CL6959" s="166"/>
      <c r="CM6959" s="166"/>
      <c r="CN6959" s="166"/>
      <c r="CO6959" s="166"/>
      <c r="CP6959" s="166"/>
      <c r="CQ6959" s="166"/>
      <c r="CR6959" s="166"/>
      <c r="CS6959" s="166"/>
      <c r="CT6959" s="166"/>
      <c r="CU6959" s="166"/>
      <c r="CV6959" s="166"/>
      <c r="CW6959" s="166"/>
      <c r="CX6959" s="166"/>
      <c r="CY6959" s="166"/>
      <c r="CZ6959" s="166"/>
      <c r="DA6959" s="166"/>
      <c r="DB6959" s="166"/>
      <c r="DC6959" s="166"/>
      <c r="DD6959" s="166"/>
      <c r="DE6959" s="166"/>
      <c r="DF6959" s="166"/>
      <c r="DG6959" s="166"/>
      <c r="DH6959" s="166"/>
      <c r="DI6959" s="166"/>
      <c r="DJ6959" s="166"/>
      <c r="DK6959" s="166"/>
      <c r="DL6959" s="166"/>
      <c r="DM6959" s="166"/>
      <c r="DN6959" s="166"/>
      <c r="DO6959" s="166"/>
      <c r="DP6959" s="166"/>
      <c r="DQ6959" s="166"/>
      <c r="DR6959" s="166"/>
      <c r="DS6959" s="166"/>
      <c r="DT6959" s="166"/>
      <c r="DU6959" s="166"/>
      <c r="DV6959" s="166"/>
      <c r="DW6959" s="166"/>
      <c r="DX6959" s="166"/>
      <c r="DY6959" s="166"/>
      <c r="DZ6959" s="166"/>
      <c r="EA6959" s="166"/>
      <c r="EB6959" s="166"/>
      <c r="EC6959" s="166"/>
      <c r="ED6959" s="166"/>
    </row>
    <row r="6960" spans="3:134">
      <c r="C6960" s="152">
        <v>6937</v>
      </c>
      <c r="D6960" s="153">
        <v>-4778.9359317589524</v>
      </c>
      <c r="E6960" s="153">
        <v>-1067518.0961244702</v>
      </c>
      <c r="F6960" s="153">
        <v>-3949763.7625651062</v>
      </c>
      <c r="G6960" s="153">
        <v>-4460131.5955513567</v>
      </c>
      <c r="H6960" s="153">
        <v>-4987394.0116909891</v>
      </c>
      <c r="I6960" s="153">
        <v>-3617983.055067271</v>
      </c>
      <c r="J6960" s="153">
        <v>-2968828.3070357442</v>
      </c>
      <c r="K6960" s="153">
        <v>-5140057.9473675042</v>
      </c>
      <c r="L6960" s="153">
        <v>-6258769.4809602797</v>
      </c>
      <c r="M6960" s="153">
        <v>-7979779.93213588</v>
      </c>
      <c r="N6960" s="153">
        <v>-7685368.3078996539</v>
      </c>
      <c r="O6960" s="153">
        <v>-4285281.2858202606</v>
      </c>
      <c r="P6960" s="153">
        <v>-4594065.1324048638</v>
      </c>
      <c r="Q6960" s="153">
        <v>-4046504.5951313823</v>
      </c>
      <c r="R6960" s="153">
        <v>-2556416.9973804355</v>
      </c>
      <c r="S6960" s="153">
        <v>-2356518.609184593</v>
      </c>
      <c r="T6960" s="153">
        <v>-5450691.6739127189</v>
      </c>
      <c r="U6960" s="153">
        <v>-7962921.0120016634</v>
      </c>
      <c r="V6960" s="153">
        <v>-5547625.8005932868</v>
      </c>
      <c r="W6960" s="153">
        <v>-6398454.2902192622</v>
      </c>
      <c r="X6960" s="153">
        <v>-7494964.9634158462</v>
      </c>
      <c r="Y6960" s="153">
        <v>-8340714.7148120552</v>
      </c>
      <c r="Z6960" s="153">
        <v>0</v>
      </c>
      <c r="AA6960" s="153">
        <v>0</v>
      </c>
      <c r="AB6960" s="165"/>
      <c r="AC6960" s="165"/>
      <c r="AD6960" s="165"/>
      <c r="AE6960" s="165"/>
      <c r="AF6960" s="165"/>
      <c r="AG6960" s="165"/>
      <c r="AH6960" s="165"/>
      <c r="AI6960" s="165"/>
      <c r="AJ6960" s="165"/>
      <c r="AK6960" s="165"/>
      <c r="AL6960" s="165"/>
      <c r="AM6960" s="165"/>
      <c r="AN6960" s="165"/>
      <c r="AO6960" s="165"/>
      <c r="AP6960" s="165"/>
      <c r="AQ6960" s="165"/>
      <c r="AR6960" s="165"/>
      <c r="AS6960" s="165"/>
      <c r="AT6960" s="165"/>
      <c r="AU6960" s="165"/>
      <c r="AV6960" s="165"/>
      <c r="AW6960" s="165"/>
      <c r="AX6960" s="165"/>
      <c r="AY6960" s="165"/>
      <c r="AZ6960" s="165"/>
      <c r="BA6960" s="165"/>
      <c r="BB6960" s="165"/>
      <c r="BC6960" s="165"/>
      <c r="BD6960" s="165"/>
      <c r="BE6960" s="165"/>
      <c r="BF6960" s="165"/>
      <c r="BG6960" s="165"/>
      <c r="BH6960" s="165"/>
      <c r="BI6960" s="165"/>
      <c r="BJ6960" s="165"/>
      <c r="BK6960" s="165"/>
      <c r="BL6960" s="165"/>
      <c r="BM6960" s="165"/>
      <c r="BN6960" s="165"/>
      <c r="BO6960" s="165"/>
      <c r="BP6960" s="165"/>
      <c r="BQ6960" s="165"/>
      <c r="BR6960" s="165"/>
      <c r="BS6960" s="165"/>
      <c r="BT6960" s="165"/>
      <c r="BU6960" s="165"/>
      <c r="BV6960" s="165"/>
      <c r="BW6960" s="165"/>
      <c r="BX6960" s="165"/>
      <c r="BY6960" s="165"/>
      <c r="BZ6960" s="165"/>
      <c r="CA6960" s="165"/>
      <c r="CB6960" s="165"/>
      <c r="CC6960" s="165"/>
      <c r="CD6960" s="165"/>
      <c r="CE6960" s="165"/>
      <c r="CF6960" s="165"/>
      <c r="CG6960" s="165"/>
      <c r="CH6960" s="165"/>
      <c r="CI6960" s="165"/>
      <c r="CJ6960" s="165"/>
      <c r="CK6960" s="165"/>
      <c r="CL6960" s="165"/>
      <c r="CM6960" s="165"/>
      <c r="CN6960" s="165"/>
      <c r="CO6960" s="165"/>
      <c r="CP6960" s="165"/>
      <c r="CQ6960" s="165"/>
      <c r="CR6960" s="165"/>
      <c r="CS6960" s="165"/>
      <c r="CT6960" s="165"/>
      <c r="CU6960" s="165"/>
      <c r="CV6960" s="165"/>
      <c r="CW6960" s="165"/>
      <c r="CX6960" s="165"/>
      <c r="CY6960" s="165"/>
      <c r="CZ6960" s="165"/>
      <c r="DA6960" s="165"/>
      <c r="DB6960" s="165"/>
      <c r="DC6960" s="165"/>
      <c r="DD6960" s="165"/>
      <c r="DE6960" s="165"/>
      <c r="DF6960" s="165"/>
      <c r="DG6960" s="165"/>
      <c r="DH6960" s="165"/>
      <c r="DI6960" s="165"/>
      <c r="DJ6960" s="165"/>
      <c r="DK6960" s="165"/>
      <c r="DL6960" s="165"/>
      <c r="DM6960" s="165"/>
      <c r="DN6960" s="165"/>
      <c r="DO6960" s="165"/>
      <c r="DP6960" s="165"/>
      <c r="DQ6960" s="165"/>
      <c r="DR6960" s="165"/>
      <c r="DS6960" s="165"/>
      <c r="DT6960" s="165"/>
      <c r="DU6960" s="165"/>
      <c r="DV6960" s="165"/>
      <c r="DW6960" s="165"/>
      <c r="DX6960" s="165"/>
      <c r="DY6960" s="165"/>
      <c r="DZ6960" s="165"/>
      <c r="EA6960" s="165"/>
      <c r="EB6960" s="165"/>
      <c r="EC6960" s="165"/>
      <c r="ED6960" s="165"/>
    </row>
    <row r="6961" spans="3:134">
      <c r="C6961" s="152">
        <v>6938</v>
      </c>
      <c r="D6961" s="153">
        <v>-4778.9359317589524</v>
      </c>
      <c r="E6961" s="153">
        <v>-1011418.8055362403</v>
      </c>
      <c r="F6961" s="153">
        <v>-1457795.8050863147</v>
      </c>
      <c r="G6961" s="153">
        <v>-1623938.5829133242</v>
      </c>
      <c r="H6961" s="153">
        <v>-842955.2108707875</v>
      </c>
      <c r="I6961" s="153">
        <v>-4251005.2918532342</v>
      </c>
      <c r="J6961" s="153">
        <v>-3478347.3189036995</v>
      </c>
      <c r="K6961" s="153">
        <v>-6017727.3355850726</v>
      </c>
      <c r="L6961" s="153">
        <v>-5759352.6021498293</v>
      </c>
      <c r="M6961" s="153">
        <v>-5558668.503736034</v>
      </c>
      <c r="N6961" s="153">
        <v>-4678432.2606612742</v>
      </c>
      <c r="O6961" s="153">
        <v>-6262374.2806633413</v>
      </c>
      <c r="P6961" s="153">
        <v>-5762696.7269159108</v>
      </c>
      <c r="Q6961" s="153">
        <v>-7341895.7824930251</v>
      </c>
      <c r="R6961" s="153">
        <v>-8908002.650049597</v>
      </c>
      <c r="S6961" s="153">
        <v>-8218660.4820059687</v>
      </c>
      <c r="T6961" s="153">
        <v>-7240002.3230299652</v>
      </c>
      <c r="U6961" s="153">
        <v>-15466063.391448632</v>
      </c>
      <c r="V6961" s="153">
        <v>-19451689.043826461</v>
      </c>
      <c r="W6961" s="153">
        <v>-21948279.646036655</v>
      </c>
      <c r="X6961" s="153">
        <v>-21982450.631151676</v>
      </c>
      <c r="Y6961" s="153">
        <v>-21340114.876457617</v>
      </c>
      <c r="Z6961" s="153">
        <v>0</v>
      </c>
      <c r="AA6961" s="153">
        <v>0</v>
      </c>
      <c r="AB6961" s="165"/>
      <c r="AC6961" s="165"/>
      <c r="AD6961" s="165"/>
      <c r="AE6961" s="165"/>
      <c r="AF6961" s="165"/>
      <c r="AG6961" s="165"/>
      <c r="AH6961" s="165"/>
      <c r="AI6961" s="165"/>
      <c r="AJ6961" s="165"/>
      <c r="AK6961" s="165"/>
      <c r="AL6961" s="165"/>
      <c r="AM6961" s="165"/>
      <c r="AN6961" s="165"/>
      <c r="AO6961" s="165"/>
      <c r="AP6961" s="165"/>
      <c r="AQ6961" s="165"/>
      <c r="AR6961" s="165"/>
      <c r="AS6961" s="165"/>
      <c r="AT6961" s="165"/>
      <c r="AU6961" s="165"/>
      <c r="AV6961" s="165"/>
      <c r="AW6961" s="165"/>
      <c r="AX6961" s="165"/>
      <c r="AY6961" s="165"/>
      <c r="AZ6961" s="165"/>
      <c r="BA6961" s="165"/>
      <c r="BB6961" s="165"/>
      <c r="BC6961" s="165"/>
      <c r="BD6961" s="165"/>
      <c r="BE6961" s="165"/>
      <c r="BF6961" s="165"/>
      <c r="BG6961" s="165"/>
      <c r="BH6961" s="165"/>
      <c r="BI6961" s="165"/>
      <c r="BJ6961" s="165"/>
      <c r="BK6961" s="165"/>
      <c r="BL6961" s="165"/>
      <c r="BM6961" s="165"/>
      <c r="BN6961" s="165"/>
      <c r="BO6961" s="165"/>
      <c r="BP6961" s="165"/>
      <c r="BQ6961" s="165"/>
      <c r="BR6961" s="165"/>
      <c r="BS6961" s="165"/>
      <c r="BT6961" s="165"/>
      <c r="BU6961" s="165"/>
      <c r="BV6961" s="165"/>
      <c r="BW6961" s="165"/>
      <c r="BX6961" s="165"/>
      <c r="BY6961" s="165"/>
      <c r="BZ6961" s="165"/>
      <c r="CA6961" s="165"/>
      <c r="CB6961" s="165"/>
      <c r="CC6961" s="165"/>
      <c r="CD6961" s="165"/>
      <c r="CE6961" s="165"/>
      <c r="CF6961" s="165"/>
      <c r="CG6961" s="165"/>
      <c r="CH6961" s="165"/>
      <c r="CI6961" s="165"/>
      <c r="CJ6961" s="165"/>
      <c r="CK6961" s="165"/>
      <c r="CL6961" s="165"/>
      <c r="CM6961" s="165"/>
      <c r="CN6961" s="165"/>
      <c r="CO6961" s="165"/>
      <c r="CP6961" s="165"/>
      <c r="CQ6961" s="165"/>
      <c r="CR6961" s="165"/>
      <c r="CS6961" s="165"/>
      <c r="CT6961" s="165"/>
      <c r="CU6961" s="165"/>
      <c r="CV6961" s="165"/>
      <c r="CW6961" s="165"/>
      <c r="CX6961" s="165"/>
      <c r="CY6961" s="165"/>
      <c r="CZ6961" s="165"/>
      <c r="DA6961" s="165"/>
      <c r="DB6961" s="165"/>
      <c r="DC6961" s="165"/>
      <c r="DD6961" s="165"/>
      <c r="DE6961" s="165"/>
      <c r="DF6961" s="165"/>
      <c r="DG6961" s="165"/>
      <c r="DH6961" s="165"/>
      <c r="DI6961" s="165"/>
      <c r="DJ6961" s="165"/>
      <c r="DK6961" s="165"/>
      <c r="DL6961" s="165"/>
      <c r="DM6961" s="165"/>
      <c r="DN6961" s="165"/>
      <c r="DO6961" s="165"/>
      <c r="DP6961" s="165"/>
      <c r="DQ6961" s="165"/>
      <c r="DR6961" s="165"/>
      <c r="DS6961" s="165"/>
      <c r="DT6961" s="165"/>
      <c r="DU6961" s="165"/>
      <c r="DV6961" s="165"/>
      <c r="DW6961" s="165"/>
      <c r="DX6961" s="165"/>
      <c r="DY6961" s="165"/>
      <c r="DZ6961" s="165"/>
      <c r="EA6961" s="165"/>
      <c r="EB6961" s="165"/>
      <c r="EC6961" s="165"/>
      <c r="ED6961" s="165"/>
    </row>
    <row r="6962" spans="3:134">
      <c r="C6962" s="152">
        <v>6939</v>
      </c>
      <c r="D6962" s="153">
        <v>-4778.9359317589524</v>
      </c>
      <c r="E6962" s="153">
        <v>2039703.6624935418</v>
      </c>
      <c r="F6962" s="153">
        <v>1840796.2150846422</v>
      </c>
      <c r="G6962" s="153">
        <v>1982322.1744964719</v>
      </c>
      <c r="H6962" s="153">
        <v>2126569.9693826586</v>
      </c>
      <c r="I6962" s="153">
        <v>-520292.76273857057</v>
      </c>
      <c r="J6962" s="153">
        <v>-892202.28734831512</v>
      </c>
      <c r="K6962" s="153">
        <v>328485.48374813795</v>
      </c>
      <c r="L6962" s="153">
        <v>-1012663.5300115049</v>
      </c>
      <c r="M6962" s="153">
        <v>1453545.7064997256</v>
      </c>
      <c r="N6962" s="153">
        <v>555997.55788072944</v>
      </c>
      <c r="O6962" s="153">
        <v>2436424.1627569795</v>
      </c>
      <c r="P6962" s="153">
        <v>2246896.5247195363</v>
      </c>
      <c r="Q6962" s="153">
        <v>2557645.2223367691</v>
      </c>
      <c r="R6962" s="153">
        <v>1266588.2275056392</v>
      </c>
      <c r="S6962" s="153">
        <v>1853891.081009686</v>
      </c>
      <c r="T6962" s="153">
        <v>-871434.35210171342</v>
      </c>
      <c r="U6962" s="153">
        <v>-2131924.0267679542</v>
      </c>
      <c r="V6962" s="153">
        <v>-2182396.196509093</v>
      </c>
      <c r="W6962" s="153">
        <v>-6750818.7094225287</v>
      </c>
      <c r="X6962" s="153">
        <v>-11179388.855704308</v>
      </c>
      <c r="Y6962" s="153">
        <v>-15829406.810992479</v>
      </c>
      <c r="Z6962" s="153">
        <v>0</v>
      </c>
      <c r="AA6962" s="153">
        <v>0</v>
      </c>
      <c r="AB6962" s="165"/>
      <c r="AC6962" s="165"/>
      <c r="AD6962" s="165"/>
      <c r="AE6962" s="165"/>
      <c r="AF6962" s="165"/>
      <c r="AG6962" s="165"/>
      <c r="AH6962" s="165"/>
      <c r="AI6962" s="165"/>
      <c r="AJ6962" s="165"/>
      <c r="AK6962" s="165"/>
      <c r="AL6962" s="165"/>
      <c r="AM6962" s="165"/>
      <c r="AN6962" s="165"/>
      <c r="AO6962" s="165"/>
      <c r="AP6962" s="165"/>
      <c r="AQ6962" s="165"/>
      <c r="AR6962" s="165"/>
      <c r="AS6962" s="165"/>
      <c r="AT6962" s="165"/>
      <c r="AU6962" s="165"/>
      <c r="AV6962" s="165"/>
      <c r="AW6962" s="165"/>
      <c r="AX6962" s="165"/>
      <c r="AY6962" s="165"/>
      <c r="AZ6962" s="165"/>
      <c r="BA6962" s="165"/>
      <c r="BB6962" s="165"/>
      <c r="BC6962" s="165"/>
      <c r="BD6962" s="165"/>
      <c r="BE6962" s="165"/>
      <c r="BF6962" s="165"/>
      <c r="BG6962" s="165"/>
      <c r="BH6962" s="165"/>
      <c r="BI6962" s="165"/>
      <c r="BJ6962" s="165"/>
      <c r="BK6962" s="165"/>
      <c r="BL6962" s="165"/>
      <c r="BM6962" s="165"/>
      <c r="BN6962" s="165"/>
      <c r="BO6962" s="165"/>
      <c r="BP6962" s="165"/>
      <c r="BQ6962" s="165"/>
      <c r="BR6962" s="165"/>
      <c r="BS6962" s="165"/>
      <c r="BT6962" s="165"/>
      <c r="BU6962" s="165"/>
      <c r="BV6962" s="165"/>
      <c r="BW6962" s="165"/>
      <c r="BX6962" s="165"/>
      <c r="BY6962" s="165"/>
      <c r="BZ6962" s="165"/>
      <c r="CA6962" s="165"/>
      <c r="CB6962" s="165"/>
      <c r="CC6962" s="165"/>
      <c r="CD6962" s="165"/>
      <c r="CE6962" s="165"/>
      <c r="CF6962" s="165"/>
      <c r="CG6962" s="165"/>
      <c r="CH6962" s="165"/>
      <c r="CI6962" s="165"/>
      <c r="CJ6962" s="165"/>
      <c r="CK6962" s="165"/>
      <c r="CL6962" s="165"/>
      <c r="CM6962" s="165"/>
      <c r="CN6962" s="165"/>
      <c r="CO6962" s="165"/>
      <c r="CP6962" s="165"/>
      <c r="CQ6962" s="165"/>
      <c r="CR6962" s="165"/>
      <c r="CS6962" s="165"/>
      <c r="CT6962" s="165"/>
      <c r="CU6962" s="165"/>
      <c r="CV6962" s="165"/>
      <c r="CW6962" s="165"/>
      <c r="CX6962" s="165"/>
      <c r="CY6962" s="165"/>
      <c r="CZ6962" s="165"/>
      <c r="DA6962" s="165"/>
      <c r="DB6962" s="165"/>
      <c r="DC6962" s="165"/>
      <c r="DD6962" s="165"/>
      <c r="DE6962" s="165"/>
      <c r="DF6962" s="165"/>
      <c r="DG6962" s="165"/>
      <c r="DH6962" s="165"/>
      <c r="DI6962" s="165"/>
      <c r="DJ6962" s="165"/>
      <c r="DK6962" s="165"/>
      <c r="DL6962" s="165"/>
      <c r="DM6962" s="165"/>
      <c r="DN6962" s="165"/>
      <c r="DO6962" s="165"/>
      <c r="DP6962" s="165"/>
      <c r="DQ6962" s="165"/>
      <c r="DR6962" s="165"/>
      <c r="DS6962" s="165"/>
      <c r="DT6962" s="165"/>
      <c r="DU6962" s="165"/>
      <c r="DV6962" s="165"/>
      <c r="DW6962" s="165"/>
      <c r="DX6962" s="165"/>
      <c r="DY6962" s="165"/>
      <c r="DZ6962" s="165"/>
      <c r="EA6962" s="165"/>
      <c r="EB6962" s="165"/>
      <c r="EC6962" s="165"/>
      <c r="ED6962" s="165"/>
    </row>
    <row r="6963" spans="3:134">
      <c r="C6963" s="152">
        <v>6940</v>
      </c>
      <c r="D6963" s="153">
        <v>-4778.9359317589524</v>
      </c>
      <c r="E6963" s="153">
        <v>1426295.3893413842</v>
      </c>
      <c r="F6963" s="153">
        <v>-567706.73995488882</v>
      </c>
      <c r="G6963" s="153">
        <v>-115795.11792199314</v>
      </c>
      <c r="H6963" s="153">
        <v>-1172007.3698379695</v>
      </c>
      <c r="I6963" s="153">
        <v>-508396.59459403157</v>
      </c>
      <c r="J6963" s="153">
        <v>163219.7934550643</v>
      </c>
      <c r="K6963" s="153">
        <v>3031818.7965294123</v>
      </c>
      <c r="L6963" s="153">
        <v>3064973.5495130271</v>
      </c>
      <c r="M6963" s="153">
        <v>4066632.5838524103</v>
      </c>
      <c r="N6963" s="153">
        <v>5924066.6799985915</v>
      </c>
      <c r="O6963" s="153">
        <v>5002991.4775967002</v>
      </c>
      <c r="P6963" s="153">
        <v>5436562.096901387</v>
      </c>
      <c r="Q6963" s="153">
        <v>3389537.1087487638</v>
      </c>
      <c r="R6963" s="153">
        <v>215291.56756770611</v>
      </c>
      <c r="S6963" s="153">
        <v>-1016680.217093572</v>
      </c>
      <c r="T6963" s="153">
        <v>-931013.42282178998</v>
      </c>
      <c r="U6963" s="153">
        <v>-2519903.2516951263</v>
      </c>
      <c r="V6963" s="153">
        <v>-907717.39801937342</v>
      </c>
      <c r="W6963" s="153">
        <v>-551629.84835848212</v>
      </c>
      <c r="X6963" s="153">
        <v>-3005518.7239114493</v>
      </c>
      <c r="Y6963" s="153">
        <v>-5575598.050723657</v>
      </c>
      <c r="Z6963" s="153">
        <v>0</v>
      </c>
      <c r="AA6963" s="153">
        <v>0</v>
      </c>
      <c r="AB6963" s="165"/>
      <c r="AC6963" s="165"/>
      <c r="AD6963" s="165"/>
      <c r="AE6963" s="165"/>
      <c r="AF6963" s="165"/>
      <c r="AG6963" s="165"/>
      <c r="AH6963" s="165"/>
      <c r="AI6963" s="165"/>
      <c r="AJ6963" s="165"/>
      <c r="AK6963" s="165"/>
      <c r="AL6963" s="165"/>
      <c r="AM6963" s="165"/>
      <c r="AN6963" s="165"/>
      <c r="AO6963" s="165"/>
      <c r="AP6963" s="165"/>
      <c r="AQ6963" s="165"/>
      <c r="AR6963" s="165"/>
      <c r="AS6963" s="165"/>
      <c r="AT6963" s="165"/>
      <c r="AU6963" s="165"/>
      <c r="AV6963" s="165"/>
      <c r="AW6963" s="165"/>
      <c r="AX6963" s="165"/>
      <c r="AY6963" s="165"/>
      <c r="AZ6963" s="165"/>
      <c r="BA6963" s="165"/>
      <c r="BB6963" s="165"/>
      <c r="BC6963" s="165"/>
      <c r="BD6963" s="165"/>
      <c r="BE6963" s="165"/>
      <c r="BF6963" s="165"/>
      <c r="BG6963" s="165"/>
      <c r="BH6963" s="165"/>
      <c r="BI6963" s="165"/>
      <c r="BJ6963" s="165"/>
      <c r="BK6963" s="165"/>
      <c r="BL6963" s="165"/>
      <c r="BM6963" s="165"/>
      <c r="BN6963" s="165"/>
      <c r="BO6963" s="165"/>
      <c r="BP6963" s="165"/>
      <c r="BQ6963" s="165"/>
      <c r="BR6963" s="165"/>
      <c r="BS6963" s="165"/>
      <c r="BT6963" s="165"/>
      <c r="BU6963" s="165"/>
      <c r="BV6963" s="165"/>
      <c r="BW6963" s="165"/>
      <c r="BX6963" s="165"/>
      <c r="BY6963" s="165"/>
      <c r="BZ6963" s="165"/>
      <c r="CA6963" s="165"/>
      <c r="CB6963" s="165"/>
      <c r="CC6963" s="165"/>
      <c r="CD6963" s="165"/>
      <c r="CE6963" s="165"/>
      <c r="CF6963" s="165"/>
      <c r="CG6963" s="165"/>
      <c r="CH6963" s="165"/>
      <c r="CI6963" s="165"/>
      <c r="CJ6963" s="165"/>
      <c r="CK6963" s="165"/>
      <c r="CL6963" s="165"/>
      <c r="CM6963" s="165"/>
      <c r="CN6963" s="165"/>
      <c r="CO6963" s="165"/>
      <c r="CP6963" s="165"/>
      <c r="CQ6963" s="165"/>
      <c r="CR6963" s="165"/>
      <c r="CS6963" s="165"/>
      <c r="CT6963" s="165"/>
      <c r="CU6963" s="165"/>
      <c r="CV6963" s="165"/>
      <c r="CW6963" s="165"/>
      <c r="CX6963" s="165"/>
      <c r="CY6963" s="165"/>
      <c r="CZ6963" s="165"/>
      <c r="DA6963" s="165"/>
      <c r="DB6963" s="165"/>
      <c r="DC6963" s="165"/>
      <c r="DD6963" s="165"/>
      <c r="DE6963" s="165"/>
      <c r="DF6963" s="165"/>
      <c r="DG6963" s="165"/>
      <c r="DH6963" s="165"/>
      <c r="DI6963" s="165"/>
      <c r="DJ6963" s="165"/>
      <c r="DK6963" s="165"/>
      <c r="DL6963" s="165"/>
      <c r="DM6963" s="165"/>
      <c r="DN6963" s="165"/>
      <c r="DO6963" s="165"/>
      <c r="DP6963" s="165"/>
      <c r="DQ6963" s="165"/>
      <c r="DR6963" s="165"/>
      <c r="DS6963" s="165"/>
      <c r="DT6963" s="165"/>
      <c r="DU6963" s="165"/>
      <c r="DV6963" s="165"/>
      <c r="DW6963" s="165"/>
      <c r="DX6963" s="165"/>
      <c r="DY6963" s="165"/>
      <c r="DZ6963" s="165"/>
      <c r="EA6963" s="165"/>
      <c r="EB6963" s="165"/>
      <c r="EC6963" s="165"/>
      <c r="ED6963" s="165"/>
    </row>
    <row r="6964" spans="3:134">
      <c r="C6964" s="152">
        <v>6941</v>
      </c>
      <c r="D6964" s="155">
        <v>-4778.9359317589524</v>
      </c>
      <c r="E6964" s="155">
        <v>506586.56849943101</v>
      </c>
      <c r="F6964" s="155">
        <v>51417.376497402787</v>
      </c>
      <c r="G6964" s="155">
        <v>1090380.2876557559</v>
      </c>
      <c r="H6964" s="155">
        <v>1148242.3761978298</v>
      </c>
      <c r="I6964" s="155">
        <v>431588.92136380076</v>
      </c>
      <c r="J6964" s="155">
        <v>64187.231514677405</v>
      </c>
      <c r="K6964" s="155">
        <v>-514912.41692994535</v>
      </c>
      <c r="L6964" s="155">
        <v>-380948.10339275002</v>
      </c>
      <c r="M6964" s="155">
        <v>438825.38240137696</v>
      </c>
      <c r="N6964" s="155">
        <v>-836501.79293498397</v>
      </c>
      <c r="O6964" s="155">
        <v>-1245641.1519571543</v>
      </c>
      <c r="P6964" s="155">
        <v>-123872.58084256947</v>
      </c>
      <c r="Q6964" s="155">
        <v>-1694872.3308618069</v>
      </c>
      <c r="R6964" s="155">
        <v>-2498683.3708186597</v>
      </c>
      <c r="S6964" s="155">
        <v>-1988413.2551222742</v>
      </c>
      <c r="T6964" s="155">
        <v>-1918165.0678799897</v>
      </c>
      <c r="U6964" s="155">
        <v>-5471668.0493527204</v>
      </c>
      <c r="V6964" s="155">
        <v>-5820659.0205405354</v>
      </c>
      <c r="W6964" s="155">
        <v>-7860993.0643225312</v>
      </c>
      <c r="X6964" s="155">
        <v>-10886369.881701022</v>
      </c>
      <c r="Y6964" s="155">
        <v>-14191713.898944661</v>
      </c>
      <c r="Z6964" s="155">
        <v>0</v>
      </c>
      <c r="AA6964" s="155">
        <v>0</v>
      </c>
      <c r="AB6964" s="166"/>
      <c r="AC6964" s="166"/>
      <c r="AD6964" s="166"/>
      <c r="AE6964" s="166"/>
      <c r="AF6964" s="166"/>
      <c r="AG6964" s="166"/>
      <c r="AH6964" s="166"/>
      <c r="AI6964" s="166"/>
      <c r="AJ6964" s="166"/>
      <c r="AK6964" s="166"/>
      <c r="AL6964" s="166"/>
      <c r="AM6964" s="166"/>
      <c r="AN6964" s="166"/>
      <c r="AO6964" s="166"/>
      <c r="AP6964" s="166"/>
      <c r="AQ6964" s="166"/>
      <c r="AR6964" s="166"/>
      <c r="AS6964" s="166"/>
      <c r="AT6964" s="166"/>
      <c r="AU6964" s="166"/>
      <c r="AV6964" s="166"/>
      <c r="AW6964" s="166"/>
      <c r="AX6964" s="166"/>
      <c r="AY6964" s="166"/>
      <c r="AZ6964" s="166"/>
      <c r="BA6964" s="166"/>
      <c r="BB6964" s="166"/>
      <c r="BC6964" s="166"/>
      <c r="BD6964" s="166"/>
      <c r="BE6964" s="166"/>
      <c r="BF6964" s="166"/>
      <c r="BG6964" s="166"/>
      <c r="BH6964" s="166"/>
      <c r="BI6964" s="166"/>
      <c r="BJ6964" s="166"/>
      <c r="BK6964" s="166"/>
      <c r="BL6964" s="166"/>
      <c r="BM6964" s="166"/>
      <c r="BN6964" s="166"/>
      <c r="BO6964" s="166"/>
      <c r="BP6964" s="166"/>
      <c r="BQ6964" s="166"/>
      <c r="BR6964" s="166"/>
      <c r="BS6964" s="166"/>
      <c r="BT6964" s="166"/>
      <c r="BU6964" s="166"/>
      <c r="BV6964" s="166"/>
      <c r="BW6964" s="166"/>
      <c r="BX6964" s="166"/>
      <c r="BY6964" s="166"/>
      <c r="BZ6964" s="166"/>
      <c r="CA6964" s="166"/>
      <c r="CB6964" s="166"/>
      <c r="CC6964" s="166"/>
      <c r="CD6964" s="166"/>
      <c r="CE6964" s="166"/>
      <c r="CF6964" s="166"/>
      <c r="CG6964" s="166"/>
      <c r="CH6964" s="166"/>
      <c r="CI6964" s="166"/>
      <c r="CJ6964" s="166"/>
      <c r="CK6964" s="166"/>
      <c r="CL6964" s="166"/>
      <c r="CM6964" s="166"/>
      <c r="CN6964" s="166"/>
      <c r="CO6964" s="166"/>
      <c r="CP6964" s="166"/>
      <c r="CQ6964" s="166"/>
      <c r="CR6964" s="166"/>
      <c r="CS6964" s="166"/>
      <c r="CT6964" s="166"/>
      <c r="CU6964" s="166"/>
      <c r="CV6964" s="166"/>
      <c r="CW6964" s="166"/>
      <c r="CX6964" s="166"/>
      <c r="CY6964" s="166"/>
      <c r="CZ6964" s="166"/>
      <c r="DA6964" s="166"/>
      <c r="DB6964" s="166"/>
      <c r="DC6964" s="166"/>
      <c r="DD6964" s="166"/>
      <c r="DE6964" s="166"/>
      <c r="DF6964" s="166"/>
      <c r="DG6964" s="166"/>
      <c r="DH6964" s="166"/>
      <c r="DI6964" s="166"/>
      <c r="DJ6964" s="166"/>
      <c r="DK6964" s="166"/>
      <c r="DL6964" s="166"/>
      <c r="DM6964" s="166"/>
      <c r="DN6964" s="166"/>
      <c r="DO6964" s="166"/>
      <c r="DP6964" s="166"/>
      <c r="DQ6964" s="166"/>
      <c r="DR6964" s="166"/>
      <c r="DS6964" s="166"/>
      <c r="DT6964" s="166"/>
      <c r="DU6964" s="166"/>
      <c r="DV6964" s="166"/>
      <c r="DW6964" s="166"/>
      <c r="DX6964" s="166"/>
      <c r="DY6964" s="166"/>
      <c r="DZ6964" s="166"/>
      <c r="EA6964" s="166"/>
      <c r="EB6964" s="166"/>
      <c r="EC6964" s="166"/>
      <c r="ED6964" s="166"/>
    </row>
    <row r="6965" spans="3:134">
      <c r="C6965" s="152">
        <v>6942</v>
      </c>
      <c r="D6965" s="155">
        <v>-4778.9359317589524</v>
      </c>
      <c r="E6965" s="155">
        <v>-607712.02531313896</v>
      </c>
      <c r="F6965" s="155">
        <v>490958.84301620722</v>
      </c>
      <c r="G6965" s="155">
        <v>529571.39628200233</v>
      </c>
      <c r="H6965" s="155">
        <v>385357.75235812366</v>
      </c>
      <c r="I6965" s="155">
        <v>-1150293.4399973005</v>
      </c>
      <c r="J6965" s="155">
        <v>-2010835.6184080094</v>
      </c>
      <c r="K6965" s="155">
        <v>-3704806.3097194582</v>
      </c>
      <c r="L6965" s="155">
        <v>-4952009.8379673958</v>
      </c>
      <c r="M6965" s="155">
        <v>-4746581.9087860584</v>
      </c>
      <c r="N6965" s="155">
        <v>-4759239.4281159192</v>
      </c>
      <c r="O6965" s="155">
        <v>-6297967.4522151053</v>
      </c>
      <c r="P6965" s="155">
        <v>-6511198.1172528714</v>
      </c>
      <c r="Q6965" s="155">
        <v>-10098630.455068097</v>
      </c>
      <c r="R6965" s="155">
        <v>-7057066.9304058105</v>
      </c>
      <c r="S6965" s="155">
        <v>-8746380.1906709969</v>
      </c>
      <c r="T6965" s="155">
        <v>-12902885.508125424</v>
      </c>
      <c r="U6965" s="155">
        <v>-16637385.609932378</v>
      </c>
      <c r="V6965" s="155">
        <v>-15112417.333721668</v>
      </c>
      <c r="W6965" s="155">
        <v>-11733978.28380391</v>
      </c>
      <c r="X6965" s="155">
        <v>-11279219.617917478</v>
      </c>
      <c r="Y6965" s="155">
        <v>-10361567.204965517</v>
      </c>
      <c r="Z6965" s="155">
        <v>0</v>
      </c>
      <c r="AA6965" s="155">
        <v>0</v>
      </c>
      <c r="AB6965" s="166"/>
      <c r="AC6965" s="166"/>
      <c r="AD6965" s="166"/>
      <c r="AE6965" s="166"/>
      <c r="AF6965" s="166"/>
      <c r="AG6965" s="166"/>
      <c r="AH6965" s="166"/>
      <c r="AI6965" s="166"/>
      <c r="AJ6965" s="166"/>
      <c r="AK6965" s="166"/>
      <c r="AL6965" s="166"/>
      <c r="AM6965" s="166"/>
      <c r="AN6965" s="166"/>
      <c r="AO6965" s="166"/>
      <c r="AP6965" s="166"/>
      <c r="AQ6965" s="166"/>
      <c r="AR6965" s="166"/>
      <c r="AS6965" s="166"/>
      <c r="AT6965" s="166"/>
      <c r="AU6965" s="166"/>
      <c r="AV6965" s="166"/>
      <c r="AW6965" s="166"/>
      <c r="AX6965" s="166"/>
      <c r="AY6965" s="166"/>
      <c r="AZ6965" s="166"/>
      <c r="BA6965" s="166"/>
      <c r="BB6965" s="166"/>
      <c r="BC6965" s="166"/>
      <c r="BD6965" s="166"/>
      <c r="BE6965" s="166"/>
      <c r="BF6965" s="166"/>
      <c r="BG6965" s="166"/>
      <c r="BH6965" s="166"/>
      <c r="BI6965" s="166"/>
      <c r="BJ6965" s="166"/>
      <c r="BK6965" s="166"/>
      <c r="BL6965" s="166"/>
      <c r="BM6965" s="166"/>
      <c r="BN6965" s="166"/>
      <c r="BO6965" s="166"/>
      <c r="BP6965" s="166"/>
      <c r="BQ6965" s="166"/>
      <c r="BR6965" s="166"/>
      <c r="BS6965" s="166"/>
      <c r="BT6965" s="166"/>
      <c r="BU6965" s="166"/>
      <c r="BV6965" s="166"/>
      <c r="BW6965" s="166"/>
      <c r="BX6965" s="166"/>
      <c r="BY6965" s="166"/>
      <c r="BZ6965" s="166"/>
      <c r="CA6965" s="166"/>
      <c r="CB6965" s="166"/>
      <c r="CC6965" s="166"/>
      <c r="CD6965" s="166"/>
      <c r="CE6965" s="166"/>
      <c r="CF6965" s="166"/>
      <c r="CG6965" s="166"/>
      <c r="CH6965" s="166"/>
      <c r="CI6965" s="166"/>
      <c r="CJ6965" s="166"/>
      <c r="CK6965" s="166"/>
      <c r="CL6965" s="166"/>
      <c r="CM6965" s="166"/>
      <c r="CN6965" s="166"/>
      <c r="CO6965" s="166"/>
      <c r="CP6965" s="166"/>
      <c r="CQ6965" s="166"/>
      <c r="CR6965" s="166"/>
      <c r="CS6965" s="166"/>
      <c r="CT6965" s="166"/>
      <c r="CU6965" s="166"/>
      <c r="CV6965" s="166"/>
      <c r="CW6965" s="166"/>
      <c r="CX6965" s="166"/>
      <c r="CY6965" s="166"/>
      <c r="CZ6965" s="166"/>
      <c r="DA6965" s="166"/>
      <c r="DB6965" s="166"/>
      <c r="DC6965" s="166"/>
      <c r="DD6965" s="166"/>
      <c r="DE6965" s="166"/>
      <c r="DF6965" s="166"/>
      <c r="DG6965" s="166"/>
      <c r="DH6965" s="166"/>
      <c r="DI6965" s="166"/>
      <c r="DJ6965" s="166"/>
      <c r="DK6965" s="166"/>
      <c r="DL6965" s="166"/>
      <c r="DM6965" s="166"/>
      <c r="DN6965" s="166"/>
      <c r="DO6965" s="166"/>
      <c r="DP6965" s="166"/>
      <c r="DQ6965" s="166"/>
      <c r="DR6965" s="166"/>
      <c r="DS6965" s="166"/>
      <c r="DT6965" s="166"/>
      <c r="DU6965" s="166"/>
      <c r="DV6965" s="166"/>
      <c r="DW6965" s="166"/>
      <c r="DX6965" s="166"/>
      <c r="DY6965" s="166"/>
      <c r="DZ6965" s="166"/>
      <c r="EA6965" s="166"/>
      <c r="EB6965" s="166"/>
      <c r="EC6965" s="166"/>
      <c r="ED6965" s="166"/>
    </row>
    <row r="6966" spans="3:134">
      <c r="C6966" s="152">
        <v>6943</v>
      </c>
      <c r="D6966" s="155">
        <v>-4778.9359317589524</v>
      </c>
      <c r="E6966" s="155">
        <v>-806916.24025024474</v>
      </c>
      <c r="F6966" s="155">
        <v>-840784.1630705893</v>
      </c>
      <c r="G6966" s="155">
        <v>-2626782.392888099</v>
      </c>
      <c r="H6966" s="155">
        <v>-3529983.6728765965</v>
      </c>
      <c r="I6966" s="155">
        <v>-4586345.9777657539</v>
      </c>
      <c r="J6966" s="155">
        <v>-7411107.5300577581</v>
      </c>
      <c r="K6966" s="155">
        <v>-6398360.0615286976</v>
      </c>
      <c r="L6966" s="155">
        <v>-6930176.2480214536</v>
      </c>
      <c r="M6966" s="155">
        <v>-7144410.1060799509</v>
      </c>
      <c r="N6966" s="155">
        <v>-10533652.685625702</v>
      </c>
      <c r="O6966" s="155">
        <v>-10864782.398397356</v>
      </c>
      <c r="P6966" s="155">
        <v>-12469036.10644424</v>
      </c>
      <c r="Q6966" s="155">
        <v>-13041310.546838894</v>
      </c>
      <c r="R6966" s="155">
        <v>-16282019.973276749</v>
      </c>
      <c r="S6966" s="155">
        <v>-18881564.351715922</v>
      </c>
      <c r="T6966" s="155">
        <v>-19268510.724010259</v>
      </c>
      <c r="U6966" s="155">
        <v>-15922831.042832658</v>
      </c>
      <c r="V6966" s="155">
        <v>-15058520.955210179</v>
      </c>
      <c r="W6966" s="155">
        <v>-14118302.210995495</v>
      </c>
      <c r="X6966" s="155">
        <v>-14908880.738329932</v>
      </c>
      <c r="Y6966" s="155">
        <v>-16015416.3286158</v>
      </c>
      <c r="Z6966" s="155">
        <v>0</v>
      </c>
      <c r="AA6966" s="155">
        <v>0</v>
      </c>
      <c r="AB6966" s="166"/>
      <c r="AC6966" s="166"/>
      <c r="AD6966" s="166"/>
      <c r="AE6966" s="166"/>
      <c r="AF6966" s="166"/>
      <c r="AG6966" s="166"/>
      <c r="AH6966" s="166"/>
      <c r="AI6966" s="166"/>
      <c r="AJ6966" s="166"/>
      <c r="AK6966" s="166"/>
      <c r="AL6966" s="166"/>
      <c r="AM6966" s="166"/>
      <c r="AN6966" s="166"/>
      <c r="AO6966" s="166"/>
      <c r="AP6966" s="166"/>
      <c r="AQ6966" s="166"/>
      <c r="AR6966" s="166"/>
      <c r="AS6966" s="166"/>
      <c r="AT6966" s="166"/>
      <c r="AU6966" s="166"/>
      <c r="AV6966" s="166"/>
      <c r="AW6966" s="166"/>
      <c r="AX6966" s="166"/>
      <c r="AY6966" s="166"/>
      <c r="AZ6966" s="166"/>
      <c r="BA6966" s="166"/>
      <c r="BB6966" s="166"/>
      <c r="BC6966" s="166"/>
      <c r="BD6966" s="166"/>
      <c r="BE6966" s="166"/>
      <c r="BF6966" s="166"/>
      <c r="BG6966" s="166"/>
      <c r="BH6966" s="166"/>
      <c r="BI6966" s="166"/>
      <c r="BJ6966" s="166"/>
      <c r="BK6966" s="166"/>
      <c r="BL6966" s="166"/>
      <c r="BM6966" s="166"/>
      <c r="BN6966" s="166"/>
      <c r="BO6966" s="166"/>
      <c r="BP6966" s="166"/>
      <c r="BQ6966" s="166"/>
      <c r="BR6966" s="166"/>
      <c r="BS6966" s="166"/>
      <c r="BT6966" s="166"/>
      <c r="BU6966" s="166"/>
      <c r="BV6966" s="166"/>
      <c r="BW6966" s="166"/>
      <c r="BX6966" s="166"/>
      <c r="BY6966" s="166"/>
      <c r="BZ6966" s="166"/>
      <c r="CA6966" s="166"/>
      <c r="CB6966" s="166"/>
      <c r="CC6966" s="166"/>
      <c r="CD6966" s="166"/>
      <c r="CE6966" s="166"/>
      <c r="CF6966" s="166"/>
      <c r="CG6966" s="166"/>
      <c r="CH6966" s="166"/>
      <c r="CI6966" s="166"/>
      <c r="CJ6966" s="166"/>
      <c r="CK6966" s="166"/>
      <c r="CL6966" s="166"/>
      <c r="CM6966" s="166"/>
      <c r="CN6966" s="166"/>
      <c r="CO6966" s="166"/>
      <c r="CP6966" s="166"/>
      <c r="CQ6966" s="166"/>
      <c r="CR6966" s="166"/>
      <c r="CS6966" s="166"/>
      <c r="CT6966" s="166"/>
      <c r="CU6966" s="166"/>
      <c r="CV6966" s="166"/>
      <c r="CW6966" s="166"/>
      <c r="CX6966" s="166"/>
      <c r="CY6966" s="166"/>
      <c r="CZ6966" s="166"/>
      <c r="DA6966" s="166"/>
      <c r="DB6966" s="166"/>
      <c r="DC6966" s="166"/>
      <c r="DD6966" s="166"/>
      <c r="DE6966" s="166"/>
      <c r="DF6966" s="166"/>
      <c r="DG6966" s="166"/>
      <c r="DH6966" s="166"/>
      <c r="DI6966" s="166"/>
      <c r="DJ6966" s="166"/>
      <c r="DK6966" s="166"/>
      <c r="DL6966" s="166"/>
      <c r="DM6966" s="166"/>
      <c r="DN6966" s="166"/>
      <c r="DO6966" s="166"/>
      <c r="DP6966" s="166"/>
      <c r="DQ6966" s="166"/>
      <c r="DR6966" s="166"/>
      <c r="DS6966" s="166"/>
      <c r="DT6966" s="166"/>
      <c r="DU6966" s="166"/>
      <c r="DV6966" s="166"/>
      <c r="DW6966" s="166"/>
      <c r="DX6966" s="166"/>
      <c r="DY6966" s="166"/>
      <c r="DZ6966" s="166"/>
      <c r="EA6966" s="166"/>
      <c r="EB6966" s="166"/>
      <c r="EC6966" s="166"/>
      <c r="ED6966" s="166"/>
    </row>
    <row r="6967" spans="3:134">
      <c r="C6967" s="152">
        <v>6944</v>
      </c>
      <c r="D6967" s="155">
        <v>-4778.9359317589524</v>
      </c>
      <c r="E6967" s="155">
        <v>417993.5014578402</v>
      </c>
      <c r="F6967" s="155">
        <v>-916507.23656471074</v>
      </c>
      <c r="G6967" s="155">
        <v>-933051.23316852748</v>
      </c>
      <c r="H6967" s="155">
        <v>-1941465.9579718262</v>
      </c>
      <c r="I6967" s="155">
        <v>-772266.19154269993</v>
      </c>
      <c r="J6967" s="155">
        <v>-657100.35893726349</v>
      </c>
      <c r="K6967" s="155">
        <v>972842.26904705167</v>
      </c>
      <c r="L6967" s="155">
        <v>1879912.9854156673</v>
      </c>
      <c r="M6967" s="155">
        <v>3643223.9572959393</v>
      </c>
      <c r="N6967" s="155">
        <v>-208851.11961363256</v>
      </c>
      <c r="O6967" s="155">
        <v>-1378715.0259946287</v>
      </c>
      <c r="P6967" s="155">
        <v>709436.27196595073</v>
      </c>
      <c r="Q6967" s="155">
        <v>1445792.8622650951</v>
      </c>
      <c r="R6967" s="155">
        <v>745634.95365834236</v>
      </c>
      <c r="S6967" s="155">
        <v>-119934.40155889094</v>
      </c>
      <c r="T6967" s="155">
        <v>-272494.74288225174</v>
      </c>
      <c r="U6967" s="155">
        <v>-2030710.5259966999</v>
      </c>
      <c r="V6967" s="155">
        <v>-3471732.0724585652</v>
      </c>
      <c r="W6967" s="155">
        <v>-6228270.3281491548</v>
      </c>
      <c r="X6967" s="155">
        <v>-8188631.6641509831</v>
      </c>
      <c r="Y6967" s="155">
        <v>-9688938.3876893818</v>
      </c>
      <c r="Z6967" s="155">
        <v>0</v>
      </c>
      <c r="AA6967" s="155">
        <v>0</v>
      </c>
      <c r="AB6967" s="166"/>
      <c r="AC6967" s="166"/>
      <c r="AD6967" s="166"/>
      <c r="AE6967" s="166"/>
      <c r="AF6967" s="166"/>
      <c r="AG6967" s="166"/>
      <c r="AH6967" s="166"/>
      <c r="AI6967" s="166"/>
      <c r="AJ6967" s="166"/>
      <c r="AK6967" s="166"/>
      <c r="AL6967" s="166"/>
      <c r="AM6967" s="166"/>
      <c r="AN6967" s="166"/>
      <c r="AO6967" s="166"/>
      <c r="AP6967" s="166"/>
      <c r="AQ6967" s="166"/>
      <c r="AR6967" s="166"/>
      <c r="AS6967" s="166"/>
      <c r="AT6967" s="166"/>
      <c r="AU6967" s="166"/>
      <c r="AV6967" s="166"/>
      <c r="AW6967" s="166"/>
      <c r="AX6967" s="166"/>
      <c r="AY6967" s="166"/>
      <c r="AZ6967" s="166"/>
      <c r="BA6967" s="166"/>
      <c r="BB6967" s="166"/>
      <c r="BC6967" s="166"/>
      <c r="BD6967" s="166"/>
      <c r="BE6967" s="166"/>
      <c r="BF6967" s="166"/>
      <c r="BG6967" s="166"/>
      <c r="BH6967" s="166"/>
      <c r="BI6967" s="166"/>
      <c r="BJ6967" s="166"/>
      <c r="BK6967" s="166"/>
      <c r="BL6967" s="166"/>
      <c r="BM6967" s="166"/>
      <c r="BN6967" s="166"/>
      <c r="BO6967" s="166"/>
      <c r="BP6967" s="166"/>
      <c r="BQ6967" s="166"/>
      <c r="BR6967" s="166"/>
      <c r="BS6967" s="166"/>
      <c r="BT6967" s="166"/>
      <c r="BU6967" s="166"/>
      <c r="BV6967" s="166"/>
      <c r="BW6967" s="166"/>
      <c r="BX6967" s="166"/>
      <c r="BY6967" s="166"/>
      <c r="BZ6967" s="166"/>
      <c r="CA6967" s="166"/>
      <c r="CB6967" s="166"/>
      <c r="CC6967" s="166"/>
      <c r="CD6967" s="166"/>
      <c r="CE6967" s="166"/>
      <c r="CF6967" s="166"/>
      <c r="CG6967" s="166"/>
      <c r="CH6967" s="166"/>
      <c r="CI6967" s="166"/>
      <c r="CJ6967" s="166"/>
      <c r="CK6967" s="166"/>
      <c r="CL6967" s="166"/>
      <c r="CM6967" s="166"/>
      <c r="CN6967" s="166"/>
      <c r="CO6967" s="166"/>
      <c r="CP6967" s="166"/>
      <c r="CQ6967" s="166"/>
      <c r="CR6967" s="166"/>
      <c r="CS6967" s="166"/>
      <c r="CT6967" s="166"/>
      <c r="CU6967" s="166"/>
      <c r="CV6967" s="166"/>
      <c r="CW6967" s="166"/>
      <c r="CX6967" s="166"/>
      <c r="CY6967" s="166"/>
      <c r="CZ6967" s="166"/>
      <c r="DA6967" s="166"/>
      <c r="DB6967" s="166"/>
      <c r="DC6967" s="166"/>
      <c r="DD6967" s="166"/>
      <c r="DE6967" s="166"/>
      <c r="DF6967" s="166"/>
      <c r="DG6967" s="166"/>
      <c r="DH6967" s="166"/>
      <c r="DI6967" s="166"/>
      <c r="DJ6967" s="166"/>
      <c r="DK6967" s="166"/>
      <c r="DL6967" s="166"/>
      <c r="DM6967" s="166"/>
      <c r="DN6967" s="166"/>
      <c r="DO6967" s="166"/>
      <c r="DP6967" s="166"/>
      <c r="DQ6967" s="166"/>
      <c r="DR6967" s="166"/>
      <c r="DS6967" s="166"/>
      <c r="DT6967" s="166"/>
      <c r="DU6967" s="166"/>
      <c r="DV6967" s="166"/>
      <c r="DW6967" s="166"/>
      <c r="DX6967" s="166"/>
      <c r="DY6967" s="166"/>
      <c r="DZ6967" s="166"/>
      <c r="EA6967" s="166"/>
      <c r="EB6967" s="166"/>
      <c r="EC6967" s="166"/>
      <c r="ED6967" s="166"/>
    </row>
    <row r="6968" spans="3:134">
      <c r="C6968" s="152">
        <v>6945</v>
      </c>
      <c r="D6968" s="153">
        <v>-4778.9359317589524</v>
      </c>
      <c r="E6968" s="153">
        <v>-505329.15252228081</v>
      </c>
      <c r="F6968" s="153">
        <v>-1050271.6938453168</v>
      </c>
      <c r="G6968" s="153">
        <v>-587044.00999854505</v>
      </c>
      <c r="H6968" s="153">
        <v>-1129027.5460585505</v>
      </c>
      <c r="I6968" s="153">
        <v>-59645.307308420539</v>
      </c>
      <c r="J6968" s="153">
        <v>-661484.20324663818</v>
      </c>
      <c r="K6968" s="153">
        <v>215684.02282363176</v>
      </c>
      <c r="L6968" s="153">
        <v>-673849.89367240667</v>
      </c>
      <c r="M6968" s="153">
        <v>1099985.4510132223</v>
      </c>
      <c r="N6968" s="153">
        <v>1137149.9395005405</v>
      </c>
      <c r="O6968" s="153">
        <v>788678.4979954809</v>
      </c>
      <c r="P6968" s="153">
        <v>-1368657.4683714509</v>
      </c>
      <c r="Q6968" s="153">
        <v>606797.73444662988</v>
      </c>
      <c r="R6968" s="153">
        <v>1983314.0938847661</v>
      </c>
      <c r="S6968" s="153">
        <v>3901960.0321010649</v>
      </c>
      <c r="T6968" s="153">
        <v>-4900984.7471386343</v>
      </c>
      <c r="U6968" s="153">
        <v>-3426562.052356258</v>
      </c>
      <c r="V6968" s="153">
        <v>-1824024.4207248688</v>
      </c>
      <c r="W6968" s="153">
        <v>-3011341.4703257084</v>
      </c>
      <c r="X6968" s="153">
        <v>-2831797.8298314661</v>
      </c>
      <c r="Y6968" s="153">
        <v>-3044206.3018570095</v>
      </c>
      <c r="Z6968" s="153">
        <v>0</v>
      </c>
      <c r="AA6968" s="153">
        <v>0</v>
      </c>
      <c r="AB6968" s="165"/>
      <c r="AC6968" s="165"/>
      <c r="AD6968" s="165"/>
      <c r="AE6968" s="165"/>
      <c r="AF6968" s="165"/>
      <c r="AG6968" s="165"/>
      <c r="AH6968" s="165"/>
      <c r="AI6968" s="165"/>
      <c r="AJ6968" s="165"/>
      <c r="AK6968" s="165"/>
      <c r="AL6968" s="165"/>
      <c r="AM6968" s="165"/>
      <c r="AN6968" s="165"/>
      <c r="AO6968" s="165"/>
      <c r="AP6968" s="165"/>
      <c r="AQ6968" s="165"/>
      <c r="AR6968" s="165"/>
      <c r="AS6968" s="165"/>
      <c r="AT6968" s="165"/>
      <c r="AU6968" s="165"/>
      <c r="AV6968" s="165"/>
      <c r="AW6968" s="165"/>
      <c r="AX6968" s="165"/>
      <c r="AY6968" s="165"/>
      <c r="AZ6968" s="165"/>
      <c r="BA6968" s="165"/>
      <c r="BB6968" s="165"/>
      <c r="BC6968" s="165"/>
      <c r="BD6968" s="165"/>
      <c r="BE6968" s="165"/>
      <c r="BF6968" s="165"/>
      <c r="BG6968" s="165"/>
      <c r="BH6968" s="165"/>
      <c r="BI6968" s="165"/>
      <c r="BJ6968" s="165"/>
      <c r="BK6968" s="165"/>
      <c r="BL6968" s="165"/>
      <c r="BM6968" s="165"/>
      <c r="BN6968" s="165"/>
      <c r="BO6968" s="165"/>
      <c r="BP6968" s="165"/>
      <c r="BQ6968" s="165"/>
      <c r="BR6968" s="165"/>
      <c r="BS6968" s="165"/>
      <c r="BT6968" s="165"/>
      <c r="BU6968" s="165"/>
      <c r="BV6968" s="165"/>
      <c r="BW6968" s="165"/>
      <c r="BX6968" s="165"/>
      <c r="BY6968" s="165"/>
      <c r="BZ6968" s="165"/>
      <c r="CA6968" s="165"/>
      <c r="CB6968" s="165"/>
      <c r="CC6968" s="165"/>
      <c r="CD6968" s="165"/>
      <c r="CE6968" s="165"/>
      <c r="CF6968" s="165"/>
      <c r="CG6968" s="165"/>
      <c r="CH6968" s="165"/>
      <c r="CI6968" s="165"/>
      <c r="CJ6968" s="165"/>
      <c r="CK6968" s="165"/>
      <c r="CL6968" s="165"/>
      <c r="CM6968" s="165"/>
      <c r="CN6968" s="165"/>
      <c r="CO6968" s="165"/>
      <c r="CP6968" s="165"/>
      <c r="CQ6968" s="165"/>
      <c r="CR6968" s="165"/>
      <c r="CS6968" s="165"/>
      <c r="CT6968" s="165"/>
      <c r="CU6968" s="165"/>
      <c r="CV6968" s="165"/>
      <c r="CW6968" s="165"/>
      <c r="CX6968" s="165"/>
      <c r="CY6968" s="165"/>
      <c r="CZ6968" s="165"/>
      <c r="DA6968" s="165"/>
      <c r="DB6968" s="165"/>
      <c r="DC6968" s="165"/>
      <c r="DD6968" s="165"/>
      <c r="DE6968" s="165"/>
      <c r="DF6968" s="165"/>
      <c r="DG6968" s="165"/>
      <c r="DH6968" s="165"/>
      <c r="DI6968" s="165"/>
      <c r="DJ6968" s="165"/>
      <c r="DK6968" s="165"/>
      <c r="DL6968" s="165"/>
      <c r="DM6968" s="165"/>
      <c r="DN6968" s="165"/>
      <c r="DO6968" s="165"/>
      <c r="DP6968" s="165"/>
      <c r="DQ6968" s="165"/>
      <c r="DR6968" s="165"/>
      <c r="DS6968" s="165"/>
      <c r="DT6968" s="165"/>
      <c r="DU6968" s="165"/>
      <c r="DV6968" s="165"/>
      <c r="DW6968" s="165"/>
      <c r="DX6968" s="165"/>
      <c r="DY6968" s="165"/>
      <c r="DZ6968" s="165"/>
      <c r="EA6968" s="165"/>
      <c r="EB6968" s="165"/>
      <c r="EC6968" s="165"/>
      <c r="ED6968" s="165"/>
    </row>
    <row r="6969" spans="3:134">
      <c r="C6969" s="152">
        <v>6946</v>
      </c>
      <c r="D6969" s="153">
        <v>-4778.9359317589524</v>
      </c>
      <c r="E6969" s="153">
        <v>-1415132.5885567218</v>
      </c>
      <c r="F6969" s="153">
        <v>-1260185.3910956234</v>
      </c>
      <c r="G6969" s="153">
        <v>-3525448.4181393087</v>
      </c>
      <c r="H6969" s="153">
        <v>-5190077.6175133139</v>
      </c>
      <c r="I6969" s="153">
        <v>-5987963.6344469786</v>
      </c>
      <c r="J6969" s="153">
        <v>-7173151.3706089407</v>
      </c>
      <c r="K6969" s="153">
        <v>-6240368.5410349816</v>
      </c>
      <c r="L6969" s="153">
        <v>-6609359.875402078</v>
      </c>
      <c r="M6969" s="153">
        <v>-8184962.4832161814</v>
      </c>
      <c r="N6969" s="153">
        <v>-8463851.8296533972</v>
      </c>
      <c r="O6969" s="153">
        <v>-11453746.927970737</v>
      </c>
      <c r="P6969" s="153">
        <v>-10243211.69657743</v>
      </c>
      <c r="Q6969" s="153">
        <v>-11485431.848931476</v>
      </c>
      <c r="R6969" s="153">
        <v>-10870555.0679809</v>
      </c>
      <c r="S6969" s="153">
        <v>-8266785.0249701142</v>
      </c>
      <c r="T6969" s="153">
        <v>-11122594.563785538</v>
      </c>
      <c r="U6969" s="153">
        <v>-10088814.379705563</v>
      </c>
      <c r="V6969" s="153">
        <v>-10050569.150230214</v>
      </c>
      <c r="W6969" s="153">
        <v>-13882759.807292312</v>
      </c>
      <c r="X6969" s="153">
        <v>-16028603.533755362</v>
      </c>
      <c r="Y6969" s="153">
        <v>-18028610.273053885</v>
      </c>
      <c r="Z6969" s="153">
        <v>0</v>
      </c>
      <c r="AA6969" s="153">
        <v>0</v>
      </c>
      <c r="AB6969" s="165"/>
      <c r="AC6969" s="165"/>
      <c r="AD6969" s="165"/>
      <c r="AE6969" s="165"/>
      <c r="AF6969" s="165"/>
      <c r="AG6969" s="165"/>
      <c r="AH6969" s="165"/>
      <c r="AI6969" s="165"/>
      <c r="AJ6969" s="165"/>
      <c r="AK6969" s="165"/>
      <c r="AL6969" s="165"/>
      <c r="AM6969" s="165"/>
      <c r="AN6969" s="165"/>
      <c r="AO6969" s="165"/>
      <c r="AP6969" s="165"/>
      <c r="AQ6969" s="165"/>
      <c r="AR6969" s="165"/>
      <c r="AS6969" s="165"/>
      <c r="AT6969" s="165"/>
      <c r="AU6969" s="165"/>
      <c r="AV6969" s="165"/>
      <c r="AW6969" s="165"/>
      <c r="AX6969" s="165"/>
      <c r="AY6969" s="165"/>
      <c r="AZ6969" s="165"/>
      <c r="BA6969" s="165"/>
      <c r="BB6969" s="165"/>
      <c r="BC6969" s="165"/>
      <c r="BD6969" s="165"/>
      <c r="BE6969" s="165"/>
      <c r="BF6969" s="165"/>
      <c r="BG6969" s="165"/>
      <c r="BH6969" s="165"/>
      <c r="BI6969" s="165"/>
      <c r="BJ6969" s="165"/>
      <c r="BK6969" s="165"/>
      <c r="BL6969" s="165"/>
      <c r="BM6969" s="165"/>
      <c r="BN6969" s="165"/>
      <c r="BO6969" s="165"/>
      <c r="BP6969" s="165"/>
      <c r="BQ6969" s="165"/>
      <c r="BR6969" s="165"/>
      <c r="BS6969" s="165"/>
      <c r="BT6969" s="165"/>
      <c r="BU6969" s="165"/>
      <c r="BV6969" s="165"/>
      <c r="BW6969" s="165"/>
      <c r="BX6969" s="165"/>
      <c r="BY6969" s="165"/>
      <c r="BZ6969" s="165"/>
      <c r="CA6969" s="165"/>
      <c r="CB6969" s="165"/>
      <c r="CC6969" s="165"/>
      <c r="CD6969" s="165"/>
      <c r="CE6969" s="165"/>
      <c r="CF6969" s="165"/>
      <c r="CG6969" s="165"/>
      <c r="CH6969" s="165"/>
      <c r="CI6969" s="165"/>
      <c r="CJ6969" s="165"/>
      <c r="CK6969" s="165"/>
      <c r="CL6969" s="165"/>
      <c r="CM6969" s="165"/>
      <c r="CN6969" s="165"/>
      <c r="CO6969" s="165"/>
      <c r="CP6969" s="165"/>
      <c r="CQ6969" s="165"/>
      <c r="CR6969" s="165"/>
      <c r="CS6969" s="165"/>
      <c r="CT6969" s="165"/>
      <c r="CU6969" s="165"/>
      <c r="CV6969" s="165"/>
      <c r="CW6969" s="165"/>
      <c r="CX6969" s="165"/>
      <c r="CY6969" s="165"/>
      <c r="CZ6969" s="165"/>
      <c r="DA6969" s="165"/>
      <c r="DB6969" s="165"/>
      <c r="DC6969" s="165"/>
      <c r="DD6969" s="165"/>
      <c r="DE6969" s="165"/>
      <c r="DF6969" s="165"/>
      <c r="DG6969" s="165"/>
      <c r="DH6969" s="165"/>
      <c r="DI6969" s="165"/>
      <c r="DJ6969" s="165"/>
      <c r="DK6969" s="165"/>
      <c r="DL6969" s="165"/>
      <c r="DM6969" s="165"/>
      <c r="DN6969" s="165"/>
      <c r="DO6969" s="165"/>
      <c r="DP6969" s="165"/>
      <c r="DQ6969" s="165"/>
      <c r="DR6969" s="165"/>
      <c r="DS6969" s="165"/>
      <c r="DT6969" s="165"/>
      <c r="DU6969" s="165"/>
      <c r="DV6969" s="165"/>
      <c r="DW6969" s="165"/>
      <c r="DX6969" s="165"/>
      <c r="DY6969" s="165"/>
      <c r="DZ6969" s="165"/>
      <c r="EA6969" s="165"/>
      <c r="EB6969" s="165"/>
      <c r="EC6969" s="165"/>
      <c r="ED6969" s="165"/>
    </row>
    <row r="6970" spans="3:134">
      <c r="C6970" s="152">
        <v>6947</v>
      </c>
      <c r="D6970" s="153">
        <v>-4778.9359317589524</v>
      </c>
      <c r="E6970" s="153">
        <v>397868.7303211242</v>
      </c>
      <c r="F6970" s="153">
        <v>783738.50611633062</v>
      </c>
      <c r="G6970" s="153">
        <v>60408.497863486409</v>
      </c>
      <c r="H6970" s="153">
        <v>-1263140.3498994857</v>
      </c>
      <c r="I6970" s="153">
        <v>606204.93917873502</v>
      </c>
      <c r="J6970" s="153">
        <v>2565918.338468805</v>
      </c>
      <c r="K6970" s="153">
        <v>2301293.2143667191</v>
      </c>
      <c r="L6970" s="153">
        <v>3060225.7655738443</v>
      </c>
      <c r="M6970" s="153">
        <v>944959.42585770786</v>
      </c>
      <c r="N6970" s="153">
        <v>2022453.5013443977</v>
      </c>
      <c r="O6970" s="153">
        <v>2252974.5935735703</v>
      </c>
      <c r="P6970" s="153">
        <v>3040603.7507160008</v>
      </c>
      <c r="Q6970" s="153">
        <v>733635.43371577561</v>
      </c>
      <c r="R6970" s="153">
        <v>270513.1744196564</v>
      </c>
      <c r="S6970" s="153">
        <v>-40793.668852224946</v>
      </c>
      <c r="T6970" s="153">
        <v>401542.96701006591</v>
      </c>
      <c r="U6970" s="153">
        <v>-1544715.4408756644</v>
      </c>
      <c r="V6970" s="153">
        <v>-1047595.933657214</v>
      </c>
      <c r="W6970" s="153">
        <v>-1835205.5910191536</v>
      </c>
      <c r="X6970" s="153">
        <v>-3891280.4538208693</v>
      </c>
      <c r="Y6970" s="153">
        <v>-5745634.5676373094</v>
      </c>
      <c r="Z6970" s="153">
        <v>0</v>
      </c>
      <c r="AA6970" s="153">
        <v>0</v>
      </c>
      <c r="AB6970" s="165"/>
      <c r="AC6970" s="165"/>
      <c r="AD6970" s="165"/>
      <c r="AE6970" s="165"/>
      <c r="AF6970" s="165"/>
      <c r="AG6970" s="165"/>
      <c r="AH6970" s="165"/>
      <c r="AI6970" s="165"/>
      <c r="AJ6970" s="165"/>
      <c r="AK6970" s="165"/>
      <c r="AL6970" s="165"/>
      <c r="AM6970" s="165"/>
      <c r="AN6970" s="165"/>
      <c r="AO6970" s="165"/>
      <c r="AP6970" s="165"/>
      <c r="AQ6970" s="165"/>
      <c r="AR6970" s="165"/>
      <c r="AS6970" s="165"/>
      <c r="AT6970" s="165"/>
      <c r="AU6970" s="165"/>
      <c r="AV6970" s="165"/>
      <c r="AW6970" s="165"/>
      <c r="AX6970" s="165"/>
      <c r="AY6970" s="165"/>
      <c r="AZ6970" s="165"/>
      <c r="BA6970" s="165"/>
      <c r="BB6970" s="165"/>
      <c r="BC6970" s="165"/>
      <c r="BD6970" s="165"/>
      <c r="BE6970" s="165"/>
      <c r="BF6970" s="165"/>
      <c r="BG6970" s="165"/>
      <c r="BH6970" s="165"/>
      <c r="BI6970" s="165"/>
      <c r="BJ6970" s="165"/>
      <c r="BK6970" s="165"/>
      <c r="BL6970" s="165"/>
      <c r="BM6970" s="165"/>
      <c r="BN6970" s="165"/>
      <c r="BO6970" s="165"/>
      <c r="BP6970" s="165"/>
      <c r="BQ6970" s="165"/>
      <c r="BR6970" s="165"/>
      <c r="BS6970" s="165"/>
      <c r="BT6970" s="165"/>
      <c r="BU6970" s="165"/>
      <c r="BV6970" s="165"/>
      <c r="BW6970" s="165"/>
      <c r="BX6970" s="165"/>
      <c r="BY6970" s="165"/>
      <c r="BZ6970" s="165"/>
      <c r="CA6970" s="165"/>
      <c r="CB6970" s="165"/>
      <c r="CC6970" s="165"/>
      <c r="CD6970" s="165"/>
      <c r="CE6970" s="165"/>
      <c r="CF6970" s="165"/>
      <c r="CG6970" s="165"/>
      <c r="CH6970" s="165"/>
      <c r="CI6970" s="165"/>
      <c r="CJ6970" s="165"/>
      <c r="CK6970" s="165"/>
      <c r="CL6970" s="165"/>
      <c r="CM6970" s="165"/>
      <c r="CN6970" s="165"/>
      <c r="CO6970" s="165"/>
      <c r="CP6970" s="165"/>
      <c r="CQ6970" s="165"/>
      <c r="CR6970" s="165"/>
      <c r="CS6970" s="165"/>
      <c r="CT6970" s="165"/>
      <c r="CU6970" s="165"/>
      <c r="CV6970" s="165"/>
      <c r="CW6970" s="165"/>
      <c r="CX6970" s="165"/>
      <c r="CY6970" s="165"/>
      <c r="CZ6970" s="165"/>
      <c r="DA6970" s="165"/>
      <c r="DB6970" s="165"/>
      <c r="DC6970" s="165"/>
      <c r="DD6970" s="165"/>
      <c r="DE6970" s="165"/>
      <c r="DF6970" s="165"/>
      <c r="DG6970" s="165"/>
      <c r="DH6970" s="165"/>
      <c r="DI6970" s="165"/>
      <c r="DJ6970" s="165"/>
      <c r="DK6970" s="165"/>
      <c r="DL6970" s="165"/>
      <c r="DM6970" s="165"/>
      <c r="DN6970" s="165"/>
      <c r="DO6970" s="165"/>
      <c r="DP6970" s="165"/>
      <c r="DQ6970" s="165"/>
      <c r="DR6970" s="165"/>
      <c r="DS6970" s="165"/>
      <c r="DT6970" s="165"/>
      <c r="DU6970" s="165"/>
      <c r="DV6970" s="165"/>
      <c r="DW6970" s="165"/>
      <c r="DX6970" s="165"/>
      <c r="DY6970" s="165"/>
      <c r="DZ6970" s="165"/>
      <c r="EA6970" s="165"/>
      <c r="EB6970" s="165"/>
      <c r="EC6970" s="165"/>
      <c r="ED6970" s="165"/>
    </row>
    <row r="6971" spans="3:134">
      <c r="C6971" s="152">
        <v>6948</v>
      </c>
      <c r="D6971" s="153">
        <v>-4778.9359317589524</v>
      </c>
      <c r="E6971" s="153">
        <v>-1300294.0034724772</v>
      </c>
      <c r="F6971" s="153">
        <v>-1306076.2719115466</v>
      </c>
      <c r="G6971" s="153">
        <v>-1005699.9214898646</v>
      </c>
      <c r="H6971" s="153">
        <v>-3103833.3148492724</v>
      </c>
      <c r="I6971" s="153">
        <v>-1808315.9707659632</v>
      </c>
      <c r="J6971" s="153">
        <v>-374721.76913620532</v>
      </c>
      <c r="K6971" s="153">
        <v>-253461.86333031952</v>
      </c>
      <c r="L6971" s="153">
        <v>1512367.1953626722</v>
      </c>
      <c r="M6971" s="153">
        <v>1235340.7559173852</v>
      </c>
      <c r="N6971" s="153">
        <v>1561052.5483145416</v>
      </c>
      <c r="O6971" s="153">
        <v>-234458.05122865736</v>
      </c>
      <c r="P6971" s="153">
        <v>25939.530780956149</v>
      </c>
      <c r="Q6971" s="153">
        <v>-1247463.6429538131</v>
      </c>
      <c r="R6971" s="153">
        <v>-3988937.6607075185</v>
      </c>
      <c r="S6971" s="153">
        <v>-4036634.4695693851</v>
      </c>
      <c r="T6971" s="153">
        <v>-6548019.5757059157</v>
      </c>
      <c r="U6971" s="153">
        <v>-10252508.113816306</v>
      </c>
      <c r="V6971" s="153">
        <v>-12386921.511866808</v>
      </c>
      <c r="W6971" s="153">
        <v>-15010096.326911137</v>
      </c>
      <c r="X6971" s="153">
        <v>-17182968.941508994</v>
      </c>
      <c r="Y6971" s="153">
        <v>-19812799.9801296</v>
      </c>
      <c r="Z6971" s="153">
        <v>0</v>
      </c>
      <c r="AA6971" s="153">
        <v>0</v>
      </c>
      <c r="AB6971" s="165"/>
      <c r="AC6971" s="165"/>
      <c r="AD6971" s="165"/>
      <c r="AE6971" s="165"/>
      <c r="AF6971" s="165"/>
      <c r="AG6971" s="165"/>
      <c r="AH6971" s="165"/>
      <c r="AI6971" s="165"/>
      <c r="AJ6971" s="165"/>
      <c r="AK6971" s="165"/>
      <c r="AL6971" s="165"/>
      <c r="AM6971" s="165"/>
      <c r="AN6971" s="165"/>
      <c r="AO6971" s="165"/>
      <c r="AP6971" s="165"/>
      <c r="AQ6971" s="165"/>
      <c r="AR6971" s="165"/>
      <c r="AS6971" s="165"/>
      <c r="AT6971" s="165"/>
      <c r="AU6971" s="165"/>
      <c r="AV6971" s="165"/>
      <c r="AW6971" s="165"/>
      <c r="AX6971" s="165"/>
      <c r="AY6971" s="165"/>
      <c r="AZ6971" s="165"/>
      <c r="BA6971" s="165"/>
      <c r="BB6971" s="165"/>
      <c r="BC6971" s="165"/>
      <c r="BD6971" s="165"/>
      <c r="BE6971" s="165"/>
      <c r="BF6971" s="165"/>
      <c r="BG6971" s="165"/>
      <c r="BH6971" s="165"/>
      <c r="BI6971" s="165"/>
      <c r="BJ6971" s="165"/>
      <c r="BK6971" s="165"/>
      <c r="BL6971" s="165"/>
      <c r="BM6971" s="165"/>
      <c r="BN6971" s="165"/>
      <c r="BO6971" s="165"/>
      <c r="BP6971" s="165"/>
      <c r="BQ6971" s="165"/>
      <c r="BR6971" s="165"/>
      <c r="BS6971" s="165"/>
      <c r="BT6971" s="165"/>
      <c r="BU6971" s="165"/>
      <c r="BV6971" s="165"/>
      <c r="BW6971" s="165"/>
      <c r="BX6971" s="165"/>
      <c r="BY6971" s="165"/>
      <c r="BZ6971" s="165"/>
      <c r="CA6971" s="165"/>
      <c r="CB6971" s="165"/>
      <c r="CC6971" s="165"/>
      <c r="CD6971" s="165"/>
      <c r="CE6971" s="165"/>
      <c r="CF6971" s="165"/>
      <c r="CG6971" s="165"/>
      <c r="CH6971" s="165"/>
      <c r="CI6971" s="165"/>
      <c r="CJ6971" s="165"/>
      <c r="CK6971" s="165"/>
      <c r="CL6971" s="165"/>
      <c r="CM6971" s="165"/>
      <c r="CN6971" s="165"/>
      <c r="CO6971" s="165"/>
      <c r="CP6971" s="165"/>
      <c r="CQ6971" s="165"/>
      <c r="CR6971" s="165"/>
      <c r="CS6971" s="165"/>
      <c r="CT6971" s="165"/>
      <c r="CU6971" s="165"/>
      <c r="CV6971" s="165"/>
      <c r="CW6971" s="165"/>
      <c r="CX6971" s="165"/>
      <c r="CY6971" s="165"/>
      <c r="CZ6971" s="165"/>
      <c r="DA6971" s="165"/>
      <c r="DB6971" s="165"/>
      <c r="DC6971" s="165"/>
      <c r="DD6971" s="165"/>
      <c r="DE6971" s="165"/>
      <c r="DF6971" s="165"/>
      <c r="DG6971" s="165"/>
      <c r="DH6971" s="165"/>
      <c r="DI6971" s="165"/>
      <c r="DJ6971" s="165"/>
      <c r="DK6971" s="165"/>
      <c r="DL6971" s="165"/>
      <c r="DM6971" s="165"/>
      <c r="DN6971" s="165"/>
      <c r="DO6971" s="165"/>
      <c r="DP6971" s="165"/>
      <c r="DQ6971" s="165"/>
      <c r="DR6971" s="165"/>
      <c r="DS6971" s="165"/>
      <c r="DT6971" s="165"/>
      <c r="DU6971" s="165"/>
      <c r="DV6971" s="165"/>
      <c r="DW6971" s="165"/>
      <c r="DX6971" s="165"/>
      <c r="DY6971" s="165"/>
      <c r="DZ6971" s="165"/>
      <c r="EA6971" s="165"/>
      <c r="EB6971" s="165"/>
      <c r="EC6971" s="165"/>
      <c r="ED6971" s="165"/>
    </row>
    <row r="6972" spans="3:134">
      <c r="C6972" s="152">
        <v>6949</v>
      </c>
      <c r="D6972" s="155">
        <v>-4778.9359317589524</v>
      </c>
      <c r="E6972" s="155">
        <v>171654.18264111876</v>
      </c>
      <c r="F6972" s="155">
        <v>-809022.43239988387</v>
      </c>
      <c r="G6972" s="155">
        <v>312316.25298887491</v>
      </c>
      <c r="H6972" s="155">
        <v>-47053.099162369967</v>
      </c>
      <c r="I6972" s="155">
        <v>-799791.97912979126</v>
      </c>
      <c r="J6972" s="155">
        <v>-1059042.3338233978</v>
      </c>
      <c r="K6972" s="155">
        <v>-1503599.2287609577</v>
      </c>
      <c r="L6972" s="155">
        <v>-2450758.4729950279</v>
      </c>
      <c r="M6972" s="155">
        <v>-499237.85394056141</v>
      </c>
      <c r="N6972" s="155">
        <v>-2622417.1326298118</v>
      </c>
      <c r="O6972" s="155">
        <v>-3424726.3552227169</v>
      </c>
      <c r="P6972" s="155">
        <v>-2987308.7421635836</v>
      </c>
      <c r="Q6972" s="155">
        <v>-2278328.5476965159</v>
      </c>
      <c r="R6972" s="155">
        <v>-2831781.1292332709</v>
      </c>
      <c r="S6972" s="155">
        <v>-4540220.2197629958</v>
      </c>
      <c r="T6972" s="155">
        <v>1004816.2595766783</v>
      </c>
      <c r="U6972" s="155">
        <v>2451631.5256514996</v>
      </c>
      <c r="V6972" s="155">
        <v>1276140.594535321</v>
      </c>
      <c r="W6972" s="155">
        <v>-1489923.7770387381</v>
      </c>
      <c r="X6972" s="155">
        <v>-4382535.5179221779</v>
      </c>
      <c r="Y6972" s="155">
        <v>-8009096.1777169555</v>
      </c>
      <c r="Z6972" s="155">
        <v>0</v>
      </c>
      <c r="AA6972" s="155">
        <v>0</v>
      </c>
      <c r="AB6972" s="166"/>
      <c r="AC6972" s="166"/>
      <c r="AD6972" s="166"/>
      <c r="AE6972" s="166"/>
      <c r="AF6972" s="166"/>
      <c r="AG6972" s="166"/>
      <c r="AH6972" s="166"/>
      <c r="AI6972" s="166"/>
      <c r="AJ6972" s="166"/>
      <c r="AK6972" s="166"/>
      <c r="AL6972" s="166"/>
      <c r="AM6972" s="166"/>
      <c r="AN6972" s="166"/>
      <c r="AO6972" s="166"/>
      <c r="AP6972" s="166"/>
      <c r="AQ6972" s="166"/>
      <c r="AR6972" s="166"/>
      <c r="AS6972" s="166"/>
      <c r="AT6972" s="166"/>
      <c r="AU6972" s="166"/>
      <c r="AV6972" s="166"/>
      <c r="AW6972" s="166"/>
      <c r="AX6972" s="166"/>
      <c r="AY6972" s="166"/>
      <c r="AZ6972" s="166"/>
      <c r="BA6972" s="166"/>
      <c r="BB6972" s="166"/>
      <c r="BC6972" s="166"/>
      <c r="BD6972" s="166"/>
      <c r="BE6972" s="166"/>
      <c r="BF6972" s="166"/>
      <c r="BG6972" s="166"/>
      <c r="BH6972" s="166"/>
      <c r="BI6972" s="166"/>
      <c r="BJ6972" s="166"/>
      <c r="BK6972" s="166"/>
      <c r="BL6972" s="166"/>
      <c r="BM6972" s="166"/>
      <c r="BN6972" s="166"/>
      <c r="BO6972" s="166"/>
      <c r="BP6972" s="166"/>
      <c r="BQ6972" s="166"/>
      <c r="BR6972" s="166"/>
      <c r="BS6972" s="166"/>
      <c r="BT6972" s="166"/>
      <c r="BU6972" s="166"/>
      <c r="BV6972" s="166"/>
      <c r="BW6972" s="166"/>
      <c r="BX6972" s="166"/>
      <c r="BY6972" s="166"/>
      <c r="BZ6972" s="166"/>
      <c r="CA6972" s="166"/>
      <c r="CB6972" s="166"/>
      <c r="CC6972" s="166"/>
      <c r="CD6972" s="166"/>
      <c r="CE6972" s="166"/>
      <c r="CF6972" s="166"/>
      <c r="CG6972" s="166"/>
      <c r="CH6972" s="166"/>
      <c r="CI6972" s="166"/>
      <c r="CJ6972" s="166"/>
      <c r="CK6972" s="166"/>
      <c r="CL6972" s="166"/>
      <c r="CM6972" s="166"/>
      <c r="CN6972" s="166"/>
      <c r="CO6972" s="166"/>
      <c r="CP6972" s="166"/>
      <c r="CQ6972" s="166"/>
      <c r="CR6972" s="166"/>
      <c r="CS6972" s="166"/>
      <c r="CT6972" s="166"/>
      <c r="CU6972" s="166"/>
      <c r="CV6972" s="166"/>
      <c r="CW6972" s="166"/>
      <c r="CX6972" s="166"/>
      <c r="CY6972" s="166"/>
      <c r="CZ6972" s="166"/>
      <c r="DA6972" s="166"/>
      <c r="DB6972" s="166"/>
      <c r="DC6972" s="166"/>
      <c r="DD6972" s="166"/>
      <c r="DE6972" s="166"/>
      <c r="DF6972" s="166"/>
      <c r="DG6972" s="166"/>
      <c r="DH6972" s="166"/>
      <c r="DI6972" s="166"/>
      <c r="DJ6972" s="166"/>
      <c r="DK6972" s="166"/>
      <c r="DL6972" s="166"/>
      <c r="DM6972" s="166"/>
      <c r="DN6972" s="166"/>
      <c r="DO6972" s="166"/>
      <c r="DP6972" s="166"/>
      <c r="DQ6972" s="166"/>
      <c r="DR6972" s="166"/>
      <c r="DS6972" s="166"/>
      <c r="DT6972" s="166"/>
      <c r="DU6972" s="166"/>
      <c r="DV6972" s="166"/>
      <c r="DW6972" s="166"/>
      <c r="DX6972" s="166"/>
      <c r="DY6972" s="166"/>
      <c r="DZ6972" s="166"/>
      <c r="EA6972" s="166"/>
      <c r="EB6972" s="166"/>
      <c r="EC6972" s="166"/>
      <c r="ED6972" s="166"/>
    </row>
    <row r="6973" spans="3:134">
      <c r="C6973" s="152">
        <v>6950</v>
      </c>
      <c r="D6973" s="155">
        <v>-4778.9359317589524</v>
      </c>
      <c r="E6973" s="155">
        <v>158484.17953060567</v>
      </c>
      <c r="F6973" s="155">
        <v>24907.725847065449</v>
      </c>
      <c r="G6973" s="155">
        <v>1391005.5560446382</v>
      </c>
      <c r="H6973" s="155">
        <v>1335631.4230546951</v>
      </c>
      <c r="I6973" s="155">
        <v>3764442.5838217288</v>
      </c>
      <c r="J6973" s="155">
        <v>4608754.3165611625</v>
      </c>
      <c r="K6973" s="155">
        <v>5647988.3111949116</v>
      </c>
      <c r="L6973" s="155">
        <v>8911617.2189904153</v>
      </c>
      <c r="M6973" s="155">
        <v>9014497.0289640278</v>
      </c>
      <c r="N6973" s="155">
        <v>9075203.3348255306</v>
      </c>
      <c r="O6973" s="155">
        <v>7492908.7859089673</v>
      </c>
      <c r="P6973" s="155">
        <v>8046291.1558669955</v>
      </c>
      <c r="Q6973" s="155">
        <v>8050381.4836615175</v>
      </c>
      <c r="R6973" s="155">
        <v>6352348.1919470578</v>
      </c>
      <c r="S6973" s="155">
        <v>7245538.2159399539</v>
      </c>
      <c r="T6973" s="155">
        <v>-409273.27101990581</v>
      </c>
      <c r="U6973" s="155">
        <v>1970220.4471198916</v>
      </c>
      <c r="V6973" s="155">
        <v>-10827712.468792588</v>
      </c>
      <c r="W6973" s="155">
        <v>-8565276.5965588987</v>
      </c>
      <c r="X6973" s="155">
        <v>-11318529.788442537</v>
      </c>
      <c r="Y6973" s="155">
        <v>-14068161.990155861</v>
      </c>
      <c r="Z6973" s="155">
        <v>0</v>
      </c>
      <c r="AA6973" s="155">
        <v>0</v>
      </c>
      <c r="AB6973" s="166"/>
      <c r="AC6973" s="166"/>
      <c r="AD6973" s="166"/>
      <c r="AE6973" s="166"/>
      <c r="AF6973" s="166"/>
      <c r="AG6973" s="166"/>
      <c r="AH6973" s="166"/>
      <c r="AI6973" s="166"/>
      <c r="AJ6973" s="166"/>
      <c r="AK6973" s="166"/>
      <c r="AL6973" s="166"/>
      <c r="AM6973" s="166"/>
      <c r="AN6973" s="166"/>
      <c r="AO6973" s="166"/>
      <c r="AP6973" s="166"/>
      <c r="AQ6973" s="166"/>
      <c r="AR6973" s="166"/>
      <c r="AS6973" s="166"/>
      <c r="AT6973" s="166"/>
      <c r="AU6973" s="166"/>
      <c r="AV6973" s="166"/>
      <c r="AW6973" s="166"/>
      <c r="AX6973" s="166"/>
      <c r="AY6973" s="166"/>
      <c r="AZ6973" s="166"/>
      <c r="BA6973" s="166"/>
      <c r="BB6973" s="166"/>
      <c r="BC6973" s="166"/>
      <c r="BD6973" s="166"/>
      <c r="BE6973" s="166"/>
      <c r="BF6973" s="166"/>
      <c r="BG6973" s="166"/>
      <c r="BH6973" s="166"/>
      <c r="BI6973" s="166"/>
      <c r="BJ6973" s="166"/>
      <c r="BK6973" s="166"/>
      <c r="BL6973" s="166"/>
      <c r="BM6973" s="166"/>
      <c r="BN6973" s="166"/>
      <c r="BO6973" s="166"/>
      <c r="BP6973" s="166"/>
      <c r="BQ6973" s="166"/>
      <c r="BR6973" s="166"/>
      <c r="BS6973" s="166"/>
      <c r="BT6973" s="166"/>
      <c r="BU6973" s="166"/>
      <c r="BV6973" s="166"/>
      <c r="BW6973" s="166"/>
      <c r="BX6973" s="166"/>
      <c r="BY6973" s="166"/>
      <c r="BZ6973" s="166"/>
      <c r="CA6973" s="166"/>
      <c r="CB6973" s="166"/>
      <c r="CC6973" s="166"/>
      <c r="CD6973" s="166"/>
      <c r="CE6973" s="166"/>
      <c r="CF6973" s="166"/>
      <c r="CG6973" s="166"/>
      <c r="CH6973" s="166"/>
      <c r="CI6973" s="166"/>
      <c r="CJ6973" s="166"/>
      <c r="CK6973" s="166"/>
      <c r="CL6973" s="166"/>
      <c r="CM6973" s="166"/>
      <c r="CN6973" s="166"/>
      <c r="CO6973" s="166"/>
      <c r="CP6973" s="166"/>
      <c r="CQ6973" s="166"/>
      <c r="CR6973" s="166"/>
      <c r="CS6973" s="166"/>
      <c r="CT6973" s="166"/>
      <c r="CU6973" s="166"/>
      <c r="CV6973" s="166"/>
      <c r="CW6973" s="166"/>
      <c r="CX6973" s="166"/>
      <c r="CY6973" s="166"/>
      <c r="CZ6973" s="166"/>
      <c r="DA6973" s="166"/>
      <c r="DB6973" s="166"/>
      <c r="DC6973" s="166"/>
      <c r="DD6973" s="166"/>
      <c r="DE6973" s="166"/>
      <c r="DF6973" s="166"/>
      <c r="DG6973" s="166"/>
      <c r="DH6973" s="166"/>
      <c r="DI6973" s="166"/>
      <c r="DJ6973" s="166"/>
      <c r="DK6973" s="166"/>
      <c r="DL6973" s="166"/>
      <c r="DM6973" s="166"/>
      <c r="DN6973" s="166"/>
      <c r="DO6973" s="166"/>
      <c r="DP6973" s="166"/>
      <c r="DQ6973" s="166"/>
      <c r="DR6973" s="166"/>
      <c r="DS6973" s="166"/>
      <c r="DT6973" s="166"/>
      <c r="DU6973" s="166"/>
      <c r="DV6973" s="166"/>
      <c r="DW6973" s="166"/>
      <c r="DX6973" s="166"/>
      <c r="DY6973" s="166"/>
      <c r="DZ6973" s="166"/>
      <c r="EA6973" s="166"/>
      <c r="EB6973" s="166"/>
      <c r="EC6973" s="166"/>
      <c r="ED6973" s="166"/>
    </row>
    <row r="6974" spans="3:134">
      <c r="C6974" s="152">
        <v>6951</v>
      </c>
      <c r="D6974" s="155">
        <v>-4778.9359317589524</v>
      </c>
      <c r="E6974" s="155">
        <v>-611183.05707915127</v>
      </c>
      <c r="F6974" s="155">
        <v>-1591209.1299435645</v>
      </c>
      <c r="G6974" s="155">
        <v>-1845029.0208234191</v>
      </c>
      <c r="H6974" s="155">
        <v>-702048.89950226247</v>
      </c>
      <c r="I6974" s="155">
        <v>-2394694.6450212598</v>
      </c>
      <c r="J6974" s="155">
        <v>-3654383.7465766668</v>
      </c>
      <c r="K6974" s="155">
        <v>-2855566.1688686758</v>
      </c>
      <c r="L6974" s="155">
        <v>-13214.443212896585</v>
      </c>
      <c r="M6974" s="155">
        <v>503885.58759073913</v>
      </c>
      <c r="N6974" s="155">
        <v>-1382990.2873246521</v>
      </c>
      <c r="O6974" s="155">
        <v>-3726915.8566586375</v>
      </c>
      <c r="P6974" s="155">
        <v>-5174231.1163713932</v>
      </c>
      <c r="Q6974" s="155">
        <v>-5783084.846019268</v>
      </c>
      <c r="R6974" s="155">
        <v>-5113773.0057361126</v>
      </c>
      <c r="S6974" s="155">
        <v>-9831330.412266463</v>
      </c>
      <c r="T6974" s="155">
        <v>-11377388.239793018</v>
      </c>
      <c r="U6974" s="155">
        <v>-9178893.1099805981</v>
      </c>
      <c r="V6974" s="155">
        <v>-11289307.771675974</v>
      </c>
      <c r="W6974" s="155">
        <v>-14353300.921630129</v>
      </c>
      <c r="X6974" s="155">
        <v>-15644470.52620481</v>
      </c>
      <c r="Y6974" s="155">
        <v>-16464018.119101092</v>
      </c>
      <c r="Z6974" s="155">
        <v>0</v>
      </c>
      <c r="AA6974" s="155">
        <v>0</v>
      </c>
      <c r="AB6974" s="166"/>
      <c r="AC6974" s="166"/>
      <c r="AD6974" s="166"/>
      <c r="AE6974" s="166"/>
      <c r="AF6974" s="166"/>
      <c r="AG6974" s="166"/>
      <c r="AH6974" s="166"/>
      <c r="AI6974" s="166"/>
      <c r="AJ6974" s="166"/>
      <c r="AK6974" s="166"/>
      <c r="AL6974" s="166"/>
      <c r="AM6974" s="166"/>
      <c r="AN6974" s="166"/>
      <c r="AO6974" s="166"/>
      <c r="AP6974" s="166"/>
      <c r="AQ6974" s="166"/>
      <c r="AR6974" s="166"/>
      <c r="AS6974" s="166"/>
      <c r="AT6974" s="166"/>
      <c r="AU6974" s="166"/>
      <c r="AV6974" s="166"/>
      <c r="AW6974" s="166"/>
      <c r="AX6974" s="166"/>
      <c r="AY6974" s="166"/>
      <c r="AZ6974" s="166"/>
      <c r="BA6974" s="166"/>
      <c r="BB6974" s="166"/>
      <c r="BC6974" s="166"/>
      <c r="BD6974" s="166"/>
      <c r="BE6974" s="166"/>
      <c r="BF6974" s="166"/>
      <c r="BG6974" s="166"/>
      <c r="BH6974" s="166"/>
      <c r="BI6974" s="166"/>
      <c r="BJ6974" s="166"/>
      <c r="BK6974" s="166"/>
      <c r="BL6974" s="166"/>
      <c r="BM6974" s="166"/>
      <c r="BN6974" s="166"/>
      <c r="BO6974" s="166"/>
      <c r="BP6974" s="166"/>
      <c r="BQ6974" s="166"/>
      <c r="BR6974" s="166"/>
      <c r="BS6974" s="166"/>
      <c r="BT6974" s="166"/>
      <c r="BU6974" s="166"/>
      <c r="BV6974" s="166"/>
      <c r="BW6974" s="166"/>
      <c r="BX6974" s="166"/>
      <c r="BY6974" s="166"/>
      <c r="BZ6974" s="166"/>
      <c r="CA6974" s="166"/>
      <c r="CB6974" s="166"/>
      <c r="CC6974" s="166"/>
      <c r="CD6974" s="166"/>
      <c r="CE6974" s="166"/>
      <c r="CF6974" s="166"/>
      <c r="CG6974" s="166"/>
      <c r="CH6974" s="166"/>
      <c r="CI6974" s="166"/>
      <c r="CJ6974" s="166"/>
      <c r="CK6974" s="166"/>
      <c r="CL6974" s="166"/>
      <c r="CM6974" s="166"/>
      <c r="CN6974" s="166"/>
      <c r="CO6974" s="166"/>
      <c r="CP6974" s="166"/>
      <c r="CQ6974" s="166"/>
      <c r="CR6974" s="166"/>
      <c r="CS6974" s="166"/>
      <c r="CT6974" s="166"/>
      <c r="CU6974" s="166"/>
      <c r="CV6974" s="166"/>
      <c r="CW6974" s="166"/>
      <c r="CX6974" s="166"/>
      <c r="CY6974" s="166"/>
      <c r="CZ6974" s="166"/>
      <c r="DA6974" s="166"/>
      <c r="DB6974" s="166"/>
      <c r="DC6974" s="166"/>
      <c r="DD6974" s="166"/>
      <c r="DE6974" s="166"/>
      <c r="DF6974" s="166"/>
      <c r="DG6974" s="166"/>
      <c r="DH6974" s="166"/>
      <c r="DI6974" s="166"/>
      <c r="DJ6974" s="166"/>
      <c r="DK6974" s="166"/>
      <c r="DL6974" s="166"/>
      <c r="DM6974" s="166"/>
      <c r="DN6974" s="166"/>
      <c r="DO6974" s="166"/>
      <c r="DP6974" s="166"/>
      <c r="DQ6974" s="166"/>
      <c r="DR6974" s="166"/>
      <c r="DS6974" s="166"/>
      <c r="DT6974" s="166"/>
      <c r="DU6974" s="166"/>
      <c r="DV6974" s="166"/>
      <c r="DW6974" s="166"/>
      <c r="DX6974" s="166"/>
      <c r="DY6974" s="166"/>
      <c r="DZ6974" s="166"/>
      <c r="EA6974" s="166"/>
      <c r="EB6974" s="166"/>
      <c r="EC6974" s="166"/>
      <c r="ED6974" s="166"/>
    </row>
    <row r="6975" spans="3:134">
      <c r="C6975" s="152">
        <v>6952</v>
      </c>
      <c r="D6975" s="155">
        <v>-4778.9359317589524</v>
      </c>
      <c r="E6975" s="155">
        <v>-180598.60462099314</v>
      </c>
      <c r="F6975" s="155">
        <v>1009861.9015379399</v>
      </c>
      <c r="G6975" s="155">
        <v>2269252.429951489</v>
      </c>
      <c r="H6975" s="155">
        <v>852961.47712519765</v>
      </c>
      <c r="I6975" s="155">
        <v>28135.106395408511</v>
      </c>
      <c r="J6975" s="155">
        <v>2105731.0538339168</v>
      </c>
      <c r="K6975" s="155">
        <v>985640.21678386629</v>
      </c>
      <c r="L6975" s="155">
        <v>1499029.5796654671</v>
      </c>
      <c r="M6975" s="155">
        <v>1756594.7529726923</v>
      </c>
      <c r="N6975" s="155">
        <v>2192650.8046328872</v>
      </c>
      <c r="O6975" s="155">
        <v>2287702.9855569154</v>
      </c>
      <c r="P6975" s="155">
        <v>2406289.3054761142</v>
      </c>
      <c r="Q6975" s="155">
        <v>-1525850.0903789401</v>
      </c>
      <c r="R6975" s="155">
        <v>-3172864.2904497832</v>
      </c>
      <c r="S6975" s="155">
        <v>-2437495.4049233198</v>
      </c>
      <c r="T6975" s="155">
        <v>9595398.0109307021</v>
      </c>
      <c r="U6975" s="155">
        <v>11539856.654280677</v>
      </c>
      <c r="V6975" s="155">
        <v>12292865.224794835</v>
      </c>
      <c r="W6975" s="155">
        <v>10003080.211400613</v>
      </c>
      <c r="X6975" s="155">
        <v>7588879.6076011956</v>
      </c>
      <c r="Y6975" s="155">
        <v>4599196.8880639225</v>
      </c>
      <c r="Z6975" s="155">
        <v>0</v>
      </c>
      <c r="AA6975" s="155">
        <v>0</v>
      </c>
      <c r="AB6975" s="166"/>
      <c r="AC6975" s="166"/>
      <c r="AD6975" s="166"/>
      <c r="AE6975" s="166"/>
      <c r="AF6975" s="166"/>
      <c r="AG6975" s="166"/>
      <c r="AH6975" s="166"/>
      <c r="AI6975" s="166"/>
      <c r="AJ6975" s="166"/>
      <c r="AK6975" s="166"/>
      <c r="AL6975" s="166"/>
      <c r="AM6975" s="166"/>
      <c r="AN6975" s="166"/>
      <c r="AO6975" s="166"/>
      <c r="AP6975" s="166"/>
      <c r="AQ6975" s="166"/>
      <c r="AR6975" s="166"/>
      <c r="AS6975" s="166"/>
      <c r="AT6975" s="166"/>
      <c r="AU6975" s="166"/>
      <c r="AV6975" s="166"/>
      <c r="AW6975" s="166"/>
      <c r="AX6975" s="166"/>
      <c r="AY6975" s="166"/>
      <c r="AZ6975" s="166"/>
      <c r="BA6975" s="166"/>
      <c r="BB6975" s="166"/>
      <c r="BC6975" s="166"/>
      <c r="BD6975" s="166"/>
      <c r="BE6975" s="166"/>
      <c r="BF6975" s="166"/>
      <c r="BG6975" s="166"/>
      <c r="BH6975" s="166"/>
      <c r="BI6975" s="166"/>
      <c r="BJ6975" s="166"/>
      <c r="BK6975" s="166"/>
      <c r="BL6975" s="166"/>
      <c r="BM6975" s="166"/>
      <c r="BN6975" s="166"/>
      <c r="BO6975" s="166"/>
      <c r="BP6975" s="166"/>
      <c r="BQ6975" s="166"/>
      <c r="BR6975" s="166"/>
      <c r="BS6975" s="166"/>
      <c r="BT6975" s="166"/>
      <c r="BU6975" s="166"/>
      <c r="BV6975" s="166"/>
      <c r="BW6975" s="166"/>
      <c r="BX6975" s="166"/>
      <c r="BY6975" s="166"/>
      <c r="BZ6975" s="166"/>
      <c r="CA6975" s="166"/>
      <c r="CB6975" s="166"/>
      <c r="CC6975" s="166"/>
      <c r="CD6975" s="166"/>
      <c r="CE6975" s="166"/>
      <c r="CF6975" s="166"/>
      <c r="CG6975" s="166"/>
      <c r="CH6975" s="166"/>
      <c r="CI6975" s="166"/>
      <c r="CJ6975" s="166"/>
      <c r="CK6975" s="166"/>
      <c r="CL6975" s="166"/>
      <c r="CM6975" s="166"/>
      <c r="CN6975" s="166"/>
      <c r="CO6975" s="166"/>
      <c r="CP6975" s="166"/>
      <c r="CQ6975" s="166"/>
      <c r="CR6975" s="166"/>
      <c r="CS6975" s="166"/>
      <c r="CT6975" s="166"/>
      <c r="CU6975" s="166"/>
      <c r="CV6975" s="166"/>
      <c r="CW6975" s="166"/>
      <c r="CX6975" s="166"/>
      <c r="CY6975" s="166"/>
      <c r="CZ6975" s="166"/>
      <c r="DA6975" s="166"/>
      <c r="DB6975" s="166"/>
      <c r="DC6975" s="166"/>
      <c r="DD6975" s="166"/>
      <c r="DE6975" s="166"/>
      <c r="DF6975" s="166"/>
      <c r="DG6975" s="166"/>
      <c r="DH6975" s="166"/>
      <c r="DI6975" s="166"/>
      <c r="DJ6975" s="166"/>
      <c r="DK6975" s="166"/>
      <c r="DL6975" s="166"/>
      <c r="DM6975" s="166"/>
      <c r="DN6975" s="166"/>
      <c r="DO6975" s="166"/>
      <c r="DP6975" s="166"/>
      <c r="DQ6975" s="166"/>
      <c r="DR6975" s="166"/>
      <c r="DS6975" s="166"/>
      <c r="DT6975" s="166"/>
      <c r="DU6975" s="166"/>
      <c r="DV6975" s="166"/>
      <c r="DW6975" s="166"/>
      <c r="DX6975" s="166"/>
      <c r="DY6975" s="166"/>
      <c r="DZ6975" s="166"/>
      <c r="EA6975" s="166"/>
      <c r="EB6975" s="166"/>
      <c r="EC6975" s="166"/>
      <c r="ED6975" s="166"/>
    </row>
    <row r="6976" spans="3:134">
      <c r="C6976" s="152">
        <v>6953</v>
      </c>
      <c r="D6976" s="153">
        <v>-4778.9359317589524</v>
      </c>
      <c r="E6976" s="153">
        <v>-310452.27180345356</v>
      </c>
      <c r="F6976" s="153">
        <v>-205784.06400573254</v>
      </c>
      <c r="G6976" s="153">
        <v>-624723.22302958369</v>
      </c>
      <c r="H6976" s="153">
        <v>-929202.5405177772</v>
      </c>
      <c r="I6976" s="153">
        <v>-1314586.7311765105</v>
      </c>
      <c r="J6976" s="153">
        <v>-110799.8819231689</v>
      </c>
      <c r="K6976" s="153">
        <v>-235972.59927047789</v>
      </c>
      <c r="L6976" s="153">
        <v>874.60121604800224</v>
      </c>
      <c r="M6976" s="153">
        <v>-2161447.7817888409</v>
      </c>
      <c r="N6976" s="153">
        <v>-5709624.5779769719</v>
      </c>
      <c r="O6976" s="153">
        <v>-8461896.7306385338</v>
      </c>
      <c r="P6976" s="153">
        <v>-9188874.6895983964</v>
      </c>
      <c r="Q6976" s="153">
        <v>-12441860.687406465</v>
      </c>
      <c r="R6976" s="153">
        <v>-11991457.540899441</v>
      </c>
      <c r="S6976" s="153">
        <v>-11058534.238906875</v>
      </c>
      <c r="T6976" s="153">
        <v>-10153714.308981687</v>
      </c>
      <c r="U6976" s="153">
        <v>-12236807.977027193</v>
      </c>
      <c r="V6976" s="153">
        <v>-14637303.884457439</v>
      </c>
      <c r="W6976" s="153">
        <v>-14814676.12013033</v>
      </c>
      <c r="X6976" s="153">
        <v>-16086274.642632782</v>
      </c>
      <c r="Y6976" s="153">
        <v>-17159597.983481795</v>
      </c>
      <c r="Z6976" s="153">
        <v>0</v>
      </c>
      <c r="AA6976" s="153">
        <v>0</v>
      </c>
      <c r="AB6976" s="165"/>
      <c r="AC6976" s="165"/>
      <c r="AD6976" s="165"/>
      <c r="AE6976" s="165"/>
      <c r="AF6976" s="165"/>
      <c r="AG6976" s="165"/>
      <c r="AH6976" s="165"/>
      <c r="AI6976" s="165"/>
      <c r="AJ6976" s="165"/>
      <c r="AK6976" s="165"/>
      <c r="AL6976" s="165"/>
      <c r="AM6976" s="165"/>
      <c r="AN6976" s="165"/>
      <c r="AO6976" s="165"/>
      <c r="AP6976" s="165"/>
      <c r="AQ6976" s="165"/>
      <c r="AR6976" s="165"/>
      <c r="AS6976" s="165"/>
      <c r="AT6976" s="165"/>
      <c r="AU6976" s="165"/>
      <c r="AV6976" s="165"/>
      <c r="AW6976" s="165"/>
      <c r="AX6976" s="165"/>
      <c r="AY6976" s="165"/>
      <c r="AZ6976" s="165"/>
      <c r="BA6976" s="165"/>
      <c r="BB6976" s="165"/>
      <c r="BC6976" s="165"/>
      <c r="BD6976" s="165"/>
      <c r="BE6976" s="165"/>
      <c r="BF6976" s="165"/>
      <c r="BG6976" s="165"/>
      <c r="BH6976" s="165"/>
      <c r="BI6976" s="165"/>
      <c r="BJ6976" s="165"/>
      <c r="BK6976" s="165"/>
      <c r="BL6976" s="165"/>
      <c r="BM6976" s="165"/>
      <c r="BN6976" s="165"/>
      <c r="BO6976" s="165"/>
      <c r="BP6976" s="165"/>
      <c r="BQ6976" s="165"/>
      <c r="BR6976" s="165"/>
      <c r="BS6976" s="165"/>
      <c r="BT6976" s="165"/>
      <c r="BU6976" s="165"/>
      <c r="BV6976" s="165"/>
      <c r="BW6976" s="165"/>
      <c r="BX6976" s="165"/>
      <c r="BY6976" s="165"/>
      <c r="BZ6976" s="165"/>
      <c r="CA6976" s="165"/>
      <c r="CB6976" s="165"/>
      <c r="CC6976" s="165"/>
      <c r="CD6976" s="165"/>
      <c r="CE6976" s="165"/>
      <c r="CF6976" s="165"/>
      <c r="CG6976" s="165"/>
      <c r="CH6976" s="165"/>
      <c r="CI6976" s="165"/>
      <c r="CJ6976" s="165"/>
      <c r="CK6976" s="165"/>
      <c r="CL6976" s="165"/>
      <c r="CM6976" s="165"/>
      <c r="CN6976" s="165"/>
      <c r="CO6976" s="165"/>
      <c r="CP6976" s="165"/>
      <c r="CQ6976" s="165"/>
      <c r="CR6976" s="165"/>
      <c r="CS6976" s="165"/>
      <c r="CT6976" s="165"/>
      <c r="CU6976" s="165"/>
      <c r="CV6976" s="165"/>
      <c r="CW6976" s="165"/>
      <c r="CX6976" s="165"/>
      <c r="CY6976" s="165"/>
      <c r="CZ6976" s="165"/>
      <c r="DA6976" s="165"/>
      <c r="DB6976" s="165"/>
      <c r="DC6976" s="165"/>
      <c r="DD6976" s="165"/>
      <c r="DE6976" s="165"/>
      <c r="DF6976" s="165"/>
      <c r="DG6976" s="165"/>
      <c r="DH6976" s="165"/>
      <c r="DI6976" s="165"/>
      <c r="DJ6976" s="165"/>
      <c r="DK6976" s="165"/>
      <c r="DL6976" s="165"/>
      <c r="DM6976" s="165"/>
      <c r="DN6976" s="165"/>
      <c r="DO6976" s="165"/>
      <c r="DP6976" s="165"/>
      <c r="DQ6976" s="165"/>
      <c r="DR6976" s="165"/>
      <c r="DS6976" s="165"/>
      <c r="DT6976" s="165"/>
      <c r="DU6976" s="165"/>
      <c r="DV6976" s="165"/>
      <c r="DW6976" s="165"/>
      <c r="DX6976" s="165"/>
      <c r="DY6976" s="165"/>
      <c r="DZ6976" s="165"/>
      <c r="EA6976" s="165"/>
      <c r="EB6976" s="165"/>
      <c r="EC6976" s="165"/>
      <c r="ED6976" s="165"/>
    </row>
    <row r="6977" spans="3:134">
      <c r="C6977" s="152">
        <v>6954</v>
      </c>
      <c r="D6977" s="153">
        <v>-4778.9359317589524</v>
      </c>
      <c r="E6977" s="153">
        <v>-292242.60914418101</v>
      </c>
      <c r="F6977" s="153">
        <v>-1283921.4931450039</v>
      </c>
      <c r="G6977" s="153">
        <v>-2191688.1921450198</v>
      </c>
      <c r="H6977" s="153">
        <v>-3282780.2772887498</v>
      </c>
      <c r="I6977" s="153">
        <v>-2927985.2132491469</v>
      </c>
      <c r="J6977" s="153">
        <v>-6400671.5207359195</v>
      </c>
      <c r="K6977" s="153">
        <v>-9162010.7890040874</v>
      </c>
      <c r="L6977" s="153">
        <v>-9245371.9325772673</v>
      </c>
      <c r="M6977" s="153">
        <v>-11469201.062408537</v>
      </c>
      <c r="N6977" s="153">
        <v>-11389205.649758652</v>
      </c>
      <c r="O6977" s="153">
        <v>-12788054.987405792</v>
      </c>
      <c r="P6977" s="153">
        <v>-14036120.33815144</v>
      </c>
      <c r="Q6977" s="153">
        <v>-15360201.613441899</v>
      </c>
      <c r="R6977" s="153">
        <v>-18109014.049274266</v>
      </c>
      <c r="S6977" s="153">
        <v>-19970461.357150614</v>
      </c>
      <c r="T6977" s="153">
        <v>-18194096.621486083</v>
      </c>
      <c r="U6977" s="153">
        <v>-18927177.085127547</v>
      </c>
      <c r="V6977" s="153">
        <v>-20420293.482844919</v>
      </c>
      <c r="W6977" s="153">
        <v>-19550767.938953415</v>
      </c>
      <c r="X6977" s="153">
        <v>-21248363.656751022</v>
      </c>
      <c r="Y6977" s="153">
        <v>-23240359.958508447</v>
      </c>
      <c r="Z6977" s="153">
        <v>0</v>
      </c>
      <c r="AA6977" s="153">
        <v>0</v>
      </c>
      <c r="AB6977" s="165"/>
      <c r="AC6977" s="165"/>
      <c r="AD6977" s="165"/>
      <c r="AE6977" s="165"/>
      <c r="AF6977" s="165"/>
      <c r="AG6977" s="165"/>
      <c r="AH6977" s="165"/>
      <c r="AI6977" s="165"/>
      <c r="AJ6977" s="165"/>
      <c r="AK6977" s="165"/>
      <c r="AL6977" s="165"/>
      <c r="AM6977" s="165"/>
      <c r="AN6977" s="165"/>
      <c r="AO6977" s="165"/>
      <c r="AP6977" s="165"/>
      <c r="AQ6977" s="165"/>
      <c r="AR6977" s="165"/>
      <c r="AS6977" s="165"/>
      <c r="AT6977" s="165"/>
      <c r="AU6977" s="165"/>
      <c r="AV6977" s="165"/>
      <c r="AW6977" s="165"/>
      <c r="AX6977" s="165"/>
      <c r="AY6977" s="165"/>
      <c r="AZ6977" s="165"/>
      <c r="BA6977" s="165"/>
      <c r="BB6977" s="165"/>
      <c r="BC6977" s="165"/>
      <c r="BD6977" s="165"/>
      <c r="BE6977" s="165"/>
      <c r="BF6977" s="165"/>
      <c r="BG6977" s="165"/>
      <c r="BH6977" s="165"/>
      <c r="BI6977" s="165"/>
      <c r="BJ6977" s="165"/>
      <c r="BK6977" s="165"/>
      <c r="BL6977" s="165"/>
      <c r="BM6977" s="165"/>
      <c r="BN6977" s="165"/>
      <c r="BO6977" s="165"/>
      <c r="BP6977" s="165"/>
      <c r="BQ6977" s="165"/>
      <c r="BR6977" s="165"/>
      <c r="BS6977" s="165"/>
      <c r="BT6977" s="165"/>
      <c r="BU6977" s="165"/>
      <c r="BV6977" s="165"/>
      <c r="BW6977" s="165"/>
      <c r="BX6977" s="165"/>
      <c r="BY6977" s="165"/>
      <c r="BZ6977" s="165"/>
      <c r="CA6977" s="165"/>
      <c r="CB6977" s="165"/>
      <c r="CC6977" s="165"/>
      <c r="CD6977" s="165"/>
      <c r="CE6977" s="165"/>
      <c r="CF6977" s="165"/>
      <c r="CG6977" s="165"/>
      <c r="CH6977" s="165"/>
      <c r="CI6977" s="165"/>
      <c r="CJ6977" s="165"/>
      <c r="CK6977" s="165"/>
      <c r="CL6977" s="165"/>
      <c r="CM6977" s="165"/>
      <c r="CN6977" s="165"/>
      <c r="CO6977" s="165"/>
      <c r="CP6977" s="165"/>
      <c r="CQ6977" s="165"/>
      <c r="CR6977" s="165"/>
      <c r="CS6977" s="165"/>
      <c r="CT6977" s="165"/>
      <c r="CU6977" s="165"/>
      <c r="CV6977" s="165"/>
      <c r="CW6977" s="165"/>
      <c r="CX6977" s="165"/>
      <c r="CY6977" s="165"/>
      <c r="CZ6977" s="165"/>
      <c r="DA6977" s="165"/>
      <c r="DB6977" s="165"/>
      <c r="DC6977" s="165"/>
      <c r="DD6977" s="165"/>
      <c r="DE6977" s="165"/>
      <c r="DF6977" s="165"/>
      <c r="DG6977" s="165"/>
      <c r="DH6977" s="165"/>
      <c r="DI6977" s="165"/>
      <c r="DJ6977" s="165"/>
      <c r="DK6977" s="165"/>
      <c r="DL6977" s="165"/>
      <c r="DM6977" s="165"/>
      <c r="DN6977" s="165"/>
      <c r="DO6977" s="165"/>
      <c r="DP6977" s="165"/>
      <c r="DQ6977" s="165"/>
      <c r="DR6977" s="165"/>
      <c r="DS6977" s="165"/>
      <c r="DT6977" s="165"/>
      <c r="DU6977" s="165"/>
      <c r="DV6977" s="165"/>
      <c r="DW6977" s="165"/>
      <c r="DX6977" s="165"/>
      <c r="DY6977" s="165"/>
      <c r="DZ6977" s="165"/>
      <c r="EA6977" s="165"/>
      <c r="EB6977" s="165"/>
      <c r="EC6977" s="165"/>
      <c r="ED6977" s="165"/>
    </row>
    <row r="6978" spans="3:134">
      <c r="C6978" s="152">
        <v>6955</v>
      </c>
      <c r="D6978" s="153">
        <v>-4778.9359317589524</v>
      </c>
      <c r="E6978" s="153">
        <v>-1260019.747741431</v>
      </c>
      <c r="F6978" s="153">
        <v>-2584754.0007049441</v>
      </c>
      <c r="G6978" s="153">
        <v>-2697663.1677512527</v>
      </c>
      <c r="H6978" s="153">
        <v>-3023760.2587816417</v>
      </c>
      <c r="I6978" s="153">
        <v>-3316784.8692073077</v>
      </c>
      <c r="J6978" s="153">
        <v>-3910174.9830105901</v>
      </c>
      <c r="K6978" s="153">
        <v>-4739036.0992437899</v>
      </c>
      <c r="L6978" s="153">
        <v>-3439662.2803154588</v>
      </c>
      <c r="M6978" s="153">
        <v>-1494066.9424931258</v>
      </c>
      <c r="N6978" s="153">
        <v>-3459603.1871021986</v>
      </c>
      <c r="O6978" s="153">
        <v>-2568095.6099850088</v>
      </c>
      <c r="P6978" s="153">
        <v>-1004562.752161786</v>
      </c>
      <c r="Q6978" s="153">
        <v>-2305425.3146912158</v>
      </c>
      <c r="R6978" s="153">
        <v>-3189888.8612908572</v>
      </c>
      <c r="S6978" s="153">
        <v>-3447924.1116417944</v>
      </c>
      <c r="T6978" s="153">
        <v>-7293261.8159942329</v>
      </c>
      <c r="U6978" s="153">
        <v>-12430113.593750194</v>
      </c>
      <c r="V6978" s="153">
        <v>-15761334.763508379</v>
      </c>
      <c r="W6978" s="153">
        <v>-12784985.78496249</v>
      </c>
      <c r="X6978" s="153">
        <v>-14171510.338757783</v>
      </c>
      <c r="Y6978" s="153">
        <v>-15725675.15037559</v>
      </c>
      <c r="Z6978" s="153">
        <v>0</v>
      </c>
      <c r="AA6978" s="153">
        <v>0</v>
      </c>
      <c r="AB6978" s="165"/>
      <c r="AC6978" s="165"/>
      <c r="AD6978" s="165"/>
      <c r="AE6978" s="165"/>
      <c r="AF6978" s="165"/>
      <c r="AG6978" s="165"/>
      <c r="AH6978" s="165"/>
      <c r="AI6978" s="165"/>
      <c r="AJ6978" s="165"/>
      <c r="AK6978" s="165"/>
      <c r="AL6978" s="165"/>
      <c r="AM6978" s="165"/>
      <c r="AN6978" s="165"/>
      <c r="AO6978" s="165"/>
      <c r="AP6978" s="165"/>
      <c r="AQ6978" s="165"/>
      <c r="AR6978" s="165"/>
      <c r="AS6978" s="165"/>
      <c r="AT6978" s="165"/>
      <c r="AU6978" s="165"/>
      <c r="AV6978" s="165"/>
      <c r="AW6978" s="165"/>
      <c r="AX6978" s="165"/>
      <c r="AY6978" s="165"/>
      <c r="AZ6978" s="165"/>
      <c r="BA6978" s="165"/>
      <c r="BB6978" s="165"/>
      <c r="BC6978" s="165"/>
      <c r="BD6978" s="165"/>
      <c r="BE6978" s="165"/>
      <c r="BF6978" s="165"/>
      <c r="BG6978" s="165"/>
      <c r="BH6978" s="165"/>
      <c r="BI6978" s="165"/>
      <c r="BJ6978" s="165"/>
      <c r="BK6978" s="165"/>
      <c r="BL6978" s="165"/>
      <c r="BM6978" s="165"/>
      <c r="BN6978" s="165"/>
      <c r="BO6978" s="165"/>
      <c r="BP6978" s="165"/>
      <c r="BQ6978" s="165"/>
      <c r="BR6978" s="165"/>
      <c r="BS6978" s="165"/>
      <c r="BT6978" s="165"/>
      <c r="BU6978" s="165"/>
      <c r="BV6978" s="165"/>
      <c r="BW6978" s="165"/>
      <c r="BX6978" s="165"/>
      <c r="BY6978" s="165"/>
      <c r="BZ6978" s="165"/>
      <c r="CA6978" s="165"/>
      <c r="CB6978" s="165"/>
      <c r="CC6978" s="165"/>
      <c r="CD6978" s="165"/>
      <c r="CE6978" s="165"/>
      <c r="CF6978" s="165"/>
      <c r="CG6978" s="165"/>
      <c r="CH6978" s="165"/>
      <c r="CI6978" s="165"/>
      <c r="CJ6978" s="165"/>
      <c r="CK6978" s="165"/>
      <c r="CL6978" s="165"/>
      <c r="CM6978" s="165"/>
      <c r="CN6978" s="165"/>
      <c r="CO6978" s="165"/>
      <c r="CP6978" s="165"/>
      <c r="CQ6978" s="165"/>
      <c r="CR6978" s="165"/>
      <c r="CS6978" s="165"/>
      <c r="CT6978" s="165"/>
      <c r="CU6978" s="165"/>
      <c r="CV6978" s="165"/>
      <c r="CW6978" s="165"/>
      <c r="CX6978" s="165"/>
      <c r="CY6978" s="165"/>
      <c r="CZ6978" s="165"/>
      <c r="DA6978" s="165"/>
      <c r="DB6978" s="165"/>
      <c r="DC6978" s="165"/>
      <c r="DD6978" s="165"/>
      <c r="DE6978" s="165"/>
      <c r="DF6978" s="165"/>
      <c r="DG6978" s="165"/>
      <c r="DH6978" s="165"/>
      <c r="DI6978" s="165"/>
      <c r="DJ6978" s="165"/>
      <c r="DK6978" s="165"/>
      <c r="DL6978" s="165"/>
      <c r="DM6978" s="165"/>
      <c r="DN6978" s="165"/>
      <c r="DO6978" s="165"/>
      <c r="DP6978" s="165"/>
      <c r="DQ6978" s="165"/>
      <c r="DR6978" s="165"/>
      <c r="DS6978" s="165"/>
      <c r="DT6978" s="165"/>
      <c r="DU6978" s="165"/>
      <c r="DV6978" s="165"/>
      <c r="DW6978" s="165"/>
      <c r="DX6978" s="165"/>
      <c r="DY6978" s="165"/>
      <c r="DZ6978" s="165"/>
      <c r="EA6978" s="165"/>
      <c r="EB6978" s="165"/>
      <c r="EC6978" s="165"/>
      <c r="ED6978" s="165"/>
    </row>
    <row r="6979" spans="3:134">
      <c r="C6979" s="152">
        <v>6956</v>
      </c>
      <c r="D6979" s="153">
        <v>-4778.9359317589524</v>
      </c>
      <c r="E6979" s="153">
        <v>-511366.82378587127</v>
      </c>
      <c r="F6979" s="153">
        <v>-1105439.1455003917</v>
      </c>
      <c r="G6979" s="153">
        <v>-372759.99206550419</v>
      </c>
      <c r="H6979" s="153">
        <v>547753.92326526344</v>
      </c>
      <c r="I6979" s="153">
        <v>-174674.93490818143</v>
      </c>
      <c r="J6979" s="153">
        <v>235547.03769561648</v>
      </c>
      <c r="K6979" s="153">
        <v>1232452.4694356173</v>
      </c>
      <c r="L6979" s="153">
        <v>3869866.1552099138</v>
      </c>
      <c r="M6979" s="153">
        <v>3416671.7427037358</v>
      </c>
      <c r="N6979" s="153">
        <v>4090057.5533073545</v>
      </c>
      <c r="O6979" s="153">
        <v>1701525.3179417551</v>
      </c>
      <c r="P6979" s="153">
        <v>1719015.3908500671</v>
      </c>
      <c r="Q6979" s="153">
        <v>502312.82120887935</v>
      </c>
      <c r="R6979" s="153">
        <v>-877679.38614216447</v>
      </c>
      <c r="S6979" s="153">
        <v>-294086.79135203362</v>
      </c>
      <c r="T6979" s="153">
        <v>-8276560.0280421078</v>
      </c>
      <c r="U6979" s="153">
        <v>-6358954.9355799854</v>
      </c>
      <c r="V6979" s="153">
        <v>-7274248.8736039847</v>
      </c>
      <c r="W6979" s="153">
        <v>-11724145.733246356</v>
      </c>
      <c r="X6979" s="153">
        <v>-15638196.083859533</v>
      </c>
      <c r="Y6979" s="153">
        <v>-19542364.955548376</v>
      </c>
      <c r="Z6979" s="153">
        <v>0</v>
      </c>
      <c r="AA6979" s="153">
        <v>0</v>
      </c>
      <c r="AB6979" s="165"/>
      <c r="AC6979" s="165"/>
      <c r="AD6979" s="165"/>
      <c r="AE6979" s="165"/>
      <c r="AF6979" s="165"/>
      <c r="AG6979" s="165"/>
      <c r="AH6979" s="165"/>
      <c r="AI6979" s="165"/>
      <c r="AJ6979" s="165"/>
      <c r="AK6979" s="165"/>
      <c r="AL6979" s="165"/>
      <c r="AM6979" s="165"/>
      <c r="AN6979" s="165"/>
      <c r="AO6979" s="165"/>
      <c r="AP6979" s="165"/>
      <c r="AQ6979" s="165"/>
      <c r="AR6979" s="165"/>
      <c r="AS6979" s="165"/>
      <c r="AT6979" s="165"/>
      <c r="AU6979" s="165"/>
      <c r="AV6979" s="165"/>
      <c r="AW6979" s="165"/>
      <c r="AX6979" s="165"/>
      <c r="AY6979" s="165"/>
      <c r="AZ6979" s="165"/>
      <c r="BA6979" s="165"/>
      <c r="BB6979" s="165"/>
      <c r="BC6979" s="165"/>
      <c r="BD6979" s="165"/>
      <c r="BE6979" s="165"/>
      <c r="BF6979" s="165"/>
      <c r="BG6979" s="165"/>
      <c r="BH6979" s="165"/>
      <c r="BI6979" s="165"/>
      <c r="BJ6979" s="165"/>
      <c r="BK6979" s="165"/>
      <c r="BL6979" s="165"/>
      <c r="BM6979" s="165"/>
      <c r="BN6979" s="165"/>
      <c r="BO6979" s="165"/>
      <c r="BP6979" s="165"/>
      <c r="BQ6979" s="165"/>
      <c r="BR6979" s="165"/>
      <c r="BS6979" s="165"/>
      <c r="BT6979" s="165"/>
      <c r="BU6979" s="165"/>
      <c r="BV6979" s="165"/>
      <c r="BW6979" s="165"/>
      <c r="BX6979" s="165"/>
      <c r="BY6979" s="165"/>
      <c r="BZ6979" s="165"/>
      <c r="CA6979" s="165"/>
      <c r="CB6979" s="165"/>
      <c r="CC6979" s="165"/>
      <c r="CD6979" s="165"/>
      <c r="CE6979" s="165"/>
      <c r="CF6979" s="165"/>
      <c r="CG6979" s="165"/>
      <c r="CH6979" s="165"/>
      <c r="CI6979" s="165"/>
      <c r="CJ6979" s="165"/>
      <c r="CK6979" s="165"/>
      <c r="CL6979" s="165"/>
      <c r="CM6979" s="165"/>
      <c r="CN6979" s="165"/>
      <c r="CO6979" s="165"/>
      <c r="CP6979" s="165"/>
      <c r="CQ6979" s="165"/>
      <c r="CR6979" s="165"/>
      <c r="CS6979" s="165"/>
      <c r="CT6979" s="165"/>
      <c r="CU6979" s="165"/>
      <c r="CV6979" s="165"/>
      <c r="CW6979" s="165"/>
      <c r="CX6979" s="165"/>
      <c r="CY6979" s="165"/>
      <c r="CZ6979" s="165"/>
      <c r="DA6979" s="165"/>
      <c r="DB6979" s="165"/>
      <c r="DC6979" s="165"/>
      <c r="DD6979" s="165"/>
      <c r="DE6979" s="165"/>
      <c r="DF6979" s="165"/>
      <c r="DG6979" s="165"/>
      <c r="DH6979" s="165"/>
      <c r="DI6979" s="165"/>
      <c r="DJ6979" s="165"/>
      <c r="DK6979" s="165"/>
      <c r="DL6979" s="165"/>
      <c r="DM6979" s="165"/>
      <c r="DN6979" s="165"/>
      <c r="DO6979" s="165"/>
      <c r="DP6979" s="165"/>
      <c r="DQ6979" s="165"/>
      <c r="DR6979" s="165"/>
      <c r="DS6979" s="165"/>
      <c r="DT6979" s="165"/>
      <c r="DU6979" s="165"/>
      <c r="DV6979" s="165"/>
      <c r="DW6979" s="165"/>
      <c r="DX6979" s="165"/>
      <c r="DY6979" s="165"/>
      <c r="DZ6979" s="165"/>
      <c r="EA6979" s="165"/>
      <c r="EB6979" s="165"/>
      <c r="EC6979" s="165"/>
      <c r="ED6979" s="165"/>
    </row>
    <row r="6980" spans="3:134">
      <c r="C6980" s="152">
        <v>6957</v>
      </c>
      <c r="D6980" s="155">
        <v>-4778.9359317589524</v>
      </c>
      <c r="E6980" s="155">
        <v>-1035817.3081232607</v>
      </c>
      <c r="F6980" s="155">
        <v>-2225759.4901548326</v>
      </c>
      <c r="G6980" s="155">
        <v>-2615668.1178316325</v>
      </c>
      <c r="H6980" s="155">
        <v>-3890337.043241784</v>
      </c>
      <c r="I6980" s="155">
        <v>-4824556.884982571</v>
      </c>
      <c r="J6980" s="155">
        <v>-5690982.4323368073</v>
      </c>
      <c r="K6980" s="155">
        <v>-5904333.5039301217</v>
      </c>
      <c r="L6980" s="155">
        <v>-7764146.545319289</v>
      </c>
      <c r="M6980" s="155">
        <v>-6435154.8359196931</v>
      </c>
      <c r="N6980" s="155">
        <v>-4974711.6529984474</v>
      </c>
      <c r="O6980" s="155">
        <v>-1593773.6851893812</v>
      </c>
      <c r="P6980" s="155">
        <v>-3069920.918421194</v>
      </c>
      <c r="Q6980" s="155">
        <v>-1973277.5453085154</v>
      </c>
      <c r="R6980" s="155">
        <v>877744.07346662879</v>
      </c>
      <c r="S6980" s="155">
        <v>-886848.75099341571</v>
      </c>
      <c r="T6980" s="155">
        <v>-4268468.7501547635</v>
      </c>
      <c r="U6980" s="155">
        <v>-7874001.0969403535</v>
      </c>
      <c r="V6980" s="155">
        <v>-17355579.587413579</v>
      </c>
      <c r="W6980" s="155">
        <v>-17700878.709226102</v>
      </c>
      <c r="X6980" s="155">
        <v>-18727886.298054591</v>
      </c>
      <c r="Y6980" s="155">
        <v>-19213634.606967166</v>
      </c>
      <c r="Z6980" s="155">
        <v>0</v>
      </c>
      <c r="AA6980" s="155">
        <v>0</v>
      </c>
      <c r="AB6980" s="166"/>
      <c r="AC6980" s="166"/>
      <c r="AD6980" s="166"/>
      <c r="AE6980" s="166"/>
      <c r="AF6980" s="166"/>
      <c r="AG6980" s="166"/>
      <c r="AH6980" s="166"/>
      <c r="AI6980" s="166"/>
      <c r="AJ6980" s="166"/>
      <c r="AK6980" s="166"/>
      <c r="AL6980" s="166"/>
      <c r="AM6980" s="166"/>
      <c r="AN6980" s="166"/>
      <c r="AO6980" s="166"/>
      <c r="AP6980" s="166"/>
      <c r="AQ6980" s="166"/>
      <c r="AR6980" s="166"/>
      <c r="AS6980" s="166"/>
      <c r="AT6980" s="166"/>
      <c r="AU6980" s="166"/>
      <c r="AV6980" s="166"/>
      <c r="AW6980" s="166"/>
      <c r="AX6980" s="166"/>
      <c r="AY6980" s="166"/>
      <c r="AZ6980" s="166"/>
      <c r="BA6980" s="166"/>
      <c r="BB6980" s="166"/>
      <c r="BC6980" s="166"/>
      <c r="BD6980" s="166"/>
      <c r="BE6980" s="166"/>
      <c r="BF6980" s="166"/>
      <c r="BG6980" s="166"/>
      <c r="BH6980" s="166"/>
      <c r="BI6980" s="166"/>
      <c r="BJ6980" s="166"/>
      <c r="BK6980" s="166"/>
      <c r="BL6980" s="166"/>
      <c r="BM6980" s="166"/>
      <c r="BN6980" s="166"/>
      <c r="BO6980" s="166"/>
      <c r="BP6980" s="166"/>
      <c r="BQ6980" s="166"/>
      <c r="BR6980" s="166"/>
      <c r="BS6980" s="166"/>
      <c r="BT6980" s="166"/>
      <c r="BU6980" s="166"/>
      <c r="BV6980" s="166"/>
      <c r="BW6980" s="166"/>
      <c r="BX6980" s="166"/>
      <c r="BY6980" s="166"/>
      <c r="BZ6980" s="166"/>
      <c r="CA6980" s="166"/>
      <c r="CB6980" s="166"/>
      <c r="CC6980" s="166"/>
      <c r="CD6980" s="166"/>
      <c r="CE6980" s="166"/>
      <c r="CF6980" s="166"/>
      <c r="CG6980" s="166"/>
      <c r="CH6980" s="166"/>
      <c r="CI6980" s="166"/>
      <c r="CJ6980" s="166"/>
      <c r="CK6980" s="166"/>
      <c r="CL6980" s="166"/>
      <c r="CM6980" s="166"/>
      <c r="CN6980" s="166"/>
      <c r="CO6980" s="166"/>
      <c r="CP6980" s="166"/>
      <c r="CQ6980" s="166"/>
      <c r="CR6980" s="166"/>
      <c r="CS6980" s="166"/>
      <c r="CT6980" s="166"/>
      <c r="CU6980" s="166"/>
      <c r="CV6980" s="166"/>
      <c r="CW6980" s="166"/>
      <c r="CX6980" s="166"/>
      <c r="CY6980" s="166"/>
      <c r="CZ6980" s="166"/>
      <c r="DA6980" s="166"/>
      <c r="DB6980" s="166"/>
      <c r="DC6980" s="166"/>
      <c r="DD6980" s="166"/>
      <c r="DE6980" s="166"/>
      <c r="DF6980" s="166"/>
      <c r="DG6980" s="166"/>
      <c r="DH6980" s="166"/>
      <c r="DI6980" s="166"/>
      <c r="DJ6980" s="166"/>
      <c r="DK6980" s="166"/>
      <c r="DL6980" s="166"/>
      <c r="DM6980" s="166"/>
      <c r="DN6980" s="166"/>
      <c r="DO6980" s="166"/>
      <c r="DP6980" s="166"/>
      <c r="DQ6980" s="166"/>
      <c r="DR6980" s="166"/>
      <c r="DS6980" s="166"/>
      <c r="DT6980" s="166"/>
      <c r="DU6980" s="166"/>
      <c r="DV6980" s="166"/>
      <c r="DW6980" s="166"/>
      <c r="DX6980" s="166"/>
      <c r="DY6980" s="166"/>
      <c r="DZ6980" s="166"/>
      <c r="EA6980" s="166"/>
      <c r="EB6980" s="166"/>
      <c r="EC6980" s="166"/>
      <c r="ED6980" s="166"/>
    </row>
    <row r="6981" spans="3:134">
      <c r="C6981" s="152">
        <v>6958</v>
      </c>
      <c r="D6981" s="155">
        <v>-4778.9359317589524</v>
      </c>
      <c r="E6981" s="155">
        <v>198011.75784185529</v>
      </c>
      <c r="F6981" s="155">
        <v>1148049.7258584648</v>
      </c>
      <c r="G6981" s="155">
        <v>948656.86656861007</v>
      </c>
      <c r="H6981" s="155">
        <v>1008264.8050359488</v>
      </c>
      <c r="I6981" s="155">
        <v>2368535.3210901469</v>
      </c>
      <c r="J6981" s="155">
        <v>828750.18150678277</v>
      </c>
      <c r="K6981" s="155">
        <v>1946821.9570232034</v>
      </c>
      <c r="L6981" s="155">
        <v>5101883.0675817132</v>
      </c>
      <c r="M6981" s="155">
        <v>8007851.6052602381</v>
      </c>
      <c r="N6981" s="155">
        <v>7984322.751638487</v>
      </c>
      <c r="O6981" s="155">
        <v>7714213.5916556418</v>
      </c>
      <c r="P6981" s="155">
        <v>9264037.0802810192</v>
      </c>
      <c r="Q6981" s="155">
        <v>7878966.7543421537</v>
      </c>
      <c r="R6981" s="155">
        <v>7446044.3685379624</v>
      </c>
      <c r="S6981" s="155">
        <v>8812694.8902024627</v>
      </c>
      <c r="T6981" s="155">
        <v>4770469.723632291</v>
      </c>
      <c r="U6981" s="155">
        <v>3973404.0616760701</v>
      </c>
      <c r="V6981" s="155">
        <v>2296905.0689269155</v>
      </c>
      <c r="W6981" s="155">
        <v>34927.047892227769</v>
      </c>
      <c r="X6981" s="155">
        <v>-2094031.1360929161</v>
      </c>
      <c r="Y6981" s="155">
        <v>-4125910.7793473452</v>
      </c>
      <c r="Z6981" s="155">
        <v>0</v>
      </c>
      <c r="AA6981" s="155">
        <v>0</v>
      </c>
      <c r="AB6981" s="166"/>
      <c r="AC6981" s="166"/>
      <c r="AD6981" s="166"/>
      <c r="AE6981" s="166"/>
      <c r="AF6981" s="166"/>
      <c r="AG6981" s="166"/>
      <c r="AH6981" s="166"/>
      <c r="AI6981" s="166"/>
      <c r="AJ6981" s="166"/>
      <c r="AK6981" s="166"/>
      <c r="AL6981" s="166"/>
      <c r="AM6981" s="166"/>
      <c r="AN6981" s="166"/>
      <c r="AO6981" s="166"/>
      <c r="AP6981" s="166"/>
      <c r="AQ6981" s="166"/>
      <c r="AR6981" s="166"/>
      <c r="AS6981" s="166"/>
      <c r="AT6981" s="166"/>
      <c r="AU6981" s="166"/>
      <c r="AV6981" s="166"/>
      <c r="AW6981" s="166"/>
      <c r="AX6981" s="166"/>
      <c r="AY6981" s="166"/>
      <c r="AZ6981" s="166"/>
      <c r="BA6981" s="166"/>
      <c r="BB6981" s="166"/>
      <c r="BC6981" s="166"/>
      <c r="BD6981" s="166"/>
      <c r="BE6981" s="166"/>
      <c r="BF6981" s="166"/>
      <c r="BG6981" s="166"/>
      <c r="BH6981" s="166"/>
      <c r="BI6981" s="166"/>
      <c r="BJ6981" s="166"/>
      <c r="BK6981" s="166"/>
      <c r="BL6981" s="166"/>
      <c r="BM6981" s="166"/>
      <c r="BN6981" s="166"/>
      <c r="BO6981" s="166"/>
      <c r="BP6981" s="166"/>
      <c r="BQ6981" s="166"/>
      <c r="BR6981" s="166"/>
      <c r="BS6981" s="166"/>
      <c r="BT6981" s="166"/>
      <c r="BU6981" s="166"/>
      <c r="BV6981" s="166"/>
      <c r="BW6981" s="166"/>
      <c r="BX6981" s="166"/>
      <c r="BY6981" s="166"/>
      <c r="BZ6981" s="166"/>
      <c r="CA6981" s="166"/>
      <c r="CB6981" s="166"/>
      <c r="CC6981" s="166"/>
      <c r="CD6981" s="166"/>
      <c r="CE6981" s="166"/>
      <c r="CF6981" s="166"/>
      <c r="CG6981" s="166"/>
      <c r="CH6981" s="166"/>
      <c r="CI6981" s="166"/>
      <c r="CJ6981" s="166"/>
      <c r="CK6981" s="166"/>
      <c r="CL6981" s="166"/>
      <c r="CM6981" s="166"/>
      <c r="CN6981" s="166"/>
      <c r="CO6981" s="166"/>
      <c r="CP6981" s="166"/>
      <c r="CQ6981" s="166"/>
      <c r="CR6981" s="166"/>
      <c r="CS6981" s="166"/>
      <c r="CT6981" s="166"/>
      <c r="CU6981" s="166"/>
      <c r="CV6981" s="166"/>
      <c r="CW6981" s="166"/>
      <c r="CX6981" s="166"/>
      <c r="CY6981" s="166"/>
      <c r="CZ6981" s="166"/>
      <c r="DA6981" s="166"/>
      <c r="DB6981" s="166"/>
      <c r="DC6981" s="166"/>
      <c r="DD6981" s="166"/>
      <c r="DE6981" s="166"/>
      <c r="DF6981" s="166"/>
      <c r="DG6981" s="166"/>
      <c r="DH6981" s="166"/>
      <c r="DI6981" s="166"/>
      <c r="DJ6981" s="166"/>
      <c r="DK6981" s="166"/>
      <c r="DL6981" s="166"/>
      <c r="DM6981" s="166"/>
      <c r="DN6981" s="166"/>
      <c r="DO6981" s="166"/>
      <c r="DP6981" s="166"/>
      <c r="DQ6981" s="166"/>
      <c r="DR6981" s="166"/>
      <c r="DS6981" s="166"/>
      <c r="DT6981" s="166"/>
      <c r="DU6981" s="166"/>
      <c r="DV6981" s="166"/>
      <c r="DW6981" s="166"/>
      <c r="DX6981" s="166"/>
      <c r="DY6981" s="166"/>
      <c r="DZ6981" s="166"/>
      <c r="EA6981" s="166"/>
      <c r="EB6981" s="166"/>
      <c r="EC6981" s="166"/>
      <c r="ED6981" s="166"/>
    </row>
    <row r="6982" spans="3:134">
      <c r="C6982" s="152">
        <v>6959</v>
      </c>
      <c r="D6982" s="155">
        <v>-4778.9359317589524</v>
      </c>
      <c r="E6982" s="155">
        <v>-993691.77510872483</v>
      </c>
      <c r="F6982" s="155">
        <v>-2908595.8937249035</v>
      </c>
      <c r="G6982" s="155">
        <v>-1700575.6329599768</v>
      </c>
      <c r="H6982" s="155">
        <v>-1292776.6494371593</v>
      </c>
      <c r="I6982" s="155">
        <v>-1704785.7416838109</v>
      </c>
      <c r="J6982" s="155">
        <v>1233431.5603538305</v>
      </c>
      <c r="K6982" s="155">
        <v>3188902.1829204857</v>
      </c>
      <c r="L6982" s="155">
        <v>4860291.8186341077</v>
      </c>
      <c r="M6982" s="155">
        <v>3675800.8449189812</v>
      </c>
      <c r="N6982" s="155">
        <v>4394851.3193080723</v>
      </c>
      <c r="O6982" s="155">
        <v>3726455.0232813358</v>
      </c>
      <c r="P6982" s="155">
        <v>3605274.484475106</v>
      </c>
      <c r="Q6982" s="155">
        <v>4317444.4748567343</v>
      </c>
      <c r="R6982" s="155">
        <v>3968867.1463719159</v>
      </c>
      <c r="S6982" s="155">
        <v>3332068.3041523546</v>
      </c>
      <c r="T6982" s="155">
        <v>4841766.4100214541</v>
      </c>
      <c r="U6982" s="155">
        <v>-1027054.8448830098</v>
      </c>
      <c r="V6982" s="155">
        <v>-6364325.0530553162</v>
      </c>
      <c r="W6982" s="155">
        <v>-5209182.8620662093</v>
      </c>
      <c r="X6982" s="155">
        <v>-6059171.6325756013</v>
      </c>
      <c r="Y6982" s="155">
        <v>-6412968.9976842105</v>
      </c>
      <c r="Z6982" s="155">
        <v>0</v>
      </c>
      <c r="AA6982" s="155">
        <v>0</v>
      </c>
      <c r="AB6982" s="166"/>
      <c r="AC6982" s="166"/>
      <c r="AD6982" s="166"/>
      <c r="AE6982" s="166"/>
      <c r="AF6982" s="166"/>
      <c r="AG6982" s="166"/>
      <c r="AH6982" s="166"/>
      <c r="AI6982" s="166"/>
      <c r="AJ6982" s="166"/>
      <c r="AK6982" s="166"/>
      <c r="AL6982" s="166"/>
      <c r="AM6982" s="166"/>
      <c r="AN6982" s="166"/>
      <c r="AO6982" s="166"/>
      <c r="AP6982" s="166"/>
      <c r="AQ6982" s="166"/>
      <c r="AR6982" s="166"/>
      <c r="AS6982" s="166"/>
      <c r="AT6982" s="166"/>
      <c r="AU6982" s="166"/>
      <c r="AV6982" s="166"/>
      <c r="AW6982" s="166"/>
      <c r="AX6982" s="166"/>
      <c r="AY6982" s="166"/>
      <c r="AZ6982" s="166"/>
      <c r="BA6982" s="166"/>
      <c r="BB6982" s="166"/>
      <c r="BC6982" s="166"/>
      <c r="BD6982" s="166"/>
      <c r="BE6982" s="166"/>
      <c r="BF6982" s="166"/>
      <c r="BG6982" s="166"/>
      <c r="BH6982" s="166"/>
      <c r="BI6982" s="166"/>
      <c r="BJ6982" s="166"/>
      <c r="BK6982" s="166"/>
      <c r="BL6982" s="166"/>
      <c r="BM6982" s="166"/>
      <c r="BN6982" s="166"/>
      <c r="BO6982" s="166"/>
      <c r="BP6982" s="166"/>
      <c r="BQ6982" s="166"/>
      <c r="BR6982" s="166"/>
      <c r="BS6982" s="166"/>
      <c r="BT6982" s="166"/>
      <c r="BU6982" s="166"/>
      <c r="BV6982" s="166"/>
      <c r="BW6982" s="166"/>
      <c r="BX6982" s="166"/>
      <c r="BY6982" s="166"/>
      <c r="BZ6982" s="166"/>
      <c r="CA6982" s="166"/>
      <c r="CB6982" s="166"/>
      <c r="CC6982" s="166"/>
      <c r="CD6982" s="166"/>
      <c r="CE6982" s="166"/>
      <c r="CF6982" s="166"/>
      <c r="CG6982" s="166"/>
      <c r="CH6982" s="166"/>
      <c r="CI6982" s="166"/>
      <c r="CJ6982" s="166"/>
      <c r="CK6982" s="166"/>
      <c r="CL6982" s="166"/>
      <c r="CM6982" s="166"/>
      <c r="CN6982" s="166"/>
      <c r="CO6982" s="166"/>
      <c r="CP6982" s="166"/>
      <c r="CQ6982" s="166"/>
      <c r="CR6982" s="166"/>
      <c r="CS6982" s="166"/>
      <c r="CT6982" s="166"/>
      <c r="CU6982" s="166"/>
      <c r="CV6982" s="166"/>
      <c r="CW6982" s="166"/>
      <c r="CX6982" s="166"/>
      <c r="CY6982" s="166"/>
      <c r="CZ6982" s="166"/>
      <c r="DA6982" s="166"/>
      <c r="DB6982" s="166"/>
      <c r="DC6982" s="166"/>
      <c r="DD6982" s="166"/>
      <c r="DE6982" s="166"/>
      <c r="DF6982" s="166"/>
      <c r="DG6982" s="166"/>
      <c r="DH6982" s="166"/>
      <c r="DI6982" s="166"/>
      <c r="DJ6982" s="166"/>
      <c r="DK6982" s="166"/>
      <c r="DL6982" s="166"/>
      <c r="DM6982" s="166"/>
      <c r="DN6982" s="166"/>
      <c r="DO6982" s="166"/>
      <c r="DP6982" s="166"/>
      <c r="DQ6982" s="166"/>
      <c r="DR6982" s="166"/>
      <c r="DS6982" s="166"/>
      <c r="DT6982" s="166"/>
      <c r="DU6982" s="166"/>
      <c r="DV6982" s="166"/>
      <c r="DW6982" s="166"/>
      <c r="DX6982" s="166"/>
      <c r="DY6982" s="166"/>
      <c r="DZ6982" s="166"/>
      <c r="EA6982" s="166"/>
      <c r="EB6982" s="166"/>
      <c r="EC6982" s="166"/>
      <c r="ED6982" s="166"/>
    </row>
    <row r="6983" spans="3:134">
      <c r="C6983" s="152">
        <v>6960</v>
      </c>
      <c r="D6983" s="155">
        <v>-4778.9359317589524</v>
      </c>
      <c r="E6983" s="155">
        <v>-643831.31628279388</v>
      </c>
      <c r="F6983" s="155">
        <v>-309109.11909255385</v>
      </c>
      <c r="G6983" s="155">
        <v>379480.97313371301</v>
      </c>
      <c r="H6983" s="155">
        <v>-538618.84725143015</v>
      </c>
      <c r="I6983" s="155">
        <v>541618.26137429476</v>
      </c>
      <c r="J6983" s="155">
        <v>990764.8099642694</v>
      </c>
      <c r="K6983" s="155">
        <v>378315.70456127822</v>
      </c>
      <c r="L6983" s="155">
        <v>727334.97760373354</v>
      </c>
      <c r="M6983" s="155">
        <v>-109142.19917905331</v>
      </c>
      <c r="N6983" s="155">
        <v>-39206.093499928713</v>
      </c>
      <c r="O6983" s="155">
        <v>-154562.37923334539</v>
      </c>
      <c r="P6983" s="155">
        <v>1705861.5555590689</v>
      </c>
      <c r="Q6983" s="155">
        <v>-2916871.0509988517</v>
      </c>
      <c r="R6983" s="155">
        <v>-3395405.9213722497</v>
      </c>
      <c r="S6983" s="155">
        <v>-5091682.6496919394</v>
      </c>
      <c r="T6983" s="155">
        <v>-8836472.1122514009</v>
      </c>
      <c r="U6983" s="155">
        <v>-7774970.4385063797</v>
      </c>
      <c r="V6983" s="155">
        <v>-3997004.8984040171</v>
      </c>
      <c r="W6983" s="155">
        <v>-2788926.8799702376</v>
      </c>
      <c r="X6983" s="155">
        <v>-3578847.5119243562</v>
      </c>
      <c r="Y6983" s="155">
        <v>-3962533.8357799202</v>
      </c>
      <c r="Z6983" s="155">
        <v>0</v>
      </c>
      <c r="AA6983" s="155">
        <v>0</v>
      </c>
      <c r="AB6983" s="166"/>
      <c r="AC6983" s="166"/>
      <c r="AD6983" s="166"/>
      <c r="AE6983" s="166"/>
      <c r="AF6983" s="166"/>
      <c r="AG6983" s="166"/>
      <c r="AH6983" s="166"/>
      <c r="AI6983" s="166"/>
      <c r="AJ6983" s="166"/>
      <c r="AK6983" s="166"/>
      <c r="AL6983" s="166"/>
      <c r="AM6983" s="166"/>
      <c r="AN6983" s="166"/>
      <c r="AO6983" s="166"/>
      <c r="AP6983" s="166"/>
      <c r="AQ6983" s="166"/>
      <c r="AR6983" s="166"/>
      <c r="AS6983" s="166"/>
      <c r="AT6983" s="166"/>
      <c r="AU6983" s="166"/>
      <c r="AV6983" s="166"/>
      <c r="AW6983" s="166"/>
      <c r="AX6983" s="166"/>
      <c r="AY6983" s="166"/>
      <c r="AZ6983" s="166"/>
      <c r="BA6983" s="166"/>
      <c r="BB6983" s="166"/>
      <c r="BC6983" s="166"/>
      <c r="BD6983" s="166"/>
      <c r="BE6983" s="166"/>
      <c r="BF6983" s="166"/>
      <c r="BG6983" s="166"/>
      <c r="BH6983" s="166"/>
      <c r="BI6983" s="166"/>
      <c r="BJ6983" s="166"/>
      <c r="BK6983" s="166"/>
      <c r="BL6983" s="166"/>
      <c r="BM6983" s="166"/>
      <c r="BN6983" s="166"/>
      <c r="BO6983" s="166"/>
      <c r="BP6983" s="166"/>
      <c r="BQ6983" s="166"/>
      <c r="BR6983" s="166"/>
      <c r="BS6983" s="166"/>
      <c r="BT6983" s="166"/>
      <c r="BU6983" s="166"/>
      <c r="BV6983" s="166"/>
      <c r="BW6983" s="166"/>
      <c r="BX6983" s="166"/>
      <c r="BY6983" s="166"/>
      <c r="BZ6983" s="166"/>
      <c r="CA6983" s="166"/>
      <c r="CB6983" s="166"/>
      <c r="CC6983" s="166"/>
      <c r="CD6983" s="166"/>
      <c r="CE6983" s="166"/>
      <c r="CF6983" s="166"/>
      <c r="CG6983" s="166"/>
      <c r="CH6983" s="166"/>
      <c r="CI6983" s="166"/>
      <c r="CJ6983" s="166"/>
      <c r="CK6983" s="166"/>
      <c r="CL6983" s="166"/>
      <c r="CM6983" s="166"/>
      <c r="CN6983" s="166"/>
      <c r="CO6983" s="166"/>
      <c r="CP6983" s="166"/>
      <c r="CQ6983" s="166"/>
      <c r="CR6983" s="166"/>
      <c r="CS6983" s="166"/>
      <c r="CT6983" s="166"/>
      <c r="CU6983" s="166"/>
      <c r="CV6983" s="166"/>
      <c r="CW6983" s="166"/>
      <c r="CX6983" s="166"/>
      <c r="CY6983" s="166"/>
      <c r="CZ6983" s="166"/>
      <c r="DA6983" s="166"/>
      <c r="DB6983" s="166"/>
      <c r="DC6983" s="166"/>
      <c r="DD6983" s="166"/>
      <c r="DE6983" s="166"/>
      <c r="DF6983" s="166"/>
      <c r="DG6983" s="166"/>
      <c r="DH6983" s="166"/>
      <c r="DI6983" s="166"/>
      <c r="DJ6983" s="166"/>
      <c r="DK6983" s="166"/>
      <c r="DL6983" s="166"/>
      <c r="DM6983" s="166"/>
      <c r="DN6983" s="166"/>
      <c r="DO6983" s="166"/>
      <c r="DP6983" s="166"/>
      <c r="DQ6983" s="166"/>
      <c r="DR6983" s="166"/>
      <c r="DS6983" s="166"/>
      <c r="DT6983" s="166"/>
      <c r="DU6983" s="166"/>
      <c r="DV6983" s="166"/>
      <c r="DW6983" s="166"/>
      <c r="DX6983" s="166"/>
      <c r="DY6983" s="166"/>
      <c r="DZ6983" s="166"/>
      <c r="EA6983" s="166"/>
      <c r="EB6983" s="166"/>
      <c r="EC6983" s="166"/>
      <c r="ED6983" s="166"/>
    </row>
    <row r="6984" spans="3:134">
      <c r="C6984" s="152">
        <v>6961</v>
      </c>
      <c r="D6984" s="153">
        <v>-4778.9359317589524</v>
      </c>
      <c r="E6984" s="153">
        <v>-1135472.9020655155</v>
      </c>
      <c r="F6984" s="153">
        <v>-1469729.5573115498</v>
      </c>
      <c r="G6984" s="153">
        <v>-4097019.8384510279</v>
      </c>
      <c r="H6984" s="153">
        <v>-3656360.6605698168</v>
      </c>
      <c r="I6984" s="153">
        <v>-4029049.186961174</v>
      </c>
      <c r="J6984" s="153">
        <v>-7119382.5790334344</v>
      </c>
      <c r="K6984" s="153">
        <v>-6898409.1744371057</v>
      </c>
      <c r="L6984" s="153">
        <v>-7242680.5574523509</v>
      </c>
      <c r="M6984" s="153">
        <v>-10341140.283541605</v>
      </c>
      <c r="N6984" s="153">
        <v>-9980344.6516315937</v>
      </c>
      <c r="O6984" s="153">
        <v>-8478171.4556101263</v>
      </c>
      <c r="P6984" s="153">
        <v>-10135938.970865116</v>
      </c>
      <c r="Q6984" s="153">
        <v>-13737330.865208521</v>
      </c>
      <c r="R6984" s="153">
        <v>-13055343.716749325</v>
      </c>
      <c r="S6984" s="153">
        <v>-15101574.529120654</v>
      </c>
      <c r="T6984" s="153">
        <v>-16164641.783434913</v>
      </c>
      <c r="U6984" s="153">
        <v>-17544542.353058621</v>
      </c>
      <c r="V6984" s="153">
        <v>-19978188.992598638</v>
      </c>
      <c r="W6984" s="153">
        <v>-24571958.353143021</v>
      </c>
      <c r="X6984" s="153">
        <v>-25656414.535459399</v>
      </c>
      <c r="Y6984" s="153">
        <v>-26605434.155152649</v>
      </c>
      <c r="Z6984" s="153">
        <v>0</v>
      </c>
      <c r="AA6984" s="153">
        <v>0</v>
      </c>
      <c r="AB6984" s="165"/>
      <c r="AC6984" s="165"/>
      <c r="AD6984" s="165"/>
      <c r="AE6984" s="165"/>
      <c r="AF6984" s="165"/>
      <c r="AG6984" s="165"/>
      <c r="AH6984" s="165"/>
      <c r="AI6984" s="165"/>
      <c r="AJ6984" s="165"/>
      <c r="AK6984" s="165"/>
      <c r="AL6984" s="165"/>
      <c r="AM6984" s="165"/>
      <c r="AN6984" s="165"/>
      <c r="AO6984" s="165"/>
      <c r="AP6984" s="165"/>
      <c r="AQ6984" s="165"/>
      <c r="AR6984" s="165"/>
      <c r="AS6984" s="165"/>
      <c r="AT6984" s="165"/>
      <c r="AU6984" s="165"/>
      <c r="AV6984" s="165"/>
      <c r="AW6984" s="165"/>
      <c r="AX6984" s="165"/>
      <c r="AY6984" s="165"/>
      <c r="AZ6984" s="165"/>
      <c r="BA6984" s="165"/>
      <c r="BB6984" s="165"/>
      <c r="BC6984" s="165"/>
      <c r="BD6984" s="165"/>
      <c r="BE6984" s="165"/>
      <c r="BF6984" s="165"/>
      <c r="BG6984" s="165"/>
      <c r="BH6984" s="165"/>
      <c r="BI6984" s="165"/>
      <c r="BJ6984" s="165"/>
      <c r="BK6984" s="165"/>
      <c r="BL6984" s="165"/>
      <c r="BM6984" s="165"/>
      <c r="BN6984" s="165"/>
      <c r="BO6984" s="165"/>
      <c r="BP6984" s="165"/>
      <c r="BQ6984" s="165"/>
      <c r="BR6984" s="165"/>
      <c r="BS6984" s="165"/>
      <c r="BT6984" s="165"/>
      <c r="BU6984" s="165"/>
      <c r="BV6984" s="165"/>
      <c r="BW6984" s="165"/>
      <c r="BX6984" s="165"/>
      <c r="BY6984" s="165"/>
      <c r="BZ6984" s="165"/>
      <c r="CA6984" s="165"/>
      <c r="CB6984" s="165"/>
      <c r="CC6984" s="165"/>
      <c r="CD6984" s="165"/>
      <c r="CE6984" s="165"/>
      <c r="CF6984" s="165"/>
      <c r="CG6984" s="165"/>
      <c r="CH6984" s="165"/>
      <c r="CI6984" s="165"/>
      <c r="CJ6984" s="165"/>
      <c r="CK6984" s="165"/>
      <c r="CL6984" s="165"/>
      <c r="CM6984" s="165"/>
      <c r="CN6984" s="165"/>
      <c r="CO6984" s="165"/>
      <c r="CP6984" s="165"/>
      <c r="CQ6984" s="165"/>
      <c r="CR6984" s="165"/>
      <c r="CS6984" s="165"/>
      <c r="CT6984" s="165"/>
      <c r="CU6984" s="165"/>
      <c r="CV6984" s="165"/>
      <c r="CW6984" s="165"/>
      <c r="CX6984" s="165"/>
      <c r="CY6984" s="165"/>
      <c r="CZ6984" s="165"/>
      <c r="DA6984" s="165"/>
      <c r="DB6984" s="165"/>
      <c r="DC6984" s="165"/>
      <c r="DD6984" s="165"/>
      <c r="DE6984" s="165"/>
      <c r="DF6984" s="165"/>
      <c r="DG6984" s="165"/>
      <c r="DH6984" s="165"/>
      <c r="DI6984" s="165"/>
      <c r="DJ6984" s="165"/>
      <c r="DK6984" s="165"/>
      <c r="DL6984" s="165"/>
      <c r="DM6984" s="165"/>
      <c r="DN6984" s="165"/>
      <c r="DO6984" s="165"/>
      <c r="DP6984" s="165"/>
      <c r="DQ6984" s="165"/>
      <c r="DR6984" s="165"/>
      <c r="DS6984" s="165"/>
      <c r="DT6984" s="165"/>
      <c r="DU6984" s="165"/>
      <c r="DV6984" s="165"/>
      <c r="DW6984" s="165"/>
      <c r="DX6984" s="165"/>
      <c r="DY6984" s="165"/>
      <c r="DZ6984" s="165"/>
      <c r="EA6984" s="165"/>
      <c r="EB6984" s="165"/>
      <c r="EC6984" s="165"/>
      <c r="ED6984" s="165"/>
    </row>
    <row r="6985" spans="3:134">
      <c r="C6985" s="152">
        <v>6962</v>
      </c>
      <c r="D6985" s="153">
        <v>-4778.9359317589524</v>
      </c>
      <c r="E6985" s="153">
        <v>-1625586.5667387843</v>
      </c>
      <c r="F6985" s="153">
        <v>-1102143.7771279812</v>
      </c>
      <c r="G6985" s="153">
        <v>-1491639.9725482315</v>
      </c>
      <c r="H6985" s="153">
        <v>-2605757.1103537232</v>
      </c>
      <c r="I6985" s="153">
        <v>-2052020.3451076597</v>
      </c>
      <c r="J6985" s="153">
        <v>-3853905.8386072069</v>
      </c>
      <c r="K6985" s="153">
        <v>-4281647.3416158259</v>
      </c>
      <c r="L6985" s="153">
        <v>-6199695.5073943287</v>
      </c>
      <c r="M6985" s="153">
        <v>-6644962.9259370565</v>
      </c>
      <c r="N6985" s="153">
        <v>-6708509.0127966106</v>
      </c>
      <c r="O6985" s="153">
        <v>-7872238.7515647262</v>
      </c>
      <c r="P6985" s="153">
        <v>-7705986.0226140171</v>
      </c>
      <c r="Q6985" s="153">
        <v>-5443372.1069402397</v>
      </c>
      <c r="R6985" s="153">
        <v>-10796540.634092271</v>
      </c>
      <c r="S6985" s="153">
        <v>-14022120.153765351</v>
      </c>
      <c r="T6985" s="153">
        <v>-7761254.5023783594</v>
      </c>
      <c r="U6985" s="153">
        <v>-5449184.0415104926</v>
      </c>
      <c r="V6985" s="153">
        <v>-7859187.8684566021</v>
      </c>
      <c r="W6985" s="153">
        <v>-8614852.6273345053</v>
      </c>
      <c r="X6985" s="153">
        <v>-10655631.051797807</v>
      </c>
      <c r="Y6985" s="153">
        <v>-12897348.311886549</v>
      </c>
      <c r="Z6985" s="153">
        <v>0</v>
      </c>
      <c r="AA6985" s="153">
        <v>0</v>
      </c>
      <c r="AB6985" s="165"/>
      <c r="AC6985" s="165"/>
      <c r="AD6985" s="165"/>
      <c r="AE6985" s="165"/>
      <c r="AF6985" s="165"/>
      <c r="AG6985" s="165"/>
      <c r="AH6985" s="165"/>
      <c r="AI6985" s="165"/>
      <c r="AJ6985" s="165"/>
      <c r="AK6985" s="165"/>
      <c r="AL6985" s="165"/>
      <c r="AM6985" s="165"/>
      <c r="AN6985" s="165"/>
      <c r="AO6985" s="165"/>
      <c r="AP6985" s="165"/>
      <c r="AQ6985" s="165"/>
      <c r="AR6985" s="165"/>
      <c r="AS6985" s="165"/>
      <c r="AT6985" s="165"/>
      <c r="AU6985" s="165"/>
      <c r="AV6985" s="165"/>
      <c r="AW6985" s="165"/>
      <c r="AX6985" s="165"/>
      <c r="AY6985" s="165"/>
      <c r="AZ6985" s="165"/>
      <c r="BA6985" s="165"/>
      <c r="BB6985" s="165"/>
      <c r="BC6985" s="165"/>
      <c r="BD6985" s="165"/>
      <c r="BE6985" s="165"/>
      <c r="BF6985" s="165"/>
      <c r="BG6985" s="165"/>
      <c r="BH6985" s="165"/>
      <c r="BI6985" s="165"/>
      <c r="BJ6985" s="165"/>
      <c r="BK6985" s="165"/>
      <c r="BL6985" s="165"/>
      <c r="BM6985" s="165"/>
      <c r="BN6985" s="165"/>
      <c r="BO6985" s="165"/>
      <c r="BP6985" s="165"/>
      <c r="BQ6985" s="165"/>
      <c r="BR6985" s="165"/>
      <c r="BS6985" s="165"/>
      <c r="BT6985" s="165"/>
      <c r="BU6985" s="165"/>
      <c r="BV6985" s="165"/>
      <c r="BW6985" s="165"/>
      <c r="BX6985" s="165"/>
      <c r="BY6985" s="165"/>
      <c r="BZ6985" s="165"/>
      <c r="CA6985" s="165"/>
      <c r="CB6985" s="165"/>
      <c r="CC6985" s="165"/>
      <c r="CD6985" s="165"/>
      <c r="CE6985" s="165"/>
      <c r="CF6985" s="165"/>
      <c r="CG6985" s="165"/>
      <c r="CH6985" s="165"/>
      <c r="CI6985" s="165"/>
      <c r="CJ6985" s="165"/>
      <c r="CK6985" s="165"/>
      <c r="CL6985" s="165"/>
      <c r="CM6985" s="165"/>
      <c r="CN6985" s="165"/>
      <c r="CO6985" s="165"/>
      <c r="CP6985" s="165"/>
      <c r="CQ6985" s="165"/>
      <c r="CR6985" s="165"/>
      <c r="CS6985" s="165"/>
      <c r="CT6985" s="165"/>
      <c r="CU6985" s="165"/>
      <c r="CV6985" s="165"/>
      <c r="CW6985" s="165"/>
      <c r="CX6985" s="165"/>
      <c r="CY6985" s="165"/>
      <c r="CZ6985" s="165"/>
      <c r="DA6985" s="165"/>
      <c r="DB6985" s="165"/>
      <c r="DC6985" s="165"/>
      <c r="DD6985" s="165"/>
      <c r="DE6985" s="165"/>
      <c r="DF6985" s="165"/>
      <c r="DG6985" s="165"/>
      <c r="DH6985" s="165"/>
      <c r="DI6985" s="165"/>
      <c r="DJ6985" s="165"/>
      <c r="DK6985" s="165"/>
      <c r="DL6985" s="165"/>
      <c r="DM6985" s="165"/>
      <c r="DN6985" s="165"/>
      <c r="DO6985" s="165"/>
      <c r="DP6985" s="165"/>
      <c r="DQ6985" s="165"/>
      <c r="DR6985" s="165"/>
      <c r="DS6985" s="165"/>
      <c r="DT6985" s="165"/>
      <c r="DU6985" s="165"/>
      <c r="DV6985" s="165"/>
      <c r="DW6985" s="165"/>
      <c r="DX6985" s="165"/>
      <c r="DY6985" s="165"/>
      <c r="DZ6985" s="165"/>
      <c r="EA6985" s="165"/>
      <c r="EB6985" s="165"/>
      <c r="EC6985" s="165"/>
      <c r="ED6985" s="165"/>
    </row>
    <row r="6986" spans="3:134">
      <c r="C6986" s="152">
        <v>6963</v>
      </c>
      <c r="D6986" s="153">
        <v>-4778.9359317589524</v>
      </c>
      <c r="E6986" s="153">
        <v>347916.10665902495</v>
      </c>
      <c r="F6986" s="153">
        <v>-63869.113429203629</v>
      </c>
      <c r="G6986" s="153">
        <v>194474.30993443727</v>
      </c>
      <c r="H6986" s="153">
        <v>-372352.48378959298</v>
      </c>
      <c r="I6986" s="153">
        <v>-4816054.7010776997</v>
      </c>
      <c r="J6986" s="153">
        <v>-5122418.589163959</v>
      </c>
      <c r="K6986" s="153">
        <v>-4592404.0723223686</v>
      </c>
      <c r="L6986" s="153">
        <v>-152523.91175709665</v>
      </c>
      <c r="M6986" s="153">
        <v>-1929906.5492188036</v>
      </c>
      <c r="N6986" s="153">
        <v>-1990579.0248431861</v>
      </c>
      <c r="O6986" s="153">
        <v>-1042141.8575139046</v>
      </c>
      <c r="P6986" s="153">
        <v>-1077789.419850111</v>
      </c>
      <c r="Q6986" s="153">
        <v>-1061961.8160935193</v>
      </c>
      <c r="R6986" s="153">
        <v>592810.59218744934</v>
      </c>
      <c r="S6986" s="153">
        <v>2502791.6628479064</v>
      </c>
      <c r="T6986" s="153">
        <v>618469.74511025846</v>
      </c>
      <c r="U6986" s="153">
        <v>-389118.46257001162</v>
      </c>
      <c r="V6986" s="153">
        <v>1398683.7203740478</v>
      </c>
      <c r="W6986" s="153">
        <v>234687.49868807197</v>
      </c>
      <c r="X6986" s="153">
        <v>-85939.586286872625</v>
      </c>
      <c r="Y6986" s="153">
        <v>-217806.85516034067</v>
      </c>
      <c r="Z6986" s="153">
        <v>0</v>
      </c>
      <c r="AA6986" s="153">
        <v>0</v>
      </c>
      <c r="AB6986" s="165"/>
      <c r="AC6986" s="165"/>
      <c r="AD6986" s="165"/>
      <c r="AE6986" s="165"/>
      <c r="AF6986" s="165"/>
      <c r="AG6986" s="165"/>
      <c r="AH6986" s="165"/>
      <c r="AI6986" s="165"/>
      <c r="AJ6986" s="165"/>
      <c r="AK6986" s="165"/>
      <c r="AL6986" s="165"/>
      <c r="AM6986" s="165"/>
      <c r="AN6986" s="165"/>
      <c r="AO6986" s="165"/>
      <c r="AP6986" s="165"/>
      <c r="AQ6986" s="165"/>
      <c r="AR6986" s="165"/>
      <c r="AS6986" s="165"/>
      <c r="AT6986" s="165"/>
      <c r="AU6986" s="165"/>
      <c r="AV6986" s="165"/>
      <c r="AW6986" s="165"/>
      <c r="AX6986" s="165"/>
      <c r="AY6986" s="165"/>
      <c r="AZ6986" s="165"/>
      <c r="BA6986" s="165"/>
      <c r="BB6986" s="165"/>
      <c r="BC6986" s="165"/>
      <c r="BD6986" s="165"/>
      <c r="BE6986" s="165"/>
      <c r="BF6986" s="165"/>
      <c r="BG6986" s="165"/>
      <c r="BH6986" s="165"/>
      <c r="BI6986" s="165"/>
      <c r="BJ6986" s="165"/>
      <c r="BK6986" s="165"/>
      <c r="BL6986" s="165"/>
      <c r="BM6986" s="165"/>
      <c r="BN6986" s="165"/>
      <c r="BO6986" s="165"/>
      <c r="BP6986" s="165"/>
      <c r="BQ6986" s="165"/>
      <c r="BR6986" s="165"/>
      <c r="BS6986" s="165"/>
      <c r="BT6986" s="165"/>
      <c r="BU6986" s="165"/>
      <c r="BV6986" s="165"/>
      <c r="BW6986" s="165"/>
      <c r="BX6986" s="165"/>
      <c r="BY6986" s="165"/>
      <c r="BZ6986" s="165"/>
      <c r="CA6986" s="165"/>
      <c r="CB6986" s="165"/>
      <c r="CC6986" s="165"/>
      <c r="CD6986" s="165"/>
      <c r="CE6986" s="165"/>
      <c r="CF6986" s="165"/>
      <c r="CG6986" s="165"/>
      <c r="CH6986" s="165"/>
      <c r="CI6986" s="165"/>
      <c r="CJ6986" s="165"/>
      <c r="CK6986" s="165"/>
      <c r="CL6986" s="165"/>
      <c r="CM6986" s="165"/>
      <c r="CN6986" s="165"/>
      <c r="CO6986" s="165"/>
      <c r="CP6986" s="165"/>
      <c r="CQ6986" s="165"/>
      <c r="CR6986" s="165"/>
      <c r="CS6986" s="165"/>
      <c r="CT6986" s="165"/>
      <c r="CU6986" s="165"/>
      <c r="CV6986" s="165"/>
      <c r="CW6986" s="165"/>
      <c r="CX6986" s="165"/>
      <c r="CY6986" s="165"/>
      <c r="CZ6986" s="165"/>
      <c r="DA6986" s="165"/>
      <c r="DB6986" s="165"/>
      <c r="DC6986" s="165"/>
      <c r="DD6986" s="165"/>
      <c r="DE6986" s="165"/>
      <c r="DF6986" s="165"/>
      <c r="DG6986" s="165"/>
      <c r="DH6986" s="165"/>
      <c r="DI6986" s="165"/>
      <c r="DJ6986" s="165"/>
      <c r="DK6986" s="165"/>
      <c r="DL6986" s="165"/>
      <c r="DM6986" s="165"/>
      <c r="DN6986" s="165"/>
      <c r="DO6986" s="165"/>
      <c r="DP6986" s="165"/>
      <c r="DQ6986" s="165"/>
      <c r="DR6986" s="165"/>
      <c r="DS6986" s="165"/>
      <c r="DT6986" s="165"/>
      <c r="DU6986" s="165"/>
      <c r="DV6986" s="165"/>
      <c r="DW6986" s="165"/>
      <c r="DX6986" s="165"/>
      <c r="DY6986" s="165"/>
      <c r="DZ6986" s="165"/>
      <c r="EA6986" s="165"/>
      <c r="EB6986" s="165"/>
      <c r="EC6986" s="165"/>
      <c r="ED6986" s="165"/>
    </row>
    <row r="6987" spans="3:134">
      <c r="C6987" s="152">
        <v>6964</v>
      </c>
      <c r="D6987" s="153">
        <v>-4778.9359317589524</v>
      </c>
      <c r="E6987" s="153">
        <v>-938370.01200912893</v>
      </c>
      <c r="F6987" s="153">
        <v>-1114850.0457859486</v>
      </c>
      <c r="G6987" s="153">
        <v>-98896.672598093748</v>
      </c>
      <c r="H6987" s="153">
        <v>193731.60264953971</v>
      </c>
      <c r="I6987" s="153">
        <v>84093.925829097629</v>
      </c>
      <c r="J6987" s="153">
        <v>-1205494.1076000184</v>
      </c>
      <c r="K6987" s="153">
        <v>-562472.42004013062</v>
      </c>
      <c r="L6987" s="153">
        <v>-1970159.8034974188</v>
      </c>
      <c r="M6987" s="153">
        <v>-2684159.8571380377</v>
      </c>
      <c r="N6987" s="153">
        <v>-5464562.6182450801</v>
      </c>
      <c r="O6987" s="153">
        <v>-1738206.884460032</v>
      </c>
      <c r="P6987" s="153">
        <v>-867562.12013705075</v>
      </c>
      <c r="Q6987" s="153">
        <v>-2191132.6354997605</v>
      </c>
      <c r="R6987" s="153">
        <v>-765689.94342708588</v>
      </c>
      <c r="S6987" s="153">
        <v>-598507.34545458853</v>
      </c>
      <c r="T6987" s="153">
        <v>474172.57760676742</v>
      </c>
      <c r="U6987" s="153">
        <v>-6479238.8762864619</v>
      </c>
      <c r="V6987" s="153">
        <v>-12075299.849376634</v>
      </c>
      <c r="W6987" s="153">
        <v>-17369293.452299625</v>
      </c>
      <c r="X6987" s="153">
        <v>-18715066.461879894</v>
      </c>
      <c r="Y6987" s="153">
        <v>-19362461.825613558</v>
      </c>
      <c r="Z6987" s="153">
        <v>0</v>
      </c>
      <c r="AA6987" s="153">
        <v>0</v>
      </c>
      <c r="AB6987" s="165"/>
      <c r="AC6987" s="165"/>
      <c r="AD6987" s="165"/>
      <c r="AE6987" s="165"/>
      <c r="AF6987" s="165"/>
      <c r="AG6987" s="165"/>
      <c r="AH6987" s="165"/>
      <c r="AI6987" s="165"/>
      <c r="AJ6987" s="165"/>
      <c r="AK6987" s="165"/>
      <c r="AL6987" s="165"/>
      <c r="AM6987" s="165"/>
      <c r="AN6987" s="165"/>
      <c r="AO6987" s="165"/>
      <c r="AP6987" s="165"/>
      <c r="AQ6987" s="165"/>
      <c r="AR6987" s="165"/>
      <c r="AS6987" s="165"/>
      <c r="AT6987" s="165"/>
      <c r="AU6987" s="165"/>
      <c r="AV6987" s="165"/>
      <c r="AW6987" s="165"/>
      <c r="AX6987" s="165"/>
      <c r="AY6987" s="165"/>
      <c r="AZ6987" s="165"/>
      <c r="BA6987" s="165"/>
      <c r="BB6987" s="165"/>
      <c r="BC6987" s="165"/>
      <c r="BD6987" s="165"/>
      <c r="BE6987" s="165"/>
      <c r="BF6987" s="165"/>
      <c r="BG6987" s="165"/>
      <c r="BH6987" s="165"/>
      <c r="BI6987" s="165"/>
      <c r="BJ6987" s="165"/>
      <c r="BK6987" s="165"/>
      <c r="BL6987" s="165"/>
      <c r="BM6987" s="165"/>
      <c r="BN6987" s="165"/>
      <c r="BO6987" s="165"/>
      <c r="BP6987" s="165"/>
      <c r="BQ6987" s="165"/>
      <c r="BR6987" s="165"/>
      <c r="BS6987" s="165"/>
      <c r="BT6987" s="165"/>
      <c r="BU6987" s="165"/>
      <c r="BV6987" s="165"/>
      <c r="BW6987" s="165"/>
      <c r="BX6987" s="165"/>
      <c r="BY6987" s="165"/>
      <c r="BZ6987" s="165"/>
      <c r="CA6987" s="165"/>
      <c r="CB6987" s="165"/>
      <c r="CC6987" s="165"/>
      <c r="CD6987" s="165"/>
      <c r="CE6987" s="165"/>
      <c r="CF6987" s="165"/>
      <c r="CG6987" s="165"/>
      <c r="CH6987" s="165"/>
      <c r="CI6987" s="165"/>
      <c r="CJ6987" s="165"/>
      <c r="CK6987" s="165"/>
      <c r="CL6987" s="165"/>
      <c r="CM6987" s="165"/>
      <c r="CN6987" s="165"/>
      <c r="CO6987" s="165"/>
      <c r="CP6987" s="165"/>
      <c r="CQ6987" s="165"/>
      <c r="CR6987" s="165"/>
      <c r="CS6987" s="165"/>
      <c r="CT6987" s="165"/>
      <c r="CU6987" s="165"/>
      <c r="CV6987" s="165"/>
      <c r="CW6987" s="165"/>
      <c r="CX6987" s="165"/>
      <c r="CY6987" s="165"/>
      <c r="CZ6987" s="165"/>
      <c r="DA6987" s="165"/>
      <c r="DB6987" s="165"/>
      <c r="DC6987" s="165"/>
      <c r="DD6987" s="165"/>
      <c r="DE6987" s="165"/>
      <c r="DF6987" s="165"/>
      <c r="DG6987" s="165"/>
      <c r="DH6987" s="165"/>
      <c r="DI6987" s="165"/>
      <c r="DJ6987" s="165"/>
      <c r="DK6987" s="165"/>
      <c r="DL6987" s="165"/>
      <c r="DM6987" s="165"/>
      <c r="DN6987" s="165"/>
      <c r="DO6987" s="165"/>
      <c r="DP6987" s="165"/>
      <c r="DQ6987" s="165"/>
      <c r="DR6987" s="165"/>
      <c r="DS6987" s="165"/>
      <c r="DT6987" s="165"/>
      <c r="DU6987" s="165"/>
      <c r="DV6987" s="165"/>
      <c r="DW6987" s="165"/>
      <c r="DX6987" s="165"/>
      <c r="DY6987" s="165"/>
      <c r="DZ6987" s="165"/>
      <c r="EA6987" s="165"/>
      <c r="EB6987" s="165"/>
      <c r="EC6987" s="165"/>
      <c r="ED6987" s="165"/>
    </row>
    <row r="6988" spans="3:134">
      <c r="C6988" s="152">
        <v>6965</v>
      </c>
      <c r="D6988" s="155">
        <v>-4778.9359317589524</v>
      </c>
      <c r="E6988" s="155">
        <v>-27300.949913010001</v>
      </c>
      <c r="F6988" s="155">
        <v>-126314.97540685534</v>
      </c>
      <c r="G6988" s="155">
        <v>-1021675.9168426394</v>
      </c>
      <c r="H6988" s="155">
        <v>-359839.16408899426</v>
      </c>
      <c r="I6988" s="155">
        <v>-5565.1578240245581</v>
      </c>
      <c r="J6988" s="155">
        <v>1315770.7380646169</v>
      </c>
      <c r="K6988" s="155">
        <v>-1228033.3880505711</v>
      </c>
      <c r="L6988" s="155">
        <v>-1421569.1350242794</v>
      </c>
      <c r="M6988" s="155">
        <v>1078844.8497418165</v>
      </c>
      <c r="N6988" s="155">
        <v>550494.50430493057</v>
      </c>
      <c r="O6988" s="155">
        <v>-1785369.8687607199</v>
      </c>
      <c r="P6988" s="155">
        <v>-408007.17405347526</v>
      </c>
      <c r="Q6988" s="155">
        <v>69898.976407468319</v>
      </c>
      <c r="R6988" s="155">
        <v>365461.08823806047</v>
      </c>
      <c r="S6988" s="155">
        <v>-1573037.955871433</v>
      </c>
      <c r="T6988" s="155">
        <v>-5075092.2958363593</v>
      </c>
      <c r="U6988" s="155">
        <v>-12167307.151379645</v>
      </c>
      <c r="V6988" s="155">
        <v>-13562709.316592366</v>
      </c>
      <c r="W6988" s="155">
        <v>-15566556.67314218</v>
      </c>
      <c r="X6988" s="155">
        <v>-17356637.266054615</v>
      </c>
      <c r="Y6988" s="155">
        <v>-18874070.612230167</v>
      </c>
      <c r="Z6988" s="155">
        <v>0</v>
      </c>
      <c r="AA6988" s="155">
        <v>0</v>
      </c>
      <c r="AB6988" s="166"/>
      <c r="AC6988" s="166"/>
      <c r="AD6988" s="166"/>
      <c r="AE6988" s="166"/>
      <c r="AF6988" s="166"/>
      <c r="AG6988" s="166"/>
      <c r="AH6988" s="166"/>
      <c r="AI6988" s="166"/>
      <c r="AJ6988" s="166"/>
      <c r="AK6988" s="166"/>
      <c r="AL6988" s="166"/>
      <c r="AM6988" s="166"/>
      <c r="AN6988" s="166"/>
      <c r="AO6988" s="166"/>
      <c r="AP6988" s="166"/>
      <c r="AQ6988" s="166"/>
      <c r="AR6988" s="166"/>
      <c r="AS6988" s="166"/>
      <c r="AT6988" s="166"/>
      <c r="AU6988" s="166"/>
      <c r="AV6988" s="166"/>
      <c r="AW6988" s="166"/>
      <c r="AX6988" s="166"/>
      <c r="AY6988" s="166"/>
      <c r="AZ6988" s="166"/>
      <c r="BA6988" s="166"/>
      <c r="BB6988" s="166"/>
      <c r="BC6988" s="166"/>
      <c r="BD6988" s="166"/>
      <c r="BE6988" s="166"/>
      <c r="BF6988" s="166"/>
      <c r="BG6988" s="166"/>
      <c r="BH6988" s="166"/>
      <c r="BI6988" s="166"/>
      <c r="BJ6988" s="166"/>
      <c r="BK6988" s="166"/>
      <c r="BL6988" s="166"/>
      <c r="BM6988" s="166"/>
      <c r="BN6988" s="166"/>
      <c r="BO6988" s="166"/>
      <c r="BP6988" s="166"/>
      <c r="BQ6988" s="166"/>
      <c r="BR6988" s="166"/>
      <c r="BS6988" s="166"/>
      <c r="BT6988" s="166"/>
      <c r="BU6988" s="166"/>
      <c r="BV6988" s="166"/>
      <c r="BW6988" s="166"/>
      <c r="BX6988" s="166"/>
      <c r="BY6988" s="166"/>
      <c r="BZ6988" s="166"/>
      <c r="CA6988" s="166"/>
      <c r="CB6988" s="166"/>
      <c r="CC6988" s="166"/>
      <c r="CD6988" s="166"/>
      <c r="CE6988" s="166"/>
      <c r="CF6988" s="166"/>
      <c r="CG6988" s="166"/>
      <c r="CH6988" s="166"/>
      <c r="CI6988" s="166"/>
      <c r="CJ6988" s="166"/>
      <c r="CK6988" s="166"/>
      <c r="CL6988" s="166"/>
      <c r="CM6988" s="166"/>
      <c r="CN6988" s="166"/>
      <c r="CO6988" s="166"/>
      <c r="CP6988" s="166"/>
      <c r="CQ6988" s="166"/>
      <c r="CR6988" s="166"/>
      <c r="CS6988" s="166"/>
      <c r="CT6988" s="166"/>
      <c r="CU6988" s="166"/>
      <c r="CV6988" s="166"/>
      <c r="CW6988" s="166"/>
      <c r="CX6988" s="166"/>
      <c r="CY6988" s="166"/>
      <c r="CZ6988" s="166"/>
      <c r="DA6988" s="166"/>
      <c r="DB6988" s="166"/>
      <c r="DC6988" s="166"/>
      <c r="DD6988" s="166"/>
      <c r="DE6988" s="166"/>
      <c r="DF6988" s="166"/>
      <c r="DG6988" s="166"/>
      <c r="DH6988" s="166"/>
      <c r="DI6988" s="166"/>
      <c r="DJ6988" s="166"/>
      <c r="DK6988" s="166"/>
      <c r="DL6988" s="166"/>
      <c r="DM6988" s="166"/>
      <c r="DN6988" s="166"/>
      <c r="DO6988" s="166"/>
      <c r="DP6988" s="166"/>
      <c r="DQ6988" s="166"/>
      <c r="DR6988" s="166"/>
      <c r="DS6988" s="166"/>
      <c r="DT6988" s="166"/>
      <c r="DU6988" s="166"/>
      <c r="DV6988" s="166"/>
      <c r="DW6988" s="166"/>
      <c r="DX6988" s="166"/>
      <c r="DY6988" s="166"/>
      <c r="DZ6988" s="166"/>
      <c r="EA6988" s="166"/>
      <c r="EB6988" s="166"/>
      <c r="EC6988" s="166"/>
      <c r="ED6988" s="166"/>
    </row>
    <row r="6989" spans="3:134">
      <c r="C6989" s="152">
        <v>6966</v>
      </c>
      <c r="D6989" s="155">
        <v>-4778.9359317589524</v>
      </c>
      <c r="E6989" s="155">
        <v>1211509.0361391604</v>
      </c>
      <c r="F6989" s="155">
        <v>518407.16957107186</v>
      </c>
      <c r="G6989" s="155">
        <v>1921790.8927930892</v>
      </c>
      <c r="H6989" s="155">
        <v>852880.72973614931</v>
      </c>
      <c r="I6989" s="155">
        <v>-1002940.4311047941</v>
      </c>
      <c r="J6989" s="155">
        <v>-1156125.1827789843</v>
      </c>
      <c r="K6989" s="155">
        <v>-1865079.3731171191</v>
      </c>
      <c r="L6989" s="155">
        <v>-1271908.473727107</v>
      </c>
      <c r="M6989" s="155">
        <v>-2428609.3127718568</v>
      </c>
      <c r="N6989" s="155">
        <v>-2248152.4141744673</v>
      </c>
      <c r="O6989" s="155">
        <v>-961351.4537242353</v>
      </c>
      <c r="P6989" s="155">
        <v>-564669.55990326405</v>
      </c>
      <c r="Q6989" s="155">
        <v>-1622316.5292899162</v>
      </c>
      <c r="R6989" s="155">
        <v>-2241676.5901094377</v>
      </c>
      <c r="S6989" s="155">
        <v>-889906.45656679571</v>
      </c>
      <c r="T6989" s="155">
        <v>-2474859.4588535875</v>
      </c>
      <c r="U6989" s="155">
        <v>-1623449.9340951741</v>
      </c>
      <c r="V6989" s="155">
        <v>-5428439.1171752512</v>
      </c>
      <c r="W6989" s="155">
        <v>-12012706.035970524</v>
      </c>
      <c r="X6989" s="155">
        <v>-15330652.641162589</v>
      </c>
      <c r="Y6989" s="155">
        <v>-19039834.039808124</v>
      </c>
      <c r="Z6989" s="155">
        <v>0</v>
      </c>
      <c r="AA6989" s="155">
        <v>0</v>
      </c>
      <c r="AB6989" s="166"/>
      <c r="AC6989" s="166"/>
      <c r="AD6989" s="166"/>
      <c r="AE6989" s="166"/>
      <c r="AF6989" s="166"/>
      <c r="AG6989" s="166"/>
      <c r="AH6989" s="166"/>
      <c r="AI6989" s="166"/>
      <c r="AJ6989" s="166"/>
      <c r="AK6989" s="166"/>
      <c r="AL6989" s="166"/>
      <c r="AM6989" s="166"/>
      <c r="AN6989" s="166"/>
      <c r="AO6989" s="166"/>
      <c r="AP6989" s="166"/>
      <c r="AQ6989" s="166"/>
      <c r="AR6989" s="166"/>
      <c r="AS6989" s="166"/>
      <c r="AT6989" s="166"/>
      <c r="AU6989" s="166"/>
      <c r="AV6989" s="166"/>
      <c r="AW6989" s="166"/>
      <c r="AX6989" s="166"/>
      <c r="AY6989" s="166"/>
      <c r="AZ6989" s="166"/>
      <c r="BA6989" s="166"/>
      <c r="BB6989" s="166"/>
      <c r="BC6989" s="166"/>
      <c r="BD6989" s="166"/>
      <c r="BE6989" s="166"/>
      <c r="BF6989" s="166"/>
      <c r="BG6989" s="166"/>
      <c r="BH6989" s="166"/>
      <c r="BI6989" s="166"/>
      <c r="BJ6989" s="166"/>
      <c r="BK6989" s="166"/>
      <c r="BL6989" s="166"/>
      <c r="BM6989" s="166"/>
      <c r="BN6989" s="166"/>
      <c r="BO6989" s="166"/>
      <c r="BP6989" s="166"/>
      <c r="BQ6989" s="166"/>
      <c r="BR6989" s="166"/>
      <c r="BS6989" s="166"/>
      <c r="BT6989" s="166"/>
      <c r="BU6989" s="166"/>
      <c r="BV6989" s="166"/>
      <c r="BW6989" s="166"/>
      <c r="BX6989" s="166"/>
      <c r="BY6989" s="166"/>
      <c r="BZ6989" s="166"/>
      <c r="CA6989" s="166"/>
      <c r="CB6989" s="166"/>
      <c r="CC6989" s="166"/>
      <c r="CD6989" s="166"/>
      <c r="CE6989" s="166"/>
      <c r="CF6989" s="166"/>
      <c r="CG6989" s="166"/>
      <c r="CH6989" s="166"/>
      <c r="CI6989" s="166"/>
      <c r="CJ6989" s="166"/>
      <c r="CK6989" s="166"/>
      <c r="CL6989" s="166"/>
      <c r="CM6989" s="166"/>
      <c r="CN6989" s="166"/>
      <c r="CO6989" s="166"/>
      <c r="CP6989" s="166"/>
      <c r="CQ6989" s="166"/>
      <c r="CR6989" s="166"/>
      <c r="CS6989" s="166"/>
      <c r="CT6989" s="166"/>
      <c r="CU6989" s="166"/>
      <c r="CV6989" s="166"/>
      <c r="CW6989" s="166"/>
      <c r="CX6989" s="166"/>
      <c r="CY6989" s="166"/>
      <c r="CZ6989" s="166"/>
      <c r="DA6989" s="166"/>
      <c r="DB6989" s="166"/>
      <c r="DC6989" s="166"/>
      <c r="DD6989" s="166"/>
      <c r="DE6989" s="166"/>
      <c r="DF6989" s="166"/>
      <c r="DG6989" s="166"/>
      <c r="DH6989" s="166"/>
      <c r="DI6989" s="166"/>
      <c r="DJ6989" s="166"/>
      <c r="DK6989" s="166"/>
      <c r="DL6989" s="166"/>
      <c r="DM6989" s="166"/>
      <c r="DN6989" s="166"/>
      <c r="DO6989" s="166"/>
      <c r="DP6989" s="166"/>
      <c r="DQ6989" s="166"/>
      <c r="DR6989" s="166"/>
      <c r="DS6989" s="166"/>
      <c r="DT6989" s="166"/>
      <c r="DU6989" s="166"/>
      <c r="DV6989" s="166"/>
      <c r="DW6989" s="166"/>
      <c r="DX6989" s="166"/>
      <c r="DY6989" s="166"/>
      <c r="DZ6989" s="166"/>
      <c r="EA6989" s="166"/>
      <c r="EB6989" s="166"/>
      <c r="EC6989" s="166"/>
      <c r="ED6989" s="166"/>
    </row>
    <row r="6990" spans="3:134">
      <c r="C6990" s="152">
        <v>6967</v>
      </c>
      <c r="D6990" s="155">
        <v>-4778.9359317589524</v>
      </c>
      <c r="E6990" s="155">
        <v>138391.93472038209</v>
      </c>
      <c r="F6990" s="155">
        <v>-537907.28249680996</v>
      </c>
      <c r="G6990" s="155">
        <v>-92900.194234892726</v>
      </c>
      <c r="H6990" s="155">
        <v>38800.029474511743</v>
      </c>
      <c r="I6990" s="155">
        <v>22967.422658368945</v>
      </c>
      <c r="J6990" s="155">
        <v>1691778.8852676302</v>
      </c>
      <c r="K6990" s="155">
        <v>1899241.0764588565</v>
      </c>
      <c r="L6990" s="155">
        <v>1730767.8277258575</v>
      </c>
      <c r="M6990" s="155">
        <v>4340159.7293005735</v>
      </c>
      <c r="N6990" s="155">
        <v>5684382.9031726271</v>
      </c>
      <c r="O6990" s="155">
        <v>6504656.3014561534</v>
      </c>
      <c r="P6990" s="155">
        <v>7148729.1649957299</v>
      </c>
      <c r="Q6990" s="155">
        <v>6445099.764844507</v>
      </c>
      <c r="R6990" s="155">
        <v>6047286.658849448</v>
      </c>
      <c r="S6990" s="155">
        <v>3390518.1355301142</v>
      </c>
      <c r="T6990" s="155">
        <v>-1586719.927826941</v>
      </c>
      <c r="U6990" s="155">
        <v>-2701104.9127976298</v>
      </c>
      <c r="V6990" s="155">
        <v>-8148496.4570246786</v>
      </c>
      <c r="W6990" s="155">
        <v>-10509273.032964841</v>
      </c>
      <c r="X6990" s="155">
        <v>-12344040.524269626</v>
      </c>
      <c r="Y6990" s="155">
        <v>-14127879.262898624</v>
      </c>
      <c r="Z6990" s="155">
        <v>0</v>
      </c>
      <c r="AA6990" s="155">
        <v>0</v>
      </c>
      <c r="AB6990" s="166"/>
      <c r="AC6990" s="166"/>
      <c r="AD6990" s="166"/>
      <c r="AE6990" s="166"/>
      <c r="AF6990" s="166"/>
      <c r="AG6990" s="166"/>
      <c r="AH6990" s="166"/>
      <c r="AI6990" s="166"/>
      <c r="AJ6990" s="166"/>
      <c r="AK6990" s="166"/>
      <c r="AL6990" s="166"/>
      <c r="AM6990" s="166"/>
      <c r="AN6990" s="166"/>
      <c r="AO6990" s="166"/>
      <c r="AP6990" s="166"/>
      <c r="AQ6990" s="166"/>
      <c r="AR6990" s="166"/>
      <c r="AS6990" s="166"/>
      <c r="AT6990" s="166"/>
      <c r="AU6990" s="166"/>
      <c r="AV6990" s="166"/>
      <c r="AW6990" s="166"/>
      <c r="AX6990" s="166"/>
      <c r="AY6990" s="166"/>
      <c r="AZ6990" s="166"/>
      <c r="BA6990" s="166"/>
      <c r="BB6990" s="166"/>
      <c r="BC6990" s="166"/>
      <c r="BD6990" s="166"/>
      <c r="BE6990" s="166"/>
      <c r="BF6990" s="166"/>
      <c r="BG6990" s="166"/>
      <c r="BH6990" s="166"/>
      <c r="BI6990" s="166"/>
      <c r="BJ6990" s="166"/>
      <c r="BK6990" s="166"/>
      <c r="BL6990" s="166"/>
      <c r="BM6990" s="166"/>
      <c r="BN6990" s="166"/>
      <c r="BO6990" s="166"/>
      <c r="BP6990" s="166"/>
      <c r="BQ6990" s="166"/>
      <c r="BR6990" s="166"/>
      <c r="BS6990" s="166"/>
      <c r="BT6990" s="166"/>
      <c r="BU6990" s="166"/>
      <c r="BV6990" s="166"/>
      <c r="BW6990" s="166"/>
      <c r="BX6990" s="166"/>
      <c r="BY6990" s="166"/>
      <c r="BZ6990" s="166"/>
      <c r="CA6990" s="166"/>
      <c r="CB6990" s="166"/>
      <c r="CC6990" s="166"/>
      <c r="CD6990" s="166"/>
      <c r="CE6990" s="166"/>
      <c r="CF6990" s="166"/>
      <c r="CG6990" s="166"/>
      <c r="CH6990" s="166"/>
      <c r="CI6990" s="166"/>
      <c r="CJ6990" s="166"/>
      <c r="CK6990" s="166"/>
      <c r="CL6990" s="166"/>
      <c r="CM6990" s="166"/>
      <c r="CN6990" s="166"/>
      <c r="CO6990" s="166"/>
      <c r="CP6990" s="166"/>
      <c r="CQ6990" s="166"/>
      <c r="CR6990" s="166"/>
      <c r="CS6990" s="166"/>
      <c r="CT6990" s="166"/>
      <c r="CU6990" s="166"/>
      <c r="CV6990" s="166"/>
      <c r="CW6990" s="166"/>
      <c r="CX6990" s="166"/>
      <c r="CY6990" s="166"/>
      <c r="CZ6990" s="166"/>
      <c r="DA6990" s="166"/>
      <c r="DB6990" s="166"/>
      <c r="DC6990" s="166"/>
      <c r="DD6990" s="166"/>
      <c r="DE6990" s="166"/>
      <c r="DF6990" s="166"/>
      <c r="DG6990" s="166"/>
      <c r="DH6990" s="166"/>
      <c r="DI6990" s="166"/>
      <c r="DJ6990" s="166"/>
      <c r="DK6990" s="166"/>
      <c r="DL6990" s="166"/>
      <c r="DM6990" s="166"/>
      <c r="DN6990" s="166"/>
      <c r="DO6990" s="166"/>
      <c r="DP6990" s="166"/>
      <c r="DQ6990" s="166"/>
      <c r="DR6990" s="166"/>
      <c r="DS6990" s="166"/>
      <c r="DT6990" s="166"/>
      <c r="DU6990" s="166"/>
      <c r="DV6990" s="166"/>
      <c r="DW6990" s="166"/>
      <c r="DX6990" s="166"/>
      <c r="DY6990" s="166"/>
      <c r="DZ6990" s="166"/>
      <c r="EA6990" s="166"/>
      <c r="EB6990" s="166"/>
      <c r="EC6990" s="166"/>
      <c r="ED6990" s="166"/>
    </row>
    <row r="6991" spans="3:134">
      <c r="C6991" s="152">
        <v>6968</v>
      </c>
      <c r="D6991" s="155">
        <v>-4778.9359317589524</v>
      </c>
      <c r="E6991" s="155">
        <v>799430.26003447175</v>
      </c>
      <c r="F6991" s="155">
        <v>823877.51919996738</v>
      </c>
      <c r="G6991" s="155">
        <v>487774.95617213845</v>
      </c>
      <c r="H6991" s="155">
        <v>377663.63146829605</v>
      </c>
      <c r="I6991" s="155">
        <v>-186282.67840568721</v>
      </c>
      <c r="J6991" s="155">
        <v>2283885.680276826</v>
      </c>
      <c r="K6991" s="155">
        <v>2886398.6815045476</v>
      </c>
      <c r="L6991" s="155">
        <v>680284.34250408411</v>
      </c>
      <c r="M6991" s="155">
        <v>-319529.34090851247</v>
      </c>
      <c r="N6991" s="155">
        <v>-5078685.0949174613</v>
      </c>
      <c r="O6991" s="155">
        <v>-3856506.7494454086</v>
      </c>
      <c r="P6991" s="155">
        <v>-2064822.5321430564</v>
      </c>
      <c r="Q6991" s="155">
        <v>-3012599.692669183</v>
      </c>
      <c r="R6991" s="155">
        <v>-4382003.0739103705</v>
      </c>
      <c r="S6991" s="155">
        <v>-6326563.8618985265</v>
      </c>
      <c r="T6991" s="155">
        <v>-10533566.734060079</v>
      </c>
      <c r="U6991" s="155">
        <v>-8668335.3409706652</v>
      </c>
      <c r="V6991" s="155">
        <v>-10108344.929956779</v>
      </c>
      <c r="W6991" s="155">
        <v>-12726866.607816964</v>
      </c>
      <c r="X6991" s="155">
        <v>-13677032.285805151</v>
      </c>
      <c r="Y6991" s="155">
        <v>-14578863.529834986</v>
      </c>
      <c r="Z6991" s="155">
        <v>0</v>
      </c>
      <c r="AA6991" s="155">
        <v>0</v>
      </c>
      <c r="AB6991" s="166"/>
      <c r="AC6991" s="166"/>
      <c r="AD6991" s="166"/>
      <c r="AE6991" s="166"/>
      <c r="AF6991" s="166"/>
      <c r="AG6991" s="166"/>
      <c r="AH6991" s="166"/>
      <c r="AI6991" s="166"/>
      <c r="AJ6991" s="166"/>
      <c r="AK6991" s="166"/>
      <c r="AL6991" s="166"/>
      <c r="AM6991" s="166"/>
      <c r="AN6991" s="166"/>
      <c r="AO6991" s="166"/>
      <c r="AP6991" s="166"/>
      <c r="AQ6991" s="166"/>
      <c r="AR6991" s="166"/>
      <c r="AS6991" s="166"/>
      <c r="AT6991" s="166"/>
      <c r="AU6991" s="166"/>
      <c r="AV6991" s="166"/>
      <c r="AW6991" s="166"/>
      <c r="AX6991" s="166"/>
      <c r="AY6991" s="166"/>
      <c r="AZ6991" s="166"/>
      <c r="BA6991" s="166"/>
      <c r="BB6991" s="166"/>
      <c r="BC6991" s="166"/>
      <c r="BD6991" s="166"/>
      <c r="BE6991" s="166"/>
      <c r="BF6991" s="166"/>
      <c r="BG6991" s="166"/>
      <c r="BH6991" s="166"/>
      <c r="BI6991" s="166"/>
      <c r="BJ6991" s="166"/>
      <c r="BK6991" s="166"/>
      <c r="BL6991" s="166"/>
      <c r="BM6991" s="166"/>
      <c r="BN6991" s="166"/>
      <c r="BO6991" s="166"/>
      <c r="BP6991" s="166"/>
      <c r="BQ6991" s="166"/>
      <c r="BR6991" s="166"/>
      <c r="BS6991" s="166"/>
      <c r="BT6991" s="166"/>
      <c r="BU6991" s="166"/>
      <c r="BV6991" s="166"/>
      <c r="BW6991" s="166"/>
      <c r="BX6991" s="166"/>
      <c r="BY6991" s="166"/>
      <c r="BZ6991" s="166"/>
      <c r="CA6991" s="166"/>
      <c r="CB6991" s="166"/>
      <c r="CC6991" s="166"/>
      <c r="CD6991" s="166"/>
      <c r="CE6991" s="166"/>
      <c r="CF6991" s="166"/>
      <c r="CG6991" s="166"/>
      <c r="CH6991" s="166"/>
      <c r="CI6991" s="166"/>
      <c r="CJ6991" s="166"/>
      <c r="CK6991" s="166"/>
      <c r="CL6991" s="166"/>
      <c r="CM6991" s="166"/>
      <c r="CN6991" s="166"/>
      <c r="CO6991" s="166"/>
      <c r="CP6991" s="166"/>
      <c r="CQ6991" s="166"/>
      <c r="CR6991" s="166"/>
      <c r="CS6991" s="166"/>
      <c r="CT6991" s="166"/>
      <c r="CU6991" s="166"/>
      <c r="CV6991" s="166"/>
      <c r="CW6991" s="166"/>
      <c r="CX6991" s="166"/>
      <c r="CY6991" s="166"/>
      <c r="CZ6991" s="166"/>
      <c r="DA6991" s="166"/>
      <c r="DB6991" s="166"/>
      <c r="DC6991" s="166"/>
      <c r="DD6991" s="166"/>
      <c r="DE6991" s="166"/>
      <c r="DF6991" s="166"/>
      <c r="DG6991" s="166"/>
      <c r="DH6991" s="166"/>
      <c r="DI6991" s="166"/>
      <c r="DJ6991" s="166"/>
      <c r="DK6991" s="166"/>
      <c r="DL6991" s="166"/>
      <c r="DM6991" s="166"/>
      <c r="DN6991" s="166"/>
      <c r="DO6991" s="166"/>
      <c r="DP6991" s="166"/>
      <c r="DQ6991" s="166"/>
      <c r="DR6991" s="166"/>
      <c r="DS6991" s="166"/>
      <c r="DT6991" s="166"/>
      <c r="DU6991" s="166"/>
      <c r="DV6991" s="166"/>
      <c r="DW6991" s="166"/>
      <c r="DX6991" s="166"/>
      <c r="DY6991" s="166"/>
      <c r="DZ6991" s="166"/>
      <c r="EA6991" s="166"/>
      <c r="EB6991" s="166"/>
      <c r="EC6991" s="166"/>
      <c r="ED6991" s="166"/>
    </row>
    <row r="6992" spans="3:134">
      <c r="C6992" s="152">
        <v>6969</v>
      </c>
      <c r="D6992" s="153">
        <v>-4778.9359317589524</v>
      </c>
      <c r="E6992" s="153">
        <v>1176756.0237543732</v>
      </c>
      <c r="F6992" s="153">
        <v>2177160.8882250786</v>
      </c>
      <c r="G6992" s="153">
        <v>3022281.5688065439</v>
      </c>
      <c r="H6992" s="153">
        <v>1922781.173115626</v>
      </c>
      <c r="I6992" s="153">
        <v>1219410.4249588698</v>
      </c>
      <c r="J6992" s="153">
        <v>-2711778.5114714801</v>
      </c>
      <c r="K6992" s="153">
        <v>-2123097.6788117886</v>
      </c>
      <c r="L6992" s="153">
        <v>-785952.41424660385</v>
      </c>
      <c r="M6992" s="153">
        <v>-264792.32014560699</v>
      </c>
      <c r="N6992" s="153">
        <v>696389.99151204526</v>
      </c>
      <c r="O6992" s="153">
        <v>859423.90654301643</v>
      </c>
      <c r="P6992" s="153">
        <v>-310070.52065171301</v>
      </c>
      <c r="Q6992" s="153">
        <v>-2239509.8513326794</v>
      </c>
      <c r="R6992" s="153">
        <v>-3749839.7971367538</v>
      </c>
      <c r="S6992" s="153">
        <v>-1778655.0540992916</v>
      </c>
      <c r="T6992" s="153">
        <v>2288478.0557517409</v>
      </c>
      <c r="U6992" s="153">
        <v>-627222.36570248008</v>
      </c>
      <c r="V6992" s="153">
        <v>-797408.28687436879</v>
      </c>
      <c r="W6992" s="153">
        <v>-3294449.9359592497</v>
      </c>
      <c r="X6992" s="153">
        <v>-5627421.4950501919</v>
      </c>
      <c r="Y6992" s="153">
        <v>-8366616.3906318247</v>
      </c>
      <c r="Z6992" s="153">
        <v>0</v>
      </c>
      <c r="AA6992" s="153">
        <v>0</v>
      </c>
      <c r="AB6992" s="165"/>
      <c r="AC6992" s="165"/>
      <c r="AD6992" s="165"/>
      <c r="AE6992" s="165"/>
      <c r="AF6992" s="165"/>
      <c r="AG6992" s="165"/>
      <c r="AH6992" s="165"/>
      <c r="AI6992" s="165"/>
      <c r="AJ6992" s="165"/>
      <c r="AK6992" s="165"/>
      <c r="AL6992" s="165"/>
      <c r="AM6992" s="165"/>
      <c r="AN6992" s="165"/>
      <c r="AO6992" s="165"/>
      <c r="AP6992" s="165"/>
      <c r="AQ6992" s="165"/>
      <c r="AR6992" s="165"/>
      <c r="AS6992" s="165"/>
      <c r="AT6992" s="165"/>
      <c r="AU6992" s="165"/>
      <c r="AV6992" s="165"/>
      <c r="AW6992" s="165"/>
      <c r="AX6992" s="165"/>
      <c r="AY6992" s="165"/>
      <c r="AZ6992" s="165"/>
      <c r="BA6992" s="165"/>
      <c r="BB6992" s="165"/>
      <c r="BC6992" s="165"/>
      <c r="BD6992" s="165"/>
      <c r="BE6992" s="165"/>
      <c r="BF6992" s="165"/>
      <c r="BG6992" s="165"/>
      <c r="BH6992" s="165"/>
      <c r="BI6992" s="165"/>
      <c r="BJ6992" s="165"/>
      <c r="BK6992" s="165"/>
      <c r="BL6992" s="165"/>
      <c r="BM6992" s="165"/>
      <c r="BN6992" s="165"/>
      <c r="BO6992" s="165"/>
      <c r="BP6992" s="165"/>
      <c r="BQ6992" s="165"/>
      <c r="BR6992" s="165"/>
      <c r="BS6992" s="165"/>
      <c r="BT6992" s="165"/>
      <c r="BU6992" s="165"/>
      <c r="BV6992" s="165"/>
      <c r="BW6992" s="165"/>
      <c r="BX6992" s="165"/>
      <c r="BY6992" s="165"/>
      <c r="BZ6992" s="165"/>
      <c r="CA6992" s="165"/>
      <c r="CB6992" s="165"/>
      <c r="CC6992" s="165"/>
      <c r="CD6992" s="165"/>
      <c r="CE6992" s="165"/>
      <c r="CF6992" s="165"/>
      <c r="CG6992" s="165"/>
      <c r="CH6992" s="165"/>
      <c r="CI6992" s="165"/>
      <c r="CJ6992" s="165"/>
      <c r="CK6992" s="165"/>
      <c r="CL6992" s="165"/>
      <c r="CM6992" s="165"/>
      <c r="CN6992" s="165"/>
      <c r="CO6992" s="165"/>
      <c r="CP6992" s="165"/>
      <c r="CQ6992" s="165"/>
      <c r="CR6992" s="165"/>
      <c r="CS6992" s="165"/>
      <c r="CT6992" s="165"/>
      <c r="CU6992" s="165"/>
      <c r="CV6992" s="165"/>
      <c r="CW6992" s="165"/>
      <c r="CX6992" s="165"/>
      <c r="CY6992" s="165"/>
      <c r="CZ6992" s="165"/>
      <c r="DA6992" s="165"/>
      <c r="DB6992" s="165"/>
      <c r="DC6992" s="165"/>
      <c r="DD6992" s="165"/>
      <c r="DE6992" s="165"/>
      <c r="DF6992" s="165"/>
      <c r="DG6992" s="165"/>
      <c r="DH6992" s="165"/>
      <c r="DI6992" s="165"/>
      <c r="DJ6992" s="165"/>
      <c r="DK6992" s="165"/>
      <c r="DL6992" s="165"/>
      <c r="DM6992" s="165"/>
      <c r="DN6992" s="165"/>
      <c r="DO6992" s="165"/>
      <c r="DP6992" s="165"/>
      <c r="DQ6992" s="165"/>
      <c r="DR6992" s="165"/>
      <c r="DS6992" s="165"/>
      <c r="DT6992" s="165"/>
      <c r="DU6992" s="165"/>
      <c r="DV6992" s="165"/>
      <c r="DW6992" s="165"/>
      <c r="DX6992" s="165"/>
      <c r="DY6992" s="165"/>
      <c r="DZ6992" s="165"/>
      <c r="EA6992" s="165"/>
      <c r="EB6992" s="165"/>
      <c r="EC6992" s="165"/>
      <c r="ED6992" s="165"/>
    </row>
    <row r="6993" spans="3:134">
      <c r="C6993" s="152">
        <v>6970</v>
      </c>
      <c r="D6993" s="153">
        <v>-4778.9359317589524</v>
      </c>
      <c r="E6993" s="153">
        <v>-186672.85456709564</v>
      </c>
      <c r="F6993" s="153">
        <v>-1064454.234957993</v>
      </c>
      <c r="G6993" s="153">
        <v>-2484380.5306950361</v>
      </c>
      <c r="H6993" s="153">
        <v>-2549937.0066151023</v>
      </c>
      <c r="I6993" s="153">
        <v>-3499967.7399747372</v>
      </c>
      <c r="J6993" s="153">
        <v>-4930203.1412973106</v>
      </c>
      <c r="K6993" s="153">
        <v>-5482528.0390589684</v>
      </c>
      <c r="L6993" s="153">
        <v>-6353843.5000922084</v>
      </c>
      <c r="M6993" s="153">
        <v>-8766303.1943894476</v>
      </c>
      <c r="N6993" s="153">
        <v>-11897866.481444821</v>
      </c>
      <c r="O6993" s="153">
        <v>-10417073.413091153</v>
      </c>
      <c r="P6993" s="153">
        <v>-9432758.9885285348</v>
      </c>
      <c r="Q6993" s="153">
        <v>-9487178.4440997541</v>
      </c>
      <c r="R6993" s="153">
        <v>-10756505.094854876</v>
      </c>
      <c r="S6993" s="153">
        <v>-11406163.726671308</v>
      </c>
      <c r="T6993" s="153">
        <v>-10603081.667332754</v>
      </c>
      <c r="U6993" s="153">
        <v>-11653296.918952003</v>
      </c>
      <c r="V6993" s="153">
        <v>-10794239.535665676</v>
      </c>
      <c r="W6993" s="153">
        <v>-15594073.007496268</v>
      </c>
      <c r="X6993" s="153">
        <v>-17144024.649568602</v>
      </c>
      <c r="Y6993" s="153">
        <v>-19063542.811540633</v>
      </c>
      <c r="Z6993" s="153">
        <v>0</v>
      </c>
      <c r="AA6993" s="153">
        <v>0</v>
      </c>
      <c r="AB6993" s="165"/>
      <c r="AC6993" s="165"/>
      <c r="AD6993" s="165"/>
      <c r="AE6993" s="165"/>
      <c r="AF6993" s="165"/>
      <c r="AG6993" s="165"/>
      <c r="AH6993" s="165"/>
      <c r="AI6993" s="165"/>
      <c r="AJ6993" s="165"/>
      <c r="AK6993" s="165"/>
      <c r="AL6993" s="165"/>
      <c r="AM6993" s="165"/>
      <c r="AN6993" s="165"/>
      <c r="AO6993" s="165"/>
      <c r="AP6993" s="165"/>
      <c r="AQ6993" s="165"/>
      <c r="AR6993" s="165"/>
      <c r="AS6993" s="165"/>
      <c r="AT6993" s="165"/>
      <c r="AU6993" s="165"/>
      <c r="AV6993" s="165"/>
      <c r="AW6993" s="165"/>
      <c r="AX6993" s="165"/>
      <c r="AY6993" s="165"/>
      <c r="AZ6993" s="165"/>
      <c r="BA6993" s="165"/>
      <c r="BB6993" s="165"/>
      <c r="BC6993" s="165"/>
      <c r="BD6993" s="165"/>
      <c r="BE6993" s="165"/>
      <c r="BF6993" s="165"/>
      <c r="BG6993" s="165"/>
      <c r="BH6993" s="165"/>
      <c r="BI6993" s="165"/>
      <c r="BJ6993" s="165"/>
      <c r="BK6993" s="165"/>
      <c r="BL6993" s="165"/>
      <c r="BM6993" s="165"/>
      <c r="BN6993" s="165"/>
      <c r="BO6993" s="165"/>
      <c r="BP6993" s="165"/>
      <c r="BQ6993" s="165"/>
      <c r="BR6993" s="165"/>
      <c r="BS6993" s="165"/>
      <c r="BT6993" s="165"/>
      <c r="BU6993" s="165"/>
      <c r="BV6993" s="165"/>
      <c r="BW6993" s="165"/>
      <c r="BX6993" s="165"/>
      <c r="BY6993" s="165"/>
      <c r="BZ6993" s="165"/>
      <c r="CA6993" s="165"/>
      <c r="CB6993" s="165"/>
      <c r="CC6993" s="165"/>
      <c r="CD6993" s="165"/>
      <c r="CE6993" s="165"/>
      <c r="CF6993" s="165"/>
      <c r="CG6993" s="165"/>
      <c r="CH6993" s="165"/>
      <c r="CI6993" s="165"/>
      <c r="CJ6993" s="165"/>
      <c r="CK6993" s="165"/>
      <c r="CL6993" s="165"/>
      <c r="CM6993" s="165"/>
      <c r="CN6993" s="165"/>
      <c r="CO6993" s="165"/>
      <c r="CP6993" s="165"/>
      <c r="CQ6993" s="165"/>
      <c r="CR6993" s="165"/>
      <c r="CS6993" s="165"/>
      <c r="CT6993" s="165"/>
      <c r="CU6993" s="165"/>
      <c r="CV6993" s="165"/>
      <c r="CW6993" s="165"/>
      <c r="CX6993" s="165"/>
      <c r="CY6993" s="165"/>
      <c r="CZ6993" s="165"/>
      <c r="DA6993" s="165"/>
      <c r="DB6993" s="165"/>
      <c r="DC6993" s="165"/>
      <c r="DD6993" s="165"/>
      <c r="DE6993" s="165"/>
      <c r="DF6993" s="165"/>
      <c r="DG6993" s="165"/>
      <c r="DH6993" s="165"/>
      <c r="DI6993" s="165"/>
      <c r="DJ6993" s="165"/>
      <c r="DK6993" s="165"/>
      <c r="DL6993" s="165"/>
      <c r="DM6993" s="165"/>
      <c r="DN6993" s="165"/>
      <c r="DO6993" s="165"/>
      <c r="DP6993" s="165"/>
      <c r="DQ6993" s="165"/>
      <c r="DR6993" s="165"/>
      <c r="DS6993" s="165"/>
      <c r="DT6993" s="165"/>
      <c r="DU6993" s="165"/>
      <c r="DV6993" s="165"/>
      <c r="DW6993" s="165"/>
      <c r="DX6993" s="165"/>
      <c r="DY6993" s="165"/>
      <c r="DZ6993" s="165"/>
      <c r="EA6993" s="165"/>
      <c r="EB6993" s="165"/>
      <c r="EC6993" s="165"/>
      <c r="ED6993" s="165"/>
    </row>
    <row r="6994" spans="3:134">
      <c r="C6994" s="152">
        <v>6971</v>
      </c>
      <c r="D6994" s="153">
        <v>-4778.9359317589524</v>
      </c>
      <c r="E6994" s="153">
        <v>-363630.7294498682</v>
      </c>
      <c r="F6994" s="153">
        <v>-1646894.6882795393</v>
      </c>
      <c r="G6994" s="153">
        <v>-863172.69995035231</v>
      </c>
      <c r="H6994" s="153">
        <v>-3551258.6078074872</v>
      </c>
      <c r="I6994" s="153">
        <v>-2524420.4808960259</v>
      </c>
      <c r="J6994" s="153">
        <v>-5307806.6764998138</v>
      </c>
      <c r="K6994" s="153">
        <v>-9073206.7726120502</v>
      </c>
      <c r="L6994" s="153">
        <v>-8649934.2607808411</v>
      </c>
      <c r="M6994" s="153">
        <v>-8328192.3122127503</v>
      </c>
      <c r="N6994" s="153">
        <v>-8207714.0896660537</v>
      </c>
      <c r="O6994" s="153">
        <v>-7135461.743815437</v>
      </c>
      <c r="P6994" s="153">
        <v>-5725036.1053590775</v>
      </c>
      <c r="Q6994" s="153">
        <v>-6960153.5553150624</v>
      </c>
      <c r="R6994" s="153">
        <v>-9905364.591972366</v>
      </c>
      <c r="S6994" s="153">
        <v>-10418512.127756685</v>
      </c>
      <c r="T6994" s="153">
        <v>-15200819.038688883</v>
      </c>
      <c r="U6994" s="153">
        <v>-17124451.372476161</v>
      </c>
      <c r="V6994" s="153">
        <v>-18476981.33237882</v>
      </c>
      <c r="W6994" s="153">
        <v>-20028896.191994995</v>
      </c>
      <c r="X6994" s="153">
        <v>-21086843.074905023</v>
      </c>
      <c r="Y6994" s="153">
        <v>-22264288.006884262</v>
      </c>
      <c r="Z6994" s="153">
        <v>0</v>
      </c>
      <c r="AA6994" s="153">
        <v>0</v>
      </c>
      <c r="AB6994" s="165"/>
      <c r="AC6994" s="165"/>
      <c r="AD6994" s="165"/>
      <c r="AE6994" s="165"/>
      <c r="AF6994" s="165"/>
      <c r="AG6994" s="165"/>
      <c r="AH6994" s="165"/>
      <c r="AI6994" s="165"/>
      <c r="AJ6994" s="165"/>
      <c r="AK6994" s="165"/>
      <c r="AL6994" s="165"/>
      <c r="AM6994" s="165"/>
      <c r="AN6994" s="165"/>
      <c r="AO6994" s="165"/>
      <c r="AP6994" s="165"/>
      <c r="AQ6994" s="165"/>
      <c r="AR6994" s="165"/>
      <c r="AS6994" s="165"/>
      <c r="AT6994" s="165"/>
      <c r="AU6994" s="165"/>
      <c r="AV6994" s="165"/>
      <c r="AW6994" s="165"/>
      <c r="AX6994" s="165"/>
      <c r="AY6994" s="165"/>
      <c r="AZ6994" s="165"/>
      <c r="BA6994" s="165"/>
      <c r="BB6994" s="165"/>
      <c r="BC6994" s="165"/>
      <c r="BD6994" s="165"/>
      <c r="BE6994" s="165"/>
      <c r="BF6994" s="165"/>
      <c r="BG6994" s="165"/>
      <c r="BH6994" s="165"/>
      <c r="BI6994" s="165"/>
      <c r="BJ6994" s="165"/>
      <c r="BK6994" s="165"/>
      <c r="BL6994" s="165"/>
      <c r="BM6994" s="165"/>
      <c r="BN6994" s="165"/>
      <c r="BO6994" s="165"/>
      <c r="BP6994" s="165"/>
      <c r="BQ6994" s="165"/>
      <c r="BR6994" s="165"/>
      <c r="BS6994" s="165"/>
      <c r="BT6994" s="165"/>
      <c r="BU6994" s="165"/>
      <c r="BV6994" s="165"/>
      <c r="BW6994" s="165"/>
      <c r="BX6994" s="165"/>
      <c r="BY6994" s="165"/>
      <c r="BZ6994" s="165"/>
      <c r="CA6994" s="165"/>
      <c r="CB6994" s="165"/>
      <c r="CC6994" s="165"/>
      <c r="CD6994" s="165"/>
      <c r="CE6994" s="165"/>
      <c r="CF6994" s="165"/>
      <c r="CG6994" s="165"/>
      <c r="CH6994" s="165"/>
      <c r="CI6994" s="165"/>
      <c r="CJ6994" s="165"/>
      <c r="CK6994" s="165"/>
      <c r="CL6994" s="165"/>
      <c r="CM6994" s="165"/>
      <c r="CN6994" s="165"/>
      <c r="CO6994" s="165"/>
      <c r="CP6994" s="165"/>
      <c r="CQ6994" s="165"/>
      <c r="CR6994" s="165"/>
      <c r="CS6994" s="165"/>
      <c r="CT6994" s="165"/>
      <c r="CU6994" s="165"/>
      <c r="CV6994" s="165"/>
      <c r="CW6994" s="165"/>
      <c r="CX6994" s="165"/>
      <c r="CY6994" s="165"/>
      <c r="CZ6994" s="165"/>
      <c r="DA6994" s="165"/>
      <c r="DB6994" s="165"/>
      <c r="DC6994" s="165"/>
      <c r="DD6994" s="165"/>
      <c r="DE6994" s="165"/>
      <c r="DF6994" s="165"/>
      <c r="DG6994" s="165"/>
      <c r="DH6994" s="165"/>
      <c r="DI6994" s="165"/>
      <c r="DJ6994" s="165"/>
      <c r="DK6994" s="165"/>
      <c r="DL6994" s="165"/>
      <c r="DM6994" s="165"/>
      <c r="DN6994" s="165"/>
      <c r="DO6994" s="165"/>
      <c r="DP6994" s="165"/>
      <c r="DQ6994" s="165"/>
      <c r="DR6994" s="165"/>
      <c r="DS6994" s="165"/>
      <c r="DT6994" s="165"/>
      <c r="DU6994" s="165"/>
      <c r="DV6994" s="165"/>
      <c r="DW6994" s="165"/>
      <c r="DX6994" s="165"/>
      <c r="DY6994" s="165"/>
      <c r="DZ6994" s="165"/>
      <c r="EA6994" s="165"/>
      <c r="EB6994" s="165"/>
      <c r="EC6994" s="165"/>
      <c r="ED6994" s="165"/>
    </row>
    <row r="6995" spans="3:134">
      <c r="C6995" s="152">
        <v>6972</v>
      </c>
      <c r="D6995" s="153">
        <v>-4778.9359317589524</v>
      </c>
      <c r="E6995" s="153">
        <v>229282.9423802346</v>
      </c>
      <c r="F6995" s="153">
        <v>684814.12943100929</v>
      </c>
      <c r="G6995" s="153">
        <v>864209.33063283563</v>
      </c>
      <c r="H6995" s="153">
        <v>706304.51044508815</v>
      </c>
      <c r="I6995" s="153">
        <v>903271.42450346053</v>
      </c>
      <c r="J6995" s="153">
        <v>-498795.36122053862</v>
      </c>
      <c r="K6995" s="153">
        <v>464891.37803371251</v>
      </c>
      <c r="L6995" s="153">
        <v>622484.06160458922</v>
      </c>
      <c r="M6995" s="153">
        <v>1667457.1592528969</v>
      </c>
      <c r="N6995" s="153">
        <v>1639166.8897855282</v>
      </c>
      <c r="O6995" s="153">
        <v>-210622.80418001115</v>
      </c>
      <c r="P6995" s="153">
        <v>-3234725.3178541809</v>
      </c>
      <c r="Q6995" s="153">
        <v>-4418303.8399946988</v>
      </c>
      <c r="R6995" s="153">
        <v>-2481418.3962923437</v>
      </c>
      <c r="S6995" s="153">
        <v>-1167170.5013346076</v>
      </c>
      <c r="T6995" s="153">
        <v>-4132852.1908783913</v>
      </c>
      <c r="U6995" s="153">
        <v>-6344892.9029243588</v>
      </c>
      <c r="V6995" s="153">
        <v>-6583378.9068226069</v>
      </c>
      <c r="W6995" s="153">
        <v>-7784808.0270825326</v>
      </c>
      <c r="X6995" s="153">
        <v>-9127867.5610962957</v>
      </c>
      <c r="Y6995" s="153">
        <v>-10052250.074807614</v>
      </c>
      <c r="Z6995" s="153">
        <v>0</v>
      </c>
      <c r="AA6995" s="153">
        <v>0</v>
      </c>
      <c r="AB6995" s="165"/>
      <c r="AC6995" s="165"/>
      <c r="AD6995" s="165"/>
      <c r="AE6995" s="165"/>
      <c r="AF6995" s="165"/>
      <c r="AG6995" s="165"/>
      <c r="AH6995" s="165"/>
      <c r="AI6995" s="165"/>
      <c r="AJ6995" s="165"/>
      <c r="AK6995" s="165"/>
      <c r="AL6995" s="165"/>
      <c r="AM6995" s="165"/>
      <c r="AN6995" s="165"/>
      <c r="AO6995" s="165"/>
      <c r="AP6995" s="165"/>
      <c r="AQ6995" s="165"/>
      <c r="AR6995" s="165"/>
      <c r="AS6995" s="165"/>
      <c r="AT6995" s="165"/>
      <c r="AU6995" s="165"/>
      <c r="AV6995" s="165"/>
      <c r="AW6995" s="165"/>
      <c r="AX6995" s="165"/>
      <c r="AY6995" s="165"/>
      <c r="AZ6995" s="165"/>
      <c r="BA6995" s="165"/>
      <c r="BB6995" s="165"/>
      <c r="BC6995" s="165"/>
      <c r="BD6995" s="165"/>
      <c r="BE6995" s="165"/>
      <c r="BF6995" s="165"/>
      <c r="BG6995" s="165"/>
      <c r="BH6995" s="165"/>
      <c r="BI6995" s="165"/>
      <c r="BJ6995" s="165"/>
      <c r="BK6995" s="165"/>
      <c r="BL6995" s="165"/>
      <c r="BM6995" s="165"/>
      <c r="BN6995" s="165"/>
      <c r="BO6995" s="165"/>
      <c r="BP6995" s="165"/>
      <c r="BQ6995" s="165"/>
      <c r="BR6995" s="165"/>
      <c r="BS6995" s="165"/>
      <c r="BT6995" s="165"/>
      <c r="BU6995" s="165"/>
      <c r="BV6995" s="165"/>
      <c r="BW6995" s="165"/>
      <c r="BX6995" s="165"/>
      <c r="BY6995" s="165"/>
      <c r="BZ6995" s="165"/>
      <c r="CA6995" s="165"/>
      <c r="CB6995" s="165"/>
      <c r="CC6995" s="165"/>
      <c r="CD6995" s="165"/>
      <c r="CE6995" s="165"/>
      <c r="CF6995" s="165"/>
      <c r="CG6995" s="165"/>
      <c r="CH6995" s="165"/>
      <c r="CI6995" s="165"/>
      <c r="CJ6995" s="165"/>
      <c r="CK6995" s="165"/>
      <c r="CL6995" s="165"/>
      <c r="CM6995" s="165"/>
      <c r="CN6995" s="165"/>
      <c r="CO6995" s="165"/>
      <c r="CP6995" s="165"/>
      <c r="CQ6995" s="165"/>
      <c r="CR6995" s="165"/>
      <c r="CS6995" s="165"/>
      <c r="CT6995" s="165"/>
      <c r="CU6995" s="165"/>
      <c r="CV6995" s="165"/>
      <c r="CW6995" s="165"/>
      <c r="CX6995" s="165"/>
      <c r="CY6995" s="165"/>
      <c r="CZ6995" s="165"/>
      <c r="DA6995" s="165"/>
      <c r="DB6995" s="165"/>
      <c r="DC6995" s="165"/>
      <c r="DD6995" s="165"/>
      <c r="DE6995" s="165"/>
      <c r="DF6995" s="165"/>
      <c r="DG6995" s="165"/>
      <c r="DH6995" s="165"/>
      <c r="DI6995" s="165"/>
      <c r="DJ6995" s="165"/>
      <c r="DK6995" s="165"/>
      <c r="DL6995" s="165"/>
      <c r="DM6995" s="165"/>
      <c r="DN6995" s="165"/>
      <c r="DO6995" s="165"/>
      <c r="DP6995" s="165"/>
      <c r="DQ6995" s="165"/>
      <c r="DR6995" s="165"/>
      <c r="DS6995" s="165"/>
      <c r="DT6995" s="165"/>
      <c r="DU6995" s="165"/>
      <c r="DV6995" s="165"/>
      <c r="DW6995" s="165"/>
      <c r="DX6995" s="165"/>
      <c r="DY6995" s="165"/>
      <c r="DZ6995" s="165"/>
      <c r="EA6995" s="165"/>
      <c r="EB6995" s="165"/>
      <c r="EC6995" s="165"/>
      <c r="ED6995" s="165"/>
    </row>
    <row r="6996" spans="3:134">
      <c r="C6996" s="152">
        <v>6973</v>
      </c>
      <c r="D6996" s="155">
        <v>-4778.9359317589524</v>
      </c>
      <c r="E6996" s="155">
        <v>200643.82863038778</v>
      </c>
      <c r="F6996" s="155">
        <v>-23811.473296433687</v>
      </c>
      <c r="G6996" s="155">
        <v>-1333324.3612852395</v>
      </c>
      <c r="H6996" s="155">
        <v>-997246.40094053745</v>
      </c>
      <c r="I6996" s="155">
        <v>514994.06864647567</v>
      </c>
      <c r="J6996" s="155">
        <v>325736.74147599936</v>
      </c>
      <c r="K6996" s="155">
        <v>-904245.83172661066</v>
      </c>
      <c r="L6996" s="155">
        <v>706446.64286236465</v>
      </c>
      <c r="M6996" s="155">
        <v>87513.176521018147</v>
      </c>
      <c r="N6996" s="155">
        <v>-3121466.8148483485</v>
      </c>
      <c r="O6996" s="155">
        <v>-5618076.322494328</v>
      </c>
      <c r="P6996" s="155">
        <v>-5533223.0431583226</v>
      </c>
      <c r="Q6996" s="155">
        <v>-4036028.6669154912</v>
      </c>
      <c r="R6996" s="155">
        <v>-4246499.1268277764</v>
      </c>
      <c r="S6996" s="155">
        <v>-2966610.2831730098</v>
      </c>
      <c r="T6996" s="155">
        <v>-6264513.970154956</v>
      </c>
      <c r="U6996" s="155">
        <v>-7817953.3758497238</v>
      </c>
      <c r="V6996" s="155">
        <v>-13838427.04501316</v>
      </c>
      <c r="W6996" s="155">
        <v>-12307354.138840407</v>
      </c>
      <c r="X6996" s="155">
        <v>-14291572.427735642</v>
      </c>
      <c r="Y6996" s="155">
        <v>-16406857.648444563</v>
      </c>
      <c r="Z6996" s="155">
        <v>0</v>
      </c>
      <c r="AA6996" s="155">
        <v>0</v>
      </c>
      <c r="AB6996" s="166"/>
      <c r="AC6996" s="166"/>
      <c r="AD6996" s="166"/>
      <c r="AE6996" s="166"/>
      <c r="AF6996" s="166"/>
      <c r="AG6996" s="166"/>
      <c r="AH6996" s="166"/>
      <c r="AI6996" s="166"/>
      <c r="AJ6996" s="166"/>
      <c r="AK6996" s="166"/>
      <c r="AL6996" s="166"/>
      <c r="AM6996" s="166"/>
      <c r="AN6996" s="166"/>
      <c r="AO6996" s="166"/>
      <c r="AP6996" s="166"/>
      <c r="AQ6996" s="166"/>
      <c r="AR6996" s="166"/>
      <c r="AS6996" s="166"/>
      <c r="AT6996" s="166"/>
      <c r="AU6996" s="166"/>
      <c r="AV6996" s="166"/>
      <c r="AW6996" s="166"/>
      <c r="AX6996" s="166"/>
      <c r="AY6996" s="166"/>
      <c r="AZ6996" s="166"/>
      <c r="BA6996" s="166"/>
      <c r="BB6996" s="166"/>
      <c r="BC6996" s="166"/>
      <c r="BD6996" s="166"/>
      <c r="BE6996" s="166"/>
      <c r="BF6996" s="166"/>
      <c r="BG6996" s="166"/>
      <c r="BH6996" s="166"/>
      <c r="BI6996" s="166"/>
      <c r="BJ6996" s="166"/>
      <c r="BK6996" s="166"/>
      <c r="BL6996" s="166"/>
      <c r="BM6996" s="166"/>
      <c r="BN6996" s="166"/>
      <c r="BO6996" s="166"/>
      <c r="BP6996" s="166"/>
      <c r="BQ6996" s="166"/>
      <c r="BR6996" s="166"/>
      <c r="BS6996" s="166"/>
      <c r="BT6996" s="166"/>
      <c r="BU6996" s="166"/>
      <c r="BV6996" s="166"/>
      <c r="BW6996" s="166"/>
      <c r="BX6996" s="166"/>
      <c r="BY6996" s="166"/>
      <c r="BZ6996" s="166"/>
      <c r="CA6996" s="166"/>
      <c r="CB6996" s="166"/>
      <c r="CC6996" s="166"/>
      <c r="CD6996" s="166"/>
      <c r="CE6996" s="166"/>
      <c r="CF6996" s="166"/>
      <c r="CG6996" s="166"/>
      <c r="CH6996" s="166"/>
      <c r="CI6996" s="166"/>
      <c r="CJ6996" s="166"/>
      <c r="CK6996" s="166"/>
      <c r="CL6996" s="166"/>
      <c r="CM6996" s="166"/>
      <c r="CN6996" s="166"/>
      <c r="CO6996" s="166"/>
      <c r="CP6996" s="166"/>
      <c r="CQ6996" s="166"/>
      <c r="CR6996" s="166"/>
      <c r="CS6996" s="166"/>
      <c r="CT6996" s="166"/>
      <c r="CU6996" s="166"/>
      <c r="CV6996" s="166"/>
      <c r="CW6996" s="166"/>
      <c r="CX6996" s="166"/>
      <c r="CY6996" s="166"/>
      <c r="CZ6996" s="166"/>
      <c r="DA6996" s="166"/>
      <c r="DB6996" s="166"/>
      <c r="DC6996" s="166"/>
      <c r="DD6996" s="166"/>
      <c r="DE6996" s="166"/>
      <c r="DF6996" s="166"/>
      <c r="DG6996" s="166"/>
      <c r="DH6996" s="166"/>
      <c r="DI6996" s="166"/>
      <c r="DJ6996" s="166"/>
      <c r="DK6996" s="166"/>
      <c r="DL6996" s="166"/>
      <c r="DM6996" s="166"/>
      <c r="DN6996" s="166"/>
      <c r="DO6996" s="166"/>
      <c r="DP6996" s="166"/>
      <c r="DQ6996" s="166"/>
      <c r="DR6996" s="166"/>
      <c r="DS6996" s="166"/>
      <c r="DT6996" s="166"/>
      <c r="DU6996" s="166"/>
      <c r="DV6996" s="166"/>
      <c r="DW6996" s="166"/>
      <c r="DX6996" s="166"/>
      <c r="DY6996" s="166"/>
      <c r="DZ6996" s="166"/>
      <c r="EA6996" s="166"/>
      <c r="EB6996" s="166"/>
      <c r="EC6996" s="166"/>
      <c r="ED6996" s="166"/>
    </row>
    <row r="6997" spans="3:134">
      <c r="C6997" s="152">
        <v>6974</v>
      </c>
      <c r="D6997" s="155">
        <v>-4778.9359317589524</v>
      </c>
      <c r="E6997" s="155">
        <v>1311145.4266768992</v>
      </c>
      <c r="F6997" s="155">
        <v>2145691.5655039102</v>
      </c>
      <c r="G6997" s="155">
        <v>1776734.1091275364</v>
      </c>
      <c r="H6997" s="155">
        <v>2696537.3353476077</v>
      </c>
      <c r="I6997" s="155">
        <v>2484042.5112658739</v>
      </c>
      <c r="J6997" s="155">
        <v>3816337.3045157194</v>
      </c>
      <c r="K6997" s="155">
        <v>3084039.7525790036</v>
      </c>
      <c r="L6997" s="155">
        <v>5691137.8517021835</v>
      </c>
      <c r="M6997" s="155">
        <v>5968962.7192186415</v>
      </c>
      <c r="N6997" s="155">
        <v>4950230.7729528397</v>
      </c>
      <c r="O6997" s="155">
        <v>3959293.2105614394</v>
      </c>
      <c r="P6997" s="155">
        <v>2800820.671759665</v>
      </c>
      <c r="Q6997" s="155">
        <v>1505100.4315158576</v>
      </c>
      <c r="R6997" s="155">
        <v>-444157.31979544461</v>
      </c>
      <c r="S6997" s="155">
        <v>-350604.22685836256</v>
      </c>
      <c r="T6997" s="155">
        <v>-2144676.7896083593</v>
      </c>
      <c r="U6997" s="155">
        <v>-4478126.731534034</v>
      </c>
      <c r="V6997" s="155">
        <v>-7997588.311377272</v>
      </c>
      <c r="W6997" s="155">
        <v>-7884450.9879014641</v>
      </c>
      <c r="X6997" s="155">
        <v>-8919362.8529511094</v>
      </c>
      <c r="Y6997" s="155">
        <v>-9830263.4417572916</v>
      </c>
      <c r="Z6997" s="155">
        <v>0</v>
      </c>
      <c r="AA6997" s="155">
        <v>0</v>
      </c>
      <c r="AB6997" s="166"/>
      <c r="AC6997" s="166"/>
      <c r="AD6997" s="166"/>
      <c r="AE6997" s="166"/>
      <c r="AF6997" s="166"/>
      <c r="AG6997" s="166"/>
      <c r="AH6997" s="166"/>
      <c r="AI6997" s="166"/>
      <c r="AJ6997" s="166"/>
      <c r="AK6997" s="166"/>
      <c r="AL6997" s="166"/>
      <c r="AM6997" s="166"/>
      <c r="AN6997" s="166"/>
      <c r="AO6997" s="166"/>
      <c r="AP6997" s="166"/>
      <c r="AQ6997" s="166"/>
      <c r="AR6997" s="166"/>
      <c r="AS6997" s="166"/>
      <c r="AT6997" s="166"/>
      <c r="AU6997" s="166"/>
      <c r="AV6997" s="166"/>
      <c r="AW6997" s="166"/>
      <c r="AX6997" s="166"/>
      <c r="AY6997" s="166"/>
      <c r="AZ6997" s="166"/>
      <c r="BA6997" s="166"/>
      <c r="BB6997" s="166"/>
      <c r="BC6997" s="166"/>
      <c r="BD6997" s="166"/>
      <c r="BE6997" s="166"/>
      <c r="BF6997" s="166"/>
      <c r="BG6997" s="166"/>
      <c r="BH6997" s="166"/>
      <c r="BI6997" s="166"/>
      <c r="BJ6997" s="166"/>
      <c r="BK6997" s="166"/>
      <c r="BL6997" s="166"/>
      <c r="BM6997" s="166"/>
      <c r="BN6997" s="166"/>
      <c r="BO6997" s="166"/>
      <c r="BP6997" s="166"/>
      <c r="BQ6997" s="166"/>
      <c r="BR6997" s="166"/>
      <c r="BS6997" s="166"/>
      <c r="BT6997" s="166"/>
      <c r="BU6997" s="166"/>
      <c r="BV6997" s="166"/>
      <c r="BW6997" s="166"/>
      <c r="BX6997" s="166"/>
      <c r="BY6997" s="166"/>
      <c r="BZ6997" s="166"/>
      <c r="CA6997" s="166"/>
      <c r="CB6997" s="166"/>
      <c r="CC6997" s="166"/>
      <c r="CD6997" s="166"/>
      <c r="CE6997" s="166"/>
      <c r="CF6997" s="166"/>
      <c r="CG6997" s="166"/>
      <c r="CH6997" s="166"/>
      <c r="CI6997" s="166"/>
      <c r="CJ6997" s="166"/>
      <c r="CK6997" s="166"/>
      <c r="CL6997" s="166"/>
      <c r="CM6997" s="166"/>
      <c r="CN6997" s="166"/>
      <c r="CO6997" s="166"/>
      <c r="CP6997" s="166"/>
      <c r="CQ6997" s="166"/>
      <c r="CR6997" s="166"/>
      <c r="CS6997" s="166"/>
      <c r="CT6997" s="166"/>
      <c r="CU6997" s="166"/>
      <c r="CV6997" s="166"/>
      <c r="CW6997" s="166"/>
      <c r="CX6997" s="166"/>
      <c r="CY6997" s="166"/>
      <c r="CZ6997" s="166"/>
      <c r="DA6997" s="166"/>
      <c r="DB6997" s="166"/>
      <c r="DC6997" s="166"/>
      <c r="DD6997" s="166"/>
      <c r="DE6997" s="166"/>
      <c r="DF6997" s="166"/>
      <c r="DG6997" s="166"/>
      <c r="DH6997" s="166"/>
      <c r="DI6997" s="166"/>
      <c r="DJ6997" s="166"/>
      <c r="DK6997" s="166"/>
      <c r="DL6997" s="166"/>
      <c r="DM6997" s="166"/>
      <c r="DN6997" s="166"/>
      <c r="DO6997" s="166"/>
      <c r="DP6997" s="166"/>
      <c r="DQ6997" s="166"/>
      <c r="DR6997" s="166"/>
      <c r="DS6997" s="166"/>
      <c r="DT6997" s="166"/>
      <c r="DU6997" s="166"/>
      <c r="DV6997" s="166"/>
      <c r="DW6997" s="166"/>
      <c r="DX6997" s="166"/>
      <c r="DY6997" s="166"/>
      <c r="DZ6997" s="166"/>
      <c r="EA6997" s="166"/>
      <c r="EB6997" s="166"/>
      <c r="EC6997" s="166"/>
      <c r="ED6997" s="166"/>
    </row>
    <row r="6998" spans="3:134">
      <c r="C6998" s="152">
        <v>6975</v>
      </c>
      <c r="D6998" s="155">
        <v>-4778.9359317589524</v>
      </c>
      <c r="E6998" s="155">
        <v>-656802.93801006675</v>
      </c>
      <c r="F6998" s="155">
        <v>-1139168.7815599442</v>
      </c>
      <c r="G6998" s="155">
        <v>-2161265.5584781766</v>
      </c>
      <c r="H6998" s="155">
        <v>-2817123.1628173888</v>
      </c>
      <c r="I6998" s="155">
        <v>1309978.1512728482</v>
      </c>
      <c r="J6998" s="155">
        <v>3052686.8422589302</v>
      </c>
      <c r="K6998" s="155">
        <v>2892723.4239921719</v>
      </c>
      <c r="L6998" s="155">
        <v>3675601.6164237261</v>
      </c>
      <c r="M6998" s="155">
        <v>4267044.890081197</v>
      </c>
      <c r="N6998" s="155">
        <v>2792042.1568730772</v>
      </c>
      <c r="O6998" s="155">
        <v>3110419.7240878493</v>
      </c>
      <c r="P6998" s="155">
        <v>6455875.041447714</v>
      </c>
      <c r="Q6998" s="155">
        <v>6271609.4766132236</v>
      </c>
      <c r="R6998" s="155">
        <v>7488462.434191376</v>
      </c>
      <c r="S6998" s="155">
        <v>8901141.0912066698</v>
      </c>
      <c r="T6998" s="155">
        <v>7842306.5802492648</v>
      </c>
      <c r="U6998" s="155">
        <v>4290090.5914792269</v>
      </c>
      <c r="V6998" s="155">
        <v>-511916.66349987686</v>
      </c>
      <c r="W6998" s="155">
        <v>-4775438.0898950398</v>
      </c>
      <c r="X6998" s="155">
        <v>-7822851.5202758014</v>
      </c>
      <c r="Y6998" s="155">
        <v>-11073224.449870139</v>
      </c>
      <c r="Z6998" s="155">
        <v>0</v>
      </c>
      <c r="AA6998" s="155">
        <v>0</v>
      </c>
      <c r="AB6998" s="166"/>
      <c r="AC6998" s="166"/>
      <c r="AD6998" s="166"/>
      <c r="AE6998" s="166"/>
      <c r="AF6998" s="166"/>
      <c r="AG6998" s="166"/>
      <c r="AH6998" s="166"/>
      <c r="AI6998" s="166"/>
      <c r="AJ6998" s="166"/>
      <c r="AK6998" s="166"/>
      <c r="AL6998" s="166"/>
      <c r="AM6998" s="166"/>
      <c r="AN6998" s="166"/>
      <c r="AO6998" s="166"/>
      <c r="AP6998" s="166"/>
      <c r="AQ6998" s="166"/>
      <c r="AR6998" s="166"/>
      <c r="AS6998" s="166"/>
      <c r="AT6998" s="166"/>
      <c r="AU6998" s="166"/>
      <c r="AV6998" s="166"/>
      <c r="AW6998" s="166"/>
      <c r="AX6998" s="166"/>
      <c r="AY6998" s="166"/>
      <c r="AZ6998" s="166"/>
      <c r="BA6998" s="166"/>
      <c r="BB6998" s="166"/>
      <c r="BC6998" s="166"/>
      <c r="BD6998" s="166"/>
      <c r="BE6998" s="166"/>
      <c r="BF6998" s="166"/>
      <c r="BG6998" s="166"/>
      <c r="BH6998" s="166"/>
      <c r="BI6998" s="166"/>
      <c r="BJ6998" s="166"/>
      <c r="BK6998" s="166"/>
      <c r="BL6998" s="166"/>
      <c r="BM6998" s="166"/>
      <c r="BN6998" s="166"/>
      <c r="BO6998" s="166"/>
      <c r="BP6998" s="166"/>
      <c r="BQ6998" s="166"/>
      <c r="BR6998" s="166"/>
      <c r="BS6998" s="166"/>
      <c r="BT6998" s="166"/>
      <c r="BU6998" s="166"/>
      <c r="BV6998" s="166"/>
      <c r="BW6998" s="166"/>
      <c r="BX6998" s="166"/>
      <c r="BY6998" s="166"/>
      <c r="BZ6998" s="166"/>
      <c r="CA6998" s="166"/>
      <c r="CB6998" s="166"/>
      <c r="CC6998" s="166"/>
      <c r="CD6998" s="166"/>
      <c r="CE6998" s="166"/>
      <c r="CF6998" s="166"/>
      <c r="CG6998" s="166"/>
      <c r="CH6998" s="166"/>
      <c r="CI6998" s="166"/>
      <c r="CJ6998" s="166"/>
      <c r="CK6998" s="166"/>
      <c r="CL6998" s="166"/>
      <c r="CM6998" s="166"/>
      <c r="CN6998" s="166"/>
      <c r="CO6998" s="166"/>
      <c r="CP6998" s="166"/>
      <c r="CQ6998" s="166"/>
      <c r="CR6998" s="166"/>
      <c r="CS6998" s="166"/>
      <c r="CT6998" s="166"/>
      <c r="CU6998" s="166"/>
      <c r="CV6998" s="166"/>
      <c r="CW6998" s="166"/>
      <c r="CX6998" s="166"/>
      <c r="CY6998" s="166"/>
      <c r="CZ6998" s="166"/>
      <c r="DA6998" s="166"/>
      <c r="DB6998" s="166"/>
      <c r="DC6998" s="166"/>
      <c r="DD6998" s="166"/>
      <c r="DE6998" s="166"/>
      <c r="DF6998" s="166"/>
      <c r="DG6998" s="166"/>
      <c r="DH6998" s="166"/>
      <c r="DI6998" s="166"/>
      <c r="DJ6998" s="166"/>
      <c r="DK6998" s="166"/>
      <c r="DL6998" s="166"/>
      <c r="DM6998" s="166"/>
      <c r="DN6998" s="166"/>
      <c r="DO6998" s="166"/>
      <c r="DP6998" s="166"/>
      <c r="DQ6998" s="166"/>
      <c r="DR6998" s="166"/>
      <c r="DS6998" s="166"/>
      <c r="DT6998" s="166"/>
      <c r="DU6998" s="166"/>
      <c r="DV6998" s="166"/>
      <c r="DW6998" s="166"/>
      <c r="DX6998" s="166"/>
      <c r="DY6998" s="166"/>
      <c r="DZ6998" s="166"/>
      <c r="EA6998" s="166"/>
      <c r="EB6998" s="166"/>
      <c r="EC6998" s="166"/>
      <c r="ED6998" s="166"/>
    </row>
    <row r="6999" spans="3:134">
      <c r="C6999" s="152">
        <v>6976</v>
      </c>
      <c r="D6999" s="155">
        <v>-4778.9359317589524</v>
      </c>
      <c r="E6999" s="155">
        <v>-511397.71411295235</v>
      </c>
      <c r="F6999" s="155">
        <v>111768.70575885475</v>
      </c>
      <c r="G6999" s="155">
        <v>-121116.50964841247</v>
      </c>
      <c r="H6999" s="155">
        <v>-985516.17678870261</v>
      </c>
      <c r="I6999" s="155">
        <v>-4349857.5340017378</v>
      </c>
      <c r="J6999" s="155">
        <v>-3278480.5407764912</v>
      </c>
      <c r="K6999" s="155">
        <v>-5915515.1056939363</v>
      </c>
      <c r="L6999" s="155">
        <v>-2907536.8851818293</v>
      </c>
      <c r="M6999" s="155">
        <v>-312899.60307170451</v>
      </c>
      <c r="N6999" s="155">
        <v>-1926079.0298541039</v>
      </c>
      <c r="O6999" s="155">
        <v>-985245.4384547621</v>
      </c>
      <c r="P6999" s="155">
        <v>-3077419.2288611978</v>
      </c>
      <c r="Q6999" s="155">
        <v>-5057264.2926562577</v>
      </c>
      <c r="R6999" s="155">
        <v>-4678679.286140278</v>
      </c>
      <c r="S6999" s="155">
        <v>-3480702.6342632174</v>
      </c>
      <c r="T6999" s="155">
        <v>-3946090.6759073883</v>
      </c>
      <c r="U6999" s="155">
        <v>-2887935.0983135998</v>
      </c>
      <c r="V6999" s="155">
        <v>-2709687.6914679259</v>
      </c>
      <c r="W6999" s="155">
        <v>-1992405.2817680687</v>
      </c>
      <c r="X6999" s="155">
        <v>-3299016.3222930729</v>
      </c>
      <c r="Y6999" s="155">
        <v>-4420129.3803788275</v>
      </c>
      <c r="Z6999" s="155">
        <v>0</v>
      </c>
      <c r="AA6999" s="155">
        <v>0</v>
      </c>
      <c r="AB6999" s="166"/>
      <c r="AC6999" s="166"/>
      <c r="AD6999" s="166"/>
      <c r="AE6999" s="166"/>
      <c r="AF6999" s="166"/>
      <c r="AG6999" s="166"/>
      <c r="AH6999" s="166"/>
      <c r="AI6999" s="166"/>
      <c r="AJ6999" s="166"/>
      <c r="AK6999" s="166"/>
      <c r="AL6999" s="166"/>
      <c r="AM6999" s="166"/>
      <c r="AN6999" s="166"/>
      <c r="AO6999" s="166"/>
      <c r="AP6999" s="166"/>
      <c r="AQ6999" s="166"/>
      <c r="AR6999" s="166"/>
      <c r="AS6999" s="166"/>
      <c r="AT6999" s="166"/>
      <c r="AU6999" s="166"/>
      <c r="AV6999" s="166"/>
      <c r="AW6999" s="166"/>
      <c r="AX6999" s="166"/>
      <c r="AY6999" s="166"/>
      <c r="AZ6999" s="166"/>
      <c r="BA6999" s="166"/>
      <c r="BB6999" s="166"/>
      <c r="BC6999" s="166"/>
      <c r="BD6999" s="166"/>
      <c r="BE6999" s="166"/>
      <c r="BF6999" s="166"/>
      <c r="BG6999" s="166"/>
      <c r="BH6999" s="166"/>
      <c r="BI6999" s="166"/>
      <c r="BJ6999" s="166"/>
      <c r="BK6999" s="166"/>
      <c r="BL6999" s="166"/>
      <c r="BM6999" s="166"/>
      <c r="BN6999" s="166"/>
      <c r="BO6999" s="166"/>
      <c r="BP6999" s="166"/>
      <c r="BQ6999" s="166"/>
      <c r="BR6999" s="166"/>
      <c r="BS6999" s="166"/>
      <c r="BT6999" s="166"/>
      <c r="BU6999" s="166"/>
      <c r="BV6999" s="166"/>
      <c r="BW6999" s="166"/>
      <c r="BX6999" s="166"/>
      <c r="BY6999" s="166"/>
      <c r="BZ6999" s="166"/>
      <c r="CA6999" s="166"/>
      <c r="CB6999" s="166"/>
      <c r="CC6999" s="166"/>
      <c r="CD6999" s="166"/>
      <c r="CE6999" s="166"/>
      <c r="CF6999" s="166"/>
      <c r="CG6999" s="166"/>
      <c r="CH6999" s="166"/>
      <c r="CI6999" s="166"/>
      <c r="CJ6999" s="166"/>
      <c r="CK6999" s="166"/>
      <c r="CL6999" s="166"/>
      <c r="CM6999" s="166"/>
      <c r="CN6999" s="166"/>
      <c r="CO6999" s="166"/>
      <c r="CP6999" s="166"/>
      <c r="CQ6999" s="166"/>
      <c r="CR6999" s="166"/>
      <c r="CS6999" s="166"/>
      <c r="CT6999" s="166"/>
      <c r="CU6999" s="166"/>
      <c r="CV6999" s="166"/>
      <c r="CW6999" s="166"/>
      <c r="CX6999" s="166"/>
      <c r="CY6999" s="166"/>
      <c r="CZ6999" s="166"/>
      <c r="DA6999" s="166"/>
      <c r="DB6999" s="166"/>
      <c r="DC6999" s="166"/>
      <c r="DD6999" s="166"/>
      <c r="DE6999" s="166"/>
      <c r="DF6999" s="166"/>
      <c r="DG6999" s="166"/>
      <c r="DH6999" s="166"/>
      <c r="DI6999" s="166"/>
      <c r="DJ6999" s="166"/>
      <c r="DK6999" s="166"/>
      <c r="DL6999" s="166"/>
      <c r="DM6999" s="166"/>
      <c r="DN6999" s="166"/>
      <c r="DO6999" s="166"/>
      <c r="DP6999" s="166"/>
      <c r="DQ6999" s="166"/>
      <c r="DR6999" s="166"/>
      <c r="DS6999" s="166"/>
      <c r="DT6999" s="166"/>
      <c r="DU6999" s="166"/>
      <c r="DV6999" s="166"/>
      <c r="DW6999" s="166"/>
      <c r="DX6999" s="166"/>
      <c r="DY6999" s="166"/>
      <c r="DZ6999" s="166"/>
      <c r="EA6999" s="166"/>
      <c r="EB6999" s="166"/>
      <c r="EC6999" s="166"/>
      <c r="ED6999" s="166"/>
    </row>
    <row r="7000" spans="3:134">
      <c r="C7000" s="152">
        <v>6977</v>
      </c>
      <c r="D7000" s="153">
        <v>-4778.9359317589524</v>
      </c>
      <c r="E7000" s="153">
        <v>-811338.98461335897</v>
      </c>
      <c r="F7000" s="153">
        <v>-1841176.192390427</v>
      </c>
      <c r="G7000" s="153">
        <v>-2050236.709547475</v>
      </c>
      <c r="H7000" s="153">
        <v>-1053352.2409104109</v>
      </c>
      <c r="I7000" s="153">
        <v>-1071180.6264773756</v>
      </c>
      <c r="J7000" s="153">
        <v>-725381.4958473444</v>
      </c>
      <c r="K7000" s="153">
        <v>-1247815.2633361816</v>
      </c>
      <c r="L7000" s="153">
        <v>-2852786.1515536606</v>
      </c>
      <c r="M7000" s="153">
        <v>-4501282.5003982782</v>
      </c>
      <c r="N7000" s="153">
        <v>-4895486.5583059937</v>
      </c>
      <c r="O7000" s="153">
        <v>-5901974.372638166</v>
      </c>
      <c r="P7000" s="153">
        <v>-4706395.8717215657</v>
      </c>
      <c r="Q7000" s="153">
        <v>-6834132.8039549589</v>
      </c>
      <c r="R7000" s="153">
        <v>-6109599.3931511045</v>
      </c>
      <c r="S7000" s="153">
        <v>-6800982.5464404523</v>
      </c>
      <c r="T7000" s="153">
        <v>-9622477.6930924356</v>
      </c>
      <c r="U7000" s="153">
        <v>-11302756.502292469</v>
      </c>
      <c r="V7000" s="153">
        <v>-11182574.473045588</v>
      </c>
      <c r="W7000" s="153">
        <v>-14698152.299950555</v>
      </c>
      <c r="X7000" s="153">
        <v>-16694573.2335888</v>
      </c>
      <c r="Y7000" s="153">
        <v>-18625530.036361337</v>
      </c>
      <c r="Z7000" s="153">
        <v>0</v>
      </c>
      <c r="AA7000" s="153">
        <v>0</v>
      </c>
      <c r="AB7000" s="165"/>
      <c r="AC7000" s="165"/>
      <c r="AD7000" s="165"/>
      <c r="AE7000" s="165"/>
      <c r="AF7000" s="165"/>
      <c r="AG7000" s="165"/>
      <c r="AH7000" s="165"/>
      <c r="AI7000" s="165"/>
      <c r="AJ7000" s="165"/>
      <c r="AK7000" s="165"/>
      <c r="AL7000" s="165"/>
      <c r="AM7000" s="165"/>
      <c r="AN7000" s="165"/>
      <c r="AO7000" s="165"/>
      <c r="AP7000" s="165"/>
      <c r="AQ7000" s="165"/>
      <c r="AR7000" s="165"/>
      <c r="AS7000" s="165"/>
      <c r="AT7000" s="165"/>
      <c r="AU7000" s="165"/>
      <c r="AV7000" s="165"/>
      <c r="AW7000" s="165"/>
      <c r="AX7000" s="165"/>
      <c r="AY7000" s="165"/>
      <c r="AZ7000" s="165"/>
      <c r="BA7000" s="165"/>
      <c r="BB7000" s="165"/>
      <c r="BC7000" s="165"/>
      <c r="BD7000" s="165"/>
      <c r="BE7000" s="165"/>
      <c r="BF7000" s="165"/>
      <c r="BG7000" s="165"/>
      <c r="BH7000" s="165"/>
      <c r="BI7000" s="165"/>
      <c r="BJ7000" s="165"/>
      <c r="BK7000" s="165"/>
      <c r="BL7000" s="165"/>
      <c r="BM7000" s="165"/>
      <c r="BN7000" s="165"/>
      <c r="BO7000" s="165"/>
      <c r="BP7000" s="165"/>
      <c r="BQ7000" s="165"/>
      <c r="BR7000" s="165"/>
      <c r="BS7000" s="165"/>
      <c r="BT7000" s="165"/>
      <c r="BU7000" s="165"/>
      <c r="BV7000" s="165"/>
      <c r="BW7000" s="165"/>
      <c r="BX7000" s="165"/>
      <c r="BY7000" s="165"/>
      <c r="BZ7000" s="165"/>
      <c r="CA7000" s="165"/>
      <c r="CB7000" s="165"/>
      <c r="CC7000" s="165"/>
      <c r="CD7000" s="165"/>
      <c r="CE7000" s="165"/>
      <c r="CF7000" s="165"/>
      <c r="CG7000" s="165"/>
      <c r="CH7000" s="165"/>
      <c r="CI7000" s="165"/>
      <c r="CJ7000" s="165"/>
      <c r="CK7000" s="165"/>
      <c r="CL7000" s="165"/>
      <c r="CM7000" s="165"/>
      <c r="CN7000" s="165"/>
      <c r="CO7000" s="165"/>
      <c r="CP7000" s="165"/>
      <c r="CQ7000" s="165"/>
      <c r="CR7000" s="165"/>
      <c r="CS7000" s="165"/>
      <c r="CT7000" s="165"/>
      <c r="CU7000" s="165"/>
      <c r="CV7000" s="165"/>
      <c r="CW7000" s="165"/>
      <c r="CX7000" s="165"/>
      <c r="CY7000" s="165"/>
      <c r="CZ7000" s="165"/>
      <c r="DA7000" s="165"/>
      <c r="DB7000" s="165"/>
      <c r="DC7000" s="165"/>
      <c r="DD7000" s="165"/>
      <c r="DE7000" s="165"/>
      <c r="DF7000" s="165"/>
      <c r="DG7000" s="165"/>
      <c r="DH7000" s="165"/>
      <c r="DI7000" s="165"/>
      <c r="DJ7000" s="165"/>
      <c r="DK7000" s="165"/>
      <c r="DL7000" s="165"/>
      <c r="DM7000" s="165"/>
      <c r="DN7000" s="165"/>
      <c r="DO7000" s="165"/>
      <c r="DP7000" s="165"/>
      <c r="DQ7000" s="165"/>
      <c r="DR7000" s="165"/>
      <c r="DS7000" s="165"/>
      <c r="DT7000" s="165"/>
      <c r="DU7000" s="165"/>
      <c r="DV7000" s="165"/>
      <c r="DW7000" s="165"/>
      <c r="DX7000" s="165"/>
      <c r="DY7000" s="165"/>
      <c r="DZ7000" s="165"/>
      <c r="EA7000" s="165"/>
      <c r="EB7000" s="165"/>
      <c r="EC7000" s="165"/>
      <c r="ED7000" s="165"/>
    </row>
    <row r="7001" spans="3:134">
      <c r="C7001" s="152">
        <v>6978</v>
      </c>
      <c r="D7001" s="153">
        <v>-4778.9359317589524</v>
      </c>
      <c r="E7001" s="153">
        <v>122850.29254890978</v>
      </c>
      <c r="F7001" s="153">
        <v>140277.34770981967</v>
      </c>
      <c r="G7001" s="153">
        <v>399278.58938714862</v>
      </c>
      <c r="H7001" s="153">
        <v>895824.19516664743</v>
      </c>
      <c r="I7001" s="153">
        <v>1882134.9802835733</v>
      </c>
      <c r="J7001" s="153">
        <v>3307660.7606077343</v>
      </c>
      <c r="K7001" s="153">
        <v>2147501.5005862117</v>
      </c>
      <c r="L7001" s="153">
        <v>3596679.2906888127</v>
      </c>
      <c r="M7001" s="153">
        <v>5110920.2636287808</v>
      </c>
      <c r="N7001" s="153">
        <v>3962323.6683120877</v>
      </c>
      <c r="O7001" s="153">
        <v>5678133.0459286124</v>
      </c>
      <c r="P7001" s="153">
        <v>3047455.1198780835</v>
      </c>
      <c r="Q7001" s="153">
        <v>1686803.4749543518</v>
      </c>
      <c r="R7001" s="153">
        <v>1568009.4895666093</v>
      </c>
      <c r="S7001" s="153">
        <v>1382671.5326545984</v>
      </c>
      <c r="T7001" s="153">
        <v>-3004389.9622175545</v>
      </c>
      <c r="U7001" s="153">
        <v>-2872008.7511263937</v>
      </c>
      <c r="V7001" s="153">
        <v>-6138386.9705388993</v>
      </c>
      <c r="W7001" s="153">
        <v>-8197282.8146743476</v>
      </c>
      <c r="X7001" s="153">
        <v>-10554462.48683089</v>
      </c>
      <c r="Y7001" s="153">
        <v>-13113506.14319703</v>
      </c>
      <c r="Z7001" s="153">
        <v>0</v>
      </c>
      <c r="AA7001" s="153">
        <v>0</v>
      </c>
      <c r="AB7001" s="165"/>
      <c r="AC7001" s="165"/>
      <c r="AD7001" s="165"/>
      <c r="AE7001" s="165"/>
      <c r="AF7001" s="165"/>
      <c r="AG7001" s="165"/>
      <c r="AH7001" s="165"/>
      <c r="AI7001" s="165"/>
      <c r="AJ7001" s="165"/>
      <c r="AK7001" s="165"/>
      <c r="AL7001" s="165"/>
      <c r="AM7001" s="165"/>
      <c r="AN7001" s="165"/>
      <c r="AO7001" s="165"/>
      <c r="AP7001" s="165"/>
      <c r="AQ7001" s="165"/>
      <c r="AR7001" s="165"/>
      <c r="AS7001" s="165"/>
      <c r="AT7001" s="165"/>
      <c r="AU7001" s="165"/>
      <c r="AV7001" s="165"/>
      <c r="AW7001" s="165"/>
      <c r="AX7001" s="165"/>
      <c r="AY7001" s="165"/>
      <c r="AZ7001" s="165"/>
      <c r="BA7001" s="165"/>
      <c r="BB7001" s="165"/>
      <c r="BC7001" s="165"/>
      <c r="BD7001" s="165"/>
      <c r="BE7001" s="165"/>
      <c r="BF7001" s="165"/>
      <c r="BG7001" s="165"/>
      <c r="BH7001" s="165"/>
      <c r="BI7001" s="165"/>
      <c r="BJ7001" s="165"/>
      <c r="BK7001" s="165"/>
      <c r="BL7001" s="165"/>
      <c r="BM7001" s="165"/>
      <c r="BN7001" s="165"/>
      <c r="BO7001" s="165"/>
      <c r="BP7001" s="165"/>
      <c r="BQ7001" s="165"/>
      <c r="BR7001" s="165"/>
      <c r="BS7001" s="165"/>
      <c r="BT7001" s="165"/>
      <c r="BU7001" s="165"/>
      <c r="BV7001" s="165"/>
      <c r="BW7001" s="165"/>
      <c r="BX7001" s="165"/>
      <c r="BY7001" s="165"/>
      <c r="BZ7001" s="165"/>
      <c r="CA7001" s="165"/>
      <c r="CB7001" s="165"/>
      <c r="CC7001" s="165"/>
      <c r="CD7001" s="165"/>
      <c r="CE7001" s="165"/>
      <c r="CF7001" s="165"/>
      <c r="CG7001" s="165"/>
      <c r="CH7001" s="165"/>
      <c r="CI7001" s="165"/>
      <c r="CJ7001" s="165"/>
      <c r="CK7001" s="165"/>
      <c r="CL7001" s="165"/>
      <c r="CM7001" s="165"/>
      <c r="CN7001" s="165"/>
      <c r="CO7001" s="165"/>
      <c r="CP7001" s="165"/>
      <c r="CQ7001" s="165"/>
      <c r="CR7001" s="165"/>
      <c r="CS7001" s="165"/>
      <c r="CT7001" s="165"/>
      <c r="CU7001" s="165"/>
      <c r="CV7001" s="165"/>
      <c r="CW7001" s="165"/>
      <c r="CX7001" s="165"/>
      <c r="CY7001" s="165"/>
      <c r="CZ7001" s="165"/>
      <c r="DA7001" s="165"/>
      <c r="DB7001" s="165"/>
      <c r="DC7001" s="165"/>
      <c r="DD7001" s="165"/>
      <c r="DE7001" s="165"/>
      <c r="DF7001" s="165"/>
      <c r="DG7001" s="165"/>
      <c r="DH7001" s="165"/>
      <c r="DI7001" s="165"/>
      <c r="DJ7001" s="165"/>
      <c r="DK7001" s="165"/>
      <c r="DL7001" s="165"/>
      <c r="DM7001" s="165"/>
      <c r="DN7001" s="165"/>
      <c r="DO7001" s="165"/>
      <c r="DP7001" s="165"/>
      <c r="DQ7001" s="165"/>
      <c r="DR7001" s="165"/>
      <c r="DS7001" s="165"/>
      <c r="DT7001" s="165"/>
      <c r="DU7001" s="165"/>
      <c r="DV7001" s="165"/>
      <c r="DW7001" s="165"/>
      <c r="DX7001" s="165"/>
      <c r="DY7001" s="165"/>
      <c r="DZ7001" s="165"/>
      <c r="EA7001" s="165"/>
      <c r="EB7001" s="165"/>
      <c r="EC7001" s="165"/>
      <c r="ED7001" s="165"/>
    </row>
    <row r="7002" spans="3:134">
      <c r="C7002" s="152">
        <v>6979</v>
      </c>
      <c r="D7002" s="153">
        <v>-4778.9359317589524</v>
      </c>
      <c r="E7002" s="153">
        <v>-685856.29877623916</v>
      </c>
      <c r="F7002" s="153">
        <v>-635388.86042894423</v>
      </c>
      <c r="G7002" s="153">
        <v>568495.75860647857</v>
      </c>
      <c r="H7002" s="153">
        <v>957004.90796485543</v>
      </c>
      <c r="I7002" s="153">
        <v>492081.10603520274</v>
      </c>
      <c r="J7002" s="153">
        <v>-1046306.5204352736</v>
      </c>
      <c r="K7002" s="153">
        <v>-1531615.43790631</v>
      </c>
      <c r="L7002" s="153">
        <v>-82019.02108758688</v>
      </c>
      <c r="M7002" s="153">
        <v>277658.5166117847</v>
      </c>
      <c r="N7002" s="153">
        <v>1071851.4882791638</v>
      </c>
      <c r="O7002" s="153">
        <v>-219547.40351931751</v>
      </c>
      <c r="P7002" s="153">
        <v>1247144.957285583</v>
      </c>
      <c r="Q7002" s="153">
        <v>-577560.86908473074</v>
      </c>
      <c r="R7002" s="153">
        <v>581377.73930862546</v>
      </c>
      <c r="S7002" s="153">
        <v>2298832.6920405477</v>
      </c>
      <c r="T7002" s="153">
        <v>2953329.5642396361</v>
      </c>
      <c r="U7002" s="153">
        <v>6717199.1985852271</v>
      </c>
      <c r="V7002" s="153">
        <v>7265066.6107115895</v>
      </c>
      <c r="W7002" s="153">
        <v>8423234.5000091195</v>
      </c>
      <c r="X7002" s="153">
        <v>8892931.332817018</v>
      </c>
      <c r="Y7002" s="153">
        <v>9297761.7093918025</v>
      </c>
      <c r="Z7002" s="153">
        <v>0</v>
      </c>
      <c r="AA7002" s="153">
        <v>0</v>
      </c>
      <c r="AB7002" s="165"/>
      <c r="AC7002" s="165"/>
      <c r="AD7002" s="165"/>
      <c r="AE7002" s="165"/>
      <c r="AF7002" s="165"/>
      <c r="AG7002" s="165"/>
      <c r="AH7002" s="165"/>
      <c r="AI7002" s="165"/>
      <c r="AJ7002" s="165"/>
      <c r="AK7002" s="165"/>
      <c r="AL7002" s="165"/>
      <c r="AM7002" s="165"/>
      <c r="AN7002" s="165"/>
      <c r="AO7002" s="165"/>
      <c r="AP7002" s="165"/>
      <c r="AQ7002" s="165"/>
      <c r="AR7002" s="165"/>
      <c r="AS7002" s="165"/>
      <c r="AT7002" s="165"/>
      <c r="AU7002" s="165"/>
      <c r="AV7002" s="165"/>
      <c r="AW7002" s="165"/>
      <c r="AX7002" s="165"/>
      <c r="AY7002" s="165"/>
      <c r="AZ7002" s="165"/>
      <c r="BA7002" s="165"/>
      <c r="BB7002" s="165"/>
      <c r="BC7002" s="165"/>
      <c r="BD7002" s="165"/>
      <c r="BE7002" s="165"/>
      <c r="BF7002" s="165"/>
      <c r="BG7002" s="165"/>
      <c r="BH7002" s="165"/>
      <c r="BI7002" s="165"/>
      <c r="BJ7002" s="165"/>
      <c r="BK7002" s="165"/>
      <c r="BL7002" s="165"/>
      <c r="BM7002" s="165"/>
      <c r="BN7002" s="165"/>
      <c r="BO7002" s="165"/>
      <c r="BP7002" s="165"/>
      <c r="BQ7002" s="165"/>
      <c r="BR7002" s="165"/>
      <c r="BS7002" s="165"/>
      <c r="BT7002" s="165"/>
      <c r="BU7002" s="165"/>
      <c r="BV7002" s="165"/>
      <c r="BW7002" s="165"/>
      <c r="BX7002" s="165"/>
      <c r="BY7002" s="165"/>
      <c r="BZ7002" s="165"/>
      <c r="CA7002" s="165"/>
      <c r="CB7002" s="165"/>
      <c r="CC7002" s="165"/>
      <c r="CD7002" s="165"/>
      <c r="CE7002" s="165"/>
      <c r="CF7002" s="165"/>
      <c r="CG7002" s="165"/>
      <c r="CH7002" s="165"/>
      <c r="CI7002" s="165"/>
      <c r="CJ7002" s="165"/>
      <c r="CK7002" s="165"/>
      <c r="CL7002" s="165"/>
      <c r="CM7002" s="165"/>
      <c r="CN7002" s="165"/>
      <c r="CO7002" s="165"/>
      <c r="CP7002" s="165"/>
      <c r="CQ7002" s="165"/>
      <c r="CR7002" s="165"/>
      <c r="CS7002" s="165"/>
      <c r="CT7002" s="165"/>
      <c r="CU7002" s="165"/>
      <c r="CV7002" s="165"/>
      <c r="CW7002" s="165"/>
      <c r="CX7002" s="165"/>
      <c r="CY7002" s="165"/>
      <c r="CZ7002" s="165"/>
      <c r="DA7002" s="165"/>
      <c r="DB7002" s="165"/>
      <c r="DC7002" s="165"/>
      <c r="DD7002" s="165"/>
      <c r="DE7002" s="165"/>
      <c r="DF7002" s="165"/>
      <c r="DG7002" s="165"/>
      <c r="DH7002" s="165"/>
      <c r="DI7002" s="165"/>
      <c r="DJ7002" s="165"/>
      <c r="DK7002" s="165"/>
      <c r="DL7002" s="165"/>
      <c r="DM7002" s="165"/>
      <c r="DN7002" s="165"/>
      <c r="DO7002" s="165"/>
      <c r="DP7002" s="165"/>
      <c r="DQ7002" s="165"/>
      <c r="DR7002" s="165"/>
      <c r="DS7002" s="165"/>
      <c r="DT7002" s="165"/>
      <c r="DU7002" s="165"/>
      <c r="DV7002" s="165"/>
      <c r="DW7002" s="165"/>
      <c r="DX7002" s="165"/>
      <c r="DY7002" s="165"/>
      <c r="DZ7002" s="165"/>
      <c r="EA7002" s="165"/>
      <c r="EB7002" s="165"/>
      <c r="EC7002" s="165"/>
      <c r="ED7002" s="165"/>
    </row>
    <row r="7003" spans="3:134">
      <c r="C7003" s="152">
        <v>6980</v>
      </c>
      <c r="D7003" s="153">
        <v>-4778.9359317589524</v>
      </c>
      <c r="E7003" s="153">
        <v>1078705.9325906038</v>
      </c>
      <c r="F7003" s="153">
        <v>1129513.3184283376</v>
      </c>
      <c r="G7003" s="153">
        <v>993968.60051207244</v>
      </c>
      <c r="H7003" s="153">
        <v>1659774.4987022281</v>
      </c>
      <c r="I7003" s="153">
        <v>-521354.00243805349</v>
      </c>
      <c r="J7003" s="153">
        <v>-2688587.8869105875</v>
      </c>
      <c r="K7003" s="153">
        <v>-4954178.5092689991</v>
      </c>
      <c r="L7003" s="153">
        <v>-5615249.2591686398</v>
      </c>
      <c r="M7003" s="153">
        <v>-6427431.8071555942</v>
      </c>
      <c r="N7003" s="153">
        <v>-6885568.599638924</v>
      </c>
      <c r="O7003" s="153">
        <v>-7614999.8657450676</v>
      </c>
      <c r="P7003" s="153">
        <v>-4851524.0262909234</v>
      </c>
      <c r="Q7003" s="153">
        <v>-4330567.5873793513</v>
      </c>
      <c r="R7003" s="153">
        <v>-3855343.3727151155</v>
      </c>
      <c r="S7003" s="153">
        <v>-4990154.4540138096</v>
      </c>
      <c r="T7003" s="153">
        <v>-8661837.5001735687</v>
      </c>
      <c r="U7003" s="153">
        <v>-11333348.773763403</v>
      </c>
      <c r="V7003" s="153">
        <v>-14114324.559268117</v>
      </c>
      <c r="W7003" s="153">
        <v>-18411213.017370269</v>
      </c>
      <c r="X7003" s="153">
        <v>-19002234.272337183</v>
      </c>
      <c r="Y7003" s="153">
        <v>-18987682.259980127</v>
      </c>
      <c r="Z7003" s="153">
        <v>0</v>
      </c>
      <c r="AA7003" s="153">
        <v>0</v>
      </c>
      <c r="AB7003" s="165"/>
      <c r="AC7003" s="165"/>
      <c r="AD7003" s="165"/>
      <c r="AE7003" s="165"/>
      <c r="AF7003" s="165"/>
      <c r="AG7003" s="165"/>
      <c r="AH7003" s="165"/>
      <c r="AI7003" s="165"/>
      <c r="AJ7003" s="165"/>
      <c r="AK7003" s="165"/>
      <c r="AL7003" s="165"/>
      <c r="AM7003" s="165"/>
      <c r="AN7003" s="165"/>
      <c r="AO7003" s="165"/>
      <c r="AP7003" s="165"/>
      <c r="AQ7003" s="165"/>
      <c r="AR7003" s="165"/>
      <c r="AS7003" s="165"/>
      <c r="AT7003" s="165"/>
      <c r="AU7003" s="165"/>
      <c r="AV7003" s="165"/>
      <c r="AW7003" s="165"/>
      <c r="AX7003" s="165"/>
      <c r="AY7003" s="165"/>
      <c r="AZ7003" s="165"/>
      <c r="BA7003" s="165"/>
      <c r="BB7003" s="165"/>
      <c r="BC7003" s="165"/>
      <c r="BD7003" s="165"/>
      <c r="BE7003" s="165"/>
      <c r="BF7003" s="165"/>
      <c r="BG7003" s="165"/>
      <c r="BH7003" s="165"/>
      <c r="BI7003" s="165"/>
      <c r="BJ7003" s="165"/>
      <c r="BK7003" s="165"/>
      <c r="BL7003" s="165"/>
      <c r="BM7003" s="165"/>
      <c r="BN7003" s="165"/>
      <c r="BO7003" s="165"/>
      <c r="BP7003" s="165"/>
      <c r="BQ7003" s="165"/>
      <c r="BR7003" s="165"/>
      <c r="BS7003" s="165"/>
      <c r="BT7003" s="165"/>
      <c r="BU7003" s="165"/>
      <c r="BV7003" s="165"/>
      <c r="BW7003" s="165"/>
      <c r="BX7003" s="165"/>
      <c r="BY7003" s="165"/>
      <c r="BZ7003" s="165"/>
      <c r="CA7003" s="165"/>
      <c r="CB7003" s="165"/>
      <c r="CC7003" s="165"/>
      <c r="CD7003" s="165"/>
      <c r="CE7003" s="165"/>
      <c r="CF7003" s="165"/>
      <c r="CG7003" s="165"/>
      <c r="CH7003" s="165"/>
      <c r="CI7003" s="165"/>
      <c r="CJ7003" s="165"/>
      <c r="CK7003" s="165"/>
      <c r="CL7003" s="165"/>
      <c r="CM7003" s="165"/>
      <c r="CN7003" s="165"/>
      <c r="CO7003" s="165"/>
      <c r="CP7003" s="165"/>
      <c r="CQ7003" s="165"/>
      <c r="CR7003" s="165"/>
      <c r="CS7003" s="165"/>
      <c r="CT7003" s="165"/>
      <c r="CU7003" s="165"/>
      <c r="CV7003" s="165"/>
      <c r="CW7003" s="165"/>
      <c r="CX7003" s="165"/>
      <c r="CY7003" s="165"/>
      <c r="CZ7003" s="165"/>
      <c r="DA7003" s="165"/>
      <c r="DB7003" s="165"/>
      <c r="DC7003" s="165"/>
      <c r="DD7003" s="165"/>
      <c r="DE7003" s="165"/>
      <c r="DF7003" s="165"/>
      <c r="DG7003" s="165"/>
      <c r="DH7003" s="165"/>
      <c r="DI7003" s="165"/>
      <c r="DJ7003" s="165"/>
      <c r="DK7003" s="165"/>
      <c r="DL7003" s="165"/>
      <c r="DM7003" s="165"/>
      <c r="DN7003" s="165"/>
      <c r="DO7003" s="165"/>
      <c r="DP7003" s="165"/>
      <c r="DQ7003" s="165"/>
      <c r="DR7003" s="165"/>
      <c r="DS7003" s="165"/>
      <c r="DT7003" s="165"/>
      <c r="DU7003" s="165"/>
      <c r="DV7003" s="165"/>
      <c r="DW7003" s="165"/>
      <c r="DX7003" s="165"/>
      <c r="DY7003" s="165"/>
      <c r="DZ7003" s="165"/>
      <c r="EA7003" s="165"/>
      <c r="EB7003" s="165"/>
      <c r="EC7003" s="165"/>
      <c r="ED7003" s="165"/>
    </row>
    <row r="7004" spans="3:134">
      <c r="C7004" s="152">
        <v>6981</v>
      </c>
      <c r="D7004" s="155">
        <v>-4778.9359317589524</v>
      </c>
      <c r="E7004" s="155">
        <v>895135.29369835556</v>
      </c>
      <c r="F7004" s="155">
        <v>1306861.5928589404</v>
      </c>
      <c r="G7004" s="155">
        <v>1020796.8013369739</v>
      </c>
      <c r="H7004" s="155">
        <v>-32314.99275059998</v>
      </c>
      <c r="I7004" s="155">
        <v>1665206.3926782906</v>
      </c>
      <c r="J7004" s="155">
        <v>2723049.6864939332</v>
      </c>
      <c r="K7004" s="155">
        <v>3189273.9799638093</v>
      </c>
      <c r="L7004" s="155">
        <v>3456513.2419138998</v>
      </c>
      <c r="M7004" s="155">
        <v>3581455.3295776993</v>
      </c>
      <c r="N7004" s="155">
        <v>3325904.3732857406</v>
      </c>
      <c r="O7004" s="155">
        <v>5439073.1817776412</v>
      </c>
      <c r="P7004" s="155">
        <v>5907404.9074401408</v>
      </c>
      <c r="Q7004" s="155">
        <v>5627597.2645357251</v>
      </c>
      <c r="R7004" s="155">
        <v>6149523.3214968145</v>
      </c>
      <c r="S7004" s="155">
        <v>5307024.0183245987</v>
      </c>
      <c r="T7004" s="155">
        <v>-480297.74671201408</v>
      </c>
      <c r="U7004" s="155">
        <v>-6344338.1292041093</v>
      </c>
      <c r="V7004" s="155">
        <v>-10272222.805384368</v>
      </c>
      <c r="W7004" s="155">
        <v>-8759351.810889855</v>
      </c>
      <c r="X7004" s="155">
        <v>-8806015.3025653213</v>
      </c>
      <c r="Y7004" s="155">
        <v>-8357317.0665874779</v>
      </c>
      <c r="Z7004" s="155">
        <v>0</v>
      </c>
      <c r="AA7004" s="155">
        <v>0</v>
      </c>
      <c r="AB7004" s="166"/>
      <c r="AC7004" s="166"/>
      <c r="AD7004" s="166"/>
      <c r="AE7004" s="166"/>
      <c r="AF7004" s="166"/>
      <c r="AG7004" s="166"/>
      <c r="AH7004" s="166"/>
      <c r="AI7004" s="166"/>
      <c r="AJ7004" s="166"/>
      <c r="AK7004" s="166"/>
      <c r="AL7004" s="166"/>
      <c r="AM7004" s="166"/>
      <c r="AN7004" s="166"/>
      <c r="AO7004" s="166"/>
      <c r="AP7004" s="166"/>
      <c r="AQ7004" s="166"/>
      <c r="AR7004" s="166"/>
      <c r="AS7004" s="166"/>
      <c r="AT7004" s="166"/>
      <c r="AU7004" s="166"/>
      <c r="AV7004" s="166"/>
      <c r="AW7004" s="166"/>
      <c r="AX7004" s="166"/>
      <c r="AY7004" s="166"/>
      <c r="AZ7004" s="166"/>
      <c r="BA7004" s="166"/>
      <c r="BB7004" s="166"/>
      <c r="BC7004" s="166"/>
      <c r="BD7004" s="166"/>
      <c r="BE7004" s="166"/>
      <c r="BF7004" s="166"/>
      <c r="BG7004" s="166"/>
      <c r="BH7004" s="166"/>
      <c r="BI7004" s="166"/>
      <c r="BJ7004" s="166"/>
      <c r="BK7004" s="166"/>
      <c r="BL7004" s="166"/>
      <c r="BM7004" s="166"/>
      <c r="BN7004" s="166"/>
      <c r="BO7004" s="166"/>
      <c r="BP7004" s="166"/>
      <c r="BQ7004" s="166"/>
      <c r="BR7004" s="166"/>
      <c r="BS7004" s="166"/>
      <c r="BT7004" s="166"/>
      <c r="BU7004" s="166"/>
      <c r="BV7004" s="166"/>
      <c r="BW7004" s="166"/>
      <c r="BX7004" s="166"/>
      <c r="BY7004" s="166"/>
      <c r="BZ7004" s="166"/>
      <c r="CA7004" s="166"/>
      <c r="CB7004" s="166"/>
      <c r="CC7004" s="166"/>
      <c r="CD7004" s="166"/>
      <c r="CE7004" s="166"/>
      <c r="CF7004" s="166"/>
      <c r="CG7004" s="166"/>
      <c r="CH7004" s="166"/>
      <c r="CI7004" s="166"/>
      <c r="CJ7004" s="166"/>
      <c r="CK7004" s="166"/>
      <c r="CL7004" s="166"/>
      <c r="CM7004" s="166"/>
      <c r="CN7004" s="166"/>
      <c r="CO7004" s="166"/>
      <c r="CP7004" s="166"/>
      <c r="CQ7004" s="166"/>
      <c r="CR7004" s="166"/>
      <c r="CS7004" s="166"/>
      <c r="CT7004" s="166"/>
      <c r="CU7004" s="166"/>
      <c r="CV7004" s="166"/>
      <c r="CW7004" s="166"/>
      <c r="CX7004" s="166"/>
      <c r="CY7004" s="166"/>
      <c r="CZ7004" s="166"/>
      <c r="DA7004" s="166"/>
      <c r="DB7004" s="166"/>
      <c r="DC7004" s="166"/>
      <c r="DD7004" s="166"/>
      <c r="DE7004" s="166"/>
      <c r="DF7004" s="166"/>
      <c r="DG7004" s="166"/>
      <c r="DH7004" s="166"/>
      <c r="DI7004" s="166"/>
      <c r="DJ7004" s="166"/>
      <c r="DK7004" s="166"/>
      <c r="DL7004" s="166"/>
      <c r="DM7004" s="166"/>
      <c r="DN7004" s="166"/>
      <c r="DO7004" s="166"/>
      <c r="DP7004" s="166"/>
      <c r="DQ7004" s="166"/>
      <c r="DR7004" s="166"/>
      <c r="DS7004" s="166"/>
      <c r="DT7004" s="166"/>
      <c r="DU7004" s="166"/>
      <c r="DV7004" s="166"/>
      <c r="DW7004" s="166"/>
      <c r="DX7004" s="166"/>
      <c r="DY7004" s="166"/>
      <c r="DZ7004" s="166"/>
      <c r="EA7004" s="166"/>
      <c r="EB7004" s="166"/>
      <c r="EC7004" s="166"/>
      <c r="ED7004" s="166"/>
    </row>
    <row r="7005" spans="3:134">
      <c r="C7005" s="152">
        <v>6982</v>
      </c>
      <c r="D7005" s="155">
        <v>-4778.9359317589524</v>
      </c>
      <c r="E7005" s="155">
        <v>812012.74140684307</v>
      </c>
      <c r="F7005" s="155">
        <v>1663656.8526569903</v>
      </c>
      <c r="G7005" s="155">
        <v>2316491.1488700211</v>
      </c>
      <c r="H7005" s="155">
        <v>1376223.7020689547</v>
      </c>
      <c r="I7005" s="155">
        <v>4351941.8814241737</v>
      </c>
      <c r="J7005" s="155">
        <v>6588661.948623389</v>
      </c>
      <c r="K7005" s="155">
        <v>4907613.7351930141</v>
      </c>
      <c r="L7005" s="155">
        <v>2855522.8085975647</v>
      </c>
      <c r="M7005" s="155">
        <v>4784899.4979429841</v>
      </c>
      <c r="N7005" s="155">
        <v>3945311.8170468062</v>
      </c>
      <c r="O7005" s="155">
        <v>3081000.9214602411</v>
      </c>
      <c r="P7005" s="155">
        <v>4589266.7294342518</v>
      </c>
      <c r="Q7005" s="155">
        <v>5434665.7514520437</v>
      </c>
      <c r="R7005" s="155">
        <v>6712463.1245950758</v>
      </c>
      <c r="S7005" s="155">
        <v>9114892.0783654153</v>
      </c>
      <c r="T7005" s="155">
        <v>3608872.2688332796</v>
      </c>
      <c r="U7005" s="155">
        <v>4715247.934377715</v>
      </c>
      <c r="V7005" s="155">
        <v>3030029.6421999782</v>
      </c>
      <c r="W7005" s="155">
        <v>2325223.8097664714</v>
      </c>
      <c r="X7005" s="155">
        <v>179157.41689570248</v>
      </c>
      <c r="Y7005" s="155">
        <v>-2198908.1547746509</v>
      </c>
      <c r="Z7005" s="155">
        <v>0</v>
      </c>
      <c r="AA7005" s="155">
        <v>0</v>
      </c>
      <c r="AB7005" s="166"/>
      <c r="AC7005" s="166"/>
      <c r="AD7005" s="166"/>
      <c r="AE7005" s="166"/>
      <c r="AF7005" s="166"/>
      <c r="AG7005" s="166"/>
      <c r="AH7005" s="166"/>
      <c r="AI7005" s="166"/>
      <c r="AJ7005" s="166"/>
      <c r="AK7005" s="166"/>
      <c r="AL7005" s="166"/>
      <c r="AM7005" s="166"/>
      <c r="AN7005" s="166"/>
      <c r="AO7005" s="166"/>
      <c r="AP7005" s="166"/>
      <c r="AQ7005" s="166"/>
      <c r="AR7005" s="166"/>
      <c r="AS7005" s="166"/>
      <c r="AT7005" s="166"/>
      <c r="AU7005" s="166"/>
      <c r="AV7005" s="166"/>
      <c r="AW7005" s="166"/>
      <c r="AX7005" s="166"/>
      <c r="AY7005" s="166"/>
      <c r="AZ7005" s="166"/>
      <c r="BA7005" s="166"/>
      <c r="BB7005" s="166"/>
      <c r="BC7005" s="166"/>
      <c r="BD7005" s="166"/>
      <c r="BE7005" s="166"/>
      <c r="BF7005" s="166"/>
      <c r="BG7005" s="166"/>
      <c r="BH7005" s="166"/>
      <c r="BI7005" s="166"/>
      <c r="BJ7005" s="166"/>
      <c r="BK7005" s="166"/>
      <c r="BL7005" s="166"/>
      <c r="BM7005" s="166"/>
      <c r="BN7005" s="166"/>
      <c r="BO7005" s="166"/>
      <c r="BP7005" s="166"/>
      <c r="BQ7005" s="166"/>
      <c r="BR7005" s="166"/>
      <c r="BS7005" s="166"/>
      <c r="BT7005" s="166"/>
      <c r="BU7005" s="166"/>
      <c r="BV7005" s="166"/>
      <c r="BW7005" s="166"/>
      <c r="BX7005" s="166"/>
      <c r="BY7005" s="166"/>
      <c r="BZ7005" s="166"/>
      <c r="CA7005" s="166"/>
      <c r="CB7005" s="166"/>
      <c r="CC7005" s="166"/>
      <c r="CD7005" s="166"/>
      <c r="CE7005" s="166"/>
      <c r="CF7005" s="166"/>
      <c r="CG7005" s="166"/>
      <c r="CH7005" s="166"/>
      <c r="CI7005" s="166"/>
      <c r="CJ7005" s="166"/>
      <c r="CK7005" s="166"/>
      <c r="CL7005" s="166"/>
      <c r="CM7005" s="166"/>
      <c r="CN7005" s="166"/>
      <c r="CO7005" s="166"/>
      <c r="CP7005" s="166"/>
      <c r="CQ7005" s="166"/>
      <c r="CR7005" s="166"/>
      <c r="CS7005" s="166"/>
      <c r="CT7005" s="166"/>
      <c r="CU7005" s="166"/>
      <c r="CV7005" s="166"/>
      <c r="CW7005" s="166"/>
      <c r="CX7005" s="166"/>
      <c r="CY7005" s="166"/>
      <c r="CZ7005" s="166"/>
      <c r="DA7005" s="166"/>
      <c r="DB7005" s="166"/>
      <c r="DC7005" s="166"/>
      <c r="DD7005" s="166"/>
      <c r="DE7005" s="166"/>
      <c r="DF7005" s="166"/>
      <c r="DG7005" s="166"/>
      <c r="DH7005" s="166"/>
      <c r="DI7005" s="166"/>
      <c r="DJ7005" s="166"/>
      <c r="DK7005" s="166"/>
      <c r="DL7005" s="166"/>
      <c r="DM7005" s="166"/>
      <c r="DN7005" s="166"/>
      <c r="DO7005" s="166"/>
      <c r="DP7005" s="166"/>
      <c r="DQ7005" s="166"/>
      <c r="DR7005" s="166"/>
      <c r="DS7005" s="166"/>
      <c r="DT7005" s="166"/>
      <c r="DU7005" s="166"/>
      <c r="DV7005" s="166"/>
      <c r="DW7005" s="166"/>
      <c r="DX7005" s="166"/>
      <c r="DY7005" s="166"/>
      <c r="DZ7005" s="166"/>
      <c r="EA7005" s="166"/>
      <c r="EB7005" s="166"/>
      <c r="EC7005" s="166"/>
      <c r="ED7005" s="166"/>
    </row>
    <row r="7006" spans="3:134">
      <c r="C7006" s="152">
        <v>6983</v>
      </c>
      <c r="D7006" s="155">
        <v>-4778.9359317589524</v>
      </c>
      <c r="E7006" s="155">
        <v>-167748.41275690496</v>
      </c>
      <c r="F7006" s="155">
        <v>-1112890.3365579396</v>
      </c>
      <c r="G7006" s="155">
        <v>-2460283.9622377455</v>
      </c>
      <c r="H7006" s="155">
        <v>-2682612.4940929115</v>
      </c>
      <c r="I7006" s="155">
        <v>-2064869.959311977</v>
      </c>
      <c r="J7006" s="155">
        <v>-1718528.1884473562</v>
      </c>
      <c r="K7006" s="155">
        <v>-1838176.5956697017</v>
      </c>
      <c r="L7006" s="155">
        <v>-1148709.6945174783</v>
      </c>
      <c r="M7006" s="155">
        <v>-2032345.9909835309</v>
      </c>
      <c r="N7006" s="155">
        <v>-1363092.2167039514</v>
      </c>
      <c r="O7006" s="155">
        <v>-2429476.2751244009</v>
      </c>
      <c r="P7006" s="155">
        <v>-4915407.2429651767</v>
      </c>
      <c r="Q7006" s="155">
        <v>-5057351.095853731</v>
      </c>
      <c r="R7006" s="155">
        <v>-3900167.5775409937</v>
      </c>
      <c r="S7006" s="155">
        <v>-3915410.9602101296</v>
      </c>
      <c r="T7006" s="155">
        <v>1151939.2874212414</v>
      </c>
      <c r="U7006" s="155">
        <v>-6823768.5315521657</v>
      </c>
      <c r="V7006" s="155">
        <v>-10975290.343640164</v>
      </c>
      <c r="W7006" s="155">
        <v>-11990000.968360692</v>
      </c>
      <c r="X7006" s="155">
        <v>-13674546.246764809</v>
      </c>
      <c r="Y7006" s="155">
        <v>-15102575.555595368</v>
      </c>
      <c r="Z7006" s="155">
        <v>0</v>
      </c>
      <c r="AA7006" s="155">
        <v>0</v>
      </c>
      <c r="AB7006" s="166"/>
      <c r="AC7006" s="166"/>
      <c r="AD7006" s="166"/>
      <c r="AE7006" s="166"/>
      <c r="AF7006" s="166"/>
      <c r="AG7006" s="166"/>
      <c r="AH7006" s="166"/>
      <c r="AI7006" s="166"/>
      <c r="AJ7006" s="166"/>
      <c r="AK7006" s="166"/>
      <c r="AL7006" s="166"/>
      <c r="AM7006" s="166"/>
      <c r="AN7006" s="166"/>
      <c r="AO7006" s="166"/>
      <c r="AP7006" s="166"/>
      <c r="AQ7006" s="166"/>
      <c r="AR7006" s="166"/>
      <c r="AS7006" s="166"/>
      <c r="AT7006" s="166"/>
      <c r="AU7006" s="166"/>
      <c r="AV7006" s="166"/>
      <c r="AW7006" s="166"/>
      <c r="AX7006" s="166"/>
      <c r="AY7006" s="166"/>
      <c r="AZ7006" s="166"/>
      <c r="BA7006" s="166"/>
      <c r="BB7006" s="166"/>
      <c r="BC7006" s="166"/>
      <c r="BD7006" s="166"/>
      <c r="BE7006" s="166"/>
      <c r="BF7006" s="166"/>
      <c r="BG7006" s="166"/>
      <c r="BH7006" s="166"/>
      <c r="BI7006" s="166"/>
      <c r="BJ7006" s="166"/>
      <c r="BK7006" s="166"/>
      <c r="BL7006" s="166"/>
      <c r="BM7006" s="166"/>
      <c r="BN7006" s="166"/>
      <c r="BO7006" s="166"/>
      <c r="BP7006" s="166"/>
      <c r="BQ7006" s="166"/>
      <c r="BR7006" s="166"/>
      <c r="BS7006" s="166"/>
      <c r="BT7006" s="166"/>
      <c r="BU7006" s="166"/>
      <c r="BV7006" s="166"/>
      <c r="BW7006" s="166"/>
      <c r="BX7006" s="166"/>
      <c r="BY7006" s="166"/>
      <c r="BZ7006" s="166"/>
      <c r="CA7006" s="166"/>
      <c r="CB7006" s="166"/>
      <c r="CC7006" s="166"/>
      <c r="CD7006" s="166"/>
      <c r="CE7006" s="166"/>
      <c r="CF7006" s="166"/>
      <c r="CG7006" s="166"/>
      <c r="CH7006" s="166"/>
      <c r="CI7006" s="166"/>
      <c r="CJ7006" s="166"/>
      <c r="CK7006" s="166"/>
      <c r="CL7006" s="166"/>
      <c r="CM7006" s="166"/>
      <c r="CN7006" s="166"/>
      <c r="CO7006" s="166"/>
      <c r="CP7006" s="166"/>
      <c r="CQ7006" s="166"/>
      <c r="CR7006" s="166"/>
      <c r="CS7006" s="166"/>
      <c r="CT7006" s="166"/>
      <c r="CU7006" s="166"/>
      <c r="CV7006" s="166"/>
      <c r="CW7006" s="166"/>
      <c r="CX7006" s="166"/>
      <c r="CY7006" s="166"/>
      <c r="CZ7006" s="166"/>
      <c r="DA7006" s="166"/>
      <c r="DB7006" s="166"/>
      <c r="DC7006" s="166"/>
      <c r="DD7006" s="166"/>
      <c r="DE7006" s="166"/>
      <c r="DF7006" s="166"/>
      <c r="DG7006" s="166"/>
      <c r="DH7006" s="166"/>
      <c r="DI7006" s="166"/>
      <c r="DJ7006" s="166"/>
      <c r="DK7006" s="166"/>
      <c r="DL7006" s="166"/>
      <c r="DM7006" s="166"/>
      <c r="DN7006" s="166"/>
      <c r="DO7006" s="166"/>
      <c r="DP7006" s="166"/>
      <c r="DQ7006" s="166"/>
      <c r="DR7006" s="166"/>
      <c r="DS7006" s="166"/>
      <c r="DT7006" s="166"/>
      <c r="DU7006" s="166"/>
      <c r="DV7006" s="166"/>
      <c r="DW7006" s="166"/>
      <c r="DX7006" s="166"/>
      <c r="DY7006" s="166"/>
      <c r="DZ7006" s="166"/>
      <c r="EA7006" s="166"/>
      <c r="EB7006" s="166"/>
      <c r="EC7006" s="166"/>
      <c r="ED7006" s="166"/>
    </row>
    <row r="7007" spans="3:134">
      <c r="C7007" s="152">
        <v>6984</v>
      </c>
      <c r="D7007" s="155">
        <v>-4778.9359317589524</v>
      </c>
      <c r="E7007" s="155">
        <v>799250.39705686271</v>
      </c>
      <c r="F7007" s="155">
        <v>1228313.9942270368</v>
      </c>
      <c r="G7007" s="155">
        <v>220205.13275788724</v>
      </c>
      <c r="H7007" s="155">
        <v>192643.01360347867</v>
      </c>
      <c r="I7007" s="155">
        <v>-971590.93641158938</v>
      </c>
      <c r="J7007" s="155">
        <v>-764825.40778169036</v>
      </c>
      <c r="K7007" s="155">
        <v>-4735677.4787126929</v>
      </c>
      <c r="L7007" s="155">
        <v>-4562801.4486466199</v>
      </c>
      <c r="M7007" s="155">
        <v>-2513746.201738745</v>
      </c>
      <c r="N7007" s="155">
        <v>-3925484.7865558714</v>
      </c>
      <c r="O7007" s="155">
        <v>-3592457.8271924853</v>
      </c>
      <c r="P7007" s="155">
        <v>-5662069.7298262864</v>
      </c>
      <c r="Q7007" s="155">
        <v>-6418706.943052873</v>
      </c>
      <c r="R7007" s="155">
        <v>-6280766.990591377</v>
      </c>
      <c r="S7007" s="155">
        <v>-6798391.6297465861</v>
      </c>
      <c r="T7007" s="155">
        <v>-12883728.814596832</v>
      </c>
      <c r="U7007" s="155">
        <v>-17318363.8756724</v>
      </c>
      <c r="V7007" s="155">
        <v>-11859875.192442954</v>
      </c>
      <c r="W7007" s="155">
        <v>-11930245.825312853</v>
      </c>
      <c r="X7007" s="155">
        <v>-10209428.620360941</v>
      </c>
      <c r="Y7007" s="155">
        <v>-8161355.877866298</v>
      </c>
      <c r="Z7007" s="155">
        <v>0</v>
      </c>
      <c r="AA7007" s="155">
        <v>0</v>
      </c>
      <c r="AB7007" s="166"/>
      <c r="AC7007" s="166"/>
      <c r="AD7007" s="166"/>
      <c r="AE7007" s="166"/>
      <c r="AF7007" s="166"/>
      <c r="AG7007" s="166"/>
      <c r="AH7007" s="166"/>
      <c r="AI7007" s="166"/>
      <c r="AJ7007" s="166"/>
      <c r="AK7007" s="166"/>
      <c r="AL7007" s="166"/>
      <c r="AM7007" s="166"/>
      <c r="AN7007" s="166"/>
      <c r="AO7007" s="166"/>
      <c r="AP7007" s="166"/>
      <c r="AQ7007" s="166"/>
      <c r="AR7007" s="166"/>
      <c r="AS7007" s="166"/>
      <c r="AT7007" s="166"/>
      <c r="AU7007" s="166"/>
      <c r="AV7007" s="166"/>
      <c r="AW7007" s="166"/>
      <c r="AX7007" s="166"/>
      <c r="AY7007" s="166"/>
      <c r="AZ7007" s="166"/>
      <c r="BA7007" s="166"/>
      <c r="BB7007" s="166"/>
      <c r="BC7007" s="166"/>
      <c r="BD7007" s="166"/>
      <c r="BE7007" s="166"/>
      <c r="BF7007" s="166"/>
      <c r="BG7007" s="166"/>
      <c r="BH7007" s="166"/>
      <c r="BI7007" s="166"/>
      <c r="BJ7007" s="166"/>
      <c r="BK7007" s="166"/>
      <c r="BL7007" s="166"/>
      <c r="BM7007" s="166"/>
      <c r="BN7007" s="166"/>
      <c r="BO7007" s="166"/>
      <c r="BP7007" s="166"/>
      <c r="BQ7007" s="166"/>
      <c r="BR7007" s="166"/>
      <c r="BS7007" s="166"/>
      <c r="BT7007" s="166"/>
      <c r="BU7007" s="166"/>
      <c r="BV7007" s="166"/>
      <c r="BW7007" s="166"/>
      <c r="BX7007" s="166"/>
      <c r="BY7007" s="166"/>
      <c r="BZ7007" s="166"/>
      <c r="CA7007" s="166"/>
      <c r="CB7007" s="166"/>
      <c r="CC7007" s="166"/>
      <c r="CD7007" s="166"/>
      <c r="CE7007" s="166"/>
      <c r="CF7007" s="166"/>
      <c r="CG7007" s="166"/>
      <c r="CH7007" s="166"/>
      <c r="CI7007" s="166"/>
      <c r="CJ7007" s="166"/>
      <c r="CK7007" s="166"/>
      <c r="CL7007" s="166"/>
      <c r="CM7007" s="166"/>
      <c r="CN7007" s="166"/>
      <c r="CO7007" s="166"/>
      <c r="CP7007" s="166"/>
      <c r="CQ7007" s="166"/>
      <c r="CR7007" s="166"/>
      <c r="CS7007" s="166"/>
      <c r="CT7007" s="166"/>
      <c r="CU7007" s="166"/>
      <c r="CV7007" s="166"/>
      <c r="CW7007" s="166"/>
      <c r="CX7007" s="166"/>
      <c r="CY7007" s="166"/>
      <c r="CZ7007" s="166"/>
      <c r="DA7007" s="166"/>
      <c r="DB7007" s="166"/>
      <c r="DC7007" s="166"/>
      <c r="DD7007" s="166"/>
      <c r="DE7007" s="166"/>
      <c r="DF7007" s="166"/>
      <c r="DG7007" s="166"/>
      <c r="DH7007" s="166"/>
      <c r="DI7007" s="166"/>
      <c r="DJ7007" s="166"/>
      <c r="DK7007" s="166"/>
      <c r="DL7007" s="166"/>
      <c r="DM7007" s="166"/>
      <c r="DN7007" s="166"/>
      <c r="DO7007" s="166"/>
      <c r="DP7007" s="166"/>
      <c r="DQ7007" s="166"/>
      <c r="DR7007" s="166"/>
      <c r="DS7007" s="166"/>
      <c r="DT7007" s="166"/>
      <c r="DU7007" s="166"/>
      <c r="DV7007" s="166"/>
      <c r="DW7007" s="166"/>
      <c r="DX7007" s="166"/>
      <c r="DY7007" s="166"/>
      <c r="DZ7007" s="166"/>
      <c r="EA7007" s="166"/>
      <c r="EB7007" s="166"/>
      <c r="EC7007" s="166"/>
      <c r="ED7007" s="166"/>
    </row>
    <row r="7008" spans="3:134">
      <c r="C7008" s="152">
        <v>6985</v>
      </c>
      <c r="D7008" s="153">
        <v>-4778.9359317589524</v>
      </c>
      <c r="E7008" s="153">
        <v>-1003043.6128682643</v>
      </c>
      <c r="F7008" s="153">
        <v>-2007930.8685676455</v>
      </c>
      <c r="G7008" s="153">
        <v>-3693787.5522379577</v>
      </c>
      <c r="H7008" s="153">
        <v>-3998835.1843687743</v>
      </c>
      <c r="I7008" s="153">
        <v>-3315871.2835633308</v>
      </c>
      <c r="J7008" s="153">
        <v>-3239036.1504385471</v>
      </c>
      <c r="K7008" s="153">
        <v>-3018668.3717689812</v>
      </c>
      <c r="L7008" s="153">
        <v>-1940571.462847814</v>
      </c>
      <c r="M7008" s="153">
        <v>-1556014.643434912</v>
      </c>
      <c r="N7008" s="153">
        <v>-2689145.0984296501</v>
      </c>
      <c r="O7008" s="153">
        <v>-2512843.7607378811</v>
      </c>
      <c r="P7008" s="153">
        <v>-659708.11131614447</v>
      </c>
      <c r="Q7008" s="153">
        <v>-1082580.1922467798</v>
      </c>
      <c r="R7008" s="153">
        <v>20544.865963310003</v>
      </c>
      <c r="S7008" s="153">
        <v>-73218.459285736084</v>
      </c>
      <c r="T7008" s="153">
        <v>-5979970.8926247358</v>
      </c>
      <c r="U7008" s="153">
        <v>-5838595.1240086108</v>
      </c>
      <c r="V7008" s="153">
        <v>-8458442.8303010464</v>
      </c>
      <c r="W7008" s="153">
        <v>-11376541.673490196</v>
      </c>
      <c r="X7008" s="153">
        <v>-12232320.456135809</v>
      </c>
      <c r="Y7008" s="153">
        <v>-12732908.962143317</v>
      </c>
      <c r="Z7008" s="153">
        <v>0</v>
      </c>
      <c r="AA7008" s="153">
        <v>0</v>
      </c>
      <c r="AB7008" s="165"/>
      <c r="AC7008" s="165"/>
      <c r="AD7008" s="165"/>
      <c r="AE7008" s="165"/>
      <c r="AF7008" s="165"/>
      <c r="AG7008" s="165"/>
      <c r="AH7008" s="165"/>
      <c r="AI7008" s="165"/>
      <c r="AJ7008" s="165"/>
      <c r="AK7008" s="165"/>
      <c r="AL7008" s="165"/>
      <c r="AM7008" s="165"/>
      <c r="AN7008" s="165"/>
      <c r="AO7008" s="165"/>
      <c r="AP7008" s="165"/>
      <c r="AQ7008" s="165"/>
      <c r="AR7008" s="165"/>
      <c r="AS7008" s="165"/>
      <c r="AT7008" s="165"/>
      <c r="AU7008" s="165"/>
      <c r="AV7008" s="165"/>
      <c r="AW7008" s="165"/>
      <c r="AX7008" s="165"/>
      <c r="AY7008" s="165"/>
      <c r="AZ7008" s="165"/>
      <c r="BA7008" s="165"/>
      <c r="BB7008" s="165"/>
      <c r="BC7008" s="165"/>
      <c r="BD7008" s="165"/>
      <c r="BE7008" s="165"/>
      <c r="BF7008" s="165"/>
      <c r="BG7008" s="165"/>
      <c r="BH7008" s="165"/>
      <c r="BI7008" s="165"/>
      <c r="BJ7008" s="165"/>
      <c r="BK7008" s="165"/>
      <c r="BL7008" s="165"/>
      <c r="BM7008" s="165"/>
      <c r="BN7008" s="165"/>
      <c r="BO7008" s="165"/>
      <c r="BP7008" s="165"/>
      <c r="BQ7008" s="165"/>
      <c r="BR7008" s="165"/>
      <c r="BS7008" s="165"/>
      <c r="BT7008" s="165"/>
      <c r="BU7008" s="165"/>
      <c r="BV7008" s="165"/>
      <c r="BW7008" s="165"/>
      <c r="BX7008" s="165"/>
      <c r="BY7008" s="165"/>
      <c r="BZ7008" s="165"/>
      <c r="CA7008" s="165"/>
      <c r="CB7008" s="165"/>
      <c r="CC7008" s="165"/>
      <c r="CD7008" s="165"/>
      <c r="CE7008" s="165"/>
      <c r="CF7008" s="165"/>
      <c r="CG7008" s="165"/>
      <c r="CH7008" s="165"/>
      <c r="CI7008" s="165"/>
      <c r="CJ7008" s="165"/>
      <c r="CK7008" s="165"/>
      <c r="CL7008" s="165"/>
      <c r="CM7008" s="165"/>
      <c r="CN7008" s="165"/>
      <c r="CO7008" s="165"/>
      <c r="CP7008" s="165"/>
      <c r="CQ7008" s="165"/>
      <c r="CR7008" s="165"/>
      <c r="CS7008" s="165"/>
      <c r="CT7008" s="165"/>
      <c r="CU7008" s="165"/>
      <c r="CV7008" s="165"/>
      <c r="CW7008" s="165"/>
      <c r="CX7008" s="165"/>
      <c r="CY7008" s="165"/>
      <c r="CZ7008" s="165"/>
      <c r="DA7008" s="165"/>
      <c r="DB7008" s="165"/>
      <c r="DC7008" s="165"/>
      <c r="DD7008" s="165"/>
      <c r="DE7008" s="165"/>
      <c r="DF7008" s="165"/>
      <c r="DG7008" s="165"/>
      <c r="DH7008" s="165"/>
      <c r="DI7008" s="165"/>
      <c r="DJ7008" s="165"/>
      <c r="DK7008" s="165"/>
      <c r="DL7008" s="165"/>
      <c r="DM7008" s="165"/>
      <c r="DN7008" s="165"/>
      <c r="DO7008" s="165"/>
      <c r="DP7008" s="165"/>
      <c r="DQ7008" s="165"/>
      <c r="DR7008" s="165"/>
      <c r="DS7008" s="165"/>
      <c r="DT7008" s="165"/>
      <c r="DU7008" s="165"/>
      <c r="DV7008" s="165"/>
      <c r="DW7008" s="165"/>
      <c r="DX7008" s="165"/>
      <c r="DY7008" s="165"/>
      <c r="DZ7008" s="165"/>
      <c r="EA7008" s="165"/>
      <c r="EB7008" s="165"/>
      <c r="EC7008" s="165"/>
      <c r="ED7008" s="165"/>
    </row>
    <row r="7009" spans="3:134">
      <c r="C7009" s="152">
        <v>6986</v>
      </c>
      <c r="D7009" s="153">
        <v>-4778.9359317589524</v>
      </c>
      <c r="E7009" s="153">
        <v>777658.82559347153</v>
      </c>
      <c r="F7009" s="153">
        <v>889634.92306742072</v>
      </c>
      <c r="G7009" s="153">
        <v>1085727.2438190281</v>
      </c>
      <c r="H7009" s="153">
        <v>401222.93680012226</v>
      </c>
      <c r="I7009" s="153">
        <v>-1167466.4166044593</v>
      </c>
      <c r="J7009" s="153">
        <v>-3172691.4461762011</v>
      </c>
      <c r="K7009" s="153">
        <v>-3757545.4791143984</v>
      </c>
      <c r="L7009" s="153">
        <v>-5650355.4560761601</v>
      </c>
      <c r="M7009" s="153">
        <v>-6846658.7669711262</v>
      </c>
      <c r="N7009" s="153">
        <v>-10314506.966859579</v>
      </c>
      <c r="O7009" s="153">
        <v>-10250870.156223059</v>
      </c>
      <c r="P7009" s="153">
        <v>-10129961.209591463</v>
      </c>
      <c r="Q7009" s="153">
        <v>-13658724.743486285</v>
      </c>
      <c r="R7009" s="153">
        <v>-11743098.612745702</v>
      </c>
      <c r="S7009" s="153">
        <v>-9501954.4802981168</v>
      </c>
      <c r="T7009" s="153">
        <v>-22409611.675329968</v>
      </c>
      <c r="U7009" s="153">
        <v>-20374666.448309034</v>
      </c>
      <c r="V7009" s="153">
        <v>-23007939.39968431</v>
      </c>
      <c r="W7009" s="153">
        <v>-26270233.953851074</v>
      </c>
      <c r="X7009" s="153">
        <v>-27307433.801377699</v>
      </c>
      <c r="Y7009" s="153">
        <v>-27843776.764355168</v>
      </c>
      <c r="Z7009" s="153">
        <v>0</v>
      </c>
      <c r="AA7009" s="153">
        <v>0</v>
      </c>
      <c r="AB7009" s="165"/>
      <c r="AC7009" s="165"/>
      <c r="AD7009" s="165"/>
      <c r="AE7009" s="165"/>
      <c r="AF7009" s="165"/>
      <c r="AG7009" s="165"/>
      <c r="AH7009" s="165"/>
      <c r="AI7009" s="165"/>
      <c r="AJ7009" s="165"/>
      <c r="AK7009" s="165"/>
      <c r="AL7009" s="165"/>
      <c r="AM7009" s="165"/>
      <c r="AN7009" s="165"/>
      <c r="AO7009" s="165"/>
      <c r="AP7009" s="165"/>
      <c r="AQ7009" s="165"/>
      <c r="AR7009" s="165"/>
      <c r="AS7009" s="165"/>
      <c r="AT7009" s="165"/>
      <c r="AU7009" s="165"/>
      <c r="AV7009" s="165"/>
      <c r="AW7009" s="165"/>
      <c r="AX7009" s="165"/>
      <c r="AY7009" s="165"/>
      <c r="AZ7009" s="165"/>
      <c r="BA7009" s="165"/>
      <c r="BB7009" s="165"/>
      <c r="BC7009" s="165"/>
      <c r="BD7009" s="165"/>
      <c r="BE7009" s="165"/>
      <c r="BF7009" s="165"/>
      <c r="BG7009" s="165"/>
      <c r="BH7009" s="165"/>
      <c r="BI7009" s="165"/>
      <c r="BJ7009" s="165"/>
      <c r="BK7009" s="165"/>
      <c r="BL7009" s="165"/>
      <c r="BM7009" s="165"/>
      <c r="BN7009" s="165"/>
      <c r="BO7009" s="165"/>
      <c r="BP7009" s="165"/>
      <c r="BQ7009" s="165"/>
      <c r="BR7009" s="165"/>
      <c r="BS7009" s="165"/>
      <c r="BT7009" s="165"/>
      <c r="BU7009" s="165"/>
      <c r="BV7009" s="165"/>
      <c r="BW7009" s="165"/>
      <c r="BX7009" s="165"/>
      <c r="BY7009" s="165"/>
      <c r="BZ7009" s="165"/>
      <c r="CA7009" s="165"/>
      <c r="CB7009" s="165"/>
      <c r="CC7009" s="165"/>
      <c r="CD7009" s="165"/>
      <c r="CE7009" s="165"/>
      <c r="CF7009" s="165"/>
      <c r="CG7009" s="165"/>
      <c r="CH7009" s="165"/>
      <c r="CI7009" s="165"/>
      <c r="CJ7009" s="165"/>
      <c r="CK7009" s="165"/>
      <c r="CL7009" s="165"/>
      <c r="CM7009" s="165"/>
      <c r="CN7009" s="165"/>
      <c r="CO7009" s="165"/>
      <c r="CP7009" s="165"/>
      <c r="CQ7009" s="165"/>
      <c r="CR7009" s="165"/>
      <c r="CS7009" s="165"/>
      <c r="CT7009" s="165"/>
      <c r="CU7009" s="165"/>
      <c r="CV7009" s="165"/>
      <c r="CW7009" s="165"/>
      <c r="CX7009" s="165"/>
      <c r="CY7009" s="165"/>
      <c r="CZ7009" s="165"/>
      <c r="DA7009" s="165"/>
      <c r="DB7009" s="165"/>
      <c r="DC7009" s="165"/>
      <c r="DD7009" s="165"/>
      <c r="DE7009" s="165"/>
      <c r="DF7009" s="165"/>
      <c r="DG7009" s="165"/>
      <c r="DH7009" s="165"/>
      <c r="DI7009" s="165"/>
      <c r="DJ7009" s="165"/>
      <c r="DK7009" s="165"/>
      <c r="DL7009" s="165"/>
      <c r="DM7009" s="165"/>
      <c r="DN7009" s="165"/>
      <c r="DO7009" s="165"/>
      <c r="DP7009" s="165"/>
      <c r="DQ7009" s="165"/>
      <c r="DR7009" s="165"/>
      <c r="DS7009" s="165"/>
      <c r="DT7009" s="165"/>
      <c r="DU7009" s="165"/>
      <c r="DV7009" s="165"/>
      <c r="DW7009" s="165"/>
      <c r="DX7009" s="165"/>
      <c r="DY7009" s="165"/>
      <c r="DZ7009" s="165"/>
      <c r="EA7009" s="165"/>
      <c r="EB7009" s="165"/>
      <c r="EC7009" s="165"/>
      <c r="ED7009" s="165"/>
    </row>
    <row r="7010" spans="3:134">
      <c r="C7010" s="152">
        <v>6987</v>
      </c>
      <c r="D7010" s="153">
        <v>-4778.9359317589524</v>
      </c>
      <c r="E7010" s="153">
        <v>-1276663.7342075109</v>
      </c>
      <c r="F7010" s="153">
        <v>-391739.46709614992</v>
      </c>
      <c r="G7010" s="153">
        <v>-758890.02489982545</v>
      </c>
      <c r="H7010" s="153">
        <v>-2089892.9569897354</v>
      </c>
      <c r="I7010" s="153">
        <v>-523655.29893368483</v>
      </c>
      <c r="J7010" s="153">
        <v>259570.91678309441</v>
      </c>
      <c r="K7010" s="153">
        <v>-1620091.7797443122</v>
      </c>
      <c r="L7010" s="153">
        <v>-2204074.2667092383</v>
      </c>
      <c r="M7010" s="153">
        <v>-1220324.3280944526</v>
      </c>
      <c r="N7010" s="153">
        <v>-3002005.3085078746</v>
      </c>
      <c r="O7010" s="153">
        <v>-949412.96336355805</v>
      </c>
      <c r="P7010" s="153">
        <v>-1273083.1166402698</v>
      </c>
      <c r="Q7010" s="153">
        <v>-1418669.6817959845</v>
      </c>
      <c r="R7010" s="153">
        <v>-1667894.6577000171</v>
      </c>
      <c r="S7010" s="153">
        <v>-2990517.3235219866</v>
      </c>
      <c r="T7010" s="153">
        <v>-14720442.875383452</v>
      </c>
      <c r="U7010" s="153">
        <v>-18399445.582427755</v>
      </c>
      <c r="V7010" s="153">
        <v>-21214782.044417098</v>
      </c>
      <c r="W7010" s="153">
        <v>-20131383.214425325</v>
      </c>
      <c r="X7010" s="153">
        <v>-19770327.802952603</v>
      </c>
      <c r="Y7010" s="153">
        <v>-19347229.074548215</v>
      </c>
      <c r="Z7010" s="153">
        <v>0</v>
      </c>
      <c r="AA7010" s="153">
        <v>0</v>
      </c>
      <c r="AB7010" s="165"/>
      <c r="AC7010" s="165"/>
      <c r="AD7010" s="165"/>
      <c r="AE7010" s="165"/>
      <c r="AF7010" s="165"/>
      <c r="AG7010" s="165"/>
      <c r="AH7010" s="165"/>
      <c r="AI7010" s="165"/>
      <c r="AJ7010" s="165"/>
      <c r="AK7010" s="165"/>
      <c r="AL7010" s="165"/>
      <c r="AM7010" s="165"/>
      <c r="AN7010" s="165"/>
      <c r="AO7010" s="165"/>
      <c r="AP7010" s="165"/>
      <c r="AQ7010" s="165"/>
      <c r="AR7010" s="165"/>
      <c r="AS7010" s="165"/>
      <c r="AT7010" s="165"/>
      <c r="AU7010" s="165"/>
      <c r="AV7010" s="165"/>
      <c r="AW7010" s="165"/>
      <c r="AX7010" s="165"/>
      <c r="AY7010" s="165"/>
      <c r="AZ7010" s="165"/>
      <c r="BA7010" s="165"/>
      <c r="BB7010" s="165"/>
      <c r="BC7010" s="165"/>
      <c r="BD7010" s="165"/>
      <c r="BE7010" s="165"/>
      <c r="BF7010" s="165"/>
      <c r="BG7010" s="165"/>
      <c r="BH7010" s="165"/>
      <c r="BI7010" s="165"/>
      <c r="BJ7010" s="165"/>
      <c r="BK7010" s="165"/>
      <c r="BL7010" s="165"/>
      <c r="BM7010" s="165"/>
      <c r="BN7010" s="165"/>
      <c r="BO7010" s="165"/>
      <c r="BP7010" s="165"/>
      <c r="BQ7010" s="165"/>
      <c r="BR7010" s="165"/>
      <c r="BS7010" s="165"/>
      <c r="BT7010" s="165"/>
      <c r="BU7010" s="165"/>
      <c r="BV7010" s="165"/>
      <c r="BW7010" s="165"/>
      <c r="BX7010" s="165"/>
      <c r="BY7010" s="165"/>
      <c r="BZ7010" s="165"/>
      <c r="CA7010" s="165"/>
      <c r="CB7010" s="165"/>
      <c r="CC7010" s="165"/>
      <c r="CD7010" s="165"/>
      <c r="CE7010" s="165"/>
      <c r="CF7010" s="165"/>
      <c r="CG7010" s="165"/>
      <c r="CH7010" s="165"/>
      <c r="CI7010" s="165"/>
      <c r="CJ7010" s="165"/>
      <c r="CK7010" s="165"/>
      <c r="CL7010" s="165"/>
      <c r="CM7010" s="165"/>
      <c r="CN7010" s="165"/>
      <c r="CO7010" s="165"/>
      <c r="CP7010" s="165"/>
      <c r="CQ7010" s="165"/>
      <c r="CR7010" s="165"/>
      <c r="CS7010" s="165"/>
      <c r="CT7010" s="165"/>
      <c r="CU7010" s="165"/>
      <c r="CV7010" s="165"/>
      <c r="CW7010" s="165"/>
      <c r="CX7010" s="165"/>
      <c r="CY7010" s="165"/>
      <c r="CZ7010" s="165"/>
      <c r="DA7010" s="165"/>
      <c r="DB7010" s="165"/>
      <c r="DC7010" s="165"/>
      <c r="DD7010" s="165"/>
      <c r="DE7010" s="165"/>
      <c r="DF7010" s="165"/>
      <c r="DG7010" s="165"/>
      <c r="DH7010" s="165"/>
      <c r="DI7010" s="165"/>
      <c r="DJ7010" s="165"/>
      <c r="DK7010" s="165"/>
      <c r="DL7010" s="165"/>
      <c r="DM7010" s="165"/>
      <c r="DN7010" s="165"/>
      <c r="DO7010" s="165"/>
      <c r="DP7010" s="165"/>
      <c r="DQ7010" s="165"/>
      <c r="DR7010" s="165"/>
      <c r="DS7010" s="165"/>
      <c r="DT7010" s="165"/>
      <c r="DU7010" s="165"/>
      <c r="DV7010" s="165"/>
      <c r="DW7010" s="165"/>
      <c r="DX7010" s="165"/>
      <c r="DY7010" s="165"/>
      <c r="DZ7010" s="165"/>
      <c r="EA7010" s="165"/>
      <c r="EB7010" s="165"/>
      <c r="EC7010" s="165"/>
      <c r="ED7010" s="165"/>
    </row>
    <row r="7011" spans="3:134">
      <c r="C7011" s="152">
        <v>6988</v>
      </c>
      <c r="D7011" s="153">
        <v>-4778.9359317589524</v>
      </c>
      <c r="E7011" s="153">
        <v>-1059729.2485179752</v>
      </c>
      <c r="F7011" s="153">
        <v>-1088712.5328553915</v>
      </c>
      <c r="G7011" s="153">
        <v>514932.8837890625</v>
      </c>
      <c r="H7011" s="153">
        <v>-1082144.7786425352</v>
      </c>
      <c r="I7011" s="153">
        <v>526839.28477090597</v>
      </c>
      <c r="J7011" s="153">
        <v>2329363.3896279186</v>
      </c>
      <c r="K7011" s="153">
        <v>2625338.6448242068</v>
      </c>
      <c r="L7011" s="153">
        <v>5208287.3018013984</v>
      </c>
      <c r="M7011" s="153">
        <v>7351951.1343484521</v>
      </c>
      <c r="N7011" s="153">
        <v>7575681.622570008</v>
      </c>
      <c r="O7011" s="153">
        <v>4289159.5755314082</v>
      </c>
      <c r="P7011" s="153">
        <v>4708619.9091673642</v>
      </c>
      <c r="Q7011" s="153">
        <v>4847388.060243234</v>
      </c>
      <c r="R7011" s="153">
        <v>4211264.6596533507</v>
      </c>
      <c r="S7011" s="153">
        <v>2998775.8074915856</v>
      </c>
      <c r="T7011" s="153">
        <v>634374.09989801049</v>
      </c>
      <c r="U7011" s="153">
        <v>-7222838.0767786652</v>
      </c>
      <c r="V7011" s="153">
        <v>-11488549.872440785</v>
      </c>
      <c r="W7011" s="153">
        <v>-13443990.104222775</v>
      </c>
      <c r="X7011" s="153">
        <v>-15387433.65953359</v>
      </c>
      <c r="Y7011" s="153">
        <v>-17373682.93745397</v>
      </c>
      <c r="Z7011" s="153">
        <v>0</v>
      </c>
      <c r="AA7011" s="153">
        <v>0</v>
      </c>
      <c r="AB7011" s="165"/>
      <c r="AC7011" s="165"/>
      <c r="AD7011" s="165"/>
      <c r="AE7011" s="165"/>
      <c r="AF7011" s="165"/>
      <c r="AG7011" s="165"/>
      <c r="AH7011" s="165"/>
      <c r="AI7011" s="165"/>
      <c r="AJ7011" s="165"/>
      <c r="AK7011" s="165"/>
      <c r="AL7011" s="165"/>
      <c r="AM7011" s="165"/>
      <c r="AN7011" s="165"/>
      <c r="AO7011" s="165"/>
      <c r="AP7011" s="165"/>
      <c r="AQ7011" s="165"/>
      <c r="AR7011" s="165"/>
      <c r="AS7011" s="165"/>
      <c r="AT7011" s="165"/>
      <c r="AU7011" s="165"/>
      <c r="AV7011" s="165"/>
      <c r="AW7011" s="165"/>
      <c r="AX7011" s="165"/>
      <c r="AY7011" s="165"/>
      <c r="AZ7011" s="165"/>
      <c r="BA7011" s="165"/>
      <c r="BB7011" s="165"/>
      <c r="BC7011" s="165"/>
      <c r="BD7011" s="165"/>
      <c r="BE7011" s="165"/>
      <c r="BF7011" s="165"/>
      <c r="BG7011" s="165"/>
      <c r="BH7011" s="165"/>
      <c r="BI7011" s="165"/>
      <c r="BJ7011" s="165"/>
      <c r="BK7011" s="165"/>
      <c r="BL7011" s="165"/>
      <c r="BM7011" s="165"/>
      <c r="BN7011" s="165"/>
      <c r="BO7011" s="165"/>
      <c r="BP7011" s="165"/>
      <c r="BQ7011" s="165"/>
      <c r="BR7011" s="165"/>
      <c r="BS7011" s="165"/>
      <c r="BT7011" s="165"/>
      <c r="BU7011" s="165"/>
      <c r="BV7011" s="165"/>
      <c r="BW7011" s="165"/>
      <c r="BX7011" s="165"/>
      <c r="BY7011" s="165"/>
      <c r="BZ7011" s="165"/>
      <c r="CA7011" s="165"/>
      <c r="CB7011" s="165"/>
      <c r="CC7011" s="165"/>
      <c r="CD7011" s="165"/>
      <c r="CE7011" s="165"/>
      <c r="CF7011" s="165"/>
      <c r="CG7011" s="165"/>
      <c r="CH7011" s="165"/>
      <c r="CI7011" s="165"/>
      <c r="CJ7011" s="165"/>
      <c r="CK7011" s="165"/>
      <c r="CL7011" s="165"/>
      <c r="CM7011" s="165"/>
      <c r="CN7011" s="165"/>
      <c r="CO7011" s="165"/>
      <c r="CP7011" s="165"/>
      <c r="CQ7011" s="165"/>
      <c r="CR7011" s="165"/>
      <c r="CS7011" s="165"/>
      <c r="CT7011" s="165"/>
      <c r="CU7011" s="165"/>
      <c r="CV7011" s="165"/>
      <c r="CW7011" s="165"/>
      <c r="CX7011" s="165"/>
      <c r="CY7011" s="165"/>
      <c r="CZ7011" s="165"/>
      <c r="DA7011" s="165"/>
      <c r="DB7011" s="165"/>
      <c r="DC7011" s="165"/>
      <c r="DD7011" s="165"/>
      <c r="DE7011" s="165"/>
      <c r="DF7011" s="165"/>
      <c r="DG7011" s="165"/>
      <c r="DH7011" s="165"/>
      <c r="DI7011" s="165"/>
      <c r="DJ7011" s="165"/>
      <c r="DK7011" s="165"/>
      <c r="DL7011" s="165"/>
      <c r="DM7011" s="165"/>
      <c r="DN7011" s="165"/>
      <c r="DO7011" s="165"/>
      <c r="DP7011" s="165"/>
      <c r="DQ7011" s="165"/>
      <c r="DR7011" s="165"/>
      <c r="DS7011" s="165"/>
      <c r="DT7011" s="165"/>
      <c r="DU7011" s="165"/>
      <c r="DV7011" s="165"/>
      <c r="DW7011" s="165"/>
      <c r="DX7011" s="165"/>
      <c r="DY7011" s="165"/>
      <c r="DZ7011" s="165"/>
      <c r="EA7011" s="165"/>
      <c r="EB7011" s="165"/>
      <c r="EC7011" s="165"/>
      <c r="ED7011" s="165"/>
    </row>
    <row r="7012" spans="3:134">
      <c r="C7012" s="152">
        <v>6989</v>
      </c>
      <c r="D7012" s="155">
        <v>-4778.9359317589524</v>
      </c>
      <c r="E7012" s="155">
        <v>-2049320.7980732918</v>
      </c>
      <c r="F7012" s="155">
        <v>-2080860.181469813</v>
      </c>
      <c r="G7012" s="155">
        <v>-1380390.00429447</v>
      </c>
      <c r="H7012" s="155">
        <v>-682456.84849701822</v>
      </c>
      <c r="I7012" s="155">
        <v>-3365285.3671770841</v>
      </c>
      <c r="J7012" s="155">
        <v>-3748099.550417006</v>
      </c>
      <c r="K7012" s="155">
        <v>-2621705.4467786103</v>
      </c>
      <c r="L7012" s="155">
        <v>-1147777.1909611821</v>
      </c>
      <c r="M7012" s="155">
        <v>-343549.58452193439</v>
      </c>
      <c r="N7012" s="155">
        <v>-3638789.4636432827</v>
      </c>
      <c r="O7012" s="155">
        <v>-4400674.046159789</v>
      </c>
      <c r="P7012" s="155">
        <v>-5736082.0713244081</v>
      </c>
      <c r="Q7012" s="155">
        <v>-4269195.3120909929</v>
      </c>
      <c r="R7012" s="155">
        <v>-5748189.1277787536</v>
      </c>
      <c r="S7012" s="155">
        <v>-6170789.7051063925</v>
      </c>
      <c r="T7012" s="155">
        <v>-8958156.9689779282</v>
      </c>
      <c r="U7012" s="155">
        <v>-15418459.708409384</v>
      </c>
      <c r="V7012" s="155">
        <v>-13286065.121351197</v>
      </c>
      <c r="W7012" s="155">
        <v>-15385834.480204642</v>
      </c>
      <c r="X7012" s="155">
        <v>-16646640.224705085</v>
      </c>
      <c r="Y7012" s="155">
        <v>-18113796.727981478</v>
      </c>
      <c r="Z7012" s="155">
        <v>0</v>
      </c>
      <c r="AA7012" s="155">
        <v>0</v>
      </c>
      <c r="AB7012" s="166"/>
      <c r="AC7012" s="166"/>
      <c r="AD7012" s="166"/>
      <c r="AE7012" s="166"/>
      <c r="AF7012" s="166"/>
      <c r="AG7012" s="166"/>
      <c r="AH7012" s="166"/>
      <c r="AI7012" s="166"/>
      <c r="AJ7012" s="166"/>
      <c r="AK7012" s="166"/>
      <c r="AL7012" s="166"/>
      <c r="AM7012" s="166"/>
      <c r="AN7012" s="166"/>
      <c r="AO7012" s="166"/>
      <c r="AP7012" s="166"/>
      <c r="AQ7012" s="166"/>
      <c r="AR7012" s="166"/>
      <c r="AS7012" s="166"/>
      <c r="AT7012" s="166"/>
      <c r="AU7012" s="166"/>
      <c r="AV7012" s="166"/>
      <c r="AW7012" s="166"/>
      <c r="AX7012" s="166"/>
      <c r="AY7012" s="166"/>
      <c r="AZ7012" s="166"/>
      <c r="BA7012" s="166"/>
      <c r="BB7012" s="166"/>
      <c r="BC7012" s="166"/>
      <c r="BD7012" s="166"/>
      <c r="BE7012" s="166"/>
      <c r="BF7012" s="166"/>
      <c r="BG7012" s="166"/>
      <c r="BH7012" s="166"/>
      <c r="BI7012" s="166"/>
      <c r="BJ7012" s="166"/>
      <c r="BK7012" s="166"/>
      <c r="BL7012" s="166"/>
      <c r="BM7012" s="166"/>
      <c r="BN7012" s="166"/>
      <c r="BO7012" s="166"/>
      <c r="BP7012" s="166"/>
      <c r="BQ7012" s="166"/>
      <c r="BR7012" s="166"/>
      <c r="BS7012" s="166"/>
      <c r="BT7012" s="166"/>
      <c r="BU7012" s="166"/>
      <c r="BV7012" s="166"/>
      <c r="BW7012" s="166"/>
      <c r="BX7012" s="166"/>
      <c r="BY7012" s="166"/>
      <c r="BZ7012" s="166"/>
      <c r="CA7012" s="166"/>
      <c r="CB7012" s="166"/>
      <c r="CC7012" s="166"/>
      <c r="CD7012" s="166"/>
      <c r="CE7012" s="166"/>
      <c r="CF7012" s="166"/>
      <c r="CG7012" s="166"/>
      <c r="CH7012" s="166"/>
      <c r="CI7012" s="166"/>
      <c r="CJ7012" s="166"/>
      <c r="CK7012" s="166"/>
      <c r="CL7012" s="166"/>
      <c r="CM7012" s="166"/>
      <c r="CN7012" s="166"/>
      <c r="CO7012" s="166"/>
      <c r="CP7012" s="166"/>
      <c r="CQ7012" s="166"/>
      <c r="CR7012" s="166"/>
      <c r="CS7012" s="166"/>
      <c r="CT7012" s="166"/>
      <c r="CU7012" s="166"/>
      <c r="CV7012" s="166"/>
      <c r="CW7012" s="166"/>
      <c r="CX7012" s="166"/>
      <c r="CY7012" s="166"/>
      <c r="CZ7012" s="166"/>
      <c r="DA7012" s="166"/>
      <c r="DB7012" s="166"/>
      <c r="DC7012" s="166"/>
      <c r="DD7012" s="166"/>
      <c r="DE7012" s="166"/>
      <c r="DF7012" s="166"/>
      <c r="DG7012" s="166"/>
      <c r="DH7012" s="166"/>
      <c r="DI7012" s="166"/>
      <c r="DJ7012" s="166"/>
      <c r="DK7012" s="166"/>
      <c r="DL7012" s="166"/>
      <c r="DM7012" s="166"/>
      <c r="DN7012" s="166"/>
      <c r="DO7012" s="166"/>
      <c r="DP7012" s="166"/>
      <c r="DQ7012" s="166"/>
      <c r="DR7012" s="166"/>
      <c r="DS7012" s="166"/>
      <c r="DT7012" s="166"/>
      <c r="DU7012" s="166"/>
      <c r="DV7012" s="166"/>
      <c r="DW7012" s="166"/>
      <c r="DX7012" s="166"/>
      <c r="DY7012" s="166"/>
      <c r="DZ7012" s="166"/>
      <c r="EA7012" s="166"/>
      <c r="EB7012" s="166"/>
      <c r="EC7012" s="166"/>
      <c r="ED7012" s="166"/>
    </row>
    <row r="7013" spans="3:134">
      <c r="C7013" s="152">
        <v>6990</v>
      </c>
      <c r="D7013" s="155">
        <v>-4778.9359317589524</v>
      </c>
      <c r="E7013" s="155">
        <v>-2447547.2128412873</v>
      </c>
      <c r="F7013" s="155">
        <v>-4377466.3927289099</v>
      </c>
      <c r="G7013" s="155">
        <v>-3359823.7058383226</v>
      </c>
      <c r="H7013" s="155">
        <v>-2733276.020354867</v>
      </c>
      <c r="I7013" s="155">
        <v>-2756128.3483487517</v>
      </c>
      <c r="J7013" s="155">
        <v>994766.28544789553</v>
      </c>
      <c r="K7013" s="155">
        <v>988846.31929838657</v>
      </c>
      <c r="L7013" s="155">
        <v>-52208.771377563477</v>
      </c>
      <c r="M7013" s="155">
        <v>692749.59420695901</v>
      </c>
      <c r="N7013" s="155">
        <v>-300160.9994455874</v>
      </c>
      <c r="O7013" s="155">
        <v>-1337632.8018407524</v>
      </c>
      <c r="P7013" s="155">
        <v>-1517633.1737380326</v>
      </c>
      <c r="Q7013" s="155">
        <v>-3952299.6331962496</v>
      </c>
      <c r="R7013" s="155">
        <v>-1702922.0967699438</v>
      </c>
      <c r="S7013" s="155">
        <v>-580776.49000771344</v>
      </c>
      <c r="T7013" s="155">
        <v>-4031098.6925300509</v>
      </c>
      <c r="U7013" s="155">
        <v>-4250317.4010549784</v>
      </c>
      <c r="V7013" s="155">
        <v>-4384557.1505150646</v>
      </c>
      <c r="W7013" s="155">
        <v>-9039764.1963443905</v>
      </c>
      <c r="X7013" s="155">
        <v>-10201380.138622478</v>
      </c>
      <c r="Y7013" s="155">
        <v>-10717908.264387265</v>
      </c>
      <c r="Z7013" s="155">
        <v>0</v>
      </c>
      <c r="AA7013" s="155">
        <v>0</v>
      </c>
      <c r="AB7013" s="166"/>
      <c r="AC7013" s="166"/>
      <c r="AD7013" s="166"/>
      <c r="AE7013" s="166"/>
      <c r="AF7013" s="166"/>
      <c r="AG7013" s="166"/>
      <c r="AH7013" s="166"/>
      <c r="AI7013" s="166"/>
      <c r="AJ7013" s="166"/>
      <c r="AK7013" s="166"/>
      <c r="AL7013" s="166"/>
      <c r="AM7013" s="166"/>
      <c r="AN7013" s="166"/>
      <c r="AO7013" s="166"/>
      <c r="AP7013" s="166"/>
      <c r="AQ7013" s="166"/>
      <c r="AR7013" s="166"/>
      <c r="AS7013" s="166"/>
      <c r="AT7013" s="166"/>
      <c r="AU7013" s="166"/>
      <c r="AV7013" s="166"/>
      <c r="AW7013" s="166"/>
      <c r="AX7013" s="166"/>
      <c r="AY7013" s="166"/>
      <c r="AZ7013" s="166"/>
      <c r="BA7013" s="166"/>
      <c r="BB7013" s="166"/>
      <c r="BC7013" s="166"/>
      <c r="BD7013" s="166"/>
      <c r="BE7013" s="166"/>
      <c r="BF7013" s="166"/>
      <c r="BG7013" s="166"/>
      <c r="BH7013" s="166"/>
      <c r="BI7013" s="166"/>
      <c r="BJ7013" s="166"/>
      <c r="BK7013" s="166"/>
      <c r="BL7013" s="166"/>
      <c r="BM7013" s="166"/>
      <c r="BN7013" s="166"/>
      <c r="BO7013" s="166"/>
      <c r="BP7013" s="166"/>
      <c r="BQ7013" s="166"/>
      <c r="BR7013" s="166"/>
      <c r="BS7013" s="166"/>
      <c r="BT7013" s="166"/>
      <c r="BU7013" s="166"/>
      <c r="BV7013" s="166"/>
      <c r="BW7013" s="166"/>
      <c r="BX7013" s="166"/>
      <c r="BY7013" s="166"/>
      <c r="BZ7013" s="166"/>
      <c r="CA7013" s="166"/>
      <c r="CB7013" s="166"/>
      <c r="CC7013" s="166"/>
      <c r="CD7013" s="166"/>
      <c r="CE7013" s="166"/>
      <c r="CF7013" s="166"/>
      <c r="CG7013" s="166"/>
      <c r="CH7013" s="166"/>
      <c r="CI7013" s="166"/>
      <c r="CJ7013" s="166"/>
      <c r="CK7013" s="166"/>
      <c r="CL7013" s="166"/>
      <c r="CM7013" s="166"/>
      <c r="CN7013" s="166"/>
      <c r="CO7013" s="166"/>
      <c r="CP7013" s="166"/>
      <c r="CQ7013" s="166"/>
      <c r="CR7013" s="166"/>
      <c r="CS7013" s="166"/>
      <c r="CT7013" s="166"/>
      <c r="CU7013" s="166"/>
      <c r="CV7013" s="166"/>
      <c r="CW7013" s="166"/>
      <c r="CX7013" s="166"/>
      <c r="CY7013" s="166"/>
      <c r="CZ7013" s="166"/>
      <c r="DA7013" s="166"/>
      <c r="DB7013" s="166"/>
      <c r="DC7013" s="166"/>
      <c r="DD7013" s="166"/>
      <c r="DE7013" s="166"/>
      <c r="DF7013" s="166"/>
      <c r="DG7013" s="166"/>
      <c r="DH7013" s="166"/>
      <c r="DI7013" s="166"/>
      <c r="DJ7013" s="166"/>
      <c r="DK7013" s="166"/>
      <c r="DL7013" s="166"/>
      <c r="DM7013" s="166"/>
      <c r="DN7013" s="166"/>
      <c r="DO7013" s="166"/>
      <c r="DP7013" s="166"/>
      <c r="DQ7013" s="166"/>
      <c r="DR7013" s="166"/>
      <c r="DS7013" s="166"/>
      <c r="DT7013" s="166"/>
      <c r="DU7013" s="166"/>
      <c r="DV7013" s="166"/>
      <c r="DW7013" s="166"/>
      <c r="DX7013" s="166"/>
      <c r="DY7013" s="166"/>
      <c r="DZ7013" s="166"/>
      <c r="EA7013" s="166"/>
      <c r="EB7013" s="166"/>
      <c r="EC7013" s="166"/>
      <c r="ED7013" s="166"/>
    </row>
    <row r="7014" spans="3:134">
      <c r="C7014" s="152">
        <v>6991</v>
      </c>
      <c r="D7014" s="155">
        <v>-4778.9359317589524</v>
      </c>
      <c r="E7014" s="155">
        <v>-1486734.6535695344</v>
      </c>
      <c r="F7014" s="155">
        <v>-2617123.9545457363</v>
      </c>
      <c r="G7014" s="155">
        <v>-3433562.9328432381</v>
      </c>
      <c r="H7014" s="155">
        <v>-2891626.4231731445</v>
      </c>
      <c r="I7014" s="155">
        <v>-5227527.3268101215</v>
      </c>
      <c r="J7014" s="155">
        <v>-5937790.7988398969</v>
      </c>
      <c r="K7014" s="155">
        <v>-5756128.1725133657</v>
      </c>
      <c r="L7014" s="155">
        <v>-5080532.0149341524</v>
      </c>
      <c r="M7014" s="155">
        <v>-6866149.7376295328</v>
      </c>
      <c r="N7014" s="155">
        <v>-8579632.3271487504</v>
      </c>
      <c r="O7014" s="155">
        <v>-9221766.5487957448</v>
      </c>
      <c r="P7014" s="155">
        <v>-6888315.8156524152</v>
      </c>
      <c r="Q7014" s="155">
        <v>-8012815.9876915216</v>
      </c>
      <c r="R7014" s="155">
        <v>-9315882.2161267251</v>
      </c>
      <c r="S7014" s="155">
        <v>-7733220.4661775678</v>
      </c>
      <c r="T7014" s="155">
        <v>-11829089.539621145</v>
      </c>
      <c r="U7014" s="155">
        <v>-9788879.7920121104</v>
      </c>
      <c r="V7014" s="155">
        <v>-16473124.027210474</v>
      </c>
      <c r="W7014" s="155">
        <v>-20180314.004350454</v>
      </c>
      <c r="X7014" s="155">
        <v>-21739089.090839803</v>
      </c>
      <c r="Y7014" s="155">
        <v>-23289253.344672978</v>
      </c>
      <c r="Z7014" s="155">
        <v>0</v>
      </c>
      <c r="AA7014" s="155">
        <v>0</v>
      </c>
      <c r="AB7014" s="166"/>
      <c r="AC7014" s="166"/>
      <c r="AD7014" s="166"/>
      <c r="AE7014" s="166"/>
      <c r="AF7014" s="166"/>
      <c r="AG7014" s="166"/>
      <c r="AH7014" s="166"/>
      <c r="AI7014" s="166"/>
      <c r="AJ7014" s="166"/>
      <c r="AK7014" s="166"/>
      <c r="AL7014" s="166"/>
      <c r="AM7014" s="166"/>
      <c r="AN7014" s="166"/>
      <c r="AO7014" s="166"/>
      <c r="AP7014" s="166"/>
      <c r="AQ7014" s="166"/>
      <c r="AR7014" s="166"/>
      <c r="AS7014" s="166"/>
      <c r="AT7014" s="166"/>
      <c r="AU7014" s="166"/>
      <c r="AV7014" s="166"/>
      <c r="AW7014" s="166"/>
      <c r="AX7014" s="166"/>
      <c r="AY7014" s="166"/>
      <c r="AZ7014" s="166"/>
      <c r="BA7014" s="166"/>
      <c r="BB7014" s="166"/>
      <c r="BC7014" s="166"/>
      <c r="BD7014" s="166"/>
      <c r="BE7014" s="166"/>
      <c r="BF7014" s="166"/>
      <c r="BG7014" s="166"/>
      <c r="BH7014" s="166"/>
      <c r="BI7014" s="166"/>
      <c r="BJ7014" s="166"/>
      <c r="BK7014" s="166"/>
      <c r="BL7014" s="166"/>
      <c r="BM7014" s="166"/>
      <c r="BN7014" s="166"/>
      <c r="BO7014" s="166"/>
      <c r="BP7014" s="166"/>
      <c r="BQ7014" s="166"/>
      <c r="BR7014" s="166"/>
      <c r="BS7014" s="166"/>
      <c r="BT7014" s="166"/>
      <c r="BU7014" s="166"/>
      <c r="BV7014" s="166"/>
      <c r="BW7014" s="166"/>
      <c r="BX7014" s="166"/>
      <c r="BY7014" s="166"/>
      <c r="BZ7014" s="166"/>
      <c r="CA7014" s="166"/>
      <c r="CB7014" s="166"/>
      <c r="CC7014" s="166"/>
      <c r="CD7014" s="166"/>
      <c r="CE7014" s="166"/>
      <c r="CF7014" s="166"/>
      <c r="CG7014" s="166"/>
      <c r="CH7014" s="166"/>
      <c r="CI7014" s="166"/>
      <c r="CJ7014" s="166"/>
      <c r="CK7014" s="166"/>
      <c r="CL7014" s="166"/>
      <c r="CM7014" s="166"/>
      <c r="CN7014" s="166"/>
      <c r="CO7014" s="166"/>
      <c r="CP7014" s="166"/>
      <c r="CQ7014" s="166"/>
      <c r="CR7014" s="166"/>
      <c r="CS7014" s="166"/>
      <c r="CT7014" s="166"/>
      <c r="CU7014" s="166"/>
      <c r="CV7014" s="166"/>
      <c r="CW7014" s="166"/>
      <c r="CX7014" s="166"/>
      <c r="CY7014" s="166"/>
      <c r="CZ7014" s="166"/>
      <c r="DA7014" s="166"/>
      <c r="DB7014" s="166"/>
      <c r="DC7014" s="166"/>
      <c r="DD7014" s="166"/>
      <c r="DE7014" s="166"/>
      <c r="DF7014" s="166"/>
      <c r="DG7014" s="166"/>
      <c r="DH7014" s="166"/>
      <c r="DI7014" s="166"/>
      <c r="DJ7014" s="166"/>
      <c r="DK7014" s="166"/>
      <c r="DL7014" s="166"/>
      <c r="DM7014" s="166"/>
      <c r="DN7014" s="166"/>
      <c r="DO7014" s="166"/>
      <c r="DP7014" s="166"/>
      <c r="DQ7014" s="166"/>
      <c r="DR7014" s="166"/>
      <c r="DS7014" s="166"/>
      <c r="DT7014" s="166"/>
      <c r="DU7014" s="166"/>
      <c r="DV7014" s="166"/>
      <c r="DW7014" s="166"/>
      <c r="DX7014" s="166"/>
      <c r="DY7014" s="166"/>
      <c r="DZ7014" s="166"/>
      <c r="EA7014" s="166"/>
      <c r="EB7014" s="166"/>
      <c r="EC7014" s="166"/>
      <c r="ED7014" s="166"/>
    </row>
    <row r="7015" spans="3:134">
      <c r="C7015" s="152">
        <v>6992</v>
      </c>
      <c r="D7015" s="155">
        <v>-4778.9359317589524</v>
      </c>
      <c r="E7015" s="155">
        <v>822281.76770320535</v>
      </c>
      <c r="F7015" s="155">
        <v>527379.15840318799</v>
      </c>
      <c r="G7015" s="155">
        <v>515204.63609947264</v>
      </c>
      <c r="H7015" s="155">
        <v>1827438.1208165586</v>
      </c>
      <c r="I7015" s="155">
        <v>3002427.3800206333</v>
      </c>
      <c r="J7015" s="155">
        <v>3695294.734523952</v>
      </c>
      <c r="K7015" s="155">
        <v>3244347.1760654151</v>
      </c>
      <c r="L7015" s="155">
        <v>2486378.6652124375</v>
      </c>
      <c r="M7015" s="155">
        <v>3044979.7816838175</v>
      </c>
      <c r="N7015" s="155">
        <v>-1300327.6315346807</v>
      </c>
      <c r="O7015" s="155">
        <v>-2718851.248580277</v>
      </c>
      <c r="P7015" s="155">
        <v>-2169229.5699562281</v>
      </c>
      <c r="Q7015" s="155">
        <v>-1565262.9845130891</v>
      </c>
      <c r="R7015" s="155">
        <v>-2373799.1819446832</v>
      </c>
      <c r="S7015" s="155">
        <v>-2004068.7248604447</v>
      </c>
      <c r="T7015" s="155">
        <v>-4608048.6904610246</v>
      </c>
      <c r="U7015" s="155">
        <v>-4067590.1985617131</v>
      </c>
      <c r="V7015" s="155">
        <v>-7910673.299785763</v>
      </c>
      <c r="W7015" s="155">
        <v>-8235528.3421116173</v>
      </c>
      <c r="X7015" s="155">
        <v>-9494360.7686635256</v>
      </c>
      <c r="Y7015" s="155">
        <v>-10737080.87190868</v>
      </c>
      <c r="Z7015" s="155">
        <v>0</v>
      </c>
      <c r="AA7015" s="155">
        <v>0</v>
      </c>
      <c r="AB7015" s="166"/>
      <c r="AC7015" s="166"/>
      <c r="AD7015" s="166"/>
      <c r="AE7015" s="166"/>
      <c r="AF7015" s="166"/>
      <c r="AG7015" s="166"/>
      <c r="AH7015" s="166"/>
      <c r="AI7015" s="166"/>
      <c r="AJ7015" s="166"/>
      <c r="AK7015" s="166"/>
      <c r="AL7015" s="166"/>
      <c r="AM7015" s="166"/>
      <c r="AN7015" s="166"/>
      <c r="AO7015" s="166"/>
      <c r="AP7015" s="166"/>
      <c r="AQ7015" s="166"/>
      <c r="AR7015" s="166"/>
      <c r="AS7015" s="166"/>
      <c r="AT7015" s="166"/>
      <c r="AU7015" s="166"/>
      <c r="AV7015" s="166"/>
      <c r="AW7015" s="166"/>
      <c r="AX7015" s="166"/>
      <c r="AY7015" s="166"/>
      <c r="AZ7015" s="166"/>
      <c r="BA7015" s="166"/>
      <c r="BB7015" s="166"/>
      <c r="BC7015" s="166"/>
      <c r="BD7015" s="166"/>
      <c r="BE7015" s="166"/>
      <c r="BF7015" s="166"/>
      <c r="BG7015" s="166"/>
      <c r="BH7015" s="166"/>
      <c r="BI7015" s="166"/>
      <c r="BJ7015" s="166"/>
      <c r="BK7015" s="166"/>
      <c r="BL7015" s="166"/>
      <c r="BM7015" s="166"/>
      <c r="BN7015" s="166"/>
      <c r="BO7015" s="166"/>
      <c r="BP7015" s="166"/>
      <c r="BQ7015" s="166"/>
      <c r="BR7015" s="166"/>
      <c r="BS7015" s="166"/>
      <c r="BT7015" s="166"/>
      <c r="BU7015" s="166"/>
      <c r="BV7015" s="166"/>
      <c r="BW7015" s="166"/>
      <c r="BX7015" s="166"/>
      <c r="BY7015" s="166"/>
      <c r="BZ7015" s="166"/>
      <c r="CA7015" s="166"/>
      <c r="CB7015" s="166"/>
      <c r="CC7015" s="166"/>
      <c r="CD7015" s="166"/>
      <c r="CE7015" s="166"/>
      <c r="CF7015" s="166"/>
      <c r="CG7015" s="166"/>
      <c r="CH7015" s="166"/>
      <c r="CI7015" s="166"/>
      <c r="CJ7015" s="166"/>
      <c r="CK7015" s="166"/>
      <c r="CL7015" s="166"/>
      <c r="CM7015" s="166"/>
      <c r="CN7015" s="166"/>
      <c r="CO7015" s="166"/>
      <c r="CP7015" s="166"/>
      <c r="CQ7015" s="166"/>
      <c r="CR7015" s="166"/>
      <c r="CS7015" s="166"/>
      <c r="CT7015" s="166"/>
      <c r="CU7015" s="166"/>
      <c r="CV7015" s="166"/>
      <c r="CW7015" s="166"/>
      <c r="CX7015" s="166"/>
      <c r="CY7015" s="166"/>
      <c r="CZ7015" s="166"/>
      <c r="DA7015" s="166"/>
      <c r="DB7015" s="166"/>
      <c r="DC7015" s="166"/>
      <c r="DD7015" s="166"/>
      <c r="DE7015" s="166"/>
      <c r="DF7015" s="166"/>
      <c r="DG7015" s="166"/>
      <c r="DH7015" s="166"/>
      <c r="DI7015" s="166"/>
      <c r="DJ7015" s="166"/>
      <c r="DK7015" s="166"/>
      <c r="DL7015" s="166"/>
      <c r="DM7015" s="166"/>
      <c r="DN7015" s="166"/>
      <c r="DO7015" s="166"/>
      <c r="DP7015" s="166"/>
      <c r="DQ7015" s="166"/>
      <c r="DR7015" s="166"/>
      <c r="DS7015" s="166"/>
      <c r="DT7015" s="166"/>
      <c r="DU7015" s="166"/>
      <c r="DV7015" s="166"/>
      <c r="DW7015" s="166"/>
      <c r="DX7015" s="166"/>
      <c r="DY7015" s="166"/>
      <c r="DZ7015" s="166"/>
      <c r="EA7015" s="166"/>
      <c r="EB7015" s="166"/>
      <c r="EC7015" s="166"/>
      <c r="ED7015" s="166"/>
    </row>
    <row r="7016" spans="3:134">
      <c r="C7016" s="152">
        <v>6993</v>
      </c>
      <c r="D7016" s="153">
        <v>-4778.9359317589524</v>
      </c>
      <c r="E7016" s="153">
        <v>1399763.9887615442</v>
      </c>
      <c r="F7016" s="153">
        <v>1380845.2872990668</v>
      </c>
      <c r="G7016" s="153">
        <v>1200351.7199158221</v>
      </c>
      <c r="H7016" s="153">
        <v>1041995.2555230856</v>
      </c>
      <c r="I7016" s="153">
        <v>1083068.2406075001</v>
      </c>
      <c r="J7016" s="153">
        <v>2436854.4021823853</v>
      </c>
      <c r="K7016" s="153">
        <v>284792.31340798736</v>
      </c>
      <c r="L7016" s="153">
        <v>-479827.99516355991</v>
      </c>
      <c r="M7016" s="153">
        <v>-1582583.168485716</v>
      </c>
      <c r="N7016" s="153">
        <v>817605.73272894323</v>
      </c>
      <c r="O7016" s="153">
        <v>3411667.1497392654</v>
      </c>
      <c r="P7016" s="153">
        <v>2555132.9748220444</v>
      </c>
      <c r="Q7016" s="153">
        <v>-950670.62034483254</v>
      </c>
      <c r="R7016" s="153">
        <v>586647.30048669875</v>
      </c>
      <c r="S7016" s="153">
        <v>-206179.81160308421</v>
      </c>
      <c r="T7016" s="153">
        <v>8244156.7077583224</v>
      </c>
      <c r="U7016" s="153">
        <v>8927097.1412703693</v>
      </c>
      <c r="V7016" s="153">
        <v>5161627.7605141848</v>
      </c>
      <c r="W7016" s="153">
        <v>4946751.9422547519</v>
      </c>
      <c r="X7016" s="153">
        <v>4825094.4892570376</v>
      </c>
      <c r="Y7016" s="153">
        <v>5299312.1372900009</v>
      </c>
      <c r="Z7016" s="153">
        <v>0</v>
      </c>
      <c r="AA7016" s="153">
        <v>0</v>
      </c>
      <c r="AB7016" s="165"/>
      <c r="AC7016" s="165"/>
      <c r="AD7016" s="165"/>
      <c r="AE7016" s="165"/>
      <c r="AF7016" s="165"/>
      <c r="AG7016" s="165"/>
      <c r="AH7016" s="165"/>
      <c r="AI7016" s="165"/>
      <c r="AJ7016" s="165"/>
      <c r="AK7016" s="165"/>
      <c r="AL7016" s="165"/>
      <c r="AM7016" s="165"/>
      <c r="AN7016" s="165"/>
      <c r="AO7016" s="165"/>
      <c r="AP7016" s="165"/>
      <c r="AQ7016" s="165"/>
      <c r="AR7016" s="165"/>
      <c r="AS7016" s="165"/>
      <c r="AT7016" s="165"/>
      <c r="AU7016" s="165"/>
      <c r="AV7016" s="165"/>
      <c r="AW7016" s="165"/>
      <c r="AX7016" s="165"/>
      <c r="AY7016" s="165"/>
      <c r="AZ7016" s="165"/>
      <c r="BA7016" s="165"/>
      <c r="BB7016" s="165"/>
      <c r="BC7016" s="165"/>
      <c r="BD7016" s="165"/>
      <c r="BE7016" s="165"/>
      <c r="BF7016" s="165"/>
      <c r="BG7016" s="165"/>
      <c r="BH7016" s="165"/>
      <c r="BI7016" s="165"/>
      <c r="BJ7016" s="165"/>
      <c r="BK7016" s="165"/>
      <c r="BL7016" s="165"/>
      <c r="BM7016" s="165"/>
      <c r="BN7016" s="165"/>
      <c r="BO7016" s="165"/>
      <c r="BP7016" s="165"/>
      <c r="BQ7016" s="165"/>
      <c r="BR7016" s="165"/>
      <c r="BS7016" s="165"/>
      <c r="BT7016" s="165"/>
      <c r="BU7016" s="165"/>
      <c r="BV7016" s="165"/>
      <c r="BW7016" s="165"/>
      <c r="BX7016" s="165"/>
      <c r="BY7016" s="165"/>
      <c r="BZ7016" s="165"/>
      <c r="CA7016" s="165"/>
      <c r="CB7016" s="165"/>
      <c r="CC7016" s="165"/>
      <c r="CD7016" s="165"/>
      <c r="CE7016" s="165"/>
      <c r="CF7016" s="165"/>
      <c r="CG7016" s="165"/>
      <c r="CH7016" s="165"/>
      <c r="CI7016" s="165"/>
      <c r="CJ7016" s="165"/>
      <c r="CK7016" s="165"/>
      <c r="CL7016" s="165"/>
      <c r="CM7016" s="165"/>
      <c r="CN7016" s="165"/>
      <c r="CO7016" s="165"/>
      <c r="CP7016" s="165"/>
      <c r="CQ7016" s="165"/>
      <c r="CR7016" s="165"/>
      <c r="CS7016" s="165"/>
      <c r="CT7016" s="165"/>
      <c r="CU7016" s="165"/>
      <c r="CV7016" s="165"/>
      <c r="CW7016" s="165"/>
      <c r="CX7016" s="165"/>
      <c r="CY7016" s="165"/>
      <c r="CZ7016" s="165"/>
      <c r="DA7016" s="165"/>
      <c r="DB7016" s="165"/>
      <c r="DC7016" s="165"/>
      <c r="DD7016" s="165"/>
      <c r="DE7016" s="165"/>
      <c r="DF7016" s="165"/>
      <c r="DG7016" s="165"/>
      <c r="DH7016" s="165"/>
      <c r="DI7016" s="165"/>
      <c r="DJ7016" s="165"/>
      <c r="DK7016" s="165"/>
      <c r="DL7016" s="165"/>
      <c r="DM7016" s="165"/>
      <c r="DN7016" s="165"/>
      <c r="DO7016" s="165"/>
      <c r="DP7016" s="165"/>
      <c r="DQ7016" s="165"/>
      <c r="DR7016" s="165"/>
      <c r="DS7016" s="165"/>
      <c r="DT7016" s="165"/>
      <c r="DU7016" s="165"/>
      <c r="DV7016" s="165"/>
      <c r="DW7016" s="165"/>
      <c r="DX7016" s="165"/>
      <c r="DY7016" s="165"/>
      <c r="DZ7016" s="165"/>
      <c r="EA7016" s="165"/>
      <c r="EB7016" s="165"/>
      <c r="EC7016" s="165"/>
      <c r="ED7016" s="165"/>
    </row>
    <row r="7017" spans="3:134">
      <c r="C7017" s="152">
        <v>6994</v>
      </c>
      <c r="D7017" s="153">
        <v>-4778.9359317589524</v>
      </c>
      <c r="E7017" s="153">
        <v>222648.46729390323</v>
      </c>
      <c r="F7017" s="153">
        <v>1788111.0270370543</v>
      </c>
      <c r="G7017" s="153">
        <v>1983578.8609984517</v>
      </c>
      <c r="H7017" s="153">
        <v>2560865.0311003923</v>
      </c>
      <c r="I7017" s="153">
        <v>3595248.9544920325</v>
      </c>
      <c r="J7017" s="153">
        <v>6219076.4599713832</v>
      </c>
      <c r="K7017" s="153">
        <v>1611828.9894819409</v>
      </c>
      <c r="L7017" s="153">
        <v>-91113.57914043963</v>
      </c>
      <c r="M7017" s="153">
        <v>-1640456.8979739249</v>
      </c>
      <c r="N7017" s="153">
        <v>-2694480.4482653737</v>
      </c>
      <c r="O7017" s="153">
        <v>-1868719.2058519423</v>
      </c>
      <c r="P7017" s="153">
        <v>645783.54399970174</v>
      </c>
      <c r="Q7017" s="153">
        <v>-1038665.2139849663</v>
      </c>
      <c r="R7017" s="153">
        <v>-804177.51179118454</v>
      </c>
      <c r="S7017" s="153">
        <v>-1060110.6721728742</v>
      </c>
      <c r="T7017" s="153">
        <v>-7319163.5766898394</v>
      </c>
      <c r="U7017" s="153">
        <v>-11270829.669466272</v>
      </c>
      <c r="V7017" s="153">
        <v>-11890383.188035235</v>
      </c>
      <c r="W7017" s="153">
        <v>-13992608.699702561</v>
      </c>
      <c r="X7017" s="153">
        <v>-16439976.490356699</v>
      </c>
      <c r="Y7017" s="153">
        <v>-19194737.141918808</v>
      </c>
      <c r="Z7017" s="153">
        <v>0</v>
      </c>
      <c r="AA7017" s="153">
        <v>0</v>
      </c>
      <c r="AB7017" s="165"/>
      <c r="AC7017" s="165"/>
      <c r="AD7017" s="165"/>
      <c r="AE7017" s="165"/>
      <c r="AF7017" s="165"/>
      <c r="AG7017" s="165"/>
      <c r="AH7017" s="165"/>
      <c r="AI7017" s="165"/>
      <c r="AJ7017" s="165"/>
      <c r="AK7017" s="165"/>
      <c r="AL7017" s="165"/>
      <c r="AM7017" s="165"/>
      <c r="AN7017" s="165"/>
      <c r="AO7017" s="165"/>
      <c r="AP7017" s="165"/>
      <c r="AQ7017" s="165"/>
      <c r="AR7017" s="165"/>
      <c r="AS7017" s="165"/>
      <c r="AT7017" s="165"/>
      <c r="AU7017" s="165"/>
      <c r="AV7017" s="165"/>
      <c r="AW7017" s="165"/>
      <c r="AX7017" s="165"/>
      <c r="AY7017" s="165"/>
      <c r="AZ7017" s="165"/>
      <c r="BA7017" s="165"/>
      <c r="BB7017" s="165"/>
      <c r="BC7017" s="165"/>
      <c r="BD7017" s="165"/>
      <c r="BE7017" s="165"/>
      <c r="BF7017" s="165"/>
      <c r="BG7017" s="165"/>
      <c r="BH7017" s="165"/>
      <c r="BI7017" s="165"/>
      <c r="BJ7017" s="165"/>
      <c r="BK7017" s="165"/>
      <c r="BL7017" s="165"/>
      <c r="BM7017" s="165"/>
      <c r="BN7017" s="165"/>
      <c r="BO7017" s="165"/>
      <c r="BP7017" s="165"/>
      <c r="BQ7017" s="165"/>
      <c r="BR7017" s="165"/>
      <c r="BS7017" s="165"/>
      <c r="BT7017" s="165"/>
      <c r="BU7017" s="165"/>
      <c r="BV7017" s="165"/>
      <c r="BW7017" s="165"/>
      <c r="BX7017" s="165"/>
      <c r="BY7017" s="165"/>
      <c r="BZ7017" s="165"/>
      <c r="CA7017" s="165"/>
      <c r="CB7017" s="165"/>
      <c r="CC7017" s="165"/>
      <c r="CD7017" s="165"/>
      <c r="CE7017" s="165"/>
      <c r="CF7017" s="165"/>
      <c r="CG7017" s="165"/>
      <c r="CH7017" s="165"/>
      <c r="CI7017" s="165"/>
      <c r="CJ7017" s="165"/>
      <c r="CK7017" s="165"/>
      <c r="CL7017" s="165"/>
      <c r="CM7017" s="165"/>
      <c r="CN7017" s="165"/>
      <c r="CO7017" s="165"/>
      <c r="CP7017" s="165"/>
      <c r="CQ7017" s="165"/>
      <c r="CR7017" s="165"/>
      <c r="CS7017" s="165"/>
      <c r="CT7017" s="165"/>
      <c r="CU7017" s="165"/>
      <c r="CV7017" s="165"/>
      <c r="CW7017" s="165"/>
      <c r="CX7017" s="165"/>
      <c r="CY7017" s="165"/>
      <c r="CZ7017" s="165"/>
      <c r="DA7017" s="165"/>
      <c r="DB7017" s="165"/>
      <c r="DC7017" s="165"/>
      <c r="DD7017" s="165"/>
      <c r="DE7017" s="165"/>
      <c r="DF7017" s="165"/>
      <c r="DG7017" s="165"/>
      <c r="DH7017" s="165"/>
      <c r="DI7017" s="165"/>
      <c r="DJ7017" s="165"/>
      <c r="DK7017" s="165"/>
      <c r="DL7017" s="165"/>
      <c r="DM7017" s="165"/>
      <c r="DN7017" s="165"/>
      <c r="DO7017" s="165"/>
      <c r="DP7017" s="165"/>
      <c r="DQ7017" s="165"/>
      <c r="DR7017" s="165"/>
      <c r="DS7017" s="165"/>
      <c r="DT7017" s="165"/>
      <c r="DU7017" s="165"/>
      <c r="DV7017" s="165"/>
      <c r="DW7017" s="165"/>
      <c r="DX7017" s="165"/>
      <c r="DY7017" s="165"/>
      <c r="DZ7017" s="165"/>
      <c r="EA7017" s="165"/>
      <c r="EB7017" s="165"/>
      <c r="EC7017" s="165"/>
      <c r="ED7017" s="165"/>
    </row>
    <row r="7018" spans="3:134">
      <c r="C7018" s="152">
        <v>6995</v>
      </c>
      <c r="D7018" s="153">
        <v>-4778.9359317589524</v>
      </c>
      <c r="E7018" s="153">
        <v>1097070.3850005716</v>
      </c>
      <c r="F7018" s="153">
        <v>976000.53778864443</v>
      </c>
      <c r="G7018" s="153">
        <v>1513828.1509574652</v>
      </c>
      <c r="H7018" s="153">
        <v>345193.08063037694</v>
      </c>
      <c r="I7018" s="153">
        <v>-834852.58405531943</v>
      </c>
      <c r="J7018" s="153">
        <v>-2407820.7865262926</v>
      </c>
      <c r="K7018" s="153">
        <v>-5426962.6795706451</v>
      </c>
      <c r="L7018" s="153">
        <v>-5496928.9962854981</v>
      </c>
      <c r="M7018" s="153">
        <v>-6527408.843279779</v>
      </c>
      <c r="N7018" s="153">
        <v>-4830419.9181123525</v>
      </c>
      <c r="O7018" s="153">
        <v>-6002814.9087074399</v>
      </c>
      <c r="P7018" s="153">
        <v>-6330400.4099422991</v>
      </c>
      <c r="Q7018" s="153">
        <v>-6942297.0330100805</v>
      </c>
      <c r="R7018" s="153">
        <v>-7231837.3797793537</v>
      </c>
      <c r="S7018" s="153">
        <v>-11118253.00102444</v>
      </c>
      <c r="T7018" s="153">
        <v>-19797118.408677265</v>
      </c>
      <c r="U7018" s="153">
        <v>-27904025.432249248</v>
      </c>
      <c r="V7018" s="153">
        <v>-25620430.363196746</v>
      </c>
      <c r="W7018" s="153">
        <v>-27099789.89596118</v>
      </c>
      <c r="X7018" s="153">
        <v>-27380908.972291753</v>
      </c>
      <c r="Y7018" s="153">
        <v>-26904838.180857569</v>
      </c>
      <c r="Z7018" s="153">
        <v>0</v>
      </c>
      <c r="AA7018" s="153">
        <v>0</v>
      </c>
      <c r="AB7018" s="165"/>
      <c r="AC7018" s="165"/>
      <c r="AD7018" s="165"/>
      <c r="AE7018" s="165"/>
      <c r="AF7018" s="165"/>
      <c r="AG7018" s="165"/>
      <c r="AH7018" s="165"/>
      <c r="AI7018" s="165"/>
      <c r="AJ7018" s="165"/>
      <c r="AK7018" s="165"/>
      <c r="AL7018" s="165"/>
      <c r="AM7018" s="165"/>
      <c r="AN7018" s="165"/>
      <c r="AO7018" s="165"/>
      <c r="AP7018" s="165"/>
      <c r="AQ7018" s="165"/>
      <c r="AR7018" s="165"/>
      <c r="AS7018" s="165"/>
      <c r="AT7018" s="165"/>
      <c r="AU7018" s="165"/>
      <c r="AV7018" s="165"/>
      <c r="AW7018" s="165"/>
      <c r="AX7018" s="165"/>
      <c r="AY7018" s="165"/>
      <c r="AZ7018" s="165"/>
      <c r="BA7018" s="165"/>
      <c r="BB7018" s="165"/>
      <c r="BC7018" s="165"/>
      <c r="BD7018" s="165"/>
      <c r="BE7018" s="165"/>
      <c r="BF7018" s="165"/>
      <c r="BG7018" s="165"/>
      <c r="BH7018" s="165"/>
      <c r="BI7018" s="165"/>
      <c r="BJ7018" s="165"/>
      <c r="BK7018" s="165"/>
      <c r="BL7018" s="165"/>
      <c r="BM7018" s="165"/>
      <c r="BN7018" s="165"/>
      <c r="BO7018" s="165"/>
      <c r="BP7018" s="165"/>
      <c r="BQ7018" s="165"/>
      <c r="BR7018" s="165"/>
      <c r="BS7018" s="165"/>
      <c r="BT7018" s="165"/>
      <c r="BU7018" s="165"/>
      <c r="BV7018" s="165"/>
      <c r="BW7018" s="165"/>
      <c r="BX7018" s="165"/>
      <c r="BY7018" s="165"/>
      <c r="BZ7018" s="165"/>
      <c r="CA7018" s="165"/>
      <c r="CB7018" s="165"/>
      <c r="CC7018" s="165"/>
      <c r="CD7018" s="165"/>
      <c r="CE7018" s="165"/>
      <c r="CF7018" s="165"/>
      <c r="CG7018" s="165"/>
      <c r="CH7018" s="165"/>
      <c r="CI7018" s="165"/>
      <c r="CJ7018" s="165"/>
      <c r="CK7018" s="165"/>
      <c r="CL7018" s="165"/>
      <c r="CM7018" s="165"/>
      <c r="CN7018" s="165"/>
      <c r="CO7018" s="165"/>
      <c r="CP7018" s="165"/>
      <c r="CQ7018" s="165"/>
      <c r="CR7018" s="165"/>
      <c r="CS7018" s="165"/>
      <c r="CT7018" s="165"/>
      <c r="CU7018" s="165"/>
      <c r="CV7018" s="165"/>
      <c r="CW7018" s="165"/>
      <c r="CX7018" s="165"/>
      <c r="CY7018" s="165"/>
      <c r="CZ7018" s="165"/>
      <c r="DA7018" s="165"/>
      <c r="DB7018" s="165"/>
      <c r="DC7018" s="165"/>
      <c r="DD7018" s="165"/>
      <c r="DE7018" s="165"/>
      <c r="DF7018" s="165"/>
      <c r="DG7018" s="165"/>
      <c r="DH7018" s="165"/>
      <c r="DI7018" s="165"/>
      <c r="DJ7018" s="165"/>
      <c r="DK7018" s="165"/>
      <c r="DL7018" s="165"/>
      <c r="DM7018" s="165"/>
      <c r="DN7018" s="165"/>
      <c r="DO7018" s="165"/>
      <c r="DP7018" s="165"/>
      <c r="DQ7018" s="165"/>
      <c r="DR7018" s="165"/>
      <c r="DS7018" s="165"/>
      <c r="DT7018" s="165"/>
      <c r="DU7018" s="165"/>
      <c r="DV7018" s="165"/>
      <c r="DW7018" s="165"/>
      <c r="DX7018" s="165"/>
      <c r="DY7018" s="165"/>
      <c r="DZ7018" s="165"/>
      <c r="EA7018" s="165"/>
      <c r="EB7018" s="165"/>
      <c r="EC7018" s="165"/>
      <c r="ED7018" s="165"/>
    </row>
    <row r="7019" spans="3:134">
      <c r="C7019" s="152">
        <v>6996</v>
      </c>
      <c r="D7019" s="153">
        <v>-4778.9359317589524</v>
      </c>
      <c r="E7019" s="153">
        <v>-3564.3009248226881</v>
      </c>
      <c r="F7019" s="153">
        <v>-60735.62514385581</v>
      </c>
      <c r="G7019" s="153">
        <v>222781.1928229332</v>
      </c>
      <c r="H7019" s="153">
        <v>61540.76386834681</v>
      </c>
      <c r="I7019" s="153">
        <v>3383617.1443762034</v>
      </c>
      <c r="J7019" s="153">
        <v>3958267.9397744238</v>
      </c>
      <c r="K7019" s="153">
        <v>2161764.1489222199</v>
      </c>
      <c r="L7019" s="153">
        <v>412430.40486958623</v>
      </c>
      <c r="M7019" s="153">
        <v>941022.29292248189</v>
      </c>
      <c r="N7019" s="153">
        <v>2082880.9847416282</v>
      </c>
      <c r="O7019" s="153">
        <v>4373489.2603484392</v>
      </c>
      <c r="P7019" s="153">
        <v>6607226.4901898354</v>
      </c>
      <c r="Q7019" s="153">
        <v>7102824.8446019292</v>
      </c>
      <c r="R7019" s="153">
        <v>6420754.785768047</v>
      </c>
      <c r="S7019" s="153">
        <v>6413366.6943613291</v>
      </c>
      <c r="T7019" s="153">
        <v>1234973.7724722177</v>
      </c>
      <c r="U7019" s="153">
        <v>-3522116.5440765619</v>
      </c>
      <c r="V7019" s="153">
        <v>-4174667.6930962801</v>
      </c>
      <c r="W7019" s="153">
        <v>-4145114.3551812619</v>
      </c>
      <c r="X7019" s="153">
        <v>-4918283.2428561002</v>
      </c>
      <c r="Y7019" s="153">
        <v>-5163726.3391252309</v>
      </c>
      <c r="Z7019" s="153">
        <v>0</v>
      </c>
      <c r="AA7019" s="153">
        <v>0</v>
      </c>
      <c r="AB7019" s="165"/>
      <c r="AC7019" s="165"/>
      <c r="AD7019" s="165"/>
      <c r="AE7019" s="165"/>
      <c r="AF7019" s="165"/>
      <c r="AG7019" s="165"/>
      <c r="AH7019" s="165"/>
      <c r="AI7019" s="165"/>
      <c r="AJ7019" s="165"/>
      <c r="AK7019" s="165"/>
      <c r="AL7019" s="165"/>
      <c r="AM7019" s="165"/>
      <c r="AN7019" s="165"/>
      <c r="AO7019" s="165"/>
      <c r="AP7019" s="165"/>
      <c r="AQ7019" s="165"/>
      <c r="AR7019" s="165"/>
      <c r="AS7019" s="165"/>
      <c r="AT7019" s="165"/>
      <c r="AU7019" s="165"/>
      <c r="AV7019" s="165"/>
      <c r="AW7019" s="165"/>
      <c r="AX7019" s="165"/>
      <c r="AY7019" s="165"/>
      <c r="AZ7019" s="165"/>
      <c r="BA7019" s="165"/>
      <c r="BB7019" s="165"/>
      <c r="BC7019" s="165"/>
      <c r="BD7019" s="165"/>
      <c r="BE7019" s="165"/>
      <c r="BF7019" s="165"/>
      <c r="BG7019" s="165"/>
      <c r="BH7019" s="165"/>
      <c r="BI7019" s="165"/>
      <c r="BJ7019" s="165"/>
      <c r="BK7019" s="165"/>
      <c r="BL7019" s="165"/>
      <c r="BM7019" s="165"/>
      <c r="BN7019" s="165"/>
      <c r="BO7019" s="165"/>
      <c r="BP7019" s="165"/>
      <c r="BQ7019" s="165"/>
      <c r="BR7019" s="165"/>
      <c r="BS7019" s="165"/>
      <c r="BT7019" s="165"/>
      <c r="BU7019" s="165"/>
      <c r="BV7019" s="165"/>
      <c r="BW7019" s="165"/>
      <c r="BX7019" s="165"/>
      <c r="BY7019" s="165"/>
      <c r="BZ7019" s="165"/>
      <c r="CA7019" s="165"/>
      <c r="CB7019" s="165"/>
      <c r="CC7019" s="165"/>
      <c r="CD7019" s="165"/>
      <c r="CE7019" s="165"/>
      <c r="CF7019" s="165"/>
      <c r="CG7019" s="165"/>
      <c r="CH7019" s="165"/>
      <c r="CI7019" s="165"/>
      <c r="CJ7019" s="165"/>
      <c r="CK7019" s="165"/>
      <c r="CL7019" s="165"/>
      <c r="CM7019" s="165"/>
      <c r="CN7019" s="165"/>
      <c r="CO7019" s="165"/>
      <c r="CP7019" s="165"/>
      <c r="CQ7019" s="165"/>
      <c r="CR7019" s="165"/>
      <c r="CS7019" s="165"/>
      <c r="CT7019" s="165"/>
      <c r="CU7019" s="165"/>
      <c r="CV7019" s="165"/>
      <c r="CW7019" s="165"/>
      <c r="CX7019" s="165"/>
      <c r="CY7019" s="165"/>
      <c r="CZ7019" s="165"/>
      <c r="DA7019" s="165"/>
      <c r="DB7019" s="165"/>
      <c r="DC7019" s="165"/>
      <c r="DD7019" s="165"/>
      <c r="DE7019" s="165"/>
      <c r="DF7019" s="165"/>
      <c r="DG7019" s="165"/>
      <c r="DH7019" s="165"/>
      <c r="DI7019" s="165"/>
      <c r="DJ7019" s="165"/>
      <c r="DK7019" s="165"/>
      <c r="DL7019" s="165"/>
      <c r="DM7019" s="165"/>
      <c r="DN7019" s="165"/>
      <c r="DO7019" s="165"/>
      <c r="DP7019" s="165"/>
      <c r="DQ7019" s="165"/>
      <c r="DR7019" s="165"/>
      <c r="DS7019" s="165"/>
      <c r="DT7019" s="165"/>
      <c r="DU7019" s="165"/>
      <c r="DV7019" s="165"/>
      <c r="DW7019" s="165"/>
      <c r="DX7019" s="165"/>
      <c r="DY7019" s="165"/>
      <c r="DZ7019" s="165"/>
      <c r="EA7019" s="165"/>
      <c r="EB7019" s="165"/>
      <c r="EC7019" s="165"/>
      <c r="ED7019" s="165"/>
    </row>
    <row r="7020" spans="3:134">
      <c r="C7020" s="152">
        <v>6997</v>
      </c>
      <c r="D7020" s="155">
        <v>-4778.9359317589524</v>
      </c>
      <c r="E7020" s="155">
        <v>44089.962632536888</v>
      </c>
      <c r="F7020" s="155">
        <v>-955938.08668349683</v>
      </c>
      <c r="G7020" s="155">
        <v>-331856.87534587085</v>
      </c>
      <c r="H7020" s="155">
        <v>-784112.31262907386</v>
      </c>
      <c r="I7020" s="155">
        <v>147242.78558918834</v>
      </c>
      <c r="J7020" s="155">
        <v>-929263.42883217335</v>
      </c>
      <c r="K7020" s="155">
        <v>-2126351.3055944741</v>
      </c>
      <c r="L7020" s="155">
        <v>-4004767.9931317419</v>
      </c>
      <c r="M7020" s="155">
        <v>-2565966.2176809162</v>
      </c>
      <c r="N7020" s="155">
        <v>-2567933.2177593559</v>
      </c>
      <c r="O7020" s="155">
        <v>-3027098.0987153053</v>
      </c>
      <c r="P7020" s="155">
        <v>-3720022.0959098339</v>
      </c>
      <c r="Q7020" s="155">
        <v>-3997774.8194603026</v>
      </c>
      <c r="R7020" s="155">
        <v>-6849250.0427461565</v>
      </c>
      <c r="S7020" s="155">
        <v>-7739662.6905660927</v>
      </c>
      <c r="T7020" s="155">
        <v>-4426254.5077097863</v>
      </c>
      <c r="U7020" s="155">
        <v>-9338832.7423905283</v>
      </c>
      <c r="V7020" s="155">
        <v>-13718068.698704585</v>
      </c>
      <c r="W7020" s="155">
        <v>-13632795.36953406</v>
      </c>
      <c r="X7020" s="155">
        <v>-15234848.979017362</v>
      </c>
      <c r="Y7020" s="155">
        <v>-16884271.597652942</v>
      </c>
      <c r="Z7020" s="155">
        <v>0</v>
      </c>
      <c r="AA7020" s="155">
        <v>0</v>
      </c>
      <c r="AB7020" s="166"/>
      <c r="AC7020" s="166"/>
      <c r="AD7020" s="166"/>
      <c r="AE7020" s="166"/>
      <c r="AF7020" s="166"/>
      <c r="AG7020" s="166"/>
      <c r="AH7020" s="166"/>
      <c r="AI7020" s="166"/>
      <c r="AJ7020" s="166"/>
      <c r="AK7020" s="166"/>
      <c r="AL7020" s="166"/>
      <c r="AM7020" s="166"/>
      <c r="AN7020" s="166"/>
      <c r="AO7020" s="166"/>
      <c r="AP7020" s="166"/>
      <c r="AQ7020" s="166"/>
      <c r="AR7020" s="166"/>
      <c r="AS7020" s="166"/>
      <c r="AT7020" s="166"/>
      <c r="AU7020" s="166"/>
      <c r="AV7020" s="166"/>
      <c r="AW7020" s="166"/>
      <c r="AX7020" s="166"/>
      <c r="AY7020" s="166"/>
      <c r="AZ7020" s="166"/>
      <c r="BA7020" s="166"/>
      <c r="BB7020" s="166"/>
      <c r="BC7020" s="166"/>
      <c r="BD7020" s="166"/>
      <c r="BE7020" s="166"/>
      <c r="BF7020" s="166"/>
      <c r="BG7020" s="166"/>
      <c r="BH7020" s="166"/>
      <c r="BI7020" s="166"/>
      <c r="BJ7020" s="166"/>
      <c r="BK7020" s="166"/>
      <c r="BL7020" s="166"/>
      <c r="BM7020" s="166"/>
      <c r="BN7020" s="166"/>
      <c r="BO7020" s="166"/>
      <c r="BP7020" s="166"/>
      <c r="BQ7020" s="166"/>
      <c r="BR7020" s="166"/>
      <c r="BS7020" s="166"/>
      <c r="BT7020" s="166"/>
      <c r="BU7020" s="166"/>
      <c r="BV7020" s="166"/>
      <c r="BW7020" s="166"/>
      <c r="BX7020" s="166"/>
      <c r="BY7020" s="166"/>
      <c r="BZ7020" s="166"/>
      <c r="CA7020" s="166"/>
      <c r="CB7020" s="166"/>
      <c r="CC7020" s="166"/>
      <c r="CD7020" s="166"/>
      <c r="CE7020" s="166"/>
      <c r="CF7020" s="166"/>
      <c r="CG7020" s="166"/>
      <c r="CH7020" s="166"/>
      <c r="CI7020" s="166"/>
      <c r="CJ7020" s="166"/>
      <c r="CK7020" s="166"/>
      <c r="CL7020" s="166"/>
      <c r="CM7020" s="166"/>
      <c r="CN7020" s="166"/>
      <c r="CO7020" s="166"/>
      <c r="CP7020" s="166"/>
      <c r="CQ7020" s="166"/>
      <c r="CR7020" s="166"/>
      <c r="CS7020" s="166"/>
      <c r="CT7020" s="166"/>
      <c r="CU7020" s="166"/>
      <c r="CV7020" s="166"/>
      <c r="CW7020" s="166"/>
      <c r="CX7020" s="166"/>
      <c r="CY7020" s="166"/>
      <c r="CZ7020" s="166"/>
      <c r="DA7020" s="166"/>
      <c r="DB7020" s="166"/>
      <c r="DC7020" s="166"/>
      <c r="DD7020" s="166"/>
      <c r="DE7020" s="166"/>
      <c r="DF7020" s="166"/>
      <c r="DG7020" s="166"/>
      <c r="DH7020" s="166"/>
      <c r="DI7020" s="166"/>
      <c r="DJ7020" s="166"/>
      <c r="DK7020" s="166"/>
      <c r="DL7020" s="166"/>
      <c r="DM7020" s="166"/>
      <c r="DN7020" s="166"/>
      <c r="DO7020" s="166"/>
      <c r="DP7020" s="166"/>
      <c r="DQ7020" s="166"/>
      <c r="DR7020" s="166"/>
      <c r="DS7020" s="166"/>
      <c r="DT7020" s="166"/>
      <c r="DU7020" s="166"/>
      <c r="DV7020" s="166"/>
      <c r="DW7020" s="166"/>
      <c r="DX7020" s="166"/>
      <c r="DY7020" s="166"/>
      <c r="DZ7020" s="166"/>
      <c r="EA7020" s="166"/>
      <c r="EB7020" s="166"/>
      <c r="EC7020" s="166"/>
      <c r="ED7020" s="166"/>
    </row>
    <row r="7021" spans="3:134">
      <c r="C7021" s="152">
        <v>6998</v>
      </c>
      <c r="D7021" s="155">
        <v>-4778.9359317589524</v>
      </c>
      <c r="E7021" s="155">
        <v>108815.3645503968</v>
      </c>
      <c r="F7021" s="155">
        <v>477520.86745975912</v>
      </c>
      <c r="G7021" s="155">
        <v>1085293.1530881226</v>
      </c>
      <c r="H7021" s="155">
        <v>298768.28560175002</v>
      </c>
      <c r="I7021" s="155">
        <v>417909.30750839412</v>
      </c>
      <c r="J7021" s="155">
        <v>3051108.8933084756</v>
      </c>
      <c r="K7021" s="155">
        <v>3715287.0410904139</v>
      </c>
      <c r="L7021" s="155">
        <v>5220592.6316050589</v>
      </c>
      <c r="M7021" s="155">
        <v>5537566.8235237151</v>
      </c>
      <c r="N7021" s="155">
        <v>5399282.1082172543</v>
      </c>
      <c r="O7021" s="155">
        <v>3814176.2884380221</v>
      </c>
      <c r="P7021" s="155">
        <v>4411791.7734725475</v>
      </c>
      <c r="Q7021" s="155">
        <v>3206620.0612359941</v>
      </c>
      <c r="R7021" s="155">
        <v>1741079.2579455078</v>
      </c>
      <c r="S7021" s="155">
        <v>2202320.8759505302</v>
      </c>
      <c r="T7021" s="155">
        <v>4140673.3679236174</v>
      </c>
      <c r="U7021" s="155">
        <v>4255174.2403635383</v>
      </c>
      <c r="V7021" s="155">
        <v>1112771.283076331</v>
      </c>
      <c r="W7021" s="155">
        <v>-2853677.1172768772</v>
      </c>
      <c r="X7021" s="155">
        <v>-5382606.058072865</v>
      </c>
      <c r="Y7021" s="155">
        <v>-7920414.9178990871</v>
      </c>
      <c r="Z7021" s="155">
        <v>0</v>
      </c>
      <c r="AA7021" s="155">
        <v>0</v>
      </c>
      <c r="AB7021" s="166"/>
      <c r="AC7021" s="166"/>
      <c r="AD7021" s="166"/>
      <c r="AE7021" s="166"/>
      <c r="AF7021" s="166"/>
      <c r="AG7021" s="166"/>
      <c r="AH7021" s="166"/>
      <c r="AI7021" s="166"/>
      <c r="AJ7021" s="166"/>
      <c r="AK7021" s="166"/>
      <c r="AL7021" s="166"/>
      <c r="AM7021" s="166"/>
      <c r="AN7021" s="166"/>
      <c r="AO7021" s="166"/>
      <c r="AP7021" s="166"/>
      <c r="AQ7021" s="166"/>
      <c r="AR7021" s="166"/>
      <c r="AS7021" s="166"/>
      <c r="AT7021" s="166"/>
      <c r="AU7021" s="166"/>
      <c r="AV7021" s="166"/>
      <c r="AW7021" s="166"/>
      <c r="AX7021" s="166"/>
      <c r="AY7021" s="166"/>
      <c r="AZ7021" s="166"/>
      <c r="BA7021" s="166"/>
      <c r="BB7021" s="166"/>
      <c r="BC7021" s="166"/>
      <c r="BD7021" s="166"/>
      <c r="BE7021" s="166"/>
      <c r="BF7021" s="166"/>
      <c r="BG7021" s="166"/>
      <c r="BH7021" s="166"/>
      <c r="BI7021" s="166"/>
      <c r="BJ7021" s="166"/>
      <c r="BK7021" s="166"/>
      <c r="BL7021" s="166"/>
      <c r="BM7021" s="166"/>
      <c r="BN7021" s="166"/>
      <c r="BO7021" s="166"/>
      <c r="BP7021" s="166"/>
      <c r="BQ7021" s="166"/>
      <c r="BR7021" s="166"/>
      <c r="BS7021" s="166"/>
      <c r="BT7021" s="166"/>
      <c r="BU7021" s="166"/>
      <c r="BV7021" s="166"/>
      <c r="BW7021" s="166"/>
      <c r="BX7021" s="166"/>
      <c r="BY7021" s="166"/>
      <c r="BZ7021" s="166"/>
      <c r="CA7021" s="166"/>
      <c r="CB7021" s="166"/>
      <c r="CC7021" s="166"/>
      <c r="CD7021" s="166"/>
      <c r="CE7021" s="166"/>
      <c r="CF7021" s="166"/>
      <c r="CG7021" s="166"/>
      <c r="CH7021" s="166"/>
      <c r="CI7021" s="166"/>
      <c r="CJ7021" s="166"/>
      <c r="CK7021" s="166"/>
      <c r="CL7021" s="166"/>
      <c r="CM7021" s="166"/>
      <c r="CN7021" s="166"/>
      <c r="CO7021" s="166"/>
      <c r="CP7021" s="166"/>
      <c r="CQ7021" s="166"/>
      <c r="CR7021" s="166"/>
      <c r="CS7021" s="166"/>
      <c r="CT7021" s="166"/>
      <c r="CU7021" s="166"/>
      <c r="CV7021" s="166"/>
      <c r="CW7021" s="166"/>
      <c r="CX7021" s="166"/>
      <c r="CY7021" s="166"/>
      <c r="CZ7021" s="166"/>
      <c r="DA7021" s="166"/>
      <c r="DB7021" s="166"/>
      <c r="DC7021" s="166"/>
      <c r="DD7021" s="166"/>
      <c r="DE7021" s="166"/>
      <c r="DF7021" s="166"/>
      <c r="DG7021" s="166"/>
      <c r="DH7021" s="166"/>
      <c r="DI7021" s="166"/>
      <c r="DJ7021" s="166"/>
      <c r="DK7021" s="166"/>
      <c r="DL7021" s="166"/>
      <c r="DM7021" s="166"/>
      <c r="DN7021" s="166"/>
      <c r="DO7021" s="166"/>
      <c r="DP7021" s="166"/>
      <c r="DQ7021" s="166"/>
      <c r="DR7021" s="166"/>
      <c r="DS7021" s="166"/>
      <c r="DT7021" s="166"/>
      <c r="DU7021" s="166"/>
      <c r="DV7021" s="166"/>
      <c r="DW7021" s="166"/>
      <c r="DX7021" s="166"/>
      <c r="DY7021" s="166"/>
      <c r="DZ7021" s="166"/>
      <c r="EA7021" s="166"/>
      <c r="EB7021" s="166"/>
      <c r="EC7021" s="166"/>
      <c r="ED7021" s="166"/>
    </row>
    <row r="7022" spans="3:134">
      <c r="C7022" s="152">
        <v>6999</v>
      </c>
      <c r="D7022" s="155">
        <v>-4778.9359317589524</v>
      </c>
      <c r="E7022" s="155">
        <v>900457.22957848012</v>
      </c>
      <c r="F7022" s="155">
        <v>1905946.7494443804</v>
      </c>
      <c r="G7022" s="155">
        <v>2747277.373219341</v>
      </c>
      <c r="H7022" s="155">
        <v>3059403.233466357</v>
      </c>
      <c r="I7022" s="155">
        <v>-747237.82177348435</v>
      </c>
      <c r="J7022" s="155">
        <v>-1595311.2739751488</v>
      </c>
      <c r="K7022" s="155">
        <v>-2077064.2558583021</v>
      </c>
      <c r="L7022" s="155">
        <v>-6131359.7700436264</v>
      </c>
      <c r="M7022" s="155">
        <v>-7355548.8060073555</v>
      </c>
      <c r="N7022" s="155">
        <v>-11157567.159585357</v>
      </c>
      <c r="O7022" s="155">
        <v>-10710253.557509109</v>
      </c>
      <c r="P7022" s="155">
        <v>-10940629.022429705</v>
      </c>
      <c r="Q7022" s="155">
        <v>-12930305.046279028</v>
      </c>
      <c r="R7022" s="155">
        <v>-15464049.991130665</v>
      </c>
      <c r="S7022" s="155">
        <v>-16726822.737310231</v>
      </c>
      <c r="T7022" s="155">
        <v>-15117904.693340182</v>
      </c>
      <c r="U7022" s="155">
        <v>-10525051.570579097</v>
      </c>
      <c r="V7022" s="155">
        <v>-14006618.249851927</v>
      </c>
      <c r="W7022" s="155">
        <v>-17416398.924738273</v>
      </c>
      <c r="X7022" s="155">
        <v>-17704078.409944326</v>
      </c>
      <c r="Y7022" s="155">
        <v>-17974991.19967933</v>
      </c>
      <c r="Z7022" s="155">
        <v>0</v>
      </c>
      <c r="AA7022" s="155">
        <v>0</v>
      </c>
      <c r="AB7022" s="166"/>
      <c r="AC7022" s="166"/>
      <c r="AD7022" s="166"/>
      <c r="AE7022" s="166"/>
      <c r="AF7022" s="166"/>
      <c r="AG7022" s="166"/>
      <c r="AH7022" s="166"/>
      <c r="AI7022" s="166"/>
      <c r="AJ7022" s="166"/>
      <c r="AK7022" s="166"/>
      <c r="AL7022" s="166"/>
      <c r="AM7022" s="166"/>
      <c r="AN7022" s="166"/>
      <c r="AO7022" s="166"/>
      <c r="AP7022" s="166"/>
      <c r="AQ7022" s="166"/>
      <c r="AR7022" s="166"/>
      <c r="AS7022" s="166"/>
      <c r="AT7022" s="166"/>
      <c r="AU7022" s="166"/>
      <c r="AV7022" s="166"/>
      <c r="AW7022" s="166"/>
      <c r="AX7022" s="166"/>
      <c r="AY7022" s="166"/>
      <c r="AZ7022" s="166"/>
      <c r="BA7022" s="166"/>
      <c r="BB7022" s="166"/>
      <c r="BC7022" s="166"/>
      <c r="BD7022" s="166"/>
      <c r="BE7022" s="166"/>
      <c r="BF7022" s="166"/>
      <c r="BG7022" s="166"/>
      <c r="BH7022" s="166"/>
      <c r="BI7022" s="166"/>
      <c r="BJ7022" s="166"/>
      <c r="BK7022" s="166"/>
      <c r="BL7022" s="166"/>
      <c r="BM7022" s="166"/>
      <c r="BN7022" s="166"/>
      <c r="BO7022" s="166"/>
      <c r="BP7022" s="166"/>
      <c r="BQ7022" s="166"/>
      <c r="BR7022" s="166"/>
      <c r="BS7022" s="166"/>
      <c r="BT7022" s="166"/>
      <c r="BU7022" s="166"/>
      <c r="BV7022" s="166"/>
      <c r="BW7022" s="166"/>
      <c r="BX7022" s="166"/>
      <c r="BY7022" s="166"/>
      <c r="BZ7022" s="166"/>
      <c r="CA7022" s="166"/>
      <c r="CB7022" s="166"/>
      <c r="CC7022" s="166"/>
      <c r="CD7022" s="166"/>
      <c r="CE7022" s="166"/>
      <c r="CF7022" s="166"/>
      <c r="CG7022" s="166"/>
      <c r="CH7022" s="166"/>
      <c r="CI7022" s="166"/>
      <c r="CJ7022" s="166"/>
      <c r="CK7022" s="166"/>
      <c r="CL7022" s="166"/>
      <c r="CM7022" s="166"/>
      <c r="CN7022" s="166"/>
      <c r="CO7022" s="166"/>
      <c r="CP7022" s="166"/>
      <c r="CQ7022" s="166"/>
      <c r="CR7022" s="166"/>
      <c r="CS7022" s="166"/>
      <c r="CT7022" s="166"/>
      <c r="CU7022" s="166"/>
      <c r="CV7022" s="166"/>
      <c r="CW7022" s="166"/>
      <c r="CX7022" s="166"/>
      <c r="CY7022" s="166"/>
      <c r="CZ7022" s="166"/>
      <c r="DA7022" s="166"/>
      <c r="DB7022" s="166"/>
      <c r="DC7022" s="166"/>
      <c r="DD7022" s="166"/>
      <c r="DE7022" s="166"/>
      <c r="DF7022" s="166"/>
      <c r="DG7022" s="166"/>
      <c r="DH7022" s="166"/>
      <c r="DI7022" s="166"/>
      <c r="DJ7022" s="166"/>
      <c r="DK7022" s="166"/>
      <c r="DL7022" s="166"/>
      <c r="DM7022" s="166"/>
      <c r="DN7022" s="166"/>
      <c r="DO7022" s="166"/>
      <c r="DP7022" s="166"/>
      <c r="DQ7022" s="166"/>
      <c r="DR7022" s="166"/>
      <c r="DS7022" s="166"/>
      <c r="DT7022" s="166"/>
      <c r="DU7022" s="166"/>
      <c r="DV7022" s="166"/>
      <c r="DW7022" s="166"/>
      <c r="DX7022" s="166"/>
      <c r="DY7022" s="166"/>
      <c r="DZ7022" s="166"/>
      <c r="EA7022" s="166"/>
      <c r="EB7022" s="166"/>
      <c r="EC7022" s="166"/>
      <c r="ED7022" s="166"/>
    </row>
    <row r="7023" spans="3:134">
      <c r="C7023" s="152">
        <v>7000</v>
      </c>
      <c r="D7023" s="158">
        <v>-4778.9359317589524</v>
      </c>
      <c r="E7023" s="158">
        <v>-1661356.0521961302</v>
      </c>
      <c r="F7023" s="158">
        <v>-1597969.4376270473</v>
      </c>
      <c r="G7023" s="158">
        <v>-109536.34694842994</v>
      </c>
      <c r="H7023" s="158">
        <v>-1495687.9305918664</v>
      </c>
      <c r="I7023" s="158">
        <v>-343096.92152193189</v>
      </c>
      <c r="J7023" s="158">
        <v>-1044780.9198804796</v>
      </c>
      <c r="K7023" s="158">
        <v>-3786510.8770686537</v>
      </c>
      <c r="L7023" s="158">
        <v>-1993220.976262778</v>
      </c>
      <c r="M7023" s="158">
        <v>-1873013.7572658211</v>
      </c>
      <c r="N7023" s="158">
        <v>-2969022.8338959813</v>
      </c>
      <c r="O7023" s="158">
        <v>-2971240.2259284556</v>
      </c>
      <c r="P7023" s="158">
        <v>-1769189.0230261236</v>
      </c>
      <c r="Q7023" s="158">
        <v>-636563.44068403542</v>
      </c>
      <c r="R7023" s="158">
        <v>612381.56851056218</v>
      </c>
      <c r="S7023" s="158">
        <v>975029.6906671375</v>
      </c>
      <c r="T7023" s="158">
        <v>-6433176.8112273961</v>
      </c>
      <c r="U7023" s="158">
        <v>-9791019.0967503935</v>
      </c>
      <c r="V7023" s="158">
        <v>-13006205.390261814</v>
      </c>
      <c r="W7023" s="158">
        <v>-13222789.086843908</v>
      </c>
      <c r="X7023" s="158">
        <v>-13768203.297494024</v>
      </c>
      <c r="Y7023" s="158">
        <v>-14152575.423702702</v>
      </c>
      <c r="Z7023" s="158">
        <v>0</v>
      </c>
      <c r="AA7023" s="158">
        <v>0</v>
      </c>
      <c r="AB7023" s="166"/>
      <c r="AC7023" s="166"/>
      <c r="AD7023" s="166"/>
      <c r="AE7023" s="166"/>
      <c r="AF7023" s="166"/>
      <c r="AG7023" s="166"/>
      <c r="AH7023" s="166"/>
      <c r="AI7023" s="166"/>
      <c r="AJ7023" s="166"/>
      <c r="AK7023" s="166"/>
      <c r="AL7023" s="166"/>
      <c r="AM7023" s="166"/>
      <c r="AN7023" s="166"/>
      <c r="AO7023" s="166"/>
      <c r="AP7023" s="166"/>
      <c r="AQ7023" s="166"/>
      <c r="AR7023" s="166"/>
      <c r="AS7023" s="166"/>
      <c r="AT7023" s="166"/>
      <c r="AU7023" s="166"/>
      <c r="AV7023" s="166"/>
      <c r="AW7023" s="166"/>
      <c r="AX7023" s="166"/>
      <c r="AY7023" s="166"/>
      <c r="AZ7023" s="166"/>
      <c r="BA7023" s="166"/>
      <c r="BB7023" s="166"/>
      <c r="BC7023" s="166"/>
      <c r="BD7023" s="166"/>
      <c r="BE7023" s="166"/>
      <c r="BF7023" s="166"/>
      <c r="BG7023" s="166"/>
      <c r="BH7023" s="166"/>
      <c r="BI7023" s="166"/>
      <c r="BJ7023" s="166"/>
      <c r="BK7023" s="166"/>
      <c r="BL7023" s="166"/>
      <c r="BM7023" s="166"/>
      <c r="BN7023" s="166"/>
      <c r="BO7023" s="166"/>
      <c r="BP7023" s="166"/>
      <c r="BQ7023" s="166"/>
      <c r="BR7023" s="166"/>
      <c r="BS7023" s="166"/>
      <c r="BT7023" s="166"/>
      <c r="BU7023" s="166"/>
      <c r="BV7023" s="166"/>
      <c r="BW7023" s="166"/>
      <c r="BX7023" s="166"/>
      <c r="BY7023" s="166"/>
      <c r="BZ7023" s="166"/>
      <c r="CA7023" s="166"/>
      <c r="CB7023" s="166"/>
      <c r="CC7023" s="166"/>
      <c r="CD7023" s="166"/>
      <c r="CE7023" s="166"/>
      <c r="CF7023" s="166"/>
      <c r="CG7023" s="166"/>
      <c r="CH7023" s="166"/>
      <c r="CI7023" s="166"/>
      <c r="CJ7023" s="166"/>
      <c r="CK7023" s="166"/>
      <c r="CL7023" s="166"/>
      <c r="CM7023" s="166"/>
      <c r="CN7023" s="166"/>
      <c r="CO7023" s="166"/>
      <c r="CP7023" s="166"/>
      <c r="CQ7023" s="166"/>
      <c r="CR7023" s="166"/>
      <c r="CS7023" s="166"/>
      <c r="CT7023" s="166"/>
      <c r="CU7023" s="166"/>
      <c r="CV7023" s="166"/>
      <c r="CW7023" s="166"/>
      <c r="CX7023" s="166"/>
      <c r="CY7023" s="166"/>
      <c r="CZ7023" s="166"/>
      <c r="DA7023" s="166"/>
      <c r="DB7023" s="166"/>
      <c r="DC7023" s="166"/>
      <c r="DD7023" s="166"/>
      <c r="DE7023" s="166"/>
      <c r="DF7023" s="166"/>
      <c r="DG7023" s="166"/>
      <c r="DH7023" s="166"/>
      <c r="DI7023" s="166"/>
      <c r="DJ7023" s="166"/>
      <c r="DK7023" s="166"/>
      <c r="DL7023" s="166"/>
      <c r="DM7023" s="166"/>
      <c r="DN7023" s="166"/>
      <c r="DO7023" s="166"/>
      <c r="DP7023" s="166"/>
      <c r="DQ7023" s="166"/>
      <c r="DR7023" s="166"/>
      <c r="DS7023" s="166"/>
      <c r="DT7023" s="166"/>
      <c r="DU7023" s="166"/>
      <c r="DV7023" s="166"/>
      <c r="DW7023" s="166"/>
      <c r="DX7023" s="166"/>
      <c r="DY7023" s="166"/>
      <c r="DZ7023" s="166"/>
      <c r="EA7023" s="166"/>
      <c r="EB7023" s="166"/>
      <c r="EC7023" s="166"/>
      <c r="ED7023" s="166"/>
    </row>
    <row r="7024" spans="3:134">
      <c r="C7024" s="152"/>
    </row>
    <row r="7025" spans="3:3">
      <c r="C7025" s="152"/>
    </row>
    <row r="7026" spans="3:3">
      <c r="C7026" s="152"/>
    </row>
    <row r="7027" spans="3:3">
      <c r="C7027" s="152"/>
    </row>
    <row r="7028" spans="3:3">
      <c r="C7028" s="152"/>
    </row>
    <row r="7029" spans="3:3">
      <c r="C7029" s="152"/>
    </row>
    <row r="7030" spans="3:3">
      <c r="C7030" s="152"/>
    </row>
    <row r="7031" spans="3:3">
      <c r="C7031" s="152"/>
    </row>
    <row r="7032" spans="3:3">
      <c r="C7032" s="152"/>
    </row>
    <row r="7033" spans="3:3">
      <c r="C7033" s="152"/>
    </row>
    <row r="7034" spans="3:3">
      <c r="C7034" s="152"/>
    </row>
    <row r="7035" spans="3:3">
      <c r="C7035" s="152"/>
    </row>
    <row r="7036" spans="3:3">
      <c r="C7036" s="152"/>
    </row>
    <row r="7037" spans="3:3">
      <c r="C7037" s="152"/>
    </row>
    <row r="7038" spans="3:3">
      <c r="C7038" s="152"/>
    </row>
    <row r="7039" spans="3:3">
      <c r="C7039" s="152"/>
    </row>
    <row r="7040" spans="3:3">
      <c r="C7040" s="152"/>
    </row>
    <row r="7041" spans="3:3">
      <c r="C7041" s="152"/>
    </row>
    <row r="7042" spans="3:3">
      <c r="C7042" s="152"/>
    </row>
    <row r="7043" spans="3:3">
      <c r="C7043" s="152"/>
    </row>
    <row r="7044" spans="3:3">
      <c r="C7044" s="152"/>
    </row>
    <row r="7045" spans="3:3">
      <c r="C7045" s="152"/>
    </row>
    <row r="7046" spans="3:3">
      <c r="C7046" s="152"/>
    </row>
    <row r="7047" spans="3:3">
      <c r="C7047" s="152"/>
    </row>
    <row r="7048" spans="3:3">
      <c r="C7048" s="152"/>
    </row>
    <row r="7049" spans="3:3">
      <c r="C7049" s="152"/>
    </row>
    <row r="7050" spans="3:3">
      <c r="C7050" s="152"/>
    </row>
    <row r="7051" spans="3:3">
      <c r="C7051" s="152"/>
    </row>
    <row r="7052" spans="3:3">
      <c r="C7052" s="152"/>
    </row>
    <row r="7053" spans="3:3">
      <c r="C7053" s="152"/>
    </row>
    <row r="7054" spans="3:3">
      <c r="C7054" s="152"/>
    </row>
    <row r="7055" spans="3:3">
      <c r="C7055" s="152"/>
    </row>
    <row r="7056" spans="3:3">
      <c r="C7056" s="152"/>
    </row>
    <row r="7057" spans="3:3">
      <c r="C7057" s="152"/>
    </row>
    <row r="7058" spans="3:3">
      <c r="C7058" s="152"/>
    </row>
    <row r="7059" spans="3:3">
      <c r="C7059" s="152"/>
    </row>
    <row r="7060" spans="3:3">
      <c r="C7060" s="152"/>
    </row>
    <row r="7061" spans="3:3">
      <c r="C7061" s="152"/>
    </row>
    <row r="7062" spans="3:3">
      <c r="C7062" s="152"/>
    </row>
    <row r="7063" spans="3:3">
      <c r="C7063" s="152"/>
    </row>
    <row r="7064" spans="3:3">
      <c r="C7064" s="152"/>
    </row>
    <row r="7065" spans="3:3">
      <c r="C7065" s="152"/>
    </row>
    <row r="7066" spans="3:3">
      <c r="C7066" s="152"/>
    </row>
    <row r="7067" spans="3:3">
      <c r="C7067" s="152"/>
    </row>
    <row r="7068" spans="3:3">
      <c r="C7068" s="152"/>
    </row>
    <row r="7069" spans="3:3">
      <c r="C7069" s="152"/>
    </row>
    <row r="7070" spans="3:3">
      <c r="C7070" s="152"/>
    </row>
    <row r="7071" spans="3:3">
      <c r="C7071" s="152"/>
    </row>
    <row r="7072" spans="3:3">
      <c r="C7072" s="152"/>
    </row>
    <row r="7073" spans="3:3">
      <c r="C7073" s="152"/>
    </row>
    <row r="7074" spans="3:3">
      <c r="C7074" s="152"/>
    </row>
    <row r="7075" spans="3:3">
      <c r="C7075" s="152"/>
    </row>
    <row r="7076" spans="3:3">
      <c r="C7076" s="152"/>
    </row>
    <row r="7077" spans="3:3">
      <c r="C7077" s="152"/>
    </row>
    <row r="7078" spans="3:3">
      <c r="C7078" s="152"/>
    </row>
    <row r="7079" spans="3:3">
      <c r="C7079" s="152"/>
    </row>
    <row r="7080" spans="3:3">
      <c r="C7080" s="152"/>
    </row>
    <row r="7081" spans="3:3">
      <c r="C7081" s="152"/>
    </row>
    <row r="7082" spans="3:3">
      <c r="C7082" s="152"/>
    </row>
    <row r="7083" spans="3:3">
      <c r="C7083" s="152"/>
    </row>
    <row r="7084" spans="3:3">
      <c r="C7084" s="152"/>
    </row>
    <row r="7085" spans="3:3">
      <c r="C7085" s="152"/>
    </row>
    <row r="7086" spans="3:3">
      <c r="C7086" s="152"/>
    </row>
    <row r="7087" spans="3:3">
      <c r="C7087" s="152"/>
    </row>
    <row r="7088" spans="3:3">
      <c r="C7088" s="152"/>
    </row>
    <row r="7089" spans="3:3">
      <c r="C7089" s="152"/>
    </row>
    <row r="7090" spans="3:3">
      <c r="C7090" s="152"/>
    </row>
    <row r="7091" spans="3:3">
      <c r="C7091" s="152"/>
    </row>
    <row r="7092" spans="3:3">
      <c r="C7092" s="152"/>
    </row>
    <row r="7093" spans="3:3">
      <c r="C7093" s="152"/>
    </row>
    <row r="7094" spans="3:3">
      <c r="C7094" s="152"/>
    </row>
    <row r="7095" spans="3:3">
      <c r="C7095" s="152"/>
    </row>
    <row r="7096" spans="3:3">
      <c r="C7096" s="152"/>
    </row>
    <row r="7097" spans="3:3">
      <c r="C7097" s="152"/>
    </row>
    <row r="7098" spans="3:3">
      <c r="C7098" s="152"/>
    </row>
    <row r="7099" spans="3:3">
      <c r="C7099" s="152"/>
    </row>
    <row r="7100" spans="3:3">
      <c r="C7100" s="152"/>
    </row>
    <row r="7101" spans="3:3">
      <c r="C7101" s="152"/>
    </row>
    <row r="7102" spans="3:3">
      <c r="C7102" s="152"/>
    </row>
    <row r="7103" spans="3:3">
      <c r="C7103" s="152"/>
    </row>
    <row r="7104" spans="3:3">
      <c r="C7104" s="152"/>
    </row>
    <row r="7105" spans="3:3">
      <c r="C7105" s="152"/>
    </row>
    <row r="7106" spans="3:3">
      <c r="C7106" s="152"/>
    </row>
    <row r="7107" spans="3:3">
      <c r="C7107" s="152"/>
    </row>
    <row r="7108" spans="3:3">
      <c r="C7108" s="152"/>
    </row>
    <row r="7109" spans="3:3">
      <c r="C7109" s="152"/>
    </row>
    <row r="7110" spans="3:3">
      <c r="C7110" s="152"/>
    </row>
    <row r="7111" spans="3:3">
      <c r="C7111" s="152"/>
    </row>
    <row r="7112" spans="3:3">
      <c r="C7112" s="152"/>
    </row>
    <row r="7113" spans="3:3">
      <c r="C7113" s="152"/>
    </row>
    <row r="7114" spans="3:3">
      <c r="C7114" s="152"/>
    </row>
    <row r="7115" spans="3:3">
      <c r="C7115" s="152"/>
    </row>
    <row r="7116" spans="3:3">
      <c r="C7116" s="152"/>
    </row>
    <row r="7117" spans="3:3">
      <c r="C7117" s="152"/>
    </row>
    <row r="7118" spans="3:3">
      <c r="C7118" s="152"/>
    </row>
    <row r="7119" spans="3:3">
      <c r="C7119" s="152"/>
    </row>
    <row r="7120" spans="3:3">
      <c r="C7120" s="152"/>
    </row>
    <row r="7121" spans="3:3">
      <c r="C7121" s="152"/>
    </row>
    <row r="7122" spans="3:3">
      <c r="C7122" s="152"/>
    </row>
    <row r="7123" spans="3:3">
      <c r="C7123" s="152"/>
    </row>
    <row r="7124" spans="3:3">
      <c r="C7124" s="152"/>
    </row>
    <row r="7125" spans="3:3">
      <c r="C7125" s="152"/>
    </row>
    <row r="7126" spans="3:3">
      <c r="C7126" s="152"/>
    </row>
    <row r="7127" spans="3:3">
      <c r="C7127" s="152"/>
    </row>
    <row r="7128" spans="3:3">
      <c r="C7128" s="152"/>
    </row>
    <row r="7129" spans="3:3">
      <c r="C7129" s="152"/>
    </row>
    <row r="7130" spans="3:3">
      <c r="C7130" s="152"/>
    </row>
    <row r="7131" spans="3:3">
      <c r="C7131" s="152"/>
    </row>
    <row r="7132" spans="3:3">
      <c r="C7132" s="152"/>
    </row>
    <row r="7133" spans="3:3">
      <c r="C7133" s="152"/>
    </row>
    <row r="7134" spans="3:3">
      <c r="C7134" s="152"/>
    </row>
    <row r="7135" spans="3:3">
      <c r="C7135" s="152"/>
    </row>
    <row r="7136" spans="3:3">
      <c r="C7136" s="152"/>
    </row>
    <row r="7137" spans="3:3">
      <c r="C7137" s="152"/>
    </row>
    <row r="7138" spans="3:3">
      <c r="C7138" s="152"/>
    </row>
    <row r="7139" spans="3:3">
      <c r="C7139" s="152"/>
    </row>
    <row r="7140" spans="3:3">
      <c r="C7140" s="152"/>
    </row>
    <row r="7141" spans="3:3">
      <c r="C7141" s="152"/>
    </row>
    <row r="7142" spans="3:3">
      <c r="C7142" s="152"/>
    </row>
    <row r="7143" spans="3:3">
      <c r="C7143" s="152"/>
    </row>
    <row r="7144" spans="3:3">
      <c r="C7144" s="152"/>
    </row>
    <row r="7145" spans="3:3">
      <c r="C7145" s="152"/>
    </row>
    <row r="7146" spans="3:3">
      <c r="C7146" s="152"/>
    </row>
    <row r="7147" spans="3:3">
      <c r="C7147" s="152"/>
    </row>
    <row r="7148" spans="3:3">
      <c r="C7148" s="152"/>
    </row>
    <row r="7149" spans="3:3">
      <c r="C7149" s="152"/>
    </row>
    <row r="7150" spans="3:3">
      <c r="C7150" s="152"/>
    </row>
    <row r="7151" spans="3:3">
      <c r="C7151" s="152"/>
    </row>
    <row r="7152" spans="3:3">
      <c r="C7152" s="152"/>
    </row>
    <row r="7153" spans="3:3">
      <c r="C7153" s="152"/>
    </row>
    <row r="7154" spans="3:3">
      <c r="C7154" s="152"/>
    </row>
    <row r="7155" spans="3:3">
      <c r="C7155" s="152"/>
    </row>
    <row r="7156" spans="3:3">
      <c r="C7156" s="152"/>
    </row>
    <row r="7157" spans="3:3">
      <c r="C7157" s="152"/>
    </row>
    <row r="7158" spans="3:3">
      <c r="C7158" s="152"/>
    </row>
    <row r="7159" spans="3:3">
      <c r="C7159" s="152"/>
    </row>
    <row r="7160" spans="3:3">
      <c r="C7160" s="152"/>
    </row>
    <row r="7161" spans="3:3">
      <c r="C7161" s="152"/>
    </row>
    <row r="7162" spans="3:3">
      <c r="C7162" s="152"/>
    </row>
    <row r="7163" spans="3:3">
      <c r="C7163" s="152"/>
    </row>
    <row r="7164" spans="3:3">
      <c r="C7164" s="152"/>
    </row>
    <row r="7165" spans="3:3">
      <c r="C7165" s="152"/>
    </row>
    <row r="7166" spans="3:3">
      <c r="C7166" s="152"/>
    </row>
    <row r="7167" spans="3:3">
      <c r="C7167" s="152"/>
    </row>
    <row r="7168" spans="3:3">
      <c r="C7168" s="152"/>
    </row>
    <row r="7169" spans="3:3">
      <c r="C7169" s="152"/>
    </row>
    <row r="7170" spans="3:3">
      <c r="C7170" s="152"/>
    </row>
    <row r="7171" spans="3:3">
      <c r="C7171" s="152"/>
    </row>
    <row r="7172" spans="3:3">
      <c r="C7172" s="152"/>
    </row>
    <row r="7173" spans="3:3">
      <c r="C7173" s="152"/>
    </row>
    <row r="7174" spans="3:3">
      <c r="C7174" s="152"/>
    </row>
    <row r="7175" spans="3:3">
      <c r="C7175" s="152"/>
    </row>
    <row r="7176" spans="3:3">
      <c r="C7176" s="152"/>
    </row>
    <row r="7177" spans="3:3">
      <c r="C7177" s="152"/>
    </row>
    <row r="7178" spans="3:3">
      <c r="C7178" s="152"/>
    </row>
    <row r="7179" spans="3:3">
      <c r="C7179" s="152"/>
    </row>
    <row r="7180" spans="3:3">
      <c r="C7180" s="152"/>
    </row>
    <row r="7181" spans="3:3">
      <c r="C7181" s="152"/>
    </row>
    <row r="7182" spans="3:3">
      <c r="C7182" s="152"/>
    </row>
    <row r="7183" spans="3:3">
      <c r="C7183" s="152"/>
    </row>
    <row r="7184" spans="3:3">
      <c r="C7184" s="152"/>
    </row>
    <row r="7185" spans="3:3">
      <c r="C7185" s="152"/>
    </row>
    <row r="7186" spans="3:3">
      <c r="C7186" s="152"/>
    </row>
    <row r="7187" spans="3:3">
      <c r="C7187" s="152"/>
    </row>
    <row r="7188" spans="3:3">
      <c r="C7188" s="152"/>
    </row>
    <row r="7189" spans="3:3">
      <c r="C7189" s="152"/>
    </row>
    <row r="7190" spans="3:3">
      <c r="C7190" s="152"/>
    </row>
    <row r="7191" spans="3:3">
      <c r="C7191" s="152"/>
    </row>
    <row r="7192" spans="3:3">
      <c r="C7192" s="152"/>
    </row>
    <row r="7193" spans="3:3">
      <c r="C7193" s="152"/>
    </row>
    <row r="7194" spans="3:3">
      <c r="C7194" s="152"/>
    </row>
    <row r="7195" spans="3:3">
      <c r="C7195" s="152"/>
    </row>
    <row r="7196" spans="3:3">
      <c r="C7196" s="152"/>
    </row>
    <row r="7197" spans="3:3">
      <c r="C7197" s="152"/>
    </row>
    <row r="7198" spans="3:3">
      <c r="C7198" s="152"/>
    </row>
    <row r="7199" spans="3:3">
      <c r="C7199" s="152"/>
    </row>
    <row r="7200" spans="3:3">
      <c r="C7200" s="152"/>
    </row>
    <row r="7201" spans="3:3">
      <c r="C7201" s="152"/>
    </row>
    <row r="7202" spans="3:3">
      <c r="C7202" s="152"/>
    </row>
    <row r="7203" spans="3:3">
      <c r="C7203" s="152"/>
    </row>
    <row r="7204" spans="3:3">
      <c r="C7204" s="152"/>
    </row>
    <row r="7205" spans="3:3">
      <c r="C7205" s="152"/>
    </row>
    <row r="7206" spans="3:3">
      <c r="C7206" s="152"/>
    </row>
    <row r="7207" spans="3:3">
      <c r="C7207" s="152"/>
    </row>
    <row r="7208" spans="3:3">
      <c r="C7208" s="152"/>
    </row>
    <row r="7209" spans="3:3">
      <c r="C7209" s="152"/>
    </row>
    <row r="7210" spans="3:3">
      <c r="C7210" s="152"/>
    </row>
    <row r="7211" spans="3:3">
      <c r="C7211" s="152"/>
    </row>
    <row r="7212" spans="3:3">
      <c r="C7212" s="152"/>
    </row>
    <row r="7213" spans="3:3">
      <c r="C7213" s="152"/>
    </row>
    <row r="7214" spans="3:3">
      <c r="C7214" s="152"/>
    </row>
    <row r="7215" spans="3:3">
      <c r="C7215" s="152"/>
    </row>
    <row r="7216" spans="3:3">
      <c r="C7216" s="152"/>
    </row>
    <row r="7217" spans="3:3">
      <c r="C7217" s="152"/>
    </row>
    <row r="7218" spans="3:3">
      <c r="C7218" s="152"/>
    </row>
    <row r="7219" spans="3:3">
      <c r="C7219" s="152"/>
    </row>
    <row r="7220" spans="3:3">
      <c r="C7220" s="152"/>
    </row>
    <row r="7221" spans="3:3">
      <c r="C7221" s="152"/>
    </row>
    <row r="7222" spans="3:3">
      <c r="C7222" s="152"/>
    </row>
    <row r="7223" spans="3:3">
      <c r="C7223" s="152"/>
    </row>
    <row r="7224" spans="3:3">
      <c r="C7224" s="152"/>
    </row>
    <row r="7225" spans="3:3">
      <c r="C7225" s="152"/>
    </row>
    <row r="7226" spans="3:3">
      <c r="C7226" s="152"/>
    </row>
    <row r="7227" spans="3:3">
      <c r="C7227" s="152"/>
    </row>
    <row r="7228" spans="3:3">
      <c r="C7228" s="152"/>
    </row>
    <row r="7229" spans="3:3">
      <c r="C7229" s="152"/>
    </row>
    <row r="7230" spans="3:3">
      <c r="C7230" s="152"/>
    </row>
    <row r="7231" spans="3:3">
      <c r="C7231" s="152"/>
    </row>
    <row r="7232" spans="3:3">
      <c r="C7232" s="152"/>
    </row>
    <row r="7233" spans="3:3">
      <c r="C7233" s="152"/>
    </row>
    <row r="7234" spans="3:3">
      <c r="C7234" s="152"/>
    </row>
    <row r="7235" spans="3:3">
      <c r="C7235" s="152"/>
    </row>
    <row r="7236" spans="3:3">
      <c r="C7236" s="152"/>
    </row>
    <row r="7237" spans="3:3">
      <c r="C7237" s="152"/>
    </row>
    <row r="7238" spans="3:3">
      <c r="C7238" s="152"/>
    </row>
    <row r="7239" spans="3:3">
      <c r="C7239" s="152"/>
    </row>
    <row r="7240" spans="3:3">
      <c r="C7240" s="152"/>
    </row>
    <row r="7241" spans="3:3">
      <c r="C7241" s="152"/>
    </row>
    <row r="7242" spans="3:3">
      <c r="C7242" s="152"/>
    </row>
    <row r="7243" spans="3:3">
      <c r="C7243" s="152"/>
    </row>
    <row r="7244" spans="3:3">
      <c r="C7244" s="152"/>
    </row>
    <row r="7245" spans="3:3">
      <c r="C7245" s="152"/>
    </row>
    <row r="7246" spans="3:3">
      <c r="C7246" s="152"/>
    </row>
    <row r="7247" spans="3:3">
      <c r="C7247" s="152"/>
    </row>
    <row r="7248" spans="3:3">
      <c r="C7248" s="152"/>
    </row>
    <row r="7249" spans="3:3">
      <c r="C7249" s="152"/>
    </row>
    <row r="7250" spans="3:3">
      <c r="C7250" s="152"/>
    </row>
    <row r="7251" spans="3:3">
      <c r="C7251" s="152"/>
    </row>
    <row r="7252" spans="3:3">
      <c r="C7252" s="152"/>
    </row>
    <row r="7253" spans="3:3">
      <c r="C7253" s="152"/>
    </row>
    <row r="7254" spans="3:3">
      <c r="C7254" s="152"/>
    </row>
    <row r="7255" spans="3:3">
      <c r="C7255" s="152"/>
    </row>
    <row r="7256" spans="3:3">
      <c r="C7256" s="152"/>
    </row>
    <row r="7257" spans="3:3">
      <c r="C7257" s="152"/>
    </row>
    <row r="7258" spans="3:3">
      <c r="C7258" s="152"/>
    </row>
    <row r="7259" spans="3:3">
      <c r="C7259" s="152"/>
    </row>
    <row r="7260" spans="3:3">
      <c r="C7260" s="152"/>
    </row>
    <row r="7261" spans="3:3">
      <c r="C7261" s="152"/>
    </row>
    <row r="7262" spans="3:3">
      <c r="C7262" s="152"/>
    </row>
    <row r="7263" spans="3:3">
      <c r="C7263" s="152"/>
    </row>
    <row r="7264" spans="3:3">
      <c r="C7264" s="152"/>
    </row>
    <row r="7265" spans="3:3">
      <c r="C7265" s="152"/>
    </row>
    <row r="7266" spans="3:3">
      <c r="C7266" s="152"/>
    </row>
    <row r="7267" spans="3:3">
      <c r="C7267" s="152"/>
    </row>
    <row r="7268" spans="3:3">
      <c r="C7268" s="152"/>
    </row>
    <row r="7269" spans="3:3">
      <c r="C7269" s="152"/>
    </row>
    <row r="7270" spans="3:3">
      <c r="C7270" s="152"/>
    </row>
    <row r="7271" spans="3:3">
      <c r="C7271" s="152"/>
    </row>
    <row r="7272" spans="3:3">
      <c r="C7272" s="152"/>
    </row>
    <row r="7273" spans="3:3">
      <c r="C7273" s="152"/>
    </row>
    <row r="7274" spans="3:3">
      <c r="C7274" s="152"/>
    </row>
    <row r="7275" spans="3:3">
      <c r="C7275" s="152"/>
    </row>
    <row r="7276" spans="3:3">
      <c r="C7276" s="152"/>
    </row>
    <row r="7277" spans="3:3">
      <c r="C7277" s="152"/>
    </row>
    <row r="7278" spans="3:3">
      <c r="C7278" s="152"/>
    </row>
    <row r="7279" spans="3:3">
      <c r="C7279" s="152"/>
    </row>
    <row r="7280" spans="3:3">
      <c r="C7280" s="152"/>
    </row>
    <row r="7281" spans="3:3">
      <c r="C7281" s="152"/>
    </row>
    <row r="7282" spans="3:3">
      <c r="C7282" s="152"/>
    </row>
    <row r="7283" spans="3:3">
      <c r="C7283" s="152"/>
    </row>
    <row r="7284" spans="3:3">
      <c r="C7284" s="152"/>
    </row>
    <row r="7285" spans="3:3">
      <c r="C7285" s="152"/>
    </row>
    <row r="7286" spans="3:3">
      <c r="C7286" s="152"/>
    </row>
    <row r="7287" spans="3:3">
      <c r="C7287" s="152"/>
    </row>
    <row r="7288" spans="3:3">
      <c r="C7288" s="152"/>
    </row>
    <row r="7289" spans="3:3">
      <c r="C7289" s="152"/>
    </row>
    <row r="7290" spans="3:3">
      <c r="C7290" s="152"/>
    </row>
    <row r="7291" spans="3:3">
      <c r="C7291" s="152"/>
    </row>
    <row r="7292" spans="3:3">
      <c r="C7292" s="152"/>
    </row>
    <row r="7293" spans="3:3">
      <c r="C7293" s="152"/>
    </row>
    <row r="7294" spans="3:3">
      <c r="C7294" s="152"/>
    </row>
    <row r="7295" spans="3:3">
      <c r="C7295" s="152"/>
    </row>
    <row r="7296" spans="3:3">
      <c r="C7296" s="152"/>
    </row>
    <row r="7297" spans="3:3">
      <c r="C7297" s="152"/>
    </row>
    <row r="7298" spans="3:3">
      <c r="C7298" s="152"/>
    </row>
    <row r="7299" spans="3:3">
      <c r="C7299" s="152"/>
    </row>
    <row r="7300" spans="3:3">
      <c r="C7300" s="152"/>
    </row>
    <row r="7301" spans="3:3">
      <c r="C7301" s="152"/>
    </row>
    <row r="7302" spans="3:3">
      <c r="C7302" s="152"/>
    </row>
    <row r="7303" spans="3:3">
      <c r="C7303" s="152"/>
    </row>
    <row r="7304" spans="3:3">
      <c r="C7304" s="152"/>
    </row>
    <row r="7305" spans="3:3">
      <c r="C7305" s="152"/>
    </row>
    <row r="7306" spans="3:3">
      <c r="C7306" s="152"/>
    </row>
    <row r="7307" spans="3:3">
      <c r="C7307" s="152"/>
    </row>
    <row r="7308" spans="3:3">
      <c r="C7308" s="152"/>
    </row>
    <row r="7309" spans="3:3">
      <c r="C7309" s="152"/>
    </row>
    <row r="7310" spans="3:3">
      <c r="C7310" s="152"/>
    </row>
    <row r="7311" spans="3:3">
      <c r="C7311" s="152"/>
    </row>
    <row r="7312" spans="3:3">
      <c r="C7312" s="152"/>
    </row>
    <row r="7313" spans="3:3">
      <c r="C7313" s="152"/>
    </row>
    <row r="7314" spans="3:3">
      <c r="C7314" s="152"/>
    </row>
    <row r="7315" spans="3:3">
      <c r="C7315" s="152"/>
    </row>
    <row r="7316" spans="3:3">
      <c r="C7316" s="152"/>
    </row>
    <row r="7317" spans="3:3">
      <c r="C7317" s="152"/>
    </row>
    <row r="7318" spans="3:3">
      <c r="C7318" s="152"/>
    </row>
    <row r="7319" spans="3:3">
      <c r="C7319" s="152"/>
    </row>
    <row r="7320" spans="3:3">
      <c r="C7320" s="152"/>
    </row>
    <row r="7321" spans="3:3">
      <c r="C7321" s="152"/>
    </row>
    <row r="7322" spans="3:3">
      <c r="C7322" s="152"/>
    </row>
    <row r="7323" spans="3:3">
      <c r="C7323" s="152"/>
    </row>
    <row r="7324" spans="3:3">
      <c r="C7324" s="152"/>
    </row>
    <row r="7325" spans="3:3">
      <c r="C7325" s="152"/>
    </row>
    <row r="7326" spans="3:3">
      <c r="C7326" s="152"/>
    </row>
    <row r="7327" spans="3:3">
      <c r="C7327" s="152"/>
    </row>
    <row r="7328" spans="3:3">
      <c r="C7328" s="152"/>
    </row>
    <row r="7329" spans="3:3">
      <c r="C7329" s="152"/>
    </row>
    <row r="7330" spans="3:3">
      <c r="C7330" s="152"/>
    </row>
    <row r="7331" spans="3:3">
      <c r="C7331" s="152"/>
    </row>
    <row r="7332" spans="3:3">
      <c r="C7332" s="152"/>
    </row>
    <row r="7333" spans="3:3">
      <c r="C7333" s="152"/>
    </row>
    <row r="7334" spans="3:3">
      <c r="C7334" s="152"/>
    </row>
    <row r="7335" spans="3:3">
      <c r="C7335" s="152"/>
    </row>
    <row r="7336" spans="3:3">
      <c r="C7336" s="152"/>
    </row>
    <row r="7337" spans="3:3">
      <c r="C7337" s="152"/>
    </row>
    <row r="7338" spans="3:3">
      <c r="C7338" s="152"/>
    </row>
    <row r="7339" spans="3:3">
      <c r="C7339" s="152"/>
    </row>
    <row r="7340" spans="3:3">
      <c r="C7340" s="152"/>
    </row>
    <row r="7341" spans="3:3">
      <c r="C7341" s="152"/>
    </row>
    <row r="7342" spans="3:3">
      <c r="C7342" s="152"/>
    </row>
    <row r="7343" spans="3:3">
      <c r="C7343" s="152"/>
    </row>
    <row r="7344" spans="3:3">
      <c r="C7344" s="152"/>
    </row>
    <row r="7345" spans="3:3">
      <c r="C7345" s="152"/>
    </row>
    <row r="7346" spans="3:3">
      <c r="C7346" s="152"/>
    </row>
    <row r="7347" spans="3:3">
      <c r="C7347" s="152"/>
    </row>
    <row r="7348" spans="3:3">
      <c r="C7348" s="152"/>
    </row>
    <row r="7349" spans="3:3">
      <c r="C7349" s="152"/>
    </row>
    <row r="7350" spans="3:3">
      <c r="C7350" s="152"/>
    </row>
    <row r="7351" spans="3:3">
      <c r="C7351" s="152"/>
    </row>
    <row r="7352" spans="3:3">
      <c r="C7352" s="152"/>
    </row>
    <row r="7353" spans="3:3">
      <c r="C7353" s="152"/>
    </row>
    <row r="7354" spans="3:3">
      <c r="C7354" s="152"/>
    </row>
    <row r="7355" spans="3:3">
      <c r="C7355" s="152"/>
    </row>
    <row r="7356" spans="3:3">
      <c r="C7356" s="152"/>
    </row>
    <row r="7357" spans="3:3">
      <c r="C7357" s="152"/>
    </row>
    <row r="7358" spans="3:3">
      <c r="C7358" s="152"/>
    </row>
    <row r="7359" spans="3:3">
      <c r="C7359" s="152"/>
    </row>
    <row r="7360" spans="3:3">
      <c r="C7360" s="152"/>
    </row>
    <row r="7361" spans="3:3">
      <c r="C7361" s="152"/>
    </row>
    <row r="7362" spans="3:3">
      <c r="C7362" s="152"/>
    </row>
    <row r="7363" spans="3:3">
      <c r="C7363" s="152"/>
    </row>
    <row r="7364" spans="3:3">
      <c r="C7364" s="152"/>
    </row>
    <row r="7365" spans="3:3">
      <c r="C7365" s="152"/>
    </row>
    <row r="7366" spans="3:3">
      <c r="C7366" s="152"/>
    </row>
    <row r="7367" spans="3:3">
      <c r="C7367" s="152"/>
    </row>
    <row r="7368" spans="3:3">
      <c r="C7368" s="152"/>
    </row>
    <row r="7369" spans="3:3">
      <c r="C7369" s="152"/>
    </row>
    <row r="7370" spans="3:3">
      <c r="C7370" s="152"/>
    </row>
    <row r="7371" spans="3:3">
      <c r="C7371" s="152"/>
    </row>
    <row r="7372" spans="3:3">
      <c r="C7372" s="152"/>
    </row>
    <row r="7373" spans="3:3">
      <c r="C7373" s="152"/>
    </row>
    <row r="7374" spans="3:3">
      <c r="C7374" s="152"/>
    </row>
    <row r="7375" spans="3:3">
      <c r="C7375" s="152"/>
    </row>
    <row r="7376" spans="3:3">
      <c r="C7376" s="152"/>
    </row>
    <row r="7377" spans="3:3">
      <c r="C7377" s="152"/>
    </row>
    <row r="7378" spans="3:3">
      <c r="C7378" s="152"/>
    </row>
    <row r="7379" spans="3:3">
      <c r="C7379" s="152"/>
    </row>
    <row r="7380" spans="3:3">
      <c r="C7380" s="152"/>
    </row>
    <row r="7381" spans="3:3">
      <c r="C7381" s="152"/>
    </row>
    <row r="7382" spans="3:3">
      <c r="C7382" s="152"/>
    </row>
    <row r="7383" spans="3:3">
      <c r="C7383" s="152"/>
    </row>
    <row r="7384" spans="3:3">
      <c r="C7384" s="152"/>
    </row>
    <row r="7385" spans="3:3">
      <c r="C7385" s="152"/>
    </row>
    <row r="7386" spans="3:3">
      <c r="C7386" s="152"/>
    </row>
    <row r="7387" spans="3:3">
      <c r="C7387" s="152"/>
    </row>
    <row r="7388" spans="3:3">
      <c r="C7388" s="152"/>
    </row>
    <row r="7389" spans="3:3">
      <c r="C7389" s="152"/>
    </row>
    <row r="7390" spans="3:3">
      <c r="C7390" s="152"/>
    </row>
    <row r="7391" spans="3:3">
      <c r="C7391" s="152"/>
    </row>
    <row r="7392" spans="3:3">
      <c r="C7392" s="152"/>
    </row>
    <row r="7393" spans="3:3">
      <c r="C7393" s="152"/>
    </row>
    <row r="7394" spans="3:3">
      <c r="C7394" s="152"/>
    </row>
    <row r="7395" spans="3:3">
      <c r="C7395" s="152"/>
    </row>
    <row r="7396" spans="3:3">
      <c r="C7396" s="152"/>
    </row>
    <row r="7397" spans="3:3">
      <c r="C7397" s="152"/>
    </row>
    <row r="7398" spans="3:3">
      <c r="C7398" s="152"/>
    </row>
    <row r="7399" spans="3:3">
      <c r="C7399" s="152"/>
    </row>
    <row r="7400" spans="3:3">
      <c r="C7400" s="152"/>
    </row>
    <row r="7401" spans="3:3">
      <c r="C7401" s="152"/>
    </row>
    <row r="7402" spans="3:3">
      <c r="C7402" s="152"/>
    </row>
    <row r="7403" spans="3:3">
      <c r="C7403" s="152"/>
    </row>
    <row r="7404" spans="3:3">
      <c r="C7404" s="152"/>
    </row>
    <row r="7405" spans="3:3">
      <c r="C7405" s="152"/>
    </row>
    <row r="7406" spans="3:3">
      <c r="C7406" s="152"/>
    </row>
    <row r="7407" spans="3:3">
      <c r="C7407" s="152"/>
    </row>
    <row r="7408" spans="3:3">
      <c r="C7408" s="152"/>
    </row>
    <row r="7409" spans="3:3">
      <c r="C7409" s="152"/>
    </row>
    <row r="7410" spans="3:3">
      <c r="C7410" s="152"/>
    </row>
    <row r="7411" spans="3:3">
      <c r="C7411" s="152"/>
    </row>
    <row r="7412" spans="3:3">
      <c r="C7412" s="152"/>
    </row>
    <row r="7413" spans="3:3">
      <c r="C7413" s="152"/>
    </row>
    <row r="7414" spans="3:3">
      <c r="C7414" s="152"/>
    </row>
    <row r="7415" spans="3:3">
      <c r="C7415" s="152"/>
    </row>
    <row r="7416" spans="3:3">
      <c r="C7416" s="152"/>
    </row>
    <row r="7417" spans="3:3">
      <c r="C7417" s="152"/>
    </row>
    <row r="7418" spans="3:3">
      <c r="C7418" s="152"/>
    </row>
    <row r="7419" spans="3:3">
      <c r="C7419" s="152"/>
    </row>
    <row r="7420" spans="3:3">
      <c r="C7420" s="152"/>
    </row>
    <row r="7421" spans="3:3">
      <c r="C7421" s="152"/>
    </row>
    <row r="7422" spans="3:3">
      <c r="C7422" s="152"/>
    </row>
    <row r="7423" spans="3:3">
      <c r="C7423" s="152"/>
    </row>
    <row r="7424" spans="3:3">
      <c r="C7424" s="152"/>
    </row>
    <row r="7425" spans="3:3">
      <c r="C7425" s="152"/>
    </row>
    <row r="7426" spans="3:3">
      <c r="C7426" s="152"/>
    </row>
    <row r="7427" spans="3:3">
      <c r="C7427" s="152"/>
    </row>
    <row r="7428" spans="3:3">
      <c r="C7428" s="152"/>
    </row>
    <row r="7429" spans="3:3">
      <c r="C7429" s="152"/>
    </row>
    <row r="7430" spans="3:3">
      <c r="C7430" s="152"/>
    </row>
    <row r="7431" spans="3:3">
      <c r="C7431" s="152"/>
    </row>
    <row r="7432" spans="3:3">
      <c r="C7432" s="152"/>
    </row>
    <row r="7433" spans="3:3">
      <c r="C7433" s="152"/>
    </row>
    <row r="7434" spans="3:3">
      <c r="C7434" s="152"/>
    </row>
    <row r="7435" spans="3:3">
      <c r="C7435" s="152"/>
    </row>
    <row r="7436" spans="3:3">
      <c r="C7436" s="152"/>
    </row>
    <row r="7437" spans="3:3">
      <c r="C7437" s="152"/>
    </row>
    <row r="7438" spans="3:3">
      <c r="C7438" s="152"/>
    </row>
    <row r="7439" spans="3:3">
      <c r="C7439" s="152"/>
    </row>
    <row r="7440" spans="3:3">
      <c r="C7440" s="152"/>
    </row>
    <row r="7441" spans="3:3">
      <c r="C7441" s="152"/>
    </row>
    <row r="7442" spans="3:3">
      <c r="C7442" s="152"/>
    </row>
    <row r="7443" spans="3:3">
      <c r="C7443" s="152"/>
    </row>
    <row r="7444" spans="3:3">
      <c r="C7444" s="152"/>
    </row>
    <row r="7445" spans="3:3">
      <c r="C7445" s="152"/>
    </row>
    <row r="7446" spans="3:3">
      <c r="C7446" s="152"/>
    </row>
    <row r="7447" spans="3:3">
      <c r="C7447" s="152"/>
    </row>
    <row r="7448" spans="3:3">
      <c r="C7448" s="152"/>
    </row>
    <row r="7449" spans="3:3">
      <c r="C7449" s="152"/>
    </row>
    <row r="7450" spans="3:3">
      <c r="C7450" s="152"/>
    </row>
    <row r="7451" spans="3:3">
      <c r="C7451" s="152"/>
    </row>
    <row r="7452" spans="3:3">
      <c r="C7452" s="152"/>
    </row>
    <row r="7453" spans="3:3">
      <c r="C7453" s="152"/>
    </row>
    <row r="7454" spans="3:3">
      <c r="C7454" s="152"/>
    </row>
    <row r="7455" spans="3:3">
      <c r="C7455" s="152"/>
    </row>
    <row r="7456" spans="3:3">
      <c r="C7456" s="152"/>
    </row>
    <row r="7457" spans="3:3">
      <c r="C7457" s="152"/>
    </row>
    <row r="7458" spans="3:3">
      <c r="C7458" s="152"/>
    </row>
    <row r="7459" spans="3:3">
      <c r="C7459" s="152"/>
    </row>
    <row r="7460" spans="3:3">
      <c r="C7460" s="152"/>
    </row>
    <row r="7461" spans="3:3">
      <c r="C7461" s="152"/>
    </row>
    <row r="7462" spans="3:3">
      <c r="C7462" s="152"/>
    </row>
    <row r="7463" spans="3:3">
      <c r="C7463" s="152"/>
    </row>
    <row r="7464" spans="3:3">
      <c r="C7464" s="152"/>
    </row>
    <row r="7465" spans="3:3">
      <c r="C7465" s="152"/>
    </row>
    <row r="7466" spans="3:3">
      <c r="C7466" s="152"/>
    </row>
    <row r="7467" spans="3:3">
      <c r="C7467" s="152"/>
    </row>
    <row r="7468" spans="3:3">
      <c r="C7468" s="152"/>
    </row>
    <row r="7469" spans="3:3">
      <c r="C7469" s="152"/>
    </row>
    <row r="7470" spans="3:3">
      <c r="C7470" s="152"/>
    </row>
    <row r="7471" spans="3:3">
      <c r="C7471" s="152"/>
    </row>
    <row r="7472" spans="3:3">
      <c r="C7472" s="152"/>
    </row>
    <row r="7473" spans="3:3">
      <c r="C7473" s="152"/>
    </row>
    <row r="7474" spans="3:3">
      <c r="C7474" s="152"/>
    </row>
    <row r="7475" spans="3:3">
      <c r="C7475" s="152"/>
    </row>
    <row r="7476" spans="3:3">
      <c r="C7476" s="152"/>
    </row>
    <row r="7477" spans="3:3">
      <c r="C7477" s="152"/>
    </row>
    <row r="7478" spans="3:3">
      <c r="C7478" s="152"/>
    </row>
    <row r="7479" spans="3:3">
      <c r="C7479" s="152"/>
    </row>
    <row r="7480" spans="3:3">
      <c r="C7480" s="152"/>
    </row>
    <row r="7481" spans="3:3">
      <c r="C7481" s="152"/>
    </row>
    <row r="7482" spans="3:3">
      <c r="C7482" s="152"/>
    </row>
    <row r="7483" spans="3:3">
      <c r="C7483" s="152"/>
    </row>
    <row r="7484" spans="3:3">
      <c r="C7484" s="152"/>
    </row>
    <row r="7485" spans="3:3">
      <c r="C7485" s="152"/>
    </row>
    <row r="7486" spans="3:3">
      <c r="C7486" s="152"/>
    </row>
    <row r="7487" spans="3:3">
      <c r="C7487" s="152"/>
    </row>
    <row r="7488" spans="3:3">
      <c r="C7488" s="152"/>
    </row>
    <row r="7489" spans="3:3">
      <c r="C7489" s="152"/>
    </row>
    <row r="7490" spans="3:3">
      <c r="C7490" s="152"/>
    </row>
    <row r="7491" spans="3:3">
      <c r="C7491" s="152"/>
    </row>
    <row r="7492" spans="3:3">
      <c r="C7492" s="152"/>
    </row>
    <row r="7493" spans="3:3">
      <c r="C7493" s="152"/>
    </row>
    <row r="7494" spans="3:3">
      <c r="C7494" s="152"/>
    </row>
    <row r="7495" spans="3:3">
      <c r="C7495" s="152"/>
    </row>
    <row r="7496" spans="3:3">
      <c r="C7496" s="152"/>
    </row>
    <row r="7497" spans="3:3">
      <c r="C7497" s="152"/>
    </row>
    <row r="7498" spans="3:3">
      <c r="C7498" s="152"/>
    </row>
    <row r="7499" spans="3:3">
      <c r="C7499" s="152"/>
    </row>
    <row r="7500" spans="3:3">
      <c r="C7500" s="152"/>
    </row>
    <row r="7501" spans="3:3">
      <c r="C7501" s="152"/>
    </row>
    <row r="7502" spans="3:3">
      <c r="C7502" s="152"/>
    </row>
    <row r="7503" spans="3:3">
      <c r="C7503" s="152"/>
    </row>
    <row r="7504" spans="3:3">
      <c r="C7504" s="152"/>
    </row>
    <row r="7505" spans="3:3">
      <c r="C7505" s="152"/>
    </row>
    <row r="7506" spans="3:3">
      <c r="C7506" s="152"/>
    </row>
    <row r="7507" spans="3:3">
      <c r="C7507" s="152"/>
    </row>
    <row r="7508" spans="3:3">
      <c r="C7508" s="152"/>
    </row>
    <row r="7509" spans="3:3">
      <c r="C7509" s="152"/>
    </row>
    <row r="7510" spans="3:3">
      <c r="C7510" s="152"/>
    </row>
    <row r="7511" spans="3:3">
      <c r="C7511" s="152"/>
    </row>
    <row r="7512" spans="3:3">
      <c r="C7512" s="152"/>
    </row>
    <row r="7513" spans="3:3">
      <c r="C7513" s="152"/>
    </row>
    <row r="7514" spans="3:3">
      <c r="C7514" s="152"/>
    </row>
    <row r="7515" spans="3:3">
      <c r="C7515" s="152"/>
    </row>
    <row r="7516" spans="3:3">
      <c r="C7516" s="152"/>
    </row>
    <row r="7517" spans="3:3">
      <c r="C7517" s="152"/>
    </row>
    <row r="7518" spans="3:3">
      <c r="C7518" s="152"/>
    </row>
    <row r="7519" spans="3:3">
      <c r="C7519" s="152"/>
    </row>
    <row r="7520" spans="3:3">
      <c r="C7520" s="152"/>
    </row>
    <row r="7521" spans="3:3">
      <c r="C7521" s="152"/>
    </row>
    <row r="7522" spans="3:3">
      <c r="C7522" s="152"/>
    </row>
    <row r="7523" spans="3:3">
      <c r="C7523" s="152"/>
    </row>
    <row r="7524" spans="3:3">
      <c r="C7524" s="152"/>
    </row>
    <row r="7525" spans="3:3">
      <c r="C7525" s="152"/>
    </row>
    <row r="7526" spans="3:3">
      <c r="C7526" s="152"/>
    </row>
    <row r="7527" spans="3:3">
      <c r="C7527" s="152"/>
    </row>
    <row r="7528" spans="3:3">
      <c r="C7528" s="152"/>
    </row>
    <row r="7529" spans="3:3">
      <c r="C7529" s="152"/>
    </row>
    <row r="7530" spans="3:3">
      <c r="C7530" s="152"/>
    </row>
    <row r="7531" spans="3:3">
      <c r="C7531" s="152"/>
    </row>
    <row r="7532" spans="3:3">
      <c r="C7532" s="152"/>
    </row>
    <row r="7533" spans="3:3">
      <c r="C7533" s="152"/>
    </row>
    <row r="7534" spans="3:3">
      <c r="C7534" s="152"/>
    </row>
    <row r="7535" spans="3:3">
      <c r="C7535" s="152"/>
    </row>
    <row r="7536" spans="3:3">
      <c r="C7536" s="152"/>
    </row>
    <row r="7537" spans="3:3">
      <c r="C7537" s="152"/>
    </row>
    <row r="7538" spans="3:3">
      <c r="C7538" s="152"/>
    </row>
    <row r="7539" spans="3:3">
      <c r="C7539" s="152"/>
    </row>
    <row r="7540" spans="3:3">
      <c r="C7540" s="152"/>
    </row>
    <row r="7541" spans="3:3">
      <c r="C7541" s="152"/>
    </row>
    <row r="7542" spans="3:3">
      <c r="C7542" s="152"/>
    </row>
    <row r="7543" spans="3:3">
      <c r="C7543" s="152"/>
    </row>
    <row r="7544" spans="3:3">
      <c r="C7544" s="152"/>
    </row>
    <row r="7545" spans="3:3">
      <c r="C7545" s="152"/>
    </row>
    <row r="7546" spans="3:3">
      <c r="C7546" s="152"/>
    </row>
    <row r="7547" spans="3:3">
      <c r="C7547" s="152"/>
    </row>
    <row r="7548" spans="3:3">
      <c r="C7548" s="152"/>
    </row>
    <row r="7549" spans="3:3">
      <c r="C7549" s="152"/>
    </row>
    <row r="7550" spans="3:3">
      <c r="C7550" s="152"/>
    </row>
    <row r="7551" spans="3:3">
      <c r="C7551" s="152"/>
    </row>
    <row r="7552" spans="3:3">
      <c r="C7552" s="152"/>
    </row>
    <row r="7553" spans="3:3">
      <c r="C7553" s="152"/>
    </row>
    <row r="7554" spans="3:3">
      <c r="C7554" s="152"/>
    </row>
    <row r="7555" spans="3:3">
      <c r="C7555" s="152"/>
    </row>
    <row r="7556" spans="3:3">
      <c r="C7556" s="152"/>
    </row>
    <row r="7557" spans="3:3">
      <c r="C7557" s="152"/>
    </row>
    <row r="7558" spans="3:3">
      <c r="C7558" s="152"/>
    </row>
    <row r="7559" spans="3:3">
      <c r="C7559" s="152"/>
    </row>
    <row r="7560" spans="3:3">
      <c r="C7560" s="152"/>
    </row>
    <row r="7561" spans="3:3">
      <c r="C7561" s="152"/>
    </row>
    <row r="7562" spans="3:3">
      <c r="C7562" s="152"/>
    </row>
    <row r="7563" spans="3:3">
      <c r="C7563" s="152"/>
    </row>
    <row r="7564" spans="3:3">
      <c r="C7564" s="152"/>
    </row>
    <row r="7565" spans="3:3">
      <c r="C7565" s="152"/>
    </row>
    <row r="7566" spans="3:3">
      <c r="C7566" s="152"/>
    </row>
    <row r="7567" spans="3:3">
      <c r="C7567" s="152"/>
    </row>
    <row r="7568" spans="3:3">
      <c r="C7568" s="152"/>
    </row>
    <row r="7569" spans="3:3">
      <c r="C7569" s="152"/>
    </row>
    <row r="7570" spans="3:3">
      <c r="C7570" s="152"/>
    </row>
    <row r="7571" spans="3:3">
      <c r="C7571" s="152"/>
    </row>
    <row r="7572" spans="3:3">
      <c r="C7572" s="152"/>
    </row>
    <row r="7573" spans="3:3">
      <c r="C7573" s="152"/>
    </row>
    <row r="7574" spans="3:3">
      <c r="C7574" s="152"/>
    </row>
    <row r="7575" spans="3:3">
      <c r="C7575" s="152"/>
    </row>
    <row r="7576" spans="3:3">
      <c r="C7576" s="152"/>
    </row>
    <row r="7577" spans="3:3">
      <c r="C7577" s="152"/>
    </row>
    <row r="7578" spans="3:3">
      <c r="C7578" s="152"/>
    </row>
    <row r="7579" spans="3:3">
      <c r="C7579" s="152"/>
    </row>
    <row r="7580" spans="3:3">
      <c r="C7580" s="152"/>
    </row>
    <row r="7581" spans="3:3">
      <c r="C7581" s="152"/>
    </row>
    <row r="7582" spans="3:3">
      <c r="C7582" s="152"/>
    </row>
    <row r="7583" spans="3:3">
      <c r="C7583" s="152"/>
    </row>
    <row r="7584" spans="3:3">
      <c r="C7584" s="152"/>
    </row>
    <row r="7585" spans="3:3">
      <c r="C7585" s="152"/>
    </row>
    <row r="7586" spans="3:3">
      <c r="C7586" s="152"/>
    </row>
    <row r="7587" spans="3:3">
      <c r="C7587" s="152"/>
    </row>
    <row r="7588" spans="3:3">
      <c r="C7588" s="152"/>
    </row>
    <row r="7589" spans="3:3">
      <c r="C7589" s="152"/>
    </row>
    <row r="7590" spans="3:3">
      <c r="C7590" s="152"/>
    </row>
    <row r="7591" spans="3:3">
      <c r="C7591" s="152"/>
    </row>
    <row r="7592" spans="3:3">
      <c r="C7592" s="152"/>
    </row>
    <row r="7593" spans="3:3">
      <c r="C7593" s="152"/>
    </row>
    <row r="7594" spans="3:3">
      <c r="C7594" s="152"/>
    </row>
    <row r="7595" spans="3:3">
      <c r="C7595" s="152"/>
    </row>
    <row r="7596" spans="3:3">
      <c r="C7596" s="152"/>
    </row>
    <row r="7597" spans="3:3">
      <c r="C7597" s="152"/>
    </row>
    <row r="7598" spans="3:3">
      <c r="C7598" s="152"/>
    </row>
    <row r="7599" spans="3:3">
      <c r="C7599" s="152"/>
    </row>
    <row r="7600" spans="3:3">
      <c r="C7600" s="152"/>
    </row>
    <row r="7601" spans="3:3">
      <c r="C7601" s="152"/>
    </row>
    <row r="7602" spans="3:3">
      <c r="C7602" s="152"/>
    </row>
    <row r="7603" spans="3:3">
      <c r="C7603" s="152"/>
    </row>
    <row r="7604" spans="3:3">
      <c r="C7604" s="152"/>
    </row>
    <row r="7605" spans="3:3">
      <c r="C7605" s="152"/>
    </row>
    <row r="7606" spans="3:3">
      <c r="C7606" s="152"/>
    </row>
    <row r="7607" spans="3:3">
      <c r="C7607" s="152"/>
    </row>
    <row r="7608" spans="3:3">
      <c r="C7608" s="152"/>
    </row>
    <row r="7609" spans="3:3">
      <c r="C7609" s="152"/>
    </row>
    <row r="7610" spans="3:3">
      <c r="C7610" s="152"/>
    </row>
    <row r="7611" spans="3:3">
      <c r="C7611" s="152"/>
    </row>
    <row r="7612" spans="3:3">
      <c r="C7612" s="152"/>
    </row>
    <row r="7613" spans="3:3">
      <c r="C7613" s="152"/>
    </row>
    <row r="7614" spans="3:3">
      <c r="C7614" s="152"/>
    </row>
    <row r="7615" spans="3:3">
      <c r="C7615" s="152"/>
    </row>
    <row r="7616" spans="3:3">
      <c r="C7616" s="152"/>
    </row>
    <row r="7617" spans="3:3">
      <c r="C7617" s="152"/>
    </row>
    <row r="7618" spans="3:3">
      <c r="C7618" s="152"/>
    </row>
    <row r="7619" spans="3:3">
      <c r="C7619" s="152"/>
    </row>
    <row r="7620" spans="3:3">
      <c r="C7620" s="152"/>
    </row>
    <row r="7621" spans="3:3">
      <c r="C7621" s="152"/>
    </row>
    <row r="7622" spans="3:3">
      <c r="C7622" s="152"/>
    </row>
    <row r="7623" spans="3:3">
      <c r="C7623" s="152"/>
    </row>
    <row r="7624" spans="3:3">
      <c r="C7624" s="152"/>
    </row>
    <row r="7625" spans="3:3">
      <c r="C7625" s="152"/>
    </row>
    <row r="7626" spans="3:3">
      <c r="C7626" s="152"/>
    </row>
    <row r="7627" spans="3:3">
      <c r="C7627" s="152"/>
    </row>
    <row r="7628" spans="3:3">
      <c r="C7628" s="152"/>
    </row>
    <row r="7629" spans="3:3">
      <c r="C7629" s="152"/>
    </row>
    <row r="7630" spans="3:3">
      <c r="C7630" s="152"/>
    </row>
    <row r="7631" spans="3:3">
      <c r="C7631" s="152"/>
    </row>
    <row r="7632" spans="3:3">
      <c r="C7632" s="152"/>
    </row>
    <row r="7633" spans="3:3">
      <c r="C7633" s="152"/>
    </row>
    <row r="7634" spans="3:3">
      <c r="C7634" s="152"/>
    </row>
    <row r="7635" spans="3:3">
      <c r="C7635" s="152"/>
    </row>
    <row r="7636" spans="3:3">
      <c r="C7636" s="152"/>
    </row>
    <row r="7637" spans="3:3">
      <c r="C7637" s="152"/>
    </row>
    <row r="7638" spans="3:3">
      <c r="C7638" s="152"/>
    </row>
    <row r="7639" spans="3:3">
      <c r="C7639" s="152"/>
    </row>
    <row r="7640" spans="3:3">
      <c r="C7640" s="152"/>
    </row>
    <row r="7641" spans="3:3">
      <c r="C7641" s="152"/>
    </row>
    <row r="7642" spans="3:3">
      <c r="C7642" s="152"/>
    </row>
    <row r="7643" spans="3:3">
      <c r="C7643" s="152"/>
    </row>
    <row r="7644" spans="3:3">
      <c r="C7644" s="152"/>
    </row>
    <row r="7645" spans="3:3">
      <c r="C7645" s="152"/>
    </row>
    <row r="7646" spans="3:3">
      <c r="C7646" s="152"/>
    </row>
    <row r="7647" spans="3:3">
      <c r="C7647" s="152"/>
    </row>
    <row r="7648" spans="3:3">
      <c r="C7648" s="152"/>
    </row>
    <row r="7649" spans="3:3">
      <c r="C7649" s="152"/>
    </row>
    <row r="7650" spans="3:3">
      <c r="C7650" s="152"/>
    </row>
    <row r="7651" spans="3:3">
      <c r="C7651" s="152"/>
    </row>
    <row r="7652" spans="3:3">
      <c r="C7652" s="152"/>
    </row>
    <row r="7653" spans="3:3">
      <c r="C7653" s="152"/>
    </row>
    <row r="7654" spans="3:3">
      <c r="C7654" s="152"/>
    </row>
    <row r="7655" spans="3:3">
      <c r="C7655" s="152"/>
    </row>
    <row r="7656" spans="3:3">
      <c r="C7656" s="152"/>
    </row>
    <row r="7657" spans="3:3">
      <c r="C7657" s="152"/>
    </row>
    <row r="7658" spans="3:3">
      <c r="C7658" s="152"/>
    </row>
    <row r="7659" spans="3:3">
      <c r="C7659" s="152"/>
    </row>
    <row r="7660" spans="3:3">
      <c r="C7660" s="152"/>
    </row>
    <row r="7661" spans="3:3">
      <c r="C7661" s="152"/>
    </row>
    <row r="7662" spans="3:3">
      <c r="C7662" s="152"/>
    </row>
    <row r="7663" spans="3:3">
      <c r="C7663" s="152"/>
    </row>
    <row r="7664" spans="3:3">
      <c r="C7664" s="152"/>
    </row>
    <row r="7665" spans="3:3">
      <c r="C7665" s="152"/>
    </row>
    <row r="7666" spans="3:3">
      <c r="C7666" s="152"/>
    </row>
    <row r="7667" spans="3:3">
      <c r="C7667" s="152"/>
    </row>
    <row r="7668" spans="3:3">
      <c r="C7668" s="152"/>
    </row>
    <row r="7669" spans="3:3">
      <c r="C7669" s="152"/>
    </row>
    <row r="7670" spans="3:3">
      <c r="C7670" s="152"/>
    </row>
    <row r="7671" spans="3:3">
      <c r="C7671" s="152"/>
    </row>
    <row r="7672" spans="3:3">
      <c r="C7672" s="152"/>
    </row>
    <row r="7673" spans="3:3">
      <c r="C7673" s="152"/>
    </row>
    <row r="7674" spans="3:3">
      <c r="C7674" s="152"/>
    </row>
    <row r="7675" spans="3:3">
      <c r="C7675" s="152"/>
    </row>
    <row r="7676" spans="3:3">
      <c r="C7676" s="152"/>
    </row>
    <row r="7677" spans="3:3">
      <c r="C7677" s="152"/>
    </row>
    <row r="7678" spans="3:3">
      <c r="C7678" s="152"/>
    </row>
    <row r="7679" spans="3:3">
      <c r="C7679" s="152"/>
    </row>
    <row r="7680" spans="3:3">
      <c r="C7680" s="152"/>
    </row>
    <row r="7681" spans="3:3">
      <c r="C7681" s="152"/>
    </row>
    <row r="7682" spans="3:3">
      <c r="C7682" s="152"/>
    </row>
    <row r="7683" spans="3:3">
      <c r="C7683" s="152"/>
    </row>
    <row r="7684" spans="3:3">
      <c r="C7684" s="152"/>
    </row>
    <row r="7685" spans="3:3">
      <c r="C7685" s="152"/>
    </row>
    <row r="7686" spans="3:3">
      <c r="C7686" s="152"/>
    </row>
    <row r="7687" spans="3:3">
      <c r="C7687" s="152"/>
    </row>
    <row r="7688" spans="3:3">
      <c r="C7688" s="152"/>
    </row>
    <row r="7689" spans="3:3">
      <c r="C7689" s="152"/>
    </row>
    <row r="7690" spans="3:3">
      <c r="C7690" s="152"/>
    </row>
    <row r="7691" spans="3:3">
      <c r="C7691" s="152"/>
    </row>
    <row r="7692" spans="3:3">
      <c r="C7692" s="152"/>
    </row>
    <row r="7693" spans="3:3">
      <c r="C7693" s="152"/>
    </row>
    <row r="7694" spans="3:3">
      <c r="C7694" s="152"/>
    </row>
    <row r="7695" spans="3:3">
      <c r="C7695" s="152"/>
    </row>
    <row r="7696" spans="3:3">
      <c r="C7696" s="152"/>
    </row>
    <row r="7697" spans="3:3">
      <c r="C7697" s="152"/>
    </row>
    <row r="7698" spans="3:3">
      <c r="C7698" s="152"/>
    </row>
    <row r="7699" spans="3:3">
      <c r="C7699" s="152"/>
    </row>
    <row r="7700" spans="3:3">
      <c r="C7700" s="152"/>
    </row>
    <row r="7701" spans="3:3">
      <c r="C7701" s="152"/>
    </row>
    <row r="7702" spans="3:3">
      <c r="C7702" s="152"/>
    </row>
    <row r="7703" spans="3:3">
      <c r="C7703" s="152"/>
    </row>
    <row r="7704" spans="3:3">
      <c r="C7704" s="152"/>
    </row>
    <row r="7705" spans="3:3">
      <c r="C7705" s="152"/>
    </row>
    <row r="7706" spans="3:3">
      <c r="C7706" s="152"/>
    </row>
    <row r="7707" spans="3:3">
      <c r="C7707" s="152"/>
    </row>
    <row r="7708" spans="3:3">
      <c r="C7708" s="152"/>
    </row>
    <row r="7709" spans="3:3">
      <c r="C7709" s="152"/>
    </row>
    <row r="7710" spans="3:3">
      <c r="C7710" s="152"/>
    </row>
    <row r="7711" spans="3:3">
      <c r="C7711" s="152"/>
    </row>
    <row r="7712" spans="3:3">
      <c r="C7712" s="152"/>
    </row>
    <row r="7713" spans="3:3">
      <c r="C7713" s="152"/>
    </row>
    <row r="7714" spans="3:3">
      <c r="C7714" s="152"/>
    </row>
    <row r="7715" spans="3:3">
      <c r="C7715" s="152"/>
    </row>
    <row r="7716" spans="3:3">
      <c r="C7716" s="152"/>
    </row>
    <row r="7717" spans="3:3">
      <c r="C7717" s="152"/>
    </row>
    <row r="7718" spans="3:3">
      <c r="C7718" s="152"/>
    </row>
    <row r="7719" spans="3:3">
      <c r="C7719" s="152"/>
    </row>
    <row r="7720" spans="3:3">
      <c r="C7720" s="152"/>
    </row>
    <row r="7721" spans="3:3">
      <c r="C7721" s="152"/>
    </row>
    <row r="7722" spans="3:3">
      <c r="C7722" s="152"/>
    </row>
    <row r="7723" spans="3:3">
      <c r="C7723" s="152"/>
    </row>
    <row r="7724" spans="3:3">
      <c r="C7724" s="152"/>
    </row>
    <row r="7725" spans="3:3">
      <c r="C7725" s="152"/>
    </row>
    <row r="7726" spans="3:3">
      <c r="C7726" s="152"/>
    </row>
    <row r="7727" spans="3:3">
      <c r="C7727" s="152"/>
    </row>
    <row r="7728" spans="3:3">
      <c r="C7728" s="152"/>
    </row>
    <row r="7729" spans="3:3">
      <c r="C7729" s="152"/>
    </row>
    <row r="7730" spans="3:3">
      <c r="C7730" s="152"/>
    </row>
    <row r="7731" spans="3:3">
      <c r="C7731" s="152"/>
    </row>
    <row r="7732" spans="3:3">
      <c r="C7732" s="152"/>
    </row>
    <row r="7733" spans="3:3">
      <c r="C7733" s="152"/>
    </row>
    <row r="7734" spans="3:3">
      <c r="C7734" s="152"/>
    </row>
    <row r="7735" spans="3:3">
      <c r="C7735" s="152"/>
    </row>
    <row r="7736" spans="3:3">
      <c r="C7736" s="152"/>
    </row>
    <row r="7737" spans="3:3">
      <c r="C7737" s="152"/>
    </row>
    <row r="7738" spans="3:3">
      <c r="C7738" s="152"/>
    </row>
    <row r="7739" spans="3:3">
      <c r="C7739" s="152"/>
    </row>
    <row r="7740" spans="3:3">
      <c r="C7740" s="152"/>
    </row>
    <row r="7741" spans="3:3">
      <c r="C7741" s="152"/>
    </row>
    <row r="7742" spans="3:3">
      <c r="C7742" s="152"/>
    </row>
    <row r="7743" spans="3:3">
      <c r="C7743" s="152"/>
    </row>
    <row r="7744" spans="3:3">
      <c r="C7744" s="152"/>
    </row>
    <row r="7745" spans="3:3">
      <c r="C7745" s="152"/>
    </row>
    <row r="7746" spans="3:3">
      <c r="C7746" s="152"/>
    </row>
    <row r="7747" spans="3:3">
      <c r="C7747" s="152"/>
    </row>
    <row r="7748" spans="3:3">
      <c r="C7748" s="152"/>
    </row>
    <row r="7749" spans="3:3">
      <c r="C7749" s="152"/>
    </row>
    <row r="7750" spans="3:3">
      <c r="C7750" s="152"/>
    </row>
    <row r="7751" spans="3:3">
      <c r="C7751" s="152"/>
    </row>
    <row r="7752" spans="3:3">
      <c r="C7752" s="152"/>
    </row>
    <row r="7753" spans="3:3">
      <c r="C7753" s="152"/>
    </row>
    <row r="7754" spans="3:3">
      <c r="C7754" s="152"/>
    </row>
    <row r="7755" spans="3:3">
      <c r="C7755" s="152"/>
    </row>
    <row r="7756" spans="3:3">
      <c r="C7756" s="152"/>
    </row>
    <row r="7757" spans="3:3">
      <c r="C7757" s="152"/>
    </row>
    <row r="7758" spans="3:3">
      <c r="C7758" s="152"/>
    </row>
    <row r="7759" spans="3:3">
      <c r="C7759" s="152"/>
    </row>
    <row r="7760" spans="3:3">
      <c r="C7760" s="152"/>
    </row>
    <row r="7761" spans="3:3">
      <c r="C7761" s="152"/>
    </row>
    <row r="7762" spans="3:3">
      <c r="C7762" s="152"/>
    </row>
    <row r="7763" spans="3:3">
      <c r="C7763" s="152"/>
    </row>
    <row r="7764" spans="3:3">
      <c r="C7764" s="152"/>
    </row>
    <row r="7765" spans="3:3">
      <c r="C7765" s="152"/>
    </row>
    <row r="7766" spans="3:3">
      <c r="C7766" s="152"/>
    </row>
    <row r="7767" spans="3:3">
      <c r="C7767" s="152"/>
    </row>
    <row r="7768" spans="3:3">
      <c r="C7768" s="152"/>
    </row>
    <row r="7769" spans="3:3">
      <c r="C7769" s="152"/>
    </row>
    <row r="7770" spans="3:3">
      <c r="C7770" s="152"/>
    </row>
    <row r="7771" spans="3:3">
      <c r="C7771" s="152"/>
    </row>
    <row r="7772" spans="3:3">
      <c r="C7772" s="152"/>
    </row>
    <row r="7773" spans="3:3">
      <c r="C7773" s="152"/>
    </row>
    <row r="7774" spans="3:3">
      <c r="C7774" s="152"/>
    </row>
    <row r="7775" spans="3:3">
      <c r="C7775" s="152"/>
    </row>
    <row r="7776" spans="3:3">
      <c r="C7776" s="152"/>
    </row>
    <row r="7777" spans="3:3">
      <c r="C7777" s="152"/>
    </row>
    <row r="7778" spans="3:3">
      <c r="C7778" s="152"/>
    </row>
    <row r="7779" spans="3:3">
      <c r="C7779" s="152"/>
    </row>
    <row r="7780" spans="3:3">
      <c r="C7780" s="152"/>
    </row>
    <row r="7781" spans="3:3">
      <c r="C7781" s="152"/>
    </row>
    <row r="7782" spans="3:3">
      <c r="C7782" s="152"/>
    </row>
    <row r="7783" spans="3:3">
      <c r="C7783" s="152"/>
    </row>
    <row r="7784" spans="3:3">
      <c r="C7784" s="152"/>
    </row>
    <row r="7785" spans="3:3">
      <c r="C7785" s="152"/>
    </row>
    <row r="7786" spans="3:3">
      <c r="C7786" s="152"/>
    </row>
    <row r="7787" spans="3:3">
      <c r="C7787" s="152"/>
    </row>
    <row r="7788" spans="3:3">
      <c r="C7788" s="152"/>
    </row>
    <row r="7789" spans="3:3">
      <c r="C7789" s="152"/>
    </row>
    <row r="7790" spans="3:3">
      <c r="C7790" s="152"/>
    </row>
    <row r="7791" spans="3:3">
      <c r="C7791" s="152"/>
    </row>
    <row r="7792" spans="3:3">
      <c r="C7792" s="152"/>
    </row>
    <row r="7793" spans="3:3">
      <c r="C7793" s="152"/>
    </row>
    <row r="7794" spans="3:3">
      <c r="C7794" s="152"/>
    </row>
    <row r="7795" spans="3:3">
      <c r="C7795" s="152"/>
    </row>
    <row r="7796" spans="3:3">
      <c r="C7796" s="152"/>
    </row>
    <row r="7797" spans="3:3">
      <c r="C7797" s="152"/>
    </row>
    <row r="7798" spans="3:3">
      <c r="C7798" s="152"/>
    </row>
    <row r="7799" spans="3:3">
      <c r="C7799" s="152"/>
    </row>
    <row r="7800" spans="3:3">
      <c r="C7800" s="152"/>
    </row>
    <row r="7801" spans="3:3">
      <c r="C7801" s="152"/>
    </row>
    <row r="7802" spans="3:3">
      <c r="C7802" s="152"/>
    </row>
    <row r="7803" spans="3:3">
      <c r="C7803" s="152"/>
    </row>
    <row r="7804" spans="3:3">
      <c r="C7804" s="152"/>
    </row>
    <row r="7805" spans="3:3">
      <c r="C7805" s="152"/>
    </row>
    <row r="7806" spans="3:3">
      <c r="C7806" s="152"/>
    </row>
    <row r="7807" spans="3:3">
      <c r="C7807" s="152"/>
    </row>
    <row r="7808" spans="3:3">
      <c r="C7808" s="152"/>
    </row>
    <row r="7809" spans="3:3">
      <c r="C7809" s="152"/>
    </row>
    <row r="7810" spans="3:3">
      <c r="C7810" s="152"/>
    </row>
    <row r="7811" spans="3:3">
      <c r="C7811" s="152"/>
    </row>
    <row r="7812" spans="3:3">
      <c r="C7812" s="152"/>
    </row>
    <row r="7813" spans="3:3">
      <c r="C7813" s="152"/>
    </row>
    <row r="7814" spans="3:3">
      <c r="C7814" s="152"/>
    </row>
    <row r="7815" spans="3:3">
      <c r="C7815" s="152"/>
    </row>
    <row r="7816" spans="3:3">
      <c r="C7816" s="152"/>
    </row>
    <row r="7817" spans="3:3">
      <c r="C7817" s="152"/>
    </row>
    <row r="7818" spans="3:3">
      <c r="C7818" s="152"/>
    </row>
    <row r="7819" spans="3:3">
      <c r="C7819" s="152"/>
    </row>
    <row r="7820" spans="3:3">
      <c r="C7820" s="152"/>
    </row>
    <row r="7821" spans="3:3">
      <c r="C7821" s="152"/>
    </row>
    <row r="7822" spans="3:3">
      <c r="C7822" s="152"/>
    </row>
    <row r="7823" spans="3:3">
      <c r="C7823" s="152"/>
    </row>
    <row r="7824" spans="3:3">
      <c r="C7824" s="152"/>
    </row>
    <row r="7825" spans="3:3">
      <c r="C7825" s="152"/>
    </row>
    <row r="7826" spans="3:3">
      <c r="C7826" s="152"/>
    </row>
    <row r="7827" spans="3:3">
      <c r="C7827" s="152"/>
    </row>
    <row r="7828" spans="3:3">
      <c r="C7828" s="152"/>
    </row>
    <row r="7829" spans="3:3">
      <c r="C7829" s="152"/>
    </row>
    <row r="7830" spans="3:3">
      <c r="C7830" s="152"/>
    </row>
    <row r="7831" spans="3:3">
      <c r="C7831" s="152"/>
    </row>
    <row r="7832" spans="3:3">
      <c r="C7832" s="152"/>
    </row>
    <row r="7833" spans="3:3">
      <c r="C7833" s="152"/>
    </row>
    <row r="7834" spans="3:3">
      <c r="C7834" s="152"/>
    </row>
    <row r="7835" spans="3:3">
      <c r="C7835" s="152"/>
    </row>
    <row r="7836" spans="3:3">
      <c r="C7836" s="152"/>
    </row>
    <row r="7837" spans="3:3">
      <c r="C7837" s="152"/>
    </row>
    <row r="7838" spans="3:3">
      <c r="C7838" s="152"/>
    </row>
    <row r="7839" spans="3:3">
      <c r="C7839" s="152"/>
    </row>
    <row r="7840" spans="3:3">
      <c r="C7840" s="152"/>
    </row>
    <row r="7841" spans="3:3">
      <c r="C7841" s="152"/>
    </row>
    <row r="7842" spans="3:3">
      <c r="C7842" s="152"/>
    </row>
    <row r="7843" spans="3:3">
      <c r="C7843" s="152"/>
    </row>
    <row r="7844" spans="3:3">
      <c r="C7844" s="152"/>
    </row>
    <row r="7845" spans="3:3">
      <c r="C7845" s="152"/>
    </row>
    <row r="7846" spans="3:3">
      <c r="C7846" s="152"/>
    </row>
    <row r="7847" spans="3:3">
      <c r="C7847" s="152"/>
    </row>
    <row r="7848" spans="3:3">
      <c r="C7848" s="152"/>
    </row>
    <row r="7849" spans="3:3">
      <c r="C7849" s="152"/>
    </row>
    <row r="7850" spans="3:3">
      <c r="C7850" s="152"/>
    </row>
    <row r="7851" spans="3:3">
      <c r="C7851" s="152"/>
    </row>
    <row r="7852" spans="3:3">
      <c r="C7852" s="152"/>
    </row>
    <row r="7853" spans="3:3">
      <c r="C7853" s="152"/>
    </row>
    <row r="7854" spans="3:3">
      <c r="C7854" s="152"/>
    </row>
    <row r="7855" spans="3:3">
      <c r="C7855" s="152"/>
    </row>
    <row r="7856" spans="3:3">
      <c r="C7856" s="152"/>
    </row>
    <row r="7857" spans="3:3">
      <c r="C7857" s="152"/>
    </row>
    <row r="7858" spans="3:3">
      <c r="C7858" s="152"/>
    </row>
    <row r="7859" spans="3:3">
      <c r="C7859" s="152"/>
    </row>
    <row r="7860" spans="3:3">
      <c r="C7860" s="152"/>
    </row>
    <row r="7861" spans="3:3">
      <c r="C7861" s="152"/>
    </row>
    <row r="7862" spans="3:3">
      <c r="C7862" s="152"/>
    </row>
    <row r="7863" spans="3:3">
      <c r="C7863" s="152"/>
    </row>
    <row r="7864" spans="3:3">
      <c r="C7864" s="152"/>
    </row>
    <row r="7865" spans="3:3">
      <c r="C7865" s="152"/>
    </row>
    <row r="7866" spans="3:3">
      <c r="C7866" s="152"/>
    </row>
    <row r="7867" spans="3:3">
      <c r="C7867" s="152"/>
    </row>
    <row r="7868" spans="3:3">
      <c r="C7868" s="152"/>
    </row>
    <row r="7869" spans="3:3">
      <c r="C7869" s="152"/>
    </row>
    <row r="7870" spans="3:3">
      <c r="C7870" s="152"/>
    </row>
    <row r="7871" spans="3:3">
      <c r="C7871" s="152"/>
    </row>
    <row r="7872" spans="3:3">
      <c r="C7872" s="152"/>
    </row>
    <row r="7873" spans="3:3">
      <c r="C7873" s="152"/>
    </row>
    <row r="7874" spans="3:3">
      <c r="C7874" s="152"/>
    </row>
    <row r="7875" spans="3:3">
      <c r="C7875" s="152"/>
    </row>
    <row r="7876" spans="3:3">
      <c r="C7876" s="152"/>
    </row>
    <row r="7877" spans="3:3">
      <c r="C7877" s="152"/>
    </row>
    <row r="7878" spans="3:3">
      <c r="C7878" s="152"/>
    </row>
    <row r="7879" spans="3:3">
      <c r="C7879" s="152"/>
    </row>
    <row r="7880" spans="3:3">
      <c r="C7880" s="152"/>
    </row>
    <row r="7881" spans="3:3">
      <c r="C7881" s="152"/>
    </row>
    <row r="7882" spans="3:3">
      <c r="C7882" s="152"/>
    </row>
    <row r="7883" spans="3:3">
      <c r="C7883" s="152"/>
    </row>
    <row r="7884" spans="3:3">
      <c r="C7884" s="152"/>
    </row>
    <row r="7885" spans="3:3">
      <c r="C7885" s="152"/>
    </row>
    <row r="7886" spans="3:3">
      <c r="C7886" s="152"/>
    </row>
    <row r="7887" spans="3:3">
      <c r="C7887" s="152"/>
    </row>
    <row r="7888" spans="3:3">
      <c r="C7888" s="152"/>
    </row>
    <row r="7889" spans="3:3">
      <c r="C7889" s="152"/>
    </row>
    <row r="7890" spans="3:3">
      <c r="C7890" s="152"/>
    </row>
    <row r="7891" spans="3:3">
      <c r="C7891" s="152"/>
    </row>
    <row r="7892" spans="3:3">
      <c r="C7892" s="152"/>
    </row>
    <row r="7893" spans="3:3">
      <c r="C7893" s="152"/>
    </row>
    <row r="7894" spans="3:3">
      <c r="C7894" s="152"/>
    </row>
    <row r="7895" spans="3:3">
      <c r="C7895" s="152"/>
    </row>
    <row r="7896" spans="3:3">
      <c r="C7896" s="152"/>
    </row>
    <row r="7897" spans="3:3">
      <c r="C7897" s="152"/>
    </row>
    <row r="7898" spans="3:3">
      <c r="C7898" s="152"/>
    </row>
    <row r="7899" spans="3:3">
      <c r="C7899" s="152"/>
    </row>
    <row r="7900" spans="3:3">
      <c r="C7900" s="152"/>
    </row>
    <row r="7901" spans="3:3">
      <c r="C7901" s="152"/>
    </row>
    <row r="7902" spans="3:3">
      <c r="C7902" s="152"/>
    </row>
    <row r="7903" spans="3:3">
      <c r="C7903" s="152"/>
    </row>
    <row r="7904" spans="3:3">
      <c r="C7904" s="152"/>
    </row>
    <row r="7905" spans="3:3">
      <c r="C7905" s="152"/>
    </row>
    <row r="7906" spans="3:3">
      <c r="C7906" s="152"/>
    </row>
    <row r="7907" spans="3:3">
      <c r="C7907" s="152"/>
    </row>
    <row r="7908" spans="3:3">
      <c r="C7908" s="152"/>
    </row>
    <row r="7909" spans="3:3">
      <c r="C7909" s="152"/>
    </row>
    <row r="7910" spans="3:3">
      <c r="C7910" s="152"/>
    </row>
    <row r="7911" spans="3:3">
      <c r="C7911" s="152"/>
    </row>
    <row r="7912" spans="3:3">
      <c r="C7912" s="152"/>
    </row>
    <row r="7913" spans="3:3">
      <c r="C7913" s="152"/>
    </row>
    <row r="7914" spans="3:3">
      <c r="C7914" s="152"/>
    </row>
    <row r="7915" spans="3:3">
      <c r="C7915" s="152"/>
    </row>
    <row r="7916" spans="3:3">
      <c r="C7916" s="152"/>
    </row>
    <row r="7917" spans="3:3">
      <c r="C7917" s="152"/>
    </row>
    <row r="7918" spans="3:3">
      <c r="C7918" s="152"/>
    </row>
    <row r="7919" spans="3:3">
      <c r="C7919" s="152"/>
    </row>
    <row r="7920" spans="3:3">
      <c r="C7920" s="152"/>
    </row>
    <row r="7921" spans="3:3">
      <c r="C7921" s="152"/>
    </row>
    <row r="7922" spans="3:3">
      <c r="C7922" s="152"/>
    </row>
    <row r="7923" spans="3:3">
      <c r="C7923" s="152"/>
    </row>
    <row r="7924" spans="3:3">
      <c r="C7924" s="152"/>
    </row>
    <row r="7925" spans="3:3">
      <c r="C7925" s="152"/>
    </row>
    <row r="7926" spans="3:3">
      <c r="C7926" s="152"/>
    </row>
    <row r="7927" spans="3:3">
      <c r="C7927" s="152"/>
    </row>
    <row r="7928" spans="3:3">
      <c r="C7928" s="152"/>
    </row>
    <row r="7929" spans="3:3">
      <c r="C7929" s="152"/>
    </row>
    <row r="7930" spans="3:3">
      <c r="C7930" s="152"/>
    </row>
    <row r="7931" spans="3:3">
      <c r="C7931" s="152"/>
    </row>
    <row r="7932" spans="3:3">
      <c r="C7932" s="152"/>
    </row>
    <row r="7933" spans="3:3">
      <c r="C7933" s="152"/>
    </row>
    <row r="7934" spans="3:3">
      <c r="C7934" s="152"/>
    </row>
    <row r="7935" spans="3:3">
      <c r="C7935" s="152"/>
    </row>
    <row r="7936" spans="3:3">
      <c r="C7936" s="152"/>
    </row>
    <row r="7937" spans="3:3">
      <c r="C7937" s="152"/>
    </row>
    <row r="7938" spans="3:3">
      <c r="C7938" s="152"/>
    </row>
    <row r="7939" spans="3:3">
      <c r="C7939" s="152"/>
    </row>
    <row r="7940" spans="3:3">
      <c r="C7940" s="152"/>
    </row>
    <row r="7941" spans="3:3">
      <c r="C7941" s="152"/>
    </row>
    <row r="7942" spans="3:3">
      <c r="C7942" s="152"/>
    </row>
    <row r="7943" spans="3:3">
      <c r="C7943" s="152"/>
    </row>
    <row r="7944" spans="3:3">
      <c r="C7944" s="152"/>
    </row>
    <row r="7945" spans="3:3">
      <c r="C7945" s="152"/>
    </row>
    <row r="7946" spans="3:3">
      <c r="C7946" s="152"/>
    </row>
    <row r="7947" spans="3:3">
      <c r="C7947" s="152"/>
    </row>
    <row r="7948" spans="3:3">
      <c r="C7948" s="152"/>
    </row>
    <row r="7949" spans="3:3">
      <c r="C7949" s="152"/>
    </row>
    <row r="7950" spans="3:3">
      <c r="C7950" s="152"/>
    </row>
    <row r="7951" spans="3:3">
      <c r="C7951" s="152"/>
    </row>
    <row r="7952" spans="3:3">
      <c r="C7952" s="152"/>
    </row>
    <row r="7953" spans="3:3">
      <c r="C7953" s="152"/>
    </row>
    <row r="7954" spans="3:3">
      <c r="C7954" s="152"/>
    </row>
    <row r="7955" spans="3:3">
      <c r="C7955" s="152"/>
    </row>
    <row r="7956" spans="3:3">
      <c r="C7956" s="152"/>
    </row>
    <row r="7957" spans="3:3">
      <c r="C7957" s="152"/>
    </row>
    <row r="7958" spans="3:3">
      <c r="C7958" s="152"/>
    </row>
    <row r="7959" spans="3:3">
      <c r="C7959" s="152"/>
    </row>
    <row r="7960" spans="3:3">
      <c r="C7960" s="152"/>
    </row>
    <row r="7961" spans="3:3">
      <c r="C7961" s="152"/>
    </row>
    <row r="7962" spans="3:3">
      <c r="C7962" s="152"/>
    </row>
    <row r="7963" spans="3:3">
      <c r="C7963" s="152"/>
    </row>
    <row r="7964" spans="3:3">
      <c r="C7964" s="152"/>
    </row>
    <row r="7965" spans="3:3">
      <c r="C7965" s="152"/>
    </row>
    <row r="7966" spans="3:3">
      <c r="C7966" s="152"/>
    </row>
    <row r="7967" spans="3:3">
      <c r="C7967" s="152"/>
    </row>
    <row r="7968" spans="3:3">
      <c r="C7968" s="152"/>
    </row>
    <row r="7969" spans="3:3">
      <c r="C7969" s="152"/>
    </row>
    <row r="7970" spans="3:3">
      <c r="C7970" s="152"/>
    </row>
    <row r="7971" spans="3:3">
      <c r="C7971" s="152"/>
    </row>
    <row r="7972" spans="3:3">
      <c r="C7972" s="152"/>
    </row>
    <row r="7973" spans="3:3">
      <c r="C7973" s="152"/>
    </row>
    <row r="7974" spans="3:3">
      <c r="C7974" s="152"/>
    </row>
    <row r="7975" spans="3:3">
      <c r="C7975" s="152"/>
    </row>
    <row r="7976" spans="3:3">
      <c r="C7976" s="152"/>
    </row>
    <row r="7977" spans="3:3">
      <c r="C7977" s="152"/>
    </row>
    <row r="7978" spans="3:3">
      <c r="C7978" s="152"/>
    </row>
    <row r="7979" spans="3:3">
      <c r="C7979" s="152"/>
    </row>
    <row r="7980" spans="3:3">
      <c r="C7980" s="152"/>
    </row>
    <row r="7981" spans="3:3">
      <c r="C7981" s="152"/>
    </row>
    <row r="7982" spans="3:3">
      <c r="C7982" s="152"/>
    </row>
    <row r="7983" spans="3:3">
      <c r="C7983" s="152"/>
    </row>
    <row r="7984" spans="3:3">
      <c r="C7984" s="152"/>
    </row>
    <row r="7985" spans="3:3">
      <c r="C7985" s="152"/>
    </row>
    <row r="7986" spans="3:3">
      <c r="C7986" s="152"/>
    </row>
    <row r="7987" spans="3:3">
      <c r="C7987" s="152"/>
    </row>
    <row r="7988" spans="3:3">
      <c r="C7988" s="152"/>
    </row>
    <row r="7989" spans="3:3">
      <c r="C7989" s="152"/>
    </row>
    <row r="7990" spans="3:3">
      <c r="C7990" s="152"/>
    </row>
    <row r="7991" spans="3:3">
      <c r="C7991" s="152"/>
    </row>
    <row r="7992" spans="3:3">
      <c r="C7992" s="152"/>
    </row>
    <row r="7993" spans="3:3">
      <c r="C7993" s="152"/>
    </row>
    <row r="7994" spans="3:3">
      <c r="C7994" s="152"/>
    </row>
    <row r="7995" spans="3:3">
      <c r="C7995" s="152"/>
    </row>
    <row r="7996" spans="3:3">
      <c r="C7996" s="152"/>
    </row>
    <row r="7997" spans="3:3">
      <c r="C7997" s="152"/>
    </row>
    <row r="7998" spans="3:3">
      <c r="C7998" s="152"/>
    </row>
    <row r="7999" spans="3:3">
      <c r="C7999" s="152"/>
    </row>
    <row r="8000" spans="3:3">
      <c r="C8000" s="152"/>
    </row>
    <row r="8001" spans="3:3">
      <c r="C8001" s="152"/>
    </row>
    <row r="8002" spans="3:3">
      <c r="C8002" s="152"/>
    </row>
    <row r="8003" spans="3:3">
      <c r="C8003" s="152"/>
    </row>
    <row r="8004" spans="3:3">
      <c r="C8004" s="152"/>
    </row>
    <row r="8005" spans="3:3">
      <c r="C8005" s="152"/>
    </row>
    <row r="8006" spans="3:3">
      <c r="C8006" s="152"/>
    </row>
    <row r="8007" spans="3:3">
      <c r="C8007" s="152"/>
    </row>
    <row r="8008" spans="3:3">
      <c r="C8008" s="152"/>
    </row>
    <row r="8009" spans="3:3">
      <c r="C8009" s="152"/>
    </row>
    <row r="8010" spans="3:3">
      <c r="C8010" s="152"/>
    </row>
    <row r="8011" spans="3:3">
      <c r="C8011" s="152"/>
    </row>
    <row r="8012" spans="3:3">
      <c r="C8012" s="152"/>
    </row>
    <row r="8013" spans="3:3">
      <c r="C8013" s="152"/>
    </row>
    <row r="8014" spans="3:3">
      <c r="C8014" s="152"/>
    </row>
    <row r="8015" spans="3:3">
      <c r="C8015" s="152"/>
    </row>
    <row r="8016" spans="3:3">
      <c r="C8016" s="152"/>
    </row>
    <row r="8017" spans="3:3">
      <c r="C8017" s="152"/>
    </row>
    <row r="8018" spans="3:3">
      <c r="C8018" s="152"/>
    </row>
    <row r="8019" spans="3:3">
      <c r="C8019" s="152"/>
    </row>
    <row r="8020" spans="3:3">
      <c r="C8020" s="152"/>
    </row>
    <row r="8021" spans="3:3">
      <c r="C8021" s="152"/>
    </row>
    <row r="8022" spans="3:3">
      <c r="C8022" s="152"/>
    </row>
    <row r="8023" spans="3:3">
      <c r="C8023" s="152"/>
    </row>
    <row r="8024" spans="3:3">
      <c r="C8024" s="152"/>
    </row>
    <row r="8025" spans="3:3">
      <c r="C8025" s="152"/>
    </row>
    <row r="8026" spans="3:3">
      <c r="C8026" s="152"/>
    </row>
    <row r="8027" spans="3:3">
      <c r="C8027" s="152"/>
    </row>
    <row r="8028" spans="3:3">
      <c r="C8028" s="152"/>
    </row>
    <row r="8029" spans="3:3">
      <c r="C8029" s="152"/>
    </row>
    <row r="8030" spans="3:3">
      <c r="C8030" s="152"/>
    </row>
    <row r="8031" spans="3:3">
      <c r="C8031" s="152"/>
    </row>
    <row r="8032" spans="3:3">
      <c r="C8032" s="152"/>
    </row>
    <row r="8033" spans="3:3">
      <c r="C8033" s="152"/>
    </row>
    <row r="8034" spans="3:3">
      <c r="C8034" s="152"/>
    </row>
    <row r="8035" spans="3:3">
      <c r="C8035" s="152"/>
    </row>
    <row r="8036" spans="3:3">
      <c r="C8036" s="152"/>
    </row>
    <row r="8037" spans="3:3">
      <c r="C8037" s="152"/>
    </row>
    <row r="8038" spans="3:3">
      <c r="C8038" s="152"/>
    </row>
    <row r="8039" spans="3:3">
      <c r="C8039" s="152"/>
    </row>
    <row r="8040" spans="3:3">
      <c r="C8040" s="152"/>
    </row>
    <row r="8041" spans="3:3">
      <c r="C8041" s="152"/>
    </row>
    <row r="8042" spans="3:3">
      <c r="C8042" s="152"/>
    </row>
    <row r="8043" spans="3:3">
      <c r="C8043" s="152"/>
    </row>
    <row r="8044" spans="3:3">
      <c r="C8044" s="152"/>
    </row>
    <row r="8045" spans="3:3">
      <c r="C8045" s="152"/>
    </row>
    <row r="8046" spans="3:3">
      <c r="C8046" s="152"/>
    </row>
    <row r="8047" spans="3:3">
      <c r="C8047" s="152"/>
    </row>
    <row r="8048" spans="3:3">
      <c r="C8048" s="152"/>
    </row>
    <row r="8049" spans="3:3">
      <c r="C8049" s="152"/>
    </row>
    <row r="8050" spans="3:3">
      <c r="C8050" s="152"/>
    </row>
    <row r="8051" spans="3:3">
      <c r="C8051" s="152"/>
    </row>
    <row r="8052" spans="3:3">
      <c r="C8052" s="152"/>
    </row>
    <row r="8053" spans="3:3">
      <c r="C8053" s="152"/>
    </row>
    <row r="8054" spans="3:3">
      <c r="C8054" s="152"/>
    </row>
    <row r="8055" spans="3:3">
      <c r="C8055" s="152"/>
    </row>
    <row r="8056" spans="3:3">
      <c r="C8056" s="152"/>
    </row>
    <row r="8057" spans="3:3">
      <c r="C8057" s="152"/>
    </row>
    <row r="8058" spans="3:3">
      <c r="C8058" s="152"/>
    </row>
    <row r="8059" spans="3:3">
      <c r="C8059" s="152"/>
    </row>
    <row r="8060" spans="3:3">
      <c r="C8060" s="152"/>
    </row>
    <row r="8061" spans="3:3">
      <c r="C8061" s="152"/>
    </row>
    <row r="8062" spans="3:3">
      <c r="C8062" s="152"/>
    </row>
    <row r="8063" spans="3:3">
      <c r="C8063" s="152"/>
    </row>
    <row r="8064" spans="3:3">
      <c r="C8064" s="152"/>
    </row>
    <row r="8065" spans="3:3">
      <c r="C8065" s="152"/>
    </row>
    <row r="8066" spans="3:3">
      <c r="C8066" s="152"/>
    </row>
    <row r="8067" spans="3:3">
      <c r="C8067" s="152"/>
    </row>
    <row r="8068" spans="3:3">
      <c r="C8068" s="152"/>
    </row>
    <row r="8069" spans="3:3">
      <c r="C8069" s="152"/>
    </row>
    <row r="8070" spans="3:3">
      <c r="C8070" s="152"/>
    </row>
    <row r="8071" spans="3:3">
      <c r="C8071" s="152"/>
    </row>
    <row r="8072" spans="3:3">
      <c r="C8072" s="152"/>
    </row>
    <row r="8073" spans="3:3">
      <c r="C8073" s="152"/>
    </row>
    <row r="8074" spans="3:3">
      <c r="C8074" s="152"/>
    </row>
    <row r="8075" spans="3:3">
      <c r="C8075" s="152"/>
    </row>
    <row r="8076" spans="3:3">
      <c r="C8076" s="152"/>
    </row>
    <row r="8077" spans="3:3">
      <c r="C8077" s="152"/>
    </row>
    <row r="8078" spans="3:3">
      <c r="C8078" s="152"/>
    </row>
    <row r="8079" spans="3:3">
      <c r="C8079" s="152"/>
    </row>
    <row r="8080" spans="3:3">
      <c r="C8080" s="152"/>
    </row>
    <row r="8081" spans="3:3">
      <c r="C8081" s="152"/>
    </row>
    <row r="8082" spans="3:3">
      <c r="C8082" s="152"/>
    </row>
    <row r="8083" spans="3:3">
      <c r="C8083" s="152"/>
    </row>
    <row r="8084" spans="3:3">
      <c r="C8084" s="152"/>
    </row>
    <row r="8085" spans="3:3">
      <c r="C8085" s="152"/>
    </row>
    <row r="8086" spans="3:3">
      <c r="C8086" s="152"/>
    </row>
    <row r="8087" spans="3:3">
      <c r="C8087" s="152"/>
    </row>
    <row r="8088" spans="3:3">
      <c r="C8088" s="152"/>
    </row>
    <row r="8089" spans="3:3">
      <c r="C8089" s="152"/>
    </row>
    <row r="8090" spans="3:3">
      <c r="C8090" s="152"/>
    </row>
    <row r="8091" spans="3:3">
      <c r="C8091" s="152"/>
    </row>
    <row r="8092" spans="3:3">
      <c r="C8092" s="152"/>
    </row>
    <row r="8093" spans="3:3">
      <c r="C8093" s="152"/>
    </row>
    <row r="8094" spans="3:3">
      <c r="C8094" s="152"/>
    </row>
    <row r="8095" spans="3:3">
      <c r="C8095" s="152"/>
    </row>
    <row r="8096" spans="3:3">
      <c r="C8096" s="152"/>
    </row>
    <row r="8097" spans="3:3">
      <c r="C8097" s="152"/>
    </row>
    <row r="8098" spans="3:3">
      <c r="C8098" s="152"/>
    </row>
    <row r="8099" spans="3:3">
      <c r="C8099" s="152"/>
    </row>
    <row r="8100" spans="3:3">
      <c r="C8100" s="152"/>
    </row>
    <row r="8101" spans="3:3">
      <c r="C8101" s="152"/>
    </row>
    <row r="8102" spans="3:3">
      <c r="C8102" s="152"/>
    </row>
    <row r="8103" spans="3:3">
      <c r="C8103" s="152"/>
    </row>
    <row r="8104" spans="3:3">
      <c r="C8104" s="152"/>
    </row>
    <row r="8105" spans="3:3">
      <c r="C8105" s="152"/>
    </row>
    <row r="8106" spans="3:3">
      <c r="C8106" s="152"/>
    </row>
    <row r="8107" spans="3:3">
      <c r="C8107" s="152"/>
    </row>
    <row r="8108" spans="3:3">
      <c r="C8108" s="152"/>
    </row>
    <row r="8109" spans="3:3">
      <c r="C8109" s="152"/>
    </row>
    <row r="8110" spans="3:3">
      <c r="C8110" s="152"/>
    </row>
    <row r="8111" spans="3:3">
      <c r="C8111" s="152"/>
    </row>
    <row r="8112" spans="3:3">
      <c r="C8112" s="152"/>
    </row>
    <row r="8113" spans="3:3">
      <c r="C8113" s="152"/>
    </row>
    <row r="8114" spans="3:3">
      <c r="C8114" s="152"/>
    </row>
    <row r="8115" spans="3:3">
      <c r="C8115" s="152"/>
    </row>
    <row r="8116" spans="3:3">
      <c r="C8116" s="152"/>
    </row>
    <row r="8117" spans="3:3">
      <c r="C8117" s="152"/>
    </row>
    <row r="8118" spans="3:3">
      <c r="C8118" s="152"/>
    </row>
    <row r="8119" spans="3:3">
      <c r="C8119" s="152"/>
    </row>
    <row r="8120" spans="3:3">
      <c r="C8120" s="152"/>
    </row>
    <row r="8121" spans="3:3">
      <c r="C8121" s="152"/>
    </row>
    <row r="8122" spans="3:3">
      <c r="C8122" s="152"/>
    </row>
    <row r="8123" spans="3:3">
      <c r="C8123" s="152"/>
    </row>
    <row r="8124" spans="3:3">
      <c r="C8124" s="152"/>
    </row>
    <row r="8125" spans="3:3">
      <c r="C8125" s="152"/>
    </row>
    <row r="8126" spans="3:3">
      <c r="C8126" s="152"/>
    </row>
    <row r="8127" spans="3:3">
      <c r="C8127" s="152"/>
    </row>
    <row r="8128" spans="3:3">
      <c r="C8128" s="152"/>
    </row>
    <row r="8129" spans="3:3">
      <c r="C8129" s="152"/>
    </row>
    <row r="8130" spans="3:3">
      <c r="C8130" s="152"/>
    </row>
    <row r="8131" spans="3:3">
      <c r="C8131" s="152"/>
    </row>
    <row r="8132" spans="3:3">
      <c r="C8132" s="152"/>
    </row>
    <row r="8133" spans="3:3">
      <c r="C8133" s="152"/>
    </row>
    <row r="8134" spans="3:3">
      <c r="C8134" s="152"/>
    </row>
    <row r="8135" spans="3:3">
      <c r="C8135" s="152"/>
    </row>
    <row r="8136" spans="3:3">
      <c r="C8136" s="152"/>
    </row>
    <row r="8137" spans="3:3">
      <c r="C8137" s="152"/>
    </row>
    <row r="8138" spans="3:3">
      <c r="C8138" s="152"/>
    </row>
    <row r="8139" spans="3:3">
      <c r="C8139" s="152"/>
    </row>
    <row r="8140" spans="3:3">
      <c r="C8140" s="152"/>
    </row>
    <row r="8141" spans="3:3">
      <c r="C8141" s="152"/>
    </row>
    <row r="8142" spans="3:3">
      <c r="C8142" s="152"/>
    </row>
    <row r="8143" spans="3:3">
      <c r="C8143" s="152"/>
    </row>
    <row r="8144" spans="3:3">
      <c r="C8144" s="152"/>
    </row>
    <row r="8145" spans="3:3">
      <c r="C8145" s="152"/>
    </row>
    <row r="8146" spans="3:3">
      <c r="C8146" s="152"/>
    </row>
    <row r="8147" spans="3:3">
      <c r="C8147" s="152"/>
    </row>
    <row r="8148" spans="3:3">
      <c r="C8148" s="152"/>
    </row>
    <row r="8149" spans="3:3">
      <c r="C8149" s="152"/>
    </row>
    <row r="8150" spans="3:3">
      <c r="C8150" s="152"/>
    </row>
    <row r="8151" spans="3:3">
      <c r="C8151" s="152"/>
    </row>
    <row r="8152" spans="3:3">
      <c r="C8152" s="152"/>
    </row>
    <row r="8153" spans="3:3">
      <c r="C8153" s="152"/>
    </row>
    <row r="8154" spans="3:3">
      <c r="C8154" s="152"/>
    </row>
    <row r="8155" spans="3:3">
      <c r="C8155" s="152"/>
    </row>
    <row r="8156" spans="3:3">
      <c r="C8156" s="152"/>
    </row>
    <row r="8157" spans="3:3">
      <c r="C8157" s="152"/>
    </row>
    <row r="8158" spans="3:3">
      <c r="C8158" s="152"/>
    </row>
    <row r="8159" spans="3:3">
      <c r="C8159" s="152"/>
    </row>
    <row r="8160" spans="3:3">
      <c r="C8160" s="152"/>
    </row>
    <row r="8161" spans="3:3">
      <c r="C8161" s="152"/>
    </row>
    <row r="8162" spans="3:3">
      <c r="C8162" s="152"/>
    </row>
    <row r="8163" spans="3:3">
      <c r="C8163" s="152"/>
    </row>
    <row r="8164" spans="3:3">
      <c r="C8164" s="152"/>
    </row>
    <row r="8165" spans="3:3">
      <c r="C8165" s="152"/>
    </row>
    <row r="8166" spans="3:3">
      <c r="C8166" s="152"/>
    </row>
    <row r="8167" spans="3:3">
      <c r="C8167" s="152"/>
    </row>
    <row r="8168" spans="3:3">
      <c r="C8168" s="152"/>
    </row>
    <row r="8169" spans="3:3">
      <c r="C8169" s="152"/>
    </row>
    <row r="8170" spans="3:3">
      <c r="C8170" s="152"/>
    </row>
    <row r="8171" spans="3:3">
      <c r="C8171" s="152"/>
    </row>
    <row r="8172" spans="3:3">
      <c r="C8172" s="152"/>
    </row>
    <row r="8173" spans="3:3">
      <c r="C8173" s="152"/>
    </row>
    <row r="8174" spans="3:3">
      <c r="C8174" s="152"/>
    </row>
    <row r="8175" spans="3:3">
      <c r="C8175" s="152"/>
    </row>
    <row r="8176" spans="3:3">
      <c r="C8176" s="152"/>
    </row>
    <row r="8177" spans="3:3">
      <c r="C8177" s="152"/>
    </row>
    <row r="8178" spans="3:3">
      <c r="C8178" s="152"/>
    </row>
    <row r="8179" spans="3:3">
      <c r="C8179" s="152"/>
    </row>
    <row r="8180" spans="3:3">
      <c r="C8180" s="152"/>
    </row>
    <row r="8181" spans="3:3">
      <c r="C8181" s="152"/>
    </row>
    <row r="8182" spans="3:3">
      <c r="C8182" s="152"/>
    </row>
    <row r="8183" spans="3:3">
      <c r="C8183" s="152"/>
    </row>
    <row r="8184" spans="3:3">
      <c r="C8184" s="152"/>
    </row>
    <row r="8185" spans="3:3">
      <c r="C8185" s="152"/>
    </row>
    <row r="8186" spans="3:3">
      <c r="C8186" s="152"/>
    </row>
    <row r="8187" spans="3:3">
      <c r="C8187" s="152"/>
    </row>
    <row r="8188" spans="3:3">
      <c r="C8188" s="152"/>
    </row>
    <row r="8189" spans="3:3">
      <c r="C8189" s="152"/>
    </row>
    <row r="8190" spans="3:3">
      <c r="C8190" s="152"/>
    </row>
    <row r="8191" spans="3:3">
      <c r="C8191" s="152"/>
    </row>
    <row r="8192" spans="3:3">
      <c r="C8192" s="152"/>
    </row>
    <row r="8193" spans="3:3">
      <c r="C8193" s="152"/>
    </row>
    <row r="8194" spans="3:3">
      <c r="C8194" s="152"/>
    </row>
    <row r="8195" spans="3:3">
      <c r="C8195" s="152"/>
    </row>
    <row r="8196" spans="3:3">
      <c r="C8196" s="152"/>
    </row>
    <row r="8197" spans="3:3">
      <c r="C8197" s="152"/>
    </row>
    <row r="8198" spans="3:3">
      <c r="C8198" s="152"/>
    </row>
    <row r="8199" spans="3:3">
      <c r="C8199" s="152"/>
    </row>
    <row r="8200" spans="3:3">
      <c r="C8200" s="152"/>
    </row>
    <row r="8201" spans="3:3">
      <c r="C8201" s="152"/>
    </row>
    <row r="8202" spans="3:3">
      <c r="C8202" s="152"/>
    </row>
    <row r="8203" spans="3:3">
      <c r="C8203" s="152"/>
    </row>
    <row r="8204" spans="3:3">
      <c r="C8204" s="152"/>
    </row>
    <row r="8205" spans="3:3">
      <c r="C8205" s="152"/>
    </row>
    <row r="8206" spans="3:3">
      <c r="C8206" s="152"/>
    </row>
    <row r="8207" spans="3:3">
      <c r="C8207" s="152"/>
    </row>
    <row r="8208" spans="3:3">
      <c r="C8208" s="152"/>
    </row>
    <row r="8209" spans="3:3">
      <c r="C8209" s="152"/>
    </row>
    <row r="8210" spans="3:3">
      <c r="C8210" s="152"/>
    </row>
    <row r="8211" spans="3:3">
      <c r="C8211" s="152"/>
    </row>
    <row r="8212" spans="3:3">
      <c r="C8212" s="152"/>
    </row>
    <row r="8213" spans="3:3">
      <c r="C8213" s="152"/>
    </row>
    <row r="8214" spans="3:3">
      <c r="C8214" s="152"/>
    </row>
    <row r="8215" spans="3:3">
      <c r="C8215" s="152"/>
    </row>
    <row r="8216" spans="3:3">
      <c r="C8216" s="152"/>
    </row>
    <row r="8217" spans="3:3">
      <c r="C8217" s="152"/>
    </row>
    <row r="8218" spans="3:3">
      <c r="C8218" s="152"/>
    </row>
    <row r="8219" spans="3:3">
      <c r="C8219" s="152"/>
    </row>
    <row r="8220" spans="3:3">
      <c r="C8220" s="152"/>
    </row>
    <row r="8221" spans="3:3">
      <c r="C8221" s="152"/>
    </row>
    <row r="8222" spans="3:3">
      <c r="C8222" s="152"/>
    </row>
    <row r="8223" spans="3:3">
      <c r="C8223" s="152"/>
    </row>
    <row r="8224" spans="3:3">
      <c r="C8224" s="152"/>
    </row>
    <row r="8225" spans="3:3">
      <c r="C8225" s="152"/>
    </row>
    <row r="8226" spans="3:3">
      <c r="C8226" s="152"/>
    </row>
    <row r="8227" spans="3:3">
      <c r="C8227" s="152"/>
    </row>
    <row r="8228" spans="3:3">
      <c r="C8228" s="152"/>
    </row>
    <row r="8229" spans="3:3">
      <c r="C8229" s="152"/>
    </row>
    <row r="8230" spans="3:3">
      <c r="C8230" s="152"/>
    </row>
    <row r="8231" spans="3:3">
      <c r="C8231" s="152"/>
    </row>
    <row r="8232" spans="3:3">
      <c r="C8232" s="152"/>
    </row>
    <row r="8233" spans="3:3">
      <c r="C8233" s="152"/>
    </row>
    <row r="8234" spans="3:3">
      <c r="C8234" s="152"/>
    </row>
    <row r="8235" spans="3:3">
      <c r="C8235" s="152"/>
    </row>
    <row r="8236" spans="3:3">
      <c r="C8236" s="152"/>
    </row>
    <row r="8237" spans="3:3">
      <c r="C8237" s="152"/>
    </row>
    <row r="8238" spans="3:3">
      <c r="C8238" s="152"/>
    </row>
    <row r="8239" spans="3:3">
      <c r="C8239" s="152"/>
    </row>
    <row r="8240" spans="3:3">
      <c r="C8240" s="152"/>
    </row>
    <row r="8241" spans="3:3">
      <c r="C8241" s="152"/>
    </row>
    <row r="8242" spans="3:3">
      <c r="C8242" s="152"/>
    </row>
    <row r="8243" spans="3:3">
      <c r="C8243" s="152"/>
    </row>
    <row r="8244" spans="3:3">
      <c r="C8244" s="152"/>
    </row>
    <row r="8245" spans="3:3">
      <c r="C8245" s="152"/>
    </row>
    <row r="8246" spans="3:3">
      <c r="C8246" s="152"/>
    </row>
    <row r="8247" spans="3:3">
      <c r="C8247" s="152"/>
    </row>
    <row r="8248" spans="3:3">
      <c r="C8248" s="152"/>
    </row>
    <row r="8249" spans="3:3">
      <c r="C8249" s="152"/>
    </row>
    <row r="8250" spans="3:3">
      <c r="C8250" s="152"/>
    </row>
    <row r="8251" spans="3:3">
      <c r="C8251" s="152"/>
    </row>
    <row r="8252" spans="3:3">
      <c r="C8252" s="152"/>
    </row>
    <row r="8253" spans="3:3">
      <c r="C8253" s="152"/>
    </row>
    <row r="8254" spans="3:3">
      <c r="C8254" s="152"/>
    </row>
    <row r="8255" spans="3:3">
      <c r="C8255" s="152"/>
    </row>
    <row r="8256" spans="3:3">
      <c r="C8256" s="152"/>
    </row>
    <row r="8257" spans="3:3">
      <c r="C8257" s="152"/>
    </row>
    <row r="8258" spans="3:3">
      <c r="C8258" s="152"/>
    </row>
    <row r="8259" spans="3:3">
      <c r="C8259" s="152"/>
    </row>
    <row r="8260" spans="3:3">
      <c r="C8260" s="152"/>
    </row>
    <row r="8261" spans="3:3">
      <c r="C8261" s="152"/>
    </row>
    <row r="8262" spans="3:3">
      <c r="C8262" s="152"/>
    </row>
    <row r="8263" spans="3:3">
      <c r="C8263" s="152"/>
    </row>
    <row r="8264" spans="3:3">
      <c r="C8264" s="152"/>
    </row>
    <row r="8265" spans="3:3">
      <c r="C8265" s="152"/>
    </row>
    <row r="8266" spans="3:3">
      <c r="C8266" s="152"/>
    </row>
    <row r="8267" spans="3:3">
      <c r="C8267" s="152"/>
    </row>
    <row r="8268" spans="3:3">
      <c r="C8268" s="152"/>
    </row>
    <row r="8269" spans="3:3">
      <c r="C8269" s="152"/>
    </row>
    <row r="8270" spans="3:3">
      <c r="C8270" s="152"/>
    </row>
    <row r="8271" spans="3:3">
      <c r="C8271" s="152"/>
    </row>
    <row r="8272" spans="3:3">
      <c r="C8272" s="152"/>
    </row>
    <row r="8273" spans="3:3">
      <c r="C8273" s="152"/>
    </row>
    <row r="8274" spans="3:3">
      <c r="C8274" s="152"/>
    </row>
    <row r="8275" spans="3:3">
      <c r="C8275" s="152"/>
    </row>
    <row r="8276" spans="3:3">
      <c r="C8276" s="152"/>
    </row>
    <row r="8277" spans="3:3">
      <c r="C8277" s="152"/>
    </row>
    <row r="8278" spans="3:3">
      <c r="C8278" s="152"/>
    </row>
    <row r="8279" spans="3:3">
      <c r="C8279" s="152"/>
    </row>
    <row r="8280" spans="3:3">
      <c r="C8280" s="152"/>
    </row>
    <row r="8281" spans="3:3">
      <c r="C8281" s="152"/>
    </row>
    <row r="8282" spans="3:3">
      <c r="C8282" s="152"/>
    </row>
    <row r="8283" spans="3:3">
      <c r="C8283" s="152"/>
    </row>
    <row r="8284" spans="3:3">
      <c r="C8284" s="152"/>
    </row>
    <row r="8285" spans="3:3">
      <c r="C8285" s="152"/>
    </row>
    <row r="8286" spans="3:3">
      <c r="C8286" s="152"/>
    </row>
    <row r="8287" spans="3:3">
      <c r="C8287" s="152"/>
    </row>
    <row r="8288" spans="3:3">
      <c r="C8288" s="152"/>
    </row>
    <row r="8289" spans="3:3">
      <c r="C8289" s="152"/>
    </row>
    <row r="8290" spans="3:3">
      <c r="C8290" s="152"/>
    </row>
    <row r="8291" spans="3:3">
      <c r="C8291" s="152"/>
    </row>
    <row r="8292" spans="3:3">
      <c r="C8292" s="152"/>
    </row>
    <row r="8293" spans="3:3">
      <c r="C8293" s="152"/>
    </row>
    <row r="8294" spans="3:3">
      <c r="C8294" s="152"/>
    </row>
    <row r="8295" spans="3:3">
      <c r="C8295" s="152"/>
    </row>
    <row r="8296" spans="3:3">
      <c r="C8296" s="152"/>
    </row>
    <row r="8297" spans="3:3">
      <c r="C8297" s="152"/>
    </row>
    <row r="8298" spans="3:3">
      <c r="C8298" s="152"/>
    </row>
    <row r="8299" spans="3:3">
      <c r="C8299" s="152"/>
    </row>
    <row r="8300" spans="3:3">
      <c r="C8300" s="152"/>
    </row>
    <row r="8301" spans="3:3">
      <c r="C8301" s="152"/>
    </row>
    <row r="8302" spans="3:3">
      <c r="C8302" s="152"/>
    </row>
    <row r="8303" spans="3:3">
      <c r="C8303" s="152"/>
    </row>
    <row r="8304" spans="3:3">
      <c r="C8304" s="152"/>
    </row>
    <row r="8305" spans="3:3">
      <c r="C8305" s="152"/>
    </row>
    <row r="8306" spans="3:3">
      <c r="C8306" s="152"/>
    </row>
    <row r="8307" spans="3:3">
      <c r="C8307" s="152"/>
    </row>
    <row r="8308" spans="3:3">
      <c r="C8308" s="152"/>
    </row>
    <row r="8309" spans="3:3">
      <c r="C8309" s="152"/>
    </row>
    <row r="8310" spans="3:3">
      <c r="C8310" s="152"/>
    </row>
    <row r="8311" spans="3:3">
      <c r="C8311" s="152"/>
    </row>
    <row r="8312" spans="3:3">
      <c r="C8312" s="152"/>
    </row>
    <row r="8313" spans="3:3">
      <c r="C8313" s="152"/>
    </row>
    <row r="8314" spans="3:3">
      <c r="C8314" s="152"/>
    </row>
    <row r="8315" spans="3:3">
      <c r="C8315" s="152"/>
    </row>
    <row r="8316" spans="3:3">
      <c r="C8316" s="152"/>
    </row>
    <row r="8317" spans="3:3">
      <c r="C8317" s="152"/>
    </row>
    <row r="8318" spans="3:3">
      <c r="C8318" s="152"/>
    </row>
    <row r="8319" spans="3:3">
      <c r="C8319" s="152"/>
    </row>
    <row r="8320" spans="3:3">
      <c r="C8320" s="152"/>
    </row>
    <row r="8321" spans="3:3">
      <c r="C8321" s="152"/>
    </row>
    <row r="8322" spans="3:3">
      <c r="C8322" s="152"/>
    </row>
    <row r="8323" spans="3:3">
      <c r="C8323" s="152"/>
    </row>
    <row r="8324" spans="3:3">
      <c r="C8324" s="152"/>
    </row>
    <row r="8325" spans="3:3">
      <c r="C8325" s="152"/>
    </row>
    <row r="8326" spans="3:3">
      <c r="C8326" s="152"/>
    </row>
    <row r="8327" spans="3:3">
      <c r="C8327" s="152"/>
    </row>
    <row r="8328" spans="3:3">
      <c r="C8328" s="152"/>
    </row>
    <row r="8329" spans="3:3">
      <c r="C8329" s="152"/>
    </row>
    <row r="8330" spans="3:3">
      <c r="C8330" s="152"/>
    </row>
    <row r="8331" spans="3:3">
      <c r="C8331" s="152"/>
    </row>
    <row r="8332" spans="3:3">
      <c r="C8332" s="152"/>
    </row>
    <row r="8333" spans="3:3">
      <c r="C8333" s="152"/>
    </row>
    <row r="8334" spans="3:3">
      <c r="C8334" s="152"/>
    </row>
    <row r="8335" spans="3:3">
      <c r="C8335" s="152"/>
    </row>
    <row r="8336" spans="3:3">
      <c r="C8336" s="152"/>
    </row>
    <row r="8337" spans="3:3">
      <c r="C8337" s="152"/>
    </row>
    <row r="8338" spans="3:3">
      <c r="C8338" s="152"/>
    </row>
    <row r="8339" spans="3:3">
      <c r="C8339" s="152"/>
    </row>
    <row r="8340" spans="3:3">
      <c r="C8340" s="152"/>
    </row>
    <row r="8341" spans="3:3">
      <c r="C8341" s="152"/>
    </row>
    <row r="8342" spans="3:3">
      <c r="C8342" s="152"/>
    </row>
    <row r="8343" spans="3:3">
      <c r="C8343" s="152"/>
    </row>
    <row r="8344" spans="3:3">
      <c r="C8344" s="152"/>
    </row>
    <row r="8345" spans="3:3">
      <c r="C8345" s="152"/>
    </row>
    <row r="8346" spans="3:3">
      <c r="C8346" s="152"/>
    </row>
    <row r="8347" spans="3:3">
      <c r="C8347" s="152"/>
    </row>
    <row r="8348" spans="3:3">
      <c r="C8348" s="152"/>
    </row>
    <row r="8349" spans="3:3">
      <c r="C8349" s="152"/>
    </row>
    <row r="8350" spans="3:3">
      <c r="C8350" s="152"/>
    </row>
    <row r="8351" spans="3:3">
      <c r="C8351" s="152"/>
    </row>
    <row r="8352" spans="3:3">
      <c r="C8352" s="152"/>
    </row>
    <row r="8353" spans="3:3">
      <c r="C8353" s="152"/>
    </row>
    <row r="8354" spans="3:3">
      <c r="C8354" s="152"/>
    </row>
    <row r="8355" spans="3:3">
      <c r="C8355" s="152"/>
    </row>
    <row r="8356" spans="3:3">
      <c r="C8356" s="152"/>
    </row>
    <row r="8357" spans="3:3">
      <c r="C8357" s="152"/>
    </row>
    <row r="8358" spans="3:3">
      <c r="C8358" s="152"/>
    </row>
    <row r="8359" spans="3:3">
      <c r="C8359" s="152"/>
    </row>
    <row r="8360" spans="3:3">
      <c r="C8360" s="152"/>
    </row>
    <row r="8361" spans="3:3">
      <c r="C8361" s="152"/>
    </row>
    <row r="8362" spans="3:3">
      <c r="C8362" s="152"/>
    </row>
    <row r="8363" spans="3:3">
      <c r="C8363" s="152"/>
    </row>
    <row r="8364" spans="3:3">
      <c r="C8364" s="152"/>
    </row>
    <row r="8365" spans="3:3">
      <c r="C8365" s="152"/>
    </row>
    <row r="8366" spans="3:3">
      <c r="C8366" s="152"/>
    </row>
    <row r="8367" spans="3:3">
      <c r="C8367" s="152"/>
    </row>
    <row r="8368" spans="3:3">
      <c r="C8368" s="152"/>
    </row>
    <row r="8369" spans="3:3">
      <c r="C8369" s="152"/>
    </row>
    <row r="8370" spans="3:3">
      <c r="C8370" s="152"/>
    </row>
    <row r="8371" spans="3:3">
      <c r="C8371" s="152"/>
    </row>
    <row r="8372" spans="3:3">
      <c r="C8372" s="152"/>
    </row>
    <row r="8373" spans="3:3">
      <c r="C8373" s="152"/>
    </row>
    <row r="8374" spans="3:3">
      <c r="C8374" s="152"/>
    </row>
    <row r="8375" spans="3:3">
      <c r="C8375" s="152"/>
    </row>
    <row r="8376" spans="3:3">
      <c r="C8376" s="152"/>
    </row>
    <row r="8377" spans="3:3">
      <c r="C8377" s="152"/>
    </row>
    <row r="8378" spans="3:3">
      <c r="C8378" s="152"/>
    </row>
    <row r="8379" spans="3:3">
      <c r="C8379" s="152"/>
    </row>
    <row r="8380" spans="3:3">
      <c r="C8380" s="152"/>
    </row>
    <row r="8381" spans="3:3">
      <c r="C8381" s="152"/>
    </row>
    <row r="8382" spans="3:3">
      <c r="C8382" s="152"/>
    </row>
    <row r="8383" spans="3:3">
      <c r="C8383" s="152"/>
    </row>
    <row r="8384" spans="3:3">
      <c r="C8384" s="152"/>
    </row>
    <row r="8385" spans="3:3">
      <c r="C8385" s="152"/>
    </row>
    <row r="8386" spans="3:3">
      <c r="C8386" s="152"/>
    </row>
    <row r="8387" spans="3:3">
      <c r="C8387" s="152"/>
    </row>
    <row r="8388" spans="3:3">
      <c r="C8388" s="152"/>
    </row>
    <row r="8389" spans="3:3">
      <c r="C8389" s="152"/>
    </row>
    <row r="8390" spans="3:3">
      <c r="C8390" s="152"/>
    </row>
    <row r="8391" spans="3:3">
      <c r="C8391" s="152"/>
    </row>
    <row r="8392" spans="3:3">
      <c r="C8392" s="152"/>
    </row>
    <row r="8393" spans="3:3">
      <c r="C8393" s="152"/>
    </row>
    <row r="8394" spans="3:3">
      <c r="C8394" s="152"/>
    </row>
    <row r="8395" spans="3:3">
      <c r="C8395" s="152"/>
    </row>
    <row r="8396" spans="3:3">
      <c r="C8396" s="152"/>
    </row>
    <row r="8397" spans="3:3">
      <c r="C8397" s="152"/>
    </row>
    <row r="8398" spans="3:3">
      <c r="C8398" s="152"/>
    </row>
    <row r="8399" spans="3:3">
      <c r="C8399" s="152"/>
    </row>
    <row r="8400" spans="3:3">
      <c r="C8400" s="152"/>
    </row>
    <row r="8401" spans="3:3">
      <c r="C8401" s="152"/>
    </row>
    <row r="8402" spans="3:3">
      <c r="C8402" s="152"/>
    </row>
    <row r="8403" spans="3:3">
      <c r="C8403" s="152"/>
    </row>
    <row r="8404" spans="3:3">
      <c r="C8404" s="152"/>
    </row>
    <row r="8405" spans="3:3">
      <c r="C8405" s="152"/>
    </row>
    <row r="8406" spans="3:3">
      <c r="C8406" s="152"/>
    </row>
    <row r="8407" spans="3:3">
      <c r="C8407" s="152"/>
    </row>
    <row r="8408" spans="3:3">
      <c r="C8408" s="152"/>
    </row>
    <row r="8409" spans="3:3">
      <c r="C8409" s="152"/>
    </row>
    <row r="8410" spans="3:3">
      <c r="C8410" s="152"/>
    </row>
    <row r="8411" spans="3:3">
      <c r="C8411" s="152"/>
    </row>
    <row r="8412" spans="3:3">
      <c r="C8412" s="152"/>
    </row>
    <row r="8413" spans="3:3">
      <c r="C8413" s="152"/>
    </row>
    <row r="8414" spans="3:3">
      <c r="C8414" s="152"/>
    </row>
    <row r="8415" spans="3:3">
      <c r="C8415" s="152"/>
    </row>
    <row r="8416" spans="3:3">
      <c r="C8416" s="152"/>
    </row>
    <row r="8417" spans="3:3">
      <c r="C8417" s="152"/>
    </row>
    <row r="8418" spans="3:3">
      <c r="C8418" s="152"/>
    </row>
    <row r="8419" spans="3:3">
      <c r="C8419" s="152"/>
    </row>
    <row r="8420" spans="3:3">
      <c r="C8420" s="152"/>
    </row>
    <row r="8421" spans="3:3">
      <c r="C8421" s="152"/>
    </row>
    <row r="8422" spans="3:3">
      <c r="C8422" s="152"/>
    </row>
    <row r="8423" spans="3:3">
      <c r="C8423" s="152"/>
    </row>
    <row r="8424" spans="3:3">
      <c r="C8424" s="152"/>
    </row>
    <row r="8425" spans="3:3">
      <c r="C8425" s="152"/>
    </row>
    <row r="8426" spans="3:3">
      <c r="C8426" s="152"/>
    </row>
    <row r="8427" spans="3:3">
      <c r="C8427" s="152"/>
    </row>
    <row r="8428" spans="3:3">
      <c r="C8428" s="152"/>
    </row>
    <row r="8429" spans="3:3">
      <c r="C8429" s="152"/>
    </row>
    <row r="8430" spans="3:3">
      <c r="C8430" s="152"/>
    </row>
    <row r="8431" spans="3:3">
      <c r="C8431" s="152"/>
    </row>
    <row r="8432" spans="3:3">
      <c r="C8432" s="152"/>
    </row>
    <row r="8433" spans="3:3">
      <c r="C8433" s="152"/>
    </row>
    <row r="8434" spans="3:3">
      <c r="C8434" s="152"/>
    </row>
    <row r="8435" spans="3:3">
      <c r="C8435" s="152"/>
    </row>
    <row r="8436" spans="3:3">
      <c r="C8436" s="152"/>
    </row>
    <row r="8437" spans="3:3">
      <c r="C8437" s="152"/>
    </row>
    <row r="8438" spans="3:3">
      <c r="C8438" s="152"/>
    </row>
    <row r="8439" spans="3:3">
      <c r="C8439" s="152"/>
    </row>
    <row r="8440" spans="3:3">
      <c r="C8440" s="152"/>
    </row>
    <row r="8441" spans="3:3">
      <c r="C8441" s="152"/>
    </row>
    <row r="8442" spans="3:3">
      <c r="C8442" s="152"/>
    </row>
    <row r="8443" spans="3:3">
      <c r="C8443" s="152"/>
    </row>
    <row r="8444" spans="3:3">
      <c r="C8444" s="152"/>
    </row>
    <row r="8445" spans="3:3">
      <c r="C8445" s="152"/>
    </row>
    <row r="8446" spans="3:3">
      <c r="C8446" s="152"/>
    </row>
    <row r="8447" spans="3:3">
      <c r="C8447" s="152"/>
    </row>
    <row r="8448" spans="3:3">
      <c r="C8448" s="152"/>
    </row>
    <row r="8449" spans="3:3">
      <c r="C8449" s="152"/>
    </row>
    <row r="8450" spans="3:3">
      <c r="C8450" s="152"/>
    </row>
    <row r="8451" spans="3:3">
      <c r="C8451" s="152"/>
    </row>
    <row r="8452" spans="3:3">
      <c r="C8452" s="152"/>
    </row>
    <row r="8453" spans="3:3">
      <c r="C8453" s="152"/>
    </row>
    <row r="8454" spans="3:3">
      <c r="C8454" s="152"/>
    </row>
    <row r="8455" spans="3:3">
      <c r="C8455" s="152"/>
    </row>
    <row r="8456" spans="3:3">
      <c r="C8456" s="152"/>
    </row>
    <row r="8457" spans="3:3">
      <c r="C8457" s="152"/>
    </row>
    <row r="8458" spans="3:3">
      <c r="C8458" s="152"/>
    </row>
    <row r="8459" spans="3:3">
      <c r="C8459" s="152"/>
    </row>
    <row r="8460" spans="3:3">
      <c r="C8460" s="152"/>
    </row>
    <row r="8461" spans="3:3">
      <c r="C8461" s="152"/>
    </row>
    <row r="8462" spans="3:3">
      <c r="C8462" s="152"/>
    </row>
    <row r="8463" spans="3:3">
      <c r="C8463" s="152"/>
    </row>
    <row r="8464" spans="3:3">
      <c r="C8464" s="152"/>
    </row>
    <row r="8465" spans="3:3">
      <c r="C8465" s="152"/>
    </row>
    <row r="8466" spans="3:3">
      <c r="C8466" s="152"/>
    </row>
    <row r="8467" spans="3:3">
      <c r="C8467" s="152"/>
    </row>
    <row r="8468" spans="3:3">
      <c r="C8468" s="152"/>
    </row>
    <row r="8469" spans="3:3">
      <c r="C8469" s="152"/>
    </row>
    <row r="8470" spans="3:3">
      <c r="C8470" s="152"/>
    </row>
    <row r="8471" spans="3:3">
      <c r="C8471" s="152"/>
    </row>
    <row r="8472" spans="3:3">
      <c r="C8472" s="152"/>
    </row>
    <row r="8473" spans="3:3">
      <c r="C8473" s="152"/>
    </row>
    <row r="8474" spans="3:3">
      <c r="C8474" s="152"/>
    </row>
    <row r="8475" spans="3:3">
      <c r="C8475" s="152"/>
    </row>
    <row r="8476" spans="3:3">
      <c r="C8476" s="152"/>
    </row>
    <row r="8477" spans="3:3">
      <c r="C8477" s="152"/>
    </row>
    <row r="8478" spans="3:3">
      <c r="C8478" s="152"/>
    </row>
    <row r="8479" spans="3:3">
      <c r="C8479" s="152"/>
    </row>
    <row r="8480" spans="3:3">
      <c r="C8480" s="152"/>
    </row>
    <row r="8481" spans="3:3">
      <c r="C8481" s="152"/>
    </row>
    <row r="8482" spans="3:3">
      <c r="C8482" s="152"/>
    </row>
    <row r="8483" spans="3:3">
      <c r="C8483" s="152"/>
    </row>
    <row r="8484" spans="3:3">
      <c r="C8484" s="152"/>
    </row>
    <row r="8485" spans="3:3">
      <c r="C8485" s="152"/>
    </row>
    <row r="8486" spans="3:3">
      <c r="C8486" s="152"/>
    </row>
    <row r="8487" spans="3:3">
      <c r="C8487" s="152"/>
    </row>
    <row r="8488" spans="3:3">
      <c r="C8488" s="152"/>
    </row>
    <row r="8489" spans="3:3">
      <c r="C8489" s="152"/>
    </row>
    <row r="8490" spans="3:3">
      <c r="C8490" s="152"/>
    </row>
    <row r="8491" spans="3:3">
      <c r="C8491" s="152"/>
    </row>
    <row r="8492" spans="3:3">
      <c r="C8492" s="152"/>
    </row>
    <row r="8493" spans="3:3">
      <c r="C8493" s="152"/>
    </row>
    <row r="8494" spans="3:3">
      <c r="C8494" s="152"/>
    </row>
    <row r="8495" spans="3:3">
      <c r="C8495" s="152"/>
    </row>
    <row r="8496" spans="3:3">
      <c r="C8496" s="152"/>
    </row>
    <row r="8497" spans="3:3">
      <c r="C8497" s="152"/>
    </row>
    <row r="8498" spans="3:3">
      <c r="C8498" s="152"/>
    </row>
    <row r="8499" spans="3:3">
      <c r="C8499" s="152"/>
    </row>
    <row r="8500" spans="3:3">
      <c r="C8500" s="152"/>
    </row>
    <row r="8501" spans="3:3">
      <c r="C8501" s="152"/>
    </row>
    <row r="8502" spans="3:3">
      <c r="C8502" s="152"/>
    </row>
    <row r="8503" spans="3:3">
      <c r="C8503" s="152"/>
    </row>
    <row r="8504" spans="3:3">
      <c r="C8504" s="152"/>
    </row>
    <row r="8505" spans="3:3">
      <c r="C8505" s="152"/>
    </row>
    <row r="8506" spans="3:3">
      <c r="C8506" s="152"/>
    </row>
    <row r="8507" spans="3:3">
      <c r="C8507" s="152"/>
    </row>
    <row r="8508" spans="3:3">
      <c r="C8508" s="152"/>
    </row>
    <row r="8509" spans="3:3">
      <c r="C8509" s="152"/>
    </row>
    <row r="8510" spans="3:3">
      <c r="C8510" s="152"/>
    </row>
    <row r="8511" spans="3:3">
      <c r="C8511" s="152"/>
    </row>
    <row r="8512" spans="3:3">
      <c r="C8512" s="152"/>
    </row>
    <row r="8513" spans="3:3">
      <c r="C8513" s="152"/>
    </row>
    <row r="8514" spans="3:3">
      <c r="C8514" s="152"/>
    </row>
    <row r="8515" spans="3:3">
      <c r="C8515" s="152"/>
    </row>
    <row r="8516" spans="3:3">
      <c r="C8516" s="152"/>
    </row>
    <row r="8517" spans="3:3">
      <c r="C8517" s="152"/>
    </row>
    <row r="8518" spans="3:3">
      <c r="C8518" s="152"/>
    </row>
    <row r="8519" spans="3:3">
      <c r="C8519" s="152"/>
    </row>
    <row r="8520" spans="3:3">
      <c r="C8520" s="152"/>
    </row>
    <row r="8521" spans="3:3">
      <c r="C8521" s="152"/>
    </row>
    <row r="8522" spans="3:3">
      <c r="C8522" s="152"/>
    </row>
    <row r="8523" spans="3:3">
      <c r="C8523" s="152"/>
    </row>
    <row r="8524" spans="3:3">
      <c r="C8524" s="152"/>
    </row>
    <row r="8525" spans="3:3">
      <c r="C8525" s="152"/>
    </row>
    <row r="8526" spans="3:3">
      <c r="C8526" s="152"/>
    </row>
    <row r="8527" spans="3:3">
      <c r="C8527" s="152"/>
    </row>
    <row r="8528" spans="3:3">
      <c r="C8528" s="152"/>
    </row>
    <row r="8529" spans="3:3">
      <c r="C8529" s="152"/>
    </row>
    <row r="8530" spans="3:3">
      <c r="C8530" s="152"/>
    </row>
    <row r="8531" spans="3:3">
      <c r="C8531" s="152"/>
    </row>
    <row r="8532" spans="3:3">
      <c r="C8532" s="152"/>
    </row>
    <row r="8533" spans="3:3">
      <c r="C8533" s="152"/>
    </row>
    <row r="8534" spans="3:3">
      <c r="C8534" s="152"/>
    </row>
    <row r="8535" spans="3:3">
      <c r="C8535" s="152"/>
    </row>
    <row r="8536" spans="3:3">
      <c r="C8536" s="152"/>
    </row>
    <row r="8537" spans="3:3">
      <c r="C8537" s="152"/>
    </row>
    <row r="8538" spans="3:3">
      <c r="C8538" s="152"/>
    </row>
    <row r="8539" spans="3:3">
      <c r="C8539" s="152"/>
    </row>
    <row r="8540" spans="3:3">
      <c r="C8540" s="152"/>
    </row>
    <row r="8541" spans="3:3">
      <c r="C8541" s="152"/>
    </row>
    <row r="8542" spans="3:3">
      <c r="C8542" s="152"/>
    </row>
    <row r="8543" spans="3:3">
      <c r="C8543" s="152"/>
    </row>
    <row r="8544" spans="3:3">
      <c r="C8544" s="152"/>
    </row>
    <row r="8545" spans="3:3">
      <c r="C8545" s="152"/>
    </row>
    <row r="8546" spans="3:3">
      <c r="C8546" s="152"/>
    </row>
    <row r="8547" spans="3:3">
      <c r="C8547" s="152"/>
    </row>
    <row r="8548" spans="3:3">
      <c r="C8548" s="152"/>
    </row>
    <row r="8549" spans="3:3">
      <c r="C8549" s="152"/>
    </row>
    <row r="8550" spans="3:3">
      <c r="C8550" s="152"/>
    </row>
    <row r="8551" spans="3:3">
      <c r="C8551" s="152"/>
    </row>
    <row r="8552" spans="3:3">
      <c r="C8552" s="152"/>
    </row>
    <row r="8553" spans="3:3">
      <c r="C8553" s="152"/>
    </row>
    <row r="8554" spans="3:3">
      <c r="C8554" s="152"/>
    </row>
    <row r="8555" spans="3:3">
      <c r="C8555" s="152"/>
    </row>
    <row r="8556" spans="3:3">
      <c r="C8556" s="152"/>
    </row>
    <row r="8557" spans="3:3">
      <c r="C8557" s="152"/>
    </row>
    <row r="8558" spans="3:3">
      <c r="C8558" s="152"/>
    </row>
    <row r="8559" spans="3:3">
      <c r="C8559" s="152"/>
    </row>
    <row r="8560" spans="3:3">
      <c r="C8560" s="152"/>
    </row>
    <row r="8561" spans="3:3">
      <c r="C8561" s="152"/>
    </row>
    <row r="8562" spans="3:3">
      <c r="C8562" s="152"/>
    </row>
    <row r="8563" spans="3:3">
      <c r="C8563" s="152"/>
    </row>
    <row r="8564" spans="3:3">
      <c r="C8564" s="152"/>
    </row>
    <row r="8565" spans="3:3">
      <c r="C8565" s="152"/>
    </row>
    <row r="8566" spans="3:3">
      <c r="C8566" s="152"/>
    </row>
    <row r="8567" spans="3:3">
      <c r="C8567" s="152"/>
    </row>
    <row r="8568" spans="3:3">
      <c r="C8568" s="152"/>
    </row>
    <row r="8569" spans="3:3">
      <c r="C8569" s="152"/>
    </row>
    <row r="8570" spans="3:3">
      <c r="C8570" s="152"/>
    </row>
    <row r="8571" spans="3:3">
      <c r="C8571" s="152"/>
    </row>
    <row r="8572" spans="3:3">
      <c r="C8572" s="152"/>
    </row>
    <row r="8573" spans="3:3">
      <c r="C8573" s="152"/>
    </row>
    <row r="8574" spans="3:3">
      <c r="C8574" s="152"/>
    </row>
    <row r="8575" spans="3:3">
      <c r="C8575" s="152"/>
    </row>
    <row r="8576" spans="3:3">
      <c r="C8576" s="152"/>
    </row>
    <row r="8577" spans="3:3">
      <c r="C8577" s="152"/>
    </row>
    <row r="8578" spans="3:3">
      <c r="C8578" s="152"/>
    </row>
    <row r="8579" spans="3:3">
      <c r="C8579" s="152"/>
    </row>
    <row r="8580" spans="3:3">
      <c r="C8580" s="152"/>
    </row>
    <row r="8581" spans="3:3">
      <c r="C8581" s="152"/>
    </row>
    <row r="8582" spans="3:3">
      <c r="C8582" s="152"/>
    </row>
    <row r="8583" spans="3:3">
      <c r="C8583" s="152"/>
    </row>
    <row r="8584" spans="3:3">
      <c r="C8584" s="152"/>
    </row>
    <row r="8585" spans="3:3">
      <c r="C8585" s="152"/>
    </row>
    <row r="8586" spans="3:3">
      <c r="C8586" s="152"/>
    </row>
    <row r="8587" spans="3:3">
      <c r="C8587" s="152"/>
    </row>
    <row r="8588" spans="3:3">
      <c r="C8588" s="152"/>
    </row>
    <row r="8589" spans="3:3">
      <c r="C8589" s="152"/>
    </row>
    <row r="8590" spans="3:3">
      <c r="C8590" s="152"/>
    </row>
    <row r="8591" spans="3:3">
      <c r="C8591" s="152"/>
    </row>
    <row r="8592" spans="3:3">
      <c r="C8592" s="152"/>
    </row>
    <row r="8593" spans="3:3">
      <c r="C8593" s="152"/>
    </row>
    <row r="8594" spans="3:3">
      <c r="C8594" s="152"/>
    </row>
    <row r="8595" spans="3:3">
      <c r="C8595" s="152"/>
    </row>
    <row r="8596" spans="3:3">
      <c r="C8596" s="152"/>
    </row>
    <row r="8597" spans="3:3">
      <c r="C8597" s="152"/>
    </row>
    <row r="8598" spans="3:3">
      <c r="C8598" s="152"/>
    </row>
    <row r="8599" spans="3:3">
      <c r="C8599" s="152"/>
    </row>
    <row r="8600" spans="3:3">
      <c r="C8600" s="152"/>
    </row>
    <row r="8601" spans="3:3">
      <c r="C8601" s="152"/>
    </row>
    <row r="8602" spans="3:3">
      <c r="C8602" s="152"/>
    </row>
    <row r="8603" spans="3:3">
      <c r="C8603" s="152"/>
    </row>
    <row r="8604" spans="3:3">
      <c r="C8604" s="152"/>
    </row>
    <row r="8605" spans="3:3">
      <c r="C8605" s="152"/>
    </row>
    <row r="8606" spans="3:3">
      <c r="C8606" s="152"/>
    </row>
    <row r="8607" spans="3:3">
      <c r="C8607" s="152"/>
    </row>
    <row r="8608" spans="3:3">
      <c r="C8608" s="152"/>
    </row>
    <row r="8609" spans="3:3">
      <c r="C8609" s="152"/>
    </row>
    <row r="8610" spans="3:3">
      <c r="C8610" s="152"/>
    </row>
    <row r="8611" spans="3:3">
      <c r="C8611" s="152"/>
    </row>
    <row r="8612" spans="3:3">
      <c r="C8612" s="152"/>
    </row>
    <row r="8613" spans="3:3">
      <c r="C8613" s="152"/>
    </row>
    <row r="8614" spans="3:3">
      <c r="C8614" s="152"/>
    </row>
    <row r="8615" spans="3:3">
      <c r="C8615" s="152"/>
    </row>
    <row r="8616" spans="3:3">
      <c r="C8616" s="152"/>
    </row>
    <row r="8617" spans="3:3">
      <c r="C8617" s="152"/>
    </row>
    <row r="8618" spans="3:3">
      <c r="C8618" s="152"/>
    </row>
    <row r="8619" spans="3:3">
      <c r="C8619" s="152"/>
    </row>
    <row r="8620" spans="3:3">
      <c r="C8620" s="152"/>
    </row>
    <row r="8621" spans="3:3">
      <c r="C8621" s="152"/>
    </row>
    <row r="8622" spans="3:3">
      <c r="C8622" s="152"/>
    </row>
    <row r="8623" spans="3:3">
      <c r="C8623" s="152"/>
    </row>
    <row r="8624" spans="3:3">
      <c r="C8624" s="152"/>
    </row>
    <row r="8625" spans="3:3">
      <c r="C8625" s="152"/>
    </row>
    <row r="8626" spans="3:3">
      <c r="C8626" s="152"/>
    </row>
    <row r="8627" spans="3:3">
      <c r="C8627" s="152"/>
    </row>
    <row r="8628" spans="3:3">
      <c r="C8628" s="152"/>
    </row>
    <row r="8629" spans="3:3">
      <c r="C8629" s="152"/>
    </row>
    <row r="8630" spans="3:3">
      <c r="C8630" s="152"/>
    </row>
    <row r="8631" spans="3:3">
      <c r="C8631" s="152"/>
    </row>
    <row r="8632" spans="3:3">
      <c r="C8632" s="152"/>
    </row>
    <row r="8633" spans="3:3">
      <c r="C8633" s="152"/>
    </row>
    <row r="8634" spans="3:3">
      <c r="C8634" s="152"/>
    </row>
    <row r="8635" spans="3:3">
      <c r="C8635" s="152"/>
    </row>
    <row r="8636" spans="3:3">
      <c r="C8636" s="152"/>
    </row>
    <row r="8637" spans="3:3">
      <c r="C8637" s="152"/>
    </row>
    <row r="8638" spans="3:3">
      <c r="C8638" s="152"/>
    </row>
    <row r="8639" spans="3:3">
      <c r="C8639" s="152"/>
    </row>
    <row r="8640" spans="3:3">
      <c r="C8640" s="152"/>
    </row>
    <row r="8641" spans="3:3">
      <c r="C8641" s="152"/>
    </row>
    <row r="8642" spans="3:3">
      <c r="C8642" s="152"/>
    </row>
    <row r="8643" spans="3:3">
      <c r="C8643" s="152"/>
    </row>
    <row r="8644" spans="3:3">
      <c r="C8644" s="152"/>
    </row>
    <row r="8645" spans="3:3">
      <c r="C8645" s="152"/>
    </row>
    <row r="8646" spans="3:3">
      <c r="C8646" s="152"/>
    </row>
    <row r="8647" spans="3:3">
      <c r="C8647" s="152"/>
    </row>
    <row r="8648" spans="3:3">
      <c r="C8648" s="152"/>
    </row>
    <row r="8649" spans="3:3">
      <c r="C8649" s="152"/>
    </row>
    <row r="8650" spans="3:3">
      <c r="C8650" s="152"/>
    </row>
    <row r="8651" spans="3:3">
      <c r="C8651" s="152"/>
    </row>
    <row r="8652" spans="3:3">
      <c r="C8652" s="152"/>
    </row>
    <row r="8653" spans="3:3">
      <c r="C8653" s="152"/>
    </row>
    <row r="8654" spans="3:3">
      <c r="C8654" s="152"/>
    </row>
    <row r="8655" spans="3:3">
      <c r="C8655" s="152"/>
    </row>
    <row r="8656" spans="3:3">
      <c r="C8656" s="152"/>
    </row>
    <row r="8657" spans="3:3">
      <c r="C8657" s="152"/>
    </row>
    <row r="8658" spans="3:3">
      <c r="C8658" s="152"/>
    </row>
    <row r="8659" spans="3:3">
      <c r="C8659" s="152"/>
    </row>
    <row r="8660" spans="3:3">
      <c r="C8660" s="152"/>
    </row>
    <row r="8661" spans="3:3">
      <c r="C8661" s="152"/>
    </row>
    <row r="8662" spans="3:3">
      <c r="C8662" s="152"/>
    </row>
    <row r="8663" spans="3:3">
      <c r="C8663" s="152"/>
    </row>
    <row r="8664" spans="3:3">
      <c r="C8664" s="152"/>
    </row>
    <row r="8665" spans="3:3">
      <c r="C8665" s="152"/>
    </row>
    <row r="8666" spans="3:3">
      <c r="C8666" s="152"/>
    </row>
    <row r="8667" spans="3:3">
      <c r="C8667" s="152"/>
    </row>
    <row r="8668" spans="3:3">
      <c r="C8668" s="152"/>
    </row>
    <row r="8669" spans="3:3">
      <c r="C8669" s="152"/>
    </row>
    <row r="8670" spans="3:3">
      <c r="C8670" s="152"/>
    </row>
    <row r="8671" spans="3:3">
      <c r="C8671" s="152"/>
    </row>
    <row r="8672" spans="3:3">
      <c r="C8672" s="152"/>
    </row>
    <row r="8673" spans="3:3">
      <c r="C8673" s="152"/>
    </row>
    <row r="8674" spans="3:3">
      <c r="C8674" s="152"/>
    </row>
    <row r="8675" spans="3:3">
      <c r="C8675" s="152"/>
    </row>
    <row r="8676" spans="3:3">
      <c r="C8676" s="152"/>
    </row>
    <row r="8677" spans="3:3">
      <c r="C8677" s="152"/>
    </row>
    <row r="8678" spans="3:3">
      <c r="C8678" s="152"/>
    </row>
    <row r="8679" spans="3:3">
      <c r="C8679" s="152"/>
    </row>
    <row r="8680" spans="3:3">
      <c r="C8680" s="152"/>
    </row>
    <row r="8681" spans="3:3">
      <c r="C8681" s="152"/>
    </row>
    <row r="8682" spans="3:3">
      <c r="C8682" s="152"/>
    </row>
    <row r="8683" spans="3:3">
      <c r="C8683" s="152"/>
    </row>
    <row r="8684" spans="3:3">
      <c r="C8684" s="152"/>
    </row>
    <row r="8685" spans="3:3">
      <c r="C8685" s="152"/>
    </row>
    <row r="8686" spans="3:3">
      <c r="C8686" s="152"/>
    </row>
    <row r="8687" spans="3:3">
      <c r="C8687" s="152"/>
    </row>
    <row r="8688" spans="3:3">
      <c r="C8688" s="152"/>
    </row>
    <row r="8689" spans="3:3">
      <c r="C8689" s="152"/>
    </row>
    <row r="8690" spans="3:3">
      <c r="C8690" s="152"/>
    </row>
    <row r="8691" spans="3:3">
      <c r="C8691" s="152"/>
    </row>
    <row r="8692" spans="3:3">
      <c r="C8692" s="152"/>
    </row>
    <row r="8693" spans="3:3">
      <c r="C8693" s="152"/>
    </row>
    <row r="8694" spans="3:3">
      <c r="C8694" s="152"/>
    </row>
    <row r="8695" spans="3:3">
      <c r="C8695" s="152"/>
    </row>
    <row r="8696" spans="3:3">
      <c r="C8696" s="152"/>
    </row>
    <row r="8697" spans="3:3">
      <c r="C8697" s="152"/>
    </row>
    <row r="8698" spans="3:3">
      <c r="C8698" s="152"/>
    </row>
    <row r="8699" spans="3:3">
      <c r="C8699" s="152"/>
    </row>
    <row r="8700" spans="3:3">
      <c r="C8700" s="152"/>
    </row>
    <row r="8701" spans="3:3">
      <c r="C8701" s="152"/>
    </row>
    <row r="8702" spans="3:3">
      <c r="C8702" s="152"/>
    </row>
    <row r="8703" spans="3:3">
      <c r="C8703" s="152"/>
    </row>
    <row r="8704" spans="3:3">
      <c r="C8704" s="152"/>
    </row>
    <row r="8705" spans="3:3">
      <c r="C8705" s="152"/>
    </row>
    <row r="8706" spans="3:3">
      <c r="C8706" s="152"/>
    </row>
    <row r="8707" spans="3:3">
      <c r="C8707" s="152"/>
    </row>
    <row r="8708" spans="3:3">
      <c r="C8708" s="152"/>
    </row>
    <row r="8709" spans="3:3">
      <c r="C8709" s="152"/>
    </row>
    <row r="8710" spans="3:3">
      <c r="C8710" s="152"/>
    </row>
    <row r="8711" spans="3:3">
      <c r="C8711" s="152"/>
    </row>
    <row r="8712" spans="3:3">
      <c r="C8712" s="152"/>
    </row>
    <row r="8713" spans="3:3">
      <c r="C8713" s="152"/>
    </row>
    <row r="8714" spans="3:3">
      <c r="C8714" s="152"/>
    </row>
    <row r="8715" spans="3:3">
      <c r="C8715" s="152"/>
    </row>
    <row r="8716" spans="3:3">
      <c r="C8716" s="152"/>
    </row>
    <row r="8717" spans="3:3">
      <c r="C8717" s="152"/>
    </row>
    <row r="8718" spans="3:3">
      <c r="C8718" s="152"/>
    </row>
    <row r="8719" spans="3:3">
      <c r="C8719" s="152"/>
    </row>
    <row r="8720" spans="3:3">
      <c r="C8720" s="152"/>
    </row>
    <row r="8721" spans="3:3">
      <c r="C8721" s="152"/>
    </row>
    <row r="8722" spans="3:3">
      <c r="C8722" s="152"/>
    </row>
    <row r="8723" spans="3:3">
      <c r="C8723" s="152"/>
    </row>
    <row r="8724" spans="3:3">
      <c r="C8724" s="152"/>
    </row>
    <row r="8725" spans="3:3">
      <c r="C8725" s="152"/>
    </row>
    <row r="8726" spans="3:3">
      <c r="C8726" s="152"/>
    </row>
    <row r="8727" spans="3:3">
      <c r="C8727" s="152"/>
    </row>
    <row r="8728" spans="3:3">
      <c r="C8728" s="152"/>
    </row>
    <row r="8729" spans="3:3">
      <c r="C8729" s="152"/>
    </row>
    <row r="8730" spans="3:3">
      <c r="C8730" s="152"/>
    </row>
    <row r="8731" spans="3:3">
      <c r="C8731" s="152"/>
    </row>
    <row r="8732" spans="3:3">
      <c r="C8732" s="152"/>
    </row>
    <row r="8733" spans="3:3">
      <c r="C8733" s="152"/>
    </row>
    <row r="8734" spans="3:3">
      <c r="C8734" s="152"/>
    </row>
    <row r="8735" spans="3:3">
      <c r="C8735" s="152"/>
    </row>
    <row r="8736" spans="3:3">
      <c r="C8736" s="152"/>
    </row>
    <row r="8737" spans="3:3">
      <c r="C8737" s="152"/>
    </row>
    <row r="8738" spans="3:3">
      <c r="C8738" s="152"/>
    </row>
    <row r="8739" spans="3:3">
      <c r="C8739" s="152"/>
    </row>
    <row r="8740" spans="3:3">
      <c r="C8740" s="152"/>
    </row>
    <row r="8741" spans="3:3">
      <c r="C8741" s="152"/>
    </row>
    <row r="8742" spans="3:3">
      <c r="C8742" s="152"/>
    </row>
    <row r="8743" spans="3:3">
      <c r="C8743" s="152"/>
    </row>
    <row r="8744" spans="3:3">
      <c r="C8744" s="152"/>
    </row>
    <row r="8745" spans="3:3">
      <c r="C8745" s="152"/>
    </row>
    <row r="8746" spans="3:3">
      <c r="C8746" s="152"/>
    </row>
    <row r="8747" spans="3:3">
      <c r="C8747" s="152"/>
    </row>
    <row r="8748" spans="3:3">
      <c r="C8748" s="152"/>
    </row>
    <row r="8749" spans="3:3">
      <c r="C8749" s="152"/>
    </row>
    <row r="8750" spans="3:3">
      <c r="C8750" s="152"/>
    </row>
    <row r="8751" spans="3:3">
      <c r="C8751" s="152"/>
    </row>
    <row r="8752" spans="3:3">
      <c r="C8752" s="152"/>
    </row>
    <row r="8753" spans="3:3">
      <c r="C8753" s="152"/>
    </row>
    <row r="8754" spans="3:3">
      <c r="C8754" s="152"/>
    </row>
    <row r="8755" spans="3:3">
      <c r="C8755" s="152"/>
    </row>
    <row r="8756" spans="3:3">
      <c r="C8756" s="152"/>
    </row>
    <row r="8757" spans="3:3">
      <c r="C8757" s="152"/>
    </row>
    <row r="8758" spans="3:3">
      <c r="C8758" s="152"/>
    </row>
    <row r="8759" spans="3:3">
      <c r="C8759" s="152"/>
    </row>
    <row r="8760" spans="3:3">
      <c r="C8760" s="152"/>
    </row>
    <row r="8761" spans="3:3">
      <c r="C8761" s="152"/>
    </row>
    <row r="8762" spans="3:3">
      <c r="C8762" s="152"/>
    </row>
    <row r="8763" spans="3:3">
      <c r="C8763" s="152"/>
    </row>
    <row r="8764" spans="3:3">
      <c r="C8764" s="152"/>
    </row>
    <row r="8765" spans="3:3">
      <c r="C8765" s="152"/>
    </row>
    <row r="8766" spans="3:3">
      <c r="C8766" s="152"/>
    </row>
    <row r="8767" spans="3:3">
      <c r="C8767" s="152"/>
    </row>
    <row r="8768" spans="3:3">
      <c r="C8768" s="152"/>
    </row>
    <row r="8769" spans="3:3">
      <c r="C8769" s="152"/>
    </row>
    <row r="8770" spans="3:3">
      <c r="C8770" s="152"/>
    </row>
    <row r="8771" spans="3:3">
      <c r="C8771" s="152"/>
    </row>
    <row r="8772" spans="3:3">
      <c r="C8772" s="152"/>
    </row>
    <row r="8773" spans="3:3">
      <c r="C8773" s="152"/>
    </row>
    <row r="8774" spans="3:3">
      <c r="C8774" s="152"/>
    </row>
    <row r="8775" spans="3:3">
      <c r="C8775" s="152"/>
    </row>
    <row r="8776" spans="3:3">
      <c r="C8776" s="152"/>
    </row>
    <row r="8777" spans="3:3">
      <c r="C8777" s="152"/>
    </row>
    <row r="8778" spans="3:3">
      <c r="C8778" s="152"/>
    </row>
    <row r="8779" spans="3:3">
      <c r="C8779" s="152"/>
    </row>
    <row r="8780" spans="3:3">
      <c r="C8780" s="152"/>
    </row>
    <row r="8781" spans="3:3">
      <c r="C8781" s="152"/>
    </row>
    <row r="8782" spans="3:3">
      <c r="C8782" s="152"/>
    </row>
    <row r="8783" spans="3:3">
      <c r="C8783" s="152"/>
    </row>
    <row r="8784" spans="3:3">
      <c r="C8784" s="152"/>
    </row>
    <row r="8785" spans="3:3">
      <c r="C8785" s="152"/>
    </row>
    <row r="8786" spans="3:3">
      <c r="C8786" s="152"/>
    </row>
    <row r="8787" spans="3:3">
      <c r="C8787" s="152"/>
    </row>
    <row r="8788" spans="3:3">
      <c r="C8788" s="152"/>
    </row>
    <row r="8789" spans="3:3">
      <c r="C8789" s="152"/>
    </row>
    <row r="8790" spans="3:3">
      <c r="C8790" s="152"/>
    </row>
    <row r="8791" spans="3:3">
      <c r="C8791" s="152"/>
    </row>
    <row r="8792" spans="3:3">
      <c r="C8792" s="152"/>
    </row>
    <row r="8793" spans="3:3">
      <c r="C8793" s="152"/>
    </row>
    <row r="8794" spans="3:3">
      <c r="C8794" s="152"/>
    </row>
    <row r="8795" spans="3:3">
      <c r="C8795" s="152"/>
    </row>
    <row r="8796" spans="3:3">
      <c r="C8796" s="152"/>
    </row>
    <row r="8797" spans="3:3">
      <c r="C8797" s="152"/>
    </row>
    <row r="8798" spans="3:3">
      <c r="C8798" s="152"/>
    </row>
    <row r="8799" spans="3:3">
      <c r="C8799" s="152"/>
    </row>
    <row r="8800" spans="3:3">
      <c r="C8800" s="152"/>
    </row>
    <row r="8801" spans="3:3">
      <c r="C8801" s="152"/>
    </row>
    <row r="8802" spans="3:3">
      <c r="C8802" s="152"/>
    </row>
    <row r="8803" spans="3:3">
      <c r="C8803" s="152"/>
    </row>
    <row r="8804" spans="3:3">
      <c r="C8804" s="152"/>
    </row>
    <row r="8805" spans="3:3">
      <c r="C8805" s="152"/>
    </row>
    <row r="8806" spans="3:3">
      <c r="C8806" s="152"/>
    </row>
    <row r="8807" spans="3:3">
      <c r="C8807" s="152"/>
    </row>
    <row r="8808" spans="3:3">
      <c r="C8808" s="152"/>
    </row>
    <row r="8809" spans="3:3">
      <c r="C8809" s="152"/>
    </row>
    <row r="8810" spans="3:3">
      <c r="C8810" s="152"/>
    </row>
    <row r="8811" spans="3:3">
      <c r="C8811" s="152"/>
    </row>
    <row r="8812" spans="3:3">
      <c r="C8812" s="152"/>
    </row>
    <row r="8813" spans="3:3">
      <c r="C8813" s="152"/>
    </row>
    <row r="8814" spans="3:3">
      <c r="C8814" s="152"/>
    </row>
    <row r="8815" spans="3:3">
      <c r="C8815" s="152"/>
    </row>
    <row r="8816" spans="3:3">
      <c r="C8816" s="152"/>
    </row>
    <row r="8817" spans="3:3">
      <c r="C8817" s="152"/>
    </row>
    <row r="8818" spans="3:3">
      <c r="C8818" s="152"/>
    </row>
    <row r="8819" spans="3:3">
      <c r="C8819" s="152"/>
    </row>
    <row r="8820" spans="3:3">
      <c r="C8820" s="152"/>
    </row>
    <row r="8821" spans="3:3">
      <c r="C8821" s="152"/>
    </row>
    <row r="8822" spans="3:3">
      <c r="C8822" s="152"/>
    </row>
    <row r="8823" spans="3:3">
      <c r="C8823" s="152"/>
    </row>
    <row r="8824" spans="3:3">
      <c r="C8824" s="152"/>
    </row>
    <row r="8825" spans="3:3">
      <c r="C8825" s="152"/>
    </row>
    <row r="8826" spans="3:3">
      <c r="C8826" s="152"/>
    </row>
    <row r="8827" spans="3:3">
      <c r="C8827" s="152"/>
    </row>
    <row r="8828" spans="3:3">
      <c r="C8828" s="152"/>
    </row>
    <row r="8829" spans="3:3">
      <c r="C8829" s="152"/>
    </row>
    <row r="8830" spans="3:3">
      <c r="C8830" s="152"/>
    </row>
    <row r="8831" spans="3:3">
      <c r="C8831" s="152"/>
    </row>
    <row r="8832" spans="3:3">
      <c r="C8832" s="152"/>
    </row>
    <row r="8833" spans="3:3">
      <c r="C8833" s="152"/>
    </row>
    <row r="8834" spans="3:3">
      <c r="C8834" s="152"/>
    </row>
    <row r="8835" spans="3:3">
      <c r="C8835" s="152"/>
    </row>
    <row r="8836" spans="3:3">
      <c r="C8836" s="152"/>
    </row>
    <row r="8837" spans="3:3">
      <c r="C8837" s="152"/>
    </row>
    <row r="8838" spans="3:3">
      <c r="C8838" s="152"/>
    </row>
    <row r="8839" spans="3:3">
      <c r="C8839" s="152"/>
    </row>
    <row r="8840" spans="3:3">
      <c r="C8840" s="152"/>
    </row>
    <row r="8841" spans="3:3">
      <c r="C8841" s="152"/>
    </row>
    <row r="8842" spans="3:3">
      <c r="C8842" s="152"/>
    </row>
    <row r="8843" spans="3:3">
      <c r="C8843" s="152"/>
    </row>
    <row r="8844" spans="3:3">
      <c r="C8844" s="152"/>
    </row>
    <row r="8845" spans="3:3">
      <c r="C8845" s="152"/>
    </row>
    <row r="8846" spans="3:3">
      <c r="C8846" s="152"/>
    </row>
    <row r="8847" spans="3:3">
      <c r="C8847" s="152"/>
    </row>
    <row r="8848" spans="3:3">
      <c r="C8848" s="152"/>
    </row>
    <row r="8849" spans="3:3">
      <c r="C8849" s="152"/>
    </row>
    <row r="8850" spans="3:3">
      <c r="C8850" s="152"/>
    </row>
    <row r="8851" spans="3:3">
      <c r="C8851" s="152"/>
    </row>
    <row r="8852" spans="3:3">
      <c r="C8852" s="152"/>
    </row>
    <row r="8853" spans="3:3">
      <c r="C8853" s="152"/>
    </row>
    <row r="8854" spans="3:3">
      <c r="C8854" s="152"/>
    </row>
    <row r="8855" spans="3:3">
      <c r="C8855" s="152"/>
    </row>
    <row r="8856" spans="3:3">
      <c r="C8856" s="152"/>
    </row>
    <row r="8857" spans="3:3">
      <c r="C8857" s="152"/>
    </row>
    <row r="8858" spans="3:3">
      <c r="C8858" s="152"/>
    </row>
    <row r="8859" spans="3:3">
      <c r="C8859" s="152"/>
    </row>
    <row r="8860" spans="3:3">
      <c r="C8860" s="152"/>
    </row>
    <row r="8861" spans="3:3">
      <c r="C8861" s="152"/>
    </row>
    <row r="8862" spans="3:3">
      <c r="C8862" s="152"/>
    </row>
    <row r="8863" spans="3:3">
      <c r="C8863" s="152"/>
    </row>
    <row r="8864" spans="3:3">
      <c r="C8864" s="152"/>
    </row>
    <row r="8865" spans="3:3">
      <c r="C8865" s="152"/>
    </row>
    <row r="8866" spans="3:3">
      <c r="C8866" s="152"/>
    </row>
    <row r="8867" spans="3:3">
      <c r="C8867" s="152"/>
    </row>
    <row r="8868" spans="3:3">
      <c r="C8868" s="152"/>
    </row>
    <row r="8869" spans="3:3">
      <c r="C8869" s="152"/>
    </row>
    <row r="8870" spans="3:3">
      <c r="C8870" s="152"/>
    </row>
    <row r="8871" spans="3:3">
      <c r="C8871" s="152"/>
    </row>
    <row r="8872" spans="3:3">
      <c r="C8872" s="152"/>
    </row>
    <row r="8873" spans="3:3">
      <c r="C8873" s="152"/>
    </row>
    <row r="8874" spans="3:3">
      <c r="C8874" s="152"/>
    </row>
    <row r="8875" spans="3:3">
      <c r="C8875" s="152"/>
    </row>
    <row r="8876" spans="3:3">
      <c r="C8876" s="152"/>
    </row>
    <row r="8877" spans="3:3">
      <c r="C8877" s="152"/>
    </row>
    <row r="8878" spans="3:3">
      <c r="C8878" s="152"/>
    </row>
    <row r="8879" spans="3:3">
      <c r="C8879" s="152"/>
    </row>
    <row r="8880" spans="3:3">
      <c r="C8880" s="152"/>
    </row>
    <row r="8881" spans="3:3">
      <c r="C8881" s="152"/>
    </row>
    <row r="8882" spans="3:3">
      <c r="C8882" s="152"/>
    </row>
    <row r="8883" spans="3:3">
      <c r="C8883" s="152"/>
    </row>
    <row r="8884" spans="3:3">
      <c r="C8884" s="152"/>
    </row>
    <row r="8885" spans="3:3">
      <c r="C8885" s="152"/>
    </row>
    <row r="8886" spans="3:3">
      <c r="C8886" s="152"/>
    </row>
    <row r="8887" spans="3:3">
      <c r="C8887" s="152"/>
    </row>
    <row r="8888" spans="3:3">
      <c r="C8888" s="152"/>
    </row>
    <row r="8889" spans="3:3">
      <c r="C8889" s="152"/>
    </row>
    <row r="8890" spans="3:3">
      <c r="C8890" s="152"/>
    </row>
    <row r="8891" spans="3:3">
      <c r="C8891" s="152"/>
    </row>
    <row r="8892" spans="3:3">
      <c r="C8892" s="152"/>
    </row>
    <row r="8893" spans="3:3">
      <c r="C8893" s="152"/>
    </row>
    <row r="8894" spans="3:3">
      <c r="C8894" s="152"/>
    </row>
    <row r="8895" spans="3:3">
      <c r="C8895" s="152"/>
    </row>
    <row r="8896" spans="3:3">
      <c r="C8896" s="152"/>
    </row>
    <row r="8897" spans="3:3">
      <c r="C8897" s="152"/>
    </row>
    <row r="8898" spans="3:3">
      <c r="C8898" s="152"/>
    </row>
    <row r="8899" spans="3:3">
      <c r="C8899" s="152"/>
    </row>
    <row r="8900" spans="3:3">
      <c r="C8900" s="152"/>
    </row>
    <row r="8901" spans="3:3">
      <c r="C8901" s="152"/>
    </row>
    <row r="8902" spans="3:3">
      <c r="C8902" s="152"/>
    </row>
    <row r="8903" spans="3:3">
      <c r="C8903" s="152"/>
    </row>
    <row r="8904" spans="3:3">
      <c r="C8904" s="152"/>
    </row>
    <row r="8905" spans="3:3">
      <c r="C8905" s="152"/>
    </row>
    <row r="8906" spans="3:3">
      <c r="C8906" s="152"/>
    </row>
    <row r="8907" spans="3:3">
      <c r="C8907" s="152"/>
    </row>
    <row r="8908" spans="3:3">
      <c r="C8908" s="152"/>
    </row>
    <row r="8909" spans="3:3">
      <c r="C8909" s="152"/>
    </row>
    <row r="8910" spans="3:3">
      <c r="C8910" s="152"/>
    </row>
    <row r="8911" spans="3:3">
      <c r="C8911" s="152"/>
    </row>
    <row r="8912" spans="3:3">
      <c r="C8912" s="152"/>
    </row>
    <row r="8913" spans="3:3">
      <c r="C8913" s="152"/>
    </row>
    <row r="8914" spans="3:3">
      <c r="C8914" s="152"/>
    </row>
    <row r="8915" spans="3:3">
      <c r="C8915" s="152"/>
    </row>
    <row r="8916" spans="3:3">
      <c r="C8916" s="152"/>
    </row>
    <row r="8917" spans="3:3">
      <c r="C8917" s="152"/>
    </row>
    <row r="8918" spans="3:3">
      <c r="C8918" s="152"/>
    </row>
    <row r="8919" spans="3:3">
      <c r="C8919" s="152"/>
    </row>
    <row r="8920" spans="3:3">
      <c r="C8920" s="152"/>
    </row>
    <row r="8921" spans="3:3">
      <c r="C8921" s="152"/>
    </row>
    <row r="8922" spans="3:3">
      <c r="C8922" s="152"/>
    </row>
    <row r="8923" spans="3:3">
      <c r="C8923" s="152"/>
    </row>
    <row r="8924" spans="3:3">
      <c r="C8924" s="152"/>
    </row>
    <row r="8925" spans="3:3">
      <c r="C8925" s="152"/>
    </row>
    <row r="8926" spans="3:3">
      <c r="C8926" s="152"/>
    </row>
    <row r="8927" spans="3:3">
      <c r="C8927" s="152"/>
    </row>
    <row r="8928" spans="3:3">
      <c r="C8928" s="152"/>
    </row>
    <row r="8929" spans="3:3">
      <c r="C8929" s="152"/>
    </row>
    <row r="8930" spans="3:3">
      <c r="C8930" s="152"/>
    </row>
    <row r="8931" spans="3:3">
      <c r="C8931" s="152"/>
    </row>
    <row r="8932" spans="3:3">
      <c r="C8932" s="152"/>
    </row>
    <row r="8933" spans="3:3">
      <c r="C8933" s="152"/>
    </row>
    <row r="8934" spans="3:3">
      <c r="C8934" s="152"/>
    </row>
    <row r="8935" spans="3:3">
      <c r="C8935" s="152"/>
    </row>
    <row r="8936" spans="3:3">
      <c r="C8936" s="152"/>
    </row>
    <row r="8937" spans="3:3">
      <c r="C8937" s="152"/>
    </row>
    <row r="8938" spans="3:3">
      <c r="C8938" s="152"/>
    </row>
    <row r="8939" spans="3:3">
      <c r="C8939" s="152"/>
    </row>
    <row r="8940" spans="3:3">
      <c r="C8940" s="152"/>
    </row>
    <row r="8941" spans="3:3">
      <c r="C8941" s="152"/>
    </row>
    <row r="8942" spans="3:3">
      <c r="C8942" s="152"/>
    </row>
    <row r="8943" spans="3:3">
      <c r="C8943" s="152"/>
    </row>
    <row r="8944" spans="3:3">
      <c r="C8944" s="152"/>
    </row>
    <row r="8945" spans="3:3">
      <c r="C8945" s="152"/>
    </row>
    <row r="8946" spans="3:3">
      <c r="C8946" s="152"/>
    </row>
    <row r="8947" spans="3:3">
      <c r="C8947" s="152"/>
    </row>
    <row r="8948" spans="3:3">
      <c r="C8948" s="152"/>
    </row>
    <row r="8949" spans="3:3">
      <c r="C8949" s="152"/>
    </row>
    <row r="8950" spans="3:3">
      <c r="C8950" s="152"/>
    </row>
    <row r="8951" spans="3:3">
      <c r="C8951" s="152"/>
    </row>
    <row r="8952" spans="3:3">
      <c r="C8952" s="152"/>
    </row>
    <row r="8953" spans="3:3">
      <c r="C8953" s="152"/>
    </row>
    <row r="8954" spans="3:3">
      <c r="C8954" s="152"/>
    </row>
    <row r="8955" spans="3:3">
      <c r="C8955" s="152"/>
    </row>
    <row r="8956" spans="3:3">
      <c r="C8956" s="152"/>
    </row>
    <row r="8957" spans="3:3">
      <c r="C8957" s="152"/>
    </row>
    <row r="8958" spans="3:3">
      <c r="C8958" s="152"/>
    </row>
    <row r="8959" spans="3:3">
      <c r="C8959" s="152"/>
    </row>
    <row r="8960" spans="3:3">
      <c r="C8960" s="152"/>
    </row>
    <row r="8961" spans="3:3">
      <c r="C8961" s="152"/>
    </row>
    <row r="8962" spans="3:3">
      <c r="C8962" s="152"/>
    </row>
    <row r="8963" spans="3:3">
      <c r="C8963" s="152"/>
    </row>
    <row r="8964" spans="3:3">
      <c r="C8964" s="152"/>
    </row>
    <row r="8965" spans="3:3">
      <c r="C8965" s="152"/>
    </row>
    <row r="8966" spans="3:3">
      <c r="C8966" s="152"/>
    </row>
    <row r="8967" spans="3:3">
      <c r="C8967" s="152"/>
    </row>
    <row r="8968" spans="3:3">
      <c r="C8968" s="152"/>
    </row>
    <row r="8969" spans="3:3">
      <c r="C8969" s="152"/>
    </row>
    <row r="8970" spans="3:3">
      <c r="C8970" s="152"/>
    </row>
    <row r="8971" spans="3:3">
      <c r="C8971" s="152"/>
    </row>
    <row r="8972" spans="3:3">
      <c r="C8972" s="152"/>
    </row>
    <row r="8973" spans="3:3">
      <c r="C8973" s="152"/>
    </row>
    <row r="8974" spans="3:3">
      <c r="C8974" s="152"/>
    </row>
    <row r="8975" spans="3:3">
      <c r="C8975" s="152"/>
    </row>
    <row r="8976" spans="3:3">
      <c r="C8976" s="152"/>
    </row>
    <row r="8977" spans="3:3">
      <c r="C8977" s="152"/>
    </row>
    <row r="8978" spans="3:3">
      <c r="C8978" s="152"/>
    </row>
    <row r="8979" spans="3:3">
      <c r="C8979" s="152"/>
    </row>
    <row r="8980" spans="3:3">
      <c r="C8980" s="152"/>
    </row>
    <row r="8981" spans="3:3">
      <c r="C8981" s="152"/>
    </row>
    <row r="8982" spans="3:3">
      <c r="C8982" s="152"/>
    </row>
    <row r="8983" spans="3:3">
      <c r="C8983" s="152"/>
    </row>
    <row r="8984" spans="3:3">
      <c r="C8984" s="152"/>
    </row>
    <row r="8985" spans="3:3">
      <c r="C8985" s="152"/>
    </row>
    <row r="8986" spans="3:3">
      <c r="C8986" s="152"/>
    </row>
    <row r="8987" spans="3:3">
      <c r="C8987" s="152"/>
    </row>
    <row r="8988" spans="3:3">
      <c r="C8988" s="152"/>
    </row>
    <row r="8989" spans="3:3">
      <c r="C8989" s="152"/>
    </row>
    <row r="8990" spans="3:3">
      <c r="C8990" s="152"/>
    </row>
    <row r="8991" spans="3:3">
      <c r="C8991" s="152"/>
    </row>
    <row r="8992" spans="3:3">
      <c r="C8992" s="152"/>
    </row>
    <row r="8993" spans="3:3">
      <c r="C8993" s="152"/>
    </row>
    <row r="8994" spans="3:3">
      <c r="C8994" s="152"/>
    </row>
    <row r="8995" spans="3:3">
      <c r="C8995" s="152"/>
    </row>
    <row r="8996" spans="3:3">
      <c r="C8996" s="152"/>
    </row>
    <row r="8997" spans="3:3">
      <c r="C8997" s="152"/>
    </row>
    <row r="8998" spans="3:3">
      <c r="C8998" s="152"/>
    </row>
    <row r="8999" spans="3:3">
      <c r="C8999" s="152"/>
    </row>
    <row r="9000" spans="3:3">
      <c r="C9000" s="152"/>
    </row>
    <row r="9001" spans="3:3">
      <c r="C9001" s="152"/>
    </row>
    <row r="9002" spans="3:3">
      <c r="C9002" s="152"/>
    </row>
    <row r="9003" spans="3:3">
      <c r="C9003" s="152"/>
    </row>
    <row r="9004" spans="3:3">
      <c r="C9004" s="152"/>
    </row>
    <row r="9005" spans="3:3">
      <c r="C9005" s="152"/>
    </row>
    <row r="9006" spans="3:3">
      <c r="C9006" s="152"/>
    </row>
    <row r="9007" spans="3:3">
      <c r="C9007" s="152"/>
    </row>
    <row r="9008" spans="3:3">
      <c r="C9008" s="152"/>
    </row>
    <row r="9009" spans="3:3">
      <c r="C9009" s="152"/>
    </row>
    <row r="9010" spans="3:3">
      <c r="C9010" s="152"/>
    </row>
    <row r="9011" spans="3:3">
      <c r="C9011" s="152"/>
    </row>
    <row r="9012" spans="3:3">
      <c r="C9012" s="152"/>
    </row>
    <row r="9013" spans="3:3">
      <c r="C9013" s="152"/>
    </row>
    <row r="9014" spans="3:3">
      <c r="C9014" s="152"/>
    </row>
    <row r="9015" spans="3:3">
      <c r="C9015" s="152"/>
    </row>
    <row r="9016" spans="3:3">
      <c r="C9016" s="152"/>
    </row>
    <row r="9017" spans="3:3">
      <c r="C9017" s="152"/>
    </row>
    <row r="9018" spans="3:3">
      <c r="C9018" s="152"/>
    </row>
    <row r="9019" spans="3:3">
      <c r="C9019" s="152"/>
    </row>
    <row r="9020" spans="3:3">
      <c r="C9020" s="152"/>
    </row>
    <row r="9021" spans="3:3">
      <c r="C9021" s="152"/>
    </row>
    <row r="9022" spans="3:3">
      <c r="C9022" s="152"/>
    </row>
    <row r="9023" spans="3:3">
      <c r="C9023" s="152"/>
    </row>
    <row r="9024" spans="3:3">
      <c r="C9024" s="152"/>
    </row>
    <row r="9025" spans="3:3">
      <c r="C9025" s="152"/>
    </row>
    <row r="9026" spans="3:3">
      <c r="C9026" s="152"/>
    </row>
    <row r="9027" spans="3:3">
      <c r="C9027" s="152"/>
    </row>
    <row r="9028" spans="3:3">
      <c r="C9028" s="152"/>
    </row>
    <row r="9029" spans="3:3">
      <c r="C9029" s="152"/>
    </row>
    <row r="9030" spans="3:3">
      <c r="C9030" s="152"/>
    </row>
    <row r="9031" spans="3:3">
      <c r="C9031" s="152"/>
    </row>
    <row r="9032" spans="3:3">
      <c r="C9032" s="152"/>
    </row>
    <row r="9033" spans="3:3">
      <c r="C9033" s="152"/>
    </row>
    <row r="9034" spans="3:3">
      <c r="C9034" s="152"/>
    </row>
    <row r="9035" spans="3:3">
      <c r="C9035" s="152"/>
    </row>
    <row r="9036" spans="3:3">
      <c r="C9036" s="152"/>
    </row>
    <row r="9037" spans="3:3">
      <c r="C9037" s="152"/>
    </row>
    <row r="9038" spans="3:3">
      <c r="C9038" s="152"/>
    </row>
    <row r="9039" spans="3:3">
      <c r="C9039" s="152"/>
    </row>
    <row r="9040" spans="3:3">
      <c r="C9040" s="152"/>
    </row>
    <row r="9041" spans="3:3">
      <c r="C9041" s="152"/>
    </row>
    <row r="9042" spans="3:3">
      <c r="C9042" s="152"/>
    </row>
    <row r="9043" spans="3:3">
      <c r="C9043" s="152"/>
    </row>
    <row r="9044" spans="3:3">
      <c r="C9044" s="152"/>
    </row>
    <row r="9045" spans="3:3">
      <c r="C9045" s="152"/>
    </row>
    <row r="9046" spans="3:3">
      <c r="C9046" s="152"/>
    </row>
    <row r="9047" spans="3:3">
      <c r="C9047" s="152"/>
    </row>
    <row r="9048" spans="3:3">
      <c r="C9048" s="152"/>
    </row>
    <row r="9049" spans="3:3">
      <c r="C9049" s="152"/>
    </row>
    <row r="9050" spans="3:3">
      <c r="C9050" s="152"/>
    </row>
    <row r="9051" spans="3:3">
      <c r="C9051" s="152"/>
    </row>
    <row r="9052" spans="3:3">
      <c r="C9052" s="152"/>
    </row>
    <row r="9053" spans="3:3">
      <c r="C9053" s="152"/>
    </row>
    <row r="9054" spans="3:3">
      <c r="C9054" s="152"/>
    </row>
    <row r="9055" spans="3:3">
      <c r="C9055" s="152"/>
    </row>
    <row r="9056" spans="3:3">
      <c r="C9056" s="152"/>
    </row>
    <row r="9057" spans="3:3">
      <c r="C9057" s="152"/>
    </row>
    <row r="9058" spans="3:3">
      <c r="C9058" s="152"/>
    </row>
    <row r="9059" spans="3:3">
      <c r="C9059" s="152"/>
    </row>
    <row r="9060" spans="3:3">
      <c r="C9060" s="152"/>
    </row>
    <row r="9061" spans="3:3">
      <c r="C9061" s="152"/>
    </row>
    <row r="9062" spans="3:3">
      <c r="C9062" s="152"/>
    </row>
    <row r="9063" spans="3:3">
      <c r="C9063" s="152"/>
    </row>
    <row r="9064" spans="3:3">
      <c r="C9064" s="152"/>
    </row>
    <row r="9065" spans="3:3">
      <c r="C9065" s="152"/>
    </row>
    <row r="9066" spans="3:3">
      <c r="C9066" s="152"/>
    </row>
    <row r="9067" spans="3:3">
      <c r="C9067" s="152"/>
    </row>
    <row r="9068" spans="3:3">
      <c r="C9068" s="152"/>
    </row>
    <row r="9069" spans="3:3">
      <c r="C9069" s="152"/>
    </row>
    <row r="9070" spans="3:3">
      <c r="C9070" s="152"/>
    </row>
    <row r="9071" spans="3:3">
      <c r="C9071" s="152"/>
    </row>
    <row r="9072" spans="3:3">
      <c r="C9072" s="152"/>
    </row>
    <row r="9073" spans="3:3">
      <c r="C9073" s="152"/>
    </row>
    <row r="9074" spans="3:3">
      <c r="C9074" s="152"/>
    </row>
    <row r="9075" spans="3:3">
      <c r="C9075" s="152"/>
    </row>
    <row r="9076" spans="3:3">
      <c r="C9076" s="152"/>
    </row>
    <row r="9077" spans="3:3">
      <c r="C9077" s="152"/>
    </row>
    <row r="9078" spans="3:3">
      <c r="C9078" s="152"/>
    </row>
    <row r="9079" spans="3:3">
      <c r="C9079" s="152"/>
    </row>
    <row r="9080" spans="3:3">
      <c r="C9080" s="152"/>
    </row>
    <row r="9081" spans="3:3">
      <c r="C9081" s="152"/>
    </row>
    <row r="9082" spans="3:3">
      <c r="C9082" s="152"/>
    </row>
    <row r="9083" spans="3:3">
      <c r="C9083" s="152"/>
    </row>
    <row r="9084" spans="3:3">
      <c r="C9084" s="152"/>
    </row>
    <row r="9085" spans="3:3">
      <c r="C9085" s="152"/>
    </row>
    <row r="9086" spans="3:3">
      <c r="C9086" s="152"/>
    </row>
    <row r="9087" spans="3:3">
      <c r="C9087" s="152"/>
    </row>
    <row r="9088" spans="3:3">
      <c r="C9088" s="152"/>
    </row>
    <row r="9089" spans="3:3">
      <c r="C9089" s="152"/>
    </row>
    <row r="9090" spans="3:3">
      <c r="C9090" s="152"/>
    </row>
    <row r="9091" spans="3:3">
      <c r="C9091" s="152"/>
    </row>
    <row r="9092" spans="3:3">
      <c r="C9092" s="152"/>
    </row>
    <row r="9093" spans="3:3">
      <c r="C9093" s="152"/>
    </row>
    <row r="9094" spans="3:3">
      <c r="C9094" s="152"/>
    </row>
    <row r="9095" spans="3:3">
      <c r="C9095" s="152"/>
    </row>
    <row r="9096" spans="3:3">
      <c r="C9096" s="152"/>
    </row>
    <row r="9097" spans="3:3">
      <c r="C9097" s="152"/>
    </row>
    <row r="9098" spans="3:3">
      <c r="C9098" s="152"/>
    </row>
    <row r="9099" spans="3:3">
      <c r="C9099" s="152"/>
    </row>
    <row r="9100" spans="3:3">
      <c r="C9100" s="152"/>
    </row>
    <row r="9101" spans="3:3">
      <c r="C9101" s="152"/>
    </row>
    <row r="9102" spans="3:3">
      <c r="C9102" s="152"/>
    </row>
    <row r="9103" spans="3:3">
      <c r="C9103" s="152"/>
    </row>
    <row r="9104" spans="3:3">
      <c r="C9104" s="152"/>
    </row>
    <row r="9105" spans="3:3">
      <c r="C9105" s="152"/>
    </row>
    <row r="9106" spans="3:3">
      <c r="C9106" s="152"/>
    </row>
    <row r="9107" spans="3:3">
      <c r="C9107" s="152"/>
    </row>
    <row r="9108" spans="3:3">
      <c r="C9108" s="152"/>
    </row>
    <row r="9109" spans="3:3">
      <c r="C9109" s="152"/>
    </row>
    <row r="9110" spans="3:3">
      <c r="C9110" s="152"/>
    </row>
    <row r="9111" spans="3:3">
      <c r="C9111" s="152"/>
    </row>
    <row r="9112" spans="3:3">
      <c r="C9112" s="152"/>
    </row>
    <row r="9113" spans="3:3">
      <c r="C9113" s="152"/>
    </row>
    <row r="9114" spans="3:3">
      <c r="C9114" s="152"/>
    </row>
    <row r="9115" spans="3:3">
      <c r="C9115" s="152"/>
    </row>
    <row r="9116" spans="3:3">
      <c r="C9116" s="152"/>
    </row>
    <row r="9117" spans="3:3">
      <c r="C9117" s="152"/>
    </row>
    <row r="9118" spans="3:3">
      <c r="C9118" s="152"/>
    </row>
    <row r="9119" spans="3:3">
      <c r="C9119" s="152"/>
    </row>
    <row r="9120" spans="3:3">
      <c r="C9120" s="152"/>
    </row>
    <row r="9121" spans="3:3">
      <c r="C9121" s="152"/>
    </row>
    <row r="9122" spans="3:3">
      <c r="C9122" s="152"/>
    </row>
    <row r="9123" spans="3:3">
      <c r="C9123" s="152"/>
    </row>
    <row r="9124" spans="3:3">
      <c r="C9124" s="152"/>
    </row>
    <row r="9125" spans="3:3">
      <c r="C9125" s="152"/>
    </row>
    <row r="9126" spans="3:3">
      <c r="C9126" s="152"/>
    </row>
    <row r="9127" spans="3:3">
      <c r="C9127" s="152"/>
    </row>
    <row r="9128" spans="3:3">
      <c r="C9128" s="152"/>
    </row>
    <row r="9129" spans="3:3">
      <c r="C9129" s="152"/>
    </row>
    <row r="9130" spans="3:3">
      <c r="C9130" s="152"/>
    </row>
    <row r="9131" spans="3:3">
      <c r="C9131" s="152"/>
    </row>
    <row r="9132" spans="3:3">
      <c r="C9132" s="152"/>
    </row>
    <row r="9133" spans="3:3">
      <c r="C9133" s="152"/>
    </row>
    <row r="9134" spans="3:3">
      <c r="C9134" s="152"/>
    </row>
    <row r="9135" spans="3:3">
      <c r="C9135" s="152"/>
    </row>
    <row r="9136" spans="3:3">
      <c r="C9136" s="152"/>
    </row>
    <row r="9137" spans="3:3">
      <c r="C9137" s="152"/>
    </row>
    <row r="9138" spans="3:3">
      <c r="C9138" s="152"/>
    </row>
    <row r="9139" spans="3:3">
      <c r="C9139" s="152"/>
    </row>
    <row r="9140" spans="3:3">
      <c r="C9140" s="152"/>
    </row>
    <row r="9141" spans="3:3">
      <c r="C9141" s="152"/>
    </row>
    <row r="9142" spans="3:3">
      <c r="C9142" s="152"/>
    </row>
    <row r="9143" spans="3:3">
      <c r="C9143" s="152"/>
    </row>
    <row r="9144" spans="3:3">
      <c r="C9144" s="152"/>
    </row>
    <row r="9145" spans="3:3">
      <c r="C9145" s="152"/>
    </row>
    <row r="9146" spans="3:3">
      <c r="C9146" s="152"/>
    </row>
    <row r="9147" spans="3:3">
      <c r="C9147" s="152"/>
    </row>
    <row r="9148" spans="3:3">
      <c r="C9148" s="152"/>
    </row>
    <row r="9149" spans="3:3">
      <c r="C9149" s="152"/>
    </row>
    <row r="9150" spans="3:3">
      <c r="C9150" s="152"/>
    </row>
    <row r="9151" spans="3:3">
      <c r="C9151" s="152"/>
    </row>
    <row r="9152" spans="3:3">
      <c r="C9152" s="152"/>
    </row>
    <row r="9153" spans="3:3">
      <c r="C9153" s="152"/>
    </row>
    <row r="9154" spans="3:3">
      <c r="C9154" s="152"/>
    </row>
    <row r="9155" spans="3:3">
      <c r="C9155" s="152"/>
    </row>
    <row r="9156" spans="3:3">
      <c r="C9156" s="152"/>
    </row>
    <row r="9157" spans="3:3">
      <c r="C9157" s="152"/>
    </row>
    <row r="9158" spans="3:3">
      <c r="C9158" s="152"/>
    </row>
    <row r="9159" spans="3:3">
      <c r="C9159" s="152"/>
    </row>
    <row r="9160" spans="3:3">
      <c r="C9160" s="152"/>
    </row>
    <row r="9161" spans="3:3">
      <c r="C9161" s="152"/>
    </row>
    <row r="9162" spans="3:3">
      <c r="C9162" s="152"/>
    </row>
    <row r="9163" spans="3:3">
      <c r="C9163" s="152"/>
    </row>
    <row r="9164" spans="3:3">
      <c r="C9164" s="152"/>
    </row>
    <row r="9165" spans="3:3">
      <c r="C9165" s="152"/>
    </row>
    <row r="9166" spans="3:3">
      <c r="C9166" s="152"/>
    </row>
    <row r="9167" spans="3:3">
      <c r="C9167" s="152"/>
    </row>
    <row r="9168" spans="3:3">
      <c r="C9168" s="152"/>
    </row>
    <row r="9169" spans="3:3">
      <c r="C9169" s="152"/>
    </row>
    <row r="9170" spans="3:3">
      <c r="C9170" s="152"/>
    </row>
    <row r="9171" spans="3:3">
      <c r="C9171" s="152"/>
    </row>
    <row r="9172" spans="3:3">
      <c r="C9172" s="152"/>
    </row>
    <row r="9173" spans="3:3">
      <c r="C9173" s="152"/>
    </row>
    <row r="9174" spans="3:3">
      <c r="C9174" s="152"/>
    </row>
    <row r="9175" spans="3:3">
      <c r="C9175" s="152"/>
    </row>
    <row r="9176" spans="3:3">
      <c r="C9176" s="152"/>
    </row>
    <row r="9177" spans="3:3">
      <c r="C9177" s="152"/>
    </row>
    <row r="9178" spans="3:3">
      <c r="C9178" s="152"/>
    </row>
    <row r="9179" spans="3:3">
      <c r="C9179" s="152"/>
    </row>
    <row r="9180" spans="3:3">
      <c r="C9180" s="152"/>
    </row>
    <row r="9181" spans="3:3">
      <c r="C9181" s="152"/>
    </row>
    <row r="9182" spans="3:3">
      <c r="C9182" s="152"/>
    </row>
    <row r="9183" spans="3:3">
      <c r="C9183" s="152"/>
    </row>
    <row r="9184" spans="3:3">
      <c r="C9184" s="152"/>
    </row>
    <row r="9185" spans="3:3">
      <c r="C9185" s="152"/>
    </row>
    <row r="9186" spans="3:3">
      <c r="C9186" s="152"/>
    </row>
    <row r="9187" spans="3:3">
      <c r="C9187" s="152"/>
    </row>
    <row r="9188" spans="3:3">
      <c r="C9188" s="152"/>
    </row>
    <row r="9189" spans="3:3">
      <c r="C9189" s="152"/>
    </row>
    <row r="9190" spans="3:3">
      <c r="C9190" s="152"/>
    </row>
    <row r="9191" spans="3:3">
      <c r="C9191" s="152"/>
    </row>
    <row r="9192" spans="3:3">
      <c r="C9192" s="152"/>
    </row>
    <row r="9193" spans="3:3">
      <c r="C9193" s="152"/>
    </row>
    <row r="9194" spans="3:3">
      <c r="C9194" s="152"/>
    </row>
    <row r="9195" spans="3:3">
      <c r="C9195" s="152"/>
    </row>
    <row r="9196" spans="3:3">
      <c r="C9196" s="152"/>
    </row>
    <row r="9197" spans="3:3">
      <c r="C9197" s="152"/>
    </row>
    <row r="9198" spans="3:3">
      <c r="C9198" s="152"/>
    </row>
    <row r="9199" spans="3:3">
      <c r="C9199" s="152"/>
    </row>
    <row r="9200" spans="3:3">
      <c r="C9200" s="152"/>
    </row>
    <row r="9201" spans="3:3">
      <c r="C9201" s="152"/>
    </row>
    <row r="9202" spans="3:3">
      <c r="C9202" s="152"/>
    </row>
    <row r="9203" spans="3:3">
      <c r="C9203" s="152"/>
    </row>
    <row r="9204" spans="3:3">
      <c r="C9204" s="152"/>
    </row>
    <row r="9205" spans="3:3">
      <c r="C9205" s="152"/>
    </row>
    <row r="9206" spans="3:3">
      <c r="C9206" s="152"/>
    </row>
    <row r="9207" spans="3:3">
      <c r="C9207" s="152"/>
    </row>
    <row r="9208" spans="3:3">
      <c r="C9208" s="152"/>
    </row>
    <row r="9209" spans="3:3">
      <c r="C9209" s="152"/>
    </row>
    <row r="9210" spans="3:3">
      <c r="C9210" s="152"/>
    </row>
    <row r="9211" spans="3:3">
      <c r="C9211" s="152"/>
    </row>
    <row r="9212" spans="3:3">
      <c r="C9212" s="152"/>
    </row>
    <row r="9213" spans="3:3">
      <c r="C9213" s="152"/>
    </row>
    <row r="9214" spans="3:3">
      <c r="C9214" s="152"/>
    </row>
    <row r="9215" spans="3:3">
      <c r="C9215" s="152"/>
    </row>
    <row r="9216" spans="3:3">
      <c r="C9216" s="152"/>
    </row>
    <row r="9217" spans="3:3">
      <c r="C9217" s="152"/>
    </row>
    <row r="9218" spans="3:3">
      <c r="C9218" s="152"/>
    </row>
    <row r="9219" spans="3:3">
      <c r="C9219" s="152"/>
    </row>
    <row r="9220" spans="3:3">
      <c r="C9220" s="152"/>
    </row>
    <row r="9221" spans="3:3">
      <c r="C9221" s="152"/>
    </row>
    <row r="9222" spans="3:3">
      <c r="C9222" s="152"/>
    </row>
    <row r="9223" spans="3:3">
      <c r="C9223" s="152"/>
    </row>
    <row r="9224" spans="3:3">
      <c r="C9224" s="152"/>
    </row>
    <row r="9225" spans="3:3">
      <c r="C9225" s="152"/>
    </row>
    <row r="9226" spans="3:3">
      <c r="C9226" s="152"/>
    </row>
    <row r="9227" spans="3:3">
      <c r="C9227" s="152"/>
    </row>
    <row r="9228" spans="3:3">
      <c r="C9228" s="152"/>
    </row>
    <row r="9229" spans="3:3">
      <c r="C9229" s="152"/>
    </row>
    <row r="9230" spans="3:3">
      <c r="C9230" s="152"/>
    </row>
    <row r="9231" spans="3:3">
      <c r="C9231" s="152"/>
    </row>
    <row r="9232" spans="3:3">
      <c r="C9232" s="152"/>
    </row>
    <row r="9233" spans="3:3">
      <c r="C9233" s="152"/>
    </row>
    <row r="9234" spans="3:3">
      <c r="C9234" s="152"/>
    </row>
    <row r="9235" spans="3:3">
      <c r="C9235" s="152"/>
    </row>
    <row r="9236" spans="3:3">
      <c r="C9236" s="152"/>
    </row>
    <row r="9237" spans="3:3">
      <c r="C9237" s="152"/>
    </row>
    <row r="9238" spans="3:3">
      <c r="C9238" s="152"/>
    </row>
    <row r="9239" spans="3:3">
      <c r="C9239" s="152"/>
    </row>
    <row r="9240" spans="3:3">
      <c r="C9240" s="152"/>
    </row>
    <row r="9241" spans="3:3">
      <c r="C9241" s="152"/>
    </row>
    <row r="9242" spans="3:3">
      <c r="C9242" s="152"/>
    </row>
    <row r="9243" spans="3:3">
      <c r="C9243" s="152"/>
    </row>
    <row r="9244" spans="3:3">
      <c r="C9244" s="152"/>
    </row>
    <row r="9245" spans="3:3">
      <c r="C9245" s="152"/>
    </row>
    <row r="9246" spans="3:3">
      <c r="C9246" s="152"/>
    </row>
    <row r="9247" spans="3:3">
      <c r="C9247" s="152"/>
    </row>
    <row r="9248" spans="3:3">
      <c r="C9248" s="152"/>
    </row>
    <row r="9249" spans="3:3">
      <c r="C9249" s="152"/>
    </row>
    <row r="9250" spans="3:3">
      <c r="C9250" s="152"/>
    </row>
    <row r="9251" spans="3:3">
      <c r="C9251" s="152"/>
    </row>
    <row r="9252" spans="3:3">
      <c r="C9252" s="152"/>
    </row>
    <row r="9253" spans="3:3">
      <c r="C9253" s="152"/>
    </row>
    <row r="9254" spans="3:3">
      <c r="C9254" s="152"/>
    </row>
    <row r="9255" spans="3:3">
      <c r="C9255" s="152"/>
    </row>
    <row r="9256" spans="3:3">
      <c r="C9256" s="152"/>
    </row>
    <row r="9257" spans="3:3">
      <c r="C9257" s="152"/>
    </row>
    <row r="9258" spans="3:3">
      <c r="C9258" s="152"/>
    </row>
    <row r="9259" spans="3:3">
      <c r="C9259" s="152"/>
    </row>
    <row r="9260" spans="3:3">
      <c r="C9260" s="152"/>
    </row>
    <row r="9261" spans="3:3">
      <c r="C9261" s="152"/>
    </row>
    <row r="9262" spans="3:3">
      <c r="C9262" s="152"/>
    </row>
    <row r="9263" spans="3:3">
      <c r="C9263" s="152"/>
    </row>
    <row r="9264" spans="3:3">
      <c r="C9264" s="152"/>
    </row>
    <row r="9265" spans="3:3">
      <c r="C9265" s="152"/>
    </row>
    <row r="9266" spans="3:3">
      <c r="C9266" s="152"/>
    </row>
    <row r="9267" spans="3:3">
      <c r="C9267" s="152"/>
    </row>
    <row r="9268" spans="3:3">
      <c r="C9268" s="152"/>
    </row>
    <row r="9269" spans="3:3">
      <c r="C9269" s="152"/>
    </row>
    <row r="9270" spans="3:3">
      <c r="C9270" s="152"/>
    </row>
    <row r="9271" spans="3:3">
      <c r="C9271" s="152"/>
    </row>
    <row r="9272" spans="3:3">
      <c r="C9272" s="152"/>
    </row>
    <row r="9273" spans="3:3">
      <c r="C9273" s="152"/>
    </row>
    <row r="9274" spans="3:3">
      <c r="C9274" s="152"/>
    </row>
    <row r="9275" spans="3:3">
      <c r="C9275" s="152"/>
    </row>
    <row r="9276" spans="3:3">
      <c r="C9276" s="152"/>
    </row>
    <row r="9277" spans="3:3">
      <c r="C9277" s="152"/>
    </row>
    <row r="9278" spans="3:3">
      <c r="C9278" s="152"/>
    </row>
    <row r="9279" spans="3:3">
      <c r="C9279" s="152"/>
    </row>
    <row r="9280" spans="3:3">
      <c r="C9280" s="152"/>
    </row>
    <row r="9281" spans="3:3">
      <c r="C9281" s="152"/>
    </row>
    <row r="9282" spans="3:3">
      <c r="C9282" s="152"/>
    </row>
    <row r="9283" spans="3:3">
      <c r="C9283" s="152"/>
    </row>
    <row r="9284" spans="3:3">
      <c r="C9284" s="152"/>
    </row>
    <row r="9285" spans="3:3">
      <c r="C9285" s="152"/>
    </row>
    <row r="9286" spans="3:3">
      <c r="C9286" s="152"/>
    </row>
    <row r="9287" spans="3:3">
      <c r="C9287" s="152"/>
    </row>
    <row r="9288" spans="3:3">
      <c r="C9288" s="152"/>
    </row>
    <row r="9289" spans="3:3">
      <c r="C9289" s="152"/>
    </row>
    <row r="9290" spans="3:3">
      <c r="C9290" s="152"/>
    </row>
    <row r="9291" spans="3:3">
      <c r="C9291" s="152"/>
    </row>
    <row r="9292" spans="3:3">
      <c r="C9292" s="152"/>
    </row>
    <row r="9293" spans="3:3">
      <c r="C9293" s="152"/>
    </row>
    <row r="9294" spans="3:3">
      <c r="C9294" s="152"/>
    </row>
    <row r="9295" spans="3:3">
      <c r="C9295" s="152"/>
    </row>
    <row r="9296" spans="3:3">
      <c r="C9296" s="152"/>
    </row>
    <row r="9297" spans="3:3">
      <c r="C9297" s="152"/>
    </row>
    <row r="9298" spans="3:3">
      <c r="C9298" s="152"/>
    </row>
    <row r="9299" spans="3:3">
      <c r="C9299" s="152"/>
    </row>
    <row r="9300" spans="3:3">
      <c r="C9300" s="152"/>
    </row>
    <row r="9301" spans="3:3">
      <c r="C9301" s="152"/>
    </row>
    <row r="9302" spans="3:3">
      <c r="C9302" s="152"/>
    </row>
    <row r="9303" spans="3:3">
      <c r="C9303" s="152"/>
    </row>
    <row r="9304" spans="3:3">
      <c r="C9304" s="152"/>
    </row>
    <row r="9305" spans="3:3">
      <c r="C9305" s="152"/>
    </row>
    <row r="9306" spans="3:3">
      <c r="C9306" s="152"/>
    </row>
    <row r="9307" spans="3:3">
      <c r="C9307" s="152"/>
    </row>
    <row r="9308" spans="3:3">
      <c r="C9308" s="152"/>
    </row>
    <row r="9309" spans="3:3">
      <c r="C9309" s="152"/>
    </row>
    <row r="9310" spans="3:3">
      <c r="C9310" s="152"/>
    </row>
    <row r="9311" spans="3:3">
      <c r="C9311" s="152"/>
    </row>
    <row r="9312" spans="3:3">
      <c r="C9312" s="152"/>
    </row>
    <row r="9313" spans="3:3">
      <c r="C9313" s="152"/>
    </row>
    <row r="9314" spans="3:3">
      <c r="C9314" s="152"/>
    </row>
    <row r="9315" spans="3:3">
      <c r="C9315" s="152"/>
    </row>
    <row r="9316" spans="3:3">
      <c r="C9316" s="152"/>
    </row>
    <row r="9317" spans="3:3">
      <c r="C9317" s="152"/>
    </row>
    <row r="9318" spans="3:3">
      <c r="C9318" s="152"/>
    </row>
    <row r="9319" spans="3:3">
      <c r="C9319" s="152"/>
    </row>
    <row r="9320" spans="3:3">
      <c r="C9320" s="152"/>
    </row>
    <row r="9321" spans="3:3">
      <c r="C9321" s="152"/>
    </row>
    <row r="9322" spans="3:3">
      <c r="C9322" s="152"/>
    </row>
    <row r="9323" spans="3:3">
      <c r="C9323" s="152"/>
    </row>
    <row r="9324" spans="3:3">
      <c r="C9324" s="152"/>
    </row>
    <row r="9325" spans="3:3">
      <c r="C9325" s="152"/>
    </row>
    <row r="9326" spans="3:3">
      <c r="C9326" s="152"/>
    </row>
    <row r="9327" spans="3:3">
      <c r="C9327" s="152"/>
    </row>
    <row r="9328" spans="3:3">
      <c r="C9328" s="152"/>
    </row>
    <row r="9329" spans="3:3">
      <c r="C9329" s="152"/>
    </row>
    <row r="9330" spans="3:3">
      <c r="C9330" s="152"/>
    </row>
    <row r="9331" spans="3:3">
      <c r="C9331" s="152"/>
    </row>
    <row r="9332" spans="3:3">
      <c r="C9332" s="152"/>
    </row>
    <row r="9333" spans="3:3">
      <c r="C9333" s="152"/>
    </row>
    <row r="9334" spans="3:3">
      <c r="C9334" s="152"/>
    </row>
    <row r="9335" spans="3:3">
      <c r="C9335" s="152"/>
    </row>
    <row r="9336" spans="3:3">
      <c r="C9336" s="152"/>
    </row>
    <row r="9337" spans="3:3">
      <c r="C9337" s="152"/>
    </row>
    <row r="9338" spans="3:3">
      <c r="C9338" s="152"/>
    </row>
    <row r="9339" spans="3:3">
      <c r="C9339" s="152"/>
    </row>
    <row r="9340" spans="3:3">
      <c r="C9340" s="152"/>
    </row>
    <row r="9341" spans="3:3">
      <c r="C9341" s="152"/>
    </row>
    <row r="9342" spans="3:3">
      <c r="C9342" s="152"/>
    </row>
    <row r="9343" spans="3:3">
      <c r="C9343" s="152"/>
    </row>
    <row r="9344" spans="3:3">
      <c r="C9344" s="152"/>
    </row>
    <row r="9345" spans="3:3">
      <c r="C9345" s="152"/>
    </row>
    <row r="9346" spans="3:3">
      <c r="C9346" s="152"/>
    </row>
    <row r="9347" spans="3:3">
      <c r="C9347" s="152"/>
    </row>
    <row r="9348" spans="3:3">
      <c r="C9348" s="152"/>
    </row>
    <row r="9349" spans="3:3">
      <c r="C9349" s="152"/>
    </row>
    <row r="9350" spans="3:3">
      <c r="C9350" s="152"/>
    </row>
    <row r="9351" spans="3:3">
      <c r="C9351" s="152"/>
    </row>
    <row r="9352" spans="3:3">
      <c r="C9352" s="152"/>
    </row>
    <row r="9353" spans="3:3">
      <c r="C9353" s="152"/>
    </row>
    <row r="9354" spans="3:3">
      <c r="C9354" s="152"/>
    </row>
    <row r="9355" spans="3:3">
      <c r="C9355" s="152"/>
    </row>
    <row r="9356" spans="3:3">
      <c r="C9356" s="152"/>
    </row>
    <row r="9357" spans="3:3">
      <c r="C9357" s="152"/>
    </row>
    <row r="9358" spans="3:3">
      <c r="C9358" s="152"/>
    </row>
    <row r="9359" spans="3:3">
      <c r="C9359" s="152"/>
    </row>
    <row r="9360" spans="3:3">
      <c r="C9360" s="152"/>
    </row>
    <row r="9361" spans="3:3">
      <c r="C9361" s="152"/>
    </row>
    <row r="9362" spans="3:3">
      <c r="C9362" s="152"/>
    </row>
    <row r="9363" spans="3:3">
      <c r="C9363" s="152"/>
    </row>
    <row r="9364" spans="3:3">
      <c r="C9364" s="152"/>
    </row>
    <row r="9365" spans="3:3">
      <c r="C9365" s="152"/>
    </row>
    <row r="9366" spans="3:3">
      <c r="C9366" s="152"/>
    </row>
    <row r="9367" spans="3:3">
      <c r="C9367" s="152"/>
    </row>
    <row r="9368" spans="3:3">
      <c r="C9368" s="152"/>
    </row>
    <row r="9369" spans="3:3">
      <c r="C9369" s="152"/>
    </row>
    <row r="9370" spans="3:3">
      <c r="C9370" s="152"/>
    </row>
    <row r="9371" spans="3:3">
      <c r="C9371" s="152"/>
    </row>
    <row r="9372" spans="3:3">
      <c r="C9372" s="152"/>
    </row>
    <row r="9373" spans="3:3">
      <c r="C9373" s="152"/>
    </row>
    <row r="9374" spans="3:3">
      <c r="C9374" s="152"/>
    </row>
    <row r="9375" spans="3:3">
      <c r="C9375" s="152"/>
    </row>
    <row r="9376" spans="3:3">
      <c r="C9376" s="152"/>
    </row>
    <row r="9377" spans="3:3">
      <c r="C9377" s="152"/>
    </row>
    <row r="9378" spans="3:3">
      <c r="C9378" s="152"/>
    </row>
    <row r="9379" spans="3:3">
      <c r="C9379" s="152"/>
    </row>
    <row r="9380" spans="3:3">
      <c r="C9380" s="152"/>
    </row>
    <row r="9381" spans="3:3">
      <c r="C9381" s="152"/>
    </row>
    <row r="9382" spans="3:3">
      <c r="C9382" s="152"/>
    </row>
    <row r="9383" spans="3:3">
      <c r="C9383" s="152"/>
    </row>
    <row r="9384" spans="3:3">
      <c r="C9384" s="152"/>
    </row>
    <row r="9385" spans="3:3">
      <c r="C9385" s="152"/>
    </row>
    <row r="9386" spans="3:3">
      <c r="C9386" s="152"/>
    </row>
    <row r="9387" spans="3:3">
      <c r="C9387" s="152"/>
    </row>
    <row r="9388" spans="3:3">
      <c r="C9388" s="152"/>
    </row>
    <row r="9389" spans="3:3">
      <c r="C9389" s="152"/>
    </row>
    <row r="9390" spans="3:3">
      <c r="C9390" s="152"/>
    </row>
    <row r="9391" spans="3:3">
      <c r="C9391" s="152"/>
    </row>
    <row r="9392" spans="3:3">
      <c r="C9392" s="152"/>
    </row>
    <row r="9393" spans="3:3">
      <c r="C9393" s="152"/>
    </row>
    <row r="9394" spans="3:3">
      <c r="C9394" s="152"/>
    </row>
    <row r="9395" spans="3:3">
      <c r="C9395" s="152"/>
    </row>
    <row r="9396" spans="3:3">
      <c r="C9396" s="152"/>
    </row>
    <row r="9397" spans="3:3">
      <c r="C9397" s="152"/>
    </row>
    <row r="9398" spans="3:3">
      <c r="C9398" s="152"/>
    </row>
    <row r="9399" spans="3:3">
      <c r="C9399" s="152"/>
    </row>
    <row r="9400" spans="3:3">
      <c r="C9400" s="152"/>
    </row>
    <row r="9401" spans="3:3">
      <c r="C9401" s="152"/>
    </row>
    <row r="9402" spans="3:3">
      <c r="C9402" s="152"/>
    </row>
    <row r="9403" spans="3:3">
      <c r="C9403" s="152"/>
    </row>
    <row r="9404" spans="3:3">
      <c r="C9404" s="152"/>
    </row>
    <row r="9405" spans="3:3">
      <c r="C9405" s="152"/>
    </row>
    <row r="9406" spans="3:3">
      <c r="C9406" s="152"/>
    </row>
    <row r="9407" spans="3:3">
      <c r="C9407" s="152"/>
    </row>
    <row r="9408" spans="3:3">
      <c r="C9408" s="152"/>
    </row>
    <row r="9409" spans="3:3">
      <c r="C9409" s="152"/>
    </row>
    <row r="9410" spans="3:3">
      <c r="C9410" s="152"/>
    </row>
    <row r="9411" spans="3:3">
      <c r="C9411" s="152"/>
    </row>
    <row r="9412" spans="3:3">
      <c r="C9412" s="152"/>
    </row>
    <row r="9413" spans="3:3">
      <c r="C9413" s="152"/>
    </row>
    <row r="9414" spans="3:3">
      <c r="C9414" s="152"/>
    </row>
    <row r="9415" spans="3:3">
      <c r="C9415" s="152"/>
    </row>
    <row r="9416" spans="3:3">
      <c r="C9416" s="152"/>
    </row>
    <row r="9417" spans="3:3">
      <c r="C9417" s="152"/>
    </row>
    <row r="9418" spans="3:3">
      <c r="C9418" s="152"/>
    </row>
    <row r="9419" spans="3:3">
      <c r="C9419" s="152"/>
    </row>
    <row r="9420" spans="3:3">
      <c r="C9420" s="152"/>
    </row>
    <row r="9421" spans="3:3">
      <c r="C9421" s="152"/>
    </row>
    <row r="9422" spans="3:3">
      <c r="C9422" s="152"/>
    </row>
    <row r="9423" spans="3:3">
      <c r="C9423" s="152"/>
    </row>
    <row r="9424" spans="3:3">
      <c r="C9424" s="152"/>
    </row>
    <row r="9425" spans="3:3">
      <c r="C9425" s="152"/>
    </row>
    <row r="9426" spans="3:3">
      <c r="C9426" s="152"/>
    </row>
    <row r="9427" spans="3:3">
      <c r="C9427" s="152"/>
    </row>
    <row r="9428" spans="3:3">
      <c r="C9428" s="152"/>
    </row>
    <row r="9429" spans="3:3">
      <c r="C9429" s="152"/>
    </row>
    <row r="9430" spans="3:3">
      <c r="C9430" s="152"/>
    </row>
    <row r="9431" spans="3:3">
      <c r="C9431" s="152"/>
    </row>
    <row r="9432" spans="3:3">
      <c r="C9432" s="152"/>
    </row>
    <row r="9433" spans="3:3">
      <c r="C9433" s="152"/>
    </row>
    <row r="9434" spans="3:3">
      <c r="C9434" s="152"/>
    </row>
    <row r="9435" spans="3:3">
      <c r="C9435" s="152"/>
    </row>
    <row r="9436" spans="3:3">
      <c r="C9436" s="152"/>
    </row>
    <row r="9437" spans="3:3">
      <c r="C9437" s="152"/>
    </row>
    <row r="9438" spans="3:3">
      <c r="C9438" s="152"/>
    </row>
    <row r="9439" spans="3:3">
      <c r="C9439" s="152"/>
    </row>
    <row r="9440" spans="3:3">
      <c r="C9440" s="152"/>
    </row>
    <row r="9441" spans="3:3">
      <c r="C9441" s="152"/>
    </row>
    <row r="9442" spans="3:3">
      <c r="C9442" s="152"/>
    </row>
    <row r="9443" spans="3:3">
      <c r="C9443" s="152"/>
    </row>
    <row r="9444" spans="3:3">
      <c r="C9444" s="152"/>
    </row>
    <row r="9445" spans="3:3">
      <c r="C9445" s="152"/>
    </row>
    <row r="9446" spans="3:3">
      <c r="C9446" s="152"/>
    </row>
    <row r="9447" spans="3:3">
      <c r="C9447" s="152"/>
    </row>
    <row r="9448" spans="3:3">
      <c r="C9448" s="152"/>
    </row>
    <row r="9449" spans="3:3">
      <c r="C9449" s="152"/>
    </row>
    <row r="9450" spans="3:3">
      <c r="C9450" s="152"/>
    </row>
    <row r="9451" spans="3:3">
      <c r="C9451" s="152"/>
    </row>
    <row r="9452" spans="3:3">
      <c r="C9452" s="152"/>
    </row>
    <row r="9453" spans="3:3">
      <c r="C9453" s="152"/>
    </row>
    <row r="9454" spans="3:3">
      <c r="C9454" s="152"/>
    </row>
    <row r="9455" spans="3:3">
      <c r="C9455" s="152"/>
    </row>
    <row r="9456" spans="3:3">
      <c r="C9456" s="152"/>
    </row>
    <row r="9457" spans="3:3">
      <c r="C9457" s="152"/>
    </row>
    <row r="9458" spans="3:3">
      <c r="C9458" s="152"/>
    </row>
    <row r="9459" spans="3:3">
      <c r="C9459" s="152"/>
    </row>
    <row r="9460" spans="3:3">
      <c r="C9460" s="152"/>
    </row>
    <row r="9461" spans="3:3">
      <c r="C9461" s="152"/>
    </row>
    <row r="9462" spans="3:3">
      <c r="C9462" s="152"/>
    </row>
    <row r="9463" spans="3:3">
      <c r="C9463" s="152"/>
    </row>
    <row r="9464" spans="3:3">
      <c r="C9464" s="152"/>
    </row>
    <row r="9465" spans="3:3">
      <c r="C9465" s="152"/>
    </row>
    <row r="9466" spans="3:3">
      <c r="C9466" s="152"/>
    </row>
    <row r="9467" spans="3:3">
      <c r="C9467" s="152"/>
    </row>
    <row r="9468" spans="3:3">
      <c r="C9468" s="152"/>
    </row>
    <row r="9469" spans="3:3">
      <c r="C9469" s="152"/>
    </row>
    <row r="9470" spans="3:3">
      <c r="C9470" s="152"/>
    </row>
    <row r="9471" spans="3:3">
      <c r="C9471" s="152"/>
    </row>
    <row r="9472" spans="3:3">
      <c r="C9472" s="152"/>
    </row>
    <row r="9473" spans="3:3">
      <c r="C9473" s="152"/>
    </row>
    <row r="9474" spans="3:3">
      <c r="C9474" s="152"/>
    </row>
    <row r="9475" spans="3:3">
      <c r="C9475" s="152"/>
    </row>
    <row r="9476" spans="3:3">
      <c r="C9476" s="152"/>
    </row>
    <row r="9477" spans="3:3">
      <c r="C9477" s="152"/>
    </row>
    <row r="9478" spans="3:3">
      <c r="C9478" s="152"/>
    </row>
    <row r="9479" spans="3:3">
      <c r="C9479" s="152"/>
    </row>
    <row r="9480" spans="3:3">
      <c r="C9480" s="152"/>
    </row>
    <row r="9481" spans="3:3">
      <c r="C9481" s="152"/>
    </row>
    <row r="9482" spans="3:3">
      <c r="C9482" s="152"/>
    </row>
    <row r="9483" spans="3:3">
      <c r="C9483" s="152"/>
    </row>
    <row r="9484" spans="3:3">
      <c r="C9484" s="152"/>
    </row>
    <row r="9485" spans="3:3">
      <c r="C9485" s="152"/>
    </row>
    <row r="9486" spans="3:3">
      <c r="C9486" s="152"/>
    </row>
    <row r="9487" spans="3:3">
      <c r="C9487" s="152"/>
    </row>
    <row r="9488" spans="3:3">
      <c r="C9488" s="152"/>
    </row>
    <row r="9489" spans="3:3">
      <c r="C9489" s="152"/>
    </row>
    <row r="9490" spans="3:3">
      <c r="C9490" s="152"/>
    </row>
    <row r="9491" spans="3:3">
      <c r="C9491" s="152"/>
    </row>
    <row r="9492" spans="3:3">
      <c r="C9492" s="152"/>
    </row>
    <row r="9493" spans="3:3">
      <c r="C9493" s="152"/>
    </row>
    <row r="9494" spans="3:3">
      <c r="C9494" s="152"/>
    </row>
    <row r="9495" spans="3:3">
      <c r="C9495" s="152"/>
    </row>
    <row r="9496" spans="3:3">
      <c r="C9496" s="152"/>
    </row>
    <row r="9497" spans="3:3">
      <c r="C9497" s="152"/>
    </row>
    <row r="9498" spans="3:3">
      <c r="C9498" s="152"/>
    </row>
    <row r="9499" spans="3:3">
      <c r="C9499" s="152"/>
    </row>
    <row r="9500" spans="3:3">
      <c r="C9500" s="152"/>
    </row>
    <row r="9501" spans="3:3">
      <c r="C9501" s="152"/>
    </row>
    <row r="9502" spans="3:3">
      <c r="C9502" s="152"/>
    </row>
    <row r="9503" spans="3:3">
      <c r="C9503" s="152"/>
    </row>
    <row r="9504" spans="3:3">
      <c r="C9504" s="152"/>
    </row>
    <row r="9505" spans="3:3">
      <c r="C9505" s="152"/>
    </row>
    <row r="9506" spans="3:3">
      <c r="C9506" s="152"/>
    </row>
    <row r="9507" spans="3:3">
      <c r="C9507" s="152"/>
    </row>
    <row r="9508" spans="3:3">
      <c r="C9508" s="152"/>
    </row>
    <row r="9509" spans="3:3">
      <c r="C9509" s="152"/>
    </row>
    <row r="9510" spans="3:3">
      <c r="C9510" s="152"/>
    </row>
    <row r="9511" spans="3:3">
      <c r="C9511" s="152"/>
    </row>
    <row r="9512" spans="3:3">
      <c r="C9512" s="152"/>
    </row>
    <row r="9513" spans="3:3">
      <c r="C9513" s="152"/>
    </row>
    <row r="9514" spans="3:3">
      <c r="C9514" s="152"/>
    </row>
    <row r="9515" spans="3:3">
      <c r="C9515" s="152"/>
    </row>
    <row r="9516" spans="3:3">
      <c r="C9516" s="152"/>
    </row>
    <row r="9517" spans="3:3">
      <c r="C9517" s="152"/>
    </row>
    <row r="9518" spans="3:3">
      <c r="C9518" s="152"/>
    </row>
    <row r="9519" spans="3:3">
      <c r="C9519" s="152"/>
    </row>
    <row r="9520" spans="3:3">
      <c r="C9520" s="152"/>
    </row>
    <row r="9521" spans="3:3">
      <c r="C9521" s="152"/>
    </row>
    <row r="9522" spans="3:3">
      <c r="C9522" s="152"/>
    </row>
    <row r="9523" spans="3:3">
      <c r="C9523" s="152"/>
    </row>
    <row r="9524" spans="3:3">
      <c r="C9524" s="152"/>
    </row>
    <row r="9525" spans="3:3">
      <c r="C9525" s="152"/>
    </row>
    <row r="9526" spans="3:3">
      <c r="C9526" s="152"/>
    </row>
    <row r="9527" spans="3:3">
      <c r="C9527" s="152"/>
    </row>
    <row r="9528" spans="3:3">
      <c r="C9528" s="152"/>
    </row>
    <row r="9529" spans="3:3">
      <c r="C9529" s="152"/>
    </row>
    <row r="9530" spans="3:3">
      <c r="C9530" s="152"/>
    </row>
    <row r="9531" spans="3:3">
      <c r="C9531" s="152"/>
    </row>
    <row r="9532" spans="3:3">
      <c r="C9532" s="152"/>
    </row>
    <row r="9533" spans="3:3">
      <c r="C9533" s="152"/>
    </row>
    <row r="9534" spans="3:3">
      <c r="C9534" s="152"/>
    </row>
    <row r="9535" spans="3:3">
      <c r="C9535" s="152"/>
    </row>
    <row r="9536" spans="3:3">
      <c r="C9536" s="152"/>
    </row>
    <row r="9537" spans="3:3">
      <c r="C9537" s="152"/>
    </row>
    <row r="9538" spans="3:3">
      <c r="C9538" s="152"/>
    </row>
    <row r="9539" spans="3:3">
      <c r="C9539" s="152"/>
    </row>
    <row r="9540" spans="3:3">
      <c r="C9540" s="152"/>
    </row>
    <row r="9541" spans="3:3">
      <c r="C9541" s="152"/>
    </row>
    <row r="9542" spans="3:3">
      <c r="C9542" s="152"/>
    </row>
    <row r="9543" spans="3:3">
      <c r="C9543" s="152"/>
    </row>
    <row r="9544" spans="3:3">
      <c r="C9544" s="152"/>
    </row>
    <row r="9545" spans="3:3">
      <c r="C9545" s="152"/>
    </row>
    <row r="9546" spans="3:3">
      <c r="C9546" s="152"/>
    </row>
    <row r="9547" spans="3:3">
      <c r="C9547" s="152"/>
    </row>
    <row r="9548" spans="3:3">
      <c r="C9548" s="152"/>
    </row>
    <row r="9549" spans="3:3">
      <c r="C9549" s="152"/>
    </row>
    <row r="9550" spans="3:3">
      <c r="C9550" s="152"/>
    </row>
    <row r="9551" spans="3:3">
      <c r="C9551" s="152"/>
    </row>
    <row r="9552" spans="3:3">
      <c r="C9552" s="152"/>
    </row>
    <row r="9553" spans="3:3">
      <c r="C9553" s="152"/>
    </row>
    <row r="9554" spans="3:3">
      <c r="C9554" s="152"/>
    </row>
    <row r="9555" spans="3:3">
      <c r="C9555" s="152"/>
    </row>
    <row r="9556" spans="3:3">
      <c r="C9556" s="152"/>
    </row>
    <row r="9557" spans="3:3">
      <c r="C9557" s="152"/>
    </row>
    <row r="9558" spans="3:3">
      <c r="C9558" s="152"/>
    </row>
    <row r="9559" spans="3:3">
      <c r="C9559" s="152"/>
    </row>
    <row r="9560" spans="3:3">
      <c r="C9560" s="152"/>
    </row>
    <row r="9561" spans="3:3">
      <c r="C9561" s="152"/>
    </row>
    <row r="9562" spans="3:3">
      <c r="C9562" s="152"/>
    </row>
    <row r="9563" spans="3:3">
      <c r="C9563" s="152"/>
    </row>
    <row r="9564" spans="3:3">
      <c r="C9564" s="152"/>
    </row>
    <row r="9565" spans="3:3">
      <c r="C9565" s="152"/>
    </row>
    <row r="9566" spans="3:3">
      <c r="C9566" s="152"/>
    </row>
    <row r="9567" spans="3:3">
      <c r="C9567" s="152"/>
    </row>
    <row r="9568" spans="3:3">
      <c r="C9568" s="152"/>
    </row>
    <row r="9569" spans="3:3">
      <c r="C9569" s="152"/>
    </row>
    <row r="9570" spans="3:3">
      <c r="C9570" s="152"/>
    </row>
    <row r="9571" spans="3:3">
      <c r="C9571" s="152"/>
    </row>
    <row r="9572" spans="3:3">
      <c r="C9572" s="152"/>
    </row>
    <row r="9573" spans="3:3">
      <c r="C9573" s="152"/>
    </row>
    <row r="9574" spans="3:3">
      <c r="C9574" s="152"/>
    </row>
    <row r="9575" spans="3:3">
      <c r="C9575" s="152"/>
    </row>
    <row r="9576" spans="3:3">
      <c r="C9576" s="152"/>
    </row>
    <row r="9577" spans="3:3">
      <c r="C9577" s="152"/>
    </row>
    <row r="9578" spans="3:3">
      <c r="C9578" s="152"/>
    </row>
    <row r="9579" spans="3:3">
      <c r="C9579" s="152"/>
    </row>
    <row r="9580" spans="3:3">
      <c r="C9580" s="152"/>
    </row>
    <row r="9581" spans="3:3">
      <c r="C9581" s="152"/>
    </row>
    <row r="9582" spans="3:3">
      <c r="C9582" s="152"/>
    </row>
    <row r="9583" spans="3:3">
      <c r="C9583" s="152"/>
    </row>
    <row r="9584" spans="3:3">
      <c r="C9584" s="152"/>
    </row>
    <row r="9585" spans="3:3">
      <c r="C9585" s="152"/>
    </row>
    <row r="9586" spans="3:3">
      <c r="C9586" s="152"/>
    </row>
    <row r="9587" spans="3:3">
      <c r="C9587" s="152"/>
    </row>
    <row r="9588" spans="3:3">
      <c r="C9588" s="152"/>
    </row>
    <row r="9589" spans="3:3">
      <c r="C9589" s="152"/>
    </row>
    <row r="9590" spans="3:3">
      <c r="C9590" s="152"/>
    </row>
    <row r="9591" spans="3:3">
      <c r="C9591" s="152"/>
    </row>
    <row r="9592" spans="3:3">
      <c r="C9592" s="152"/>
    </row>
    <row r="9593" spans="3:3">
      <c r="C9593" s="152"/>
    </row>
    <row r="9594" spans="3:3">
      <c r="C9594" s="152"/>
    </row>
    <row r="9595" spans="3:3">
      <c r="C9595" s="152"/>
    </row>
    <row r="9596" spans="3:3">
      <c r="C9596" s="152"/>
    </row>
    <row r="9597" spans="3:3">
      <c r="C9597" s="152"/>
    </row>
    <row r="9598" spans="3:3">
      <c r="C9598" s="152"/>
    </row>
    <row r="9599" spans="3:3">
      <c r="C9599" s="152"/>
    </row>
    <row r="9600" spans="3:3">
      <c r="C9600" s="152"/>
    </row>
    <row r="9601" spans="3:3">
      <c r="C9601" s="152"/>
    </row>
    <row r="9602" spans="3:3">
      <c r="C9602" s="152"/>
    </row>
    <row r="9603" spans="3:3">
      <c r="C9603" s="152"/>
    </row>
    <row r="9604" spans="3:3">
      <c r="C9604" s="152"/>
    </row>
    <row r="9605" spans="3:3">
      <c r="C9605" s="152"/>
    </row>
    <row r="9606" spans="3:3">
      <c r="C9606" s="152"/>
    </row>
    <row r="9607" spans="3:3">
      <c r="C9607" s="152"/>
    </row>
    <row r="9608" spans="3:3">
      <c r="C9608" s="152"/>
    </row>
    <row r="9609" spans="3:3">
      <c r="C9609" s="152"/>
    </row>
    <row r="9610" spans="3:3">
      <c r="C9610" s="152"/>
    </row>
    <row r="9611" spans="3:3">
      <c r="C9611" s="152"/>
    </row>
    <row r="9612" spans="3:3">
      <c r="C9612" s="152"/>
    </row>
    <row r="9613" spans="3:3">
      <c r="C9613" s="152"/>
    </row>
    <row r="9614" spans="3:3">
      <c r="C9614" s="152"/>
    </row>
    <row r="9615" spans="3:3">
      <c r="C9615" s="152"/>
    </row>
    <row r="9616" spans="3:3">
      <c r="C9616" s="152"/>
    </row>
    <row r="9617" spans="3:3">
      <c r="C9617" s="152"/>
    </row>
    <row r="9618" spans="3:3">
      <c r="C9618" s="152"/>
    </row>
    <row r="9619" spans="3:3">
      <c r="C9619" s="152"/>
    </row>
    <row r="9620" spans="3:3">
      <c r="C9620" s="152"/>
    </row>
    <row r="9621" spans="3:3">
      <c r="C9621" s="152"/>
    </row>
    <row r="9622" spans="3:3">
      <c r="C9622" s="152"/>
    </row>
    <row r="9623" spans="3:3">
      <c r="C9623" s="152"/>
    </row>
    <row r="9624" spans="3:3">
      <c r="C9624" s="152"/>
    </row>
    <row r="9625" spans="3:3">
      <c r="C9625" s="152"/>
    </row>
    <row r="9626" spans="3:3">
      <c r="C9626" s="152"/>
    </row>
    <row r="9627" spans="3:3">
      <c r="C9627" s="152"/>
    </row>
    <row r="9628" spans="3:3">
      <c r="C9628" s="152"/>
    </row>
    <row r="9629" spans="3:3">
      <c r="C9629" s="152"/>
    </row>
    <row r="9630" spans="3:3">
      <c r="C9630" s="152"/>
    </row>
    <row r="9631" spans="3:3">
      <c r="C9631" s="152"/>
    </row>
    <row r="9632" spans="3:3">
      <c r="C9632" s="152"/>
    </row>
    <row r="9633" spans="3:3">
      <c r="C9633" s="152"/>
    </row>
    <row r="9634" spans="3:3">
      <c r="C9634" s="152"/>
    </row>
    <row r="9635" spans="3:3">
      <c r="C9635" s="152"/>
    </row>
    <row r="9636" spans="3:3">
      <c r="C9636" s="152"/>
    </row>
    <row r="9637" spans="3:3">
      <c r="C9637" s="152"/>
    </row>
    <row r="9638" spans="3:3">
      <c r="C9638" s="152"/>
    </row>
    <row r="9639" spans="3:3">
      <c r="C9639" s="152"/>
    </row>
    <row r="9640" spans="3:3">
      <c r="C9640" s="152"/>
    </row>
    <row r="9641" spans="3:3">
      <c r="C9641" s="152"/>
    </row>
    <row r="9642" spans="3:3">
      <c r="C9642" s="152"/>
    </row>
    <row r="9643" spans="3:3">
      <c r="C9643" s="152"/>
    </row>
    <row r="9644" spans="3:3">
      <c r="C9644" s="152"/>
    </row>
    <row r="9645" spans="3:3">
      <c r="C9645" s="152"/>
    </row>
    <row r="9646" spans="3:3">
      <c r="C9646" s="152"/>
    </row>
    <row r="9647" spans="3:3">
      <c r="C9647" s="152"/>
    </row>
    <row r="9648" spans="3:3">
      <c r="C9648" s="152"/>
    </row>
    <row r="9649" spans="3:3">
      <c r="C9649" s="152"/>
    </row>
    <row r="9650" spans="3:3">
      <c r="C9650" s="152"/>
    </row>
    <row r="9651" spans="3:3">
      <c r="C9651" s="152"/>
    </row>
    <row r="9652" spans="3:3">
      <c r="C9652" s="152"/>
    </row>
    <row r="9653" spans="3:3">
      <c r="C9653" s="152"/>
    </row>
    <row r="9654" spans="3:3">
      <c r="C9654" s="152"/>
    </row>
    <row r="9655" spans="3:3">
      <c r="C9655" s="152"/>
    </row>
    <row r="9656" spans="3:3">
      <c r="C9656" s="152"/>
    </row>
    <row r="9657" spans="3:3">
      <c r="C9657" s="152"/>
    </row>
    <row r="9658" spans="3:3">
      <c r="C9658" s="152"/>
    </row>
    <row r="9659" spans="3:3">
      <c r="C9659" s="152"/>
    </row>
    <row r="9660" spans="3:3">
      <c r="C9660" s="152"/>
    </row>
    <row r="9661" spans="3:3">
      <c r="C9661" s="152"/>
    </row>
    <row r="9662" spans="3:3">
      <c r="C9662" s="152"/>
    </row>
    <row r="9663" spans="3:3">
      <c r="C9663" s="152"/>
    </row>
    <row r="9664" spans="3:3">
      <c r="C9664" s="152"/>
    </row>
    <row r="9665" spans="3:3">
      <c r="C9665" s="152"/>
    </row>
    <row r="9666" spans="3:3">
      <c r="C9666" s="152"/>
    </row>
    <row r="9667" spans="3:3">
      <c r="C9667" s="152"/>
    </row>
    <row r="9668" spans="3:3">
      <c r="C9668" s="152"/>
    </row>
    <row r="9669" spans="3:3">
      <c r="C9669" s="152"/>
    </row>
    <row r="9670" spans="3:3">
      <c r="C9670" s="152"/>
    </row>
    <row r="9671" spans="3:3">
      <c r="C9671" s="152"/>
    </row>
    <row r="9672" spans="3:3">
      <c r="C9672" s="152"/>
    </row>
    <row r="9673" spans="3:3">
      <c r="C9673" s="152"/>
    </row>
    <row r="9674" spans="3:3">
      <c r="C9674" s="152"/>
    </row>
    <row r="9675" spans="3:3">
      <c r="C9675" s="152"/>
    </row>
    <row r="9676" spans="3:3">
      <c r="C9676" s="152"/>
    </row>
    <row r="9677" spans="3:3">
      <c r="C9677" s="152"/>
    </row>
    <row r="9678" spans="3:3">
      <c r="C9678" s="152"/>
    </row>
    <row r="9679" spans="3:3">
      <c r="C9679" s="152"/>
    </row>
    <row r="9680" spans="3:3">
      <c r="C9680" s="152"/>
    </row>
    <row r="9681" spans="3:3">
      <c r="C9681" s="152"/>
    </row>
    <row r="9682" spans="3:3">
      <c r="C9682" s="152"/>
    </row>
    <row r="9683" spans="3:3">
      <c r="C9683" s="152"/>
    </row>
    <row r="9684" spans="3:3">
      <c r="C9684" s="152"/>
    </row>
    <row r="9685" spans="3:3">
      <c r="C9685" s="152"/>
    </row>
    <row r="9686" spans="3:3">
      <c r="C9686" s="152"/>
    </row>
    <row r="9687" spans="3:3">
      <c r="C9687" s="152"/>
    </row>
    <row r="9688" spans="3:3">
      <c r="C9688" s="152"/>
    </row>
    <row r="9689" spans="3:3">
      <c r="C9689" s="152"/>
    </row>
    <row r="9690" spans="3:3">
      <c r="C9690" s="152"/>
    </row>
    <row r="9691" spans="3:3">
      <c r="C9691" s="152"/>
    </row>
    <row r="9692" spans="3:3">
      <c r="C9692" s="152"/>
    </row>
    <row r="9693" spans="3:3">
      <c r="C9693" s="152"/>
    </row>
    <row r="9694" spans="3:3">
      <c r="C9694" s="152"/>
    </row>
    <row r="9695" spans="3:3">
      <c r="C9695" s="152"/>
    </row>
    <row r="9696" spans="3:3">
      <c r="C9696" s="152"/>
    </row>
    <row r="9697" spans="3:3">
      <c r="C9697" s="152"/>
    </row>
    <row r="9698" spans="3:3">
      <c r="C9698" s="152"/>
    </row>
    <row r="9699" spans="3:3">
      <c r="C9699" s="152"/>
    </row>
    <row r="9700" spans="3:3">
      <c r="C9700" s="152"/>
    </row>
    <row r="9701" spans="3:3">
      <c r="C9701" s="152"/>
    </row>
    <row r="9702" spans="3:3">
      <c r="C9702" s="152"/>
    </row>
    <row r="9703" spans="3:3">
      <c r="C9703" s="152"/>
    </row>
    <row r="9704" spans="3:3">
      <c r="C9704" s="152"/>
    </row>
    <row r="9705" spans="3:3">
      <c r="C9705" s="152"/>
    </row>
    <row r="9706" spans="3:3">
      <c r="C9706" s="152"/>
    </row>
    <row r="9707" spans="3:3">
      <c r="C9707" s="152"/>
    </row>
    <row r="9708" spans="3:3">
      <c r="C9708" s="152"/>
    </row>
    <row r="9709" spans="3:3">
      <c r="C9709" s="152"/>
    </row>
    <row r="9710" spans="3:3">
      <c r="C9710" s="152"/>
    </row>
    <row r="9711" spans="3:3">
      <c r="C9711" s="152"/>
    </row>
    <row r="9712" spans="3:3">
      <c r="C9712" s="152"/>
    </row>
    <row r="9713" spans="3:3">
      <c r="C9713" s="152"/>
    </row>
    <row r="9714" spans="3:3">
      <c r="C9714" s="152"/>
    </row>
    <row r="9715" spans="3:3">
      <c r="C9715" s="152"/>
    </row>
    <row r="9716" spans="3:3">
      <c r="C9716" s="152"/>
    </row>
    <row r="9717" spans="3:3">
      <c r="C9717" s="152"/>
    </row>
    <row r="9718" spans="3:3">
      <c r="C9718" s="152"/>
    </row>
    <row r="9719" spans="3:3">
      <c r="C9719" s="152"/>
    </row>
    <row r="9720" spans="3:3">
      <c r="C9720" s="152"/>
    </row>
    <row r="9721" spans="3:3">
      <c r="C9721" s="152"/>
    </row>
    <row r="9722" spans="3:3">
      <c r="C9722" s="152"/>
    </row>
    <row r="9723" spans="3:3">
      <c r="C9723" s="152"/>
    </row>
    <row r="9724" spans="3:3">
      <c r="C9724" s="152"/>
    </row>
    <row r="9725" spans="3:3">
      <c r="C9725" s="152"/>
    </row>
    <row r="9726" spans="3:3">
      <c r="C9726" s="152"/>
    </row>
    <row r="9727" spans="3:3">
      <c r="C9727" s="152"/>
    </row>
    <row r="9728" spans="3:3">
      <c r="C9728" s="152"/>
    </row>
    <row r="9729" spans="3:3">
      <c r="C9729" s="152"/>
    </row>
    <row r="9730" spans="3:3">
      <c r="C9730" s="152"/>
    </row>
    <row r="9731" spans="3:3">
      <c r="C9731" s="152"/>
    </row>
    <row r="9732" spans="3:3">
      <c r="C9732" s="152"/>
    </row>
    <row r="9733" spans="3:3">
      <c r="C9733" s="152"/>
    </row>
    <row r="9734" spans="3:3">
      <c r="C9734" s="152"/>
    </row>
    <row r="9735" spans="3:3">
      <c r="C9735" s="152"/>
    </row>
    <row r="9736" spans="3:3">
      <c r="C9736" s="152"/>
    </row>
    <row r="9737" spans="3:3">
      <c r="C9737" s="152"/>
    </row>
    <row r="9738" spans="3:3">
      <c r="C9738" s="152"/>
    </row>
    <row r="9739" spans="3:3">
      <c r="C9739" s="152"/>
    </row>
    <row r="9740" spans="3:3">
      <c r="C9740" s="152"/>
    </row>
    <row r="9741" spans="3:3">
      <c r="C9741" s="152"/>
    </row>
    <row r="9742" spans="3:3">
      <c r="C9742" s="152"/>
    </row>
    <row r="9743" spans="3:3">
      <c r="C9743" s="152"/>
    </row>
    <row r="9744" spans="3:3">
      <c r="C9744" s="152"/>
    </row>
    <row r="9745" spans="3:3">
      <c r="C9745" s="152"/>
    </row>
    <row r="9746" spans="3:3">
      <c r="C9746" s="152"/>
    </row>
    <row r="9747" spans="3:3">
      <c r="C9747" s="152"/>
    </row>
    <row r="9748" spans="3:3">
      <c r="C9748" s="152"/>
    </row>
    <row r="9749" spans="3:3">
      <c r="C9749" s="152"/>
    </row>
    <row r="9750" spans="3:3">
      <c r="C9750" s="152"/>
    </row>
    <row r="9751" spans="3:3">
      <c r="C9751" s="152"/>
    </row>
    <row r="9752" spans="3:3">
      <c r="C9752" s="152"/>
    </row>
    <row r="9753" spans="3:3">
      <c r="C9753" s="152"/>
    </row>
    <row r="9754" spans="3:3">
      <c r="C9754" s="152"/>
    </row>
    <row r="9755" spans="3:3">
      <c r="C9755" s="152"/>
    </row>
    <row r="9756" spans="3:3">
      <c r="C9756" s="152"/>
    </row>
    <row r="9757" spans="3:3">
      <c r="C9757" s="152"/>
    </row>
    <row r="9758" spans="3:3">
      <c r="C9758" s="152"/>
    </row>
    <row r="9759" spans="3:3">
      <c r="C9759" s="152"/>
    </row>
    <row r="9760" spans="3:3">
      <c r="C9760" s="152"/>
    </row>
    <row r="9761" spans="3:3">
      <c r="C9761" s="152"/>
    </row>
    <row r="9762" spans="3:3">
      <c r="C9762" s="152"/>
    </row>
    <row r="9763" spans="3:3">
      <c r="C9763" s="152"/>
    </row>
    <row r="9764" spans="3:3">
      <c r="C9764" s="152"/>
    </row>
    <row r="9765" spans="3:3">
      <c r="C9765" s="152"/>
    </row>
    <row r="9766" spans="3:3">
      <c r="C9766" s="152"/>
    </row>
    <row r="9767" spans="3:3">
      <c r="C9767" s="152"/>
    </row>
    <row r="9768" spans="3:3">
      <c r="C9768" s="152"/>
    </row>
    <row r="9769" spans="3:3">
      <c r="C9769" s="152"/>
    </row>
    <row r="9770" spans="3:3">
      <c r="C9770" s="152"/>
    </row>
    <row r="9771" spans="3:3">
      <c r="C9771" s="152"/>
    </row>
    <row r="9772" spans="3:3">
      <c r="C9772" s="152"/>
    </row>
    <row r="9773" spans="3:3">
      <c r="C9773" s="152"/>
    </row>
    <row r="9774" spans="3:3">
      <c r="C9774" s="152"/>
    </row>
    <row r="9775" spans="3:3">
      <c r="C9775" s="152"/>
    </row>
    <row r="9776" spans="3:3">
      <c r="C9776" s="152"/>
    </row>
    <row r="9777" spans="3:3">
      <c r="C9777" s="152"/>
    </row>
    <row r="9778" spans="3:3">
      <c r="C9778" s="152"/>
    </row>
    <row r="9779" spans="3:3">
      <c r="C9779" s="152"/>
    </row>
    <row r="9780" spans="3:3">
      <c r="C9780" s="152"/>
    </row>
    <row r="9781" spans="3:3">
      <c r="C9781" s="152"/>
    </row>
    <row r="9782" spans="3:3">
      <c r="C9782" s="152"/>
    </row>
    <row r="9783" spans="3:3">
      <c r="C9783" s="152"/>
    </row>
    <row r="9784" spans="3:3">
      <c r="C9784" s="152"/>
    </row>
    <row r="9785" spans="3:3">
      <c r="C9785" s="152"/>
    </row>
    <row r="9786" spans="3:3">
      <c r="C9786" s="152"/>
    </row>
    <row r="9787" spans="3:3">
      <c r="C9787" s="152"/>
    </row>
    <row r="9788" spans="3:3">
      <c r="C9788" s="152"/>
    </row>
    <row r="9789" spans="3:3">
      <c r="C9789" s="152"/>
    </row>
    <row r="9790" spans="3:3">
      <c r="C9790" s="152"/>
    </row>
    <row r="9791" spans="3:3">
      <c r="C9791" s="152"/>
    </row>
    <row r="9792" spans="3:3">
      <c r="C9792" s="152"/>
    </row>
    <row r="9793" spans="3:3">
      <c r="C9793" s="152"/>
    </row>
    <row r="9794" spans="3:3">
      <c r="C9794" s="152"/>
    </row>
    <row r="9795" spans="3:3">
      <c r="C9795" s="152"/>
    </row>
    <row r="9796" spans="3:3">
      <c r="C9796" s="152"/>
    </row>
    <row r="9797" spans="3:3">
      <c r="C9797" s="152"/>
    </row>
    <row r="9798" spans="3:3">
      <c r="C9798" s="152"/>
    </row>
    <row r="9799" spans="3:3">
      <c r="C9799" s="152"/>
    </row>
    <row r="9800" spans="3:3">
      <c r="C9800" s="152"/>
    </row>
    <row r="9801" spans="3:3">
      <c r="C9801" s="152"/>
    </row>
    <row r="9802" spans="3:3">
      <c r="C9802" s="152"/>
    </row>
    <row r="9803" spans="3:3">
      <c r="C9803" s="152"/>
    </row>
    <row r="9804" spans="3:3">
      <c r="C9804" s="152"/>
    </row>
    <row r="9805" spans="3:3">
      <c r="C9805" s="152"/>
    </row>
    <row r="9806" spans="3:3">
      <c r="C9806" s="152"/>
    </row>
    <row r="9807" spans="3:3">
      <c r="C9807" s="152"/>
    </row>
    <row r="9808" spans="3:3">
      <c r="C9808" s="152"/>
    </row>
    <row r="9809" spans="3:3">
      <c r="C9809" s="152"/>
    </row>
    <row r="9810" spans="3:3">
      <c r="C9810" s="152"/>
    </row>
    <row r="9811" spans="3:3">
      <c r="C9811" s="152"/>
    </row>
    <row r="9812" spans="3:3">
      <c r="C9812" s="152"/>
    </row>
    <row r="9813" spans="3:3">
      <c r="C9813" s="152"/>
    </row>
    <row r="9814" spans="3:3">
      <c r="C9814" s="152"/>
    </row>
    <row r="9815" spans="3:3">
      <c r="C9815" s="152"/>
    </row>
    <row r="9816" spans="3:3">
      <c r="C9816" s="152"/>
    </row>
    <row r="9817" spans="3:3">
      <c r="C9817" s="152"/>
    </row>
    <row r="9818" spans="3:3">
      <c r="C9818" s="152"/>
    </row>
    <row r="9819" spans="3:3">
      <c r="C9819" s="152"/>
    </row>
    <row r="9820" spans="3:3">
      <c r="C9820" s="152"/>
    </row>
    <row r="9821" spans="3:3">
      <c r="C9821" s="152"/>
    </row>
    <row r="9822" spans="3:3">
      <c r="C9822" s="152"/>
    </row>
    <row r="9823" spans="3:3">
      <c r="C9823" s="152"/>
    </row>
    <row r="9824" spans="3:3">
      <c r="C9824" s="152"/>
    </row>
    <row r="9825" spans="3:3">
      <c r="C9825" s="152"/>
    </row>
    <row r="9826" spans="3:3">
      <c r="C9826" s="152"/>
    </row>
    <row r="9827" spans="3:3">
      <c r="C9827" s="152"/>
    </row>
    <row r="9828" spans="3:3">
      <c r="C9828" s="152"/>
    </row>
    <row r="9829" spans="3:3">
      <c r="C9829" s="152"/>
    </row>
    <row r="9830" spans="3:3">
      <c r="C9830" s="152"/>
    </row>
    <row r="9831" spans="3:3">
      <c r="C9831" s="152"/>
    </row>
    <row r="9832" spans="3:3">
      <c r="C9832" s="152"/>
    </row>
    <row r="9833" spans="3:3">
      <c r="C9833" s="152"/>
    </row>
    <row r="9834" spans="3:3">
      <c r="C9834" s="152"/>
    </row>
    <row r="9835" spans="3:3">
      <c r="C9835" s="152"/>
    </row>
    <row r="9836" spans="3:3">
      <c r="C9836" s="152"/>
    </row>
    <row r="9837" spans="3:3">
      <c r="C9837" s="152"/>
    </row>
    <row r="9838" spans="3:3">
      <c r="C9838" s="152"/>
    </row>
    <row r="9839" spans="3:3">
      <c r="C9839" s="152"/>
    </row>
    <row r="9840" spans="3:3">
      <c r="C9840" s="152"/>
    </row>
    <row r="9841" spans="3:3">
      <c r="C9841" s="152"/>
    </row>
    <row r="9842" spans="3:3">
      <c r="C9842" s="152"/>
    </row>
    <row r="9843" spans="3:3">
      <c r="C9843" s="152"/>
    </row>
    <row r="9844" spans="3:3">
      <c r="C9844" s="152"/>
    </row>
    <row r="9845" spans="3:3">
      <c r="C9845" s="152"/>
    </row>
    <row r="9846" spans="3:3">
      <c r="C9846" s="152"/>
    </row>
    <row r="9847" spans="3:3">
      <c r="C9847" s="152"/>
    </row>
    <row r="9848" spans="3:3">
      <c r="C9848" s="152"/>
    </row>
    <row r="9849" spans="3:3">
      <c r="C9849" s="152"/>
    </row>
    <row r="9850" spans="3:3">
      <c r="C9850" s="152"/>
    </row>
    <row r="9851" spans="3:3">
      <c r="C9851" s="152"/>
    </row>
    <row r="9852" spans="3:3">
      <c r="C9852" s="152"/>
    </row>
    <row r="9853" spans="3:3">
      <c r="C9853" s="152"/>
    </row>
    <row r="9854" spans="3:3">
      <c r="C9854" s="152"/>
    </row>
    <row r="9855" spans="3:3">
      <c r="C9855" s="152"/>
    </row>
    <row r="9856" spans="3:3">
      <c r="C9856" s="152"/>
    </row>
    <row r="9857" spans="3:3">
      <c r="C9857" s="152"/>
    </row>
    <row r="9858" spans="3:3">
      <c r="C9858" s="152"/>
    </row>
    <row r="9859" spans="3:3">
      <c r="C9859" s="152"/>
    </row>
    <row r="9860" spans="3:3">
      <c r="C9860" s="152"/>
    </row>
    <row r="9861" spans="3:3">
      <c r="C9861" s="152"/>
    </row>
    <row r="9862" spans="3:3">
      <c r="C9862" s="152"/>
    </row>
    <row r="9863" spans="3:3">
      <c r="C9863" s="152"/>
    </row>
    <row r="9864" spans="3:3">
      <c r="C9864" s="152"/>
    </row>
    <row r="9865" spans="3:3">
      <c r="C9865" s="152"/>
    </row>
    <row r="9866" spans="3:3">
      <c r="C9866" s="152"/>
    </row>
    <row r="9867" spans="3:3">
      <c r="C9867" s="152"/>
    </row>
    <row r="9868" spans="3:3">
      <c r="C9868" s="152"/>
    </row>
    <row r="9869" spans="3:3">
      <c r="C9869" s="152"/>
    </row>
    <row r="9870" spans="3:3">
      <c r="C9870" s="152"/>
    </row>
    <row r="9871" spans="3:3">
      <c r="C9871" s="152"/>
    </row>
    <row r="9872" spans="3:3">
      <c r="C9872" s="152"/>
    </row>
    <row r="9873" spans="3:3">
      <c r="C9873" s="152"/>
    </row>
    <row r="9874" spans="3:3">
      <c r="C9874" s="152"/>
    </row>
    <row r="9875" spans="3:3">
      <c r="C9875" s="152"/>
    </row>
    <row r="9876" spans="3:3">
      <c r="C9876" s="152"/>
    </row>
    <row r="9877" spans="3:3">
      <c r="C9877" s="152"/>
    </row>
    <row r="9878" spans="3:3">
      <c r="C9878" s="152"/>
    </row>
    <row r="9879" spans="3:3">
      <c r="C9879" s="152"/>
    </row>
    <row r="9880" spans="3:3">
      <c r="C9880" s="152"/>
    </row>
    <row r="9881" spans="3:3">
      <c r="C9881" s="152"/>
    </row>
    <row r="9882" spans="3:3">
      <c r="C9882" s="152"/>
    </row>
    <row r="9883" spans="3:3">
      <c r="C9883" s="152"/>
    </row>
    <row r="9884" spans="3:3">
      <c r="C9884" s="152"/>
    </row>
    <row r="9885" spans="3:3">
      <c r="C9885" s="152"/>
    </row>
    <row r="9886" spans="3:3">
      <c r="C9886" s="152"/>
    </row>
    <row r="9887" spans="3:3">
      <c r="C9887" s="152"/>
    </row>
    <row r="9888" spans="3:3">
      <c r="C9888" s="152"/>
    </row>
    <row r="9889" spans="3:3">
      <c r="C9889" s="152"/>
    </row>
    <row r="9890" spans="3:3">
      <c r="C9890" s="152"/>
    </row>
    <row r="9891" spans="3:3">
      <c r="C9891" s="152"/>
    </row>
    <row r="9892" spans="3:3">
      <c r="C9892" s="152"/>
    </row>
    <row r="9893" spans="3:3">
      <c r="C9893" s="152"/>
    </row>
    <row r="9894" spans="3:3">
      <c r="C9894" s="152"/>
    </row>
    <row r="9895" spans="3:3">
      <c r="C9895" s="152"/>
    </row>
    <row r="9896" spans="3:3">
      <c r="C9896" s="152"/>
    </row>
    <row r="9897" spans="3:3">
      <c r="C9897" s="152"/>
    </row>
    <row r="9898" spans="3:3">
      <c r="C9898" s="152"/>
    </row>
    <row r="9899" spans="3:3">
      <c r="C9899" s="152"/>
    </row>
    <row r="9900" spans="3:3">
      <c r="C9900" s="152"/>
    </row>
    <row r="9901" spans="3:3">
      <c r="C9901" s="152"/>
    </row>
    <row r="9902" spans="3:3">
      <c r="C9902" s="152"/>
    </row>
    <row r="9903" spans="3:3">
      <c r="C9903" s="152"/>
    </row>
    <row r="9904" spans="3:3">
      <c r="C9904" s="152"/>
    </row>
    <row r="9905" spans="3:3">
      <c r="C9905" s="152"/>
    </row>
    <row r="9906" spans="3:3">
      <c r="C9906" s="152"/>
    </row>
    <row r="9907" spans="3:3">
      <c r="C9907" s="152"/>
    </row>
    <row r="9908" spans="3:3">
      <c r="C9908" s="152"/>
    </row>
    <row r="9909" spans="3:3">
      <c r="C9909" s="152"/>
    </row>
    <row r="9910" spans="3:3">
      <c r="C9910" s="152"/>
    </row>
    <row r="9911" spans="3:3">
      <c r="C9911" s="152"/>
    </row>
    <row r="9912" spans="3:3">
      <c r="C9912" s="152"/>
    </row>
    <row r="9913" spans="3:3">
      <c r="C9913" s="152"/>
    </row>
    <row r="9914" spans="3:3">
      <c r="C9914" s="152"/>
    </row>
    <row r="9915" spans="3:3">
      <c r="C9915" s="152"/>
    </row>
    <row r="9916" spans="3:3">
      <c r="C9916" s="152"/>
    </row>
    <row r="9917" spans="3:3">
      <c r="C9917" s="152"/>
    </row>
    <row r="9918" spans="3:3">
      <c r="C9918" s="152"/>
    </row>
    <row r="9919" spans="3:3">
      <c r="C9919" s="152"/>
    </row>
    <row r="9920" spans="3:3">
      <c r="C9920" s="152"/>
    </row>
    <row r="9921" spans="3:3">
      <c r="C9921" s="152"/>
    </row>
    <row r="9922" spans="3:3">
      <c r="C9922" s="152"/>
    </row>
    <row r="9923" spans="3:3">
      <c r="C9923" s="152"/>
    </row>
    <row r="9924" spans="3:3">
      <c r="C9924" s="152"/>
    </row>
    <row r="9925" spans="3:3">
      <c r="C9925" s="152"/>
    </row>
    <row r="9926" spans="3:3">
      <c r="C9926" s="152"/>
    </row>
    <row r="9927" spans="3:3">
      <c r="C9927" s="152"/>
    </row>
    <row r="9928" spans="3:3">
      <c r="C9928" s="152"/>
    </row>
    <row r="9929" spans="3:3">
      <c r="C9929" s="152"/>
    </row>
    <row r="9930" spans="3:3">
      <c r="C9930" s="152"/>
    </row>
    <row r="9931" spans="3:3">
      <c r="C9931" s="152"/>
    </row>
    <row r="9932" spans="3:3">
      <c r="C9932" s="152"/>
    </row>
    <row r="9933" spans="3:3">
      <c r="C9933" s="152"/>
    </row>
    <row r="9934" spans="3:3">
      <c r="C9934" s="152"/>
    </row>
    <row r="9935" spans="3:3">
      <c r="C9935" s="152"/>
    </row>
    <row r="9936" spans="3:3">
      <c r="C9936" s="152"/>
    </row>
    <row r="9937" spans="3:3">
      <c r="C9937" s="152"/>
    </row>
    <row r="9938" spans="3:3">
      <c r="C9938" s="152"/>
    </row>
    <row r="9939" spans="3:3">
      <c r="C9939" s="152"/>
    </row>
    <row r="9940" spans="3:3">
      <c r="C9940" s="152"/>
    </row>
    <row r="9941" spans="3:3">
      <c r="C9941" s="152"/>
    </row>
    <row r="9942" spans="3:3">
      <c r="C9942" s="152"/>
    </row>
    <row r="9943" spans="3:3">
      <c r="C9943" s="152"/>
    </row>
    <row r="9944" spans="3:3">
      <c r="C9944" s="152"/>
    </row>
    <row r="9945" spans="3:3">
      <c r="C9945" s="152"/>
    </row>
    <row r="9946" spans="3:3">
      <c r="C9946" s="152"/>
    </row>
    <row r="9947" spans="3:3">
      <c r="C9947" s="152"/>
    </row>
    <row r="9948" spans="3:3">
      <c r="C9948" s="152"/>
    </row>
    <row r="9949" spans="3:3">
      <c r="C9949" s="152"/>
    </row>
    <row r="9950" spans="3:3">
      <c r="C9950" s="152"/>
    </row>
    <row r="9951" spans="3:3">
      <c r="C9951" s="152"/>
    </row>
    <row r="9952" spans="3:3">
      <c r="C9952" s="152"/>
    </row>
    <row r="9953" spans="3:3">
      <c r="C9953" s="152"/>
    </row>
    <row r="9954" spans="3:3">
      <c r="C9954" s="152"/>
    </row>
    <row r="9955" spans="3:3">
      <c r="C9955" s="152"/>
    </row>
    <row r="9956" spans="3:3">
      <c r="C9956" s="152"/>
    </row>
    <row r="9957" spans="3:3">
      <c r="C9957" s="152"/>
    </row>
    <row r="9958" spans="3:3">
      <c r="C9958" s="152"/>
    </row>
    <row r="9959" spans="3:3">
      <c r="C9959" s="152"/>
    </row>
    <row r="9960" spans="3:3">
      <c r="C9960" s="152"/>
    </row>
    <row r="9961" spans="3:3">
      <c r="C9961" s="152"/>
    </row>
    <row r="9962" spans="3:3">
      <c r="C9962" s="152"/>
    </row>
    <row r="9963" spans="3:3">
      <c r="C9963" s="152"/>
    </row>
    <row r="9964" spans="3:3">
      <c r="C9964" s="152"/>
    </row>
    <row r="9965" spans="3:3">
      <c r="C9965" s="152"/>
    </row>
    <row r="9966" spans="3:3">
      <c r="C9966" s="152"/>
    </row>
    <row r="9967" spans="3:3">
      <c r="C9967" s="152"/>
    </row>
    <row r="9968" spans="3:3">
      <c r="C9968" s="152"/>
    </row>
    <row r="9969" spans="3:3">
      <c r="C9969" s="152"/>
    </row>
    <row r="9970" spans="3:3">
      <c r="C9970" s="152"/>
    </row>
    <row r="9971" spans="3:3">
      <c r="C9971" s="152"/>
    </row>
    <row r="9972" spans="3:3">
      <c r="C9972" s="152"/>
    </row>
    <row r="9973" spans="3:3">
      <c r="C9973" s="152"/>
    </row>
    <row r="9974" spans="3:3">
      <c r="C9974" s="152"/>
    </row>
    <row r="9975" spans="3:3">
      <c r="C9975" s="152"/>
    </row>
    <row r="9976" spans="3:3">
      <c r="C9976" s="152"/>
    </row>
    <row r="9977" spans="3:3">
      <c r="C9977" s="152"/>
    </row>
    <row r="9978" spans="3:3">
      <c r="C9978" s="152"/>
    </row>
    <row r="9979" spans="3:3">
      <c r="C9979" s="152"/>
    </row>
    <row r="9980" spans="3:3">
      <c r="C9980" s="152"/>
    </row>
    <row r="9981" spans="3:3">
      <c r="C9981" s="152"/>
    </row>
    <row r="9982" spans="3:3">
      <c r="C9982" s="152"/>
    </row>
    <row r="9983" spans="3:3">
      <c r="C9983" s="152"/>
    </row>
    <row r="9984" spans="3:3">
      <c r="C9984" s="152"/>
    </row>
    <row r="9985" spans="3:3">
      <c r="C9985" s="152"/>
    </row>
    <row r="9986" spans="3:3">
      <c r="C9986" s="152"/>
    </row>
    <row r="9987" spans="3:3">
      <c r="C9987" s="152"/>
    </row>
    <row r="9988" spans="3:3">
      <c r="C9988" s="152"/>
    </row>
    <row r="9989" spans="3:3">
      <c r="C9989" s="152"/>
    </row>
    <row r="9990" spans="3:3">
      <c r="C9990" s="152"/>
    </row>
    <row r="9991" spans="3:3">
      <c r="C9991" s="152"/>
    </row>
    <row r="9992" spans="3:3">
      <c r="C9992" s="152"/>
    </row>
    <row r="9993" spans="3:3">
      <c r="C9993" s="152"/>
    </row>
    <row r="9994" spans="3:3">
      <c r="C9994" s="152"/>
    </row>
    <row r="9995" spans="3:3">
      <c r="C9995" s="152"/>
    </row>
    <row r="9996" spans="3:3">
      <c r="C9996" s="152"/>
    </row>
    <row r="9997" spans="3:3">
      <c r="C9997" s="152"/>
    </row>
    <row r="9998" spans="3:3">
      <c r="C9998" s="152"/>
    </row>
    <row r="9999" spans="3:3">
      <c r="C9999" s="152"/>
    </row>
    <row r="10000" spans="3:3">
      <c r="C10000" s="152"/>
    </row>
    <row r="10001" spans="3:3">
      <c r="C10001" s="152"/>
    </row>
    <row r="10002" spans="3:3">
      <c r="C10002" s="152"/>
    </row>
  </sheetData>
  <dataValidations disablePrompts="1" count="2">
    <dataValidation type="list" allowBlank="1" showInputMessage="1" showErrorMessage="1" sqref="J4">
      <formula1>$C$24:$C$1023</formula1>
    </dataValidation>
    <dataValidation type="list" allowBlank="1" showInputMessage="1" showErrorMessage="1" sqref="C8:C18 C20">
      <formula1>"USD, GBP, EUR, JPY, CAD"</formula1>
    </dataValidation>
  </dataValidation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AF7016"/>
  <sheetViews>
    <sheetView workbookViewId="0"/>
  </sheetViews>
  <sheetFormatPr defaultRowHeight="15"/>
  <cols>
    <col min="2" max="2" width="16.7109375" customWidth="1"/>
    <col min="3" max="4" width="13.140625" bestFit="1" customWidth="1"/>
    <col min="5" max="7" width="13.5703125" bestFit="1" customWidth="1"/>
    <col min="8" max="8" width="12.7109375" bestFit="1" customWidth="1"/>
    <col min="9" max="9" width="12" bestFit="1" customWidth="1"/>
    <col min="10" max="10" width="13.42578125" bestFit="1" customWidth="1"/>
    <col min="11" max="11" width="13.140625" bestFit="1" customWidth="1"/>
    <col min="12" max="12" width="12.7109375" bestFit="1" customWidth="1"/>
    <col min="13" max="14" width="13.140625" bestFit="1" customWidth="1"/>
    <col min="15" max="16" width="12.7109375" bestFit="1" customWidth="1"/>
    <col min="17" max="17" width="13.28515625" bestFit="1" customWidth="1"/>
    <col min="18" max="24" width="13.140625" bestFit="1" customWidth="1"/>
    <col min="25" max="25" width="10.28515625" bestFit="1" customWidth="1"/>
  </cols>
  <sheetData>
    <row r="1" spans="1:32" s="44" customFormat="1" ht="30" customHeight="1">
      <c r="B1" s="45" t="s">
        <v>128</v>
      </c>
    </row>
    <row r="2" spans="1:32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</row>
    <row r="3" spans="1:32" ht="15.75">
      <c r="A3" s="26"/>
      <c r="B3" s="194" t="s">
        <v>85</v>
      </c>
      <c r="C3" s="189">
        <v>0.05</v>
      </c>
      <c r="F3" s="205" t="s">
        <v>86</v>
      </c>
      <c r="G3" s="206">
        <f>SUM(C11:W11)</f>
        <v>60537.91614567639</v>
      </c>
      <c r="H3" s="174"/>
      <c r="K3" s="175"/>
      <c r="L3" s="175"/>
      <c r="M3" s="175"/>
      <c r="N3" s="175"/>
      <c r="O3" s="175"/>
      <c r="P3" s="175"/>
      <c r="Q3" s="175"/>
      <c r="R3" s="175"/>
      <c r="S3" s="175"/>
      <c r="T3" s="175"/>
      <c r="U3" s="182"/>
      <c r="V3" s="183"/>
      <c r="W3" s="26"/>
      <c r="X3" s="26"/>
      <c r="Y3" s="26"/>
      <c r="Z3" s="26"/>
      <c r="AA3" s="26"/>
      <c r="AB3" s="26"/>
      <c r="AC3" s="26"/>
      <c r="AD3" s="26"/>
      <c r="AE3" s="26"/>
      <c r="AF3" s="26"/>
    </row>
    <row r="4" spans="1:32">
      <c r="A4" s="26"/>
      <c r="B4" s="185"/>
      <c r="C4" s="185"/>
      <c r="H4" s="176"/>
      <c r="I4" s="176"/>
      <c r="J4" s="176"/>
      <c r="K4" s="175"/>
      <c r="L4" s="175"/>
      <c r="M4" s="175"/>
      <c r="N4" s="175"/>
      <c r="O4" s="175"/>
      <c r="P4" s="175"/>
      <c r="Q4" s="175"/>
      <c r="R4" s="175"/>
      <c r="S4" s="175"/>
      <c r="T4" s="175"/>
      <c r="U4" s="175"/>
      <c r="V4" s="175"/>
      <c r="W4" s="26"/>
      <c r="X4" s="26"/>
      <c r="Y4" s="26"/>
      <c r="Z4" s="26"/>
      <c r="AA4" s="26"/>
      <c r="AB4" s="26"/>
      <c r="AC4" s="26"/>
      <c r="AD4" s="26"/>
      <c r="AE4" s="26"/>
      <c r="AF4" s="26"/>
    </row>
    <row r="5" spans="1:32" ht="15.75">
      <c r="A5" s="26"/>
      <c r="B5" s="193" t="s">
        <v>156</v>
      </c>
      <c r="C5" s="190">
        <v>0.1</v>
      </c>
      <c r="E5" s="213"/>
      <c r="F5" s="214" t="s">
        <v>163</v>
      </c>
      <c r="G5" s="196">
        <f>AVERAGE(Y17:Y7016)</f>
        <v>574604.54163645068</v>
      </c>
      <c r="H5" s="176"/>
      <c r="I5" s="176"/>
      <c r="J5" s="176"/>
      <c r="K5" s="175"/>
      <c r="L5" s="175"/>
      <c r="M5" s="175"/>
      <c r="N5" s="175"/>
      <c r="O5" s="175"/>
      <c r="P5" s="175"/>
      <c r="Q5" s="175"/>
      <c r="R5" s="175"/>
      <c r="S5" s="175"/>
      <c r="T5" s="175"/>
      <c r="U5" s="182"/>
      <c r="V5" s="184"/>
      <c r="W5" s="26"/>
      <c r="X5" s="26"/>
      <c r="Y5" s="26"/>
      <c r="Z5" s="26"/>
      <c r="AA5" s="26"/>
      <c r="AB5" s="26"/>
      <c r="AC5" s="26"/>
      <c r="AD5" s="26"/>
      <c r="AE5" s="26"/>
      <c r="AF5" s="26"/>
    </row>
    <row r="6" spans="1:32">
      <c r="A6" s="26"/>
      <c r="B6" s="178"/>
      <c r="C6" s="178"/>
      <c r="E6" s="176"/>
      <c r="F6" s="177"/>
      <c r="G6" s="176"/>
      <c r="H6" s="176"/>
      <c r="I6" s="176"/>
      <c r="J6" s="176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26"/>
      <c r="X6" s="26"/>
      <c r="Y6" s="26"/>
      <c r="Z6" s="26"/>
      <c r="AA6" s="26"/>
      <c r="AB6" s="26"/>
      <c r="AC6" s="26"/>
      <c r="AD6" s="26"/>
      <c r="AE6" s="26"/>
      <c r="AF6" s="26"/>
    </row>
    <row r="7" spans="1:32">
      <c r="A7" s="26"/>
      <c r="B7" s="193" t="s">
        <v>157</v>
      </c>
      <c r="C7" s="189">
        <v>6.0000000000000001E-3</v>
      </c>
      <c r="E7" s="197"/>
      <c r="F7" s="195" t="s">
        <v>164</v>
      </c>
      <c r="G7" s="216">
        <f>G5/G3</f>
        <v>9.4916471894034444</v>
      </c>
      <c r="H7" s="176"/>
      <c r="I7" s="215"/>
      <c r="J7" s="176"/>
      <c r="K7" s="175"/>
      <c r="L7" s="175"/>
      <c r="M7" s="175"/>
      <c r="N7" s="175"/>
      <c r="O7" s="175"/>
      <c r="P7" s="175"/>
      <c r="Q7" s="175"/>
      <c r="R7" s="175"/>
      <c r="S7" s="175"/>
      <c r="T7" s="175"/>
      <c r="U7" s="175"/>
      <c r="V7" s="175"/>
      <c r="W7" s="26"/>
      <c r="X7" s="26"/>
      <c r="Y7" s="26"/>
      <c r="Z7" s="26"/>
      <c r="AA7" s="26"/>
      <c r="AB7" s="26"/>
      <c r="AC7" s="26"/>
      <c r="AD7" s="26"/>
      <c r="AE7" s="26"/>
      <c r="AF7" s="26"/>
    </row>
    <row r="8" spans="1:32">
      <c r="A8" s="26"/>
      <c r="B8" s="185"/>
      <c r="C8" s="185"/>
      <c r="F8" s="177"/>
      <c r="G8" s="176"/>
      <c r="H8" s="176"/>
      <c r="I8" s="179"/>
      <c r="J8" s="176"/>
      <c r="K8" s="175"/>
      <c r="L8" s="175"/>
      <c r="M8" s="175"/>
      <c r="N8" s="175"/>
      <c r="O8" s="175"/>
      <c r="P8" s="175"/>
      <c r="Q8" s="175"/>
      <c r="R8" s="175"/>
      <c r="S8" s="175"/>
      <c r="T8" s="175"/>
      <c r="U8" s="175"/>
      <c r="V8" s="175"/>
      <c r="W8" s="26"/>
      <c r="X8" s="26"/>
      <c r="Y8" s="26"/>
      <c r="Z8" s="26"/>
      <c r="AA8" s="26"/>
      <c r="AB8" s="26"/>
      <c r="AC8" s="26"/>
      <c r="AD8" s="26"/>
      <c r="AE8" s="26"/>
      <c r="AF8" s="26"/>
    </row>
    <row r="9" spans="1:32">
      <c r="A9" s="26"/>
      <c r="B9" s="192" t="s">
        <v>162</v>
      </c>
      <c r="C9" s="191">
        <v>100000000</v>
      </c>
      <c r="D9" s="176"/>
      <c r="E9" s="176"/>
      <c r="F9" s="177"/>
      <c r="G9" s="176"/>
      <c r="H9" s="176"/>
      <c r="I9" s="176"/>
      <c r="J9" s="176"/>
      <c r="K9" s="175"/>
      <c r="L9" s="175"/>
      <c r="M9" s="175"/>
      <c r="N9" s="175"/>
      <c r="O9" s="175"/>
      <c r="P9" s="175"/>
      <c r="Q9" s="175"/>
      <c r="R9" s="175"/>
      <c r="S9" s="175"/>
      <c r="T9" s="175"/>
      <c r="U9" s="175"/>
      <c r="V9" s="175"/>
      <c r="W9" s="26"/>
      <c r="X9" s="26"/>
      <c r="Y9" s="26"/>
      <c r="Z9" s="26"/>
      <c r="AA9" s="26"/>
      <c r="AB9" s="26"/>
      <c r="AC9" s="26"/>
      <c r="AD9" s="26"/>
      <c r="AE9" s="26"/>
      <c r="AF9" s="26"/>
    </row>
    <row r="10" spans="1:32">
      <c r="A10" s="26"/>
      <c r="B10" s="176"/>
      <c r="C10" s="176"/>
      <c r="D10" s="176"/>
      <c r="E10" s="176"/>
      <c r="F10" s="177"/>
      <c r="G10" s="176"/>
      <c r="H10" s="176"/>
      <c r="I10" s="176"/>
      <c r="J10" s="176"/>
      <c r="K10" s="175"/>
      <c r="L10" s="175"/>
      <c r="M10" s="175"/>
      <c r="N10" s="175"/>
      <c r="O10" s="175"/>
      <c r="P10" s="175"/>
      <c r="Q10" s="175"/>
      <c r="R10" s="175"/>
      <c r="S10" s="175"/>
      <c r="T10" s="175"/>
      <c r="U10" s="11"/>
      <c r="V10" s="11"/>
      <c r="W10" s="26"/>
      <c r="X10" s="11"/>
      <c r="Y10" s="26"/>
      <c r="Z10" s="26"/>
      <c r="AA10" s="26"/>
      <c r="AB10" s="26"/>
      <c r="AC10" s="26"/>
      <c r="AD10" s="26"/>
      <c r="AE10" s="26"/>
      <c r="AF10" s="26"/>
    </row>
    <row r="11" spans="1:32">
      <c r="A11" s="26"/>
      <c r="B11" s="198" t="s">
        <v>165</v>
      </c>
      <c r="C11" s="199">
        <f t="shared" ref="C11:W11" si="0">SwapPrincipal*0.01%*C13*C14</f>
        <v>191.78082191780823</v>
      </c>
      <c r="D11" s="199">
        <f t="shared" si="0"/>
        <v>191.60145619114144</v>
      </c>
      <c r="E11" s="199">
        <f t="shared" si="0"/>
        <v>191.42225821880791</v>
      </c>
      <c r="F11" s="199">
        <f t="shared" si="0"/>
        <v>191.2432278439129</v>
      </c>
      <c r="G11" s="199">
        <f t="shared" si="0"/>
        <v>846.14218745728101</v>
      </c>
      <c r="H11" s="199">
        <f t="shared" si="0"/>
        <v>815.46114130543106</v>
      </c>
      <c r="I11" s="199">
        <f t="shared" si="0"/>
        <v>839.27081975313411</v>
      </c>
      <c r="J11" s="199">
        <f t="shared" si="0"/>
        <v>835.80022645695237</v>
      </c>
      <c r="K11" s="199">
        <f t="shared" si="0"/>
        <v>805.49417896071282</v>
      </c>
      <c r="L11" s="199">
        <f t="shared" si="0"/>
        <v>829.01284394804634</v>
      </c>
      <c r="M11" s="199">
        <f t="shared" si="0"/>
        <v>798.95290638355686</v>
      </c>
      <c r="N11" s="199">
        <f t="shared" si="0"/>
        <v>822.28058054519443</v>
      </c>
      <c r="O11" s="199">
        <f t="shared" si="0"/>
        <v>818.88024610814125</v>
      </c>
      <c r="P11" s="199">
        <f t="shared" si="0"/>
        <v>736.57520132772618</v>
      </c>
      <c r="Q11" s="199">
        <f t="shared" si="0"/>
        <v>812.44744110197757</v>
      </c>
      <c r="R11" s="199">
        <f t="shared" si="0"/>
        <v>9552.4555969297526</v>
      </c>
      <c r="S11" s="199">
        <f t="shared" si="0"/>
        <v>9071.5073071847</v>
      </c>
      <c r="T11" s="199">
        <f t="shared" si="0"/>
        <v>8639.5307687473342</v>
      </c>
      <c r="U11" s="199">
        <f t="shared" si="0"/>
        <v>8228.1245416641286</v>
      </c>
      <c r="V11" s="199">
        <f t="shared" si="0"/>
        <v>7857.778427264373</v>
      </c>
      <c r="W11" s="199">
        <f t="shared" si="0"/>
        <v>7462.1539663662761</v>
      </c>
      <c r="X11" s="187"/>
      <c r="Y11" s="26"/>
      <c r="AB11" s="26"/>
      <c r="AC11" s="26"/>
      <c r="AD11" s="26"/>
      <c r="AE11" s="26"/>
      <c r="AF11" s="26"/>
    </row>
    <row r="12" spans="1:32">
      <c r="A12" s="26"/>
      <c r="B12" s="200" t="s">
        <v>158</v>
      </c>
      <c r="C12" s="201">
        <f>(C16-$C16)/365</f>
        <v>0</v>
      </c>
      <c r="D12" s="201">
        <f t="shared" ref="D12:X12" si="1">(D16-$C16)/365</f>
        <v>1.9178082191780823E-2</v>
      </c>
      <c r="E12" s="201">
        <f t="shared" si="1"/>
        <v>3.8356164383561646E-2</v>
      </c>
      <c r="F12" s="201">
        <f t="shared" si="1"/>
        <v>5.7534246575342465E-2</v>
      </c>
      <c r="G12" s="201">
        <f t="shared" si="1"/>
        <v>7.6712328767123292E-2</v>
      </c>
      <c r="H12" s="201">
        <f t="shared" si="1"/>
        <v>0.16164383561643836</v>
      </c>
      <c r="I12" s="201">
        <f t="shared" si="1"/>
        <v>0.24383561643835616</v>
      </c>
      <c r="J12" s="201">
        <f t="shared" si="1"/>
        <v>0.32876712328767121</v>
      </c>
      <c r="K12" s="201">
        <f t="shared" si="1"/>
        <v>0.41369863013698632</v>
      </c>
      <c r="L12" s="201">
        <f t="shared" si="1"/>
        <v>0.49589041095890413</v>
      </c>
      <c r="M12" s="201">
        <f t="shared" si="1"/>
        <v>0.58082191780821912</v>
      </c>
      <c r="N12" s="201">
        <f t="shared" si="1"/>
        <v>0.66301369863013704</v>
      </c>
      <c r="O12" s="201">
        <f t="shared" si="1"/>
        <v>0.74794520547945209</v>
      </c>
      <c r="P12" s="201">
        <f t="shared" si="1"/>
        <v>0.83287671232876714</v>
      </c>
      <c r="Q12" s="201">
        <f t="shared" si="1"/>
        <v>0.90958904109589045</v>
      </c>
      <c r="R12" s="201">
        <f t="shared" si="1"/>
        <v>0.9945205479452055</v>
      </c>
      <c r="S12" s="201">
        <f t="shared" si="1"/>
        <v>1.9972602739726026</v>
      </c>
      <c r="T12" s="201">
        <f t="shared" si="1"/>
        <v>2.9972602739726026</v>
      </c>
      <c r="U12" s="201">
        <f t="shared" si="1"/>
        <v>3.9972602739726026</v>
      </c>
      <c r="V12" s="201">
        <f t="shared" si="1"/>
        <v>4.9972602739726026</v>
      </c>
      <c r="W12" s="201">
        <f t="shared" si="1"/>
        <v>6</v>
      </c>
      <c r="X12" s="201">
        <f t="shared" si="1"/>
        <v>7</v>
      </c>
      <c r="Y12" s="26"/>
      <c r="Z12" s="26"/>
      <c r="AA12" s="26"/>
      <c r="AB12" s="26"/>
      <c r="AC12" s="26"/>
      <c r="AD12" s="26"/>
      <c r="AE12" s="26"/>
      <c r="AF12" s="26"/>
    </row>
    <row r="13" spans="1:32">
      <c r="A13" s="26"/>
      <c r="B13" s="200" t="s">
        <v>159</v>
      </c>
      <c r="C13" s="202">
        <f t="shared" ref="C13:W13" si="2">(1+$C$3)^(-1*C12)</f>
        <v>1</v>
      </c>
      <c r="D13" s="202">
        <f t="shared" si="2"/>
        <v>0.99906473585380884</v>
      </c>
      <c r="E13" s="202">
        <f t="shared" si="2"/>
        <v>0.99813034642664111</v>
      </c>
      <c r="F13" s="202">
        <f t="shared" si="2"/>
        <v>0.9971968309004029</v>
      </c>
      <c r="G13" s="202">
        <f t="shared" si="2"/>
        <v>0.99626418845776643</v>
      </c>
      <c r="H13" s="202">
        <f t="shared" si="2"/>
        <v>0.99214438858827447</v>
      </c>
      <c r="I13" s="202">
        <f t="shared" si="2"/>
        <v>0.98817370712869013</v>
      </c>
      <c r="J13" s="202">
        <f t="shared" si="2"/>
        <v>0.98408736340899228</v>
      </c>
      <c r="K13" s="202">
        <f t="shared" si="2"/>
        <v>0.98001791773553393</v>
      </c>
      <c r="L13" s="202">
        <f t="shared" si="2"/>
        <v>0.97609576787431263</v>
      </c>
      <c r="M13" s="202">
        <f t="shared" si="2"/>
        <v>0.9720593694333276</v>
      </c>
      <c r="N13" s="202">
        <f t="shared" si="2"/>
        <v>0.96816907064192259</v>
      </c>
      <c r="O13" s="202">
        <f t="shared" si="2"/>
        <v>0.9641654510628116</v>
      </c>
      <c r="P13" s="202">
        <f t="shared" si="2"/>
        <v>0.96017838744507156</v>
      </c>
      <c r="Q13" s="202">
        <f t="shared" si="2"/>
        <v>0.95659134194265105</v>
      </c>
      <c r="R13" s="202">
        <f t="shared" si="2"/>
        <v>0.95263559914736595</v>
      </c>
      <c r="S13" s="202">
        <f t="shared" si="2"/>
        <v>0.90715073071847008</v>
      </c>
      <c r="T13" s="202">
        <f t="shared" si="2"/>
        <v>0.86395307687473344</v>
      </c>
      <c r="U13" s="202">
        <f t="shared" si="2"/>
        <v>0.8228124541664128</v>
      </c>
      <c r="V13" s="202">
        <f t="shared" si="2"/>
        <v>0.78363090872991692</v>
      </c>
      <c r="W13" s="202">
        <f t="shared" si="2"/>
        <v>0.74621539663662761</v>
      </c>
      <c r="X13" s="186"/>
      <c r="Y13" s="26"/>
      <c r="Z13" s="26"/>
      <c r="AA13" s="26"/>
      <c r="AB13" s="26"/>
      <c r="AC13" s="26"/>
      <c r="AD13" s="26"/>
      <c r="AE13" s="26"/>
      <c r="AF13" s="26"/>
    </row>
    <row r="14" spans="1:32">
      <c r="A14" s="26"/>
      <c r="B14" s="203" t="s">
        <v>160</v>
      </c>
      <c r="C14" s="204">
        <f t="shared" ref="C14:W14" si="3">(D16-C16)/365</f>
        <v>1.9178082191780823E-2</v>
      </c>
      <c r="D14" s="204">
        <f t="shared" si="3"/>
        <v>1.9178082191780823E-2</v>
      </c>
      <c r="E14" s="204">
        <f t="shared" si="3"/>
        <v>1.9178082191780823E-2</v>
      </c>
      <c r="F14" s="204">
        <f t="shared" si="3"/>
        <v>1.9178082191780823E-2</v>
      </c>
      <c r="G14" s="204">
        <f t="shared" si="3"/>
        <v>8.4931506849315067E-2</v>
      </c>
      <c r="H14" s="204">
        <f t="shared" si="3"/>
        <v>8.2191780821917804E-2</v>
      </c>
      <c r="I14" s="204">
        <f t="shared" si="3"/>
        <v>8.4931506849315067E-2</v>
      </c>
      <c r="J14" s="204">
        <f t="shared" si="3"/>
        <v>8.4931506849315067E-2</v>
      </c>
      <c r="K14" s="204">
        <f t="shared" si="3"/>
        <v>8.2191780821917804E-2</v>
      </c>
      <c r="L14" s="204">
        <f t="shared" si="3"/>
        <v>8.4931506849315067E-2</v>
      </c>
      <c r="M14" s="204">
        <f t="shared" si="3"/>
        <v>8.2191780821917804E-2</v>
      </c>
      <c r="N14" s="204">
        <f t="shared" si="3"/>
        <v>8.4931506849315067E-2</v>
      </c>
      <c r="O14" s="204">
        <f t="shared" si="3"/>
        <v>8.4931506849315067E-2</v>
      </c>
      <c r="P14" s="204">
        <f t="shared" si="3"/>
        <v>7.6712328767123292E-2</v>
      </c>
      <c r="Q14" s="204">
        <f t="shared" si="3"/>
        <v>8.4931506849315067E-2</v>
      </c>
      <c r="R14" s="204">
        <f t="shared" si="3"/>
        <v>1.0027397260273974</v>
      </c>
      <c r="S14" s="204">
        <f t="shared" si="3"/>
        <v>1</v>
      </c>
      <c r="T14" s="204">
        <f t="shared" si="3"/>
        <v>1</v>
      </c>
      <c r="U14" s="204">
        <f t="shared" si="3"/>
        <v>1</v>
      </c>
      <c r="V14" s="204">
        <f t="shared" si="3"/>
        <v>1.0027397260273974</v>
      </c>
      <c r="W14" s="204">
        <f t="shared" si="3"/>
        <v>1</v>
      </c>
      <c r="X14" s="188"/>
      <c r="Y14" s="26"/>
      <c r="Z14" s="26"/>
      <c r="AA14" s="26"/>
      <c r="AB14" s="26"/>
      <c r="AC14" s="26"/>
      <c r="AD14" s="26"/>
      <c r="AE14" s="26"/>
      <c r="AF14" s="26"/>
    </row>
    <row r="15" spans="1:32">
      <c r="A15" s="26"/>
      <c r="B15" s="26"/>
      <c r="C15" s="26"/>
      <c r="D15" s="26"/>
      <c r="E15" s="26"/>
      <c r="F15" s="26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  <c r="R15" s="26"/>
      <c r="S15" s="180"/>
      <c r="T15" s="26"/>
      <c r="U15" s="181"/>
      <c r="V15" s="175"/>
      <c r="W15" s="26"/>
      <c r="X15" s="26"/>
      <c r="Y15" s="26"/>
      <c r="Z15" s="26"/>
      <c r="AA15" s="26"/>
      <c r="AB15" s="26"/>
      <c r="AC15" s="26"/>
      <c r="AD15" s="26"/>
      <c r="AE15" s="26"/>
      <c r="AF15" s="26"/>
    </row>
    <row r="16" spans="1:32">
      <c r="B16" s="151" t="s">
        <v>130</v>
      </c>
      <c r="C16" s="151" t="s">
        <v>131</v>
      </c>
      <c r="D16" s="151" t="s">
        <v>132</v>
      </c>
      <c r="E16" s="151" t="s">
        <v>133</v>
      </c>
      <c r="F16" s="151" t="s">
        <v>134</v>
      </c>
      <c r="G16" s="151" t="s">
        <v>135</v>
      </c>
      <c r="H16" s="151" t="s">
        <v>136</v>
      </c>
      <c r="I16" s="151" t="s">
        <v>137</v>
      </c>
      <c r="J16" s="151" t="s">
        <v>138</v>
      </c>
      <c r="K16" s="151" t="s">
        <v>139</v>
      </c>
      <c r="L16" s="151" t="s">
        <v>140</v>
      </c>
      <c r="M16" s="151" t="s">
        <v>141</v>
      </c>
      <c r="N16" s="151" t="s">
        <v>142</v>
      </c>
      <c r="O16" s="151" t="s">
        <v>143</v>
      </c>
      <c r="P16" s="151" t="s">
        <v>144</v>
      </c>
      <c r="Q16" s="151" t="s">
        <v>145</v>
      </c>
      <c r="R16" s="151" t="s">
        <v>146</v>
      </c>
      <c r="S16" s="151" t="s">
        <v>147</v>
      </c>
      <c r="T16" s="151" t="s">
        <v>148</v>
      </c>
      <c r="U16" s="151" t="s">
        <v>149</v>
      </c>
      <c r="V16" s="151" t="s">
        <v>150</v>
      </c>
      <c r="W16" s="151" t="s">
        <v>151</v>
      </c>
      <c r="X16" s="151" t="s">
        <v>152</v>
      </c>
      <c r="Y16" s="151" t="s">
        <v>161</v>
      </c>
    </row>
    <row r="17" spans="2:25">
      <c r="B17" s="207">
        <v>1</v>
      </c>
      <c r="C17" s="208">
        <f>IF('Figure 7.3 - Quantifi MC paths'!D24-VB*SwapPrincipal&lt;0,-1*('Figure 7.3 - Quantifi MC paths'!D24-VB*SwapPrincipal)*LTPcharge*C$14*C$13,0)</f>
        <v>1151.2348364633806</v>
      </c>
      <c r="D17" s="208">
        <f>IF('Figure 7.3 - Quantifi MC paths'!E24-VB*SwapPrincipal&lt;0,-1*('Figure 7.3 - Quantifi MC paths'!E24-VB*SwapPrincipal)*LTPcharge*D$14*D$13,0)</f>
        <v>1207.1429517334759</v>
      </c>
      <c r="E17" s="208">
        <f>IF('Figure 7.3 - Quantifi MC paths'!F24-VB*SwapPrincipal&lt;0,-1*('Figure 7.3 - Quantifi MC paths'!F24-VB*SwapPrincipal)*LTPcharge*E$14*E$13,0)</f>
        <v>1020.6535624688793</v>
      </c>
      <c r="F17" s="208">
        <f>IF('Figure 7.3 - Quantifi MC paths'!G24-VB*SwapPrincipal&lt;0,-1*('Figure 7.3 - Quantifi MC paths'!G24-VB*SwapPrincipal)*LTPcharge*F$14*F$13,0)</f>
        <v>853.5948498325555</v>
      </c>
      <c r="G17" s="208">
        <f>IF('Figure 7.3 - Quantifi MC paths'!H24-VB*SwapPrincipal&lt;0,-1*('Figure 7.3 - Quantifi MC paths'!H24-VB*SwapPrincipal)*LTPcharge*G$14*G$13,0)</f>
        <v>4915.1557181489297</v>
      </c>
      <c r="H17" s="208">
        <f>IF('Figure 7.3 - Quantifi MC paths'!I24-VB*SwapPrincipal&lt;0,-1*('Figure 7.3 - Quantifi MC paths'!I24-VB*SwapPrincipal)*LTPcharge*H$14*H$13,0)</f>
        <v>5268.3180637717123</v>
      </c>
      <c r="I17" s="208">
        <f>IF('Figure 7.3 - Quantifi MC paths'!J24-VB*SwapPrincipal&lt;0,-1*('Figure 7.3 - Quantifi MC paths'!J24-VB*SwapPrincipal)*LTPcharge*I$14*I$13,0)</f>
        <v>7214.5096559461635</v>
      </c>
      <c r="J17" s="208">
        <f>IF('Figure 7.3 - Quantifi MC paths'!K24-VB*SwapPrincipal&lt;0,-1*('Figure 7.3 - Quantifi MC paths'!K24-VB*SwapPrincipal)*LTPcharge*J$14*J$13,0)</f>
        <v>7392.7530613163499</v>
      </c>
      <c r="K17" s="208">
        <f>IF('Figure 7.3 - Quantifi MC paths'!L24-VB*SwapPrincipal&lt;0,-1*('Figure 7.3 - Quantifi MC paths'!L24-VB*SwapPrincipal)*LTPcharge*K$14*K$13,0)</f>
        <v>5930.5520566239038</v>
      </c>
      <c r="L17" s="208">
        <f>IF('Figure 7.3 - Quantifi MC paths'!M24-VB*SwapPrincipal&lt;0,-1*('Figure 7.3 - Quantifi MC paths'!M24-VB*SwapPrincipal)*LTPcharge*L$14*L$13,0)</f>
        <v>6189.7079652256079</v>
      </c>
      <c r="M17" s="208">
        <f>IF('Figure 7.3 - Quantifi MC paths'!N24-VB*SwapPrincipal&lt;0,-1*('Figure 7.3 - Quantifi MC paths'!N24-VB*SwapPrincipal)*LTPcharge*M$14*M$13,0)</f>
        <v>5953.9532347763234</v>
      </c>
      <c r="N17" s="208">
        <f>IF('Figure 7.3 - Quantifi MC paths'!O24-VB*SwapPrincipal&lt;0,-1*('Figure 7.3 - Quantifi MC paths'!O24-VB*SwapPrincipal)*LTPcharge*N$14*N$13,0)</f>
        <v>5807.0425333146186</v>
      </c>
      <c r="O17" s="208">
        <f>IF('Figure 7.3 - Quantifi MC paths'!P24-VB*SwapPrincipal&lt;0,-1*('Figure 7.3 - Quantifi MC paths'!P24-VB*SwapPrincipal)*LTPcharge*O$14*O$13,0)</f>
        <v>5881.446809908819</v>
      </c>
      <c r="P17" s="208">
        <f>IF('Figure 7.3 - Quantifi MC paths'!Q24-VB*SwapPrincipal&lt;0,-1*('Figure 7.3 - Quantifi MC paths'!Q24-VB*SwapPrincipal)*LTPcharge*P$14*P$13,0)</f>
        <v>4259.525322207809</v>
      </c>
      <c r="Q17" s="208">
        <f>IF('Figure 7.3 - Quantifi MC paths'!R24-VB*SwapPrincipal&lt;0,-1*('Figure 7.3 - Quantifi MC paths'!R24-VB*SwapPrincipal)*LTPcharge*Q$14*Q$13,0)</f>
        <v>5257.1016535978724</v>
      </c>
      <c r="R17" s="208">
        <f>IF('Figure 7.3 - Quantifi MC paths'!S24-VB*SwapPrincipal&lt;0,-1*('Figure 7.3 - Quantifi MC paths'!S24-VB*SwapPrincipal)*LTPcharge*R$14*R$13,0)</f>
        <v>54112.275539730763</v>
      </c>
      <c r="S17" s="208">
        <f>IF('Figure 7.3 - Quantifi MC paths'!T24-VB*SwapPrincipal&lt;0,-1*('Figure 7.3 - Quantifi MC paths'!T24-VB*SwapPrincipal)*LTPcharge*S$14*S$13,0)</f>
        <v>61307.233189912542</v>
      </c>
      <c r="T17" s="208">
        <f>IF('Figure 7.3 - Quantifi MC paths'!U24-VB*SwapPrincipal&lt;0,-1*('Figure 7.3 - Quantifi MC paths'!U24-VB*SwapPrincipal)*LTPcharge*T$14*T$13,0)</f>
        <v>63677.533182042156</v>
      </c>
      <c r="U17" s="208">
        <f>IF('Figure 7.3 - Quantifi MC paths'!V24-VB*SwapPrincipal&lt;0,-1*('Figure 7.3 - Quantifi MC paths'!V24-VB*SwapPrincipal)*LTPcharge*U$14*U$13,0)</f>
        <v>71700.880179245622</v>
      </c>
      <c r="V17" s="208">
        <f>IF('Figure 7.3 - Quantifi MC paths'!W24-VB*SwapPrincipal&lt;0,-1*('Figure 7.3 - Quantifi MC paths'!W24-VB*SwapPrincipal)*LTPcharge*V$14*V$13,0)</f>
        <v>78015.488979861242</v>
      </c>
      <c r="W17" s="208">
        <f>IF('Figure 7.3 - Quantifi MC paths'!X24-VB*SwapPrincipal&lt;0,-1*('Figure 7.3 - Quantifi MC paths'!X24-VB*SwapPrincipal)*LTPcharge*W$14*W$13,0)</f>
        <v>80452.669062061366</v>
      </c>
      <c r="X17" s="208">
        <f>IF('Figure 7.3 - Quantifi MC paths'!Y24-VB*SwapPrincipal&lt;0,-1*('Figure 7.3 - Quantifi MC paths'!Y24-VB*SwapPrincipal)*LTPcharge*X$14*X$13,0)</f>
        <v>0</v>
      </c>
      <c r="Y17" s="209">
        <f>SUM(C17:W17)</f>
        <v>477568.77240819013</v>
      </c>
    </row>
    <row r="18" spans="2:25">
      <c r="B18" s="207">
        <v>2</v>
      </c>
      <c r="C18" s="208">
        <f>IF('Figure 7.3 - Quantifi MC paths'!D25-VB*SwapPrincipal&lt;0,-1*('Figure 7.3 - Quantifi MC paths'!D25-VB*SwapPrincipal)*LTPcharge*C$14*C$13,0)</f>
        <v>1151.2348364633806</v>
      </c>
      <c r="D18" s="208">
        <f>IF('Figure 7.3 - Quantifi MC paths'!E25-VB*SwapPrincipal&lt;0,-1*('Figure 7.3 - Quantifi MC paths'!E25-VB*SwapPrincipal)*LTPcharge*D$14*D$13,0)</f>
        <v>1017.7335750090617</v>
      </c>
      <c r="E18" s="208">
        <f>IF('Figure 7.3 - Quantifi MC paths'!F25-VB*SwapPrincipal&lt;0,-1*('Figure 7.3 - Quantifi MC paths'!F25-VB*SwapPrincipal)*LTPcharge*E$14*E$13,0)</f>
        <v>1029.8722337453073</v>
      </c>
      <c r="F18" s="208">
        <f>IF('Figure 7.3 - Quantifi MC paths'!G25-VB*SwapPrincipal&lt;0,-1*('Figure 7.3 - Quantifi MC paths'!G25-VB*SwapPrincipal)*LTPcharge*F$14*F$13,0)</f>
        <v>1013.9216592446147</v>
      </c>
      <c r="G18" s="208">
        <f>IF('Figure 7.3 - Quantifi MC paths'!H25-VB*SwapPrincipal&lt;0,-1*('Figure 7.3 - Quantifi MC paths'!H25-VB*SwapPrincipal)*LTPcharge*G$14*G$13,0)</f>
        <v>5088.0302005483563</v>
      </c>
      <c r="H18" s="208">
        <f>IF('Figure 7.3 - Quantifi MC paths'!I25-VB*SwapPrincipal&lt;0,-1*('Figure 7.3 - Quantifi MC paths'!I25-VB*SwapPrincipal)*LTPcharge*H$14*H$13,0)</f>
        <v>5250.326134476164</v>
      </c>
      <c r="I18" s="208">
        <f>IF('Figure 7.3 - Quantifi MC paths'!J25-VB*SwapPrincipal&lt;0,-1*('Figure 7.3 - Quantifi MC paths'!J25-VB*SwapPrincipal)*LTPcharge*I$14*I$13,0)</f>
        <v>4959.0507729300971</v>
      </c>
      <c r="J18" s="208">
        <f>IF('Figure 7.3 - Quantifi MC paths'!K25-VB*SwapPrincipal&lt;0,-1*('Figure 7.3 - Quantifi MC paths'!K25-VB*SwapPrincipal)*LTPcharge*J$14*J$13,0)</f>
        <v>5217.755759645469</v>
      </c>
      <c r="K18" s="208">
        <f>IF('Figure 7.3 - Quantifi MC paths'!L25-VB*SwapPrincipal&lt;0,-1*('Figure 7.3 - Quantifi MC paths'!L25-VB*SwapPrincipal)*LTPcharge*K$14*K$13,0)</f>
        <v>5004.0858618934362</v>
      </c>
      <c r="L18" s="208">
        <f>IF('Figure 7.3 - Quantifi MC paths'!M25-VB*SwapPrincipal&lt;0,-1*('Figure 7.3 - Quantifi MC paths'!M25-VB*SwapPrincipal)*LTPcharge*L$14*L$13,0)</f>
        <v>4792.3806918619712</v>
      </c>
      <c r="M18" s="208">
        <f>IF('Figure 7.3 - Quantifi MC paths'!N25-VB*SwapPrincipal&lt;0,-1*('Figure 7.3 - Quantifi MC paths'!N25-VB*SwapPrincipal)*LTPcharge*M$14*M$13,0)</f>
        <v>4347.9600805643604</v>
      </c>
      <c r="N18" s="208">
        <f>IF('Figure 7.3 - Quantifi MC paths'!O25-VB*SwapPrincipal&lt;0,-1*('Figure 7.3 - Quantifi MC paths'!O25-VB*SwapPrincipal)*LTPcharge*N$14*N$13,0)</f>
        <v>4533.6754665471399</v>
      </c>
      <c r="O18" s="208">
        <f>IF('Figure 7.3 - Quantifi MC paths'!P25-VB*SwapPrincipal&lt;0,-1*('Figure 7.3 - Quantifi MC paths'!P25-VB*SwapPrincipal)*LTPcharge*O$14*O$13,0)</f>
        <v>2862.0929886804593</v>
      </c>
      <c r="P18" s="208">
        <f>IF('Figure 7.3 - Quantifi MC paths'!Q25-VB*SwapPrincipal&lt;0,-1*('Figure 7.3 - Quantifi MC paths'!Q25-VB*SwapPrincipal)*LTPcharge*P$14*P$13,0)</f>
        <v>2097.6164709979753</v>
      </c>
      <c r="Q18" s="208">
        <f>IF('Figure 7.3 - Quantifi MC paths'!R25-VB*SwapPrincipal&lt;0,-1*('Figure 7.3 - Quantifi MC paths'!R25-VB*SwapPrincipal)*LTPcharge*Q$14*Q$13,0)</f>
        <v>2397.6745324222388</v>
      </c>
      <c r="R18" s="208">
        <f>IF('Figure 7.3 - Quantifi MC paths'!S25-VB*SwapPrincipal&lt;0,-1*('Figure 7.3 - Quantifi MC paths'!S25-VB*SwapPrincipal)*LTPcharge*R$14*R$13,0)</f>
        <v>34032.469138698048</v>
      </c>
      <c r="S18" s="208">
        <f>IF('Figure 7.3 - Quantifi MC paths'!T25-VB*SwapPrincipal&lt;0,-1*('Figure 7.3 - Quantifi MC paths'!T25-VB*SwapPrincipal)*LTPcharge*S$14*S$13,0)</f>
        <v>68137.589829114411</v>
      </c>
      <c r="T18" s="208">
        <f>IF('Figure 7.3 - Quantifi MC paths'!U25-VB*SwapPrincipal&lt;0,-1*('Figure 7.3 - Quantifi MC paths'!U25-VB*SwapPrincipal)*LTPcharge*T$14*T$13,0)</f>
        <v>90603.470188708714</v>
      </c>
      <c r="U18" s="208">
        <f>IF('Figure 7.3 - Quantifi MC paths'!V25-VB*SwapPrincipal&lt;0,-1*('Figure 7.3 - Quantifi MC paths'!V25-VB*SwapPrincipal)*LTPcharge*U$14*U$13,0)</f>
        <v>111202.99719599659</v>
      </c>
      <c r="V18" s="208">
        <f>IF('Figure 7.3 - Quantifi MC paths'!W25-VB*SwapPrincipal&lt;0,-1*('Figure 7.3 - Quantifi MC paths'!W25-VB*SwapPrincipal)*LTPcharge*V$14*V$13,0)</f>
        <v>129197.43933887125</v>
      </c>
      <c r="W18" s="208">
        <f>IF('Figure 7.3 - Quantifi MC paths'!X25-VB*SwapPrincipal&lt;0,-1*('Figure 7.3 - Quantifi MC paths'!X25-VB*SwapPrincipal)*LTPcharge*W$14*W$13,0)</f>
        <v>127798.46766872065</v>
      </c>
      <c r="X18" s="208">
        <f>IF('Figure 7.3 - Quantifi MC paths'!Y25-VB*SwapPrincipal&lt;0,-1*('Figure 7.3 - Quantifi MC paths'!Y25-VB*SwapPrincipal)*LTPcharge*X$14*X$13,0)</f>
        <v>0</v>
      </c>
      <c r="Y18" s="209">
        <f t="shared" ref="Y18:Y81" si="4">SUM(C18:W18)</f>
        <v>611735.84462513973</v>
      </c>
    </row>
    <row r="19" spans="2:25">
      <c r="B19" s="207">
        <v>3</v>
      </c>
      <c r="C19" s="208">
        <f>IF('Figure 7.3 - Quantifi MC paths'!D26-VB*SwapPrincipal&lt;0,-1*('Figure 7.3 - Quantifi MC paths'!D26-VB*SwapPrincipal)*LTPcharge*C$14*C$13,0)</f>
        <v>1151.2348364633806</v>
      </c>
      <c r="D19" s="208">
        <f>IF('Figure 7.3 - Quantifi MC paths'!E26-VB*SwapPrincipal&lt;0,-1*('Figure 7.3 - Quantifi MC paths'!E26-VB*SwapPrincipal)*LTPcharge*D$14*D$13,0)</f>
        <v>1054.7479713251191</v>
      </c>
      <c r="E19" s="208">
        <f>IF('Figure 7.3 - Quantifi MC paths'!F26-VB*SwapPrincipal&lt;0,-1*('Figure 7.3 - Quantifi MC paths'!F26-VB*SwapPrincipal)*LTPcharge*E$14*E$13,0)</f>
        <v>1027.0102102970075</v>
      </c>
      <c r="F19" s="208">
        <f>IF('Figure 7.3 - Quantifi MC paths'!G26-VB*SwapPrincipal&lt;0,-1*('Figure 7.3 - Quantifi MC paths'!G26-VB*SwapPrincipal)*LTPcharge*F$14*F$13,0)</f>
        <v>1017.5639803396787</v>
      </c>
      <c r="G19" s="208">
        <f>IF('Figure 7.3 - Quantifi MC paths'!H26-VB*SwapPrincipal&lt;0,-1*('Figure 7.3 - Quantifi MC paths'!H26-VB*SwapPrincipal)*LTPcharge*G$14*G$13,0)</f>
        <v>4722.9778016644304</v>
      </c>
      <c r="H19" s="208">
        <f>IF('Figure 7.3 - Quantifi MC paths'!I26-VB*SwapPrincipal&lt;0,-1*('Figure 7.3 - Quantifi MC paths'!I26-VB*SwapPrincipal)*LTPcharge*H$14*H$13,0)</f>
        <v>5436.6707444415779</v>
      </c>
      <c r="I19" s="208">
        <f>IF('Figure 7.3 - Quantifi MC paths'!J26-VB*SwapPrincipal&lt;0,-1*('Figure 7.3 - Quantifi MC paths'!J26-VB*SwapPrincipal)*LTPcharge*I$14*I$13,0)</f>
        <v>4865.9746448372671</v>
      </c>
      <c r="J19" s="208">
        <f>IF('Figure 7.3 - Quantifi MC paths'!K26-VB*SwapPrincipal&lt;0,-1*('Figure 7.3 - Quantifi MC paths'!K26-VB*SwapPrincipal)*LTPcharge*J$14*J$13,0)</f>
        <v>5908.9068679514103</v>
      </c>
      <c r="K19" s="208">
        <f>IF('Figure 7.3 - Quantifi MC paths'!L26-VB*SwapPrincipal&lt;0,-1*('Figure 7.3 - Quantifi MC paths'!L26-VB*SwapPrincipal)*LTPcharge*K$14*K$13,0)</f>
        <v>6666.2830188392727</v>
      </c>
      <c r="L19" s="208">
        <f>IF('Figure 7.3 - Quantifi MC paths'!M26-VB*SwapPrincipal&lt;0,-1*('Figure 7.3 - Quantifi MC paths'!M26-VB*SwapPrincipal)*LTPcharge*L$14*L$13,0)</f>
        <v>7635.7036052517788</v>
      </c>
      <c r="M19" s="208">
        <f>IF('Figure 7.3 - Quantifi MC paths'!N26-VB*SwapPrincipal&lt;0,-1*('Figure 7.3 - Quantifi MC paths'!N26-VB*SwapPrincipal)*LTPcharge*M$14*M$13,0)</f>
        <v>7631.0487669679433</v>
      </c>
      <c r="N19" s="208">
        <f>IF('Figure 7.3 - Quantifi MC paths'!O26-VB*SwapPrincipal&lt;0,-1*('Figure 7.3 - Quantifi MC paths'!O26-VB*SwapPrincipal)*LTPcharge*N$14*N$13,0)</f>
        <v>8220.082308992527</v>
      </c>
      <c r="O19" s="208">
        <f>IF('Figure 7.3 - Quantifi MC paths'!P26-VB*SwapPrincipal&lt;0,-1*('Figure 7.3 - Quantifi MC paths'!P26-VB*SwapPrincipal)*LTPcharge*O$14*O$13,0)</f>
        <v>7707.0971832103041</v>
      </c>
      <c r="P19" s="208">
        <f>IF('Figure 7.3 - Quantifi MC paths'!Q26-VB*SwapPrincipal&lt;0,-1*('Figure 7.3 - Quantifi MC paths'!Q26-VB*SwapPrincipal)*LTPcharge*P$14*P$13,0)</f>
        <v>6979.6127581149731</v>
      </c>
      <c r="Q19" s="208">
        <f>IF('Figure 7.3 - Quantifi MC paths'!R26-VB*SwapPrincipal&lt;0,-1*('Figure 7.3 - Quantifi MC paths'!R26-VB*SwapPrincipal)*LTPcharge*Q$14*Q$13,0)</f>
        <v>8410.0711857729002</v>
      </c>
      <c r="R19" s="208">
        <f>IF('Figure 7.3 - Quantifi MC paths'!S26-VB*SwapPrincipal&lt;0,-1*('Figure 7.3 - Quantifi MC paths'!S26-VB*SwapPrincipal)*LTPcharge*R$14*R$13,0)</f>
        <v>101275.13957196302</v>
      </c>
      <c r="S19" s="208">
        <f>IF('Figure 7.3 - Quantifi MC paths'!T26-VB*SwapPrincipal&lt;0,-1*('Figure 7.3 - Quantifi MC paths'!T26-VB*SwapPrincipal)*LTPcharge*S$14*S$13,0)</f>
        <v>144734.31119811028</v>
      </c>
      <c r="T19" s="208">
        <f>IF('Figure 7.3 - Quantifi MC paths'!U26-VB*SwapPrincipal&lt;0,-1*('Figure 7.3 - Quantifi MC paths'!U26-VB*SwapPrincipal)*LTPcharge*T$14*T$13,0)</f>
        <v>139720.56072275815</v>
      </c>
      <c r="U19" s="208">
        <f>IF('Figure 7.3 - Quantifi MC paths'!V26-VB*SwapPrincipal&lt;0,-1*('Figure 7.3 - Quantifi MC paths'!V26-VB*SwapPrincipal)*LTPcharge*U$14*U$13,0)</f>
        <v>137855.77811437135</v>
      </c>
      <c r="V19" s="208">
        <f>IF('Figure 7.3 - Quantifi MC paths'!W26-VB*SwapPrincipal&lt;0,-1*('Figure 7.3 - Quantifi MC paths'!W26-VB*SwapPrincipal)*LTPcharge*V$14*V$13,0)</f>
        <v>144430.057772222</v>
      </c>
      <c r="W19" s="208">
        <f>IF('Figure 7.3 - Quantifi MC paths'!X26-VB*SwapPrincipal&lt;0,-1*('Figure 7.3 - Quantifi MC paths'!X26-VB*SwapPrincipal)*LTPcharge*W$14*W$13,0)</f>
        <v>139977.18056396654</v>
      </c>
      <c r="X19" s="208">
        <f>IF('Figure 7.3 - Quantifi MC paths'!Y26-VB*SwapPrincipal&lt;0,-1*('Figure 7.3 - Quantifi MC paths'!Y26-VB*SwapPrincipal)*LTPcharge*X$14*X$13,0)</f>
        <v>0</v>
      </c>
      <c r="Y19" s="209">
        <f t="shared" si="4"/>
        <v>886428.01382786082</v>
      </c>
    </row>
    <row r="20" spans="2:25">
      <c r="B20" s="207">
        <v>4</v>
      </c>
      <c r="C20" s="208">
        <f>IF('Figure 7.3 - Quantifi MC paths'!D27-VB*SwapPrincipal&lt;0,-1*('Figure 7.3 - Quantifi MC paths'!D27-VB*SwapPrincipal)*LTPcharge*C$14*C$13,0)</f>
        <v>1151.2348364633806</v>
      </c>
      <c r="D20" s="208">
        <f>IF('Figure 7.3 - Quantifi MC paths'!E27-VB*SwapPrincipal&lt;0,-1*('Figure 7.3 - Quantifi MC paths'!E27-VB*SwapPrincipal)*LTPcharge*D$14*D$13,0)</f>
        <v>1087.4381610090306</v>
      </c>
      <c r="E20" s="208">
        <f>IF('Figure 7.3 - Quantifi MC paths'!F27-VB*SwapPrincipal&lt;0,-1*('Figure 7.3 - Quantifi MC paths'!F27-VB*SwapPrincipal)*LTPcharge*E$14*E$13,0)</f>
        <v>1204.5104566322741</v>
      </c>
      <c r="F20" s="208">
        <f>IF('Figure 7.3 - Quantifi MC paths'!G27-VB*SwapPrincipal&lt;0,-1*('Figure 7.3 - Quantifi MC paths'!G27-VB*SwapPrincipal)*LTPcharge*F$14*F$13,0)</f>
        <v>1183.6108443784358</v>
      </c>
      <c r="G20" s="208">
        <f>IF('Figure 7.3 - Quantifi MC paths'!H27-VB*SwapPrincipal&lt;0,-1*('Figure 7.3 - Quantifi MC paths'!H27-VB*SwapPrincipal)*LTPcharge*G$14*G$13,0)</f>
        <v>4998.7602213222717</v>
      </c>
      <c r="H20" s="208">
        <f>IF('Figure 7.3 - Quantifi MC paths'!I27-VB*SwapPrincipal&lt;0,-1*('Figure 7.3 - Quantifi MC paths'!I27-VB*SwapPrincipal)*LTPcharge*H$14*H$13,0)</f>
        <v>4163.258387603385</v>
      </c>
      <c r="I20" s="208">
        <f>IF('Figure 7.3 - Quantifi MC paths'!J27-VB*SwapPrincipal&lt;0,-1*('Figure 7.3 - Quantifi MC paths'!J27-VB*SwapPrincipal)*LTPcharge*I$14*I$13,0)</f>
        <v>3317.8315286191009</v>
      </c>
      <c r="J20" s="208">
        <f>IF('Figure 7.3 - Quantifi MC paths'!K27-VB*SwapPrincipal&lt;0,-1*('Figure 7.3 - Quantifi MC paths'!K27-VB*SwapPrincipal)*LTPcharge*J$14*J$13,0)</f>
        <v>4518.2715430492453</v>
      </c>
      <c r="K20" s="208">
        <f>IF('Figure 7.3 - Quantifi MC paths'!L27-VB*SwapPrincipal&lt;0,-1*('Figure 7.3 - Quantifi MC paths'!L27-VB*SwapPrincipal)*LTPcharge*K$14*K$13,0)</f>
        <v>5176.6991437576689</v>
      </c>
      <c r="L20" s="208">
        <f>IF('Figure 7.3 - Quantifi MC paths'!M27-VB*SwapPrincipal&lt;0,-1*('Figure 7.3 - Quantifi MC paths'!M27-VB*SwapPrincipal)*LTPcharge*L$14*L$13,0)</f>
        <v>4968.9340406215097</v>
      </c>
      <c r="M20" s="208">
        <f>IF('Figure 7.3 - Quantifi MC paths'!N27-VB*SwapPrincipal&lt;0,-1*('Figure 7.3 - Quantifi MC paths'!N27-VB*SwapPrincipal)*LTPcharge*M$14*M$13,0)</f>
        <v>4803.8393560519553</v>
      </c>
      <c r="N20" s="208">
        <f>IF('Figure 7.3 - Quantifi MC paths'!O27-VB*SwapPrincipal&lt;0,-1*('Figure 7.3 - Quantifi MC paths'!O27-VB*SwapPrincipal)*LTPcharge*N$14*N$13,0)</f>
        <v>4552.0760014849648</v>
      </c>
      <c r="O20" s="208">
        <f>IF('Figure 7.3 - Quantifi MC paths'!P27-VB*SwapPrincipal&lt;0,-1*('Figure 7.3 - Quantifi MC paths'!P27-VB*SwapPrincipal)*LTPcharge*O$14*O$13,0)</f>
        <v>4790.4058349984207</v>
      </c>
      <c r="P20" s="208">
        <f>IF('Figure 7.3 - Quantifi MC paths'!Q27-VB*SwapPrincipal&lt;0,-1*('Figure 7.3 - Quantifi MC paths'!Q27-VB*SwapPrincipal)*LTPcharge*P$14*P$13,0)</f>
        <v>4368.4441592624153</v>
      </c>
      <c r="Q20" s="208">
        <f>IF('Figure 7.3 - Quantifi MC paths'!R27-VB*SwapPrincipal&lt;0,-1*('Figure 7.3 - Quantifi MC paths'!R27-VB*SwapPrincipal)*LTPcharge*Q$14*Q$13,0)</f>
        <v>5390.4055829623803</v>
      </c>
      <c r="R20" s="208">
        <f>IF('Figure 7.3 - Quantifi MC paths'!S27-VB*SwapPrincipal&lt;0,-1*('Figure 7.3 - Quantifi MC paths'!S27-VB*SwapPrincipal)*LTPcharge*R$14*R$13,0)</f>
        <v>72317.556586063845</v>
      </c>
      <c r="S20" s="208">
        <f>IF('Figure 7.3 - Quantifi MC paths'!T27-VB*SwapPrincipal&lt;0,-1*('Figure 7.3 - Quantifi MC paths'!T27-VB*SwapPrincipal)*LTPcharge*S$14*S$13,0)</f>
        <v>47223.337662654849</v>
      </c>
      <c r="T20" s="208">
        <f>IF('Figure 7.3 - Quantifi MC paths'!U27-VB*SwapPrincipal&lt;0,-1*('Figure 7.3 - Quantifi MC paths'!U27-VB*SwapPrincipal)*LTPcharge*T$14*T$13,0)</f>
        <v>79941.601146879097</v>
      </c>
      <c r="U20" s="208">
        <f>IF('Figure 7.3 - Quantifi MC paths'!V27-VB*SwapPrincipal&lt;0,-1*('Figure 7.3 - Quantifi MC paths'!V27-VB*SwapPrincipal)*LTPcharge*U$14*U$13,0)</f>
        <v>95117.735305119393</v>
      </c>
      <c r="V20" s="208">
        <f>IF('Figure 7.3 - Quantifi MC paths'!W27-VB*SwapPrincipal&lt;0,-1*('Figure 7.3 - Quantifi MC paths'!W27-VB*SwapPrincipal)*LTPcharge*V$14*V$13,0)</f>
        <v>105333.84450429562</v>
      </c>
      <c r="W20" s="208">
        <f>IF('Figure 7.3 - Quantifi MC paths'!X27-VB*SwapPrincipal&lt;0,-1*('Figure 7.3 - Quantifi MC paths'!X27-VB*SwapPrincipal)*LTPcharge*W$14*W$13,0)</f>
        <v>112465.96456020392</v>
      </c>
      <c r="X20" s="208">
        <f>IF('Figure 7.3 - Quantifi MC paths'!Y27-VB*SwapPrincipal&lt;0,-1*('Figure 7.3 - Quantifi MC paths'!Y27-VB*SwapPrincipal)*LTPcharge*X$14*X$13,0)</f>
        <v>0</v>
      </c>
      <c r="Y20" s="209">
        <f t="shared" si="4"/>
        <v>568075.7598634332</v>
      </c>
    </row>
    <row r="21" spans="2:25">
      <c r="B21" s="210">
        <v>5</v>
      </c>
      <c r="C21" s="208">
        <f>IF('Figure 7.3 - Quantifi MC paths'!D28-VB*SwapPrincipal&lt;0,-1*('Figure 7.3 - Quantifi MC paths'!D28-VB*SwapPrincipal)*LTPcharge*C$14*C$13,0)</f>
        <v>1151.2348364633806</v>
      </c>
      <c r="D21" s="208">
        <f>IF('Figure 7.3 - Quantifi MC paths'!E28-VB*SwapPrincipal&lt;0,-1*('Figure 7.3 - Quantifi MC paths'!E28-VB*SwapPrincipal)*LTPcharge*D$14*D$13,0)</f>
        <v>1072.8104518463397</v>
      </c>
      <c r="E21" s="208">
        <f>IF('Figure 7.3 - Quantifi MC paths'!F28-VB*SwapPrincipal&lt;0,-1*('Figure 7.3 - Quantifi MC paths'!F28-VB*SwapPrincipal)*LTPcharge*E$14*E$13,0)</f>
        <v>1105.6473930836112</v>
      </c>
      <c r="F21" s="208">
        <f>IF('Figure 7.3 - Quantifi MC paths'!G28-VB*SwapPrincipal&lt;0,-1*('Figure 7.3 - Quantifi MC paths'!G28-VB*SwapPrincipal)*LTPcharge*F$14*F$13,0)</f>
        <v>1030.3632175652717</v>
      </c>
      <c r="G21" s="208">
        <f>IF('Figure 7.3 - Quantifi MC paths'!H28-VB*SwapPrincipal&lt;0,-1*('Figure 7.3 - Quantifi MC paths'!H28-VB*SwapPrincipal)*LTPcharge*G$14*G$13,0)</f>
        <v>4740.5106255962073</v>
      </c>
      <c r="H21" s="208">
        <f>IF('Figure 7.3 - Quantifi MC paths'!I28-VB*SwapPrincipal&lt;0,-1*('Figure 7.3 - Quantifi MC paths'!I28-VB*SwapPrincipal)*LTPcharge*H$14*H$13,0)</f>
        <v>3471.1145013593109</v>
      </c>
      <c r="I21" s="208">
        <f>IF('Figure 7.3 - Quantifi MC paths'!J28-VB*SwapPrincipal&lt;0,-1*('Figure 7.3 - Quantifi MC paths'!J28-VB*SwapPrincipal)*LTPcharge*I$14*I$13,0)</f>
        <v>2792.1326820155505</v>
      </c>
      <c r="J21" s="208">
        <f>IF('Figure 7.3 - Quantifi MC paths'!K28-VB*SwapPrincipal&lt;0,-1*('Figure 7.3 - Quantifi MC paths'!K28-VB*SwapPrincipal)*LTPcharge*J$14*J$13,0)</f>
        <v>2632.0497357601903</v>
      </c>
      <c r="K21" s="208">
        <f>IF('Figure 7.3 - Quantifi MC paths'!L28-VB*SwapPrincipal&lt;0,-1*('Figure 7.3 - Quantifi MC paths'!L28-VB*SwapPrincipal)*LTPcharge*K$14*K$13,0)</f>
        <v>3597.4155124191561</v>
      </c>
      <c r="L21" s="208">
        <f>IF('Figure 7.3 - Quantifi MC paths'!M28-VB*SwapPrincipal&lt;0,-1*('Figure 7.3 - Quantifi MC paths'!M28-VB*SwapPrincipal)*LTPcharge*L$14*L$13,0)</f>
        <v>4081.2914754283647</v>
      </c>
      <c r="M21" s="208">
        <f>IF('Figure 7.3 - Quantifi MC paths'!N28-VB*SwapPrincipal&lt;0,-1*('Figure 7.3 - Quantifi MC paths'!N28-VB*SwapPrincipal)*LTPcharge*M$14*M$13,0)</f>
        <v>4487.2674923794139</v>
      </c>
      <c r="N21" s="208">
        <f>IF('Figure 7.3 - Quantifi MC paths'!O28-VB*SwapPrincipal&lt;0,-1*('Figure 7.3 - Quantifi MC paths'!O28-VB*SwapPrincipal)*LTPcharge*N$14*N$13,0)</f>
        <v>5238.317030684927</v>
      </c>
      <c r="O21" s="208">
        <f>IF('Figure 7.3 - Quantifi MC paths'!P28-VB*SwapPrincipal&lt;0,-1*('Figure 7.3 - Quantifi MC paths'!P28-VB*SwapPrincipal)*LTPcharge*O$14*O$13,0)</f>
        <v>5059.546870218699</v>
      </c>
      <c r="P21" s="208">
        <f>IF('Figure 7.3 - Quantifi MC paths'!Q28-VB*SwapPrincipal&lt;0,-1*('Figure 7.3 - Quantifi MC paths'!Q28-VB*SwapPrincipal)*LTPcharge*P$14*P$13,0)</f>
        <v>4213.0676153803388</v>
      </c>
      <c r="Q21" s="208">
        <f>IF('Figure 7.3 - Quantifi MC paths'!R28-VB*SwapPrincipal&lt;0,-1*('Figure 7.3 - Quantifi MC paths'!R28-VB*SwapPrincipal)*LTPcharge*Q$14*Q$13,0)</f>
        <v>4828.1496211922595</v>
      </c>
      <c r="R21" s="208">
        <f>IF('Figure 7.3 - Quantifi MC paths'!S28-VB*SwapPrincipal&lt;0,-1*('Figure 7.3 - Quantifi MC paths'!S28-VB*SwapPrincipal)*LTPcharge*R$14*R$13,0)</f>
        <v>58167.606454140747</v>
      </c>
      <c r="S21" s="208">
        <f>IF('Figure 7.3 - Quantifi MC paths'!T28-VB*SwapPrincipal&lt;0,-1*('Figure 7.3 - Quantifi MC paths'!T28-VB*SwapPrincipal)*LTPcharge*S$14*S$13,0)</f>
        <v>92382.040021003879</v>
      </c>
      <c r="T21" s="208">
        <f>IF('Figure 7.3 - Quantifi MC paths'!U28-VB*SwapPrincipal&lt;0,-1*('Figure 7.3 - Quantifi MC paths'!U28-VB*SwapPrincipal)*LTPcharge*T$14*T$13,0)</f>
        <v>101408.74498010117</v>
      </c>
      <c r="U21" s="208">
        <f>IF('Figure 7.3 - Quantifi MC paths'!V28-VB*SwapPrincipal&lt;0,-1*('Figure 7.3 - Quantifi MC paths'!V28-VB*SwapPrincipal)*LTPcharge*U$14*U$13,0)</f>
        <v>78516.326205937061</v>
      </c>
      <c r="V21" s="208">
        <f>IF('Figure 7.3 - Quantifi MC paths'!W28-VB*SwapPrincipal&lt;0,-1*('Figure 7.3 - Quantifi MC paths'!W28-VB*SwapPrincipal)*LTPcharge*V$14*V$13,0)</f>
        <v>73761.035332172396</v>
      </c>
      <c r="W21" s="208">
        <f>IF('Figure 7.3 - Quantifi MC paths'!X28-VB*SwapPrincipal&lt;0,-1*('Figure 7.3 - Quantifi MC paths'!X28-VB*SwapPrincipal)*LTPcharge*W$14*W$13,0)</f>
        <v>80354.512549518113</v>
      </c>
      <c r="X21" s="208">
        <f>IF('Figure 7.3 - Quantifi MC paths'!Y28-VB*SwapPrincipal&lt;0,-1*('Figure 7.3 - Quantifi MC paths'!Y28-VB*SwapPrincipal)*LTPcharge*X$14*X$13,0)</f>
        <v>0</v>
      </c>
      <c r="Y21" s="209">
        <f t="shared" si="4"/>
        <v>534091.18460426643</v>
      </c>
    </row>
    <row r="22" spans="2:25">
      <c r="B22" s="210">
        <v>6</v>
      </c>
      <c r="C22" s="208">
        <f>IF('Figure 7.3 - Quantifi MC paths'!D29-VB*SwapPrincipal&lt;0,-1*('Figure 7.3 - Quantifi MC paths'!D29-VB*SwapPrincipal)*LTPcharge*C$14*C$13,0)</f>
        <v>1151.2348364633806</v>
      </c>
      <c r="D22" s="208">
        <f>IF('Figure 7.3 - Quantifi MC paths'!E29-VB*SwapPrincipal&lt;0,-1*('Figure 7.3 - Quantifi MC paths'!E29-VB*SwapPrincipal)*LTPcharge*D$14*D$13,0)</f>
        <v>1257.9576125651899</v>
      </c>
      <c r="E22" s="208">
        <f>IF('Figure 7.3 - Quantifi MC paths'!F29-VB*SwapPrincipal&lt;0,-1*('Figure 7.3 - Quantifi MC paths'!F29-VB*SwapPrincipal)*LTPcharge*E$14*E$13,0)</f>
        <v>1060.8092640444256</v>
      </c>
      <c r="F22" s="208">
        <f>IF('Figure 7.3 - Quantifi MC paths'!G29-VB*SwapPrincipal&lt;0,-1*('Figure 7.3 - Quantifi MC paths'!G29-VB*SwapPrincipal)*LTPcharge*F$14*F$13,0)</f>
        <v>1033.9922795360894</v>
      </c>
      <c r="G22" s="208">
        <f>IF('Figure 7.3 - Quantifi MC paths'!H29-VB*SwapPrincipal&lt;0,-1*('Figure 7.3 - Quantifi MC paths'!H29-VB*SwapPrincipal)*LTPcharge*G$14*G$13,0)</f>
        <v>4600.0245598286992</v>
      </c>
      <c r="H22" s="208">
        <f>IF('Figure 7.3 - Quantifi MC paths'!I29-VB*SwapPrincipal&lt;0,-1*('Figure 7.3 - Quantifi MC paths'!I29-VB*SwapPrincipal)*LTPcharge*H$14*H$13,0)</f>
        <v>4145.6658181172024</v>
      </c>
      <c r="I22" s="208">
        <f>IF('Figure 7.3 - Quantifi MC paths'!J29-VB*SwapPrincipal&lt;0,-1*('Figure 7.3 - Quantifi MC paths'!J29-VB*SwapPrincipal)*LTPcharge*I$14*I$13,0)</f>
        <v>4168.3777782739035</v>
      </c>
      <c r="J22" s="208">
        <f>IF('Figure 7.3 - Quantifi MC paths'!K29-VB*SwapPrincipal&lt;0,-1*('Figure 7.3 - Quantifi MC paths'!K29-VB*SwapPrincipal)*LTPcharge*J$14*J$13,0)</f>
        <v>4557.2520083450781</v>
      </c>
      <c r="K22" s="208">
        <f>IF('Figure 7.3 - Quantifi MC paths'!L29-VB*SwapPrincipal&lt;0,-1*('Figure 7.3 - Quantifi MC paths'!L29-VB*SwapPrincipal)*LTPcharge*K$14*K$13,0)</f>
        <v>4670.3223408665217</v>
      </c>
      <c r="L22" s="208">
        <f>IF('Figure 7.3 - Quantifi MC paths'!M29-VB*SwapPrincipal&lt;0,-1*('Figure 7.3 - Quantifi MC paths'!M29-VB*SwapPrincipal)*LTPcharge*L$14*L$13,0)</f>
        <v>3896.0467591989791</v>
      </c>
      <c r="M22" s="208">
        <f>IF('Figure 7.3 - Quantifi MC paths'!N29-VB*SwapPrincipal&lt;0,-1*('Figure 7.3 - Quantifi MC paths'!N29-VB*SwapPrincipal)*LTPcharge*M$14*M$13,0)</f>
        <v>4674.8011198330341</v>
      </c>
      <c r="N22" s="208">
        <f>IF('Figure 7.3 - Quantifi MC paths'!O29-VB*SwapPrincipal&lt;0,-1*('Figure 7.3 - Quantifi MC paths'!O29-VB*SwapPrincipal)*LTPcharge*N$14*N$13,0)</f>
        <v>4247.5854212936702</v>
      </c>
      <c r="O22" s="208">
        <f>IF('Figure 7.3 - Quantifi MC paths'!P29-VB*SwapPrincipal&lt;0,-1*('Figure 7.3 - Quantifi MC paths'!P29-VB*SwapPrincipal)*LTPcharge*O$14*O$13,0)</f>
        <v>4178.326999682612</v>
      </c>
      <c r="P22" s="208">
        <f>IF('Figure 7.3 - Quantifi MC paths'!Q29-VB*SwapPrincipal&lt;0,-1*('Figure 7.3 - Quantifi MC paths'!Q29-VB*SwapPrincipal)*LTPcharge*P$14*P$13,0)</f>
        <v>3167.4291334294921</v>
      </c>
      <c r="Q22" s="208">
        <f>IF('Figure 7.3 - Quantifi MC paths'!R29-VB*SwapPrincipal&lt;0,-1*('Figure 7.3 - Quantifi MC paths'!R29-VB*SwapPrincipal)*LTPcharge*Q$14*Q$13,0)</f>
        <v>3516.811748271748</v>
      </c>
      <c r="R22" s="208">
        <f>IF('Figure 7.3 - Quantifi MC paths'!S29-VB*SwapPrincipal&lt;0,-1*('Figure 7.3 - Quantifi MC paths'!S29-VB*SwapPrincipal)*LTPcharge*R$14*R$13,0)</f>
        <v>34964.225400583724</v>
      </c>
      <c r="S22" s="208">
        <f>IF('Figure 7.3 - Quantifi MC paths'!T29-VB*SwapPrincipal&lt;0,-1*('Figure 7.3 - Quantifi MC paths'!T29-VB*SwapPrincipal)*LTPcharge*S$14*S$13,0)</f>
        <v>42099.27653677034</v>
      </c>
      <c r="T22" s="208">
        <f>IF('Figure 7.3 - Quantifi MC paths'!U29-VB*SwapPrincipal&lt;0,-1*('Figure 7.3 - Quantifi MC paths'!U29-VB*SwapPrincipal)*LTPcharge*T$14*T$13,0)</f>
        <v>59319.574763255929</v>
      </c>
      <c r="U22" s="208">
        <f>IF('Figure 7.3 - Quantifi MC paths'!V29-VB*SwapPrincipal&lt;0,-1*('Figure 7.3 - Quantifi MC paths'!V29-VB*SwapPrincipal)*LTPcharge*U$14*U$13,0)</f>
        <v>82112.722711899638</v>
      </c>
      <c r="V22" s="208">
        <f>IF('Figure 7.3 - Quantifi MC paths'!W29-VB*SwapPrincipal&lt;0,-1*('Figure 7.3 - Quantifi MC paths'!W29-VB*SwapPrincipal)*LTPcharge*V$14*V$13,0)</f>
        <v>94697.692194264891</v>
      </c>
      <c r="W22" s="208">
        <f>IF('Figure 7.3 - Quantifi MC paths'!X29-VB*SwapPrincipal&lt;0,-1*('Figure 7.3 - Quantifi MC paths'!X29-VB*SwapPrincipal)*LTPcharge*W$14*W$13,0)</f>
        <v>105175.22560436181</v>
      </c>
      <c r="X22" s="208">
        <f>IF('Figure 7.3 - Quantifi MC paths'!Y29-VB*SwapPrincipal&lt;0,-1*('Figure 7.3 - Quantifi MC paths'!Y29-VB*SwapPrincipal)*LTPcharge*X$14*X$13,0)</f>
        <v>0</v>
      </c>
      <c r="Y22" s="209">
        <f t="shared" si="4"/>
        <v>468695.35489088634</v>
      </c>
    </row>
    <row r="23" spans="2:25">
      <c r="B23" s="210">
        <v>7</v>
      </c>
      <c r="C23" s="208">
        <f>IF('Figure 7.3 - Quantifi MC paths'!D30-VB*SwapPrincipal&lt;0,-1*('Figure 7.3 - Quantifi MC paths'!D30-VB*SwapPrincipal)*LTPcharge*C$14*C$13,0)</f>
        <v>1151.2348364633806</v>
      </c>
      <c r="D23" s="208">
        <f>IF('Figure 7.3 - Quantifi MC paths'!E30-VB*SwapPrincipal&lt;0,-1*('Figure 7.3 - Quantifi MC paths'!E30-VB*SwapPrincipal)*LTPcharge*D$14*D$13,0)</f>
        <v>1066.6885759453869</v>
      </c>
      <c r="E23" s="208">
        <f>IF('Figure 7.3 - Quantifi MC paths'!F30-VB*SwapPrincipal&lt;0,-1*('Figure 7.3 - Quantifi MC paths'!F30-VB*SwapPrincipal)*LTPcharge*E$14*E$13,0)</f>
        <v>1173.9399571196486</v>
      </c>
      <c r="F23" s="208">
        <f>IF('Figure 7.3 - Quantifi MC paths'!G30-VB*SwapPrincipal&lt;0,-1*('Figure 7.3 - Quantifi MC paths'!G30-VB*SwapPrincipal)*LTPcharge*F$14*F$13,0)</f>
        <v>1338.0722985951033</v>
      </c>
      <c r="G23" s="208">
        <f>IF('Figure 7.3 - Quantifi MC paths'!H30-VB*SwapPrincipal&lt;0,-1*('Figure 7.3 - Quantifi MC paths'!H30-VB*SwapPrincipal)*LTPcharge*G$14*G$13,0)</f>
        <v>5050.9316242458681</v>
      </c>
      <c r="H23" s="208">
        <f>IF('Figure 7.3 - Quantifi MC paths'!I30-VB*SwapPrincipal&lt;0,-1*('Figure 7.3 - Quantifi MC paths'!I30-VB*SwapPrincipal)*LTPcharge*H$14*H$13,0)</f>
        <v>5519.1548375688026</v>
      </c>
      <c r="I23" s="208">
        <f>IF('Figure 7.3 - Quantifi MC paths'!J30-VB*SwapPrincipal&lt;0,-1*('Figure 7.3 - Quantifi MC paths'!J30-VB*SwapPrincipal)*LTPcharge*I$14*I$13,0)</f>
        <v>4626.3540074514503</v>
      </c>
      <c r="J23" s="208">
        <f>IF('Figure 7.3 - Quantifi MC paths'!K30-VB*SwapPrincipal&lt;0,-1*('Figure 7.3 - Quantifi MC paths'!K30-VB*SwapPrincipal)*LTPcharge*J$14*J$13,0)</f>
        <v>4130.4723579572637</v>
      </c>
      <c r="K23" s="208">
        <f>IF('Figure 7.3 - Quantifi MC paths'!L30-VB*SwapPrincipal&lt;0,-1*('Figure 7.3 - Quantifi MC paths'!L30-VB*SwapPrincipal)*LTPcharge*K$14*K$13,0)</f>
        <v>3533.4736314163956</v>
      </c>
      <c r="L23" s="208">
        <f>IF('Figure 7.3 - Quantifi MC paths'!M30-VB*SwapPrincipal&lt;0,-1*('Figure 7.3 - Quantifi MC paths'!M30-VB*SwapPrincipal)*LTPcharge*L$14*L$13,0)</f>
        <v>2890.7211150645494</v>
      </c>
      <c r="M23" s="208">
        <f>IF('Figure 7.3 - Quantifi MC paths'!N30-VB*SwapPrincipal&lt;0,-1*('Figure 7.3 - Quantifi MC paths'!N30-VB*SwapPrincipal)*LTPcharge*M$14*M$13,0)</f>
        <v>4276.0012757091581</v>
      </c>
      <c r="N23" s="208">
        <f>IF('Figure 7.3 - Quantifi MC paths'!O30-VB*SwapPrincipal&lt;0,-1*('Figure 7.3 - Quantifi MC paths'!O30-VB*SwapPrincipal)*LTPcharge*N$14*N$13,0)</f>
        <v>4890.2081075901433</v>
      </c>
      <c r="O23" s="208">
        <f>IF('Figure 7.3 - Quantifi MC paths'!P30-VB*SwapPrincipal&lt;0,-1*('Figure 7.3 - Quantifi MC paths'!P30-VB*SwapPrincipal)*LTPcharge*O$14*O$13,0)</f>
        <v>4587.9489160883795</v>
      </c>
      <c r="P23" s="208">
        <f>IF('Figure 7.3 - Quantifi MC paths'!Q30-VB*SwapPrincipal&lt;0,-1*('Figure 7.3 - Quantifi MC paths'!Q30-VB*SwapPrincipal)*LTPcharge*P$14*P$13,0)</f>
        <v>3368.1419874622256</v>
      </c>
      <c r="Q23" s="208">
        <f>IF('Figure 7.3 - Quantifi MC paths'!R30-VB*SwapPrincipal&lt;0,-1*('Figure 7.3 - Quantifi MC paths'!R30-VB*SwapPrincipal)*LTPcharge*Q$14*Q$13,0)</f>
        <v>4186.7942996946904</v>
      </c>
      <c r="R23" s="208">
        <f>IF('Figure 7.3 - Quantifi MC paths'!S30-VB*SwapPrincipal&lt;0,-1*('Figure 7.3 - Quantifi MC paths'!S30-VB*SwapPrincipal)*LTPcharge*R$14*R$13,0)</f>
        <v>44156.078188201252</v>
      </c>
      <c r="S23" s="208">
        <f>IF('Figure 7.3 - Quantifi MC paths'!T30-VB*SwapPrincipal&lt;0,-1*('Figure 7.3 - Quantifi MC paths'!T30-VB*SwapPrincipal)*LTPcharge*S$14*S$13,0)</f>
        <v>18402.02918020857</v>
      </c>
      <c r="T23" s="208">
        <f>IF('Figure 7.3 - Quantifi MC paths'!U30-VB*SwapPrincipal&lt;0,-1*('Figure 7.3 - Quantifi MC paths'!U30-VB*SwapPrincipal)*LTPcharge*T$14*T$13,0)</f>
        <v>21160.684349496409</v>
      </c>
      <c r="U23" s="208">
        <f>IF('Figure 7.3 - Quantifi MC paths'!V30-VB*SwapPrincipal&lt;0,-1*('Figure 7.3 - Quantifi MC paths'!V30-VB*SwapPrincipal)*LTPcharge*U$14*U$13,0)</f>
        <v>30873.86423381916</v>
      </c>
      <c r="V23" s="208">
        <f>IF('Figure 7.3 - Quantifi MC paths'!W30-VB*SwapPrincipal&lt;0,-1*('Figure 7.3 - Quantifi MC paths'!W30-VB*SwapPrincipal)*LTPcharge*V$14*V$13,0)</f>
        <v>38776.58468595727</v>
      </c>
      <c r="W23" s="208">
        <f>IF('Figure 7.3 - Quantifi MC paths'!X30-VB*SwapPrincipal&lt;0,-1*('Figure 7.3 - Quantifi MC paths'!X30-VB*SwapPrincipal)*LTPcharge*W$14*W$13,0)</f>
        <v>41950.416066843434</v>
      </c>
      <c r="X23" s="208">
        <f>IF('Figure 7.3 - Quantifi MC paths'!Y30-VB*SwapPrincipal&lt;0,-1*('Figure 7.3 - Quantifi MC paths'!Y30-VB*SwapPrincipal)*LTPcharge*X$14*X$13,0)</f>
        <v>0</v>
      </c>
      <c r="Y23" s="209">
        <f t="shared" si="4"/>
        <v>247109.79453289852</v>
      </c>
    </row>
    <row r="24" spans="2:25">
      <c r="B24" s="210">
        <v>8</v>
      </c>
      <c r="C24" s="208">
        <f>IF('Figure 7.3 - Quantifi MC paths'!D31-VB*SwapPrincipal&lt;0,-1*('Figure 7.3 - Quantifi MC paths'!D31-VB*SwapPrincipal)*LTPcharge*C$14*C$13,0)</f>
        <v>1151.2348364633806</v>
      </c>
      <c r="D24" s="208">
        <f>IF('Figure 7.3 - Quantifi MC paths'!E31-VB*SwapPrincipal&lt;0,-1*('Figure 7.3 - Quantifi MC paths'!E31-VB*SwapPrincipal)*LTPcharge*D$14*D$13,0)</f>
        <v>1370.3195504880578</v>
      </c>
      <c r="E24" s="208">
        <f>IF('Figure 7.3 - Quantifi MC paths'!F31-VB*SwapPrincipal&lt;0,-1*('Figure 7.3 - Quantifi MC paths'!F31-VB*SwapPrincipal)*LTPcharge*E$14*E$13,0)</f>
        <v>1420.2775914648146</v>
      </c>
      <c r="F24" s="208">
        <f>IF('Figure 7.3 - Quantifi MC paths'!G31-VB*SwapPrincipal&lt;0,-1*('Figure 7.3 - Quantifi MC paths'!G31-VB*SwapPrincipal)*LTPcharge*F$14*F$13,0)</f>
        <v>1473.0187342053134</v>
      </c>
      <c r="G24" s="208">
        <f>IF('Figure 7.3 - Quantifi MC paths'!H31-VB*SwapPrincipal&lt;0,-1*('Figure 7.3 - Quantifi MC paths'!H31-VB*SwapPrincipal)*LTPcharge*G$14*G$13,0)</f>
        <v>6469.7348737839993</v>
      </c>
      <c r="H24" s="208">
        <f>IF('Figure 7.3 - Quantifi MC paths'!I31-VB*SwapPrincipal&lt;0,-1*('Figure 7.3 - Quantifi MC paths'!I31-VB*SwapPrincipal)*LTPcharge*H$14*H$13,0)</f>
        <v>7129.1384860917533</v>
      </c>
      <c r="I24" s="208">
        <f>IF('Figure 7.3 - Quantifi MC paths'!J31-VB*SwapPrincipal&lt;0,-1*('Figure 7.3 - Quantifi MC paths'!J31-VB*SwapPrincipal)*LTPcharge*I$14*I$13,0)</f>
        <v>7107.1697809044745</v>
      </c>
      <c r="J24" s="208">
        <f>IF('Figure 7.3 - Quantifi MC paths'!K31-VB*SwapPrincipal&lt;0,-1*('Figure 7.3 - Quantifi MC paths'!K31-VB*SwapPrincipal)*LTPcharge*J$14*J$13,0)</f>
        <v>7897.2686965571493</v>
      </c>
      <c r="K24" s="208">
        <f>IF('Figure 7.3 - Quantifi MC paths'!L31-VB*SwapPrincipal&lt;0,-1*('Figure 7.3 - Quantifi MC paths'!L31-VB*SwapPrincipal)*LTPcharge*K$14*K$13,0)</f>
        <v>9485.2482422910853</v>
      </c>
      <c r="L24" s="208">
        <f>IF('Figure 7.3 - Quantifi MC paths'!M31-VB*SwapPrincipal&lt;0,-1*('Figure 7.3 - Quantifi MC paths'!M31-VB*SwapPrincipal)*LTPcharge*L$14*L$13,0)</f>
        <v>11566.163611805137</v>
      </c>
      <c r="M24" s="208">
        <f>IF('Figure 7.3 - Quantifi MC paths'!N31-VB*SwapPrincipal&lt;0,-1*('Figure 7.3 - Quantifi MC paths'!N31-VB*SwapPrincipal)*LTPcharge*M$14*M$13,0)</f>
        <v>9273.1307497247744</v>
      </c>
      <c r="N24" s="208">
        <f>IF('Figure 7.3 - Quantifi MC paths'!O31-VB*SwapPrincipal&lt;0,-1*('Figure 7.3 - Quantifi MC paths'!O31-VB*SwapPrincipal)*LTPcharge*N$14*N$13,0)</f>
        <v>9207.3518294236274</v>
      </c>
      <c r="O24" s="208">
        <f>IF('Figure 7.3 - Quantifi MC paths'!P31-VB*SwapPrincipal&lt;0,-1*('Figure 7.3 - Quantifi MC paths'!P31-VB*SwapPrincipal)*LTPcharge*O$14*O$13,0)</f>
        <v>9158.8082661464396</v>
      </c>
      <c r="P24" s="208">
        <f>IF('Figure 7.3 - Quantifi MC paths'!Q31-VB*SwapPrincipal&lt;0,-1*('Figure 7.3 - Quantifi MC paths'!Q31-VB*SwapPrincipal)*LTPcharge*P$14*P$13,0)</f>
        <v>8068.414707049139</v>
      </c>
      <c r="Q24" s="208">
        <f>IF('Figure 7.3 - Quantifi MC paths'!R31-VB*SwapPrincipal&lt;0,-1*('Figure 7.3 - Quantifi MC paths'!R31-VB*SwapPrincipal)*LTPcharge*Q$14*Q$13,0)</f>
        <v>9468.7208964985421</v>
      </c>
      <c r="R24" s="208">
        <f>IF('Figure 7.3 - Quantifi MC paths'!S31-VB*SwapPrincipal&lt;0,-1*('Figure 7.3 - Quantifi MC paths'!S31-VB*SwapPrincipal)*LTPcharge*R$14*R$13,0)</f>
        <v>112829.1831893144</v>
      </c>
      <c r="S24" s="208">
        <f>IF('Figure 7.3 - Quantifi MC paths'!T31-VB*SwapPrincipal&lt;0,-1*('Figure 7.3 - Quantifi MC paths'!T31-VB*SwapPrincipal)*LTPcharge*S$14*S$13,0)</f>
        <v>99810.117854995682</v>
      </c>
      <c r="T24" s="208">
        <f>IF('Figure 7.3 - Quantifi MC paths'!U31-VB*SwapPrincipal&lt;0,-1*('Figure 7.3 - Quantifi MC paths'!U31-VB*SwapPrincipal)*LTPcharge*T$14*T$13,0)</f>
        <v>85208.20164378552</v>
      </c>
      <c r="U24" s="208">
        <f>IF('Figure 7.3 - Quantifi MC paths'!V31-VB*SwapPrincipal&lt;0,-1*('Figure 7.3 - Quantifi MC paths'!V31-VB*SwapPrincipal)*LTPcharge*U$14*U$13,0)</f>
        <v>116383.00639563844</v>
      </c>
      <c r="V24" s="208">
        <f>IF('Figure 7.3 - Quantifi MC paths'!W31-VB*SwapPrincipal&lt;0,-1*('Figure 7.3 - Quantifi MC paths'!W31-VB*SwapPrincipal)*LTPcharge*V$14*V$13,0)</f>
        <v>131807.6897561606</v>
      </c>
      <c r="W24" s="208">
        <f>IF('Figure 7.3 - Quantifi MC paths'!X31-VB*SwapPrincipal&lt;0,-1*('Figure 7.3 - Quantifi MC paths'!X31-VB*SwapPrincipal)*LTPcharge*W$14*W$13,0)</f>
        <v>139306.53998223305</v>
      </c>
      <c r="X24" s="208">
        <f>IF('Figure 7.3 - Quantifi MC paths'!Y31-VB*SwapPrincipal&lt;0,-1*('Figure 7.3 - Quantifi MC paths'!Y31-VB*SwapPrincipal)*LTPcharge*X$14*X$13,0)</f>
        <v>0</v>
      </c>
      <c r="Y24" s="209">
        <f t="shared" si="4"/>
        <v>785590.73967502534</v>
      </c>
    </row>
    <row r="25" spans="2:25">
      <c r="B25" s="207">
        <v>9</v>
      </c>
      <c r="C25" s="208">
        <f>IF('Figure 7.3 - Quantifi MC paths'!D32-VB*SwapPrincipal&lt;0,-1*('Figure 7.3 - Quantifi MC paths'!D32-VB*SwapPrincipal)*LTPcharge*C$14*C$13,0)</f>
        <v>1151.2348364633806</v>
      </c>
      <c r="D25" s="208">
        <f>IF('Figure 7.3 - Quantifi MC paths'!E32-VB*SwapPrincipal&lt;0,-1*('Figure 7.3 - Quantifi MC paths'!E32-VB*SwapPrincipal)*LTPcharge*D$14*D$13,0)</f>
        <v>1063.2482887089279</v>
      </c>
      <c r="E25" s="208">
        <f>IF('Figure 7.3 - Quantifi MC paths'!F32-VB*SwapPrincipal&lt;0,-1*('Figure 7.3 - Quantifi MC paths'!F32-VB*SwapPrincipal)*LTPcharge*E$14*E$13,0)</f>
        <v>936.13779696306824</v>
      </c>
      <c r="F25" s="208">
        <f>IF('Figure 7.3 - Quantifi MC paths'!G32-VB*SwapPrincipal&lt;0,-1*('Figure 7.3 - Quantifi MC paths'!G32-VB*SwapPrincipal)*LTPcharge*F$14*F$13,0)</f>
        <v>1010.1648835964322</v>
      </c>
      <c r="G25" s="208">
        <f>IF('Figure 7.3 - Quantifi MC paths'!H32-VB*SwapPrincipal&lt;0,-1*('Figure 7.3 - Quantifi MC paths'!H32-VB*SwapPrincipal)*LTPcharge*G$14*G$13,0)</f>
        <v>4996.5648802875148</v>
      </c>
      <c r="H25" s="208">
        <f>IF('Figure 7.3 - Quantifi MC paths'!I32-VB*SwapPrincipal&lt;0,-1*('Figure 7.3 - Quantifi MC paths'!I32-VB*SwapPrincipal)*LTPcharge*H$14*H$13,0)</f>
        <v>5255.8228526241728</v>
      </c>
      <c r="I25" s="208">
        <f>IF('Figure 7.3 - Quantifi MC paths'!J32-VB*SwapPrincipal&lt;0,-1*('Figure 7.3 - Quantifi MC paths'!J32-VB*SwapPrincipal)*LTPcharge*I$14*I$13,0)</f>
        <v>4836.8255908886067</v>
      </c>
      <c r="J25" s="208">
        <f>IF('Figure 7.3 - Quantifi MC paths'!K32-VB*SwapPrincipal&lt;0,-1*('Figure 7.3 - Quantifi MC paths'!K32-VB*SwapPrincipal)*LTPcharge*J$14*J$13,0)</f>
        <v>6318.6346839054258</v>
      </c>
      <c r="K25" s="208">
        <f>IF('Figure 7.3 - Quantifi MC paths'!L32-VB*SwapPrincipal&lt;0,-1*('Figure 7.3 - Quantifi MC paths'!L32-VB*SwapPrincipal)*LTPcharge*K$14*K$13,0)</f>
        <v>5971.0866039787761</v>
      </c>
      <c r="L25" s="208">
        <f>IF('Figure 7.3 - Quantifi MC paths'!M32-VB*SwapPrincipal&lt;0,-1*('Figure 7.3 - Quantifi MC paths'!M32-VB*SwapPrincipal)*LTPcharge*L$14*L$13,0)</f>
        <v>6428.6986025606029</v>
      </c>
      <c r="M25" s="208">
        <f>IF('Figure 7.3 - Quantifi MC paths'!N32-VB*SwapPrincipal&lt;0,-1*('Figure 7.3 - Quantifi MC paths'!N32-VB*SwapPrincipal)*LTPcharge*M$14*M$13,0)</f>
        <v>5883.8671509930891</v>
      </c>
      <c r="N25" s="208">
        <f>IF('Figure 7.3 - Quantifi MC paths'!O32-VB*SwapPrincipal&lt;0,-1*('Figure 7.3 - Quantifi MC paths'!O32-VB*SwapPrincipal)*LTPcharge*N$14*N$13,0)</f>
        <v>5780.9096852738285</v>
      </c>
      <c r="O25" s="208">
        <f>IF('Figure 7.3 - Quantifi MC paths'!P32-VB*SwapPrincipal&lt;0,-1*('Figure 7.3 - Quantifi MC paths'!P32-VB*SwapPrincipal)*LTPcharge*O$14*O$13,0)</f>
        <v>5617.6015298854072</v>
      </c>
      <c r="P25" s="208">
        <f>IF('Figure 7.3 - Quantifi MC paths'!Q32-VB*SwapPrincipal&lt;0,-1*('Figure 7.3 - Quantifi MC paths'!Q32-VB*SwapPrincipal)*LTPcharge*P$14*P$13,0)</f>
        <v>5718.5029666431146</v>
      </c>
      <c r="Q25" s="208">
        <f>IF('Figure 7.3 - Quantifi MC paths'!R32-VB*SwapPrincipal&lt;0,-1*('Figure 7.3 - Quantifi MC paths'!R32-VB*SwapPrincipal)*LTPcharge*Q$14*Q$13,0)</f>
        <v>5742.5646314315982</v>
      </c>
      <c r="R25" s="208">
        <f>IF('Figure 7.3 - Quantifi MC paths'!S32-VB*SwapPrincipal&lt;0,-1*('Figure 7.3 - Quantifi MC paths'!S32-VB*SwapPrincipal)*LTPcharge*R$14*R$13,0)</f>
        <v>58863.379907785689</v>
      </c>
      <c r="S25" s="208">
        <f>IF('Figure 7.3 - Quantifi MC paths'!T32-VB*SwapPrincipal&lt;0,-1*('Figure 7.3 - Quantifi MC paths'!T32-VB*SwapPrincipal)*LTPcharge*S$14*S$13,0)</f>
        <v>88988.700950526763</v>
      </c>
      <c r="T25" s="208">
        <f>IF('Figure 7.3 - Quantifi MC paths'!U32-VB*SwapPrincipal&lt;0,-1*('Figure 7.3 - Quantifi MC paths'!U32-VB*SwapPrincipal)*LTPcharge*T$14*T$13,0)</f>
        <v>68280.424818963453</v>
      </c>
      <c r="U25" s="208">
        <f>IF('Figure 7.3 - Quantifi MC paths'!V32-VB*SwapPrincipal&lt;0,-1*('Figure 7.3 - Quantifi MC paths'!V32-VB*SwapPrincipal)*LTPcharge*U$14*U$13,0)</f>
        <v>72814.996611935974</v>
      </c>
      <c r="V25" s="208">
        <f>IF('Figure 7.3 - Quantifi MC paths'!W32-VB*SwapPrincipal&lt;0,-1*('Figure 7.3 - Quantifi MC paths'!W32-VB*SwapPrincipal)*LTPcharge*V$14*V$13,0)</f>
        <v>69907.668237795369</v>
      </c>
      <c r="W25" s="208">
        <f>IF('Figure 7.3 - Quantifi MC paths'!X32-VB*SwapPrincipal&lt;0,-1*('Figure 7.3 - Quantifi MC paths'!X32-VB*SwapPrincipal)*LTPcharge*W$14*W$13,0)</f>
        <v>74193.714154132278</v>
      </c>
      <c r="X25" s="208">
        <f>IF('Figure 7.3 - Quantifi MC paths'!Y32-VB*SwapPrincipal&lt;0,-1*('Figure 7.3 - Quantifi MC paths'!Y32-VB*SwapPrincipal)*LTPcharge*X$14*X$13,0)</f>
        <v>0</v>
      </c>
      <c r="Y25" s="209">
        <f t="shared" si="4"/>
        <v>499760.74966534344</v>
      </c>
    </row>
    <row r="26" spans="2:25">
      <c r="B26" s="207">
        <v>10</v>
      </c>
      <c r="C26" s="208">
        <f>IF('Figure 7.3 - Quantifi MC paths'!D33-VB*SwapPrincipal&lt;0,-1*('Figure 7.3 - Quantifi MC paths'!D33-VB*SwapPrincipal)*LTPcharge*C$14*C$13,0)</f>
        <v>1151.2348364633806</v>
      </c>
      <c r="D26" s="208">
        <f>IF('Figure 7.3 - Quantifi MC paths'!E33-VB*SwapPrincipal&lt;0,-1*('Figure 7.3 - Quantifi MC paths'!E33-VB*SwapPrincipal)*LTPcharge*D$14*D$13,0)</f>
        <v>1218.3610971135172</v>
      </c>
      <c r="E26" s="208">
        <f>IF('Figure 7.3 - Quantifi MC paths'!F33-VB*SwapPrincipal&lt;0,-1*('Figure 7.3 - Quantifi MC paths'!F33-VB*SwapPrincipal)*LTPcharge*E$14*E$13,0)</f>
        <v>1215.5151489785142</v>
      </c>
      <c r="F26" s="208">
        <f>IF('Figure 7.3 - Quantifi MC paths'!G33-VB*SwapPrincipal&lt;0,-1*('Figure 7.3 - Quantifi MC paths'!G33-VB*SwapPrincipal)*LTPcharge*F$14*F$13,0)</f>
        <v>1254.3704667153356</v>
      </c>
      <c r="G26" s="208">
        <f>IF('Figure 7.3 - Quantifi MC paths'!H33-VB*SwapPrincipal&lt;0,-1*('Figure 7.3 - Quantifi MC paths'!H33-VB*SwapPrincipal)*LTPcharge*G$14*G$13,0)</f>
        <v>5259.2063078621795</v>
      </c>
      <c r="H26" s="208">
        <f>IF('Figure 7.3 - Quantifi MC paths'!I33-VB*SwapPrincipal&lt;0,-1*('Figure 7.3 - Quantifi MC paths'!I33-VB*SwapPrincipal)*LTPcharge*H$14*H$13,0)</f>
        <v>4356.7737061913285</v>
      </c>
      <c r="I26" s="208">
        <f>IF('Figure 7.3 - Quantifi MC paths'!J33-VB*SwapPrincipal&lt;0,-1*('Figure 7.3 - Quantifi MC paths'!J33-VB*SwapPrincipal)*LTPcharge*I$14*I$13,0)</f>
        <v>5910.446833594161</v>
      </c>
      <c r="J26" s="208">
        <f>IF('Figure 7.3 - Quantifi MC paths'!K33-VB*SwapPrincipal&lt;0,-1*('Figure 7.3 - Quantifi MC paths'!K33-VB*SwapPrincipal)*LTPcharge*J$14*J$13,0)</f>
        <v>4975.3793703872398</v>
      </c>
      <c r="K26" s="208">
        <f>IF('Figure 7.3 - Quantifi MC paths'!L33-VB*SwapPrincipal&lt;0,-1*('Figure 7.3 - Quantifi MC paths'!L33-VB*SwapPrincipal)*LTPcharge*K$14*K$13,0)</f>
        <v>4466.9867415235376</v>
      </c>
      <c r="L26" s="208">
        <f>IF('Figure 7.3 - Quantifi MC paths'!M33-VB*SwapPrincipal&lt;0,-1*('Figure 7.3 - Quantifi MC paths'!M33-VB*SwapPrincipal)*LTPcharge*L$14*L$13,0)</f>
        <v>3829.6386759667198</v>
      </c>
      <c r="M26" s="208">
        <f>IF('Figure 7.3 - Quantifi MC paths'!N33-VB*SwapPrincipal&lt;0,-1*('Figure 7.3 - Quantifi MC paths'!N33-VB*SwapPrincipal)*LTPcharge*M$14*M$13,0)</f>
        <v>3450.5159060014485</v>
      </c>
      <c r="N26" s="208">
        <f>IF('Figure 7.3 - Quantifi MC paths'!O33-VB*SwapPrincipal&lt;0,-1*('Figure 7.3 - Quantifi MC paths'!O33-VB*SwapPrincipal)*LTPcharge*N$14*N$13,0)</f>
        <v>3765.4161428125331</v>
      </c>
      <c r="O26" s="208">
        <f>IF('Figure 7.3 - Quantifi MC paths'!P33-VB*SwapPrincipal&lt;0,-1*('Figure 7.3 - Quantifi MC paths'!P33-VB*SwapPrincipal)*LTPcharge*O$14*O$13,0)</f>
        <v>2783.4853448158569</v>
      </c>
      <c r="P26" s="208">
        <f>IF('Figure 7.3 - Quantifi MC paths'!Q33-VB*SwapPrincipal&lt;0,-1*('Figure 7.3 - Quantifi MC paths'!Q33-VB*SwapPrincipal)*LTPcharge*P$14*P$13,0)</f>
        <v>2969.7095174462761</v>
      </c>
      <c r="Q26" s="208">
        <f>IF('Figure 7.3 - Quantifi MC paths'!R33-VB*SwapPrincipal&lt;0,-1*('Figure 7.3 - Quantifi MC paths'!R33-VB*SwapPrincipal)*LTPcharge*Q$14*Q$13,0)</f>
        <v>3106.7668659311144</v>
      </c>
      <c r="R26" s="208">
        <f>IF('Figure 7.3 - Quantifi MC paths'!S33-VB*SwapPrincipal&lt;0,-1*('Figure 7.3 - Quantifi MC paths'!S33-VB*SwapPrincipal)*LTPcharge*R$14*R$13,0)</f>
        <v>38763.742849745366</v>
      </c>
      <c r="S26" s="208">
        <f>IF('Figure 7.3 - Quantifi MC paths'!T33-VB*SwapPrincipal&lt;0,-1*('Figure 7.3 - Quantifi MC paths'!T33-VB*SwapPrincipal)*LTPcharge*S$14*S$13,0)</f>
        <v>43602.060768183146</v>
      </c>
      <c r="T26" s="208">
        <f>IF('Figure 7.3 - Quantifi MC paths'!U33-VB*SwapPrincipal&lt;0,-1*('Figure 7.3 - Quantifi MC paths'!U33-VB*SwapPrincipal)*LTPcharge*T$14*T$13,0)</f>
        <v>72620.542674392898</v>
      </c>
      <c r="U26" s="208">
        <f>IF('Figure 7.3 - Quantifi MC paths'!V33-VB*SwapPrincipal&lt;0,-1*('Figure 7.3 - Quantifi MC paths'!V33-VB*SwapPrincipal)*LTPcharge*U$14*U$13,0)</f>
        <v>84838.773240520357</v>
      </c>
      <c r="V26" s="208">
        <f>IF('Figure 7.3 - Quantifi MC paths'!W33-VB*SwapPrincipal&lt;0,-1*('Figure 7.3 - Quantifi MC paths'!W33-VB*SwapPrincipal)*LTPcharge*V$14*V$13,0)</f>
        <v>91375.583769883378</v>
      </c>
      <c r="W26" s="208">
        <f>IF('Figure 7.3 - Quantifi MC paths'!X33-VB*SwapPrincipal&lt;0,-1*('Figure 7.3 - Quantifi MC paths'!X33-VB*SwapPrincipal)*LTPcharge*W$14*W$13,0)</f>
        <v>91794.103431856362</v>
      </c>
      <c r="X26" s="208">
        <f>IF('Figure 7.3 - Quantifi MC paths'!Y33-VB*SwapPrincipal&lt;0,-1*('Figure 7.3 - Quantifi MC paths'!Y33-VB*SwapPrincipal)*LTPcharge*X$14*X$13,0)</f>
        <v>0</v>
      </c>
      <c r="Y26" s="209">
        <f t="shared" si="4"/>
        <v>472708.61369638465</v>
      </c>
    </row>
    <row r="27" spans="2:25">
      <c r="B27" s="207">
        <v>11</v>
      </c>
      <c r="C27" s="208">
        <f>IF('Figure 7.3 - Quantifi MC paths'!D34-VB*SwapPrincipal&lt;0,-1*('Figure 7.3 - Quantifi MC paths'!D34-VB*SwapPrincipal)*LTPcharge*C$14*C$13,0)</f>
        <v>1151.2348364633806</v>
      </c>
      <c r="D27" s="208">
        <f>IF('Figure 7.3 - Quantifi MC paths'!E34-VB*SwapPrincipal&lt;0,-1*('Figure 7.3 - Quantifi MC paths'!E34-VB*SwapPrincipal)*LTPcharge*D$14*D$13,0)</f>
        <v>1067.0813741479822</v>
      </c>
      <c r="E27" s="208">
        <f>IF('Figure 7.3 - Quantifi MC paths'!F34-VB*SwapPrincipal&lt;0,-1*('Figure 7.3 - Quantifi MC paths'!F34-VB*SwapPrincipal)*LTPcharge*E$14*E$13,0)</f>
        <v>1063.1502712569848</v>
      </c>
      <c r="F27" s="208">
        <f>IF('Figure 7.3 - Quantifi MC paths'!G34-VB*SwapPrincipal&lt;0,-1*('Figure 7.3 - Quantifi MC paths'!G34-VB*SwapPrincipal)*LTPcharge*F$14*F$13,0)</f>
        <v>1128.0144838607353</v>
      </c>
      <c r="G27" s="208">
        <f>IF('Figure 7.3 - Quantifi MC paths'!H34-VB*SwapPrincipal&lt;0,-1*('Figure 7.3 - Quantifi MC paths'!H34-VB*SwapPrincipal)*LTPcharge*G$14*G$13,0)</f>
        <v>4768.3642375545351</v>
      </c>
      <c r="H27" s="208">
        <f>IF('Figure 7.3 - Quantifi MC paths'!I34-VB*SwapPrincipal&lt;0,-1*('Figure 7.3 - Quantifi MC paths'!I34-VB*SwapPrincipal)*LTPcharge*H$14*H$13,0)</f>
        <v>4986.8607280451051</v>
      </c>
      <c r="I27" s="208">
        <f>IF('Figure 7.3 - Quantifi MC paths'!J34-VB*SwapPrincipal&lt;0,-1*('Figure 7.3 - Quantifi MC paths'!J34-VB*SwapPrincipal)*LTPcharge*I$14*I$13,0)</f>
        <v>6440.0746246584022</v>
      </c>
      <c r="J27" s="208">
        <f>IF('Figure 7.3 - Quantifi MC paths'!K34-VB*SwapPrincipal&lt;0,-1*('Figure 7.3 - Quantifi MC paths'!K34-VB*SwapPrincipal)*LTPcharge*J$14*J$13,0)</f>
        <v>6445.8928758607817</v>
      </c>
      <c r="K27" s="208">
        <f>IF('Figure 7.3 - Quantifi MC paths'!L34-VB*SwapPrincipal&lt;0,-1*('Figure 7.3 - Quantifi MC paths'!L34-VB*SwapPrincipal)*LTPcharge*K$14*K$13,0)</f>
        <v>6896.7919260960116</v>
      </c>
      <c r="L27" s="208">
        <f>IF('Figure 7.3 - Quantifi MC paths'!M34-VB*SwapPrincipal&lt;0,-1*('Figure 7.3 - Quantifi MC paths'!M34-VB*SwapPrincipal)*LTPcharge*L$14*L$13,0)</f>
        <v>6205.965756866306</v>
      </c>
      <c r="M27" s="208">
        <f>IF('Figure 7.3 - Quantifi MC paths'!N34-VB*SwapPrincipal&lt;0,-1*('Figure 7.3 - Quantifi MC paths'!N34-VB*SwapPrincipal)*LTPcharge*M$14*M$13,0)</f>
        <v>7122.3839978807227</v>
      </c>
      <c r="N27" s="208">
        <f>IF('Figure 7.3 - Quantifi MC paths'!O34-VB*SwapPrincipal&lt;0,-1*('Figure 7.3 - Quantifi MC paths'!O34-VB*SwapPrincipal)*LTPcharge*N$14*N$13,0)</f>
        <v>6323.7532953251048</v>
      </c>
      <c r="O27" s="208">
        <f>IF('Figure 7.3 - Quantifi MC paths'!P34-VB*SwapPrincipal&lt;0,-1*('Figure 7.3 - Quantifi MC paths'!P34-VB*SwapPrincipal)*LTPcharge*O$14*O$13,0)</f>
        <v>5403.2092994350578</v>
      </c>
      <c r="P27" s="208">
        <f>IF('Figure 7.3 - Quantifi MC paths'!Q34-VB*SwapPrincipal&lt;0,-1*('Figure 7.3 - Quantifi MC paths'!Q34-VB*SwapPrincipal)*LTPcharge*P$14*P$13,0)</f>
        <v>4787.9588846266479</v>
      </c>
      <c r="Q27" s="208">
        <f>IF('Figure 7.3 - Quantifi MC paths'!R34-VB*SwapPrincipal&lt;0,-1*('Figure 7.3 - Quantifi MC paths'!R34-VB*SwapPrincipal)*LTPcharge*Q$14*Q$13,0)</f>
        <v>5156.5073114792913</v>
      </c>
      <c r="R27" s="208">
        <f>IF('Figure 7.3 - Quantifi MC paths'!S34-VB*SwapPrincipal&lt;0,-1*('Figure 7.3 - Quantifi MC paths'!S34-VB*SwapPrincipal)*LTPcharge*R$14*R$13,0)</f>
        <v>56550.967632897278</v>
      </c>
      <c r="S27" s="208">
        <f>IF('Figure 7.3 - Quantifi MC paths'!T34-VB*SwapPrincipal&lt;0,-1*('Figure 7.3 - Quantifi MC paths'!T34-VB*SwapPrincipal)*LTPcharge*S$14*S$13,0)</f>
        <v>50962.354271256554</v>
      </c>
      <c r="T27" s="208">
        <f>IF('Figure 7.3 - Quantifi MC paths'!U34-VB*SwapPrincipal&lt;0,-1*('Figure 7.3 - Quantifi MC paths'!U34-VB*SwapPrincipal)*LTPcharge*T$14*T$13,0)</f>
        <v>34828.55064538015</v>
      </c>
      <c r="U27" s="208">
        <f>IF('Figure 7.3 - Quantifi MC paths'!V34-VB*SwapPrincipal&lt;0,-1*('Figure 7.3 - Quantifi MC paths'!V34-VB*SwapPrincipal)*LTPcharge*U$14*U$13,0)</f>
        <v>45137.038295965242</v>
      </c>
      <c r="V27" s="208">
        <f>IF('Figure 7.3 - Quantifi MC paths'!W34-VB*SwapPrincipal&lt;0,-1*('Figure 7.3 - Quantifi MC paths'!W34-VB*SwapPrincipal)*LTPcharge*V$14*V$13,0)</f>
        <v>37305.865515027865</v>
      </c>
      <c r="W27" s="208">
        <f>IF('Figure 7.3 - Quantifi MC paths'!X34-VB*SwapPrincipal&lt;0,-1*('Figure 7.3 - Quantifi MC paths'!X34-VB*SwapPrincipal)*LTPcharge*W$14*W$13,0)</f>
        <v>45511.615563271036</v>
      </c>
      <c r="X27" s="208">
        <f>IF('Figure 7.3 - Quantifi MC paths'!Y34-VB*SwapPrincipal&lt;0,-1*('Figure 7.3 - Quantifi MC paths'!Y34-VB*SwapPrincipal)*LTPcharge*X$14*X$13,0)</f>
        <v>0</v>
      </c>
      <c r="Y27" s="209">
        <f t="shared" si="4"/>
        <v>339243.63582735515</v>
      </c>
    </row>
    <row r="28" spans="2:25">
      <c r="B28" s="207">
        <v>12</v>
      </c>
      <c r="C28" s="208">
        <f>IF('Figure 7.3 - Quantifi MC paths'!D35-VB*SwapPrincipal&lt;0,-1*('Figure 7.3 - Quantifi MC paths'!D35-VB*SwapPrincipal)*LTPcharge*C$14*C$13,0)</f>
        <v>1151.2348364633806</v>
      </c>
      <c r="D28" s="208">
        <f>IF('Figure 7.3 - Quantifi MC paths'!E35-VB*SwapPrincipal&lt;0,-1*('Figure 7.3 - Quantifi MC paths'!E35-VB*SwapPrincipal)*LTPcharge*D$14*D$13,0)</f>
        <v>1161.5382157964086</v>
      </c>
      <c r="E28" s="208">
        <f>IF('Figure 7.3 - Quantifi MC paths'!F35-VB*SwapPrincipal&lt;0,-1*('Figure 7.3 - Quantifi MC paths'!F35-VB*SwapPrincipal)*LTPcharge*E$14*E$13,0)</f>
        <v>921.60235253908843</v>
      </c>
      <c r="F28" s="208">
        <f>IF('Figure 7.3 - Quantifi MC paths'!G35-VB*SwapPrincipal&lt;0,-1*('Figure 7.3 - Quantifi MC paths'!G35-VB*SwapPrincipal)*LTPcharge*F$14*F$13,0)</f>
        <v>1003.7626031555778</v>
      </c>
      <c r="G28" s="208">
        <f>IF('Figure 7.3 - Quantifi MC paths'!H35-VB*SwapPrincipal&lt;0,-1*('Figure 7.3 - Quantifi MC paths'!H35-VB*SwapPrincipal)*LTPcharge*G$14*G$13,0)</f>
        <v>3916.325170726609</v>
      </c>
      <c r="H28" s="208">
        <f>IF('Figure 7.3 - Quantifi MC paths'!I35-VB*SwapPrincipal&lt;0,-1*('Figure 7.3 - Quantifi MC paths'!I35-VB*SwapPrincipal)*LTPcharge*H$14*H$13,0)</f>
        <v>3677.3025886984437</v>
      </c>
      <c r="I28" s="208">
        <f>IF('Figure 7.3 - Quantifi MC paths'!J35-VB*SwapPrincipal&lt;0,-1*('Figure 7.3 - Quantifi MC paths'!J35-VB*SwapPrincipal)*LTPcharge*I$14*I$13,0)</f>
        <v>3239.539340924945</v>
      </c>
      <c r="J28" s="208">
        <f>IF('Figure 7.3 - Quantifi MC paths'!K35-VB*SwapPrincipal&lt;0,-1*('Figure 7.3 - Quantifi MC paths'!K35-VB*SwapPrincipal)*LTPcharge*J$14*J$13,0)</f>
        <v>4530.2772790859735</v>
      </c>
      <c r="K28" s="208">
        <f>IF('Figure 7.3 - Quantifi MC paths'!L35-VB*SwapPrincipal&lt;0,-1*('Figure 7.3 - Quantifi MC paths'!L35-VB*SwapPrincipal)*LTPcharge*K$14*K$13,0)</f>
        <v>3565.9878532462217</v>
      </c>
      <c r="L28" s="208">
        <f>IF('Figure 7.3 - Quantifi MC paths'!M35-VB*SwapPrincipal&lt;0,-1*('Figure 7.3 - Quantifi MC paths'!M35-VB*SwapPrincipal)*LTPcharge*L$14*L$13,0)</f>
        <v>4409.7910198349091</v>
      </c>
      <c r="M28" s="208">
        <f>IF('Figure 7.3 - Quantifi MC paths'!N35-VB*SwapPrincipal&lt;0,-1*('Figure 7.3 - Quantifi MC paths'!N35-VB*SwapPrincipal)*LTPcharge*M$14*M$13,0)</f>
        <v>4643.7459119180958</v>
      </c>
      <c r="N28" s="208">
        <f>IF('Figure 7.3 - Quantifi MC paths'!O35-VB*SwapPrincipal&lt;0,-1*('Figure 7.3 - Quantifi MC paths'!O35-VB*SwapPrincipal)*LTPcharge*N$14*N$13,0)</f>
        <v>4090.9062938300854</v>
      </c>
      <c r="O28" s="208">
        <f>IF('Figure 7.3 - Quantifi MC paths'!P35-VB*SwapPrincipal&lt;0,-1*('Figure 7.3 - Quantifi MC paths'!P35-VB*SwapPrincipal)*LTPcharge*O$14*O$13,0)</f>
        <v>4154.7870752574881</v>
      </c>
      <c r="P28" s="208">
        <f>IF('Figure 7.3 - Quantifi MC paths'!Q35-VB*SwapPrincipal&lt;0,-1*('Figure 7.3 - Quantifi MC paths'!Q35-VB*SwapPrincipal)*LTPcharge*P$14*P$13,0)</f>
        <v>4538.6333615707681</v>
      </c>
      <c r="Q28" s="208">
        <f>IF('Figure 7.3 - Quantifi MC paths'!R35-VB*SwapPrincipal&lt;0,-1*('Figure 7.3 - Quantifi MC paths'!R35-VB*SwapPrincipal)*LTPcharge*Q$14*Q$13,0)</f>
        <v>4342.8343406419344</v>
      </c>
      <c r="R28" s="208">
        <f>IF('Figure 7.3 - Quantifi MC paths'!S35-VB*SwapPrincipal&lt;0,-1*('Figure 7.3 - Quantifi MC paths'!S35-VB*SwapPrincipal)*LTPcharge*R$14*R$13,0)</f>
        <v>42009.060352854467</v>
      </c>
      <c r="S28" s="208">
        <f>IF('Figure 7.3 - Quantifi MC paths'!T35-VB*SwapPrincipal&lt;0,-1*('Figure 7.3 - Quantifi MC paths'!T35-VB*SwapPrincipal)*LTPcharge*S$14*S$13,0)</f>
        <v>69016.002050282783</v>
      </c>
      <c r="T28" s="208">
        <f>IF('Figure 7.3 - Quantifi MC paths'!U35-VB*SwapPrincipal&lt;0,-1*('Figure 7.3 - Quantifi MC paths'!U35-VB*SwapPrincipal)*LTPcharge*T$14*T$13,0)</f>
        <v>66783.134789266725</v>
      </c>
      <c r="U28" s="208">
        <f>IF('Figure 7.3 - Quantifi MC paths'!V35-VB*SwapPrincipal&lt;0,-1*('Figure 7.3 - Quantifi MC paths'!V35-VB*SwapPrincipal)*LTPcharge*U$14*U$13,0)</f>
        <v>59027.856831150901</v>
      </c>
      <c r="V28" s="208">
        <f>IF('Figure 7.3 - Quantifi MC paths'!W35-VB*SwapPrincipal&lt;0,-1*('Figure 7.3 - Quantifi MC paths'!W35-VB*SwapPrincipal)*LTPcharge*V$14*V$13,0)</f>
        <v>72169.354423675803</v>
      </c>
      <c r="W28" s="208">
        <f>IF('Figure 7.3 - Quantifi MC paths'!X35-VB*SwapPrincipal&lt;0,-1*('Figure 7.3 - Quantifi MC paths'!X35-VB*SwapPrincipal)*LTPcharge*W$14*W$13,0)</f>
        <v>82009.772479230611</v>
      </c>
      <c r="X28" s="208">
        <f>IF('Figure 7.3 - Quantifi MC paths'!Y35-VB*SwapPrincipal&lt;0,-1*('Figure 7.3 - Quantifi MC paths'!Y35-VB*SwapPrincipal)*LTPcharge*X$14*X$13,0)</f>
        <v>0</v>
      </c>
      <c r="Y28" s="209">
        <f t="shared" si="4"/>
        <v>440363.4491701512</v>
      </c>
    </row>
    <row r="29" spans="2:25">
      <c r="B29" s="210">
        <v>13</v>
      </c>
      <c r="C29" s="208">
        <f>IF('Figure 7.3 - Quantifi MC paths'!D36-VB*SwapPrincipal&lt;0,-1*('Figure 7.3 - Quantifi MC paths'!D36-VB*SwapPrincipal)*LTPcharge*C$14*C$13,0)</f>
        <v>1151.2348364633806</v>
      </c>
      <c r="D29" s="208">
        <f>IF('Figure 7.3 - Quantifi MC paths'!E36-VB*SwapPrincipal&lt;0,-1*('Figure 7.3 - Quantifi MC paths'!E36-VB*SwapPrincipal)*LTPcharge*D$14*D$13,0)</f>
        <v>1143.0555033824276</v>
      </c>
      <c r="E29" s="208">
        <f>IF('Figure 7.3 - Quantifi MC paths'!F36-VB*SwapPrincipal&lt;0,-1*('Figure 7.3 - Quantifi MC paths'!F36-VB*SwapPrincipal)*LTPcharge*E$14*E$13,0)</f>
        <v>1050.3564855990185</v>
      </c>
      <c r="F29" s="208">
        <f>IF('Figure 7.3 - Quantifi MC paths'!G36-VB*SwapPrincipal&lt;0,-1*('Figure 7.3 - Quantifi MC paths'!G36-VB*SwapPrincipal)*LTPcharge*F$14*F$13,0)</f>
        <v>1060.8686500443773</v>
      </c>
      <c r="G29" s="208">
        <f>IF('Figure 7.3 - Quantifi MC paths'!H36-VB*SwapPrincipal&lt;0,-1*('Figure 7.3 - Quantifi MC paths'!H36-VB*SwapPrincipal)*LTPcharge*G$14*G$13,0)</f>
        <v>4718.8610486103908</v>
      </c>
      <c r="H29" s="208">
        <f>IF('Figure 7.3 - Quantifi MC paths'!I36-VB*SwapPrincipal&lt;0,-1*('Figure 7.3 - Quantifi MC paths'!I36-VB*SwapPrincipal)*LTPcharge*H$14*H$13,0)</f>
        <v>4017.4694299860603</v>
      </c>
      <c r="I29" s="208">
        <f>IF('Figure 7.3 - Quantifi MC paths'!J36-VB*SwapPrincipal&lt;0,-1*('Figure 7.3 - Quantifi MC paths'!J36-VB*SwapPrincipal)*LTPcharge*I$14*I$13,0)</f>
        <v>3274.3112467278788</v>
      </c>
      <c r="J29" s="208">
        <f>IF('Figure 7.3 - Quantifi MC paths'!K36-VB*SwapPrincipal&lt;0,-1*('Figure 7.3 - Quantifi MC paths'!K36-VB*SwapPrincipal)*LTPcharge*J$14*J$13,0)</f>
        <v>3164.9180619646513</v>
      </c>
      <c r="K29" s="208">
        <f>IF('Figure 7.3 - Quantifi MC paths'!L36-VB*SwapPrincipal&lt;0,-1*('Figure 7.3 - Quantifi MC paths'!L36-VB*SwapPrincipal)*LTPcharge*K$14*K$13,0)</f>
        <v>3592.3097934664602</v>
      </c>
      <c r="L29" s="208">
        <f>IF('Figure 7.3 - Quantifi MC paths'!M36-VB*SwapPrincipal&lt;0,-1*('Figure 7.3 - Quantifi MC paths'!M36-VB*SwapPrincipal)*LTPcharge*L$14*L$13,0)</f>
        <v>3453.2189696733299</v>
      </c>
      <c r="M29" s="208">
        <f>IF('Figure 7.3 - Quantifi MC paths'!N36-VB*SwapPrincipal&lt;0,-1*('Figure 7.3 - Quantifi MC paths'!N36-VB*SwapPrincipal)*LTPcharge*M$14*M$13,0)</f>
        <v>3368.5163612735282</v>
      </c>
      <c r="N29" s="208">
        <f>IF('Figure 7.3 - Quantifi MC paths'!O36-VB*SwapPrincipal&lt;0,-1*('Figure 7.3 - Quantifi MC paths'!O36-VB*SwapPrincipal)*LTPcharge*N$14*N$13,0)</f>
        <v>3728.3051393096016</v>
      </c>
      <c r="O29" s="208">
        <f>IF('Figure 7.3 - Quantifi MC paths'!P36-VB*SwapPrincipal&lt;0,-1*('Figure 7.3 - Quantifi MC paths'!P36-VB*SwapPrincipal)*LTPcharge*O$14*O$13,0)</f>
        <v>2305.2920114748586</v>
      </c>
      <c r="P29" s="208">
        <f>IF('Figure 7.3 - Quantifi MC paths'!Q36-VB*SwapPrincipal&lt;0,-1*('Figure 7.3 - Quantifi MC paths'!Q36-VB*SwapPrincipal)*LTPcharge*P$14*P$13,0)</f>
        <v>1138.2107329482792</v>
      </c>
      <c r="Q29" s="208">
        <f>IF('Figure 7.3 - Quantifi MC paths'!R36-VB*SwapPrincipal&lt;0,-1*('Figure 7.3 - Quantifi MC paths'!R36-VB*SwapPrincipal)*LTPcharge*Q$14*Q$13,0)</f>
        <v>1238.4305648058719</v>
      </c>
      <c r="R29" s="208">
        <f>IF('Figure 7.3 - Quantifi MC paths'!S36-VB*SwapPrincipal&lt;0,-1*('Figure 7.3 - Quantifi MC paths'!S36-VB*SwapPrincipal)*LTPcharge*R$14*R$13,0)</f>
        <v>23017.228781964219</v>
      </c>
      <c r="S29" s="208">
        <f>IF('Figure 7.3 - Quantifi MC paths'!T36-VB*SwapPrincipal&lt;0,-1*('Figure 7.3 - Quantifi MC paths'!T36-VB*SwapPrincipal)*LTPcharge*S$14*S$13,0)</f>
        <v>0</v>
      </c>
      <c r="T29" s="208">
        <f>IF('Figure 7.3 - Quantifi MC paths'!U36-VB*SwapPrincipal&lt;0,-1*('Figure 7.3 - Quantifi MC paths'!U36-VB*SwapPrincipal)*LTPcharge*T$14*T$13,0)</f>
        <v>0</v>
      </c>
      <c r="U29" s="208">
        <f>IF('Figure 7.3 - Quantifi MC paths'!V36-VB*SwapPrincipal&lt;0,-1*('Figure 7.3 - Quantifi MC paths'!V36-VB*SwapPrincipal)*LTPcharge*U$14*U$13,0)</f>
        <v>17644.101920186891</v>
      </c>
      <c r="V29" s="208">
        <f>IF('Figure 7.3 - Quantifi MC paths'!W36-VB*SwapPrincipal&lt;0,-1*('Figure 7.3 - Quantifi MC paths'!W36-VB*SwapPrincipal)*LTPcharge*V$14*V$13,0)</f>
        <v>32856.096709290316</v>
      </c>
      <c r="W29" s="208">
        <f>IF('Figure 7.3 - Quantifi MC paths'!X36-VB*SwapPrincipal&lt;0,-1*('Figure 7.3 - Quantifi MC paths'!X36-VB*SwapPrincipal)*LTPcharge*W$14*W$13,0)</f>
        <v>43008.560977767156</v>
      </c>
      <c r="X29" s="208">
        <f>IF('Figure 7.3 - Quantifi MC paths'!Y36-VB*SwapPrincipal&lt;0,-1*('Figure 7.3 - Quantifi MC paths'!Y36-VB*SwapPrincipal)*LTPcharge*X$14*X$13,0)</f>
        <v>0</v>
      </c>
      <c r="Y29" s="209">
        <f t="shared" si="4"/>
        <v>154931.34722493868</v>
      </c>
    </row>
    <row r="30" spans="2:25">
      <c r="B30" s="210">
        <v>14</v>
      </c>
      <c r="C30" s="208">
        <f>IF('Figure 7.3 - Quantifi MC paths'!D37-VB*SwapPrincipal&lt;0,-1*('Figure 7.3 - Quantifi MC paths'!D37-VB*SwapPrincipal)*LTPcharge*C$14*C$13,0)</f>
        <v>1151.2348364633806</v>
      </c>
      <c r="D30" s="208">
        <f>IF('Figure 7.3 - Quantifi MC paths'!E37-VB*SwapPrincipal&lt;0,-1*('Figure 7.3 - Quantifi MC paths'!E37-VB*SwapPrincipal)*LTPcharge*D$14*D$13,0)</f>
        <v>1199.9266639056227</v>
      </c>
      <c r="E30" s="208">
        <f>IF('Figure 7.3 - Quantifi MC paths'!F37-VB*SwapPrincipal&lt;0,-1*('Figure 7.3 - Quantifi MC paths'!F37-VB*SwapPrincipal)*LTPcharge*E$14*E$13,0)</f>
        <v>1040.0162743511466</v>
      </c>
      <c r="F30" s="208">
        <f>IF('Figure 7.3 - Quantifi MC paths'!G37-VB*SwapPrincipal&lt;0,-1*('Figure 7.3 - Quantifi MC paths'!G37-VB*SwapPrincipal)*LTPcharge*F$14*F$13,0)</f>
        <v>1103.2974259162572</v>
      </c>
      <c r="G30" s="208">
        <f>IF('Figure 7.3 - Quantifi MC paths'!H37-VB*SwapPrincipal&lt;0,-1*('Figure 7.3 - Quantifi MC paths'!H37-VB*SwapPrincipal)*LTPcharge*G$14*G$13,0)</f>
        <v>5258.1417892272275</v>
      </c>
      <c r="H30" s="208">
        <f>IF('Figure 7.3 - Quantifi MC paths'!I37-VB*SwapPrincipal&lt;0,-1*('Figure 7.3 - Quantifi MC paths'!I37-VB*SwapPrincipal)*LTPcharge*H$14*H$13,0)</f>
        <v>5687.8488739138002</v>
      </c>
      <c r="I30" s="208">
        <f>IF('Figure 7.3 - Quantifi MC paths'!J37-VB*SwapPrincipal&lt;0,-1*('Figure 7.3 - Quantifi MC paths'!J37-VB*SwapPrincipal)*LTPcharge*I$14*I$13,0)</f>
        <v>5625.6387162731089</v>
      </c>
      <c r="J30" s="208">
        <f>IF('Figure 7.3 - Quantifi MC paths'!K37-VB*SwapPrincipal&lt;0,-1*('Figure 7.3 - Quantifi MC paths'!K37-VB*SwapPrincipal)*LTPcharge*J$14*J$13,0)</f>
        <v>4816.8465570011158</v>
      </c>
      <c r="K30" s="208">
        <f>IF('Figure 7.3 - Quantifi MC paths'!L37-VB*SwapPrincipal&lt;0,-1*('Figure 7.3 - Quantifi MC paths'!L37-VB*SwapPrincipal)*LTPcharge*K$14*K$13,0)</f>
        <v>4155.9633831461606</v>
      </c>
      <c r="L30" s="208">
        <f>IF('Figure 7.3 - Quantifi MC paths'!M37-VB*SwapPrincipal&lt;0,-1*('Figure 7.3 - Quantifi MC paths'!M37-VB*SwapPrincipal)*LTPcharge*L$14*L$13,0)</f>
        <v>2422.486838449589</v>
      </c>
      <c r="M30" s="208">
        <f>IF('Figure 7.3 - Quantifi MC paths'!N37-VB*SwapPrincipal&lt;0,-1*('Figure 7.3 - Quantifi MC paths'!N37-VB*SwapPrincipal)*LTPcharge*M$14*M$13,0)</f>
        <v>1976.6307208321962</v>
      </c>
      <c r="N30" s="208">
        <f>IF('Figure 7.3 - Quantifi MC paths'!O37-VB*SwapPrincipal&lt;0,-1*('Figure 7.3 - Quantifi MC paths'!O37-VB*SwapPrincipal)*LTPcharge*N$14*N$13,0)</f>
        <v>2374.1257862672228</v>
      </c>
      <c r="O30" s="208">
        <f>IF('Figure 7.3 - Quantifi MC paths'!P37-VB*SwapPrincipal&lt;0,-1*('Figure 7.3 - Quantifi MC paths'!P37-VB*SwapPrincipal)*LTPcharge*O$14*O$13,0)</f>
        <v>4097.8719001011332</v>
      </c>
      <c r="P30" s="208">
        <f>IF('Figure 7.3 - Quantifi MC paths'!Q37-VB*SwapPrincipal&lt;0,-1*('Figure 7.3 - Quantifi MC paths'!Q37-VB*SwapPrincipal)*LTPcharge*P$14*P$13,0)</f>
        <v>3204.4045902922667</v>
      </c>
      <c r="Q30" s="208">
        <f>IF('Figure 7.3 - Quantifi MC paths'!R37-VB*SwapPrincipal&lt;0,-1*('Figure 7.3 - Quantifi MC paths'!R37-VB*SwapPrincipal)*LTPcharge*Q$14*Q$13,0)</f>
        <v>5431.6025918524001</v>
      </c>
      <c r="R30" s="208">
        <f>IF('Figure 7.3 - Quantifi MC paths'!S37-VB*SwapPrincipal&lt;0,-1*('Figure 7.3 - Quantifi MC paths'!S37-VB*SwapPrincipal)*LTPcharge*R$14*R$13,0)</f>
        <v>65200.271519989947</v>
      </c>
      <c r="S30" s="208">
        <f>IF('Figure 7.3 - Quantifi MC paths'!T37-VB*SwapPrincipal&lt;0,-1*('Figure 7.3 - Quantifi MC paths'!T37-VB*SwapPrincipal)*LTPcharge*S$14*S$13,0)</f>
        <v>51711.17491902296</v>
      </c>
      <c r="T30" s="208">
        <f>IF('Figure 7.3 - Quantifi MC paths'!U37-VB*SwapPrincipal&lt;0,-1*('Figure 7.3 - Quantifi MC paths'!U37-VB*SwapPrincipal)*LTPcharge*T$14*T$13,0)</f>
        <v>510.71966962123275</v>
      </c>
      <c r="U30" s="208">
        <f>IF('Figure 7.3 - Quantifi MC paths'!V37-VB*SwapPrincipal&lt;0,-1*('Figure 7.3 - Quantifi MC paths'!V37-VB*SwapPrincipal)*LTPcharge*U$14*U$13,0)</f>
        <v>0</v>
      </c>
      <c r="V30" s="208">
        <f>IF('Figure 7.3 - Quantifi MC paths'!W37-VB*SwapPrincipal&lt;0,-1*('Figure 7.3 - Quantifi MC paths'!W37-VB*SwapPrincipal)*LTPcharge*V$14*V$13,0)</f>
        <v>0</v>
      </c>
      <c r="W30" s="208">
        <f>IF('Figure 7.3 - Quantifi MC paths'!X37-VB*SwapPrincipal&lt;0,-1*('Figure 7.3 - Quantifi MC paths'!X37-VB*SwapPrincipal)*LTPcharge*W$14*W$13,0)</f>
        <v>0</v>
      </c>
      <c r="X30" s="208">
        <f>IF('Figure 7.3 - Quantifi MC paths'!Y37-VB*SwapPrincipal&lt;0,-1*('Figure 7.3 - Quantifi MC paths'!Y37-VB*SwapPrincipal)*LTPcharge*X$14*X$13,0)</f>
        <v>0</v>
      </c>
      <c r="Y30" s="209">
        <f t="shared" si="4"/>
        <v>166968.20305662675</v>
      </c>
    </row>
    <row r="31" spans="2:25">
      <c r="B31" s="210">
        <v>15</v>
      </c>
      <c r="C31" s="208">
        <f>IF('Figure 7.3 - Quantifi MC paths'!D38-VB*SwapPrincipal&lt;0,-1*('Figure 7.3 - Quantifi MC paths'!D38-VB*SwapPrincipal)*LTPcharge*C$14*C$13,0)</f>
        <v>1151.2348364633806</v>
      </c>
      <c r="D31" s="208">
        <f>IF('Figure 7.3 - Quantifi MC paths'!E38-VB*SwapPrincipal&lt;0,-1*('Figure 7.3 - Quantifi MC paths'!E38-VB*SwapPrincipal)*LTPcharge*D$14*D$13,0)</f>
        <v>1142.3273387743959</v>
      </c>
      <c r="E31" s="208">
        <f>IF('Figure 7.3 - Quantifi MC paths'!F38-VB*SwapPrincipal&lt;0,-1*('Figure 7.3 - Quantifi MC paths'!F38-VB*SwapPrincipal)*LTPcharge*E$14*E$13,0)</f>
        <v>1186.6311379108813</v>
      </c>
      <c r="F31" s="208">
        <f>IF('Figure 7.3 - Quantifi MC paths'!G38-VB*SwapPrincipal&lt;0,-1*('Figure 7.3 - Quantifi MC paths'!G38-VB*SwapPrincipal)*LTPcharge*F$14*F$13,0)</f>
        <v>1355.2430047106507</v>
      </c>
      <c r="G31" s="208">
        <f>IF('Figure 7.3 - Quantifi MC paths'!H38-VB*SwapPrincipal&lt;0,-1*('Figure 7.3 - Quantifi MC paths'!H38-VB*SwapPrincipal)*LTPcharge*G$14*G$13,0)</f>
        <v>5874.4161865489432</v>
      </c>
      <c r="H31" s="208">
        <f>IF('Figure 7.3 - Quantifi MC paths'!I38-VB*SwapPrincipal&lt;0,-1*('Figure 7.3 - Quantifi MC paths'!I38-VB*SwapPrincipal)*LTPcharge*H$14*H$13,0)</f>
        <v>5594.3533266785689</v>
      </c>
      <c r="I31" s="208">
        <f>IF('Figure 7.3 - Quantifi MC paths'!J38-VB*SwapPrincipal&lt;0,-1*('Figure 7.3 - Quantifi MC paths'!J38-VB*SwapPrincipal)*LTPcharge*I$14*I$13,0)</f>
        <v>5299.3639301391349</v>
      </c>
      <c r="J31" s="208">
        <f>IF('Figure 7.3 - Quantifi MC paths'!K38-VB*SwapPrincipal&lt;0,-1*('Figure 7.3 - Quantifi MC paths'!K38-VB*SwapPrincipal)*LTPcharge*J$14*J$13,0)</f>
        <v>5339.031242895373</v>
      </c>
      <c r="K31" s="208">
        <f>IF('Figure 7.3 - Quantifi MC paths'!L38-VB*SwapPrincipal&lt;0,-1*('Figure 7.3 - Quantifi MC paths'!L38-VB*SwapPrincipal)*LTPcharge*K$14*K$13,0)</f>
        <v>5118.5246506086796</v>
      </c>
      <c r="L31" s="208">
        <f>IF('Figure 7.3 - Quantifi MC paths'!M38-VB*SwapPrincipal&lt;0,-1*('Figure 7.3 - Quantifi MC paths'!M38-VB*SwapPrincipal)*LTPcharge*L$14*L$13,0)</f>
        <v>6351.2779822158254</v>
      </c>
      <c r="M31" s="208">
        <f>IF('Figure 7.3 - Quantifi MC paths'!N38-VB*SwapPrincipal&lt;0,-1*('Figure 7.3 - Quantifi MC paths'!N38-VB*SwapPrincipal)*LTPcharge*M$14*M$13,0)</f>
        <v>6319.0223182600621</v>
      </c>
      <c r="N31" s="208">
        <f>IF('Figure 7.3 - Quantifi MC paths'!O38-VB*SwapPrincipal&lt;0,-1*('Figure 7.3 - Quantifi MC paths'!O38-VB*SwapPrincipal)*LTPcharge*N$14*N$13,0)</f>
        <v>6861.5591026718985</v>
      </c>
      <c r="O31" s="208">
        <f>IF('Figure 7.3 - Quantifi MC paths'!P38-VB*SwapPrincipal&lt;0,-1*('Figure 7.3 - Quantifi MC paths'!P38-VB*SwapPrincipal)*LTPcharge*O$14*O$13,0)</f>
        <v>8266.6300630642181</v>
      </c>
      <c r="P31" s="208">
        <f>IF('Figure 7.3 - Quantifi MC paths'!Q38-VB*SwapPrincipal&lt;0,-1*('Figure 7.3 - Quantifi MC paths'!Q38-VB*SwapPrincipal)*LTPcharge*P$14*P$13,0)</f>
        <v>7262.8112250628865</v>
      </c>
      <c r="Q31" s="208">
        <f>IF('Figure 7.3 - Quantifi MC paths'!R38-VB*SwapPrincipal&lt;0,-1*('Figure 7.3 - Quantifi MC paths'!R38-VB*SwapPrincipal)*LTPcharge*Q$14*Q$13,0)</f>
        <v>7745.213871316133</v>
      </c>
      <c r="R31" s="208">
        <f>IF('Figure 7.3 - Quantifi MC paths'!S38-VB*SwapPrincipal&lt;0,-1*('Figure 7.3 - Quantifi MC paths'!S38-VB*SwapPrincipal)*LTPcharge*R$14*R$13,0)</f>
        <v>88093.07076263029</v>
      </c>
      <c r="S31" s="208">
        <f>IF('Figure 7.3 - Quantifi MC paths'!T38-VB*SwapPrincipal&lt;0,-1*('Figure 7.3 - Quantifi MC paths'!T38-VB*SwapPrincipal)*LTPcharge*S$14*S$13,0)</f>
        <v>101092.41257893067</v>
      </c>
      <c r="T31" s="208">
        <f>IF('Figure 7.3 - Quantifi MC paths'!U38-VB*SwapPrincipal&lt;0,-1*('Figure 7.3 - Quantifi MC paths'!U38-VB*SwapPrincipal)*LTPcharge*T$14*T$13,0)</f>
        <v>86311.398469682172</v>
      </c>
      <c r="U31" s="208">
        <f>IF('Figure 7.3 - Quantifi MC paths'!V38-VB*SwapPrincipal&lt;0,-1*('Figure 7.3 - Quantifi MC paths'!V38-VB*SwapPrincipal)*LTPcharge*U$14*U$13,0)</f>
        <v>102777.45179864617</v>
      </c>
      <c r="V31" s="208">
        <f>IF('Figure 7.3 - Quantifi MC paths'!W38-VB*SwapPrincipal&lt;0,-1*('Figure 7.3 - Quantifi MC paths'!W38-VB*SwapPrincipal)*LTPcharge*V$14*V$13,0)</f>
        <v>94810.890778366433</v>
      </c>
      <c r="W31" s="208">
        <f>IF('Figure 7.3 - Quantifi MC paths'!X38-VB*SwapPrincipal&lt;0,-1*('Figure 7.3 - Quantifi MC paths'!X38-VB*SwapPrincipal)*LTPcharge*W$14*W$13,0)</f>
        <v>93877.896699248668</v>
      </c>
      <c r="X31" s="208">
        <f>IF('Figure 7.3 - Quantifi MC paths'!Y38-VB*SwapPrincipal&lt;0,-1*('Figure 7.3 - Quantifi MC paths'!Y38-VB*SwapPrincipal)*LTPcharge*X$14*X$13,0)</f>
        <v>0</v>
      </c>
      <c r="Y31" s="209">
        <f t="shared" si="4"/>
        <v>641830.76130482543</v>
      </c>
    </row>
    <row r="32" spans="2:25">
      <c r="B32" s="210">
        <v>16</v>
      </c>
      <c r="C32" s="208">
        <f>IF('Figure 7.3 - Quantifi MC paths'!D39-VB*SwapPrincipal&lt;0,-1*('Figure 7.3 - Quantifi MC paths'!D39-VB*SwapPrincipal)*LTPcharge*C$14*C$13,0)</f>
        <v>1151.2348364633806</v>
      </c>
      <c r="D32" s="208">
        <f>IF('Figure 7.3 - Quantifi MC paths'!E39-VB*SwapPrincipal&lt;0,-1*('Figure 7.3 - Quantifi MC paths'!E39-VB*SwapPrincipal)*LTPcharge*D$14*D$13,0)</f>
        <v>1084.796693821382</v>
      </c>
      <c r="E32" s="208">
        <f>IF('Figure 7.3 - Quantifi MC paths'!F39-VB*SwapPrincipal&lt;0,-1*('Figure 7.3 - Quantifi MC paths'!F39-VB*SwapPrincipal)*LTPcharge*E$14*E$13,0)</f>
        <v>1067.4114402990594</v>
      </c>
      <c r="F32" s="208">
        <f>IF('Figure 7.3 - Quantifi MC paths'!G39-VB*SwapPrincipal&lt;0,-1*('Figure 7.3 - Quantifi MC paths'!G39-VB*SwapPrincipal)*LTPcharge*F$14*F$13,0)</f>
        <v>1046.3291213244611</v>
      </c>
      <c r="G32" s="208">
        <f>IF('Figure 7.3 - Quantifi MC paths'!H39-VB*SwapPrincipal&lt;0,-1*('Figure 7.3 - Quantifi MC paths'!H39-VB*SwapPrincipal)*LTPcharge*G$14*G$13,0)</f>
        <v>6049.9569944020632</v>
      </c>
      <c r="H32" s="208">
        <f>IF('Figure 7.3 - Quantifi MC paths'!I39-VB*SwapPrincipal&lt;0,-1*('Figure 7.3 - Quantifi MC paths'!I39-VB*SwapPrincipal)*LTPcharge*H$14*H$13,0)</f>
        <v>5802.5237025335464</v>
      </c>
      <c r="I32" s="208">
        <f>IF('Figure 7.3 - Quantifi MC paths'!J39-VB*SwapPrincipal&lt;0,-1*('Figure 7.3 - Quantifi MC paths'!J39-VB*SwapPrincipal)*LTPcharge*I$14*I$13,0)</f>
        <v>5996.8608864050984</v>
      </c>
      <c r="J32" s="208">
        <f>IF('Figure 7.3 - Quantifi MC paths'!K39-VB*SwapPrincipal&lt;0,-1*('Figure 7.3 - Quantifi MC paths'!K39-VB*SwapPrincipal)*LTPcharge*J$14*J$13,0)</f>
        <v>5152.7177807461912</v>
      </c>
      <c r="K32" s="208">
        <f>IF('Figure 7.3 - Quantifi MC paths'!L39-VB*SwapPrincipal&lt;0,-1*('Figure 7.3 - Quantifi MC paths'!L39-VB*SwapPrincipal)*LTPcharge*K$14*K$13,0)</f>
        <v>5713.3108393216289</v>
      </c>
      <c r="L32" s="208">
        <f>IF('Figure 7.3 - Quantifi MC paths'!M39-VB*SwapPrincipal&lt;0,-1*('Figure 7.3 - Quantifi MC paths'!M39-VB*SwapPrincipal)*LTPcharge*L$14*L$13,0)</f>
        <v>6178.654682610294</v>
      </c>
      <c r="M32" s="208">
        <f>IF('Figure 7.3 - Quantifi MC paths'!N39-VB*SwapPrincipal&lt;0,-1*('Figure 7.3 - Quantifi MC paths'!N39-VB*SwapPrincipal)*LTPcharge*M$14*M$13,0)</f>
        <v>6350.2805775005982</v>
      </c>
      <c r="N32" s="208">
        <f>IF('Figure 7.3 - Quantifi MC paths'!O39-VB*SwapPrincipal&lt;0,-1*('Figure 7.3 - Quantifi MC paths'!O39-VB*SwapPrincipal)*LTPcharge*N$14*N$13,0)</f>
        <v>5910.4941533594429</v>
      </c>
      <c r="O32" s="208">
        <f>IF('Figure 7.3 - Quantifi MC paths'!P39-VB*SwapPrincipal&lt;0,-1*('Figure 7.3 - Quantifi MC paths'!P39-VB*SwapPrincipal)*LTPcharge*O$14*O$13,0)</f>
        <v>5199.8613603138192</v>
      </c>
      <c r="P32" s="208">
        <f>IF('Figure 7.3 - Quantifi MC paths'!Q39-VB*SwapPrincipal&lt;0,-1*('Figure 7.3 - Quantifi MC paths'!Q39-VB*SwapPrincipal)*LTPcharge*P$14*P$13,0)</f>
        <v>4453.4468582346208</v>
      </c>
      <c r="Q32" s="208">
        <f>IF('Figure 7.3 - Quantifi MC paths'!R39-VB*SwapPrincipal&lt;0,-1*('Figure 7.3 - Quantifi MC paths'!R39-VB*SwapPrincipal)*LTPcharge*Q$14*Q$13,0)</f>
        <v>4903.0953568358291</v>
      </c>
      <c r="R32" s="208">
        <f>IF('Figure 7.3 - Quantifi MC paths'!S39-VB*SwapPrincipal&lt;0,-1*('Figure 7.3 - Quantifi MC paths'!S39-VB*SwapPrincipal)*LTPcharge*R$14*R$13,0)</f>
        <v>57889.557391852388</v>
      </c>
      <c r="S32" s="208">
        <f>IF('Figure 7.3 - Quantifi MC paths'!T39-VB*SwapPrincipal&lt;0,-1*('Figure 7.3 - Quantifi MC paths'!T39-VB*SwapPrincipal)*LTPcharge*S$14*S$13,0)</f>
        <v>47819.681150699136</v>
      </c>
      <c r="T32" s="208">
        <f>IF('Figure 7.3 - Quantifi MC paths'!U39-VB*SwapPrincipal&lt;0,-1*('Figure 7.3 - Quantifi MC paths'!U39-VB*SwapPrincipal)*LTPcharge*T$14*T$13,0)</f>
        <v>18161.817692059456</v>
      </c>
      <c r="U32" s="208">
        <f>IF('Figure 7.3 - Quantifi MC paths'!V39-VB*SwapPrincipal&lt;0,-1*('Figure 7.3 - Quantifi MC paths'!V39-VB*SwapPrincipal)*LTPcharge*U$14*U$13,0)</f>
        <v>28364.133462111931</v>
      </c>
      <c r="V32" s="208">
        <f>IF('Figure 7.3 - Quantifi MC paths'!W39-VB*SwapPrincipal&lt;0,-1*('Figure 7.3 - Quantifi MC paths'!W39-VB*SwapPrincipal)*LTPcharge*V$14*V$13,0)</f>
        <v>45811.099142673775</v>
      </c>
      <c r="W32" s="208">
        <f>IF('Figure 7.3 - Quantifi MC paths'!X39-VB*SwapPrincipal&lt;0,-1*('Figure 7.3 - Quantifi MC paths'!X39-VB*SwapPrincipal)*LTPcharge*W$14*W$13,0)</f>
        <v>56345.367400400988</v>
      </c>
      <c r="X32" s="208">
        <f>IF('Figure 7.3 - Quantifi MC paths'!Y39-VB*SwapPrincipal&lt;0,-1*('Figure 7.3 - Quantifi MC paths'!Y39-VB*SwapPrincipal)*LTPcharge*X$14*X$13,0)</f>
        <v>0</v>
      </c>
      <c r="Y32" s="209">
        <f t="shared" si="4"/>
        <v>320452.63152396906</v>
      </c>
    </row>
    <row r="33" spans="2:25">
      <c r="B33" s="207">
        <v>17</v>
      </c>
      <c r="C33" s="208">
        <f>IF('Figure 7.3 - Quantifi MC paths'!D40-VB*SwapPrincipal&lt;0,-1*('Figure 7.3 - Quantifi MC paths'!D40-VB*SwapPrincipal)*LTPcharge*C$14*C$13,0)</f>
        <v>1151.2348364633806</v>
      </c>
      <c r="D33" s="208">
        <f>IF('Figure 7.3 - Quantifi MC paths'!E40-VB*SwapPrincipal&lt;0,-1*('Figure 7.3 - Quantifi MC paths'!E40-VB*SwapPrincipal)*LTPcharge*D$14*D$13,0)</f>
        <v>1171.2517728266266</v>
      </c>
      <c r="E33" s="208">
        <f>IF('Figure 7.3 - Quantifi MC paths'!F40-VB*SwapPrincipal&lt;0,-1*('Figure 7.3 - Quantifi MC paths'!F40-VB*SwapPrincipal)*LTPcharge*E$14*E$13,0)</f>
        <v>1128.594466784235</v>
      </c>
      <c r="F33" s="208">
        <f>IF('Figure 7.3 - Quantifi MC paths'!G40-VB*SwapPrincipal&lt;0,-1*('Figure 7.3 - Quantifi MC paths'!G40-VB*SwapPrincipal)*LTPcharge*F$14*F$13,0)</f>
        <v>1167.4530041775886</v>
      </c>
      <c r="G33" s="208">
        <f>IF('Figure 7.3 - Quantifi MC paths'!H40-VB*SwapPrincipal&lt;0,-1*('Figure 7.3 - Quantifi MC paths'!H40-VB*SwapPrincipal)*LTPcharge*G$14*G$13,0)</f>
        <v>5548.2151140030383</v>
      </c>
      <c r="H33" s="208">
        <f>IF('Figure 7.3 - Quantifi MC paths'!I40-VB*SwapPrincipal&lt;0,-1*('Figure 7.3 - Quantifi MC paths'!I40-VB*SwapPrincipal)*LTPcharge*H$14*H$13,0)</f>
        <v>6661.8418361862641</v>
      </c>
      <c r="I33" s="208">
        <f>IF('Figure 7.3 - Quantifi MC paths'!J40-VB*SwapPrincipal&lt;0,-1*('Figure 7.3 - Quantifi MC paths'!J40-VB*SwapPrincipal)*LTPcharge*I$14*I$13,0)</f>
        <v>5892.8459546272397</v>
      </c>
      <c r="J33" s="208">
        <f>IF('Figure 7.3 - Quantifi MC paths'!K40-VB*SwapPrincipal&lt;0,-1*('Figure 7.3 - Quantifi MC paths'!K40-VB*SwapPrincipal)*LTPcharge*J$14*J$13,0)</f>
        <v>6048.6024925327165</v>
      </c>
      <c r="K33" s="208">
        <f>IF('Figure 7.3 - Quantifi MC paths'!L40-VB*SwapPrincipal&lt;0,-1*('Figure 7.3 - Quantifi MC paths'!L40-VB*SwapPrincipal)*LTPcharge*K$14*K$13,0)</f>
        <v>4694.3534545888679</v>
      </c>
      <c r="L33" s="208">
        <f>IF('Figure 7.3 - Quantifi MC paths'!M40-VB*SwapPrincipal&lt;0,-1*('Figure 7.3 - Quantifi MC paths'!M40-VB*SwapPrincipal)*LTPcharge*L$14*L$13,0)</f>
        <v>5243.6436696637284</v>
      </c>
      <c r="M33" s="208">
        <f>IF('Figure 7.3 - Quantifi MC paths'!N40-VB*SwapPrincipal&lt;0,-1*('Figure 7.3 - Quantifi MC paths'!N40-VB*SwapPrincipal)*LTPcharge*M$14*M$13,0)</f>
        <v>5413.8723052885662</v>
      </c>
      <c r="N33" s="208">
        <f>IF('Figure 7.3 - Quantifi MC paths'!O40-VB*SwapPrincipal&lt;0,-1*('Figure 7.3 - Quantifi MC paths'!O40-VB*SwapPrincipal)*LTPcharge*N$14*N$13,0)</f>
        <v>6212.3960898895275</v>
      </c>
      <c r="O33" s="208">
        <f>IF('Figure 7.3 - Quantifi MC paths'!P40-VB*SwapPrincipal&lt;0,-1*('Figure 7.3 - Quantifi MC paths'!P40-VB*SwapPrincipal)*LTPcharge*O$14*O$13,0)</f>
        <v>6705.4492763135167</v>
      </c>
      <c r="P33" s="208">
        <f>IF('Figure 7.3 - Quantifi MC paths'!Q40-VB*SwapPrincipal&lt;0,-1*('Figure 7.3 - Quantifi MC paths'!Q40-VB*SwapPrincipal)*LTPcharge*P$14*P$13,0)</f>
        <v>6633.6477871798697</v>
      </c>
      <c r="Q33" s="208">
        <f>IF('Figure 7.3 - Quantifi MC paths'!R40-VB*SwapPrincipal&lt;0,-1*('Figure 7.3 - Quantifi MC paths'!R40-VB*SwapPrincipal)*LTPcharge*Q$14*Q$13,0)</f>
        <v>8080.7140917824154</v>
      </c>
      <c r="R33" s="208">
        <f>IF('Figure 7.3 - Quantifi MC paths'!S40-VB*SwapPrincipal&lt;0,-1*('Figure 7.3 - Quantifi MC paths'!S40-VB*SwapPrincipal)*LTPcharge*R$14*R$13,0)</f>
        <v>90502.636127471502</v>
      </c>
      <c r="S33" s="208">
        <f>IF('Figure 7.3 - Quantifi MC paths'!T40-VB*SwapPrincipal&lt;0,-1*('Figure 7.3 - Quantifi MC paths'!T40-VB*SwapPrincipal)*LTPcharge*S$14*S$13,0)</f>
        <v>108410.94534985552</v>
      </c>
      <c r="T33" s="208">
        <f>IF('Figure 7.3 - Quantifi MC paths'!U40-VB*SwapPrincipal&lt;0,-1*('Figure 7.3 - Quantifi MC paths'!U40-VB*SwapPrincipal)*LTPcharge*T$14*T$13,0)</f>
        <v>114300.97714160789</v>
      </c>
      <c r="U33" s="208">
        <f>IF('Figure 7.3 - Quantifi MC paths'!V40-VB*SwapPrincipal&lt;0,-1*('Figure 7.3 - Quantifi MC paths'!V40-VB*SwapPrincipal)*LTPcharge*U$14*U$13,0)</f>
        <v>113233.97426496186</v>
      </c>
      <c r="V33" s="208">
        <f>IF('Figure 7.3 - Quantifi MC paths'!W40-VB*SwapPrincipal&lt;0,-1*('Figure 7.3 - Quantifi MC paths'!W40-VB*SwapPrincipal)*LTPcharge*V$14*V$13,0)</f>
        <v>111531.29046608784</v>
      </c>
      <c r="W33" s="208">
        <f>IF('Figure 7.3 - Quantifi MC paths'!X40-VB*SwapPrincipal&lt;0,-1*('Figure 7.3 - Quantifi MC paths'!X40-VB*SwapPrincipal)*LTPcharge*W$14*W$13,0)</f>
        <v>113475.1984327246</v>
      </c>
      <c r="X33" s="208">
        <f>IF('Figure 7.3 - Quantifi MC paths'!Y40-VB*SwapPrincipal&lt;0,-1*('Figure 7.3 - Quantifi MC paths'!Y40-VB*SwapPrincipal)*LTPcharge*X$14*X$13,0)</f>
        <v>0</v>
      </c>
      <c r="Y33" s="209">
        <f t="shared" si="4"/>
        <v>723209.13793501677</v>
      </c>
    </row>
    <row r="34" spans="2:25">
      <c r="B34" s="207">
        <v>18</v>
      </c>
      <c r="C34" s="208">
        <f>IF('Figure 7.3 - Quantifi MC paths'!D41-VB*SwapPrincipal&lt;0,-1*('Figure 7.3 - Quantifi MC paths'!D41-VB*SwapPrincipal)*LTPcharge*C$14*C$13,0)</f>
        <v>1151.2348364633806</v>
      </c>
      <c r="D34" s="208">
        <f>IF('Figure 7.3 - Quantifi MC paths'!E41-VB*SwapPrincipal&lt;0,-1*('Figure 7.3 - Quantifi MC paths'!E41-VB*SwapPrincipal)*LTPcharge*D$14*D$13,0)</f>
        <v>1319.9329921121314</v>
      </c>
      <c r="E34" s="208">
        <f>IF('Figure 7.3 - Quantifi MC paths'!F41-VB*SwapPrincipal&lt;0,-1*('Figure 7.3 - Quantifi MC paths'!F41-VB*SwapPrincipal)*LTPcharge*E$14*E$13,0)</f>
        <v>1261.5349371897066</v>
      </c>
      <c r="F34" s="208">
        <f>IF('Figure 7.3 - Quantifi MC paths'!G41-VB*SwapPrincipal&lt;0,-1*('Figure 7.3 - Quantifi MC paths'!G41-VB*SwapPrincipal)*LTPcharge*F$14*F$13,0)</f>
        <v>1159.2165467801749</v>
      </c>
      <c r="G34" s="208">
        <f>IF('Figure 7.3 - Quantifi MC paths'!H41-VB*SwapPrincipal&lt;0,-1*('Figure 7.3 - Quantifi MC paths'!H41-VB*SwapPrincipal)*LTPcharge*G$14*G$13,0)</f>
        <v>5492.9417359269955</v>
      </c>
      <c r="H34" s="208">
        <f>IF('Figure 7.3 - Quantifi MC paths'!I41-VB*SwapPrincipal&lt;0,-1*('Figure 7.3 - Quantifi MC paths'!I41-VB*SwapPrincipal)*LTPcharge*H$14*H$13,0)</f>
        <v>5392.2868853084665</v>
      </c>
      <c r="I34" s="208">
        <f>IF('Figure 7.3 - Quantifi MC paths'!J41-VB*SwapPrincipal&lt;0,-1*('Figure 7.3 - Quantifi MC paths'!J41-VB*SwapPrincipal)*LTPcharge*I$14*I$13,0)</f>
        <v>6158.8379222563171</v>
      </c>
      <c r="J34" s="208">
        <f>IF('Figure 7.3 - Quantifi MC paths'!K41-VB*SwapPrincipal&lt;0,-1*('Figure 7.3 - Quantifi MC paths'!K41-VB*SwapPrincipal)*LTPcharge*J$14*J$13,0)</f>
        <v>5819.0463169057339</v>
      </c>
      <c r="K34" s="208">
        <f>IF('Figure 7.3 - Quantifi MC paths'!L41-VB*SwapPrincipal&lt;0,-1*('Figure 7.3 - Quantifi MC paths'!L41-VB*SwapPrincipal)*LTPcharge*K$14*K$13,0)</f>
        <v>5838.4235334861824</v>
      </c>
      <c r="L34" s="208">
        <f>IF('Figure 7.3 - Quantifi MC paths'!M41-VB*SwapPrincipal&lt;0,-1*('Figure 7.3 - Quantifi MC paths'!M41-VB*SwapPrincipal)*LTPcharge*L$14*L$13,0)</f>
        <v>6762.3645414058919</v>
      </c>
      <c r="M34" s="208">
        <f>IF('Figure 7.3 - Quantifi MC paths'!N41-VB*SwapPrincipal&lt;0,-1*('Figure 7.3 - Quantifi MC paths'!N41-VB*SwapPrincipal)*LTPcharge*M$14*M$13,0)</f>
        <v>5501.9449535908097</v>
      </c>
      <c r="N34" s="208">
        <f>IF('Figure 7.3 - Quantifi MC paths'!O41-VB*SwapPrincipal&lt;0,-1*('Figure 7.3 - Quantifi MC paths'!O41-VB*SwapPrincipal)*LTPcharge*N$14*N$13,0)</f>
        <v>6183.683369774225</v>
      </c>
      <c r="O34" s="208">
        <f>IF('Figure 7.3 - Quantifi MC paths'!P41-VB*SwapPrincipal&lt;0,-1*('Figure 7.3 - Quantifi MC paths'!P41-VB*SwapPrincipal)*LTPcharge*O$14*O$13,0)</f>
        <v>6770.9097551655695</v>
      </c>
      <c r="P34" s="208">
        <f>IF('Figure 7.3 - Quantifi MC paths'!Q41-VB*SwapPrincipal&lt;0,-1*('Figure 7.3 - Quantifi MC paths'!Q41-VB*SwapPrincipal)*LTPcharge*P$14*P$13,0)</f>
        <v>7394.5947762045871</v>
      </c>
      <c r="Q34" s="208">
        <f>IF('Figure 7.3 - Quantifi MC paths'!R41-VB*SwapPrincipal&lt;0,-1*('Figure 7.3 - Quantifi MC paths'!R41-VB*SwapPrincipal)*LTPcharge*Q$14*Q$13,0)</f>
        <v>8443.8807631958116</v>
      </c>
      <c r="R34" s="208">
        <f>IF('Figure 7.3 - Quantifi MC paths'!S41-VB*SwapPrincipal&lt;0,-1*('Figure 7.3 - Quantifi MC paths'!S41-VB*SwapPrincipal)*LTPcharge*R$14*R$13,0)</f>
        <v>105045.77019773988</v>
      </c>
      <c r="S34" s="208">
        <f>IF('Figure 7.3 - Quantifi MC paths'!T41-VB*SwapPrincipal&lt;0,-1*('Figure 7.3 - Quantifi MC paths'!T41-VB*SwapPrincipal)*LTPcharge*S$14*S$13,0)</f>
        <v>131024.54028292547</v>
      </c>
      <c r="T34" s="208">
        <f>IF('Figure 7.3 - Quantifi MC paths'!U41-VB*SwapPrincipal&lt;0,-1*('Figure 7.3 - Quantifi MC paths'!U41-VB*SwapPrincipal)*LTPcharge*T$14*T$13,0)</f>
        <v>146633.30024199793</v>
      </c>
      <c r="U34" s="208">
        <f>IF('Figure 7.3 - Quantifi MC paths'!V41-VB*SwapPrincipal&lt;0,-1*('Figure 7.3 - Quantifi MC paths'!V41-VB*SwapPrincipal)*LTPcharge*U$14*U$13,0)</f>
        <v>135073.59992965613</v>
      </c>
      <c r="V34" s="208">
        <f>IF('Figure 7.3 - Quantifi MC paths'!W41-VB*SwapPrincipal&lt;0,-1*('Figure 7.3 - Quantifi MC paths'!W41-VB*SwapPrincipal)*LTPcharge*V$14*V$13,0)</f>
        <v>149022.76134150321</v>
      </c>
      <c r="W34" s="208">
        <f>IF('Figure 7.3 - Quantifi MC paths'!X41-VB*SwapPrincipal&lt;0,-1*('Figure 7.3 - Quantifi MC paths'!X41-VB*SwapPrincipal)*LTPcharge*W$14*W$13,0)</f>
        <v>149691.8125262399</v>
      </c>
      <c r="X34" s="208">
        <f>IF('Figure 7.3 - Quantifi MC paths'!Y41-VB*SwapPrincipal&lt;0,-1*('Figure 7.3 - Quantifi MC paths'!Y41-VB*SwapPrincipal)*LTPcharge*X$14*X$13,0)</f>
        <v>0</v>
      </c>
      <c r="Y34" s="209">
        <f t="shared" si="4"/>
        <v>891142.61838582857</v>
      </c>
    </row>
    <row r="35" spans="2:25">
      <c r="B35" s="207">
        <v>19</v>
      </c>
      <c r="C35" s="208">
        <f>IF('Figure 7.3 - Quantifi MC paths'!D42-VB*SwapPrincipal&lt;0,-1*('Figure 7.3 - Quantifi MC paths'!D42-VB*SwapPrincipal)*LTPcharge*C$14*C$13,0)</f>
        <v>1151.2348364633806</v>
      </c>
      <c r="D35" s="208">
        <f>IF('Figure 7.3 - Quantifi MC paths'!E42-VB*SwapPrincipal&lt;0,-1*('Figure 7.3 - Quantifi MC paths'!E42-VB*SwapPrincipal)*LTPcharge*D$14*D$13,0)</f>
        <v>1139.9015278207994</v>
      </c>
      <c r="E35" s="208">
        <f>IF('Figure 7.3 - Quantifi MC paths'!F42-VB*SwapPrincipal&lt;0,-1*('Figure 7.3 - Quantifi MC paths'!F42-VB*SwapPrincipal)*LTPcharge*E$14*E$13,0)</f>
        <v>1204.7211096515043</v>
      </c>
      <c r="F35" s="208">
        <f>IF('Figure 7.3 - Quantifi MC paths'!G42-VB*SwapPrincipal&lt;0,-1*('Figure 7.3 - Quantifi MC paths'!G42-VB*SwapPrincipal)*LTPcharge*F$14*F$13,0)</f>
        <v>1348.5205824691375</v>
      </c>
      <c r="G35" s="208">
        <f>IF('Figure 7.3 - Quantifi MC paths'!H42-VB*SwapPrincipal&lt;0,-1*('Figure 7.3 - Quantifi MC paths'!H42-VB*SwapPrincipal)*LTPcharge*G$14*G$13,0)</f>
        <v>5868.1761052731572</v>
      </c>
      <c r="H35" s="208">
        <f>IF('Figure 7.3 - Quantifi MC paths'!I42-VB*SwapPrincipal&lt;0,-1*('Figure 7.3 - Quantifi MC paths'!I42-VB*SwapPrincipal)*LTPcharge*H$14*H$13,0)</f>
        <v>5624.8827706113834</v>
      </c>
      <c r="I35" s="208">
        <f>IF('Figure 7.3 - Quantifi MC paths'!J42-VB*SwapPrincipal&lt;0,-1*('Figure 7.3 - Quantifi MC paths'!J42-VB*SwapPrincipal)*LTPcharge*I$14*I$13,0)</f>
        <v>5496.7185958156797</v>
      </c>
      <c r="J35" s="208">
        <f>IF('Figure 7.3 - Quantifi MC paths'!K42-VB*SwapPrincipal&lt;0,-1*('Figure 7.3 - Quantifi MC paths'!K42-VB*SwapPrincipal)*LTPcharge*J$14*J$13,0)</f>
        <v>6000.663096904661</v>
      </c>
      <c r="K35" s="208">
        <f>IF('Figure 7.3 - Quantifi MC paths'!L42-VB*SwapPrincipal&lt;0,-1*('Figure 7.3 - Quantifi MC paths'!L42-VB*SwapPrincipal)*LTPcharge*K$14*K$13,0)</f>
        <v>6642.8271167457269</v>
      </c>
      <c r="L35" s="208">
        <f>IF('Figure 7.3 - Quantifi MC paths'!M42-VB*SwapPrincipal&lt;0,-1*('Figure 7.3 - Quantifi MC paths'!M42-VB*SwapPrincipal)*LTPcharge*L$14*L$13,0)</f>
        <v>6644.9754410191626</v>
      </c>
      <c r="M35" s="208">
        <f>IF('Figure 7.3 - Quantifi MC paths'!N42-VB*SwapPrincipal&lt;0,-1*('Figure 7.3 - Quantifi MC paths'!N42-VB*SwapPrincipal)*LTPcharge*M$14*M$13,0)</f>
        <v>6681.6817264799683</v>
      </c>
      <c r="N35" s="208">
        <f>IF('Figure 7.3 - Quantifi MC paths'!O42-VB*SwapPrincipal&lt;0,-1*('Figure 7.3 - Quantifi MC paths'!O42-VB*SwapPrincipal)*LTPcharge*N$14*N$13,0)</f>
        <v>6597.9539206437112</v>
      </c>
      <c r="O35" s="208">
        <f>IF('Figure 7.3 - Quantifi MC paths'!P42-VB*SwapPrincipal&lt;0,-1*('Figure 7.3 - Quantifi MC paths'!P42-VB*SwapPrincipal)*LTPcharge*O$14*O$13,0)</f>
        <v>6486.9459414726716</v>
      </c>
      <c r="P35" s="208">
        <f>IF('Figure 7.3 - Quantifi MC paths'!Q42-VB*SwapPrincipal&lt;0,-1*('Figure 7.3 - Quantifi MC paths'!Q42-VB*SwapPrincipal)*LTPcharge*P$14*P$13,0)</f>
        <v>6723.9531059825395</v>
      </c>
      <c r="Q35" s="208">
        <f>IF('Figure 7.3 - Quantifi MC paths'!R42-VB*SwapPrincipal&lt;0,-1*('Figure 7.3 - Quantifi MC paths'!R42-VB*SwapPrincipal)*LTPcharge*Q$14*Q$13,0)</f>
        <v>7659.7110663617423</v>
      </c>
      <c r="R35" s="208">
        <f>IF('Figure 7.3 - Quantifi MC paths'!S42-VB*SwapPrincipal&lt;0,-1*('Figure 7.3 - Quantifi MC paths'!S42-VB*SwapPrincipal)*LTPcharge*R$14*R$13,0)</f>
        <v>99829.422389045081</v>
      </c>
      <c r="S35" s="208">
        <f>IF('Figure 7.3 - Quantifi MC paths'!T42-VB*SwapPrincipal&lt;0,-1*('Figure 7.3 - Quantifi MC paths'!T42-VB*SwapPrincipal)*LTPcharge*S$14*S$13,0)</f>
        <v>56651.585520494547</v>
      </c>
      <c r="T35" s="208">
        <f>IF('Figure 7.3 - Quantifi MC paths'!U42-VB*SwapPrincipal&lt;0,-1*('Figure 7.3 - Quantifi MC paths'!U42-VB*SwapPrincipal)*LTPcharge*T$14*T$13,0)</f>
        <v>53485.786762236174</v>
      </c>
      <c r="U35" s="208">
        <f>IF('Figure 7.3 - Quantifi MC paths'!V42-VB*SwapPrincipal&lt;0,-1*('Figure 7.3 - Quantifi MC paths'!V42-VB*SwapPrincipal)*LTPcharge*U$14*U$13,0)</f>
        <v>61938.879410171445</v>
      </c>
      <c r="V35" s="208">
        <f>IF('Figure 7.3 - Quantifi MC paths'!W42-VB*SwapPrincipal&lt;0,-1*('Figure 7.3 - Quantifi MC paths'!W42-VB*SwapPrincipal)*LTPcharge*V$14*V$13,0)</f>
        <v>63393.718217968002</v>
      </c>
      <c r="W35" s="208">
        <f>IF('Figure 7.3 - Quantifi MC paths'!X42-VB*SwapPrincipal&lt;0,-1*('Figure 7.3 - Quantifi MC paths'!X42-VB*SwapPrincipal)*LTPcharge*W$14*W$13,0)</f>
        <v>65572.44066307813</v>
      </c>
      <c r="X35" s="208">
        <f>IF('Figure 7.3 - Quantifi MC paths'!Y42-VB*SwapPrincipal&lt;0,-1*('Figure 7.3 - Quantifi MC paths'!Y42-VB*SwapPrincipal)*LTPcharge*X$14*X$13,0)</f>
        <v>0</v>
      </c>
      <c r="Y35" s="209">
        <f t="shared" si="4"/>
        <v>476144.69990670856</v>
      </c>
    </row>
    <row r="36" spans="2:25">
      <c r="B36" s="207">
        <v>20</v>
      </c>
      <c r="C36" s="208">
        <f>IF('Figure 7.3 - Quantifi MC paths'!D43-VB*SwapPrincipal&lt;0,-1*('Figure 7.3 - Quantifi MC paths'!D43-VB*SwapPrincipal)*LTPcharge*C$14*C$13,0)</f>
        <v>1151.2348364633806</v>
      </c>
      <c r="D36" s="208">
        <f>IF('Figure 7.3 - Quantifi MC paths'!E43-VB*SwapPrincipal&lt;0,-1*('Figure 7.3 - Quantifi MC paths'!E43-VB*SwapPrincipal)*LTPcharge*D$14*D$13,0)</f>
        <v>901.41736718538073</v>
      </c>
      <c r="E36" s="208">
        <f>IF('Figure 7.3 - Quantifi MC paths'!F43-VB*SwapPrincipal&lt;0,-1*('Figure 7.3 - Quantifi MC paths'!F43-VB*SwapPrincipal)*LTPcharge*E$14*E$13,0)</f>
        <v>999.01976071580248</v>
      </c>
      <c r="F36" s="208">
        <f>IF('Figure 7.3 - Quantifi MC paths'!G43-VB*SwapPrincipal&lt;0,-1*('Figure 7.3 - Quantifi MC paths'!G43-VB*SwapPrincipal)*LTPcharge*F$14*F$13,0)</f>
        <v>1093.9547340040845</v>
      </c>
      <c r="G36" s="208">
        <f>IF('Figure 7.3 - Quantifi MC paths'!H43-VB*SwapPrincipal&lt;0,-1*('Figure 7.3 - Quantifi MC paths'!H43-VB*SwapPrincipal)*LTPcharge*G$14*G$13,0)</f>
        <v>5432.5334586802337</v>
      </c>
      <c r="H36" s="208">
        <f>IF('Figure 7.3 - Quantifi MC paths'!I43-VB*SwapPrincipal&lt;0,-1*('Figure 7.3 - Quantifi MC paths'!I43-VB*SwapPrincipal)*LTPcharge*H$14*H$13,0)</f>
        <v>3416.9439069074515</v>
      </c>
      <c r="I36" s="208">
        <f>IF('Figure 7.3 - Quantifi MC paths'!J43-VB*SwapPrincipal&lt;0,-1*('Figure 7.3 - Quantifi MC paths'!J43-VB*SwapPrincipal)*LTPcharge*I$14*I$13,0)</f>
        <v>4101.2960654315739</v>
      </c>
      <c r="J36" s="208">
        <f>IF('Figure 7.3 - Quantifi MC paths'!K43-VB*SwapPrincipal&lt;0,-1*('Figure 7.3 - Quantifi MC paths'!K43-VB*SwapPrincipal)*LTPcharge*J$14*J$13,0)</f>
        <v>4828.9436651843771</v>
      </c>
      <c r="K36" s="208">
        <f>IF('Figure 7.3 - Quantifi MC paths'!L43-VB*SwapPrincipal&lt;0,-1*('Figure 7.3 - Quantifi MC paths'!L43-VB*SwapPrincipal)*LTPcharge*K$14*K$13,0)</f>
        <v>3601.632129600644</v>
      </c>
      <c r="L36" s="208">
        <f>IF('Figure 7.3 - Quantifi MC paths'!M43-VB*SwapPrincipal&lt;0,-1*('Figure 7.3 - Quantifi MC paths'!M43-VB*SwapPrincipal)*LTPcharge*L$14*L$13,0)</f>
        <v>2549.9021329559278</v>
      </c>
      <c r="M36" s="208">
        <f>IF('Figure 7.3 - Quantifi MC paths'!N43-VB*SwapPrincipal&lt;0,-1*('Figure 7.3 - Quantifi MC paths'!N43-VB*SwapPrincipal)*LTPcharge*M$14*M$13,0)</f>
        <v>2297.3467393520409</v>
      </c>
      <c r="N36" s="208">
        <f>IF('Figure 7.3 - Quantifi MC paths'!O43-VB*SwapPrincipal&lt;0,-1*('Figure 7.3 - Quantifi MC paths'!O43-VB*SwapPrincipal)*LTPcharge*N$14*N$13,0)</f>
        <v>3317.7619089334185</v>
      </c>
      <c r="O36" s="208">
        <f>IF('Figure 7.3 - Quantifi MC paths'!P43-VB*SwapPrincipal&lt;0,-1*('Figure 7.3 - Quantifi MC paths'!P43-VB*SwapPrincipal)*LTPcharge*O$14*O$13,0)</f>
        <v>2810.5667513470044</v>
      </c>
      <c r="P36" s="208">
        <f>IF('Figure 7.3 - Quantifi MC paths'!Q43-VB*SwapPrincipal&lt;0,-1*('Figure 7.3 - Quantifi MC paths'!Q43-VB*SwapPrincipal)*LTPcharge*P$14*P$13,0)</f>
        <v>2158.158320347306</v>
      </c>
      <c r="Q36" s="208">
        <f>IF('Figure 7.3 - Quantifi MC paths'!R43-VB*SwapPrincipal&lt;0,-1*('Figure 7.3 - Quantifi MC paths'!R43-VB*SwapPrincipal)*LTPcharge*Q$14*Q$13,0)</f>
        <v>2950.04300056785</v>
      </c>
      <c r="R36" s="208">
        <f>IF('Figure 7.3 - Quantifi MC paths'!S43-VB*SwapPrincipal&lt;0,-1*('Figure 7.3 - Quantifi MC paths'!S43-VB*SwapPrincipal)*LTPcharge*R$14*R$13,0)</f>
        <v>36339.177110072553</v>
      </c>
      <c r="S36" s="208">
        <f>IF('Figure 7.3 - Quantifi MC paths'!T43-VB*SwapPrincipal&lt;0,-1*('Figure 7.3 - Quantifi MC paths'!T43-VB*SwapPrincipal)*LTPcharge*S$14*S$13,0)</f>
        <v>47786.940354835468</v>
      </c>
      <c r="T36" s="208">
        <f>IF('Figure 7.3 - Quantifi MC paths'!U43-VB*SwapPrincipal&lt;0,-1*('Figure 7.3 - Quantifi MC paths'!U43-VB*SwapPrincipal)*LTPcharge*T$14*T$13,0)</f>
        <v>66817.398426869069</v>
      </c>
      <c r="U36" s="208">
        <f>IF('Figure 7.3 - Quantifi MC paths'!V43-VB*SwapPrincipal&lt;0,-1*('Figure 7.3 - Quantifi MC paths'!V43-VB*SwapPrincipal)*LTPcharge*U$14*U$13,0)</f>
        <v>97337.819842856683</v>
      </c>
      <c r="V36" s="208">
        <f>IF('Figure 7.3 - Quantifi MC paths'!W43-VB*SwapPrincipal&lt;0,-1*('Figure 7.3 - Quantifi MC paths'!W43-VB*SwapPrincipal)*LTPcharge*V$14*V$13,0)</f>
        <v>111836.38521309583</v>
      </c>
      <c r="W36" s="208">
        <f>IF('Figure 7.3 - Quantifi MC paths'!X43-VB*SwapPrincipal&lt;0,-1*('Figure 7.3 - Quantifi MC paths'!X43-VB*SwapPrincipal)*LTPcharge*W$14*W$13,0)</f>
        <v>119049.11775888308</v>
      </c>
      <c r="X36" s="208">
        <f>IF('Figure 7.3 - Quantifi MC paths'!Y43-VB*SwapPrincipal&lt;0,-1*('Figure 7.3 - Quantifi MC paths'!Y43-VB*SwapPrincipal)*LTPcharge*X$14*X$13,0)</f>
        <v>0</v>
      </c>
      <c r="Y36" s="209">
        <f t="shared" si="4"/>
        <v>520777.59348428913</v>
      </c>
    </row>
    <row r="37" spans="2:25">
      <c r="B37" s="210">
        <v>21</v>
      </c>
      <c r="C37" s="208">
        <f>IF('Figure 7.3 - Quantifi MC paths'!D44-VB*SwapPrincipal&lt;0,-1*('Figure 7.3 - Quantifi MC paths'!D44-VB*SwapPrincipal)*LTPcharge*C$14*C$13,0)</f>
        <v>1151.2348364633806</v>
      </c>
      <c r="D37" s="208">
        <f>IF('Figure 7.3 - Quantifi MC paths'!E44-VB*SwapPrincipal&lt;0,-1*('Figure 7.3 - Quantifi MC paths'!E44-VB*SwapPrincipal)*LTPcharge*D$14*D$13,0)</f>
        <v>1095.6947960581333</v>
      </c>
      <c r="E37" s="208">
        <f>IF('Figure 7.3 - Quantifi MC paths'!F44-VB*SwapPrincipal&lt;0,-1*('Figure 7.3 - Quantifi MC paths'!F44-VB*SwapPrincipal)*LTPcharge*E$14*E$13,0)</f>
        <v>1096.7185717815364</v>
      </c>
      <c r="F37" s="208">
        <f>IF('Figure 7.3 - Quantifi MC paths'!G44-VB*SwapPrincipal&lt;0,-1*('Figure 7.3 - Quantifi MC paths'!G44-VB*SwapPrincipal)*LTPcharge*F$14*F$13,0)</f>
        <v>1191.5883136293476</v>
      </c>
      <c r="G37" s="208">
        <f>IF('Figure 7.3 - Quantifi MC paths'!H44-VB*SwapPrincipal&lt;0,-1*('Figure 7.3 - Quantifi MC paths'!H44-VB*SwapPrincipal)*LTPcharge*G$14*G$13,0)</f>
        <v>5503.8346632855364</v>
      </c>
      <c r="H37" s="208">
        <f>IF('Figure 7.3 - Quantifi MC paths'!I44-VB*SwapPrincipal&lt;0,-1*('Figure 7.3 - Quantifi MC paths'!I44-VB*SwapPrincipal)*LTPcharge*H$14*H$13,0)</f>
        <v>5753.8007401423965</v>
      </c>
      <c r="I37" s="208">
        <f>IF('Figure 7.3 - Quantifi MC paths'!J44-VB*SwapPrincipal&lt;0,-1*('Figure 7.3 - Quantifi MC paths'!J44-VB*SwapPrincipal)*LTPcharge*I$14*I$13,0)</f>
        <v>4529.425795687569</v>
      </c>
      <c r="J37" s="208">
        <f>IF('Figure 7.3 - Quantifi MC paths'!K44-VB*SwapPrincipal&lt;0,-1*('Figure 7.3 - Quantifi MC paths'!K44-VB*SwapPrincipal)*LTPcharge*J$14*J$13,0)</f>
        <v>4486.9532733248616</v>
      </c>
      <c r="K37" s="208">
        <f>IF('Figure 7.3 - Quantifi MC paths'!L44-VB*SwapPrincipal&lt;0,-1*('Figure 7.3 - Quantifi MC paths'!L44-VB*SwapPrincipal)*LTPcharge*K$14*K$13,0)</f>
        <v>4892.5250276321522</v>
      </c>
      <c r="L37" s="208">
        <f>IF('Figure 7.3 - Quantifi MC paths'!M44-VB*SwapPrincipal&lt;0,-1*('Figure 7.3 - Quantifi MC paths'!M44-VB*SwapPrincipal)*LTPcharge*L$14*L$13,0)</f>
        <v>6075.6729423218276</v>
      </c>
      <c r="M37" s="208">
        <f>IF('Figure 7.3 - Quantifi MC paths'!N44-VB*SwapPrincipal&lt;0,-1*('Figure 7.3 - Quantifi MC paths'!N44-VB*SwapPrincipal)*LTPcharge*M$14*M$13,0)</f>
        <v>5991.0787163668401</v>
      </c>
      <c r="N37" s="208">
        <f>IF('Figure 7.3 - Quantifi MC paths'!O44-VB*SwapPrincipal&lt;0,-1*('Figure 7.3 - Quantifi MC paths'!O44-VB*SwapPrincipal)*LTPcharge*N$14*N$13,0)</f>
        <v>6888.209385008262</v>
      </c>
      <c r="O37" s="208">
        <f>IF('Figure 7.3 - Quantifi MC paths'!P44-VB*SwapPrincipal&lt;0,-1*('Figure 7.3 - Quantifi MC paths'!P44-VB*SwapPrincipal)*LTPcharge*O$14*O$13,0)</f>
        <v>5531.4181391940629</v>
      </c>
      <c r="P37" s="208">
        <f>IF('Figure 7.3 - Quantifi MC paths'!Q44-VB*SwapPrincipal&lt;0,-1*('Figure 7.3 - Quantifi MC paths'!Q44-VB*SwapPrincipal)*LTPcharge*P$14*P$13,0)</f>
        <v>4785.0668106993162</v>
      </c>
      <c r="Q37" s="208">
        <f>IF('Figure 7.3 - Quantifi MC paths'!R44-VB*SwapPrincipal&lt;0,-1*('Figure 7.3 - Quantifi MC paths'!R44-VB*SwapPrincipal)*LTPcharge*Q$14*Q$13,0)</f>
        <v>4117.6655142791706</v>
      </c>
      <c r="R37" s="208">
        <f>IF('Figure 7.3 - Quantifi MC paths'!S44-VB*SwapPrincipal&lt;0,-1*('Figure 7.3 - Quantifi MC paths'!S44-VB*SwapPrincipal)*LTPcharge*R$14*R$13,0)</f>
        <v>43479.972696268305</v>
      </c>
      <c r="S37" s="208">
        <f>IF('Figure 7.3 - Quantifi MC paths'!T44-VB*SwapPrincipal&lt;0,-1*('Figure 7.3 - Quantifi MC paths'!T44-VB*SwapPrincipal)*LTPcharge*S$14*S$13,0)</f>
        <v>36083.261660636817</v>
      </c>
      <c r="T37" s="208">
        <f>IF('Figure 7.3 - Quantifi MC paths'!U44-VB*SwapPrincipal&lt;0,-1*('Figure 7.3 - Quantifi MC paths'!U44-VB*SwapPrincipal)*LTPcharge*T$14*T$13,0)</f>
        <v>57102.841328575669</v>
      </c>
      <c r="U37" s="208">
        <f>IF('Figure 7.3 - Quantifi MC paths'!V44-VB*SwapPrincipal&lt;0,-1*('Figure 7.3 - Quantifi MC paths'!V44-VB*SwapPrincipal)*LTPcharge*U$14*U$13,0)</f>
        <v>55896.139961434506</v>
      </c>
      <c r="V37" s="208">
        <f>IF('Figure 7.3 - Quantifi MC paths'!W44-VB*SwapPrincipal&lt;0,-1*('Figure 7.3 - Quantifi MC paths'!W44-VB*SwapPrincipal)*LTPcharge*V$14*V$13,0)</f>
        <v>56346.652920877583</v>
      </c>
      <c r="W37" s="208">
        <f>IF('Figure 7.3 - Quantifi MC paths'!X44-VB*SwapPrincipal&lt;0,-1*('Figure 7.3 - Quantifi MC paths'!X44-VB*SwapPrincipal)*LTPcharge*W$14*W$13,0)</f>
        <v>58474.863028972366</v>
      </c>
      <c r="X37" s="208">
        <f>IF('Figure 7.3 - Quantifi MC paths'!Y44-VB*SwapPrincipal&lt;0,-1*('Figure 7.3 - Quantifi MC paths'!Y44-VB*SwapPrincipal)*LTPcharge*X$14*X$13,0)</f>
        <v>0</v>
      </c>
      <c r="Y37" s="209">
        <f t="shared" si="4"/>
        <v>370474.61912263965</v>
      </c>
    </row>
    <row r="38" spans="2:25">
      <c r="B38" s="210">
        <v>22</v>
      </c>
      <c r="C38" s="208">
        <f>IF('Figure 7.3 - Quantifi MC paths'!D45-VB*SwapPrincipal&lt;0,-1*('Figure 7.3 - Quantifi MC paths'!D45-VB*SwapPrincipal)*LTPcharge*C$14*C$13,0)</f>
        <v>1151.2348364633806</v>
      </c>
      <c r="D38" s="208">
        <f>IF('Figure 7.3 - Quantifi MC paths'!E45-VB*SwapPrincipal&lt;0,-1*('Figure 7.3 - Quantifi MC paths'!E45-VB*SwapPrincipal)*LTPcharge*D$14*D$13,0)</f>
        <v>1154.5872867983153</v>
      </c>
      <c r="E38" s="208">
        <f>IF('Figure 7.3 - Quantifi MC paths'!F45-VB*SwapPrincipal&lt;0,-1*('Figure 7.3 - Quantifi MC paths'!F45-VB*SwapPrincipal)*LTPcharge*E$14*E$13,0)</f>
        <v>1285.6238738894965</v>
      </c>
      <c r="F38" s="208">
        <f>IF('Figure 7.3 - Quantifi MC paths'!G45-VB*SwapPrincipal&lt;0,-1*('Figure 7.3 - Quantifi MC paths'!G45-VB*SwapPrincipal)*LTPcharge*F$14*F$13,0)</f>
        <v>1527.8945626506215</v>
      </c>
      <c r="G38" s="208">
        <f>IF('Figure 7.3 - Quantifi MC paths'!H45-VB*SwapPrincipal&lt;0,-1*('Figure 7.3 - Quantifi MC paths'!H45-VB*SwapPrincipal)*LTPcharge*G$14*G$13,0)</f>
        <v>6960.4949053266164</v>
      </c>
      <c r="H38" s="208">
        <f>IF('Figure 7.3 - Quantifi MC paths'!I45-VB*SwapPrincipal&lt;0,-1*('Figure 7.3 - Quantifi MC paths'!I45-VB*SwapPrincipal)*LTPcharge*H$14*H$13,0)</f>
        <v>6544.0297241568442</v>
      </c>
      <c r="I38" s="208">
        <f>IF('Figure 7.3 - Quantifi MC paths'!J45-VB*SwapPrincipal&lt;0,-1*('Figure 7.3 - Quantifi MC paths'!J45-VB*SwapPrincipal)*LTPcharge*I$14*I$13,0)</f>
        <v>5923.7659492933881</v>
      </c>
      <c r="J38" s="208">
        <f>IF('Figure 7.3 - Quantifi MC paths'!K45-VB*SwapPrincipal&lt;0,-1*('Figure 7.3 - Quantifi MC paths'!K45-VB*SwapPrincipal)*LTPcharge*J$14*J$13,0)</f>
        <v>5127.4913550122337</v>
      </c>
      <c r="K38" s="208">
        <f>IF('Figure 7.3 - Quantifi MC paths'!L45-VB*SwapPrincipal&lt;0,-1*('Figure 7.3 - Quantifi MC paths'!L45-VB*SwapPrincipal)*LTPcharge*K$14*K$13,0)</f>
        <v>4564.2655476728814</v>
      </c>
      <c r="L38" s="208">
        <f>IF('Figure 7.3 - Quantifi MC paths'!M45-VB*SwapPrincipal&lt;0,-1*('Figure 7.3 - Quantifi MC paths'!M45-VB*SwapPrincipal)*LTPcharge*L$14*L$13,0)</f>
        <v>3325.6398801641085</v>
      </c>
      <c r="M38" s="208">
        <f>IF('Figure 7.3 - Quantifi MC paths'!N45-VB*SwapPrincipal&lt;0,-1*('Figure 7.3 - Quantifi MC paths'!N45-VB*SwapPrincipal)*LTPcharge*M$14*M$13,0)</f>
        <v>2979.8881579018012</v>
      </c>
      <c r="N38" s="208">
        <f>IF('Figure 7.3 - Quantifi MC paths'!O45-VB*SwapPrincipal&lt;0,-1*('Figure 7.3 - Quantifi MC paths'!O45-VB*SwapPrincipal)*LTPcharge*N$14*N$13,0)</f>
        <v>3849.5983869659735</v>
      </c>
      <c r="O38" s="208">
        <f>IF('Figure 7.3 - Quantifi MC paths'!P45-VB*SwapPrincipal&lt;0,-1*('Figure 7.3 - Quantifi MC paths'!P45-VB*SwapPrincipal)*LTPcharge*O$14*O$13,0)</f>
        <v>4149.7492720113178</v>
      </c>
      <c r="P38" s="208">
        <f>IF('Figure 7.3 - Quantifi MC paths'!Q45-VB*SwapPrincipal&lt;0,-1*('Figure 7.3 - Quantifi MC paths'!Q45-VB*SwapPrincipal)*LTPcharge*P$14*P$13,0)</f>
        <v>4442.6942624619396</v>
      </c>
      <c r="Q38" s="208">
        <f>IF('Figure 7.3 - Quantifi MC paths'!R45-VB*SwapPrincipal&lt;0,-1*('Figure 7.3 - Quantifi MC paths'!R45-VB*SwapPrincipal)*LTPcharge*Q$14*Q$13,0)</f>
        <v>3934.8041147987556</v>
      </c>
      <c r="R38" s="208">
        <f>IF('Figure 7.3 - Quantifi MC paths'!S45-VB*SwapPrincipal&lt;0,-1*('Figure 7.3 - Quantifi MC paths'!S45-VB*SwapPrincipal)*LTPcharge*R$14*R$13,0)</f>
        <v>37390.978711931493</v>
      </c>
      <c r="S38" s="208">
        <f>IF('Figure 7.3 - Quantifi MC paths'!T45-VB*SwapPrincipal&lt;0,-1*('Figure 7.3 - Quantifi MC paths'!T45-VB*SwapPrincipal)*LTPcharge*S$14*S$13,0)</f>
        <v>52378.227515394967</v>
      </c>
      <c r="T38" s="208">
        <f>IF('Figure 7.3 - Quantifi MC paths'!U45-VB*SwapPrincipal&lt;0,-1*('Figure 7.3 - Quantifi MC paths'!U45-VB*SwapPrincipal)*LTPcharge*T$14*T$13,0)</f>
        <v>66332.190117592429</v>
      </c>
      <c r="U38" s="208">
        <f>IF('Figure 7.3 - Quantifi MC paths'!V45-VB*SwapPrincipal&lt;0,-1*('Figure 7.3 - Quantifi MC paths'!V45-VB*SwapPrincipal)*LTPcharge*U$14*U$13,0)</f>
        <v>68281.928564675429</v>
      </c>
      <c r="V38" s="208">
        <f>IF('Figure 7.3 - Quantifi MC paths'!W45-VB*SwapPrincipal&lt;0,-1*('Figure 7.3 - Quantifi MC paths'!W45-VB*SwapPrincipal)*LTPcharge*V$14*V$13,0)</f>
        <v>87150.956474703678</v>
      </c>
      <c r="W38" s="208">
        <f>IF('Figure 7.3 - Quantifi MC paths'!X45-VB*SwapPrincipal&lt;0,-1*('Figure 7.3 - Quantifi MC paths'!X45-VB*SwapPrincipal)*LTPcharge*W$14*W$13,0)</f>
        <v>96181.833129088336</v>
      </c>
      <c r="X38" s="208">
        <f>IF('Figure 7.3 - Quantifi MC paths'!Y45-VB*SwapPrincipal&lt;0,-1*('Figure 7.3 - Quantifi MC paths'!Y45-VB*SwapPrincipal)*LTPcharge*X$14*X$13,0)</f>
        <v>0</v>
      </c>
      <c r="Y38" s="209">
        <f t="shared" si="4"/>
        <v>464637.87662895402</v>
      </c>
    </row>
    <row r="39" spans="2:25">
      <c r="B39" s="210">
        <v>23</v>
      </c>
      <c r="C39" s="208">
        <f>IF('Figure 7.3 - Quantifi MC paths'!D46-VB*SwapPrincipal&lt;0,-1*('Figure 7.3 - Quantifi MC paths'!D46-VB*SwapPrincipal)*LTPcharge*C$14*C$13,0)</f>
        <v>1151.2348364633806</v>
      </c>
      <c r="D39" s="208">
        <f>IF('Figure 7.3 - Quantifi MC paths'!E46-VB*SwapPrincipal&lt;0,-1*('Figure 7.3 - Quantifi MC paths'!E46-VB*SwapPrincipal)*LTPcharge*D$14*D$13,0)</f>
        <v>1116.9775113106812</v>
      </c>
      <c r="E39" s="208">
        <f>IF('Figure 7.3 - Quantifi MC paths'!F46-VB*SwapPrincipal&lt;0,-1*('Figure 7.3 - Quantifi MC paths'!F46-VB*SwapPrincipal)*LTPcharge*E$14*E$13,0)</f>
        <v>1166.2132592911455</v>
      </c>
      <c r="F39" s="208">
        <f>IF('Figure 7.3 - Quantifi MC paths'!G46-VB*SwapPrincipal&lt;0,-1*('Figure 7.3 - Quantifi MC paths'!G46-VB*SwapPrincipal)*LTPcharge*F$14*F$13,0)</f>
        <v>1208.3588777400118</v>
      </c>
      <c r="G39" s="208">
        <f>IF('Figure 7.3 - Quantifi MC paths'!H46-VB*SwapPrincipal&lt;0,-1*('Figure 7.3 - Quantifi MC paths'!H46-VB*SwapPrincipal)*LTPcharge*G$14*G$13,0)</f>
        <v>6556.3445774350885</v>
      </c>
      <c r="H39" s="208">
        <f>IF('Figure 7.3 - Quantifi MC paths'!I46-VB*SwapPrincipal&lt;0,-1*('Figure 7.3 - Quantifi MC paths'!I46-VB*SwapPrincipal)*LTPcharge*H$14*H$13,0)</f>
        <v>4761.3228206242738</v>
      </c>
      <c r="I39" s="208">
        <f>IF('Figure 7.3 - Quantifi MC paths'!J46-VB*SwapPrincipal&lt;0,-1*('Figure 7.3 - Quantifi MC paths'!J46-VB*SwapPrincipal)*LTPcharge*I$14*I$13,0)</f>
        <v>5338.770227572315</v>
      </c>
      <c r="J39" s="208">
        <f>IF('Figure 7.3 - Quantifi MC paths'!K46-VB*SwapPrincipal&lt;0,-1*('Figure 7.3 - Quantifi MC paths'!K46-VB*SwapPrincipal)*LTPcharge*J$14*J$13,0)</f>
        <v>6081.7050564345673</v>
      </c>
      <c r="K39" s="208">
        <f>IF('Figure 7.3 - Quantifi MC paths'!L46-VB*SwapPrincipal&lt;0,-1*('Figure 7.3 - Quantifi MC paths'!L46-VB*SwapPrincipal)*LTPcharge*K$14*K$13,0)</f>
        <v>5999.8379736045817</v>
      </c>
      <c r="L39" s="208">
        <f>IF('Figure 7.3 - Quantifi MC paths'!M46-VB*SwapPrincipal&lt;0,-1*('Figure 7.3 - Quantifi MC paths'!M46-VB*SwapPrincipal)*LTPcharge*L$14*L$13,0)</f>
        <v>6064.0597361302398</v>
      </c>
      <c r="M39" s="208">
        <f>IF('Figure 7.3 - Quantifi MC paths'!N46-VB*SwapPrincipal&lt;0,-1*('Figure 7.3 - Quantifi MC paths'!N46-VB*SwapPrincipal)*LTPcharge*M$14*M$13,0)</f>
        <v>7085.3831679846016</v>
      </c>
      <c r="N39" s="208">
        <f>IF('Figure 7.3 - Quantifi MC paths'!O46-VB*SwapPrincipal&lt;0,-1*('Figure 7.3 - Quantifi MC paths'!O46-VB*SwapPrincipal)*LTPcharge*N$14*N$13,0)</f>
        <v>8071.6422778918013</v>
      </c>
      <c r="O39" s="208">
        <f>IF('Figure 7.3 - Quantifi MC paths'!P46-VB*SwapPrincipal&lt;0,-1*('Figure 7.3 - Quantifi MC paths'!P46-VB*SwapPrincipal)*LTPcharge*O$14*O$13,0)</f>
        <v>7963.0634155151274</v>
      </c>
      <c r="P39" s="208">
        <f>IF('Figure 7.3 - Quantifi MC paths'!Q46-VB*SwapPrincipal&lt;0,-1*('Figure 7.3 - Quantifi MC paths'!Q46-VB*SwapPrincipal)*LTPcharge*P$14*P$13,0)</f>
        <v>7929.0394155472013</v>
      </c>
      <c r="Q39" s="208">
        <f>IF('Figure 7.3 - Quantifi MC paths'!R46-VB*SwapPrincipal&lt;0,-1*('Figure 7.3 - Quantifi MC paths'!R46-VB*SwapPrincipal)*LTPcharge*Q$14*Q$13,0)</f>
        <v>8081.5141215073072</v>
      </c>
      <c r="R39" s="208">
        <f>IF('Figure 7.3 - Quantifi MC paths'!S46-VB*SwapPrincipal&lt;0,-1*('Figure 7.3 - Quantifi MC paths'!S46-VB*SwapPrincipal)*LTPcharge*R$14*R$13,0)</f>
        <v>94992.569479166908</v>
      </c>
      <c r="S39" s="208">
        <f>IF('Figure 7.3 - Quantifi MC paths'!T46-VB*SwapPrincipal&lt;0,-1*('Figure 7.3 - Quantifi MC paths'!T46-VB*SwapPrincipal)*LTPcharge*S$14*S$13,0)</f>
        <v>91324.765620034479</v>
      </c>
      <c r="T39" s="208">
        <f>IF('Figure 7.3 - Quantifi MC paths'!U46-VB*SwapPrincipal&lt;0,-1*('Figure 7.3 - Quantifi MC paths'!U46-VB*SwapPrincipal)*LTPcharge*T$14*T$13,0)</f>
        <v>100753.08589413468</v>
      </c>
      <c r="U39" s="208">
        <f>IF('Figure 7.3 - Quantifi MC paths'!V46-VB*SwapPrincipal&lt;0,-1*('Figure 7.3 - Quantifi MC paths'!V46-VB*SwapPrincipal)*LTPcharge*U$14*U$13,0)</f>
        <v>116317.1949435712</v>
      </c>
      <c r="V39" s="208">
        <f>IF('Figure 7.3 - Quantifi MC paths'!W46-VB*SwapPrincipal&lt;0,-1*('Figure 7.3 - Quantifi MC paths'!W46-VB*SwapPrincipal)*LTPcharge*V$14*V$13,0)</f>
        <v>106933.40558143792</v>
      </c>
      <c r="W39" s="208">
        <f>IF('Figure 7.3 - Quantifi MC paths'!X46-VB*SwapPrincipal&lt;0,-1*('Figure 7.3 - Quantifi MC paths'!X46-VB*SwapPrincipal)*LTPcharge*W$14*W$13,0)</f>
        <v>113713.24671142492</v>
      </c>
      <c r="X39" s="208">
        <f>IF('Figure 7.3 - Quantifi MC paths'!Y46-VB*SwapPrincipal&lt;0,-1*('Figure 7.3 - Quantifi MC paths'!Y46-VB*SwapPrincipal)*LTPcharge*X$14*X$13,0)</f>
        <v>0</v>
      </c>
      <c r="Y39" s="209">
        <f t="shared" si="4"/>
        <v>702609.73550482246</v>
      </c>
    </row>
    <row r="40" spans="2:25">
      <c r="B40" s="210">
        <v>24</v>
      </c>
      <c r="C40" s="208">
        <f>IF('Figure 7.3 - Quantifi MC paths'!D47-VB*SwapPrincipal&lt;0,-1*('Figure 7.3 - Quantifi MC paths'!D47-VB*SwapPrincipal)*LTPcharge*C$14*C$13,0)</f>
        <v>1151.2348364633806</v>
      </c>
      <c r="D40" s="208">
        <f>IF('Figure 7.3 - Quantifi MC paths'!E47-VB*SwapPrincipal&lt;0,-1*('Figure 7.3 - Quantifi MC paths'!E47-VB*SwapPrincipal)*LTPcharge*D$14*D$13,0)</f>
        <v>1054.1037304818849</v>
      </c>
      <c r="E40" s="208">
        <f>IF('Figure 7.3 - Quantifi MC paths'!F47-VB*SwapPrincipal&lt;0,-1*('Figure 7.3 - Quantifi MC paths'!F47-VB*SwapPrincipal)*LTPcharge*E$14*E$13,0)</f>
        <v>1102.332125540478</v>
      </c>
      <c r="F40" s="208">
        <f>IF('Figure 7.3 - Quantifi MC paths'!G47-VB*SwapPrincipal&lt;0,-1*('Figure 7.3 - Quantifi MC paths'!G47-VB*SwapPrincipal)*LTPcharge*F$14*F$13,0)</f>
        <v>925.94267466370889</v>
      </c>
      <c r="G40" s="208">
        <f>IF('Figure 7.3 - Quantifi MC paths'!H47-VB*SwapPrincipal&lt;0,-1*('Figure 7.3 - Quantifi MC paths'!H47-VB*SwapPrincipal)*LTPcharge*G$14*G$13,0)</f>
        <v>4019.8583043421804</v>
      </c>
      <c r="H40" s="208">
        <f>IF('Figure 7.3 - Quantifi MC paths'!I47-VB*SwapPrincipal&lt;0,-1*('Figure 7.3 - Quantifi MC paths'!I47-VB*SwapPrincipal)*LTPcharge*H$14*H$13,0)</f>
        <v>3442.9046443606626</v>
      </c>
      <c r="I40" s="208">
        <f>IF('Figure 7.3 - Quantifi MC paths'!J47-VB*SwapPrincipal&lt;0,-1*('Figure 7.3 - Quantifi MC paths'!J47-VB*SwapPrincipal)*LTPcharge*I$14*I$13,0)</f>
        <v>3833.0936089140623</v>
      </c>
      <c r="J40" s="208">
        <f>IF('Figure 7.3 - Quantifi MC paths'!K47-VB*SwapPrincipal&lt;0,-1*('Figure 7.3 - Quantifi MC paths'!K47-VB*SwapPrincipal)*LTPcharge*J$14*J$13,0)</f>
        <v>5434.090155829128</v>
      </c>
      <c r="K40" s="208">
        <f>IF('Figure 7.3 - Quantifi MC paths'!L47-VB*SwapPrincipal&lt;0,-1*('Figure 7.3 - Quantifi MC paths'!L47-VB*SwapPrincipal)*LTPcharge*K$14*K$13,0)</f>
        <v>4693.6585648158389</v>
      </c>
      <c r="L40" s="208">
        <f>IF('Figure 7.3 - Quantifi MC paths'!M47-VB*SwapPrincipal&lt;0,-1*('Figure 7.3 - Quantifi MC paths'!M47-VB*SwapPrincipal)*LTPcharge*L$14*L$13,0)</f>
        <v>5262.0508278085417</v>
      </c>
      <c r="M40" s="208">
        <f>IF('Figure 7.3 - Quantifi MC paths'!N47-VB*SwapPrincipal&lt;0,-1*('Figure 7.3 - Quantifi MC paths'!N47-VB*SwapPrincipal)*LTPcharge*M$14*M$13,0)</f>
        <v>6174.0402374944333</v>
      </c>
      <c r="N40" s="208">
        <f>IF('Figure 7.3 - Quantifi MC paths'!O47-VB*SwapPrincipal&lt;0,-1*('Figure 7.3 - Quantifi MC paths'!O47-VB*SwapPrincipal)*LTPcharge*N$14*N$13,0)</f>
        <v>7037.9936844977537</v>
      </c>
      <c r="O40" s="208">
        <f>IF('Figure 7.3 - Quantifi MC paths'!P47-VB*SwapPrincipal&lt;0,-1*('Figure 7.3 - Quantifi MC paths'!P47-VB*SwapPrincipal)*LTPcharge*O$14*O$13,0)</f>
        <v>7216.170283083844</v>
      </c>
      <c r="P40" s="208">
        <f>IF('Figure 7.3 - Quantifi MC paths'!Q47-VB*SwapPrincipal&lt;0,-1*('Figure 7.3 - Quantifi MC paths'!Q47-VB*SwapPrincipal)*LTPcharge*P$14*P$13,0)</f>
        <v>6895.6321031613024</v>
      </c>
      <c r="Q40" s="208">
        <f>IF('Figure 7.3 - Quantifi MC paths'!R47-VB*SwapPrincipal&lt;0,-1*('Figure 7.3 - Quantifi MC paths'!R47-VB*SwapPrincipal)*LTPcharge*Q$14*Q$13,0)</f>
        <v>7162.7739660010802</v>
      </c>
      <c r="R40" s="208">
        <f>IF('Figure 7.3 - Quantifi MC paths'!S47-VB*SwapPrincipal&lt;0,-1*('Figure 7.3 - Quantifi MC paths'!S47-VB*SwapPrincipal)*LTPcharge*R$14*R$13,0)</f>
        <v>60275.917011922029</v>
      </c>
      <c r="S40" s="208">
        <f>IF('Figure 7.3 - Quantifi MC paths'!T47-VB*SwapPrincipal&lt;0,-1*('Figure 7.3 - Quantifi MC paths'!T47-VB*SwapPrincipal)*LTPcharge*S$14*S$13,0)</f>
        <v>80941.273642786487</v>
      </c>
      <c r="T40" s="208">
        <f>IF('Figure 7.3 - Quantifi MC paths'!U47-VB*SwapPrincipal&lt;0,-1*('Figure 7.3 - Quantifi MC paths'!U47-VB*SwapPrincipal)*LTPcharge*T$14*T$13,0)</f>
        <v>80990.717227091111</v>
      </c>
      <c r="U40" s="208">
        <f>IF('Figure 7.3 - Quantifi MC paths'!V47-VB*SwapPrincipal&lt;0,-1*('Figure 7.3 - Quantifi MC paths'!V47-VB*SwapPrincipal)*LTPcharge*U$14*U$13,0)</f>
        <v>84539.603002745745</v>
      </c>
      <c r="V40" s="208">
        <f>IF('Figure 7.3 - Quantifi MC paths'!W47-VB*SwapPrincipal&lt;0,-1*('Figure 7.3 - Quantifi MC paths'!W47-VB*SwapPrincipal)*LTPcharge*V$14*V$13,0)</f>
        <v>131457.60245334698</v>
      </c>
      <c r="W40" s="208">
        <f>IF('Figure 7.3 - Quantifi MC paths'!X47-VB*SwapPrincipal&lt;0,-1*('Figure 7.3 - Quantifi MC paths'!X47-VB*SwapPrincipal)*LTPcharge*W$14*W$13,0)</f>
        <v>138999.76290291894</v>
      </c>
      <c r="X40" s="208">
        <f>IF('Figure 7.3 - Quantifi MC paths'!Y47-VB*SwapPrincipal&lt;0,-1*('Figure 7.3 - Quantifi MC paths'!Y47-VB*SwapPrincipal)*LTPcharge*X$14*X$13,0)</f>
        <v>0</v>
      </c>
      <c r="Y40" s="209">
        <f t="shared" si="4"/>
        <v>642610.75598826958</v>
      </c>
    </row>
    <row r="41" spans="2:25">
      <c r="B41" s="207">
        <v>25</v>
      </c>
      <c r="C41" s="208">
        <f>IF('Figure 7.3 - Quantifi MC paths'!D48-VB*SwapPrincipal&lt;0,-1*('Figure 7.3 - Quantifi MC paths'!D48-VB*SwapPrincipal)*LTPcharge*C$14*C$13,0)</f>
        <v>1151.2348364633806</v>
      </c>
      <c r="D41" s="208">
        <f>IF('Figure 7.3 - Quantifi MC paths'!E48-VB*SwapPrincipal&lt;0,-1*('Figure 7.3 - Quantifi MC paths'!E48-VB*SwapPrincipal)*LTPcharge*D$14*D$13,0)</f>
        <v>1246.9429644956315</v>
      </c>
      <c r="E41" s="208">
        <f>IF('Figure 7.3 - Quantifi MC paths'!F48-VB*SwapPrincipal&lt;0,-1*('Figure 7.3 - Quantifi MC paths'!F48-VB*SwapPrincipal)*LTPcharge*E$14*E$13,0)</f>
        <v>1211.4148212275491</v>
      </c>
      <c r="F41" s="208">
        <f>IF('Figure 7.3 - Quantifi MC paths'!G48-VB*SwapPrincipal&lt;0,-1*('Figure 7.3 - Quantifi MC paths'!G48-VB*SwapPrincipal)*LTPcharge*F$14*F$13,0)</f>
        <v>1205.704012023363</v>
      </c>
      <c r="G41" s="208">
        <f>IF('Figure 7.3 - Quantifi MC paths'!H48-VB*SwapPrincipal&lt;0,-1*('Figure 7.3 - Quantifi MC paths'!H48-VB*SwapPrincipal)*LTPcharge*G$14*G$13,0)</f>
        <v>5196.4034426750395</v>
      </c>
      <c r="H41" s="208">
        <f>IF('Figure 7.3 - Quantifi MC paths'!I48-VB*SwapPrincipal&lt;0,-1*('Figure 7.3 - Quantifi MC paths'!I48-VB*SwapPrincipal)*LTPcharge*H$14*H$13,0)</f>
        <v>3342.9322161311811</v>
      </c>
      <c r="I41" s="208">
        <f>IF('Figure 7.3 - Quantifi MC paths'!J48-VB*SwapPrincipal&lt;0,-1*('Figure 7.3 - Quantifi MC paths'!J48-VB*SwapPrincipal)*LTPcharge*I$14*I$13,0)</f>
        <v>2883.5368679869898</v>
      </c>
      <c r="J41" s="208">
        <f>IF('Figure 7.3 - Quantifi MC paths'!K48-VB*SwapPrincipal&lt;0,-1*('Figure 7.3 - Quantifi MC paths'!K48-VB*SwapPrincipal)*LTPcharge*J$14*J$13,0)</f>
        <v>2613.620316289634</v>
      </c>
      <c r="K41" s="208">
        <f>IF('Figure 7.3 - Quantifi MC paths'!L48-VB*SwapPrincipal&lt;0,-1*('Figure 7.3 - Quantifi MC paths'!L48-VB*SwapPrincipal)*LTPcharge*K$14*K$13,0)</f>
        <v>2813.0907372566289</v>
      </c>
      <c r="L41" s="208">
        <f>IF('Figure 7.3 - Quantifi MC paths'!M48-VB*SwapPrincipal&lt;0,-1*('Figure 7.3 - Quantifi MC paths'!M48-VB*SwapPrincipal)*LTPcharge*L$14*L$13,0)</f>
        <v>3685.3333022702404</v>
      </c>
      <c r="M41" s="208">
        <f>IF('Figure 7.3 - Quantifi MC paths'!N48-VB*SwapPrincipal&lt;0,-1*('Figure 7.3 - Quantifi MC paths'!N48-VB*SwapPrincipal)*LTPcharge*M$14*M$13,0)</f>
        <v>5656.7563347293171</v>
      </c>
      <c r="N41" s="208">
        <f>IF('Figure 7.3 - Quantifi MC paths'!O48-VB*SwapPrincipal&lt;0,-1*('Figure 7.3 - Quantifi MC paths'!O48-VB*SwapPrincipal)*LTPcharge*N$14*N$13,0)</f>
        <v>5975.4706126127603</v>
      </c>
      <c r="O41" s="208">
        <f>IF('Figure 7.3 - Quantifi MC paths'!P48-VB*SwapPrincipal&lt;0,-1*('Figure 7.3 - Quantifi MC paths'!P48-VB*SwapPrincipal)*LTPcharge*O$14*O$13,0)</f>
        <v>5366.3137090148393</v>
      </c>
      <c r="P41" s="208">
        <f>IF('Figure 7.3 - Quantifi MC paths'!Q48-VB*SwapPrincipal&lt;0,-1*('Figure 7.3 - Quantifi MC paths'!Q48-VB*SwapPrincipal)*LTPcharge*P$14*P$13,0)</f>
        <v>5597.9832167875438</v>
      </c>
      <c r="Q41" s="208">
        <f>IF('Figure 7.3 - Quantifi MC paths'!R48-VB*SwapPrincipal&lt;0,-1*('Figure 7.3 - Quantifi MC paths'!R48-VB*SwapPrincipal)*LTPcharge*Q$14*Q$13,0)</f>
        <v>6202.1753268474386</v>
      </c>
      <c r="R41" s="208">
        <f>IF('Figure 7.3 - Quantifi MC paths'!S48-VB*SwapPrincipal&lt;0,-1*('Figure 7.3 - Quantifi MC paths'!S48-VB*SwapPrincipal)*LTPcharge*R$14*R$13,0)</f>
        <v>85112.264537781535</v>
      </c>
      <c r="S41" s="208">
        <f>IF('Figure 7.3 - Quantifi MC paths'!T48-VB*SwapPrincipal&lt;0,-1*('Figure 7.3 - Quantifi MC paths'!T48-VB*SwapPrincipal)*LTPcharge*S$14*S$13,0)</f>
        <v>122039.90718316595</v>
      </c>
      <c r="T41" s="208">
        <f>IF('Figure 7.3 - Quantifi MC paths'!U48-VB*SwapPrincipal&lt;0,-1*('Figure 7.3 - Quantifi MC paths'!U48-VB*SwapPrincipal)*LTPcharge*T$14*T$13,0)</f>
        <v>125092.86618977996</v>
      </c>
      <c r="U41" s="208">
        <f>IF('Figure 7.3 - Quantifi MC paths'!V48-VB*SwapPrincipal&lt;0,-1*('Figure 7.3 - Quantifi MC paths'!V48-VB*SwapPrincipal)*LTPcharge*U$14*U$13,0)</f>
        <v>128539.24374372317</v>
      </c>
      <c r="V41" s="208">
        <f>IF('Figure 7.3 - Quantifi MC paths'!W48-VB*SwapPrincipal&lt;0,-1*('Figure 7.3 - Quantifi MC paths'!W48-VB*SwapPrincipal)*LTPcharge*V$14*V$13,0)</f>
        <v>121022.05069056581</v>
      </c>
      <c r="W41" s="208">
        <f>IF('Figure 7.3 - Quantifi MC paths'!X48-VB*SwapPrincipal&lt;0,-1*('Figure 7.3 - Quantifi MC paths'!X48-VB*SwapPrincipal)*LTPcharge*W$14*W$13,0)</f>
        <v>120209.33656328087</v>
      </c>
      <c r="X41" s="208">
        <f>IF('Figure 7.3 - Quantifi MC paths'!Y48-VB*SwapPrincipal&lt;0,-1*('Figure 7.3 - Quantifi MC paths'!Y48-VB*SwapPrincipal)*LTPcharge*X$14*X$13,0)</f>
        <v>0</v>
      </c>
      <c r="Y41" s="209">
        <f t="shared" si="4"/>
        <v>756164.58162510884</v>
      </c>
    </row>
    <row r="42" spans="2:25">
      <c r="B42" s="207">
        <v>26</v>
      </c>
      <c r="C42" s="208">
        <f>IF('Figure 7.3 - Quantifi MC paths'!D49-VB*SwapPrincipal&lt;0,-1*('Figure 7.3 - Quantifi MC paths'!D49-VB*SwapPrincipal)*LTPcharge*C$14*C$13,0)</f>
        <v>1151.2348364633806</v>
      </c>
      <c r="D42" s="208">
        <f>IF('Figure 7.3 - Quantifi MC paths'!E49-VB*SwapPrincipal&lt;0,-1*('Figure 7.3 - Quantifi MC paths'!E49-VB*SwapPrincipal)*LTPcharge*D$14*D$13,0)</f>
        <v>1195.6357740807903</v>
      </c>
      <c r="E42" s="208">
        <f>IF('Figure 7.3 - Quantifi MC paths'!F49-VB*SwapPrincipal&lt;0,-1*('Figure 7.3 - Quantifi MC paths'!F49-VB*SwapPrincipal)*LTPcharge*E$14*E$13,0)</f>
        <v>1320.2160774204285</v>
      </c>
      <c r="F42" s="208">
        <f>IF('Figure 7.3 - Quantifi MC paths'!G49-VB*SwapPrincipal&lt;0,-1*('Figure 7.3 - Quantifi MC paths'!G49-VB*SwapPrincipal)*LTPcharge*F$14*F$13,0)</f>
        <v>1315.1223114604961</v>
      </c>
      <c r="G42" s="208">
        <f>IF('Figure 7.3 - Quantifi MC paths'!H49-VB*SwapPrincipal&lt;0,-1*('Figure 7.3 - Quantifi MC paths'!H49-VB*SwapPrincipal)*LTPcharge*G$14*G$13,0)</f>
        <v>6025.2491667222766</v>
      </c>
      <c r="H42" s="208">
        <f>IF('Figure 7.3 - Quantifi MC paths'!I49-VB*SwapPrincipal&lt;0,-1*('Figure 7.3 - Quantifi MC paths'!I49-VB*SwapPrincipal)*LTPcharge*H$14*H$13,0)</f>
        <v>4948.7828278134511</v>
      </c>
      <c r="I42" s="208">
        <f>IF('Figure 7.3 - Quantifi MC paths'!J49-VB*SwapPrincipal&lt;0,-1*('Figure 7.3 - Quantifi MC paths'!J49-VB*SwapPrincipal)*LTPcharge*I$14*I$13,0)</f>
        <v>4904.3168652464574</v>
      </c>
      <c r="J42" s="208">
        <f>IF('Figure 7.3 - Quantifi MC paths'!K49-VB*SwapPrincipal&lt;0,-1*('Figure 7.3 - Quantifi MC paths'!K49-VB*SwapPrincipal)*LTPcharge*J$14*J$13,0)</f>
        <v>5607.8822496440807</v>
      </c>
      <c r="K42" s="208">
        <f>IF('Figure 7.3 - Quantifi MC paths'!L49-VB*SwapPrincipal&lt;0,-1*('Figure 7.3 - Quantifi MC paths'!L49-VB*SwapPrincipal)*LTPcharge*K$14*K$13,0)</f>
        <v>5878.7295910648472</v>
      </c>
      <c r="L42" s="208">
        <f>IF('Figure 7.3 - Quantifi MC paths'!M49-VB*SwapPrincipal&lt;0,-1*('Figure 7.3 - Quantifi MC paths'!M49-VB*SwapPrincipal)*LTPcharge*L$14*L$13,0)</f>
        <v>6740.5961888530801</v>
      </c>
      <c r="M42" s="208">
        <f>IF('Figure 7.3 - Quantifi MC paths'!N49-VB*SwapPrincipal&lt;0,-1*('Figure 7.3 - Quantifi MC paths'!N49-VB*SwapPrincipal)*LTPcharge*M$14*M$13,0)</f>
        <v>7208.6422808045118</v>
      </c>
      <c r="N42" s="208">
        <f>IF('Figure 7.3 - Quantifi MC paths'!O49-VB*SwapPrincipal&lt;0,-1*('Figure 7.3 - Quantifi MC paths'!O49-VB*SwapPrincipal)*LTPcharge*N$14*N$13,0)</f>
        <v>8736.538773971306</v>
      </c>
      <c r="O42" s="208">
        <f>IF('Figure 7.3 - Quantifi MC paths'!P49-VB*SwapPrincipal&lt;0,-1*('Figure 7.3 - Quantifi MC paths'!P49-VB*SwapPrincipal)*LTPcharge*O$14*O$13,0)</f>
        <v>8740.3023748719843</v>
      </c>
      <c r="P42" s="208">
        <f>IF('Figure 7.3 - Quantifi MC paths'!Q49-VB*SwapPrincipal&lt;0,-1*('Figure 7.3 - Quantifi MC paths'!Q49-VB*SwapPrincipal)*LTPcharge*P$14*P$13,0)</f>
        <v>8383.9536735133242</v>
      </c>
      <c r="Q42" s="208">
        <f>IF('Figure 7.3 - Quantifi MC paths'!R49-VB*SwapPrincipal&lt;0,-1*('Figure 7.3 - Quantifi MC paths'!R49-VB*SwapPrincipal)*LTPcharge*Q$14*Q$13,0)</f>
        <v>9538.6969558078526</v>
      </c>
      <c r="R42" s="208">
        <f>IF('Figure 7.3 - Quantifi MC paths'!S49-VB*SwapPrincipal&lt;0,-1*('Figure 7.3 - Quantifi MC paths'!S49-VB*SwapPrincipal)*LTPcharge*R$14*R$13,0)</f>
        <v>118239.60737977536</v>
      </c>
      <c r="S42" s="208">
        <f>IF('Figure 7.3 - Quantifi MC paths'!T49-VB*SwapPrincipal&lt;0,-1*('Figure 7.3 - Quantifi MC paths'!T49-VB*SwapPrincipal)*LTPcharge*S$14*S$13,0)</f>
        <v>151461.0340996611</v>
      </c>
      <c r="T42" s="208">
        <f>IF('Figure 7.3 - Quantifi MC paths'!U49-VB*SwapPrincipal&lt;0,-1*('Figure 7.3 - Quantifi MC paths'!U49-VB*SwapPrincipal)*LTPcharge*T$14*T$13,0)</f>
        <v>164528.79796845492</v>
      </c>
      <c r="U42" s="208">
        <f>IF('Figure 7.3 - Quantifi MC paths'!V49-VB*SwapPrincipal&lt;0,-1*('Figure 7.3 - Quantifi MC paths'!V49-VB*SwapPrincipal)*LTPcharge*U$14*U$13,0)</f>
        <v>176173.0327250339</v>
      </c>
      <c r="V42" s="208">
        <f>IF('Figure 7.3 - Quantifi MC paths'!W49-VB*SwapPrincipal&lt;0,-1*('Figure 7.3 - Quantifi MC paths'!W49-VB*SwapPrincipal)*LTPcharge*V$14*V$13,0)</f>
        <v>159087.87917552781</v>
      </c>
      <c r="W42" s="208">
        <f>IF('Figure 7.3 - Quantifi MC paths'!X49-VB*SwapPrincipal&lt;0,-1*('Figure 7.3 - Quantifi MC paths'!X49-VB*SwapPrincipal)*LTPcharge*W$14*W$13,0)</f>
        <v>158010.26382492506</v>
      </c>
      <c r="X42" s="208">
        <f>IF('Figure 7.3 - Quantifi MC paths'!Y49-VB*SwapPrincipal&lt;0,-1*('Figure 7.3 - Quantifi MC paths'!Y49-VB*SwapPrincipal)*LTPcharge*X$14*X$13,0)</f>
        <v>0</v>
      </c>
      <c r="Y42" s="209">
        <f t="shared" si="4"/>
        <v>1009196.5151211164</v>
      </c>
    </row>
    <row r="43" spans="2:25">
      <c r="B43" s="207">
        <v>27</v>
      </c>
      <c r="C43" s="208">
        <f>IF('Figure 7.3 - Quantifi MC paths'!D50-VB*SwapPrincipal&lt;0,-1*('Figure 7.3 - Quantifi MC paths'!D50-VB*SwapPrincipal)*LTPcharge*C$14*C$13,0)</f>
        <v>1151.2348364633806</v>
      </c>
      <c r="D43" s="208">
        <f>IF('Figure 7.3 - Quantifi MC paths'!E50-VB*SwapPrincipal&lt;0,-1*('Figure 7.3 - Quantifi MC paths'!E50-VB*SwapPrincipal)*LTPcharge*D$14*D$13,0)</f>
        <v>967.10405168936381</v>
      </c>
      <c r="E43" s="208">
        <f>IF('Figure 7.3 - Quantifi MC paths'!F50-VB*SwapPrincipal&lt;0,-1*('Figure 7.3 - Quantifi MC paths'!F50-VB*SwapPrincipal)*LTPcharge*E$14*E$13,0)</f>
        <v>1010.0256212516085</v>
      </c>
      <c r="F43" s="208">
        <f>IF('Figure 7.3 - Quantifi MC paths'!G50-VB*SwapPrincipal&lt;0,-1*('Figure 7.3 - Quantifi MC paths'!G50-VB*SwapPrincipal)*LTPcharge*F$14*F$13,0)</f>
        <v>1175.048849368314</v>
      </c>
      <c r="G43" s="208">
        <f>IF('Figure 7.3 - Quantifi MC paths'!H50-VB*SwapPrincipal&lt;0,-1*('Figure 7.3 - Quantifi MC paths'!H50-VB*SwapPrincipal)*LTPcharge*G$14*G$13,0)</f>
        <v>6039.2457800927696</v>
      </c>
      <c r="H43" s="208">
        <f>IF('Figure 7.3 - Quantifi MC paths'!I50-VB*SwapPrincipal&lt;0,-1*('Figure 7.3 - Quantifi MC paths'!I50-VB*SwapPrincipal)*LTPcharge*H$14*H$13,0)</f>
        <v>6555.003559110427</v>
      </c>
      <c r="I43" s="208">
        <f>IF('Figure 7.3 - Quantifi MC paths'!J50-VB*SwapPrincipal&lt;0,-1*('Figure 7.3 - Quantifi MC paths'!J50-VB*SwapPrincipal)*LTPcharge*I$14*I$13,0)</f>
        <v>7597.5629437781781</v>
      </c>
      <c r="J43" s="208">
        <f>IF('Figure 7.3 - Quantifi MC paths'!K50-VB*SwapPrincipal&lt;0,-1*('Figure 7.3 - Quantifi MC paths'!K50-VB*SwapPrincipal)*LTPcharge*J$14*J$13,0)</f>
        <v>7809.5770969109526</v>
      </c>
      <c r="K43" s="208">
        <f>IF('Figure 7.3 - Quantifi MC paths'!L50-VB*SwapPrincipal&lt;0,-1*('Figure 7.3 - Quantifi MC paths'!L50-VB*SwapPrincipal)*LTPcharge*K$14*K$13,0)</f>
        <v>8832.3924097124145</v>
      </c>
      <c r="L43" s="208">
        <f>IF('Figure 7.3 - Quantifi MC paths'!M50-VB*SwapPrincipal&lt;0,-1*('Figure 7.3 - Quantifi MC paths'!M50-VB*SwapPrincipal)*LTPcharge*L$14*L$13,0)</f>
        <v>9000.7618886857363</v>
      </c>
      <c r="M43" s="208">
        <f>IF('Figure 7.3 - Quantifi MC paths'!N50-VB*SwapPrincipal&lt;0,-1*('Figure 7.3 - Quantifi MC paths'!N50-VB*SwapPrincipal)*LTPcharge*M$14*M$13,0)</f>
        <v>8974.1201408300385</v>
      </c>
      <c r="N43" s="208">
        <f>IF('Figure 7.3 - Quantifi MC paths'!O50-VB*SwapPrincipal&lt;0,-1*('Figure 7.3 - Quantifi MC paths'!O50-VB*SwapPrincipal)*LTPcharge*N$14*N$13,0)</f>
        <v>8307.5972416019595</v>
      </c>
      <c r="O43" s="208">
        <f>IF('Figure 7.3 - Quantifi MC paths'!P50-VB*SwapPrincipal&lt;0,-1*('Figure 7.3 - Quantifi MC paths'!P50-VB*SwapPrincipal)*LTPcharge*O$14*O$13,0)</f>
        <v>8647.307975508591</v>
      </c>
      <c r="P43" s="208">
        <f>IF('Figure 7.3 - Quantifi MC paths'!Q50-VB*SwapPrincipal&lt;0,-1*('Figure 7.3 - Quantifi MC paths'!Q50-VB*SwapPrincipal)*LTPcharge*P$14*P$13,0)</f>
        <v>7794.6301372433072</v>
      </c>
      <c r="Q43" s="208">
        <f>IF('Figure 7.3 - Quantifi MC paths'!R50-VB*SwapPrincipal&lt;0,-1*('Figure 7.3 - Quantifi MC paths'!R50-VB*SwapPrincipal)*LTPcharge*Q$14*Q$13,0)</f>
        <v>10278.862029267435</v>
      </c>
      <c r="R43" s="208">
        <f>IF('Figure 7.3 - Quantifi MC paths'!S50-VB*SwapPrincipal&lt;0,-1*('Figure 7.3 - Quantifi MC paths'!S50-VB*SwapPrincipal)*LTPcharge*R$14*R$13,0)</f>
        <v>114102.55402291345</v>
      </c>
      <c r="S43" s="208">
        <f>IF('Figure 7.3 - Quantifi MC paths'!T50-VB*SwapPrincipal&lt;0,-1*('Figure 7.3 - Quantifi MC paths'!T50-VB*SwapPrincipal)*LTPcharge*S$14*S$13,0)</f>
        <v>129057.523867973</v>
      </c>
      <c r="T43" s="208">
        <f>IF('Figure 7.3 - Quantifi MC paths'!U50-VB*SwapPrincipal&lt;0,-1*('Figure 7.3 - Quantifi MC paths'!U50-VB*SwapPrincipal)*LTPcharge*T$14*T$13,0)</f>
        <v>114543.91593519684</v>
      </c>
      <c r="U43" s="208">
        <f>IF('Figure 7.3 - Quantifi MC paths'!V50-VB*SwapPrincipal&lt;0,-1*('Figure 7.3 - Quantifi MC paths'!V50-VB*SwapPrincipal)*LTPcharge*U$14*U$13,0)</f>
        <v>150728.26243574434</v>
      </c>
      <c r="V43" s="208">
        <f>IF('Figure 7.3 - Quantifi MC paths'!W50-VB*SwapPrincipal&lt;0,-1*('Figure 7.3 - Quantifi MC paths'!W50-VB*SwapPrincipal)*LTPcharge*V$14*V$13,0)</f>
        <v>146713.51688842554</v>
      </c>
      <c r="W43" s="208">
        <f>IF('Figure 7.3 - Quantifi MC paths'!X50-VB*SwapPrincipal&lt;0,-1*('Figure 7.3 - Quantifi MC paths'!X50-VB*SwapPrincipal)*LTPcharge*W$14*W$13,0)</f>
        <v>152042.95373417402</v>
      </c>
      <c r="X43" s="208">
        <f>IF('Figure 7.3 - Quantifi MC paths'!Y50-VB*SwapPrincipal&lt;0,-1*('Figure 7.3 - Quantifi MC paths'!Y50-VB*SwapPrincipal)*LTPcharge*X$14*X$13,0)</f>
        <v>0</v>
      </c>
      <c r="Y43" s="209">
        <f t="shared" si="4"/>
        <v>901329.20144594181</v>
      </c>
    </row>
    <row r="44" spans="2:25">
      <c r="B44" s="207">
        <v>28</v>
      </c>
      <c r="C44" s="208">
        <f>IF('Figure 7.3 - Quantifi MC paths'!D51-VB*SwapPrincipal&lt;0,-1*('Figure 7.3 - Quantifi MC paths'!D51-VB*SwapPrincipal)*LTPcharge*C$14*C$13,0)</f>
        <v>1151.2348364633806</v>
      </c>
      <c r="D44" s="208">
        <f>IF('Figure 7.3 - Quantifi MC paths'!E51-VB*SwapPrincipal&lt;0,-1*('Figure 7.3 - Quantifi MC paths'!E51-VB*SwapPrincipal)*LTPcharge*D$14*D$13,0)</f>
        <v>1219.1571488496027</v>
      </c>
      <c r="E44" s="208">
        <f>IF('Figure 7.3 - Quantifi MC paths'!F51-VB*SwapPrincipal&lt;0,-1*('Figure 7.3 - Quantifi MC paths'!F51-VB*SwapPrincipal)*LTPcharge*E$14*E$13,0)</f>
        <v>1150.3674414408106</v>
      </c>
      <c r="F44" s="208">
        <f>IF('Figure 7.3 - Quantifi MC paths'!G51-VB*SwapPrincipal&lt;0,-1*('Figure 7.3 - Quantifi MC paths'!G51-VB*SwapPrincipal)*LTPcharge*F$14*F$13,0)</f>
        <v>1231.3341771878358</v>
      </c>
      <c r="G44" s="208">
        <f>IF('Figure 7.3 - Quantifi MC paths'!H51-VB*SwapPrincipal&lt;0,-1*('Figure 7.3 - Quantifi MC paths'!H51-VB*SwapPrincipal)*LTPcharge*G$14*G$13,0)</f>
        <v>5265.0938472025728</v>
      </c>
      <c r="H44" s="208">
        <f>IF('Figure 7.3 - Quantifi MC paths'!I51-VB*SwapPrincipal&lt;0,-1*('Figure 7.3 - Quantifi MC paths'!I51-VB*SwapPrincipal)*LTPcharge*H$14*H$13,0)</f>
        <v>3763.660081670806</v>
      </c>
      <c r="I44" s="208">
        <f>IF('Figure 7.3 - Quantifi MC paths'!J51-VB*SwapPrincipal&lt;0,-1*('Figure 7.3 - Quantifi MC paths'!J51-VB*SwapPrincipal)*LTPcharge*I$14*I$13,0)</f>
        <v>3247.2318855210897</v>
      </c>
      <c r="J44" s="208">
        <f>IF('Figure 7.3 - Quantifi MC paths'!K51-VB*SwapPrincipal&lt;0,-1*('Figure 7.3 - Quantifi MC paths'!K51-VB*SwapPrincipal)*LTPcharge*J$14*J$13,0)</f>
        <v>3009.4846567717318</v>
      </c>
      <c r="K44" s="208">
        <f>IF('Figure 7.3 - Quantifi MC paths'!L51-VB*SwapPrincipal&lt;0,-1*('Figure 7.3 - Quantifi MC paths'!L51-VB*SwapPrincipal)*LTPcharge*K$14*K$13,0)</f>
        <v>3719.1140637225017</v>
      </c>
      <c r="L44" s="208">
        <f>IF('Figure 7.3 - Quantifi MC paths'!M51-VB*SwapPrincipal&lt;0,-1*('Figure 7.3 - Quantifi MC paths'!M51-VB*SwapPrincipal)*LTPcharge*L$14*L$13,0)</f>
        <v>4545.6499032781685</v>
      </c>
      <c r="M44" s="208">
        <f>IF('Figure 7.3 - Quantifi MC paths'!N51-VB*SwapPrincipal&lt;0,-1*('Figure 7.3 - Quantifi MC paths'!N51-VB*SwapPrincipal)*LTPcharge*M$14*M$13,0)</f>
        <v>3967.6732520400865</v>
      </c>
      <c r="N44" s="208">
        <f>IF('Figure 7.3 - Quantifi MC paths'!O51-VB*SwapPrincipal&lt;0,-1*('Figure 7.3 - Quantifi MC paths'!O51-VB*SwapPrincipal)*LTPcharge*N$14*N$13,0)</f>
        <v>3986.0745543882249</v>
      </c>
      <c r="O44" s="208">
        <f>IF('Figure 7.3 - Quantifi MC paths'!P51-VB*SwapPrincipal&lt;0,-1*('Figure 7.3 - Quantifi MC paths'!P51-VB*SwapPrincipal)*LTPcharge*O$14*O$13,0)</f>
        <v>4158.5407512377333</v>
      </c>
      <c r="P44" s="208">
        <f>IF('Figure 7.3 - Quantifi MC paths'!Q51-VB*SwapPrincipal&lt;0,-1*('Figure 7.3 - Quantifi MC paths'!Q51-VB*SwapPrincipal)*LTPcharge*P$14*P$13,0)</f>
        <v>3826.666804688803</v>
      </c>
      <c r="Q44" s="208">
        <f>IF('Figure 7.3 - Quantifi MC paths'!R51-VB*SwapPrincipal&lt;0,-1*('Figure 7.3 - Quantifi MC paths'!R51-VB*SwapPrincipal)*LTPcharge*Q$14*Q$13,0)</f>
        <v>4440.9717521997572</v>
      </c>
      <c r="R44" s="208">
        <f>IF('Figure 7.3 - Quantifi MC paths'!S51-VB*SwapPrincipal&lt;0,-1*('Figure 7.3 - Quantifi MC paths'!S51-VB*SwapPrincipal)*LTPcharge*R$14*R$13,0)</f>
        <v>52472.679761844076</v>
      </c>
      <c r="S44" s="208">
        <f>IF('Figure 7.3 - Quantifi MC paths'!T51-VB*SwapPrincipal&lt;0,-1*('Figure 7.3 - Quantifi MC paths'!T51-VB*SwapPrincipal)*LTPcharge*S$14*S$13,0)</f>
        <v>68464.664845562671</v>
      </c>
      <c r="T44" s="208">
        <f>IF('Figure 7.3 - Quantifi MC paths'!U51-VB*SwapPrincipal&lt;0,-1*('Figure 7.3 - Quantifi MC paths'!U51-VB*SwapPrincipal)*LTPcharge*T$14*T$13,0)</f>
        <v>61282.63492669761</v>
      </c>
      <c r="U44" s="208">
        <f>IF('Figure 7.3 - Quantifi MC paths'!V51-VB*SwapPrincipal&lt;0,-1*('Figure 7.3 - Quantifi MC paths'!V51-VB*SwapPrincipal)*LTPcharge*U$14*U$13,0)</f>
        <v>82610.061764636106</v>
      </c>
      <c r="V44" s="208">
        <f>IF('Figure 7.3 - Quantifi MC paths'!W51-VB*SwapPrincipal&lt;0,-1*('Figure 7.3 - Quantifi MC paths'!W51-VB*SwapPrincipal)*LTPcharge*V$14*V$13,0)</f>
        <v>77746.939191992016</v>
      </c>
      <c r="W44" s="208">
        <f>IF('Figure 7.3 - Quantifi MC paths'!X51-VB*SwapPrincipal&lt;0,-1*('Figure 7.3 - Quantifi MC paths'!X51-VB*SwapPrincipal)*LTPcharge*W$14*W$13,0)</f>
        <v>76054.355387725882</v>
      </c>
      <c r="X44" s="208">
        <f>IF('Figure 7.3 - Quantifi MC paths'!Y51-VB*SwapPrincipal&lt;0,-1*('Figure 7.3 - Quantifi MC paths'!Y51-VB*SwapPrincipal)*LTPcharge*X$14*X$13,0)</f>
        <v>0</v>
      </c>
      <c r="Y44" s="209">
        <f t="shared" si="4"/>
        <v>467313.59103512147</v>
      </c>
    </row>
    <row r="45" spans="2:25">
      <c r="B45" s="210">
        <v>29</v>
      </c>
      <c r="C45" s="208">
        <f>IF('Figure 7.3 - Quantifi MC paths'!D52-VB*SwapPrincipal&lt;0,-1*('Figure 7.3 - Quantifi MC paths'!D52-VB*SwapPrincipal)*LTPcharge*C$14*C$13,0)</f>
        <v>1151.2348364633806</v>
      </c>
      <c r="D45" s="208">
        <f>IF('Figure 7.3 - Quantifi MC paths'!E52-VB*SwapPrincipal&lt;0,-1*('Figure 7.3 - Quantifi MC paths'!E52-VB*SwapPrincipal)*LTPcharge*D$14*D$13,0)</f>
        <v>1145.9213146596339</v>
      </c>
      <c r="E45" s="208">
        <f>IF('Figure 7.3 - Quantifi MC paths'!F52-VB*SwapPrincipal&lt;0,-1*('Figure 7.3 - Quantifi MC paths'!F52-VB*SwapPrincipal)*LTPcharge*E$14*E$13,0)</f>
        <v>1239.1399050710227</v>
      </c>
      <c r="F45" s="208">
        <f>IF('Figure 7.3 - Quantifi MC paths'!G52-VB*SwapPrincipal&lt;0,-1*('Figure 7.3 - Quantifi MC paths'!G52-VB*SwapPrincipal)*LTPcharge*F$14*F$13,0)</f>
        <v>1158.8789587111612</v>
      </c>
      <c r="G45" s="208">
        <f>IF('Figure 7.3 - Quantifi MC paths'!H52-VB*SwapPrincipal&lt;0,-1*('Figure 7.3 - Quantifi MC paths'!H52-VB*SwapPrincipal)*LTPcharge*G$14*G$13,0)</f>
        <v>5373.5690951429542</v>
      </c>
      <c r="H45" s="208">
        <f>IF('Figure 7.3 - Quantifi MC paths'!I52-VB*SwapPrincipal&lt;0,-1*('Figure 7.3 - Quantifi MC paths'!I52-VB*SwapPrincipal)*LTPcharge*H$14*H$13,0)</f>
        <v>5413.1107458343422</v>
      </c>
      <c r="I45" s="208">
        <f>IF('Figure 7.3 - Quantifi MC paths'!J52-VB*SwapPrincipal&lt;0,-1*('Figure 7.3 - Quantifi MC paths'!J52-VB*SwapPrincipal)*LTPcharge*I$14*I$13,0)</f>
        <v>5279.2772802658747</v>
      </c>
      <c r="J45" s="208">
        <f>IF('Figure 7.3 - Quantifi MC paths'!K52-VB*SwapPrincipal&lt;0,-1*('Figure 7.3 - Quantifi MC paths'!K52-VB*SwapPrincipal)*LTPcharge*J$14*J$13,0)</f>
        <v>5288.4628912466305</v>
      </c>
      <c r="K45" s="208">
        <f>IF('Figure 7.3 - Quantifi MC paths'!L52-VB*SwapPrincipal&lt;0,-1*('Figure 7.3 - Quantifi MC paths'!L52-VB*SwapPrincipal)*LTPcharge*K$14*K$13,0)</f>
        <v>5795.437662651454</v>
      </c>
      <c r="L45" s="208">
        <f>IF('Figure 7.3 - Quantifi MC paths'!M52-VB*SwapPrincipal&lt;0,-1*('Figure 7.3 - Quantifi MC paths'!M52-VB*SwapPrincipal)*LTPcharge*L$14*L$13,0)</f>
        <v>5727.7223398964024</v>
      </c>
      <c r="M45" s="208">
        <f>IF('Figure 7.3 - Quantifi MC paths'!N52-VB*SwapPrincipal&lt;0,-1*('Figure 7.3 - Quantifi MC paths'!N52-VB*SwapPrincipal)*LTPcharge*M$14*M$13,0)</f>
        <v>6039.1088505931921</v>
      </c>
      <c r="N45" s="208">
        <f>IF('Figure 7.3 - Quantifi MC paths'!O52-VB*SwapPrincipal&lt;0,-1*('Figure 7.3 - Quantifi MC paths'!O52-VB*SwapPrincipal)*LTPcharge*N$14*N$13,0)</f>
        <v>6387.2236789724766</v>
      </c>
      <c r="O45" s="208">
        <f>IF('Figure 7.3 - Quantifi MC paths'!P52-VB*SwapPrincipal&lt;0,-1*('Figure 7.3 - Quantifi MC paths'!P52-VB*SwapPrincipal)*LTPcharge*O$14*O$13,0)</f>
        <v>7043.0551234111044</v>
      </c>
      <c r="P45" s="208">
        <f>IF('Figure 7.3 - Quantifi MC paths'!Q52-VB*SwapPrincipal&lt;0,-1*('Figure 7.3 - Quantifi MC paths'!Q52-VB*SwapPrincipal)*LTPcharge*P$14*P$13,0)</f>
        <v>6860.9016614696184</v>
      </c>
      <c r="Q45" s="208">
        <f>IF('Figure 7.3 - Quantifi MC paths'!R52-VB*SwapPrincipal&lt;0,-1*('Figure 7.3 - Quantifi MC paths'!R52-VB*SwapPrincipal)*LTPcharge*Q$14*Q$13,0)</f>
        <v>8396.9025883482591</v>
      </c>
      <c r="R45" s="208">
        <f>IF('Figure 7.3 - Quantifi MC paths'!S52-VB*SwapPrincipal&lt;0,-1*('Figure 7.3 - Quantifi MC paths'!S52-VB*SwapPrincipal)*LTPcharge*R$14*R$13,0)</f>
        <v>100822.04025880025</v>
      </c>
      <c r="S45" s="208">
        <f>IF('Figure 7.3 - Quantifi MC paths'!T52-VB*SwapPrincipal&lt;0,-1*('Figure 7.3 - Quantifi MC paths'!T52-VB*SwapPrincipal)*LTPcharge*S$14*S$13,0)</f>
        <v>133515.05211245795</v>
      </c>
      <c r="T45" s="208">
        <f>IF('Figure 7.3 - Quantifi MC paths'!U52-VB*SwapPrincipal&lt;0,-1*('Figure 7.3 - Quantifi MC paths'!U52-VB*SwapPrincipal)*LTPcharge*T$14*T$13,0)</f>
        <v>134437.70518936674</v>
      </c>
      <c r="U45" s="208">
        <f>IF('Figure 7.3 - Quantifi MC paths'!V52-VB*SwapPrincipal&lt;0,-1*('Figure 7.3 - Quantifi MC paths'!V52-VB*SwapPrincipal)*LTPcharge*U$14*U$13,0)</f>
        <v>125411.15715743466</v>
      </c>
      <c r="V45" s="208">
        <f>IF('Figure 7.3 - Quantifi MC paths'!W52-VB*SwapPrincipal&lt;0,-1*('Figure 7.3 - Quantifi MC paths'!W52-VB*SwapPrincipal)*LTPcharge*V$14*V$13,0)</f>
        <v>138140.59110505108</v>
      </c>
      <c r="W45" s="208">
        <f>IF('Figure 7.3 - Quantifi MC paths'!X52-VB*SwapPrincipal&lt;0,-1*('Figure 7.3 - Quantifi MC paths'!X52-VB*SwapPrincipal)*LTPcharge*W$14*W$13,0)</f>
        <v>133479.58400997976</v>
      </c>
      <c r="X45" s="208">
        <f>IF('Figure 7.3 - Quantifi MC paths'!Y52-VB*SwapPrincipal&lt;0,-1*('Figure 7.3 - Quantifi MC paths'!Y52-VB*SwapPrincipal)*LTPcharge*X$14*X$13,0)</f>
        <v>0</v>
      </c>
      <c r="Y45" s="209">
        <f t="shared" si="4"/>
        <v>838106.07676582783</v>
      </c>
    </row>
    <row r="46" spans="2:25">
      <c r="B46" s="210">
        <v>30</v>
      </c>
      <c r="C46" s="208">
        <f>IF('Figure 7.3 - Quantifi MC paths'!D53-VB*SwapPrincipal&lt;0,-1*('Figure 7.3 - Quantifi MC paths'!D53-VB*SwapPrincipal)*LTPcharge*C$14*C$13,0)</f>
        <v>1151.2348364633806</v>
      </c>
      <c r="D46" s="208">
        <f>IF('Figure 7.3 - Quantifi MC paths'!E53-VB*SwapPrincipal&lt;0,-1*('Figure 7.3 - Quantifi MC paths'!E53-VB*SwapPrincipal)*LTPcharge*D$14*D$13,0)</f>
        <v>1157.8436062400447</v>
      </c>
      <c r="E46" s="208">
        <f>IF('Figure 7.3 - Quantifi MC paths'!F53-VB*SwapPrincipal&lt;0,-1*('Figure 7.3 - Quantifi MC paths'!F53-VB*SwapPrincipal)*LTPcharge*E$14*E$13,0)</f>
        <v>905.15253658593224</v>
      </c>
      <c r="F46" s="208">
        <f>IF('Figure 7.3 - Quantifi MC paths'!G53-VB*SwapPrincipal&lt;0,-1*('Figure 7.3 - Quantifi MC paths'!G53-VB*SwapPrincipal)*LTPcharge*F$14*F$13,0)</f>
        <v>1017.0457811817452</v>
      </c>
      <c r="G46" s="208">
        <f>IF('Figure 7.3 - Quantifi MC paths'!H53-VB*SwapPrincipal&lt;0,-1*('Figure 7.3 - Quantifi MC paths'!H53-VB*SwapPrincipal)*LTPcharge*G$14*G$13,0)</f>
        <v>4009.8286714176356</v>
      </c>
      <c r="H46" s="208">
        <f>IF('Figure 7.3 - Quantifi MC paths'!I53-VB*SwapPrincipal&lt;0,-1*('Figure 7.3 - Quantifi MC paths'!I53-VB*SwapPrincipal)*LTPcharge*H$14*H$13,0)</f>
        <v>2536.7122965033836</v>
      </c>
      <c r="I46" s="208">
        <f>IF('Figure 7.3 - Quantifi MC paths'!J53-VB*SwapPrincipal&lt;0,-1*('Figure 7.3 - Quantifi MC paths'!J53-VB*SwapPrincipal)*LTPcharge*I$14*I$13,0)</f>
        <v>3561.3921999530962</v>
      </c>
      <c r="J46" s="208">
        <f>IF('Figure 7.3 - Quantifi MC paths'!K53-VB*SwapPrincipal&lt;0,-1*('Figure 7.3 - Quantifi MC paths'!K53-VB*SwapPrincipal)*LTPcharge*J$14*J$13,0)</f>
        <v>3765.5759591880742</v>
      </c>
      <c r="K46" s="208">
        <f>IF('Figure 7.3 - Quantifi MC paths'!L53-VB*SwapPrincipal&lt;0,-1*('Figure 7.3 - Quantifi MC paths'!L53-VB*SwapPrincipal)*LTPcharge*K$14*K$13,0)</f>
        <v>3950.1468243942036</v>
      </c>
      <c r="L46" s="208">
        <f>IF('Figure 7.3 - Quantifi MC paths'!M53-VB*SwapPrincipal&lt;0,-1*('Figure 7.3 - Quantifi MC paths'!M53-VB*SwapPrincipal)*LTPcharge*L$14*L$13,0)</f>
        <v>3699.0485079856776</v>
      </c>
      <c r="M46" s="208">
        <f>IF('Figure 7.3 - Quantifi MC paths'!N53-VB*SwapPrincipal&lt;0,-1*('Figure 7.3 - Quantifi MC paths'!N53-VB*SwapPrincipal)*LTPcharge*M$14*M$13,0)</f>
        <v>4268.7507210692693</v>
      </c>
      <c r="N46" s="208">
        <f>IF('Figure 7.3 - Quantifi MC paths'!O53-VB*SwapPrincipal&lt;0,-1*('Figure 7.3 - Quantifi MC paths'!O53-VB*SwapPrincipal)*LTPcharge*N$14*N$13,0)</f>
        <v>4043.5675288878992</v>
      </c>
      <c r="O46" s="208">
        <f>IF('Figure 7.3 - Quantifi MC paths'!P53-VB*SwapPrincipal&lt;0,-1*('Figure 7.3 - Quantifi MC paths'!P53-VB*SwapPrincipal)*LTPcharge*O$14*O$13,0)</f>
        <v>6150.3662669864016</v>
      </c>
      <c r="P46" s="208">
        <f>IF('Figure 7.3 - Quantifi MC paths'!Q53-VB*SwapPrincipal&lt;0,-1*('Figure 7.3 - Quantifi MC paths'!Q53-VB*SwapPrincipal)*LTPcharge*P$14*P$13,0)</f>
        <v>6051.0250174447983</v>
      </c>
      <c r="Q46" s="208">
        <f>IF('Figure 7.3 - Quantifi MC paths'!R53-VB*SwapPrincipal&lt;0,-1*('Figure 7.3 - Quantifi MC paths'!R53-VB*SwapPrincipal)*LTPcharge*Q$14*Q$13,0)</f>
        <v>7151.6258453694481</v>
      </c>
      <c r="R46" s="208">
        <f>IF('Figure 7.3 - Quantifi MC paths'!S53-VB*SwapPrincipal&lt;0,-1*('Figure 7.3 - Quantifi MC paths'!S53-VB*SwapPrincipal)*LTPcharge*R$14*R$13,0)</f>
        <v>85471.158853625951</v>
      </c>
      <c r="S46" s="208">
        <f>IF('Figure 7.3 - Quantifi MC paths'!T53-VB*SwapPrincipal&lt;0,-1*('Figure 7.3 - Quantifi MC paths'!T53-VB*SwapPrincipal)*LTPcharge*S$14*S$13,0)</f>
        <v>101357.48938371676</v>
      </c>
      <c r="T46" s="208">
        <f>IF('Figure 7.3 - Quantifi MC paths'!U53-VB*SwapPrincipal&lt;0,-1*('Figure 7.3 - Quantifi MC paths'!U53-VB*SwapPrincipal)*LTPcharge*T$14*T$13,0)</f>
        <v>119515.17213897416</v>
      </c>
      <c r="U46" s="208">
        <f>IF('Figure 7.3 - Quantifi MC paths'!V53-VB*SwapPrincipal&lt;0,-1*('Figure 7.3 - Quantifi MC paths'!V53-VB*SwapPrincipal)*LTPcharge*U$14*U$13,0)</f>
        <v>167180.48446446934</v>
      </c>
      <c r="V46" s="208">
        <f>IF('Figure 7.3 - Quantifi MC paths'!W53-VB*SwapPrincipal&lt;0,-1*('Figure 7.3 - Quantifi MC paths'!W53-VB*SwapPrincipal)*LTPcharge*V$14*V$13,0)</f>
        <v>174050.58134556917</v>
      </c>
      <c r="W46" s="208">
        <f>IF('Figure 7.3 - Quantifi MC paths'!X53-VB*SwapPrincipal&lt;0,-1*('Figure 7.3 - Quantifi MC paths'!X53-VB*SwapPrincipal)*LTPcharge*W$14*W$13,0)</f>
        <v>172526.20987698631</v>
      </c>
      <c r="X46" s="208">
        <f>IF('Figure 7.3 - Quantifi MC paths'!Y53-VB*SwapPrincipal&lt;0,-1*('Figure 7.3 - Quantifi MC paths'!Y53-VB*SwapPrincipal)*LTPcharge*X$14*X$13,0)</f>
        <v>0</v>
      </c>
      <c r="Y46" s="209">
        <f t="shared" si="4"/>
        <v>873520.41266301263</v>
      </c>
    </row>
    <row r="47" spans="2:25">
      <c r="B47" s="210">
        <v>31</v>
      </c>
      <c r="C47" s="208">
        <f>IF('Figure 7.3 - Quantifi MC paths'!D54-VB*SwapPrincipal&lt;0,-1*('Figure 7.3 - Quantifi MC paths'!D54-VB*SwapPrincipal)*LTPcharge*C$14*C$13,0)</f>
        <v>1151.2348364633806</v>
      </c>
      <c r="D47" s="208">
        <f>IF('Figure 7.3 - Quantifi MC paths'!E54-VB*SwapPrincipal&lt;0,-1*('Figure 7.3 - Quantifi MC paths'!E54-VB*SwapPrincipal)*LTPcharge*D$14*D$13,0)</f>
        <v>1080.7764068048757</v>
      </c>
      <c r="E47" s="208">
        <f>IF('Figure 7.3 - Quantifi MC paths'!F54-VB*SwapPrincipal&lt;0,-1*('Figure 7.3 - Quantifi MC paths'!F54-VB*SwapPrincipal)*LTPcharge*E$14*E$13,0)</f>
        <v>1034.1186817144719</v>
      </c>
      <c r="F47" s="208">
        <f>IF('Figure 7.3 - Quantifi MC paths'!G54-VB*SwapPrincipal&lt;0,-1*('Figure 7.3 - Quantifi MC paths'!G54-VB*SwapPrincipal)*LTPcharge*F$14*F$13,0)</f>
        <v>1012.0286045742788</v>
      </c>
      <c r="G47" s="208">
        <f>IF('Figure 7.3 - Quantifi MC paths'!H54-VB*SwapPrincipal&lt;0,-1*('Figure 7.3 - Quantifi MC paths'!H54-VB*SwapPrincipal)*LTPcharge*G$14*G$13,0)</f>
        <v>5003.8630347814078</v>
      </c>
      <c r="H47" s="208">
        <f>IF('Figure 7.3 - Quantifi MC paths'!I54-VB*SwapPrincipal&lt;0,-1*('Figure 7.3 - Quantifi MC paths'!I54-VB*SwapPrincipal)*LTPcharge*H$14*H$13,0)</f>
        <v>5233.9849307305467</v>
      </c>
      <c r="I47" s="208">
        <f>IF('Figure 7.3 - Quantifi MC paths'!J54-VB*SwapPrincipal&lt;0,-1*('Figure 7.3 - Quantifi MC paths'!J54-VB*SwapPrincipal)*LTPcharge*I$14*I$13,0)</f>
        <v>5045.5951611867504</v>
      </c>
      <c r="J47" s="208">
        <f>IF('Figure 7.3 - Quantifi MC paths'!K54-VB*SwapPrincipal&lt;0,-1*('Figure 7.3 - Quantifi MC paths'!K54-VB*SwapPrincipal)*LTPcharge*J$14*J$13,0)</f>
        <v>5283.8665654293918</v>
      </c>
      <c r="K47" s="208">
        <f>IF('Figure 7.3 - Quantifi MC paths'!L54-VB*SwapPrincipal&lt;0,-1*('Figure 7.3 - Quantifi MC paths'!L54-VB*SwapPrincipal)*LTPcharge*K$14*K$13,0)</f>
        <v>5378.493018464299</v>
      </c>
      <c r="L47" s="208">
        <f>IF('Figure 7.3 - Quantifi MC paths'!M54-VB*SwapPrincipal&lt;0,-1*('Figure 7.3 - Quantifi MC paths'!M54-VB*SwapPrincipal)*LTPcharge*L$14*L$13,0)</f>
        <v>4547.7816557806418</v>
      </c>
      <c r="M47" s="208">
        <f>IF('Figure 7.3 - Quantifi MC paths'!N54-VB*SwapPrincipal&lt;0,-1*('Figure 7.3 - Quantifi MC paths'!N54-VB*SwapPrincipal)*LTPcharge*M$14*M$13,0)</f>
        <v>5246.9841716530182</v>
      </c>
      <c r="N47" s="208">
        <f>IF('Figure 7.3 - Quantifi MC paths'!O54-VB*SwapPrincipal&lt;0,-1*('Figure 7.3 - Quantifi MC paths'!O54-VB*SwapPrincipal)*LTPcharge*N$14*N$13,0)</f>
        <v>6297.558838694029</v>
      </c>
      <c r="O47" s="208">
        <f>IF('Figure 7.3 - Quantifi MC paths'!P54-VB*SwapPrincipal&lt;0,-1*('Figure 7.3 - Quantifi MC paths'!P54-VB*SwapPrincipal)*LTPcharge*O$14*O$13,0)</f>
        <v>6688.9856574375735</v>
      </c>
      <c r="P47" s="208">
        <f>IF('Figure 7.3 - Quantifi MC paths'!Q54-VB*SwapPrincipal&lt;0,-1*('Figure 7.3 - Quantifi MC paths'!Q54-VB*SwapPrincipal)*LTPcharge*P$14*P$13,0)</f>
        <v>6083.817040210557</v>
      </c>
      <c r="Q47" s="208">
        <f>IF('Figure 7.3 - Quantifi MC paths'!R54-VB*SwapPrincipal&lt;0,-1*('Figure 7.3 - Quantifi MC paths'!R54-VB*SwapPrincipal)*LTPcharge*Q$14*Q$13,0)</f>
        <v>7814.6529925691257</v>
      </c>
      <c r="R47" s="208">
        <f>IF('Figure 7.3 - Quantifi MC paths'!S54-VB*SwapPrincipal&lt;0,-1*('Figure 7.3 - Quantifi MC paths'!S54-VB*SwapPrincipal)*LTPcharge*R$14*R$13,0)</f>
        <v>79337.14866382831</v>
      </c>
      <c r="S47" s="208">
        <f>IF('Figure 7.3 - Quantifi MC paths'!T54-VB*SwapPrincipal&lt;0,-1*('Figure 7.3 - Quantifi MC paths'!T54-VB*SwapPrincipal)*LTPcharge*S$14*S$13,0)</f>
        <v>93523.56375401908</v>
      </c>
      <c r="T47" s="208">
        <f>IF('Figure 7.3 - Quantifi MC paths'!U54-VB*SwapPrincipal&lt;0,-1*('Figure 7.3 - Quantifi MC paths'!U54-VB*SwapPrincipal)*LTPcharge*T$14*T$13,0)</f>
        <v>98402.474306447737</v>
      </c>
      <c r="U47" s="208">
        <f>IF('Figure 7.3 - Quantifi MC paths'!V54-VB*SwapPrincipal&lt;0,-1*('Figure 7.3 - Quantifi MC paths'!V54-VB*SwapPrincipal)*LTPcharge*U$14*U$13,0)</f>
        <v>107048.53830022078</v>
      </c>
      <c r="V47" s="208">
        <f>IF('Figure 7.3 - Quantifi MC paths'!W54-VB*SwapPrincipal&lt;0,-1*('Figure 7.3 - Quantifi MC paths'!W54-VB*SwapPrincipal)*LTPcharge*V$14*V$13,0)</f>
        <v>96347.274779211119</v>
      </c>
      <c r="W47" s="208">
        <f>IF('Figure 7.3 - Quantifi MC paths'!X54-VB*SwapPrincipal&lt;0,-1*('Figure 7.3 - Quantifi MC paths'!X54-VB*SwapPrincipal)*LTPcharge*W$14*W$13,0)</f>
        <v>96026.641299284136</v>
      </c>
      <c r="X47" s="208">
        <f>IF('Figure 7.3 - Quantifi MC paths'!Y54-VB*SwapPrincipal&lt;0,-1*('Figure 7.3 - Quantifi MC paths'!Y54-VB*SwapPrincipal)*LTPcharge*X$14*X$13,0)</f>
        <v>0</v>
      </c>
      <c r="Y47" s="209">
        <f t="shared" si="4"/>
        <v>637589.38269950554</v>
      </c>
    </row>
    <row r="48" spans="2:25">
      <c r="B48" s="210">
        <v>32</v>
      </c>
      <c r="C48" s="208">
        <f>IF('Figure 7.3 - Quantifi MC paths'!D55-VB*SwapPrincipal&lt;0,-1*('Figure 7.3 - Quantifi MC paths'!D55-VB*SwapPrincipal)*LTPcharge*C$14*C$13,0)</f>
        <v>1151.2348364633806</v>
      </c>
      <c r="D48" s="208">
        <f>IF('Figure 7.3 - Quantifi MC paths'!E55-VB*SwapPrincipal&lt;0,-1*('Figure 7.3 - Quantifi MC paths'!E55-VB*SwapPrincipal)*LTPcharge*D$14*D$13,0)</f>
        <v>1249.4060978811672</v>
      </c>
      <c r="E48" s="208">
        <f>IF('Figure 7.3 - Quantifi MC paths'!F55-VB*SwapPrincipal&lt;0,-1*('Figure 7.3 - Quantifi MC paths'!F55-VB*SwapPrincipal)*LTPcharge*E$14*E$13,0)</f>
        <v>1197.173370671233</v>
      </c>
      <c r="F48" s="208">
        <f>IF('Figure 7.3 - Quantifi MC paths'!G55-VB*SwapPrincipal&lt;0,-1*('Figure 7.3 - Quantifi MC paths'!G55-VB*SwapPrincipal)*LTPcharge*F$14*F$13,0)</f>
        <v>1238.6107546659919</v>
      </c>
      <c r="G48" s="208">
        <f>IF('Figure 7.3 - Quantifi MC paths'!H55-VB*SwapPrincipal&lt;0,-1*('Figure 7.3 - Quantifi MC paths'!H55-VB*SwapPrincipal)*LTPcharge*G$14*G$13,0)</f>
        <v>4877.0598837933485</v>
      </c>
      <c r="H48" s="208">
        <f>IF('Figure 7.3 - Quantifi MC paths'!I55-VB*SwapPrincipal&lt;0,-1*('Figure 7.3 - Quantifi MC paths'!I55-VB*SwapPrincipal)*LTPcharge*H$14*H$13,0)</f>
        <v>5865.9100125317</v>
      </c>
      <c r="I48" s="208">
        <f>IF('Figure 7.3 - Quantifi MC paths'!J55-VB*SwapPrincipal&lt;0,-1*('Figure 7.3 - Quantifi MC paths'!J55-VB*SwapPrincipal)*LTPcharge*I$14*I$13,0)</f>
        <v>6416.7760711691781</v>
      </c>
      <c r="J48" s="208">
        <f>IF('Figure 7.3 - Quantifi MC paths'!K55-VB*SwapPrincipal&lt;0,-1*('Figure 7.3 - Quantifi MC paths'!K55-VB*SwapPrincipal)*LTPcharge*J$14*J$13,0)</f>
        <v>5132.4867573604815</v>
      </c>
      <c r="K48" s="208">
        <f>IF('Figure 7.3 - Quantifi MC paths'!L55-VB*SwapPrincipal&lt;0,-1*('Figure 7.3 - Quantifi MC paths'!L55-VB*SwapPrincipal)*LTPcharge*K$14*K$13,0)</f>
        <v>4467.4579723400393</v>
      </c>
      <c r="L48" s="208">
        <f>IF('Figure 7.3 - Quantifi MC paths'!M55-VB*SwapPrincipal&lt;0,-1*('Figure 7.3 - Quantifi MC paths'!M55-VB*SwapPrincipal)*LTPcharge*L$14*L$13,0)</f>
        <v>3712.5654986439736</v>
      </c>
      <c r="M48" s="208">
        <f>IF('Figure 7.3 - Quantifi MC paths'!N55-VB*SwapPrincipal&lt;0,-1*('Figure 7.3 - Quantifi MC paths'!N55-VB*SwapPrincipal)*LTPcharge*M$14*M$13,0)</f>
        <v>4375.4025658501632</v>
      </c>
      <c r="N48" s="208">
        <f>IF('Figure 7.3 - Quantifi MC paths'!O55-VB*SwapPrincipal&lt;0,-1*('Figure 7.3 - Quantifi MC paths'!O55-VB*SwapPrincipal)*LTPcharge*N$14*N$13,0)</f>
        <v>3982.5464163721053</v>
      </c>
      <c r="O48" s="208">
        <f>IF('Figure 7.3 - Quantifi MC paths'!P55-VB*SwapPrincipal&lt;0,-1*('Figure 7.3 - Quantifi MC paths'!P55-VB*SwapPrincipal)*LTPcharge*O$14*O$13,0)</f>
        <v>4823.4054800479735</v>
      </c>
      <c r="P48" s="208">
        <f>IF('Figure 7.3 - Quantifi MC paths'!Q55-VB*SwapPrincipal&lt;0,-1*('Figure 7.3 - Quantifi MC paths'!Q55-VB*SwapPrincipal)*LTPcharge*P$14*P$13,0)</f>
        <v>3797.0834798675869</v>
      </c>
      <c r="Q48" s="208">
        <f>IF('Figure 7.3 - Quantifi MC paths'!R55-VB*SwapPrincipal&lt;0,-1*('Figure 7.3 - Quantifi MC paths'!R55-VB*SwapPrincipal)*LTPcharge*Q$14*Q$13,0)</f>
        <v>4694.0425275819634</v>
      </c>
      <c r="R48" s="208">
        <f>IF('Figure 7.3 - Quantifi MC paths'!S55-VB*SwapPrincipal&lt;0,-1*('Figure 7.3 - Quantifi MC paths'!S55-VB*SwapPrincipal)*LTPcharge*R$14*R$13,0)</f>
        <v>41118.926981731151</v>
      </c>
      <c r="S48" s="208">
        <f>IF('Figure 7.3 - Quantifi MC paths'!T55-VB*SwapPrincipal&lt;0,-1*('Figure 7.3 - Quantifi MC paths'!T55-VB*SwapPrincipal)*LTPcharge*S$14*S$13,0)</f>
        <v>36761.434767563631</v>
      </c>
      <c r="T48" s="208">
        <f>IF('Figure 7.3 - Quantifi MC paths'!U55-VB*SwapPrincipal&lt;0,-1*('Figure 7.3 - Quantifi MC paths'!U55-VB*SwapPrincipal)*LTPcharge*T$14*T$13,0)</f>
        <v>28590.243303931638</v>
      </c>
      <c r="U48" s="208">
        <f>IF('Figure 7.3 - Quantifi MC paths'!V55-VB*SwapPrincipal&lt;0,-1*('Figure 7.3 - Quantifi MC paths'!V55-VB*SwapPrincipal)*LTPcharge*U$14*U$13,0)</f>
        <v>38994.956818948616</v>
      </c>
      <c r="V48" s="208">
        <f>IF('Figure 7.3 - Quantifi MC paths'!W55-VB*SwapPrincipal&lt;0,-1*('Figure 7.3 - Quantifi MC paths'!W55-VB*SwapPrincipal)*LTPcharge*V$14*V$13,0)</f>
        <v>39750.206599094643</v>
      </c>
      <c r="W48" s="208">
        <f>IF('Figure 7.3 - Quantifi MC paths'!X55-VB*SwapPrincipal&lt;0,-1*('Figure 7.3 - Quantifi MC paths'!